r="W4777" s="8">
        <f t="shared" si="1633"/>
        <v>0.50964000000000009</v>
      </c>
      <c r="X4777" s="8">
        <f t="shared" si="1634"/>
        <v>-0.26073607999999993</v>
      </c>
      <c r="Y4777" s="8">
        <f t="shared" si="1635"/>
        <v>-0.15884651999999996</v>
      </c>
      <c r="Z4777" s="8">
        <f t="shared" si="1636"/>
        <v>10.152691814042056</v>
      </c>
      <c r="AA4777" s="8">
        <f t="shared" si="1637"/>
        <v>10.050802254042056</v>
      </c>
      <c r="AB4777" s="8">
        <f t="shared" si="1638"/>
        <v>10.101747034042056</v>
      </c>
      <c r="AC4777" s="6">
        <f t="shared" si="1653"/>
        <v>-278.73700000000002</v>
      </c>
      <c r="AD4777" s="15">
        <f t="shared" si="1650"/>
        <v>-18.964999999999975</v>
      </c>
      <c r="AE4777" s="15">
        <f t="shared" si="1651"/>
        <v>68.452791551277301</v>
      </c>
      <c r="AF4777" s="15">
        <f t="shared" si="1652"/>
        <v>41.299610510253387</v>
      </c>
      <c r="AG4777" s="15">
        <f t="shared" si="1639"/>
        <v>54.811079706319902</v>
      </c>
      <c r="AH4777" s="15">
        <f t="shared" si="1632"/>
        <v>-119.8436051813481</v>
      </c>
      <c r="AI4777" s="17">
        <f t="shared" si="1640"/>
        <v>1.1934587762501514</v>
      </c>
      <c r="AJ4777" s="17">
        <f t="shared" si="1641"/>
        <v>0.94607907738002106</v>
      </c>
      <c r="AK4777" s="17">
        <f t="shared" si="1642"/>
        <v>0.75951461028015788</v>
      </c>
      <c r="AL4777" s="17">
        <f t="shared" si="1643"/>
        <v>0.78174490703777533</v>
      </c>
      <c r="AM4777" s="17">
        <f t="shared" si="1644"/>
        <v>0.77052274714301561</v>
      </c>
      <c r="AN4777" s="17">
        <f t="shared" si="1645"/>
        <v>0.94607907738002106</v>
      </c>
      <c r="AO4777" s="17">
        <f t="shared" si="1649"/>
        <v>0</v>
      </c>
      <c r="AP4777" s="17">
        <f t="shared" si="1646"/>
        <v>7.7052274714301561</v>
      </c>
      <c r="AQ4777" s="17">
        <f t="shared" si="1647"/>
        <v>11.934587762501515</v>
      </c>
      <c r="AR4777" s="17">
        <f t="shared" si="1648"/>
        <v>20.024373809199783</v>
      </c>
    </row>
    <row r="4778" spans="2:44" x14ac:dyDescent="0.25">
      <c r="B4778">
        <f>INDEX(RawData!$A$2:$A$1048576,MATCH(FmtData!$B$4+(ROW()-10),RawData!$A$2:$A$1048576,0))</f>
        <v>4963</v>
      </c>
      <c r="C47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78)</f>
        <v>42233.678900462961</v>
      </c>
      <c r="D4778" s="46">
        <f>IF($B$6=1,MID(INDEX(RawData!$B$2:$B$1048576, MATCH(FmtData!$B$4+(ROW()-10),RawData!$A$2:$A$1048576,0)),12,8)+$B$5/24,INDEX(RawData!$C$2:$C$1048576, MATCH(FmtData!$B$4+(ROW()-10),RawData!$A$2:$A$1048576,0)))</f>
        <v>0.67890046296296302</v>
      </c>
      <c r="E4778">
        <f>INDEX(RawData!D$2:D$1048576,MATCH(FmtData!$B$4+(ROW()-10),RawData!$A$2:$A$1048576,0))</f>
        <v>2904.3</v>
      </c>
      <c r="F4778">
        <f>INDEX(RawData!E$2:E$1048576,MATCH(FmtData!$B$4+(ROW()-10),RawData!$A$2:$A$1048576,0))</f>
        <v>7.1738299999999997</v>
      </c>
      <c r="G4778">
        <f>INDEX(RawData!F$2:F$1048576,MATCH(FmtData!$B$4+(ROW()-10),RawData!$A$2:$A$1048576,0))</f>
        <v>-142.37299999999999</v>
      </c>
      <c r="H4778">
        <f>INDEX(RawData!G$2:G$1048576,MATCH(FmtData!$B$4+(ROW()-10),RawData!$A$2:$A$1048576,0))</f>
        <v>0.49982199999999999</v>
      </c>
      <c r="I4778">
        <f>INDEX(RawData!H$2:H$1048576,MATCH(FmtData!$B$4+(ROW()-10),RawData!$A$2:$A$1048576,0))</f>
        <v>-3.71981E-3</v>
      </c>
      <c r="J4778">
        <f>INDEX(RawData!I$2:I$1048576,MATCH(FmtData!$B$4+(ROW()-10),RawData!$A$2:$A$1048576,0))</f>
        <v>196.1</v>
      </c>
      <c r="K4778">
        <f>INDEX(RawData!J$2:J$1048576,MATCH(FmtData!$B$4+(ROW()-10),RawData!$A$2:$A$1048576,0))</f>
        <v>195.2</v>
      </c>
      <c r="L4778">
        <f>INDEX(RawData!K$2:K$1048576,MATCH(FmtData!$B$4+(ROW()-10),RawData!$A$2:$A$1048576,0))</f>
        <v>29</v>
      </c>
      <c r="M4778">
        <f>INDEX(RawData!L$2:L$1048576,MATCH(FmtData!$B$4+(ROW()-10),RawData!$A$2:$A$1048576,0))</f>
        <v>22.9</v>
      </c>
      <c r="N4778">
        <f>INDEX(RawData!M$2:M$1048576,MATCH(FmtData!$B$4+(ROW()-10),RawData!$A$2:$A$1048576,0))</f>
        <v>21.8</v>
      </c>
      <c r="O4778">
        <f>INDEX(RawData!N$2:N$1048576,MATCH(FmtData!$B$4+(ROW()-10),RawData!$A$2:$A$1048576,0))</f>
        <v>172.2</v>
      </c>
      <c r="P4778">
        <f>INDEX(RawData!O$2:O$1048576,MATCH(FmtData!$B$4+(ROW()-10),RawData!$A$2:$A$1048576,0))</f>
        <v>35.831699999999998</v>
      </c>
      <c r="Q4778">
        <f>INDEX(RawData!P$2:P$1048576,MATCH(FmtData!$B$4+(ROW()-10),RawData!$A$2:$A$1048576,0))</f>
        <v>228.643</v>
      </c>
      <c r="R4778">
        <f>INDEX(RawData!Q$2:Q$1048576,MATCH(FmtData!$B$4+(ROW()-10),RawData!$A$2:$A$1048576,0))</f>
        <v>2.4414100000000002E-3</v>
      </c>
      <c r="S4778">
        <f>INDEX(RawData!R$2:R$1048576,MATCH(FmtData!$B$4+(ROW()-10),RawData!$A$2:$A$1048576,0))</f>
        <v>0.51633799999999996</v>
      </c>
      <c r="T4778">
        <f>INDEX(RawData!S$2:S$1048576,MATCH(FmtData!$B$4+(ROW()-10),RawData!$A$2:$A$1048576,0))</f>
        <v>0.52676999999999996</v>
      </c>
      <c r="U4778">
        <f>INDEX(RawData!T$2:T$1048576,MATCH(FmtData!$B$4+(ROW()-10),RawData!$A$2:$A$1048576,0))</f>
        <v>6.1431899999999997</v>
      </c>
      <c r="V4778">
        <f>INDEX(RawData!U$2:U$1048576,MATCH(FmtData!$B$4+(ROW()-10),RawData!$A$2:$A$1048576,0))</f>
        <v>6.6528299999999998</v>
      </c>
      <c r="W4778" s="8">
        <f t="shared" si="1633"/>
        <v>0.50964000000000009</v>
      </c>
      <c r="X4778" s="8">
        <f t="shared" si="1634"/>
        <v>-0.26073607999999993</v>
      </c>
      <c r="Y4778" s="8">
        <f t="shared" si="1635"/>
        <v>-0.15884651999999996</v>
      </c>
      <c r="Z4778" s="8">
        <f t="shared" si="1636"/>
        <v>10.152691814042056</v>
      </c>
      <c r="AA4778" s="8">
        <f t="shared" si="1637"/>
        <v>10.050802254042056</v>
      </c>
      <c r="AB4778" s="8">
        <f t="shared" si="1638"/>
        <v>10.101747034042056</v>
      </c>
      <c r="AC4778" s="6">
        <f t="shared" si="1653"/>
        <v>-278.69000000000005</v>
      </c>
      <c r="AD4778" s="15">
        <f t="shared" si="1650"/>
        <v>-18.918000000000006</v>
      </c>
      <c r="AE4778" s="15">
        <f t="shared" si="1651"/>
        <v>68.452791551277301</v>
      </c>
      <c r="AF4778" s="15">
        <f t="shared" si="1652"/>
        <v>41.299610510253387</v>
      </c>
      <c r="AG4778" s="15">
        <f t="shared" si="1639"/>
        <v>54.811079706319902</v>
      </c>
      <c r="AH4778" s="15">
        <f t="shared" si="1632"/>
        <v>-119.79660518134813</v>
      </c>
      <c r="AI4778" s="17">
        <f t="shared" si="1640"/>
        <v>1.1933664760876028</v>
      </c>
      <c r="AJ4778" s="17">
        <f t="shared" si="1641"/>
        <v>0.94602107451320427</v>
      </c>
      <c r="AK4778" s="17">
        <f t="shared" si="1642"/>
        <v>0.75951461028015788</v>
      </c>
      <c r="AL4778" s="17">
        <f t="shared" si="1643"/>
        <v>0.78174490703777533</v>
      </c>
      <c r="AM4778" s="17">
        <f t="shared" si="1644"/>
        <v>0.77052274714301561</v>
      </c>
      <c r="AN4778" s="17">
        <f t="shared" si="1645"/>
        <v>0.94602107451320427</v>
      </c>
      <c r="AO4778" s="17">
        <f t="shared" si="1649"/>
        <v>0</v>
      </c>
      <c r="AP4778" s="17">
        <f t="shared" si="1646"/>
        <v>7.7052274714301561</v>
      </c>
      <c r="AQ4778" s="17">
        <f t="shared" si="1647"/>
        <v>11.933664760876027</v>
      </c>
      <c r="AR4778" s="17">
        <f t="shared" si="1648"/>
        <v>20.024373809199783</v>
      </c>
    </row>
    <row r="4779" spans="2:44" x14ac:dyDescent="0.25">
      <c r="B4779">
        <f>INDEX(RawData!$A$2:$A$1048576,MATCH(FmtData!$B$4+(ROW()-10),RawData!$A$2:$A$1048576,0))</f>
        <v>4964</v>
      </c>
      <c r="C47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79)</f>
        <v>42233.678923611114</v>
      </c>
      <c r="D4779" s="46">
        <f>IF($B$6=1,MID(INDEX(RawData!$B$2:$B$1048576, MATCH(FmtData!$B$4+(ROW()-10),RawData!$A$2:$A$1048576,0)),12,8)+$B$5/24,INDEX(RawData!$C$2:$C$1048576, MATCH(FmtData!$B$4+(ROW()-10),RawData!$A$2:$A$1048576,0)))</f>
        <v>0.6789236111111111</v>
      </c>
      <c r="E4779">
        <f>INDEX(RawData!D$2:D$1048576,MATCH(FmtData!$B$4+(ROW()-10),RawData!$A$2:$A$1048576,0))</f>
        <v>2904.3</v>
      </c>
      <c r="F4779">
        <f>INDEX(RawData!E$2:E$1048576,MATCH(FmtData!$B$4+(ROW()-10),RawData!$A$2:$A$1048576,0))</f>
        <v>7.1738299999999997</v>
      </c>
      <c r="G4779">
        <f>INDEX(RawData!F$2:F$1048576,MATCH(FmtData!$B$4+(ROW()-10),RawData!$A$2:$A$1048576,0))</f>
        <v>-142.37299999999999</v>
      </c>
      <c r="H4779">
        <f>INDEX(RawData!G$2:G$1048576,MATCH(FmtData!$B$4+(ROW()-10),RawData!$A$2:$A$1048576,0))</f>
        <v>0.49982199999999999</v>
      </c>
      <c r="I4779">
        <f>INDEX(RawData!H$2:H$1048576,MATCH(FmtData!$B$4+(ROW()-10),RawData!$A$2:$A$1048576,0))</f>
        <v>-3.71981E-3</v>
      </c>
      <c r="J4779">
        <f>INDEX(RawData!I$2:I$1048576,MATCH(FmtData!$B$4+(ROW()-10),RawData!$A$2:$A$1048576,0))</f>
        <v>196</v>
      </c>
      <c r="K4779">
        <f>INDEX(RawData!J$2:J$1048576,MATCH(FmtData!$B$4+(ROW()-10),RawData!$A$2:$A$1048576,0))</f>
        <v>195.3</v>
      </c>
      <c r="L4779">
        <f>INDEX(RawData!K$2:K$1048576,MATCH(FmtData!$B$4+(ROW()-10),RawData!$A$2:$A$1048576,0))</f>
        <v>29</v>
      </c>
      <c r="M4779">
        <f>INDEX(RawData!L$2:L$1048576,MATCH(FmtData!$B$4+(ROW()-10),RawData!$A$2:$A$1048576,0))</f>
        <v>22.9</v>
      </c>
      <c r="N4779">
        <f>INDEX(RawData!M$2:M$1048576,MATCH(FmtData!$B$4+(ROW()-10),RawData!$A$2:$A$1048576,0))</f>
        <v>21.8</v>
      </c>
      <c r="O4779">
        <f>INDEX(RawData!N$2:N$1048576,MATCH(FmtData!$B$4+(ROW()-10),RawData!$A$2:$A$1048576,0))</f>
        <v>172.2</v>
      </c>
      <c r="P4779">
        <f>INDEX(RawData!O$2:O$1048576,MATCH(FmtData!$B$4+(ROW()-10),RawData!$A$2:$A$1048576,0))</f>
        <v>35.831699999999998</v>
      </c>
      <c r="Q4779">
        <f>INDEX(RawData!P$2:P$1048576,MATCH(FmtData!$B$4+(ROW()-10),RawData!$A$2:$A$1048576,0))</f>
        <v>228.596</v>
      </c>
      <c r="R4779">
        <f>INDEX(RawData!Q$2:Q$1048576,MATCH(FmtData!$B$4+(ROW()-10),RawData!$A$2:$A$1048576,0))</f>
        <v>2.4414100000000002E-3</v>
      </c>
      <c r="S4779">
        <f>INDEX(RawData!R$2:R$1048576,MATCH(FmtData!$B$4+(ROW()-10),RawData!$A$2:$A$1048576,0))</f>
        <v>0.51633799999999996</v>
      </c>
      <c r="T4779">
        <f>INDEX(RawData!S$2:S$1048576,MATCH(FmtData!$B$4+(ROW()-10),RawData!$A$2:$A$1048576,0))</f>
        <v>0.52676999999999996</v>
      </c>
      <c r="U4779">
        <f>INDEX(RawData!T$2:T$1048576,MATCH(FmtData!$B$4+(ROW()-10),RawData!$A$2:$A$1048576,0))</f>
        <v>6.1325099999999999</v>
      </c>
      <c r="V4779">
        <f>INDEX(RawData!U$2:U$1048576,MATCH(FmtData!$B$4+(ROW()-10),RawData!$A$2:$A$1048576,0))</f>
        <v>6.6528299999999998</v>
      </c>
      <c r="W4779" s="8">
        <f t="shared" si="1633"/>
        <v>0.52031999999999989</v>
      </c>
      <c r="X4779" s="8">
        <f t="shared" si="1634"/>
        <v>-0.26073607999999993</v>
      </c>
      <c r="Y4779" s="8">
        <f t="shared" si="1635"/>
        <v>-0.15884651999999996</v>
      </c>
      <c r="Z4779" s="8">
        <f t="shared" si="1636"/>
        <v>10.152691814042056</v>
      </c>
      <c r="AA4779" s="8">
        <f t="shared" si="1637"/>
        <v>10.050802254042056</v>
      </c>
      <c r="AB4779" s="8">
        <f t="shared" si="1638"/>
        <v>10.101747034042056</v>
      </c>
      <c r="AC4779" s="6">
        <f t="shared" si="1653"/>
        <v>-278.73700000000002</v>
      </c>
      <c r="AD4779" s="15">
        <f t="shared" si="1650"/>
        <v>-18.964999999999975</v>
      </c>
      <c r="AE4779" s="15">
        <f t="shared" si="1651"/>
        <v>68.452791551277301</v>
      </c>
      <c r="AF4779" s="15">
        <f t="shared" si="1652"/>
        <v>41.299610510253387</v>
      </c>
      <c r="AG4779" s="15">
        <f t="shared" si="1639"/>
        <v>54.811079706319902</v>
      </c>
      <c r="AH4779" s="15">
        <f t="shared" si="1632"/>
        <v>-119.8436051813481</v>
      </c>
      <c r="AI4779" s="17">
        <f t="shared" si="1640"/>
        <v>1.1934587762501514</v>
      </c>
      <c r="AJ4779" s="17">
        <f t="shared" si="1641"/>
        <v>0.94607907738002106</v>
      </c>
      <c r="AK4779" s="17">
        <f t="shared" si="1642"/>
        <v>0.75951461028015788</v>
      </c>
      <c r="AL4779" s="17">
        <f t="shared" si="1643"/>
        <v>0.78174490703777533</v>
      </c>
      <c r="AM4779" s="17">
        <f t="shared" si="1644"/>
        <v>0.77052274714301561</v>
      </c>
      <c r="AN4779" s="17">
        <f t="shared" si="1645"/>
        <v>0.94607907738002106</v>
      </c>
      <c r="AO4779" s="17">
        <f t="shared" si="1649"/>
        <v>0</v>
      </c>
      <c r="AP4779" s="17">
        <f t="shared" si="1646"/>
        <v>7.7052274714301561</v>
      </c>
      <c r="AQ4779" s="17">
        <f t="shared" si="1647"/>
        <v>11.934587762501515</v>
      </c>
      <c r="AR4779" s="17">
        <f t="shared" si="1648"/>
        <v>20.024373809199783</v>
      </c>
    </row>
    <row r="4780" spans="2:44" x14ac:dyDescent="0.25">
      <c r="B4780">
        <f>INDEX(RawData!$A$2:$A$1048576,MATCH(FmtData!$B$4+(ROW()-10),RawData!$A$2:$A$1048576,0))</f>
        <v>4965</v>
      </c>
      <c r="C47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80)</f>
        <v>42233.678946759261</v>
      </c>
      <c r="D4780" s="46">
        <f>IF($B$6=1,MID(INDEX(RawData!$B$2:$B$1048576, MATCH(FmtData!$B$4+(ROW()-10),RawData!$A$2:$A$1048576,0)),12,8)+$B$5/24,INDEX(RawData!$C$2:$C$1048576, MATCH(FmtData!$B$4+(ROW()-10),RawData!$A$2:$A$1048576,0)))</f>
        <v>0.67894675925925929</v>
      </c>
      <c r="E4780">
        <f>INDEX(RawData!D$2:D$1048576,MATCH(FmtData!$B$4+(ROW()-10),RawData!$A$2:$A$1048576,0))</f>
        <v>2904.3</v>
      </c>
      <c r="F4780">
        <f>INDEX(RawData!E$2:E$1048576,MATCH(FmtData!$B$4+(ROW()-10),RawData!$A$2:$A$1048576,0))</f>
        <v>7.1738299999999997</v>
      </c>
      <c r="G4780">
        <f>INDEX(RawData!F$2:F$1048576,MATCH(FmtData!$B$4+(ROW()-10),RawData!$A$2:$A$1048576,0))</f>
        <v>-142.37299999999999</v>
      </c>
      <c r="H4780">
        <f>INDEX(RawData!G$2:G$1048576,MATCH(FmtData!$B$4+(ROW()-10),RawData!$A$2:$A$1048576,0))</f>
        <v>0.49982199999999999</v>
      </c>
      <c r="I4780">
        <f>INDEX(RawData!H$2:H$1048576,MATCH(FmtData!$B$4+(ROW()-10),RawData!$A$2:$A$1048576,0))</f>
        <v>-3.71981E-3</v>
      </c>
      <c r="J4780">
        <f>INDEX(RawData!I$2:I$1048576,MATCH(FmtData!$B$4+(ROW()-10),RawData!$A$2:$A$1048576,0))</f>
        <v>196</v>
      </c>
      <c r="K4780">
        <f>INDEX(RawData!J$2:J$1048576,MATCH(FmtData!$B$4+(ROW()-10),RawData!$A$2:$A$1048576,0))</f>
        <v>195.4</v>
      </c>
      <c r="L4780">
        <f>INDEX(RawData!K$2:K$1048576,MATCH(FmtData!$B$4+(ROW()-10),RawData!$A$2:$A$1048576,0))</f>
        <v>28.9</v>
      </c>
      <c r="M4780">
        <f>INDEX(RawData!L$2:L$1048576,MATCH(FmtData!$B$4+(ROW()-10),RawData!$A$2:$A$1048576,0))</f>
        <v>22.9</v>
      </c>
      <c r="N4780">
        <f>INDEX(RawData!M$2:M$1048576,MATCH(FmtData!$B$4+(ROW()-10),RawData!$A$2:$A$1048576,0))</f>
        <v>21.8</v>
      </c>
      <c r="O4780">
        <f>INDEX(RawData!N$2:N$1048576,MATCH(FmtData!$B$4+(ROW()-10),RawData!$A$2:$A$1048576,0))</f>
        <v>172.2</v>
      </c>
      <c r="P4780">
        <f>INDEX(RawData!O$2:O$1048576,MATCH(FmtData!$B$4+(ROW()-10),RawData!$A$2:$A$1048576,0))</f>
        <v>35.831699999999998</v>
      </c>
      <c r="Q4780">
        <f>INDEX(RawData!P$2:P$1048576,MATCH(FmtData!$B$4+(ROW()-10),RawData!$A$2:$A$1048576,0))</f>
        <v>228.643</v>
      </c>
      <c r="R4780">
        <f>INDEX(RawData!Q$2:Q$1048576,MATCH(FmtData!$B$4+(ROW()-10),RawData!$A$2:$A$1048576,0))</f>
        <v>1.8310500000000001E-3</v>
      </c>
      <c r="S4780">
        <f>INDEX(RawData!R$2:R$1048576,MATCH(FmtData!$B$4+(ROW()-10),RawData!$A$2:$A$1048576,0))</f>
        <v>0.51633799999999996</v>
      </c>
      <c r="T4780">
        <f>INDEX(RawData!S$2:S$1048576,MATCH(FmtData!$B$4+(ROW()-10),RawData!$A$2:$A$1048576,0))</f>
        <v>0.52676999999999996</v>
      </c>
      <c r="U4780">
        <f>INDEX(RawData!T$2:T$1048576,MATCH(FmtData!$B$4+(ROW()-10),RawData!$A$2:$A$1048576,0))</f>
        <v>6.1203000000000003</v>
      </c>
      <c r="V4780">
        <f>INDEX(RawData!U$2:U$1048576,MATCH(FmtData!$B$4+(ROW()-10),RawData!$A$2:$A$1048576,0))</f>
        <v>6.6070599999999997</v>
      </c>
      <c r="W4780" s="8">
        <f t="shared" si="1633"/>
        <v>0.48675999999999942</v>
      </c>
      <c r="X4780" s="8">
        <f t="shared" si="1634"/>
        <v>-0.26073607999999993</v>
      </c>
      <c r="Y4780" s="8">
        <f t="shared" si="1635"/>
        <v>-0.15884651999999996</v>
      </c>
      <c r="Z4780" s="8">
        <f t="shared" si="1636"/>
        <v>10.152691814042056</v>
      </c>
      <c r="AA4780" s="8">
        <f t="shared" si="1637"/>
        <v>10.050802254042056</v>
      </c>
      <c r="AB4780" s="8">
        <f t="shared" si="1638"/>
        <v>10.101747034042056</v>
      </c>
      <c r="AC4780" s="6">
        <f t="shared" si="1653"/>
        <v>-278.69000000000005</v>
      </c>
      <c r="AD4780" s="15">
        <f t="shared" si="1650"/>
        <v>-18.918000000000006</v>
      </c>
      <c r="AE4780" s="15">
        <f t="shared" si="1651"/>
        <v>68.452791551277301</v>
      </c>
      <c r="AF4780" s="15">
        <f t="shared" si="1652"/>
        <v>41.299610510253387</v>
      </c>
      <c r="AG4780" s="15">
        <f t="shared" si="1639"/>
        <v>54.811079706319902</v>
      </c>
      <c r="AH4780" s="15">
        <f t="shared" si="1632"/>
        <v>-119.79660518134813</v>
      </c>
      <c r="AI4780" s="17">
        <f t="shared" si="1640"/>
        <v>1.1933664760876028</v>
      </c>
      <c r="AJ4780" s="17">
        <f t="shared" si="1641"/>
        <v>0.94602107451320427</v>
      </c>
      <c r="AK4780" s="17">
        <f t="shared" si="1642"/>
        <v>0.75951461028015788</v>
      </c>
      <c r="AL4780" s="17">
        <f t="shared" si="1643"/>
        <v>0.78174490703777533</v>
      </c>
      <c r="AM4780" s="17">
        <f t="shared" si="1644"/>
        <v>0.77052274714301561</v>
      </c>
      <c r="AN4780" s="17">
        <f t="shared" si="1645"/>
        <v>0.94602107451320427</v>
      </c>
      <c r="AO4780" s="17">
        <f t="shared" si="1649"/>
        <v>0</v>
      </c>
      <c r="AP4780" s="17">
        <f t="shared" si="1646"/>
        <v>7.7052274714301561</v>
      </c>
      <c r="AQ4780" s="17">
        <f t="shared" si="1647"/>
        <v>11.933664760876027</v>
      </c>
      <c r="AR4780" s="17">
        <f t="shared" si="1648"/>
        <v>20.024373809199783</v>
      </c>
    </row>
    <row r="4781" spans="2:44" x14ac:dyDescent="0.25">
      <c r="B4781">
        <f>INDEX(RawData!$A$2:$A$1048576,MATCH(FmtData!$B$4+(ROW()-10),RawData!$A$2:$A$1048576,0))</f>
        <v>4966</v>
      </c>
      <c r="C47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81)</f>
        <v>42233.678969907407</v>
      </c>
      <c r="D4781" s="46">
        <f>IF($B$6=1,MID(INDEX(RawData!$B$2:$B$1048576, MATCH(FmtData!$B$4+(ROW()-10),RawData!$A$2:$A$1048576,0)),12,8)+$B$5/24,INDEX(RawData!$C$2:$C$1048576, MATCH(FmtData!$B$4+(ROW()-10),RawData!$A$2:$A$1048576,0)))</f>
        <v>0.67896990740740737</v>
      </c>
      <c r="E4781">
        <f>INDEX(RawData!D$2:D$1048576,MATCH(FmtData!$B$4+(ROW()-10),RawData!$A$2:$A$1048576,0))</f>
        <v>2904.3</v>
      </c>
      <c r="F4781">
        <f>INDEX(RawData!E$2:E$1048576,MATCH(FmtData!$B$4+(ROW()-10),RawData!$A$2:$A$1048576,0))</f>
        <v>7.1738299999999997</v>
      </c>
      <c r="G4781">
        <f>INDEX(RawData!F$2:F$1048576,MATCH(FmtData!$B$4+(ROW()-10),RawData!$A$2:$A$1048576,0))</f>
        <v>-142.37299999999999</v>
      </c>
      <c r="H4781">
        <f>INDEX(RawData!G$2:G$1048576,MATCH(FmtData!$B$4+(ROW()-10),RawData!$A$2:$A$1048576,0))</f>
        <v>0.49982199999999999</v>
      </c>
      <c r="I4781">
        <f>INDEX(RawData!H$2:H$1048576,MATCH(FmtData!$B$4+(ROW()-10),RawData!$A$2:$A$1048576,0))</f>
        <v>-3.71981E-3</v>
      </c>
      <c r="J4781">
        <f>INDEX(RawData!I$2:I$1048576,MATCH(FmtData!$B$4+(ROW()-10),RawData!$A$2:$A$1048576,0))</f>
        <v>195.9</v>
      </c>
      <c r="K4781">
        <f>INDEX(RawData!J$2:J$1048576,MATCH(FmtData!$B$4+(ROW()-10),RawData!$A$2:$A$1048576,0))</f>
        <v>195.5</v>
      </c>
      <c r="L4781">
        <f>INDEX(RawData!K$2:K$1048576,MATCH(FmtData!$B$4+(ROW()-10),RawData!$A$2:$A$1048576,0))</f>
        <v>29.1</v>
      </c>
      <c r="M4781">
        <f>INDEX(RawData!L$2:L$1048576,MATCH(FmtData!$B$4+(ROW()-10),RawData!$A$2:$A$1048576,0))</f>
        <v>22.9</v>
      </c>
      <c r="N4781">
        <f>INDEX(RawData!M$2:M$1048576,MATCH(FmtData!$B$4+(ROW()-10),RawData!$A$2:$A$1048576,0))</f>
        <v>21.8</v>
      </c>
      <c r="O4781">
        <f>INDEX(RawData!N$2:N$1048576,MATCH(FmtData!$B$4+(ROW()-10),RawData!$A$2:$A$1048576,0))</f>
        <v>172.2</v>
      </c>
      <c r="P4781">
        <f>INDEX(RawData!O$2:O$1048576,MATCH(FmtData!$B$4+(ROW()-10),RawData!$A$2:$A$1048576,0))</f>
        <v>35.831699999999998</v>
      </c>
      <c r="Q4781">
        <f>INDEX(RawData!P$2:P$1048576,MATCH(FmtData!$B$4+(ROW()-10),RawData!$A$2:$A$1048576,0))</f>
        <v>228.643</v>
      </c>
      <c r="R4781">
        <f>INDEX(RawData!Q$2:Q$1048576,MATCH(FmtData!$B$4+(ROW()-10),RawData!$A$2:$A$1048576,0))</f>
        <v>1.8310500000000001E-3</v>
      </c>
      <c r="S4781">
        <f>INDEX(RawData!R$2:R$1048576,MATCH(FmtData!$B$4+(ROW()-10),RawData!$A$2:$A$1048576,0))</f>
        <v>0.51633799999999996</v>
      </c>
      <c r="T4781">
        <f>INDEX(RawData!S$2:S$1048576,MATCH(FmtData!$B$4+(ROW()-10),RawData!$A$2:$A$1048576,0))</f>
        <v>0.52676999999999996</v>
      </c>
      <c r="U4781">
        <f>INDEX(RawData!T$2:T$1048576,MATCH(FmtData!$B$4+(ROW()-10),RawData!$A$2:$A$1048576,0))</f>
        <v>6.1172500000000003</v>
      </c>
      <c r="V4781">
        <f>INDEX(RawData!U$2:U$1048576,MATCH(FmtData!$B$4+(ROW()-10),RawData!$A$2:$A$1048576,0))</f>
        <v>6.6070599999999997</v>
      </c>
      <c r="W4781" s="8">
        <f t="shared" si="1633"/>
        <v>0.48980999999999941</v>
      </c>
      <c r="X4781" s="8">
        <f t="shared" si="1634"/>
        <v>-0.26073607999999993</v>
      </c>
      <c r="Y4781" s="8">
        <f t="shared" si="1635"/>
        <v>-0.15884651999999996</v>
      </c>
      <c r="Z4781" s="8">
        <f t="shared" si="1636"/>
        <v>10.152691814042056</v>
      </c>
      <c r="AA4781" s="8">
        <f t="shared" si="1637"/>
        <v>10.050802254042056</v>
      </c>
      <c r="AB4781" s="8">
        <f t="shared" si="1638"/>
        <v>10.101747034042056</v>
      </c>
      <c r="AC4781" s="6">
        <f t="shared" si="1653"/>
        <v>-278.69000000000005</v>
      </c>
      <c r="AD4781" s="15">
        <f t="shared" si="1650"/>
        <v>-18.918000000000006</v>
      </c>
      <c r="AE4781" s="15">
        <f t="shared" si="1651"/>
        <v>68.452791551277301</v>
      </c>
      <c r="AF4781" s="15">
        <f t="shared" si="1652"/>
        <v>41.299610510253387</v>
      </c>
      <c r="AG4781" s="15">
        <f t="shared" si="1639"/>
        <v>54.811079706319902</v>
      </c>
      <c r="AH4781" s="15">
        <f t="shared" si="1632"/>
        <v>-119.79660518134813</v>
      </c>
      <c r="AI4781" s="17">
        <f t="shared" si="1640"/>
        <v>1.1933664760876028</v>
      </c>
      <c r="AJ4781" s="17">
        <f t="shared" si="1641"/>
        <v>0.94602107451320427</v>
      </c>
      <c r="AK4781" s="17">
        <f t="shared" si="1642"/>
        <v>0.75951461028015788</v>
      </c>
      <c r="AL4781" s="17">
        <f t="shared" si="1643"/>
        <v>0.78174490703777533</v>
      </c>
      <c r="AM4781" s="17">
        <f t="shared" si="1644"/>
        <v>0.77052274714301561</v>
      </c>
      <c r="AN4781" s="17">
        <f t="shared" si="1645"/>
        <v>0.94602107451320427</v>
      </c>
      <c r="AO4781" s="17">
        <f t="shared" si="1649"/>
        <v>0</v>
      </c>
      <c r="AP4781" s="17">
        <f t="shared" si="1646"/>
        <v>7.7052274714301561</v>
      </c>
      <c r="AQ4781" s="17">
        <f t="shared" si="1647"/>
        <v>11.933664760876027</v>
      </c>
      <c r="AR4781" s="17">
        <f t="shared" si="1648"/>
        <v>20.024373809199783</v>
      </c>
    </row>
    <row r="4782" spans="2:44" x14ac:dyDescent="0.25">
      <c r="B4782">
        <f>INDEX(RawData!$A$2:$A$1048576,MATCH(FmtData!$B$4+(ROW()-10),RawData!$A$2:$A$1048576,0))</f>
        <v>4967</v>
      </c>
      <c r="C47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82)</f>
        <v>42233.678993055553</v>
      </c>
      <c r="D4782" s="46">
        <f>IF($B$6=1,MID(INDEX(RawData!$B$2:$B$1048576, MATCH(FmtData!$B$4+(ROW()-10),RawData!$A$2:$A$1048576,0)),12,8)+$B$5/24,INDEX(RawData!$C$2:$C$1048576, MATCH(FmtData!$B$4+(ROW()-10),RawData!$A$2:$A$1048576,0)))</f>
        <v>0.67899305555555556</v>
      </c>
      <c r="E4782">
        <f>INDEX(RawData!D$2:D$1048576,MATCH(FmtData!$B$4+(ROW()-10),RawData!$A$2:$A$1048576,0))</f>
        <v>2905.23</v>
      </c>
      <c r="F4782">
        <f>INDEX(RawData!E$2:E$1048576,MATCH(FmtData!$B$4+(ROW()-10),RawData!$A$2:$A$1048576,0))</f>
        <v>7.1738299999999997</v>
      </c>
      <c r="G4782">
        <f>INDEX(RawData!F$2:F$1048576,MATCH(FmtData!$B$4+(ROW()-10),RawData!$A$2:$A$1048576,0))</f>
        <v>-142.37299999999999</v>
      </c>
      <c r="H4782">
        <f>INDEX(RawData!G$2:G$1048576,MATCH(FmtData!$B$4+(ROW()-10),RawData!$A$2:$A$1048576,0))</f>
        <v>0.49982199999999999</v>
      </c>
      <c r="I4782">
        <f>INDEX(RawData!H$2:H$1048576,MATCH(FmtData!$B$4+(ROW()-10),RawData!$A$2:$A$1048576,0))</f>
        <v>-3.71981E-3</v>
      </c>
      <c r="J4782">
        <f>INDEX(RawData!I$2:I$1048576,MATCH(FmtData!$B$4+(ROW()-10),RawData!$A$2:$A$1048576,0))</f>
        <v>195.8</v>
      </c>
      <c r="K4782">
        <f>INDEX(RawData!J$2:J$1048576,MATCH(FmtData!$B$4+(ROW()-10),RawData!$A$2:$A$1048576,0))</f>
        <v>195.6</v>
      </c>
      <c r="L4782">
        <f>INDEX(RawData!K$2:K$1048576,MATCH(FmtData!$B$4+(ROW()-10),RawData!$A$2:$A$1048576,0))</f>
        <v>29.1</v>
      </c>
      <c r="M4782">
        <f>INDEX(RawData!L$2:L$1048576,MATCH(FmtData!$B$4+(ROW()-10),RawData!$A$2:$A$1048576,0))</f>
        <v>22.9</v>
      </c>
      <c r="N4782">
        <f>INDEX(RawData!M$2:M$1048576,MATCH(FmtData!$B$4+(ROW()-10),RawData!$A$2:$A$1048576,0))</f>
        <v>21.8</v>
      </c>
      <c r="O4782">
        <f>INDEX(RawData!N$2:N$1048576,MATCH(FmtData!$B$4+(ROW()-10),RawData!$A$2:$A$1048576,0))</f>
        <v>172.2</v>
      </c>
      <c r="P4782">
        <f>INDEX(RawData!O$2:O$1048576,MATCH(FmtData!$B$4+(ROW()-10),RawData!$A$2:$A$1048576,0))</f>
        <v>35.831699999999998</v>
      </c>
      <c r="Q4782">
        <f>INDEX(RawData!P$2:P$1048576,MATCH(FmtData!$B$4+(ROW()-10),RawData!$A$2:$A$1048576,0))</f>
        <v>228.643</v>
      </c>
      <c r="R4782">
        <f>INDEX(RawData!Q$2:Q$1048576,MATCH(FmtData!$B$4+(ROW()-10),RawData!$A$2:$A$1048576,0))</f>
        <v>1.8310500000000001E-3</v>
      </c>
      <c r="S4782">
        <f>INDEX(RawData!R$2:R$1048576,MATCH(FmtData!$B$4+(ROW()-10),RawData!$A$2:$A$1048576,0))</f>
        <v>0.51633799999999996</v>
      </c>
      <c r="T4782">
        <f>INDEX(RawData!S$2:S$1048576,MATCH(FmtData!$B$4+(ROW()-10),RawData!$A$2:$A$1048576,0))</f>
        <v>0.52676999999999996</v>
      </c>
      <c r="U4782">
        <f>INDEX(RawData!T$2:T$1048576,MATCH(FmtData!$B$4+(ROW()-10),RawData!$A$2:$A$1048576,0))</f>
        <v>6.1050399999999998</v>
      </c>
      <c r="V4782">
        <f>INDEX(RawData!U$2:U$1048576,MATCH(FmtData!$B$4+(ROW()-10),RawData!$A$2:$A$1048576,0))</f>
        <v>6.6070599999999997</v>
      </c>
      <c r="W4782" s="8">
        <f t="shared" si="1633"/>
        <v>0.50201999999999991</v>
      </c>
      <c r="X4782" s="8">
        <f t="shared" si="1634"/>
        <v>-0.26073607999999993</v>
      </c>
      <c r="Y4782" s="8">
        <f t="shared" si="1635"/>
        <v>-0.15884651999999996</v>
      </c>
      <c r="Z4782" s="8">
        <f t="shared" si="1636"/>
        <v>10.152691814042056</v>
      </c>
      <c r="AA4782" s="8">
        <f t="shared" si="1637"/>
        <v>10.050802254042056</v>
      </c>
      <c r="AB4782" s="8">
        <f t="shared" si="1638"/>
        <v>10.101747034042056</v>
      </c>
      <c r="AC4782" s="6">
        <f t="shared" si="1653"/>
        <v>-278.69000000000005</v>
      </c>
      <c r="AD4782" s="15">
        <f t="shared" si="1650"/>
        <v>-18.918000000000006</v>
      </c>
      <c r="AE4782" s="15">
        <f t="shared" si="1651"/>
        <v>68.452791551277301</v>
      </c>
      <c r="AF4782" s="15">
        <f t="shared" si="1652"/>
        <v>41.299610510253387</v>
      </c>
      <c r="AG4782" s="15">
        <f t="shared" si="1639"/>
        <v>54.811079706319902</v>
      </c>
      <c r="AH4782" s="15">
        <f t="shared" si="1632"/>
        <v>-119.79660518134813</v>
      </c>
      <c r="AI4782" s="17">
        <f t="shared" si="1640"/>
        <v>1.1933664760876028</v>
      </c>
      <c r="AJ4782" s="17">
        <f t="shared" si="1641"/>
        <v>0.94602107451320427</v>
      </c>
      <c r="AK4782" s="17">
        <f t="shared" si="1642"/>
        <v>0.75951461028015788</v>
      </c>
      <c r="AL4782" s="17">
        <f t="shared" si="1643"/>
        <v>0.78174490703777533</v>
      </c>
      <c r="AM4782" s="17">
        <f t="shared" si="1644"/>
        <v>0.77052274714301561</v>
      </c>
      <c r="AN4782" s="17">
        <f t="shared" si="1645"/>
        <v>0.94602107451320427</v>
      </c>
      <c r="AO4782" s="17">
        <f t="shared" si="1649"/>
        <v>0</v>
      </c>
      <c r="AP4782" s="17">
        <f t="shared" si="1646"/>
        <v>7.7052274714301561</v>
      </c>
      <c r="AQ4782" s="17">
        <f t="shared" si="1647"/>
        <v>11.933664760876027</v>
      </c>
      <c r="AR4782" s="17">
        <f t="shared" si="1648"/>
        <v>20.030785911132281</v>
      </c>
    </row>
    <row r="4783" spans="2:44" x14ac:dyDescent="0.25">
      <c r="B4783">
        <f>INDEX(RawData!$A$2:$A$1048576,MATCH(FmtData!$B$4+(ROW()-10),RawData!$A$2:$A$1048576,0))</f>
        <v>4968</v>
      </c>
      <c r="C47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83)</f>
        <v>42233.679016203707</v>
      </c>
      <c r="D4783" s="46">
        <f>IF($B$6=1,MID(INDEX(RawData!$B$2:$B$1048576, MATCH(FmtData!$B$4+(ROW()-10),RawData!$A$2:$A$1048576,0)),12,8)+$B$5/24,INDEX(RawData!$C$2:$C$1048576, MATCH(FmtData!$B$4+(ROW()-10),RawData!$A$2:$A$1048576,0)))</f>
        <v>0.67901620370370364</v>
      </c>
      <c r="E4783">
        <f>INDEX(RawData!D$2:D$1048576,MATCH(FmtData!$B$4+(ROW()-10),RawData!$A$2:$A$1048576,0))</f>
        <v>2905.23</v>
      </c>
      <c r="F4783">
        <f>INDEX(RawData!E$2:E$1048576,MATCH(FmtData!$B$4+(ROW()-10),RawData!$A$2:$A$1048576,0))</f>
        <v>7.1738299999999997</v>
      </c>
      <c r="G4783">
        <f>INDEX(RawData!F$2:F$1048576,MATCH(FmtData!$B$4+(ROW()-10),RawData!$A$2:$A$1048576,0))</f>
        <v>-142.37299999999999</v>
      </c>
      <c r="H4783">
        <f>INDEX(RawData!G$2:G$1048576,MATCH(FmtData!$B$4+(ROW()-10),RawData!$A$2:$A$1048576,0))</f>
        <v>0.49982199999999999</v>
      </c>
      <c r="I4783">
        <f>INDEX(RawData!H$2:H$1048576,MATCH(FmtData!$B$4+(ROW()-10),RawData!$A$2:$A$1048576,0))</f>
        <v>-3.71981E-3</v>
      </c>
      <c r="J4783">
        <f>INDEX(RawData!I$2:I$1048576,MATCH(FmtData!$B$4+(ROW()-10),RawData!$A$2:$A$1048576,0))</f>
        <v>195.8</v>
      </c>
      <c r="K4783">
        <f>INDEX(RawData!J$2:J$1048576,MATCH(FmtData!$B$4+(ROW()-10),RawData!$A$2:$A$1048576,0))</f>
        <v>195.8</v>
      </c>
      <c r="L4783">
        <f>INDEX(RawData!K$2:K$1048576,MATCH(FmtData!$B$4+(ROW()-10),RawData!$A$2:$A$1048576,0))</f>
        <v>29.2</v>
      </c>
      <c r="M4783">
        <f>INDEX(RawData!L$2:L$1048576,MATCH(FmtData!$B$4+(ROW()-10),RawData!$A$2:$A$1048576,0))</f>
        <v>22.9</v>
      </c>
      <c r="N4783">
        <f>INDEX(RawData!M$2:M$1048576,MATCH(FmtData!$B$4+(ROW()-10),RawData!$A$2:$A$1048576,0))</f>
        <v>21.8</v>
      </c>
      <c r="O4783">
        <f>INDEX(RawData!N$2:N$1048576,MATCH(FmtData!$B$4+(ROW()-10),RawData!$A$2:$A$1048576,0))</f>
        <v>172.2</v>
      </c>
      <c r="P4783">
        <f>INDEX(RawData!O$2:O$1048576,MATCH(FmtData!$B$4+(ROW()-10),RawData!$A$2:$A$1048576,0))</f>
        <v>35.831699999999998</v>
      </c>
      <c r="Q4783">
        <f>INDEX(RawData!P$2:P$1048576,MATCH(FmtData!$B$4+(ROW()-10),RawData!$A$2:$A$1048576,0))</f>
        <v>228.643</v>
      </c>
      <c r="R4783">
        <f>INDEX(RawData!Q$2:Q$1048576,MATCH(FmtData!$B$4+(ROW()-10),RawData!$A$2:$A$1048576,0))</f>
        <v>1.8310500000000001E-3</v>
      </c>
      <c r="S4783">
        <f>INDEX(RawData!R$2:R$1048576,MATCH(FmtData!$B$4+(ROW()-10),RawData!$A$2:$A$1048576,0))</f>
        <v>0.51633799999999996</v>
      </c>
      <c r="T4783">
        <f>INDEX(RawData!S$2:S$1048576,MATCH(FmtData!$B$4+(ROW()-10),RawData!$A$2:$A$1048576,0))</f>
        <v>0.52676999999999996</v>
      </c>
      <c r="U4783">
        <f>INDEX(RawData!T$2:T$1048576,MATCH(FmtData!$B$4+(ROW()-10),RawData!$A$2:$A$1048576,0))</f>
        <v>6.09436</v>
      </c>
      <c r="V4783">
        <f>INDEX(RawData!U$2:U$1048576,MATCH(FmtData!$B$4+(ROW()-10),RawData!$A$2:$A$1048576,0))</f>
        <v>6.5765399999999996</v>
      </c>
      <c r="W4783" s="8">
        <f t="shared" si="1633"/>
        <v>0.48217999999999961</v>
      </c>
      <c r="X4783" s="8">
        <f t="shared" si="1634"/>
        <v>-0.26073607999999993</v>
      </c>
      <c r="Y4783" s="8">
        <f t="shared" si="1635"/>
        <v>-0.15884651999999996</v>
      </c>
      <c r="Z4783" s="8">
        <f t="shared" si="1636"/>
        <v>10.152691814042056</v>
      </c>
      <c r="AA4783" s="8">
        <f t="shared" si="1637"/>
        <v>10.050802254042056</v>
      </c>
      <c r="AB4783" s="8">
        <f t="shared" si="1638"/>
        <v>10.101747034042056</v>
      </c>
      <c r="AC4783" s="6">
        <f t="shared" si="1653"/>
        <v>-278.69000000000005</v>
      </c>
      <c r="AD4783" s="15">
        <f t="shared" si="1650"/>
        <v>-18.918000000000006</v>
      </c>
      <c r="AE4783" s="15">
        <f t="shared" si="1651"/>
        <v>68.452791551277301</v>
      </c>
      <c r="AF4783" s="15">
        <f t="shared" si="1652"/>
        <v>41.299610510253387</v>
      </c>
      <c r="AG4783" s="15">
        <f t="shared" si="1639"/>
        <v>54.811079706319902</v>
      </c>
      <c r="AH4783" s="15">
        <f t="shared" si="1632"/>
        <v>-119.79660518134813</v>
      </c>
      <c r="AI4783" s="17">
        <f t="shared" si="1640"/>
        <v>1.1933664760876028</v>
      </c>
      <c r="AJ4783" s="17">
        <f t="shared" si="1641"/>
        <v>0.94602107451320427</v>
      </c>
      <c r="AK4783" s="17">
        <f t="shared" si="1642"/>
        <v>0.75951461028015788</v>
      </c>
      <c r="AL4783" s="17">
        <f t="shared" si="1643"/>
        <v>0.78174490703777533</v>
      </c>
      <c r="AM4783" s="17">
        <f t="shared" si="1644"/>
        <v>0.77052274714301561</v>
      </c>
      <c r="AN4783" s="17">
        <f t="shared" si="1645"/>
        <v>0.94602107451320427</v>
      </c>
      <c r="AO4783" s="17">
        <f t="shared" si="1649"/>
        <v>0</v>
      </c>
      <c r="AP4783" s="17">
        <f t="shared" si="1646"/>
        <v>7.7052274714301561</v>
      </c>
      <c r="AQ4783" s="17">
        <f t="shared" si="1647"/>
        <v>11.933664760876027</v>
      </c>
      <c r="AR4783" s="17">
        <f t="shared" si="1648"/>
        <v>20.030785911132281</v>
      </c>
    </row>
    <row r="4784" spans="2:44" x14ac:dyDescent="0.25">
      <c r="B4784">
        <f>INDEX(RawData!$A$2:$A$1048576,MATCH(FmtData!$B$4+(ROW()-10),RawData!$A$2:$A$1048576,0))</f>
        <v>4969</v>
      </c>
      <c r="C47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84)</f>
        <v>42233.679039351853</v>
      </c>
      <c r="D4784" s="46">
        <f>IF($B$6=1,MID(INDEX(RawData!$B$2:$B$1048576, MATCH(FmtData!$B$4+(ROW()-10),RawData!$A$2:$A$1048576,0)),12,8)+$B$5/24,INDEX(RawData!$C$2:$C$1048576, MATCH(FmtData!$B$4+(ROW()-10),RawData!$A$2:$A$1048576,0)))</f>
        <v>0.67903935185185194</v>
      </c>
      <c r="E4784">
        <f>INDEX(RawData!D$2:D$1048576,MATCH(FmtData!$B$4+(ROW()-10),RawData!$A$2:$A$1048576,0))</f>
        <v>2905.23</v>
      </c>
      <c r="F4784">
        <f>INDEX(RawData!E$2:E$1048576,MATCH(FmtData!$B$4+(ROW()-10),RawData!$A$2:$A$1048576,0))</f>
        <v>7.1738299999999997</v>
      </c>
      <c r="G4784">
        <f>INDEX(RawData!F$2:F$1048576,MATCH(FmtData!$B$4+(ROW()-10),RawData!$A$2:$A$1048576,0))</f>
        <v>-142.37299999999999</v>
      </c>
      <c r="H4784">
        <f>INDEX(RawData!G$2:G$1048576,MATCH(FmtData!$B$4+(ROW()-10),RawData!$A$2:$A$1048576,0))</f>
        <v>0.49982199999999999</v>
      </c>
      <c r="I4784">
        <f>INDEX(RawData!H$2:H$1048576,MATCH(FmtData!$B$4+(ROW()-10),RawData!$A$2:$A$1048576,0))</f>
        <v>-3.71981E-3</v>
      </c>
      <c r="J4784">
        <f>INDEX(RawData!I$2:I$1048576,MATCH(FmtData!$B$4+(ROW()-10),RawData!$A$2:$A$1048576,0))</f>
        <v>195.7</v>
      </c>
      <c r="K4784">
        <f>INDEX(RawData!J$2:J$1048576,MATCH(FmtData!$B$4+(ROW()-10),RawData!$A$2:$A$1048576,0))</f>
        <v>195.9</v>
      </c>
      <c r="L4784">
        <f>INDEX(RawData!K$2:K$1048576,MATCH(FmtData!$B$4+(ROW()-10),RawData!$A$2:$A$1048576,0))</f>
        <v>29.3</v>
      </c>
      <c r="M4784">
        <f>INDEX(RawData!L$2:L$1048576,MATCH(FmtData!$B$4+(ROW()-10),RawData!$A$2:$A$1048576,0))</f>
        <v>22.9</v>
      </c>
      <c r="N4784">
        <f>INDEX(RawData!M$2:M$1048576,MATCH(FmtData!$B$4+(ROW()-10),RawData!$A$2:$A$1048576,0))</f>
        <v>21.8</v>
      </c>
      <c r="O4784">
        <f>INDEX(RawData!N$2:N$1048576,MATCH(FmtData!$B$4+(ROW()-10),RawData!$A$2:$A$1048576,0))</f>
        <v>172.2</v>
      </c>
      <c r="P4784">
        <f>INDEX(RawData!O$2:O$1048576,MATCH(FmtData!$B$4+(ROW()-10),RawData!$A$2:$A$1048576,0))</f>
        <v>35.831699999999998</v>
      </c>
      <c r="Q4784">
        <f>INDEX(RawData!P$2:P$1048576,MATCH(FmtData!$B$4+(ROW()-10),RawData!$A$2:$A$1048576,0))</f>
        <v>228.643</v>
      </c>
      <c r="R4784">
        <f>INDEX(RawData!Q$2:Q$1048576,MATCH(FmtData!$B$4+(ROW()-10),RawData!$A$2:$A$1048576,0))</f>
        <v>1.8310500000000001E-3</v>
      </c>
      <c r="S4784">
        <f>INDEX(RawData!R$2:R$1048576,MATCH(FmtData!$B$4+(ROW()-10),RawData!$A$2:$A$1048576,0))</f>
        <v>0.51633799999999996</v>
      </c>
      <c r="T4784">
        <f>INDEX(RawData!S$2:S$1048576,MATCH(FmtData!$B$4+(ROW()-10),RawData!$A$2:$A$1048576,0))</f>
        <v>0.52676999999999996</v>
      </c>
      <c r="U4784">
        <f>INDEX(RawData!T$2:T$1048576,MATCH(FmtData!$B$4+(ROW()-10),RawData!$A$2:$A$1048576,0))</f>
        <v>6.0791000000000004</v>
      </c>
      <c r="V4784">
        <f>INDEX(RawData!U$2:U$1048576,MATCH(FmtData!$B$4+(ROW()-10),RawData!$A$2:$A$1048576,0))</f>
        <v>6.5765399999999996</v>
      </c>
      <c r="W4784" s="8">
        <f t="shared" si="1633"/>
        <v>0.49743999999999922</v>
      </c>
      <c r="X4784" s="8">
        <f t="shared" si="1634"/>
        <v>-0.26073607999999993</v>
      </c>
      <c r="Y4784" s="8">
        <f t="shared" si="1635"/>
        <v>-0.15884651999999996</v>
      </c>
      <c r="Z4784" s="8">
        <f t="shared" si="1636"/>
        <v>10.152691814042056</v>
      </c>
      <c r="AA4784" s="8">
        <f t="shared" si="1637"/>
        <v>10.050802254042056</v>
      </c>
      <c r="AB4784" s="8">
        <f t="shared" si="1638"/>
        <v>10.101747034042056</v>
      </c>
      <c r="AC4784" s="6">
        <f t="shared" si="1653"/>
        <v>-278.69000000000005</v>
      </c>
      <c r="AD4784" s="15">
        <f t="shared" si="1650"/>
        <v>-18.918000000000006</v>
      </c>
      <c r="AE4784" s="15">
        <f t="shared" si="1651"/>
        <v>68.452791551277301</v>
      </c>
      <c r="AF4784" s="15">
        <f t="shared" si="1652"/>
        <v>41.299610510253387</v>
      </c>
      <c r="AG4784" s="15">
        <f t="shared" si="1639"/>
        <v>54.811079706319902</v>
      </c>
      <c r="AH4784" s="15">
        <f t="shared" si="1632"/>
        <v>-119.79660518134813</v>
      </c>
      <c r="AI4784" s="17">
        <f t="shared" si="1640"/>
        <v>1.1933664760876028</v>
      </c>
      <c r="AJ4784" s="17">
        <f t="shared" si="1641"/>
        <v>0.94602107451320427</v>
      </c>
      <c r="AK4784" s="17">
        <f t="shared" si="1642"/>
        <v>0.75951461028015788</v>
      </c>
      <c r="AL4784" s="17">
        <f t="shared" si="1643"/>
        <v>0.78174490703777533</v>
      </c>
      <c r="AM4784" s="17">
        <f t="shared" si="1644"/>
        <v>0.77052274714301561</v>
      </c>
      <c r="AN4784" s="17">
        <f t="shared" si="1645"/>
        <v>0.94602107451320427</v>
      </c>
      <c r="AO4784" s="17">
        <f t="shared" si="1649"/>
        <v>0</v>
      </c>
      <c r="AP4784" s="17">
        <f t="shared" si="1646"/>
        <v>7.7052274714301561</v>
      </c>
      <c r="AQ4784" s="17">
        <f t="shared" si="1647"/>
        <v>11.933664760876027</v>
      </c>
      <c r="AR4784" s="17">
        <f t="shared" si="1648"/>
        <v>20.030785911132281</v>
      </c>
    </row>
    <row r="4785" spans="2:44" x14ac:dyDescent="0.25">
      <c r="B4785">
        <f>INDEX(RawData!$A$2:$A$1048576,MATCH(FmtData!$B$4+(ROW()-10),RawData!$A$2:$A$1048576,0))</f>
        <v>4970</v>
      </c>
      <c r="C47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85)</f>
        <v>42233.679062499999</v>
      </c>
      <c r="D4785" s="46">
        <f>IF($B$6=1,MID(INDEX(RawData!$B$2:$B$1048576, MATCH(FmtData!$B$4+(ROW()-10),RawData!$A$2:$A$1048576,0)),12,8)+$B$5/24,INDEX(RawData!$C$2:$C$1048576, MATCH(FmtData!$B$4+(ROW()-10),RawData!$A$2:$A$1048576,0)))</f>
        <v>0.67906250000000001</v>
      </c>
      <c r="E4785">
        <f>INDEX(RawData!D$2:D$1048576,MATCH(FmtData!$B$4+(ROW()-10),RawData!$A$2:$A$1048576,0))</f>
        <v>2905.23</v>
      </c>
      <c r="F4785">
        <f>INDEX(RawData!E$2:E$1048576,MATCH(FmtData!$B$4+(ROW()-10),RawData!$A$2:$A$1048576,0))</f>
        <v>7.1738299999999997</v>
      </c>
      <c r="G4785">
        <f>INDEX(RawData!F$2:F$1048576,MATCH(FmtData!$B$4+(ROW()-10),RawData!$A$2:$A$1048576,0))</f>
        <v>-142.37299999999999</v>
      </c>
      <c r="H4785">
        <f>INDEX(RawData!G$2:G$1048576,MATCH(FmtData!$B$4+(ROW()-10),RawData!$A$2:$A$1048576,0))</f>
        <v>0.49982199999999999</v>
      </c>
      <c r="I4785">
        <f>INDEX(RawData!H$2:H$1048576,MATCH(FmtData!$B$4+(ROW()-10),RawData!$A$2:$A$1048576,0))</f>
        <v>-3.71981E-3</v>
      </c>
      <c r="J4785">
        <f>INDEX(RawData!I$2:I$1048576,MATCH(FmtData!$B$4+(ROW()-10),RawData!$A$2:$A$1048576,0))</f>
        <v>195.7</v>
      </c>
      <c r="K4785">
        <f>INDEX(RawData!J$2:J$1048576,MATCH(FmtData!$B$4+(ROW()-10),RawData!$A$2:$A$1048576,0))</f>
        <v>196</v>
      </c>
      <c r="L4785">
        <f>INDEX(RawData!K$2:K$1048576,MATCH(FmtData!$B$4+(ROW()-10),RawData!$A$2:$A$1048576,0))</f>
        <v>29.5</v>
      </c>
      <c r="M4785">
        <f>INDEX(RawData!L$2:L$1048576,MATCH(FmtData!$B$4+(ROW()-10),RawData!$A$2:$A$1048576,0))</f>
        <v>22.9</v>
      </c>
      <c r="N4785">
        <f>INDEX(RawData!M$2:M$1048576,MATCH(FmtData!$B$4+(ROW()-10),RawData!$A$2:$A$1048576,0))</f>
        <v>21.8</v>
      </c>
      <c r="O4785">
        <f>INDEX(RawData!N$2:N$1048576,MATCH(FmtData!$B$4+(ROW()-10),RawData!$A$2:$A$1048576,0))</f>
        <v>172.2</v>
      </c>
      <c r="P4785">
        <f>INDEX(RawData!O$2:O$1048576,MATCH(FmtData!$B$4+(ROW()-10),RawData!$A$2:$A$1048576,0))</f>
        <v>35.831699999999998</v>
      </c>
      <c r="Q4785">
        <f>INDEX(RawData!P$2:P$1048576,MATCH(FmtData!$B$4+(ROW()-10),RawData!$A$2:$A$1048576,0))</f>
        <v>228.643</v>
      </c>
      <c r="R4785">
        <f>INDEX(RawData!Q$2:Q$1048576,MATCH(FmtData!$B$4+(ROW()-10),RawData!$A$2:$A$1048576,0))</f>
        <v>1.8310500000000001E-3</v>
      </c>
      <c r="S4785">
        <f>INDEX(RawData!R$2:R$1048576,MATCH(FmtData!$B$4+(ROW()-10),RawData!$A$2:$A$1048576,0))</f>
        <v>0.51633799999999996</v>
      </c>
      <c r="T4785">
        <f>INDEX(RawData!S$2:S$1048576,MATCH(FmtData!$B$4+(ROW()-10),RawData!$A$2:$A$1048576,0))</f>
        <v>0.52676999999999996</v>
      </c>
      <c r="U4785">
        <f>INDEX(RawData!T$2:T$1048576,MATCH(FmtData!$B$4+(ROW()-10),RawData!$A$2:$A$1048576,0))</f>
        <v>6.0791000000000004</v>
      </c>
      <c r="V4785">
        <f>INDEX(RawData!U$2:U$1048576,MATCH(FmtData!$B$4+(ROW()-10),RawData!$A$2:$A$1048576,0))</f>
        <v>6.5765399999999996</v>
      </c>
      <c r="W4785" s="8">
        <f t="shared" si="1633"/>
        <v>0.49743999999999922</v>
      </c>
      <c r="X4785" s="8">
        <f t="shared" si="1634"/>
        <v>-0.26073607999999993</v>
      </c>
      <c r="Y4785" s="8">
        <f t="shared" si="1635"/>
        <v>-0.15884651999999996</v>
      </c>
      <c r="Z4785" s="8">
        <f t="shared" si="1636"/>
        <v>10.152691814042056</v>
      </c>
      <c r="AA4785" s="8">
        <f t="shared" si="1637"/>
        <v>10.050802254042056</v>
      </c>
      <c r="AB4785" s="8">
        <f t="shared" si="1638"/>
        <v>10.101747034042056</v>
      </c>
      <c r="AC4785" s="6">
        <f t="shared" si="1653"/>
        <v>-278.69000000000005</v>
      </c>
      <c r="AD4785" s="15">
        <f t="shared" si="1650"/>
        <v>-18.918000000000006</v>
      </c>
      <c r="AE4785" s="15">
        <f t="shared" si="1651"/>
        <v>68.452791551277301</v>
      </c>
      <c r="AF4785" s="15">
        <f t="shared" si="1652"/>
        <v>41.299610510253387</v>
      </c>
      <c r="AG4785" s="15">
        <f t="shared" si="1639"/>
        <v>54.811079706319902</v>
      </c>
      <c r="AH4785" s="15">
        <f t="shared" si="1632"/>
        <v>-119.79660518134813</v>
      </c>
      <c r="AI4785" s="17">
        <f t="shared" si="1640"/>
        <v>1.1933664760876028</v>
      </c>
      <c r="AJ4785" s="17">
        <f t="shared" si="1641"/>
        <v>0.94602107451320427</v>
      </c>
      <c r="AK4785" s="17">
        <f t="shared" si="1642"/>
        <v>0.75951461028015788</v>
      </c>
      <c r="AL4785" s="17">
        <f t="shared" si="1643"/>
        <v>0.78174490703777533</v>
      </c>
      <c r="AM4785" s="17">
        <f t="shared" si="1644"/>
        <v>0.77052274714301561</v>
      </c>
      <c r="AN4785" s="17">
        <f t="shared" si="1645"/>
        <v>0.94602107451320427</v>
      </c>
      <c r="AO4785" s="17">
        <f t="shared" si="1649"/>
        <v>0</v>
      </c>
      <c r="AP4785" s="17">
        <f t="shared" si="1646"/>
        <v>7.7052274714301561</v>
      </c>
      <c r="AQ4785" s="17">
        <f t="shared" si="1647"/>
        <v>11.933664760876027</v>
      </c>
      <c r="AR4785" s="17">
        <f t="shared" si="1648"/>
        <v>20.030785911132281</v>
      </c>
    </row>
    <row r="4786" spans="2:44" x14ac:dyDescent="0.25">
      <c r="B4786">
        <f>INDEX(RawData!$A$2:$A$1048576,MATCH(FmtData!$B$4+(ROW()-10),RawData!$A$2:$A$1048576,0))</f>
        <v>4971</v>
      </c>
      <c r="C47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86)</f>
        <v>42233.679085648146</v>
      </c>
      <c r="D4786" s="46">
        <f>IF($B$6=1,MID(INDEX(RawData!$B$2:$B$1048576, MATCH(FmtData!$B$4+(ROW()-10),RawData!$A$2:$A$1048576,0)),12,8)+$B$5/24,INDEX(RawData!$C$2:$C$1048576, MATCH(FmtData!$B$4+(ROW()-10),RawData!$A$2:$A$1048576,0)))</f>
        <v>0.6790856481481482</v>
      </c>
      <c r="E4786">
        <f>INDEX(RawData!D$2:D$1048576,MATCH(FmtData!$B$4+(ROW()-10),RawData!$A$2:$A$1048576,0))</f>
        <v>2905.23</v>
      </c>
      <c r="F4786">
        <f>INDEX(RawData!E$2:E$1048576,MATCH(FmtData!$B$4+(ROW()-10),RawData!$A$2:$A$1048576,0))</f>
        <v>7.1738299999999997</v>
      </c>
      <c r="G4786">
        <f>INDEX(RawData!F$2:F$1048576,MATCH(FmtData!$B$4+(ROW()-10),RawData!$A$2:$A$1048576,0))</f>
        <v>-142.37299999999999</v>
      </c>
      <c r="H4786">
        <f>INDEX(RawData!G$2:G$1048576,MATCH(FmtData!$B$4+(ROW()-10),RawData!$A$2:$A$1048576,0))</f>
        <v>0.49982199999999999</v>
      </c>
      <c r="I4786">
        <f>INDEX(RawData!H$2:H$1048576,MATCH(FmtData!$B$4+(ROW()-10),RawData!$A$2:$A$1048576,0))</f>
        <v>-3.71981E-3</v>
      </c>
      <c r="J4786">
        <f>INDEX(RawData!I$2:I$1048576,MATCH(FmtData!$B$4+(ROW()-10),RawData!$A$2:$A$1048576,0))</f>
        <v>195.7</v>
      </c>
      <c r="K4786">
        <f>INDEX(RawData!J$2:J$1048576,MATCH(FmtData!$B$4+(ROW()-10),RawData!$A$2:$A$1048576,0))</f>
        <v>196.1</v>
      </c>
      <c r="L4786">
        <f>INDEX(RawData!K$2:K$1048576,MATCH(FmtData!$B$4+(ROW()-10),RawData!$A$2:$A$1048576,0))</f>
        <v>29.6</v>
      </c>
      <c r="M4786">
        <f>INDEX(RawData!L$2:L$1048576,MATCH(FmtData!$B$4+(ROW()-10),RawData!$A$2:$A$1048576,0))</f>
        <v>22.9</v>
      </c>
      <c r="N4786">
        <f>INDEX(RawData!M$2:M$1048576,MATCH(FmtData!$B$4+(ROW()-10),RawData!$A$2:$A$1048576,0))</f>
        <v>21.8</v>
      </c>
      <c r="O4786">
        <f>INDEX(RawData!N$2:N$1048576,MATCH(FmtData!$B$4+(ROW()-10),RawData!$A$2:$A$1048576,0))</f>
        <v>172.2</v>
      </c>
      <c r="P4786">
        <f>INDEX(RawData!O$2:O$1048576,MATCH(FmtData!$B$4+(ROW()-10),RawData!$A$2:$A$1048576,0))</f>
        <v>35.831699999999998</v>
      </c>
      <c r="Q4786">
        <f>INDEX(RawData!P$2:P$1048576,MATCH(FmtData!$B$4+(ROW()-10),RawData!$A$2:$A$1048576,0))</f>
        <v>228.643</v>
      </c>
      <c r="R4786">
        <f>INDEX(RawData!Q$2:Q$1048576,MATCH(FmtData!$B$4+(ROW()-10),RawData!$A$2:$A$1048576,0))</f>
        <v>2.4414100000000002E-3</v>
      </c>
      <c r="S4786">
        <f>INDEX(RawData!R$2:R$1048576,MATCH(FmtData!$B$4+(ROW()-10),RawData!$A$2:$A$1048576,0))</f>
        <v>0.51633799999999996</v>
      </c>
      <c r="T4786">
        <f>INDEX(RawData!S$2:S$1048576,MATCH(FmtData!$B$4+(ROW()-10),RawData!$A$2:$A$1048576,0))</f>
        <v>0.52676999999999996</v>
      </c>
      <c r="U4786">
        <f>INDEX(RawData!T$2:T$1048576,MATCH(FmtData!$B$4+(ROW()-10),RawData!$A$2:$A$1048576,0))</f>
        <v>6.0638399999999999</v>
      </c>
      <c r="V4786">
        <f>INDEX(RawData!U$2:U$1048576,MATCH(FmtData!$B$4+(ROW()-10),RawData!$A$2:$A$1048576,0))</f>
        <v>6.5765399999999996</v>
      </c>
      <c r="W4786" s="8">
        <f t="shared" si="1633"/>
        <v>0.51269999999999971</v>
      </c>
      <c r="X4786" s="8">
        <f t="shared" si="1634"/>
        <v>-0.26073607999999993</v>
      </c>
      <c r="Y4786" s="8">
        <f t="shared" si="1635"/>
        <v>-0.15884651999999996</v>
      </c>
      <c r="Z4786" s="8">
        <f t="shared" si="1636"/>
        <v>10.152691814042056</v>
      </c>
      <c r="AA4786" s="8">
        <f t="shared" si="1637"/>
        <v>10.050802254042056</v>
      </c>
      <c r="AB4786" s="8">
        <f t="shared" si="1638"/>
        <v>10.101747034042056</v>
      </c>
      <c r="AC4786" s="6">
        <f t="shared" si="1653"/>
        <v>-278.69000000000005</v>
      </c>
      <c r="AD4786" s="15">
        <f t="shared" si="1650"/>
        <v>-18.918000000000006</v>
      </c>
      <c r="AE4786" s="15">
        <f t="shared" si="1651"/>
        <v>68.452791551277301</v>
      </c>
      <c r="AF4786" s="15">
        <f t="shared" si="1652"/>
        <v>41.299610510253387</v>
      </c>
      <c r="AG4786" s="15">
        <f t="shared" si="1639"/>
        <v>54.811079706319902</v>
      </c>
      <c r="AH4786" s="15">
        <f t="shared" ref="AH4786:AH4849" si="1654">$AH$1392+(AD4786-$AD$1392)</f>
        <v>-119.79660518134813</v>
      </c>
      <c r="AI4786" s="17">
        <f t="shared" si="1640"/>
        <v>1.1933664760876028</v>
      </c>
      <c r="AJ4786" s="17">
        <f t="shared" si="1641"/>
        <v>0.94602107451320427</v>
      </c>
      <c r="AK4786" s="17">
        <f t="shared" si="1642"/>
        <v>0.75951461028015788</v>
      </c>
      <c r="AL4786" s="17">
        <f t="shared" si="1643"/>
        <v>0.78174490703777533</v>
      </c>
      <c r="AM4786" s="17">
        <f t="shared" si="1644"/>
        <v>0.77052274714301561</v>
      </c>
      <c r="AN4786" s="17">
        <f t="shared" si="1645"/>
        <v>0.94602107451320427</v>
      </c>
      <c r="AO4786" s="17">
        <f t="shared" si="1649"/>
        <v>0</v>
      </c>
      <c r="AP4786" s="17">
        <f t="shared" si="1646"/>
        <v>7.7052274714301561</v>
      </c>
      <c r="AQ4786" s="17">
        <f t="shared" si="1647"/>
        <v>11.933664760876027</v>
      </c>
      <c r="AR4786" s="17">
        <f t="shared" si="1648"/>
        <v>20.030785911132281</v>
      </c>
    </row>
    <row r="4787" spans="2:44" x14ac:dyDescent="0.25">
      <c r="B4787">
        <f>INDEX(RawData!$A$2:$A$1048576,MATCH(FmtData!$B$4+(ROW()-10),RawData!$A$2:$A$1048576,0))</f>
        <v>4972</v>
      </c>
      <c r="C47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87)</f>
        <v>42233.679108796299</v>
      </c>
      <c r="D4787" s="46">
        <f>IF($B$6=1,MID(INDEX(RawData!$B$2:$B$1048576, MATCH(FmtData!$B$4+(ROW()-10),RawData!$A$2:$A$1048576,0)),12,8)+$B$5/24,INDEX(RawData!$C$2:$C$1048576, MATCH(FmtData!$B$4+(ROW()-10),RawData!$A$2:$A$1048576,0)))</f>
        <v>0.67910879629629628</v>
      </c>
      <c r="E4787">
        <f>INDEX(RawData!D$2:D$1048576,MATCH(FmtData!$B$4+(ROW()-10),RawData!$A$2:$A$1048576,0))</f>
        <v>2905.23</v>
      </c>
      <c r="F4787">
        <f>INDEX(RawData!E$2:E$1048576,MATCH(FmtData!$B$4+(ROW()-10),RawData!$A$2:$A$1048576,0))</f>
        <v>7.1738299999999997</v>
      </c>
      <c r="G4787">
        <f>INDEX(RawData!F$2:F$1048576,MATCH(FmtData!$B$4+(ROW()-10),RawData!$A$2:$A$1048576,0))</f>
        <v>-142.37299999999999</v>
      </c>
      <c r="H4787">
        <f>INDEX(RawData!G$2:G$1048576,MATCH(FmtData!$B$4+(ROW()-10),RawData!$A$2:$A$1048576,0))</f>
        <v>0.49982199999999999</v>
      </c>
      <c r="I4787">
        <f>INDEX(RawData!H$2:H$1048576,MATCH(FmtData!$B$4+(ROW()-10),RawData!$A$2:$A$1048576,0))</f>
        <v>-3.71981E-3</v>
      </c>
      <c r="J4787">
        <f>INDEX(RawData!I$2:I$1048576,MATCH(FmtData!$B$4+(ROW()-10),RawData!$A$2:$A$1048576,0))</f>
        <v>195.6</v>
      </c>
      <c r="K4787">
        <f>INDEX(RawData!J$2:J$1048576,MATCH(FmtData!$B$4+(ROW()-10),RawData!$A$2:$A$1048576,0))</f>
        <v>196.2</v>
      </c>
      <c r="L4787">
        <f>INDEX(RawData!K$2:K$1048576,MATCH(FmtData!$B$4+(ROW()-10),RawData!$A$2:$A$1048576,0))</f>
        <v>29.6</v>
      </c>
      <c r="M4787">
        <f>INDEX(RawData!L$2:L$1048576,MATCH(FmtData!$B$4+(ROW()-10),RawData!$A$2:$A$1048576,0))</f>
        <v>22.9</v>
      </c>
      <c r="N4787">
        <f>INDEX(RawData!M$2:M$1048576,MATCH(FmtData!$B$4+(ROW()-10),RawData!$A$2:$A$1048576,0))</f>
        <v>21.8</v>
      </c>
      <c r="O4787">
        <f>INDEX(RawData!N$2:N$1048576,MATCH(FmtData!$B$4+(ROW()-10),RawData!$A$2:$A$1048576,0))</f>
        <v>172.2</v>
      </c>
      <c r="P4787">
        <f>INDEX(RawData!O$2:O$1048576,MATCH(FmtData!$B$4+(ROW()-10),RawData!$A$2:$A$1048576,0))</f>
        <v>35.831699999999998</v>
      </c>
      <c r="Q4787">
        <f>INDEX(RawData!P$2:P$1048576,MATCH(FmtData!$B$4+(ROW()-10),RawData!$A$2:$A$1048576,0))</f>
        <v>228.643</v>
      </c>
      <c r="R4787">
        <f>INDEX(RawData!Q$2:Q$1048576,MATCH(FmtData!$B$4+(ROW()-10),RawData!$A$2:$A$1048576,0))</f>
        <v>2.4414100000000002E-3</v>
      </c>
      <c r="S4787">
        <f>INDEX(RawData!R$2:R$1048576,MATCH(FmtData!$B$4+(ROW()-10),RawData!$A$2:$A$1048576,0))</f>
        <v>0.51633799999999996</v>
      </c>
      <c r="T4787">
        <f>INDEX(RawData!S$2:S$1048576,MATCH(FmtData!$B$4+(ROW()-10),RawData!$A$2:$A$1048576,0))</f>
        <v>0.52676999999999996</v>
      </c>
      <c r="U4787">
        <f>INDEX(RawData!T$2:T$1048576,MATCH(FmtData!$B$4+(ROW()-10),RawData!$A$2:$A$1048576,0))</f>
        <v>6.0562100000000001</v>
      </c>
      <c r="V4787">
        <f>INDEX(RawData!U$2:U$1048576,MATCH(FmtData!$B$4+(ROW()-10),RawData!$A$2:$A$1048576,0))</f>
        <v>6.5765399999999996</v>
      </c>
      <c r="W4787" s="8">
        <f t="shared" si="1633"/>
        <v>0.52032999999999952</v>
      </c>
      <c r="X4787" s="8">
        <f t="shared" si="1634"/>
        <v>-0.26073607999999993</v>
      </c>
      <c r="Y4787" s="8">
        <f t="shared" si="1635"/>
        <v>-0.15884651999999996</v>
      </c>
      <c r="Z4787" s="8">
        <f t="shared" si="1636"/>
        <v>10.152691814042056</v>
      </c>
      <c r="AA4787" s="8">
        <f t="shared" si="1637"/>
        <v>10.050802254042056</v>
      </c>
      <c r="AB4787" s="8">
        <f t="shared" si="1638"/>
        <v>10.101747034042056</v>
      </c>
      <c r="AC4787" s="6">
        <f t="shared" si="1653"/>
        <v>-278.69000000000005</v>
      </c>
      <c r="AD4787" s="15">
        <f t="shared" si="1650"/>
        <v>-18.918000000000006</v>
      </c>
      <c r="AE4787" s="15">
        <f t="shared" si="1651"/>
        <v>68.452791551277301</v>
      </c>
      <c r="AF4787" s="15">
        <f t="shared" si="1652"/>
        <v>41.299610510253387</v>
      </c>
      <c r="AG4787" s="15">
        <f t="shared" si="1639"/>
        <v>54.811079706319902</v>
      </c>
      <c r="AH4787" s="15">
        <f t="shared" si="1654"/>
        <v>-119.79660518134813</v>
      </c>
      <c r="AI4787" s="17">
        <f t="shared" si="1640"/>
        <v>1.1933664760876028</v>
      </c>
      <c r="AJ4787" s="17">
        <f t="shared" si="1641"/>
        <v>0.94602107451320427</v>
      </c>
      <c r="AK4787" s="17">
        <f t="shared" si="1642"/>
        <v>0.75951461028015788</v>
      </c>
      <c r="AL4787" s="17">
        <f t="shared" si="1643"/>
        <v>0.78174490703777533</v>
      </c>
      <c r="AM4787" s="17">
        <f t="shared" si="1644"/>
        <v>0.77052274714301561</v>
      </c>
      <c r="AN4787" s="17">
        <f t="shared" si="1645"/>
        <v>0.94602107451320427</v>
      </c>
      <c r="AO4787" s="17">
        <f t="shared" si="1649"/>
        <v>0</v>
      </c>
      <c r="AP4787" s="17">
        <f t="shared" si="1646"/>
        <v>7.7052274714301561</v>
      </c>
      <c r="AQ4787" s="17">
        <f t="shared" si="1647"/>
        <v>11.933664760876027</v>
      </c>
      <c r="AR4787" s="17">
        <f t="shared" si="1648"/>
        <v>20.030785911132281</v>
      </c>
    </row>
    <row r="4788" spans="2:44" x14ac:dyDescent="0.25">
      <c r="B4788">
        <f>INDEX(RawData!$A$2:$A$1048576,MATCH(FmtData!$B$4+(ROW()-10),RawData!$A$2:$A$1048576,0))</f>
        <v>4973</v>
      </c>
      <c r="C47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88)</f>
        <v>42233.679131944446</v>
      </c>
      <c r="D4788" s="46">
        <f>IF($B$6=1,MID(INDEX(RawData!$B$2:$B$1048576, MATCH(FmtData!$B$4+(ROW()-10),RawData!$A$2:$A$1048576,0)),12,8)+$B$5/24,INDEX(RawData!$C$2:$C$1048576, MATCH(FmtData!$B$4+(ROW()-10),RawData!$A$2:$A$1048576,0)))</f>
        <v>0.67913194444444447</v>
      </c>
      <c r="E4788">
        <f>INDEX(RawData!D$2:D$1048576,MATCH(FmtData!$B$4+(ROW()-10),RawData!$A$2:$A$1048576,0))</f>
        <v>2905.23</v>
      </c>
      <c r="F4788">
        <f>INDEX(RawData!E$2:E$1048576,MATCH(FmtData!$B$4+(ROW()-10),RawData!$A$2:$A$1048576,0))</f>
        <v>7.1738299999999997</v>
      </c>
      <c r="G4788">
        <f>INDEX(RawData!F$2:F$1048576,MATCH(FmtData!$B$4+(ROW()-10),RawData!$A$2:$A$1048576,0))</f>
        <v>-142.37299999999999</v>
      </c>
      <c r="H4788">
        <f>INDEX(RawData!G$2:G$1048576,MATCH(FmtData!$B$4+(ROW()-10),RawData!$A$2:$A$1048576,0))</f>
        <v>0.49982199999999999</v>
      </c>
      <c r="I4788">
        <f>INDEX(RawData!H$2:H$1048576,MATCH(FmtData!$B$4+(ROW()-10),RawData!$A$2:$A$1048576,0))</f>
        <v>-3.71981E-3</v>
      </c>
      <c r="J4788">
        <f>INDEX(RawData!I$2:I$1048576,MATCH(FmtData!$B$4+(ROW()-10),RawData!$A$2:$A$1048576,0))</f>
        <v>195.5</v>
      </c>
      <c r="K4788">
        <f>INDEX(RawData!J$2:J$1048576,MATCH(FmtData!$B$4+(ROW()-10),RawData!$A$2:$A$1048576,0))</f>
        <v>196.3</v>
      </c>
      <c r="L4788">
        <f>INDEX(RawData!K$2:K$1048576,MATCH(FmtData!$B$4+(ROW()-10),RawData!$A$2:$A$1048576,0))</f>
        <v>29.6</v>
      </c>
      <c r="M4788">
        <f>INDEX(RawData!L$2:L$1048576,MATCH(FmtData!$B$4+(ROW()-10),RawData!$A$2:$A$1048576,0))</f>
        <v>22.9</v>
      </c>
      <c r="N4788">
        <f>INDEX(RawData!M$2:M$1048576,MATCH(FmtData!$B$4+(ROW()-10),RawData!$A$2:$A$1048576,0))</f>
        <v>21.8</v>
      </c>
      <c r="O4788">
        <f>INDEX(RawData!N$2:N$1048576,MATCH(FmtData!$B$4+(ROW()-10),RawData!$A$2:$A$1048576,0))</f>
        <v>172.2</v>
      </c>
      <c r="P4788">
        <f>INDEX(RawData!O$2:O$1048576,MATCH(FmtData!$B$4+(ROW()-10),RawData!$A$2:$A$1048576,0))</f>
        <v>35.831699999999998</v>
      </c>
      <c r="Q4788">
        <f>INDEX(RawData!P$2:P$1048576,MATCH(FmtData!$B$4+(ROW()-10),RawData!$A$2:$A$1048576,0))</f>
        <v>228.643</v>
      </c>
      <c r="R4788">
        <f>INDEX(RawData!Q$2:Q$1048576,MATCH(FmtData!$B$4+(ROW()-10),RawData!$A$2:$A$1048576,0))</f>
        <v>1.8310500000000001E-3</v>
      </c>
      <c r="S4788">
        <f>INDEX(RawData!R$2:R$1048576,MATCH(FmtData!$B$4+(ROW()-10),RawData!$A$2:$A$1048576,0))</f>
        <v>0.51633799999999996</v>
      </c>
      <c r="T4788">
        <f>INDEX(RawData!S$2:S$1048576,MATCH(FmtData!$B$4+(ROW()-10),RawData!$A$2:$A$1048576,0))</f>
        <v>0.52676999999999996</v>
      </c>
      <c r="U4788">
        <f>INDEX(RawData!T$2:T$1048576,MATCH(FmtData!$B$4+(ROW()-10),RawData!$A$2:$A$1048576,0))</f>
        <v>6.0516399999999999</v>
      </c>
      <c r="V4788">
        <f>INDEX(RawData!U$2:U$1048576,MATCH(FmtData!$B$4+(ROW()-10),RawData!$A$2:$A$1048576,0))</f>
        <v>6.5307599999999999</v>
      </c>
      <c r="W4788" s="8">
        <f t="shared" si="1633"/>
        <v>0.47911999999999999</v>
      </c>
      <c r="X4788" s="8">
        <f t="shared" si="1634"/>
        <v>-0.26073607999999993</v>
      </c>
      <c r="Y4788" s="8">
        <f t="shared" si="1635"/>
        <v>-0.15884651999999996</v>
      </c>
      <c r="Z4788" s="8">
        <f t="shared" si="1636"/>
        <v>10.152691814042056</v>
      </c>
      <c r="AA4788" s="8">
        <f t="shared" si="1637"/>
        <v>10.050802254042056</v>
      </c>
      <c r="AB4788" s="8">
        <f t="shared" si="1638"/>
        <v>10.101747034042056</v>
      </c>
      <c r="AC4788" s="6">
        <f t="shared" si="1653"/>
        <v>-278.69000000000005</v>
      </c>
      <c r="AD4788" s="15">
        <f t="shared" si="1650"/>
        <v>-18.918000000000006</v>
      </c>
      <c r="AE4788" s="15">
        <f t="shared" si="1651"/>
        <v>68.452791551277301</v>
      </c>
      <c r="AF4788" s="15">
        <f t="shared" si="1652"/>
        <v>41.299610510253387</v>
      </c>
      <c r="AG4788" s="15">
        <f t="shared" si="1639"/>
        <v>54.811079706319902</v>
      </c>
      <c r="AH4788" s="15">
        <f t="shared" si="1654"/>
        <v>-119.79660518134813</v>
      </c>
      <c r="AI4788" s="17">
        <f t="shared" si="1640"/>
        <v>1.1933664760876028</v>
      </c>
      <c r="AJ4788" s="17">
        <f t="shared" si="1641"/>
        <v>0.94602107451320427</v>
      </c>
      <c r="AK4788" s="17">
        <f t="shared" si="1642"/>
        <v>0.75951461028015788</v>
      </c>
      <c r="AL4788" s="17">
        <f t="shared" si="1643"/>
        <v>0.78174490703777533</v>
      </c>
      <c r="AM4788" s="17">
        <f t="shared" si="1644"/>
        <v>0.77052274714301561</v>
      </c>
      <c r="AN4788" s="17">
        <f t="shared" si="1645"/>
        <v>0.94602107451320427</v>
      </c>
      <c r="AO4788" s="17">
        <f t="shared" si="1649"/>
        <v>0</v>
      </c>
      <c r="AP4788" s="17">
        <f t="shared" si="1646"/>
        <v>7.7052274714301561</v>
      </c>
      <c r="AQ4788" s="17">
        <f t="shared" si="1647"/>
        <v>11.933664760876027</v>
      </c>
      <c r="AR4788" s="17">
        <f t="shared" si="1648"/>
        <v>20.030785911132281</v>
      </c>
    </row>
    <row r="4789" spans="2:44" x14ac:dyDescent="0.25">
      <c r="B4789">
        <f>INDEX(RawData!$A$2:$A$1048576,MATCH(FmtData!$B$4+(ROW()-10),RawData!$A$2:$A$1048576,0))</f>
        <v>4974</v>
      </c>
      <c r="C47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89)</f>
        <v>42233.679155092592</v>
      </c>
      <c r="D4789" s="46">
        <f>IF($B$6=1,MID(INDEX(RawData!$B$2:$B$1048576, MATCH(FmtData!$B$4+(ROW()-10),RawData!$A$2:$A$1048576,0)),12,8)+$B$5/24,INDEX(RawData!$C$2:$C$1048576, MATCH(FmtData!$B$4+(ROW()-10),RawData!$A$2:$A$1048576,0)))</f>
        <v>0.67915509259259255</v>
      </c>
      <c r="E4789">
        <f>INDEX(RawData!D$2:D$1048576,MATCH(FmtData!$B$4+(ROW()-10),RawData!$A$2:$A$1048576,0))</f>
        <v>2905.23</v>
      </c>
      <c r="F4789">
        <f>INDEX(RawData!E$2:E$1048576,MATCH(FmtData!$B$4+(ROW()-10),RawData!$A$2:$A$1048576,0))</f>
        <v>7.1738299999999997</v>
      </c>
      <c r="G4789">
        <f>INDEX(RawData!F$2:F$1048576,MATCH(FmtData!$B$4+(ROW()-10),RawData!$A$2:$A$1048576,0))</f>
        <v>-142.37299999999999</v>
      </c>
      <c r="H4789">
        <f>INDEX(RawData!G$2:G$1048576,MATCH(FmtData!$B$4+(ROW()-10),RawData!$A$2:$A$1048576,0))</f>
        <v>0.49982199999999999</v>
      </c>
      <c r="I4789">
        <f>INDEX(RawData!H$2:H$1048576,MATCH(FmtData!$B$4+(ROW()-10),RawData!$A$2:$A$1048576,0))</f>
        <v>-3.71981E-3</v>
      </c>
      <c r="J4789">
        <f>INDEX(RawData!I$2:I$1048576,MATCH(FmtData!$B$4+(ROW()-10),RawData!$A$2:$A$1048576,0))</f>
        <v>195.5</v>
      </c>
      <c r="K4789">
        <f>INDEX(RawData!J$2:J$1048576,MATCH(FmtData!$B$4+(ROW()-10),RawData!$A$2:$A$1048576,0))</f>
        <v>196.5</v>
      </c>
      <c r="L4789">
        <f>INDEX(RawData!K$2:K$1048576,MATCH(FmtData!$B$4+(ROW()-10),RawData!$A$2:$A$1048576,0))</f>
        <v>29.7</v>
      </c>
      <c r="M4789">
        <f>INDEX(RawData!L$2:L$1048576,MATCH(FmtData!$B$4+(ROW()-10),RawData!$A$2:$A$1048576,0))</f>
        <v>22.9</v>
      </c>
      <c r="N4789">
        <f>INDEX(RawData!M$2:M$1048576,MATCH(FmtData!$B$4+(ROW()-10),RawData!$A$2:$A$1048576,0))</f>
        <v>21.8</v>
      </c>
      <c r="O4789">
        <f>INDEX(RawData!N$2:N$1048576,MATCH(FmtData!$B$4+(ROW()-10),RawData!$A$2:$A$1048576,0))</f>
        <v>172.2</v>
      </c>
      <c r="P4789">
        <f>INDEX(RawData!O$2:O$1048576,MATCH(FmtData!$B$4+(ROW()-10),RawData!$A$2:$A$1048576,0))</f>
        <v>35.831699999999998</v>
      </c>
      <c r="Q4789">
        <f>INDEX(RawData!P$2:P$1048576,MATCH(FmtData!$B$4+(ROW()-10),RawData!$A$2:$A$1048576,0))</f>
        <v>228.643</v>
      </c>
      <c r="R4789">
        <f>INDEX(RawData!Q$2:Q$1048576,MATCH(FmtData!$B$4+(ROW()-10),RawData!$A$2:$A$1048576,0))</f>
        <v>1.8310500000000001E-3</v>
      </c>
      <c r="S4789">
        <f>INDEX(RawData!R$2:R$1048576,MATCH(FmtData!$B$4+(ROW()-10),RawData!$A$2:$A$1048576,0))</f>
        <v>0.51633799999999996</v>
      </c>
      <c r="T4789">
        <f>INDEX(RawData!S$2:S$1048576,MATCH(FmtData!$B$4+(ROW()-10),RawData!$A$2:$A$1048576,0))</f>
        <v>0.52676999999999996</v>
      </c>
      <c r="U4789">
        <f>INDEX(RawData!T$2:T$1048576,MATCH(FmtData!$B$4+(ROW()-10),RawData!$A$2:$A$1048576,0))</f>
        <v>6.0409499999999996</v>
      </c>
      <c r="V4789">
        <f>INDEX(RawData!U$2:U$1048576,MATCH(FmtData!$B$4+(ROW()-10),RawData!$A$2:$A$1048576,0))</f>
        <v>6.5307599999999999</v>
      </c>
      <c r="W4789" s="8">
        <f t="shared" si="1633"/>
        <v>0.4898100000000003</v>
      </c>
      <c r="X4789" s="8">
        <f t="shared" si="1634"/>
        <v>-0.26073607999999993</v>
      </c>
      <c r="Y4789" s="8">
        <f t="shared" si="1635"/>
        <v>-0.15884651999999996</v>
      </c>
      <c r="Z4789" s="8">
        <f t="shared" si="1636"/>
        <v>10.152691814042056</v>
      </c>
      <c r="AA4789" s="8">
        <f t="shared" si="1637"/>
        <v>10.050802254042056</v>
      </c>
      <c r="AB4789" s="8">
        <f t="shared" si="1638"/>
        <v>10.101747034042056</v>
      </c>
      <c r="AC4789" s="6">
        <f t="shared" si="1653"/>
        <v>-278.69000000000005</v>
      </c>
      <c r="AD4789" s="15">
        <f t="shared" si="1650"/>
        <v>-18.918000000000006</v>
      </c>
      <c r="AE4789" s="15">
        <f t="shared" si="1651"/>
        <v>68.452791551277301</v>
      </c>
      <c r="AF4789" s="15">
        <f t="shared" si="1652"/>
        <v>41.299610510253387</v>
      </c>
      <c r="AG4789" s="15">
        <f t="shared" si="1639"/>
        <v>54.811079706319902</v>
      </c>
      <c r="AH4789" s="15">
        <f t="shared" si="1654"/>
        <v>-119.79660518134813</v>
      </c>
      <c r="AI4789" s="17">
        <f t="shared" si="1640"/>
        <v>1.1933664760876028</v>
      </c>
      <c r="AJ4789" s="17">
        <f t="shared" si="1641"/>
        <v>0.94602107451320427</v>
      </c>
      <c r="AK4789" s="17">
        <f t="shared" si="1642"/>
        <v>0.75951461028015788</v>
      </c>
      <c r="AL4789" s="17">
        <f t="shared" si="1643"/>
        <v>0.78174490703777533</v>
      </c>
      <c r="AM4789" s="17">
        <f t="shared" si="1644"/>
        <v>0.77052274714301561</v>
      </c>
      <c r="AN4789" s="17">
        <f t="shared" si="1645"/>
        <v>0.94602107451320427</v>
      </c>
      <c r="AO4789" s="17">
        <f t="shared" si="1649"/>
        <v>0</v>
      </c>
      <c r="AP4789" s="17">
        <f t="shared" si="1646"/>
        <v>7.7052274714301561</v>
      </c>
      <c r="AQ4789" s="17">
        <f t="shared" si="1647"/>
        <v>11.933664760876027</v>
      </c>
      <c r="AR4789" s="17">
        <f t="shared" si="1648"/>
        <v>20.030785911132281</v>
      </c>
    </row>
    <row r="4790" spans="2:44" x14ac:dyDescent="0.25">
      <c r="B4790">
        <f>INDEX(RawData!$A$2:$A$1048576,MATCH(FmtData!$B$4+(ROW()-10),RawData!$A$2:$A$1048576,0))</f>
        <v>4975</v>
      </c>
      <c r="C47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90)</f>
        <v>42233.679178240738</v>
      </c>
      <c r="D4790" s="46">
        <f>IF($B$6=1,MID(INDEX(RawData!$B$2:$B$1048576, MATCH(FmtData!$B$4+(ROW()-10),RawData!$A$2:$A$1048576,0)),12,8)+$B$5/24,INDEX(RawData!$C$2:$C$1048576, MATCH(FmtData!$B$4+(ROW()-10),RawData!$A$2:$A$1048576,0)))</f>
        <v>0.67917824074074085</v>
      </c>
      <c r="E4790">
        <f>INDEX(RawData!D$2:D$1048576,MATCH(FmtData!$B$4+(ROW()-10),RawData!$A$2:$A$1048576,0))</f>
        <v>2905.23</v>
      </c>
      <c r="F4790">
        <f>INDEX(RawData!E$2:E$1048576,MATCH(FmtData!$B$4+(ROW()-10),RawData!$A$2:$A$1048576,0))</f>
        <v>7.1738299999999997</v>
      </c>
      <c r="G4790">
        <f>INDEX(RawData!F$2:F$1048576,MATCH(FmtData!$B$4+(ROW()-10),RawData!$A$2:$A$1048576,0))</f>
        <v>-142.37299999999999</v>
      </c>
      <c r="H4790">
        <f>INDEX(RawData!G$2:G$1048576,MATCH(FmtData!$B$4+(ROW()-10),RawData!$A$2:$A$1048576,0))</f>
        <v>0.49982199999999999</v>
      </c>
      <c r="I4790">
        <f>INDEX(RawData!H$2:H$1048576,MATCH(FmtData!$B$4+(ROW()-10),RawData!$A$2:$A$1048576,0))</f>
        <v>-3.71981E-3</v>
      </c>
      <c r="J4790">
        <f>INDEX(RawData!I$2:I$1048576,MATCH(FmtData!$B$4+(ROW()-10),RawData!$A$2:$A$1048576,0))</f>
        <v>195.5</v>
      </c>
      <c r="K4790">
        <f>INDEX(RawData!J$2:J$1048576,MATCH(FmtData!$B$4+(ROW()-10),RawData!$A$2:$A$1048576,0))</f>
        <v>196.5</v>
      </c>
      <c r="L4790">
        <f>INDEX(RawData!K$2:K$1048576,MATCH(FmtData!$B$4+(ROW()-10),RawData!$A$2:$A$1048576,0))</f>
        <v>29.5</v>
      </c>
      <c r="M4790">
        <f>INDEX(RawData!L$2:L$1048576,MATCH(FmtData!$B$4+(ROW()-10),RawData!$A$2:$A$1048576,0))</f>
        <v>22.9</v>
      </c>
      <c r="N4790">
        <f>INDEX(RawData!M$2:M$1048576,MATCH(FmtData!$B$4+(ROW()-10),RawData!$A$2:$A$1048576,0))</f>
        <v>21.8</v>
      </c>
      <c r="O4790">
        <f>INDEX(RawData!N$2:N$1048576,MATCH(FmtData!$B$4+(ROW()-10),RawData!$A$2:$A$1048576,0))</f>
        <v>172.2</v>
      </c>
      <c r="P4790">
        <f>INDEX(RawData!O$2:O$1048576,MATCH(FmtData!$B$4+(ROW()-10),RawData!$A$2:$A$1048576,0))</f>
        <v>35.831699999999998</v>
      </c>
      <c r="Q4790">
        <f>INDEX(RawData!P$2:P$1048576,MATCH(FmtData!$B$4+(ROW()-10),RawData!$A$2:$A$1048576,0))</f>
        <v>228.643</v>
      </c>
      <c r="R4790">
        <f>INDEX(RawData!Q$2:Q$1048576,MATCH(FmtData!$B$4+(ROW()-10),RawData!$A$2:$A$1048576,0))</f>
        <v>2.4414100000000002E-3</v>
      </c>
      <c r="S4790">
        <f>INDEX(RawData!R$2:R$1048576,MATCH(FmtData!$B$4+(ROW()-10),RawData!$A$2:$A$1048576,0))</f>
        <v>0.51633799999999996</v>
      </c>
      <c r="T4790">
        <f>INDEX(RawData!S$2:S$1048576,MATCH(FmtData!$B$4+(ROW()-10),RawData!$A$2:$A$1048576,0))</f>
        <v>0.52676999999999996</v>
      </c>
      <c r="U4790">
        <f>INDEX(RawData!T$2:T$1048576,MATCH(FmtData!$B$4+(ROW()-10),RawData!$A$2:$A$1048576,0))</f>
        <v>6.0287499999999996</v>
      </c>
      <c r="V4790">
        <f>INDEX(RawData!U$2:U$1048576,MATCH(FmtData!$B$4+(ROW()-10),RawData!$A$2:$A$1048576,0))</f>
        <v>6.5307599999999999</v>
      </c>
      <c r="W4790" s="8">
        <f t="shared" si="1633"/>
        <v>0.50201000000000029</v>
      </c>
      <c r="X4790" s="8">
        <f t="shared" si="1634"/>
        <v>-0.26073607999999993</v>
      </c>
      <c r="Y4790" s="8">
        <f t="shared" si="1635"/>
        <v>-0.15884651999999996</v>
      </c>
      <c r="Z4790" s="8">
        <f t="shared" si="1636"/>
        <v>10.152691814042056</v>
      </c>
      <c r="AA4790" s="8">
        <f t="shared" si="1637"/>
        <v>10.050802254042056</v>
      </c>
      <c r="AB4790" s="8">
        <f t="shared" si="1638"/>
        <v>10.101747034042056</v>
      </c>
      <c r="AC4790" s="6">
        <f t="shared" si="1653"/>
        <v>-278.69000000000005</v>
      </c>
      <c r="AD4790" s="15">
        <f t="shared" si="1650"/>
        <v>-18.918000000000006</v>
      </c>
      <c r="AE4790" s="15">
        <f t="shared" si="1651"/>
        <v>68.452791551277301</v>
      </c>
      <c r="AF4790" s="15">
        <f t="shared" si="1652"/>
        <v>41.299610510253387</v>
      </c>
      <c r="AG4790" s="15">
        <f t="shared" si="1639"/>
        <v>54.811079706319902</v>
      </c>
      <c r="AH4790" s="15">
        <f t="shared" si="1654"/>
        <v>-119.79660518134813</v>
      </c>
      <c r="AI4790" s="17">
        <f t="shared" si="1640"/>
        <v>1.1933664760876028</v>
      </c>
      <c r="AJ4790" s="17">
        <f t="shared" si="1641"/>
        <v>0.94602107451320427</v>
      </c>
      <c r="AK4790" s="17">
        <f t="shared" si="1642"/>
        <v>0.75951461028015788</v>
      </c>
      <c r="AL4790" s="17">
        <f t="shared" si="1643"/>
        <v>0.78174490703777533</v>
      </c>
      <c r="AM4790" s="17">
        <f t="shared" si="1644"/>
        <v>0.77052274714301561</v>
      </c>
      <c r="AN4790" s="17">
        <f t="shared" si="1645"/>
        <v>0.94602107451320427</v>
      </c>
      <c r="AO4790" s="17">
        <f t="shared" si="1649"/>
        <v>0</v>
      </c>
      <c r="AP4790" s="17">
        <f t="shared" si="1646"/>
        <v>7.7052274714301561</v>
      </c>
      <c r="AQ4790" s="17">
        <f t="shared" si="1647"/>
        <v>11.933664760876027</v>
      </c>
      <c r="AR4790" s="17">
        <f t="shared" si="1648"/>
        <v>20.030785911132281</v>
      </c>
    </row>
    <row r="4791" spans="2:44" x14ac:dyDescent="0.25">
      <c r="B4791">
        <f>INDEX(RawData!$A$2:$A$1048576,MATCH(FmtData!$B$4+(ROW()-10),RawData!$A$2:$A$1048576,0))</f>
        <v>4976</v>
      </c>
      <c r="C47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91)</f>
        <v>42233.679201388892</v>
      </c>
      <c r="D4791" s="46">
        <f>IF($B$6=1,MID(INDEX(RawData!$B$2:$B$1048576, MATCH(FmtData!$B$4+(ROW()-10),RawData!$A$2:$A$1048576,0)),12,8)+$B$5/24,INDEX(RawData!$C$2:$C$1048576, MATCH(FmtData!$B$4+(ROW()-10),RawData!$A$2:$A$1048576,0)))</f>
        <v>0.67920138888888892</v>
      </c>
      <c r="E4791">
        <f>INDEX(RawData!D$2:D$1048576,MATCH(FmtData!$B$4+(ROW()-10),RawData!$A$2:$A$1048576,0))</f>
        <v>2905.23</v>
      </c>
      <c r="F4791">
        <f>INDEX(RawData!E$2:E$1048576,MATCH(FmtData!$B$4+(ROW()-10),RawData!$A$2:$A$1048576,0))</f>
        <v>7.1738299999999997</v>
      </c>
      <c r="G4791">
        <f>INDEX(RawData!F$2:F$1048576,MATCH(FmtData!$B$4+(ROW()-10),RawData!$A$2:$A$1048576,0))</f>
        <v>-142.37299999999999</v>
      </c>
      <c r="H4791">
        <f>INDEX(RawData!G$2:G$1048576,MATCH(FmtData!$B$4+(ROW()-10),RawData!$A$2:$A$1048576,0))</f>
        <v>0.49982199999999999</v>
      </c>
      <c r="I4791">
        <f>INDEX(RawData!H$2:H$1048576,MATCH(FmtData!$B$4+(ROW()-10),RawData!$A$2:$A$1048576,0))</f>
        <v>-3.71981E-3</v>
      </c>
      <c r="J4791">
        <f>INDEX(RawData!I$2:I$1048576,MATCH(FmtData!$B$4+(ROW()-10),RawData!$A$2:$A$1048576,0))</f>
        <v>195.4</v>
      </c>
      <c r="K4791">
        <f>INDEX(RawData!J$2:J$1048576,MATCH(FmtData!$B$4+(ROW()-10),RawData!$A$2:$A$1048576,0))</f>
        <v>196.5</v>
      </c>
      <c r="L4791">
        <f>INDEX(RawData!K$2:K$1048576,MATCH(FmtData!$B$4+(ROW()-10),RawData!$A$2:$A$1048576,0))</f>
        <v>29.5</v>
      </c>
      <c r="M4791">
        <f>INDEX(RawData!L$2:L$1048576,MATCH(FmtData!$B$4+(ROW()-10),RawData!$A$2:$A$1048576,0))</f>
        <v>22.9</v>
      </c>
      <c r="N4791">
        <f>INDEX(RawData!M$2:M$1048576,MATCH(FmtData!$B$4+(ROW()-10),RawData!$A$2:$A$1048576,0))</f>
        <v>21.8</v>
      </c>
      <c r="O4791">
        <f>INDEX(RawData!N$2:N$1048576,MATCH(FmtData!$B$4+(ROW()-10),RawData!$A$2:$A$1048576,0))</f>
        <v>172.2</v>
      </c>
      <c r="P4791">
        <f>INDEX(RawData!O$2:O$1048576,MATCH(FmtData!$B$4+(ROW()-10),RawData!$A$2:$A$1048576,0))</f>
        <v>35.831699999999998</v>
      </c>
      <c r="Q4791">
        <f>INDEX(RawData!P$2:P$1048576,MATCH(FmtData!$B$4+(ROW()-10),RawData!$A$2:$A$1048576,0))</f>
        <v>228.643</v>
      </c>
      <c r="R4791">
        <f>INDEX(RawData!Q$2:Q$1048576,MATCH(FmtData!$B$4+(ROW()-10),RawData!$A$2:$A$1048576,0))</f>
        <v>1.8310500000000001E-3</v>
      </c>
      <c r="S4791">
        <f>INDEX(RawData!R$2:R$1048576,MATCH(FmtData!$B$4+(ROW()-10),RawData!$A$2:$A$1048576,0))</f>
        <v>0.51633799999999996</v>
      </c>
      <c r="T4791">
        <f>INDEX(RawData!S$2:S$1048576,MATCH(FmtData!$B$4+(ROW()-10),RawData!$A$2:$A$1048576,0))</f>
        <v>0.52676999999999996</v>
      </c>
      <c r="U4791">
        <f>INDEX(RawData!T$2:T$1048576,MATCH(FmtData!$B$4+(ROW()-10),RawData!$A$2:$A$1048576,0))</f>
        <v>6.0256999999999996</v>
      </c>
      <c r="V4791">
        <f>INDEX(RawData!U$2:U$1048576,MATCH(FmtData!$B$4+(ROW()-10),RawData!$A$2:$A$1048576,0))</f>
        <v>6.5002399999999998</v>
      </c>
      <c r="W4791" s="8">
        <f t="shared" si="1633"/>
        <v>0.47454000000000018</v>
      </c>
      <c r="X4791" s="8">
        <f t="shared" si="1634"/>
        <v>-0.26073607999999993</v>
      </c>
      <c r="Y4791" s="8">
        <f t="shared" si="1635"/>
        <v>-0.15884651999999996</v>
      </c>
      <c r="Z4791" s="8">
        <f t="shared" si="1636"/>
        <v>10.152691814042056</v>
      </c>
      <c r="AA4791" s="8">
        <f t="shared" si="1637"/>
        <v>10.050802254042056</v>
      </c>
      <c r="AB4791" s="8">
        <f t="shared" si="1638"/>
        <v>10.101747034042056</v>
      </c>
      <c r="AC4791" s="6">
        <f t="shared" si="1653"/>
        <v>-278.69000000000005</v>
      </c>
      <c r="AD4791" s="15">
        <f t="shared" si="1650"/>
        <v>-18.918000000000006</v>
      </c>
      <c r="AE4791" s="15">
        <f t="shared" si="1651"/>
        <v>68.452791551277301</v>
      </c>
      <c r="AF4791" s="15">
        <f t="shared" si="1652"/>
        <v>41.299610510253387</v>
      </c>
      <c r="AG4791" s="15">
        <f t="shared" si="1639"/>
        <v>54.811079706319902</v>
      </c>
      <c r="AH4791" s="15">
        <f t="shared" si="1654"/>
        <v>-119.79660518134813</v>
      </c>
      <c r="AI4791" s="17">
        <f t="shared" si="1640"/>
        <v>1.1933664760876028</v>
      </c>
      <c r="AJ4791" s="17">
        <f t="shared" si="1641"/>
        <v>0.94602107451320427</v>
      </c>
      <c r="AK4791" s="17">
        <f t="shared" si="1642"/>
        <v>0.75951461028015788</v>
      </c>
      <c r="AL4791" s="17">
        <f t="shared" si="1643"/>
        <v>0.78174490703777533</v>
      </c>
      <c r="AM4791" s="17">
        <f t="shared" si="1644"/>
        <v>0.77052274714301561</v>
      </c>
      <c r="AN4791" s="17">
        <f t="shared" si="1645"/>
        <v>0.94602107451320427</v>
      </c>
      <c r="AO4791" s="17">
        <f t="shared" si="1649"/>
        <v>0</v>
      </c>
      <c r="AP4791" s="17">
        <f t="shared" si="1646"/>
        <v>7.7052274714301561</v>
      </c>
      <c r="AQ4791" s="17">
        <f t="shared" si="1647"/>
        <v>11.933664760876027</v>
      </c>
      <c r="AR4791" s="17">
        <f t="shared" si="1648"/>
        <v>20.030785911132281</v>
      </c>
    </row>
    <row r="4792" spans="2:44" x14ac:dyDescent="0.25">
      <c r="B4792">
        <f>INDEX(RawData!$A$2:$A$1048576,MATCH(FmtData!$B$4+(ROW()-10),RawData!$A$2:$A$1048576,0))</f>
        <v>4977</v>
      </c>
      <c r="C47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92)</f>
        <v>42233.679224537038</v>
      </c>
      <c r="D4792" s="46">
        <f>IF($B$6=1,MID(INDEX(RawData!$B$2:$B$1048576, MATCH(FmtData!$B$4+(ROW()-10),RawData!$A$2:$A$1048576,0)),12,8)+$B$5/24,INDEX(RawData!$C$2:$C$1048576, MATCH(FmtData!$B$4+(ROW()-10),RawData!$A$2:$A$1048576,0)))</f>
        <v>0.679224537037037</v>
      </c>
      <c r="E4792">
        <f>INDEX(RawData!D$2:D$1048576,MATCH(FmtData!$B$4+(ROW()-10),RawData!$A$2:$A$1048576,0))</f>
        <v>2905.23</v>
      </c>
      <c r="F4792">
        <f>INDEX(RawData!E$2:E$1048576,MATCH(FmtData!$B$4+(ROW()-10),RawData!$A$2:$A$1048576,0))</f>
        <v>7.1738299999999997</v>
      </c>
      <c r="G4792">
        <f>INDEX(RawData!F$2:F$1048576,MATCH(FmtData!$B$4+(ROW()-10),RawData!$A$2:$A$1048576,0))</f>
        <v>-142.37299999999999</v>
      </c>
      <c r="H4792">
        <f>INDEX(RawData!G$2:G$1048576,MATCH(FmtData!$B$4+(ROW()-10),RawData!$A$2:$A$1048576,0))</f>
        <v>0.49982199999999999</v>
      </c>
      <c r="I4792">
        <f>INDEX(RawData!H$2:H$1048576,MATCH(FmtData!$B$4+(ROW()-10),RawData!$A$2:$A$1048576,0))</f>
        <v>-3.71981E-3</v>
      </c>
      <c r="J4792">
        <f>INDEX(RawData!I$2:I$1048576,MATCH(FmtData!$B$4+(ROW()-10),RawData!$A$2:$A$1048576,0))</f>
        <v>195.4</v>
      </c>
      <c r="K4792">
        <f>INDEX(RawData!J$2:J$1048576,MATCH(FmtData!$B$4+(ROW()-10),RawData!$A$2:$A$1048576,0))</f>
        <v>196.5</v>
      </c>
      <c r="L4792">
        <f>INDEX(RawData!K$2:K$1048576,MATCH(FmtData!$B$4+(ROW()-10),RawData!$A$2:$A$1048576,0))</f>
        <v>29.4</v>
      </c>
      <c r="M4792">
        <f>INDEX(RawData!L$2:L$1048576,MATCH(FmtData!$B$4+(ROW()-10),RawData!$A$2:$A$1048576,0))</f>
        <v>22.9</v>
      </c>
      <c r="N4792">
        <f>INDEX(RawData!M$2:M$1048576,MATCH(FmtData!$B$4+(ROW()-10),RawData!$A$2:$A$1048576,0))</f>
        <v>21.8</v>
      </c>
      <c r="O4792">
        <f>INDEX(RawData!N$2:N$1048576,MATCH(FmtData!$B$4+(ROW()-10),RawData!$A$2:$A$1048576,0))</f>
        <v>172.2</v>
      </c>
      <c r="P4792">
        <f>INDEX(RawData!O$2:O$1048576,MATCH(FmtData!$B$4+(ROW()-10),RawData!$A$2:$A$1048576,0))</f>
        <v>35.831699999999998</v>
      </c>
      <c r="Q4792">
        <f>INDEX(RawData!P$2:P$1048576,MATCH(FmtData!$B$4+(ROW()-10),RawData!$A$2:$A$1048576,0))</f>
        <v>228.643</v>
      </c>
      <c r="R4792">
        <f>INDEX(RawData!Q$2:Q$1048576,MATCH(FmtData!$B$4+(ROW()-10),RawData!$A$2:$A$1048576,0))</f>
        <v>1.8310500000000001E-3</v>
      </c>
      <c r="S4792">
        <f>INDEX(RawData!R$2:R$1048576,MATCH(FmtData!$B$4+(ROW()-10),RawData!$A$2:$A$1048576,0))</f>
        <v>0.51633799999999996</v>
      </c>
      <c r="T4792">
        <f>INDEX(RawData!S$2:S$1048576,MATCH(FmtData!$B$4+(ROW()-10),RawData!$A$2:$A$1048576,0))</f>
        <v>0.52676999999999996</v>
      </c>
      <c r="U4792">
        <f>INDEX(RawData!T$2:T$1048576,MATCH(FmtData!$B$4+(ROW()-10),RawData!$A$2:$A$1048576,0))</f>
        <v>6.01044</v>
      </c>
      <c r="V4792">
        <f>INDEX(RawData!U$2:U$1048576,MATCH(FmtData!$B$4+(ROW()-10),RawData!$A$2:$A$1048576,0))</f>
        <v>6.5002399999999998</v>
      </c>
      <c r="W4792" s="8">
        <f t="shared" si="1633"/>
        <v>0.48979999999999979</v>
      </c>
      <c r="X4792" s="8">
        <f t="shared" si="1634"/>
        <v>-0.26073607999999993</v>
      </c>
      <c r="Y4792" s="8">
        <f t="shared" si="1635"/>
        <v>-0.15884651999999996</v>
      </c>
      <c r="Z4792" s="8">
        <f t="shared" si="1636"/>
        <v>10.152691814042056</v>
      </c>
      <c r="AA4792" s="8">
        <f t="shared" si="1637"/>
        <v>10.050802254042056</v>
      </c>
      <c r="AB4792" s="8">
        <f t="shared" si="1638"/>
        <v>10.101747034042056</v>
      </c>
      <c r="AC4792" s="6">
        <f t="shared" si="1653"/>
        <v>-278.69000000000005</v>
      </c>
      <c r="AD4792" s="15">
        <f t="shared" si="1650"/>
        <v>-18.918000000000006</v>
      </c>
      <c r="AE4792" s="15">
        <f t="shared" si="1651"/>
        <v>68.452791551277301</v>
      </c>
      <c r="AF4792" s="15">
        <f t="shared" si="1652"/>
        <v>41.299610510253387</v>
      </c>
      <c r="AG4792" s="15">
        <f t="shared" si="1639"/>
        <v>54.811079706319902</v>
      </c>
      <c r="AH4792" s="15">
        <f t="shared" si="1654"/>
        <v>-119.79660518134813</v>
      </c>
      <c r="AI4792" s="17">
        <f t="shared" si="1640"/>
        <v>1.1933664760876028</v>
      </c>
      <c r="AJ4792" s="17">
        <f t="shared" si="1641"/>
        <v>0.94602107451320427</v>
      </c>
      <c r="AK4792" s="17">
        <f t="shared" si="1642"/>
        <v>0.75951461028015788</v>
      </c>
      <c r="AL4792" s="17">
        <f t="shared" si="1643"/>
        <v>0.78174490703777533</v>
      </c>
      <c r="AM4792" s="17">
        <f t="shared" si="1644"/>
        <v>0.77052274714301561</v>
      </c>
      <c r="AN4792" s="17">
        <f t="shared" si="1645"/>
        <v>0.94602107451320427</v>
      </c>
      <c r="AO4792" s="17">
        <f t="shared" si="1649"/>
        <v>0</v>
      </c>
      <c r="AP4792" s="17">
        <f t="shared" si="1646"/>
        <v>7.7052274714301561</v>
      </c>
      <c r="AQ4792" s="17">
        <f t="shared" si="1647"/>
        <v>11.933664760876027</v>
      </c>
      <c r="AR4792" s="17">
        <f t="shared" si="1648"/>
        <v>20.030785911132281</v>
      </c>
    </row>
    <row r="4793" spans="2:44" x14ac:dyDescent="0.25">
      <c r="B4793">
        <f>INDEX(RawData!$A$2:$A$1048576,MATCH(FmtData!$B$4+(ROW()-10),RawData!$A$2:$A$1048576,0))</f>
        <v>4978</v>
      </c>
      <c r="C47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93)</f>
        <v>42233.679247685184</v>
      </c>
      <c r="D4793" s="46">
        <f>IF($B$6=1,MID(INDEX(RawData!$B$2:$B$1048576, MATCH(FmtData!$B$4+(ROW()-10),RawData!$A$2:$A$1048576,0)),12,8)+$B$5/24,INDEX(RawData!$C$2:$C$1048576, MATCH(FmtData!$B$4+(ROW()-10),RawData!$A$2:$A$1048576,0)))</f>
        <v>0.67924768518518519</v>
      </c>
      <c r="E4793">
        <f>INDEX(RawData!D$2:D$1048576,MATCH(FmtData!$B$4+(ROW()-10),RawData!$A$2:$A$1048576,0))</f>
        <v>2905.23</v>
      </c>
      <c r="F4793">
        <f>INDEX(RawData!E$2:E$1048576,MATCH(FmtData!$B$4+(ROW()-10),RawData!$A$2:$A$1048576,0))</f>
        <v>7.1738299999999997</v>
      </c>
      <c r="G4793">
        <f>INDEX(RawData!F$2:F$1048576,MATCH(FmtData!$B$4+(ROW()-10),RawData!$A$2:$A$1048576,0))</f>
        <v>-142.37299999999999</v>
      </c>
      <c r="H4793">
        <f>INDEX(RawData!G$2:G$1048576,MATCH(FmtData!$B$4+(ROW()-10),RawData!$A$2:$A$1048576,0))</f>
        <v>0.49982199999999999</v>
      </c>
      <c r="I4793">
        <f>INDEX(RawData!H$2:H$1048576,MATCH(FmtData!$B$4+(ROW()-10),RawData!$A$2:$A$1048576,0))</f>
        <v>-3.71981E-3</v>
      </c>
      <c r="J4793">
        <f>INDEX(RawData!I$2:I$1048576,MATCH(FmtData!$B$4+(ROW()-10),RawData!$A$2:$A$1048576,0))</f>
        <v>195.2</v>
      </c>
      <c r="K4793">
        <f>INDEX(RawData!J$2:J$1048576,MATCH(FmtData!$B$4+(ROW()-10),RawData!$A$2:$A$1048576,0))</f>
        <v>196.5</v>
      </c>
      <c r="L4793">
        <f>INDEX(RawData!K$2:K$1048576,MATCH(FmtData!$B$4+(ROW()-10),RawData!$A$2:$A$1048576,0))</f>
        <v>29.3</v>
      </c>
      <c r="M4793">
        <f>INDEX(RawData!L$2:L$1048576,MATCH(FmtData!$B$4+(ROW()-10),RawData!$A$2:$A$1048576,0))</f>
        <v>22.9</v>
      </c>
      <c r="N4793">
        <f>INDEX(RawData!M$2:M$1048576,MATCH(FmtData!$B$4+(ROW()-10),RawData!$A$2:$A$1048576,0))</f>
        <v>21.8</v>
      </c>
      <c r="O4793">
        <f>INDEX(RawData!N$2:N$1048576,MATCH(FmtData!$B$4+(ROW()-10),RawData!$A$2:$A$1048576,0))</f>
        <v>172.2</v>
      </c>
      <c r="P4793">
        <f>INDEX(RawData!O$2:O$1048576,MATCH(FmtData!$B$4+(ROW()-10),RawData!$A$2:$A$1048576,0))</f>
        <v>35.819800000000001</v>
      </c>
      <c r="Q4793">
        <f>INDEX(RawData!P$2:P$1048576,MATCH(FmtData!$B$4+(ROW()-10),RawData!$A$2:$A$1048576,0))</f>
        <v>228.643</v>
      </c>
      <c r="R4793">
        <f>INDEX(RawData!Q$2:Q$1048576,MATCH(FmtData!$B$4+(ROW()-10),RawData!$A$2:$A$1048576,0))</f>
        <v>1.8310500000000001E-3</v>
      </c>
      <c r="S4793">
        <f>INDEX(RawData!R$2:R$1048576,MATCH(FmtData!$B$4+(ROW()-10),RawData!$A$2:$A$1048576,0))</f>
        <v>0.51633799999999996</v>
      </c>
      <c r="T4793">
        <f>INDEX(RawData!S$2:S$1048576,MATCH(FmtData!$B$4+(ROW()-10),RawData!$A$2:$A$1048576,0))</f>
        <v>0.52676999999999996</v>
      </c>
      <c r="U4793">
        <f>INDEX(RawData!T$2:T$1048576,MATCH(FmtData!$B$4+(ROW()-10),RawData!$A$2:$A$1048576,0))</f>
        <v>6.01044</v>
      </c>
      <c r="V4793">
        <f>INDEX(RawData!U$2:U$1048576,MATCH(FmtData!$B$4+(ROW()-10),RawData!$A$2:$A$1048576,0))</f>
        <v>6.5002399999999998</v>
      </c>
      <c r="W4793" s="8">
        <f t="shared" si="1633"/>
        <v>0.48979999999999979</v>
      </c>
      <c r="X4793" s="8">
        <f t="shared" si="1634"/>
        <v>-0.26073607999999993</v>
      </c>
      <c r="Y4793" s="8">
        <f t="shared" si="1635"/>
        <v>-0.15884651999999996</v>
      </c>
      <c r="Z4793" s="8">
        <f t="shared" si="1636"/>
        <v>10.152691814042056</v>
      </c>
      <c r="AA4793" s="8">
        <f t="shared" si="1637"/>
        <v>10.050802254042056</v>
      </c>
      <c r="AB4793" s="8">
        <f t="shared" si="1638"/>
        <v>10.101747034042056</v>
      </c>
      <c r="AC4793" s="6">
        <f t="shared" si="1653"/>
        <v>-278.69000000000005</v>
      </c>
      <c r="AD4793" s="15">
        <f t="shared" si="1650"/>
        <v>-18.918000000000006</v>
      </c>
      <c r="AE4793" s="15">
        <f t="shared" si="1651"/>
        <v>68.452791551277301</v>
      </c>
      <c r="AF4793" s="15">
        <f t="shared" si="1652"/>
        <v>41.299610510253387</v>
      </c>
      <c r="AG4793" s="15">
        <f t="shared" si="1639"/>
        <v>54.811079706319902</v>
      </c>
      <c r="AH4793" s="15">
        <f t="shared" si="1654"/>
        <v>-119.79660518134813</v>
      </c>
      <c r="AI4793" s="17">
        <f t="shared" si="1640"/>
        <v>1.1933664760876028</v>
      </c>
      <c r="AJ4793" s="17">
        <f t="shared" si="1641"/>
        <v>0.94602107451320427</v>
      </c>
      <c r="AK4793" s="17">
        <f t="shared" si="1642"/>
        <v>0.75951461028015788</v>
      </c>
      <c r="AL4793" s="17">
        <f t="shared" si="1643"/>
        <v>0.78174490703777533</v>
      </c>
      <c r="AM4793" s="17">
        <f t="shared" si="1644"/>
        <v>0.77052274714301561</v>
      </c>
      <c r="AN4793" s="17">
        <f t="shared" si="1645"/>
        <v>0.94602107451320427</v>
      </c>
      <c r="AO4793" s="17">
        <f t="shared" si="1649"/>
        <v>0</v>
      </c>
      <c r="AP4793" s="17">
        <f t="shared" si="1646"/>
        <v>7.7052274714301561</v>
      </c>
      <c r="AQ4793" s="17">
        <f t="shared" si="1647"/>
        <v>11.933664760876027</v>
      </c>
      <c r="AR4793" s="17">
        <f t="shared" si="1648"/>
        <v>20.030785911132281</v>
      </c>
    </row>
    <row r="4794" spans="2:44" x14ac:dyDescent="0.25">
      <c r="B4794">
        <f>INDEX(RawData!$A$2:$A$1048576,MATCH(FmtData!$B$4+(ROW()-10),RawData!$A$2:$A$1048576,0))</f>
        <v>4979</v>
      </c>
      <c r="C47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94)</f>
        <v>42233.679270833331</v>
      </c>
      <c r="D4794" s="46">
        <f>IF($B$6=1,MID(INDEX(RawData!$B$2:$B$1048576, MATCH(FmtData!$B$4+(ROW()-10),RawData!$A$2:$A$1048576,0)),12,8)+$B$5/24,INDEX(RawData!$C$2:$C$1048576, MATCH(FmtData!$B$4+(ROW()-10),RawData!$A$2:$A$1048576,0)))</f>
        <v>0.67927083333333327</v>
      </c>
      <c r="E4794">
        <f>INDEX(RawData!D$2:D$1048576,MATCH(FmtData!$B$4+(ROW()-10),RawData!$A$2:$A$1048576,0))</f>
        <v>2906.16</v>
      </c>
      <c r="F4794">
        <f>INDEX(RawData!E$2:E$1048576,MATCH(FmtData!$B$4+(ROW()-10),RawData!$A$2:$A$1048576,0))</f>
        <v>7.1738299999999997</v>
      </c>
      <c r="G4794">
        <f>INDEX(RawData!F$2:F$1048576,MATCH(FmtData!$B$4+(ROW()-10),RawData!$A$2:$A$1048576,0))</f>
        <v>-142.37299999999999</v>
      </c>
      <c r="H4794">
        <f>INDEX(RawData!G$2:G$1048576,MATCH(FmtData!$B$4+(ROW()-10),RawData!$A$2:$A$1048576,0))</f>
        <v>0.49982199999999999</v>
      </c>
      <c r="I4794">
        <f>INDEX(RawData!H$2:H$1048576,MATCH(FmtData!$B$4+(ROW()-10),RawData!$A$2:$A$1048576,0))</f>
        <v>-3.71981E-3</v>
      </c>
      <c r="J4794">
        <f>INDEX(RawData!I$2:I$1048576,MATCH(FmtData!$B$4+(ROW()-10),RawData!$A$2:$A$1048576,0))</f>
        <v>195.2</v>
      </c>
      <c r="K4794">
        <f>INDEX(RawData!J$2:J$1048576,MATCH(FmtData!$B$4+(ROW()-10),RawData!$A$2:$A$1048576,0))</f>
        <v>196.4</v>
      </c>
      <c r="L4794">
        <f>INDEX(RawData!K$2:K$1048576,MATCH(FmtData!$B$4+(ROW()-10),RawData!$A$2:$A$1048576,0))</f>
        <v>29.3</v>
      </c>
      <c r="M4794">
        <f>INDEX(RawData!L$2:L$1048576,MATCH(FmtData!$B$4+(ROW()-10),RawData!$A$2:$A$1048576,0))</f>
        <v>22.9</v>
      </c>
      <c r="N4794">
        <f>INDEX(RawData!M$2:M$1048576,MATCH(FmtData!$B$4+(ROW()-10),RawData!$A$2:$A$1048576,0))</f>
        <v>21.8</v>
      </c>
      <c r="O4794">
        <f>INDEX(RawData!N$2:N$1048576,MATCH(FmtData!$B$4+(ROW()-10),RawData!$A$2:$A$1048576,0))</f>
        <v>172.2</v>
      </c>
      <c r="P4794">
        <f>INDEX(RawData!O$2:O$1048576,MATCH(FmtData!$B$4+(ROW()-10),RawData!$A$2:$A$1048576,0))</f>
        <v>35.831699999999998</v>
      </c>
      <c r="Q4794">
        <f>INDEX(RawData!P$2:P$1048576,MATCH(FmtData!$B$4+(ROW()-10),RawData!$A$2:$A$1048576,0))</f>
        <v>228.643</v>
      </c>
      <c r="R4794">
        <f>INDEX(RawData!Q$2:Q$1048576,MATCH(FmtData!$B$4+(ROW()-10),RawData!$A$2:$A$1048576,0))</f>
        <v>2.4414100000000002E-3</v>
      </c>
      <c r="S4794">
        <f>INDEX(RawData!R$2:R$1048576,MATCH(FmtData!$B$4+(ROW()-10),RawData!$A$2:$A$1048576,0))</f>
        <v>0.51633799999999996</v>
      </c>
      <c r="T4794">
        <f>INDEX(RawData!S$2:S$1048576,MATCH(FmtData!$B$4+(ROW()-10),RawData!$A$2:$A$1048576,0))</f>
        <v>0.52676999999999996</v>
      </c>
      <c r="U4794">
        <f>INDEX(RawData!T$2:T$1048576,MATCH(FmtData!$B$4+(ROW()-10),RawData!$A$2:$A$1048576,0))</f>
        <v>5.9951800000000004</v>
      </c>
      <c r="V4794">
        <f>INDEX(RawData!U$2:U$1048576,MATCH(FmtData!$B$4+(ROW()-10),RawData!$A$2:$A$1048576,0))</f>
        <v>6.5002399999999998</v>
      </c>
      <c r="W4794" s="8">
        <f t="shared" si="1633"/>
        <v>0.5050599999999994</v>
      </c>
      <c r="X4794" s="8">
        <f t="shared" si="1634"/>
        <v>-0.26073607999999993</v>
      </c>
      <c r="Y4794" s="8">
        <f t="shared" si="1635"/>
        <v>-0.15884651999999996</v>
      </c>
      <c r="Z4794" s="8">
        <f t="shared" si="1636"/>
        <v>10.152691814042056</v>
      </c>
      <c r="AA4794" s="8">
        <f t="shared" si="1637"/>
        <v>10.050802254042056</v>
      </c>
      <c r="AB4794" s="8">
        <f t="shared" si="1638"/>
        <v>10.101747034042056</v>
      </c>
      <c r="AC4794" s="6">
        <f t="shared" si="1653"/>
        <v>-278.69000000000005</v>
      </c>
      <c r="AD4794" s="15">
        <f t="shared" si="1650"/>
        <v>-18.918000000000006</v>
      </c>
      <c r="AE4794" s="15">
        <f t="shared" si="1651"/>
        <v>68.452791551277301</v>
      </c>
      <c r="AF4794" s="15">
        <f t="shared" si="1652"/>
        <v>41.299610510253387</v>
      </c>
      <c r="AG4794" s="15">
        <f t="shared" si="1639"/>
        <v>54.811079706319902</v>
      </c>
      <c r="AH4794" s="15">
        <f t="shared" si="1654"/>
        <v>-119.79660518134813</v>
      </c>
      <c r="AI4794" s="17">
        <f t="shared" si="1640"/>
        <v>1.1933664760876028</v>
      </c>
      <c r="AJ4794" s="17">
        <f t="shared" si="1641"/>
        <v>0.94602107451320427</v>
      </c>
      <c r="AK4794" s="17">
        <f t="shared" si="1642"/>
        <v>0.75951461028015788</v>
      </c>
      <c r="AL4794" s="17">
        <f t="shared" si="1643"/>
        <v>0.78174490703777533</v>
      </c>
      <c r="AM4794" s="17">
        <f t="shared" si="1644"/>
        <v>0.77052274714301561</v>
      </c>
      <c r="AN4794" s="17">
        <f t="shared" si="1645"/>
        <v>0.94602107451320427</v>
      </c>
      <c r="AO4794" s="17">
        <f t="shared" si="1649"/>
        <v>0</v>
      </c>
      <c r="AP4794" s="17">
        <f t="shared" si="1646"/>
        <v>7.7052274714301561</v>
      </c>
      <c r="AQ4794" s="17">
        <f t="shared" si="1647"/>
        <v>11.933664760876027</v>
      </c>
      <c r="AR4794" s="17">
        <f t="shared" si="1648"/>
        <v>20.037198013064778</v>
      </c>
    </row>
    <row r="4795" spans="2:44" x14ac:dyDescent="0.25">
      <c r="B4795">
        <f>INDEX(RawData!$A$2:$A$1048576,MATCH(FmtData!$B$4+(ROW()-10),RawData!$A$2:$A$1048576,0))</f>
        <v>4980</v>
      </c>
      <c r="C47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95)</f>
        <v>42233.679293981484</v>
      </c>
      <c r="D4795" s="46">
        <f>IF($B$6=1,MID(INDEX(RawData!$B$2:$B$1048576, MATCH(FmtData!$B$4+(ROW()-10),RawData!$A$2:$A$1048576,0)),12,8)+$B$5/24,INDEX(RawData!$C$2:$C$1048576, MATCH(FmtData!$B$4+(ROW()-10),RawData!$A$2:$A$1048576,0)))</f>
        <v>0.67929398148148146</v>
      </c>
      <c r="E4795">
        <f>INDEX(RawData!D$2:D$1048576,MATCH(FmtData!$B$4+(ROW()-10),RawData!$A$2:$A$1048576,0))</f>
        <v>2906.16</v>
      </c>
      <c r="F4795">
        <f>INDEX(RawData!E$2:E$1048576,MATCH(FmtData!$B$4+(ROW()-10),RawData!$A$2:$A$1048576,0))</f>
        <v>7.1738299999999997</v>
      </c>
      <c r="G4795">
        <f>INDEX(RawData!F$2:F$1048576,MATCH(FmtData!$B$4+(ROW()-10),RawData!$A$2:$A$1048576,0))</f>
        <v>-142.37299999999999</v>
      </c>
      <c r="H4795">
        <f>INDEX(RawData!G$2:G$1048576,MATCH(FmtData!$B$4+(ROW()-10),RawData!$A$2:$A$1048576,0))</f>
        <v>0.49982199999999999</v>
      </c>
      <c r="I4795">
        <f>INDEX(RawData!H$2:H$1048576,MATCH(FmtData!$B$4+(ROW()-10),RawData!$A$2:$A$1048576,0))</f>
        <v>-3.71981E-3</v>
      </c>
      <c r="J4795">
        <f>INDEX(RawData!I$2:I$1048576,MATCH(FmtData!$B$4+(ROW()-10),RawData!$A$2:$A$1048576,0))</f>
        <v>195.2</v>
      </c>
      <c r="K4795">
        <f>INDEX(RawData!J$2:J$1048576,MATCH(FmtData!$B$4+(ROW()-10),RawData!$A$2:$A$1048576,0))</f>
        <v>196.3</v>
      </c>
      <c r="L4795">
        <f>INDEX(RawData!K$2:K$1048576,MATCH(FmtData!$B$4+(ROW()-10),RawData!$A$2:$A$1048576,0))</f>
        <v>29.3</v>
      </c>
      <c r="M4795">
        <f>INDEX(RawData!L$2:L$1048576,MATCH(FmtData!$B$4+(ROW()-10),RawData!$A$2:$A$1048576,0))</f>
        <v>22.9</v>
      </c>
      <c r="N4795">
        <f>INDEX(RawData!M$2:M$1048576,MATCH(FmtData!$B$4+(ROW()-10),RawData!$A$2:$A$1048576,0))</f>
        <v>21.8</v>
      </c>
      <c r="O4795">
        <f>INDEX(RawData!N$2:N$1048576,MATCH(FmtData!$B$4+(ROW()-10),RawData!$A$2:$A$1048576,0))</f>
        <v>172.2</v>
      </c>
      <c r="P4795">
        <f>INDEX(RawData!O$2:O$1048576,MATCH(FmtData!$B$4+(ROW()-10),RawData!$A$2:$A$1048576,0))</f>
        <v>35.831699999999998</v>
      </c>
      <c r="Q4795">
        <f>INDEX(RawData!P$2:P$1048576,MATCH(FmtData!$B$4+(ROW()-10),RawData!$A$2:$A$1048576,0))</f>
        <v>228.643</v>
      </c>
      <c r="R4795">
        <f>INDEX(RawData!Q$2:Q$1048576,MATCH(FmtData!$B$4+(ROW()-10),RawData!$A$2:$A$1048576,0))</f>
        <v>1.8310500000000001E-3</v>
      </c>
      <c r="S4795">
        <f>INDEX(RawData!R$2:R$1048576,MATCH(FmtData!$B$4+(ROW()-10),RawData!$A$2:$A$1048576,0))</f>
        <v>0.51633799999999996</v>
      </c>
      <c r="T4795">
        <f>INDEX(RawData!S$2:S$1048576,MATCH(FmtData!$B$4+(ROW()-10),RawData!$A$2:$A$1048576,0))</f>
        <v>0.52676999999999996</v>
      </c>
      <c r="U4795">
        <f>INDEX(RawData!T$2:T$1048576,MATCH(FmtData!$B$4+(ROW()-10),RawData!$A$2:$A$1048576,0))</f>
        <v>5.9844999999999997</v>
      </c>
      <c r="V4795">
        <f>INDEX(RawData!U$2:U$1048576,MATCH(FmtData!$B$4+(ROW()-10),RawData!$A$2:$A$1048576,0))</f>
        <v>6.4544699999999997</v>
      </c>
      <c r="W4795" s="8">
        <f t="shared" si="1633"/>
        <v>0.46997</v>
      </c>
      <c r="X4795" s="8">
        <f t="shared" si="1634"/>
        <v>-0.26073607999999993</v>
      </c>
      <c r="Y4795" s="8">
        <f t="shared" si="1635"/>
        <v>-0.15884651999999996</v>
      </c>
      <c r="Z4795" s="8">
        <f t="shared" si="1636"/>
        <v>10.152691814042056</v>
      </c>
      <c r="AA4795" s="8">
        <f t="shared" si="1637"/>
        <v>10.050802254042056</v>
      </c>
      <c r="AB4795" s="8">
        <f t="shared" si="1638"/>
        <v>10.101747034042056</v>
      </c>
      <c r="AC4795" s="6">
        <f t="shared" si="1653"/>
        <v>-278.69000000000005</v>
      </c>
      <c r="AD4795" s="15">
        <f t="shared" si="1650"/>
        <v>-18.918000000000006</v>
      </c>
      <c r="AE4795" s="15">
        <f t="shared" si="1651"/>
        <v>68.452791551277301</v>
      </c>
      <c r="AF4795" s="15">
        <f t="shared" si="1652"/>
        <v>41.299610510253387</v>
      </c>
      <c r="AG4795" s="15">
        <f t="shared" si="1639"/>
        <v>54.811079706319902</v>
      </c>
      <c r="AH4795" s="15">
        <f t="shared" si="1654"/>
        <v>-119.79660518134813</v>
      </c>
      <c r="AI4795" s="17">
        <f t="shared" si="1640"/>
        <v>1.1933664760876028</v>
      </c>
      <c r="AJ4795" s="17">
        <f t="shared" si="1641"/>
        <v>0.94602107451320427</v>
      </c>
      <c r="AK4795" s="17">
        <f t="shared" si="1642"/>
        <v>0.75951461028015788</v>
      </c>
      <c r="AL4795" s="17">
        <f t="shared" si="1643"/>
        <v>0.78174490703777533</v>
      </c>
      <c r="AM4795" s="17">
        <f t="shared" si="1644"/>
        <v>0.77052274714301561</v>
      </c>
      <c r="AN4795" s="17">
        <f t="shared" si="1645"/>
        <v>0.94602107451320427</v>
      </c>
      <c r="AO4795" s="17">
        <f t="shared" si="1649"/>
        <v>0</v>
      </c>
      <c r="AP4795" s="17">
        <f t="shared" si="1646"/>
        <v>7.7052274714301561</v>
      </c>
      <c r="AQ4795" s="17">
        <f t="shared" si="1647"/>
        <v>11.933664760876027</v>
      </c>
      <c r="AR4795" s="17">
        <f t="shared" si="1648"/>
        <v>20.037198013064778</v>
      </c>
    </row>
    <row r="4796" spans="2:44" x14ac:dyDescent="0.25">
      <c r="B4796">
        <f>INDEX(RawData!$A$2:$A$1048576,MATCH(FmtData!$B$4+(ROW()-10),RawData!$A$2:$A$1048576,0))</f>
        <v>4981</v>
      </c>
      <c r="C47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96)</f>
        <v>42233.67931712963</v>
      </c>
      <c r="D4796" s="46">
        <f>IF($B$6=1,MID(INDEX(RawData!$B$2:$B$1048576, MATCH(FmtData!$B$4+(ROW()-10),RawData!$A$2:$A$1048576,0)),12,8)+$B$5/24,INDEX(RawData!$C$2:$C$1048576, MATCH(FmtData!$B$4+(ROW()-10),RawData!$A$2:$A$1048576,0)))</f>
        <v>0.67931712962962953</v>
      </c>
      <c r="E4796">
        <f>INDEX(RawData!D$2:D$1048576,MATCH(FmtData!$B$4+(ROW()-10),RawData!$A$2:$A$1048576,0))</f>
        <v>2906.16</v>
      </c>
      <c r="F4796">
        <f>INDEX(RawData!E$2:E$1048576,MATCH(FmtData!$B$4+(ROW()-10),RawData!$A$2:$A$1048576,0))</f>
        <v>7.1738299999999997</v>
      </c>
      <c r="G4796">
        <f>INDEX(RawData!F$2:F$1048576,MATCH(FmtData!$B$4+(ROW()-10),RawData!$A$2:$A$1048576,0))</f>
        <v>-142.37299999999999</v>
      </c>
      <c r="H4796">
        <f>INDEX(RawData!G$2:G$1048576,MATCH(FmtData!$B$4+(ROW()-10),RawData!$A$2:$A$1048576,0))</f>
        <v>0.49982199999999999</v>
      </c>
      <c r="I4796">
        <f>INDEX(RawData!H$2:H$1048576,MATCH(FmtData!$B$4+(ROW()-10),RawData!$A$2:$A$1048576,0))</f>
        <v>-3.71981E-3</v>
      </c>
      <c r="J4796">
        <f>INDEX(RawData!I$2:I$1048576,MATCH(FmtData!$B$4+(ROW()-10),RawData!$A$2:$A$1048576,0))</f>
        <v>195.1</v>
      </c>
      <c r="K4796">
        <f>INDEX(RawData!J$2:J$1048576,MATCH(FmtData!$B$4+(ROW()-10),RawData!$A$2:$A$1048576,0))</f>
        <v>196.2</v>
      </c>
      <c r="L4796">
        <f>INDEX(RawData!K$2:K$1048576,MATCH(FmtData!$B$4+(ROW()-10),RawData!$A$2:$A$1048576,0))</f>
        <v>29.3</v>
      </c>
      <c r="M4796">
        <f>INDEX(RawData!L$2:L$1048576,MATCH(FmtData!$B$4+(ROW()-10),RawData!$A$2:$A$1048576,0))</f>
        <v>22.9</v>
      </c>
      <c r="N4796">
        <f>INDEX(RawData!M$2:M$1048576,MATCH(FmtData!$B$4+(ROW()-10),RawData!$A$2:$A$1048576,0))</f>
        <v>21.8</v>
      </c>
      <c r="O4796">
        <f>INDEX(RawData!N$2:N$1048576,MATCH(FmtData!$B$4+(ROW()-10),RawData!$A$2:$A$1048576,0))</f>
        <v>172.2</v>
      </c>
      <c r="P4796">
        <f>INDEX(RawData!O$2:O$1048576,MATCH(FmtData!$B$4+(ROW()-10),RawData!$A$2:$A$1048576,0))</f>
        <v>35.831699999999998</v>
      </c>
      <c r="Q4796">
        <f>INDEX(RawData!P$2:P$1048576,MATCH(FmtData!$B$4+(ROW()-10),RawData!$A$2:$A$1048576,0))</f>
        <v>228.643</v>
      </c>
      <c r="R4796">
        <f>INDEX(RawData!Q$2:Q$1048576,MATCH(FmtData!$B$4+(ROW()-10),RawData!$A$2:$A$1048576,0))</f>
        <v>1.8310500000000001E-3</v>
      </c>
      <c r="S4796">
        <f>INDEX(RawData!R$2:R$1048576,MATCH(FmtData!$B$4+(ROW()-10),RawData!$A$2:$A$1048576,0))</f>
        <v>0.51633799999999996</v>
      </c>
      <c r="T4796">
        <f>INDEX(RawData!S$2:S$1048576,MATCH(FmtData!$B$4+(ROW()-10),RawData!$A$2:$A$1048576,0))</f>
        <v>0.52676999999999996</v>
      </c>
      <c r="U4796">
        <f>INDEX(RawData!T$2:T$1048576,MATCH(FmtData!$B$4+(ROW()-10),RawData!$A$2:$A$1048576,0))</f>
        <v>5.9799199999999999</v>
      </c>
      <c r="V4796">
        <f>INDEX(RawData!U$2:U$1048576,MATCH(FmtData!$B$4+(ROW()-10),RawData!$A$2:$A$1048576,0))</f>
        <v>6.5002399999999998</v>
      </c>
      <c r="W4796" s="8">
        <f t="shared" si="1633"/>
        <v>0.52031999999999989</v>
      </c>
      <c r="X4796" s="8">
        <f t="shared" si="1634"/>
        <v>-0.26073607999999993</v>
      </c>
      <c r="Y4796" s="8">
        <f t="shared" si="1635"/>
        <v>-0.15884651999999996</v>
      </c>
      <c r="Z4796" s="8">
        <f t="shared" si="1636"/>
        <v>10.152691814042056</v>
      </c>
      <c r="AA4796" s="8">
        <f t="shared" si="1637"/>
        <v>10.050802254042056</v>
      </c>
      <c r="AB4796" s="8">
        <f t="shared" si="1638"/>
        <v>10.101747034042056</v>
      </c>
      <c r="AC4796" s="6">
        <f t="shared" si="1653"/>
        <v>-278.69000000000005</v>
      </c>
      <c r="AD4796" s="15">
        <f t="shared" si="1650"/>
        <v>-18.918000000000006</v>
      </c>
      <c r="AE4796" s="15">
        <f t="shared" si="1651"/>
        <v>68.452791551277301</v>
      </c>
      <c r="AF4796" s="15">
        <f t="shared" si="1652"/>
        <v>41.299610510253387</v>
      </c>
      <c r="AG4796" s="15">
        <f t="shared" si="1639"/>
        <v>54.811079706319902</v>
      </c>
      <c r="AH4796" s="15">
        <f t="shared" si="1654"/>
        <v>-119.79660518134813</v>
      </c>
      <c r="AI4796" s="17">
        <f t="shared" si="1640"/>
        <v>1.1933664760876028</v>
      </c>
      <c r="AJ4796" s="17">
        <f t="shared" si="1641"/>
        <v>0.94602107451320427</v>
      </c>
      <c r="AK4796" s="17">
        <f t="shared" si="1642"/>
        <v>0.75951461028015788</v>
      </c>
      <c r="AL4796" s="17">
        <f t="shared" si="1643"/>
        <v>0.78174490703777533</v>
      </c>
      <c r="AM4796" s="17">
        <f t="shared" si="1644"/>
        <v>0.77052274714301561</v>
      </c>
      <c r="AN4796" s="17">
        <f t="shared" si="1645"/>
        <v>0.94602107451320427</v>
      </c>
      <c r="AO4796" s="17">
        <f t="shared" si="1649"/>
        <v>0</v>
      </c>
      <c r="AP4796" s="17">
        <f t="shared" si="1646"/>
        <v>7.7052274714301561</v>
      </c>
      <c r="AQ4796" s="17">
        <f t="shared" si="1647"/>
        <v>11.933664760876027</v>
      </c>
      <c r="AR4796" s="17">
        <f t="shared" si="1648"/>
        <v>20.037198013064778</v>
      </c>
    </row>
    <row r="4797" spans="2:44" x14ac:dyDescent="0.25">
      <c r="B4797">
        <f>INDEX(RawData!$A$2:$A$1048576,MATCH(FmtData!$B$4+(ROW()-10),RawData!$A$2:$A$1048576,0))</f>
        <v>4982</v>
      </c>
      <c r="C47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97)</f>
        <v>42233.679340277777</v>
      </c>
      <c r="D4797" s="46">
        <f>IF($B$6=1,MID(INDEX(RawData!$B$2:$B$1048576, MATCH(FmtData!$B$4+(ROW()-10),RawData!$A$2:$A$1048576,0)),12,8)+$B$5/24,INDEX(RawData!$C$2:$C$1048576, MATCH(FmtData!$B$4+(ROW()-10),RawData!$A$2:$A$1048576,0)))</f>
        <v>0.67934027777777783</v>
      </c>
      <c r="E4797">
        <f>INDEX(RawData!D$2:D$1048576,MATCH(FmtData!$B$4+(ROW()-10),RawData!$A$2:$A$1048576,0))</f>
        <v>2906.16</v>
      </c>
      <c r="F4797">
        <f>INDEX(RawData!E$2:E$1048576,MATCH(FmtData!$B$4+(ROW()-10),RawData!$A$2:$A$1048576,0))</f>
        <v>7.1738299999999997</v>
      </c>
      <c r="G4797">
        <f>INDEX(RawData!F$2:F$1048576,MATCH(FmtData!$B$4+(ROW()-10),RawData!$A$2:$A$1048576,0))</f>
        <v>-142.37299999999999</v>
      </c>
      <c r="H4797">
        <f>INDEX(RawData!G$2:G$1048576,MATCH(FmtData!$B$4+(ROW()-10),RawData!$A$2:$A$1048576,0))</f>
        <v>0.49982199999999999</v>
      </c>
      <c r="I4797">
        <f>INDEX(RawData!H$2:H$1048576,MATCH(FmtData!$B$4+(ROW()-10),RawData!$A$2:$A$1048576,0))</f>
        <v>-3.71981E-3</v>
      </c>
      <c r="J4797">
        <f>INDEX(RawData!I$2:I$1048576,MATCH(FmtData!$B$4+(ROW()-10),RawData!$A$2:$A$1048576,0))</f>
        <v>195</v>
      </c>
      <c r="K4797">
        <f>INDEX(RawData!J$2:J$1048576,MATCH(FmtData!$B$4+(ROW()-10),RawData!$A$2:$A$1048576,0))</f>
        <v>196.2</v>
      </c>
      <c r="L4797">
        <f>INDEX(RawData!K$2:K$1048576,MATCH(FmtData!$B$4+(ROW()-10),RawData!$A$2:$A$1048576,0))</f>
        <v>29.5</v>
      </c>
      <c r="M4797">
        <f>INDEX(RawData!L$2:L$1048576,MATCH(FmtData!$B$4+(ROW()-10),RawData!$A$2:$A$1048576,0))</f>
        <v>22.9</v>
      </c>
      <c r="N4797">
        <f>INDEX(RawData!M$2:M$1048576,MATCH(FmtData!$B$4+(ROW()-10),RawData!$A$2:$A$1048576,0))</f>
        <v>21.8</v>
      </c>
      <c r="O4797">
        <f>INDEX(RawData!N$2:N$1048576,MATCH(FmtData!$B$4+(ROW()-10),RawData!$A$2:$A$1048576,0))</f>
        <v>172.2</v>
      </c>
      <c r="P4797">
        <f>INDEX(RawData!O$2:O$1048576,MATCH(FmtData!$B$4+(ROW()-10),RawData!$A$2:$A$1048576,0))</f>
        <v>35.831699999999998</v>
      </c>
      <c r="Q4797">
        <f>INDEX(RawData!P$2:P$1048576,MATCH(FmtData!$B$4+(ROW()-10),RawData!$A$2:$A$1048576,0))</f>
        <v>228.643</v>
      </c>
      <c r="R4797">
        <f>INDEX(RawData!Q$2:Q$1048576,MATCH(FmtData!$B$4+(ROW()-10),RawData!$A$2:$A$1048576,0))</f>
        <v>1.8310500000000001E-3</v>
      </c>
      <c r="S4797">
        <f>INDEX(RawData!R$2:R$1048576,MATCH(FmtData!$B$4+(ROW()-10),RawData!$A$2:$A$1048576,0))</f>
        <v>0.51633799999999996</v>
      </c>
      <c r="T4797">
        <f>INDEX(RawData!S$2:S$1048576,MATCH(FmtData!$B$4+(ROW()-10),RawData!$A$2:$A$1048576,0))</f>
        <v>0.52676999999999996</v>
      </c>
      <c r="U4797">
        <f>INDEX(RawData!T$2:T$1048576,MATCH(FmtData!$B$4+(ROW()-10),RawData!$A$2:$A$1048576,0))</f>
        <v>5.9692400000000001</v>
      </c>
      <c r="V4797">
        <f>INDEX(RawData!U$2:U$1048576,MATCH(FmtData!$B$4+(ROW()-10),RawData!$A$2:$A$1048576,0))</f>
        <v>6.4544699999999997</v>
      </c>
      <c r="W4797" s="8">
        <f t="shared" si="1633"/>
        <v>0.48522999999999961</v>
      </c>
      <c r="X4797" s="8">
        <f t="shared" si="1634"/>
        <v>-0.26073607999999993</v>
      </c>
      <c r="Y4797" s="8">
        <f t="shared" si="1635"/>
        <v>-0.15884651999999996</v>
      </c>
      <c r="Z4797" s="8">
        <f t="shared" si="1636"/>
        <v>10.152691814042056</v>
      </c>
      <c r="AA4797" s="8">
        <f t="shared" si="1637"/>
        <v>10.050802254042056</v>
      </c>
      <c r="AB4797" s="8">
        <f t="shared" si="1638"/>
        <v>10.101747034042056</v>
      </c>
      <c r="AC4797" s="6">
        <f t="shared" si="1653"/>
        <v>-278.69000000000005</v>
      </c>
      <c r="AD4797" s="15">
        <f t="shared" si="1650"/>
        <v>-18.918000000000006</v>
      </c>
      <c r="AE4797" s="15">
        <f t="shared" si="1651"/>
        <v>68.452791551277301</v>
      </c>
      <c r="AF4797" s="15">
        <f t="shared" si="1652"/>
        <v>41.299610510253387</v>
      </c>
      <c r="AG4797" s="15">
        <f t="shared" si="1639"/>
        <v>54.811079706319902</v>
      </c>
      <c r="AH4797" s="15">
        <f t="shared" si="1654"/>
        <v>-119.79660518134813</v>
      </c>
      <c r="AI4797" s="17">
        <f t="shared" si="1640"/>
        <v>1.1933664760876028</v>
      </c>
      <c r="AJ4797" s="17">
        <f t="shared" si="1641"/>
        <v>0.94602107451320427</v>
      </c>
      <c r="AK4797" s="17">
        <f t="shared" si="1642"/>
        <v>0.75951461028015788</v>
      </c>
      <c r="AL4797" s="17">
        <f t="shared" si="1643"/>
        <v>0.78174490703777533</v>
      </c>
      <c r="AM4797" s="17">
        <f t="shared" si="1644"/>
        <v>0.77052274714301561</v>
      </c>
      <c r="AN4797" s="17">
        <f t="shared" si="1645"/>
        <v>0.94602107451320427</v>
      </c>
      <c r="AO4797" s="17">
        <f t="shared" si="1649"/>
        <v>0</v>
      </c>
      <c r="AP4797" s="17">
        <f t="shared" si="1646"/>
        <v>7.7052274714301561</v>
      </c>
      <c r="AQ4797" s="17">
        <f t="shared" si="1647"/>
        <v>11.933664760876027</v>
      </c>
      <c r="AR4797" s="17">
        <f t="shared" si="1648"/>
        <v>20.037198013064778</v>
      </c>
    </row>
    <row r="4798" spans="2:44" x14ac:dyDescent="0.25">
      <c r="B4798">
        <f>INDEX(RawData!$A$2:$A$1048576,MATCH(FmtData!$B$4+(ROW()-10),RawData!$A$2:$A$1048576,0))</f>
        <v>4983</v>
      </c>
      <c r="C47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98)</f>
        <v>42233.679363425923</v>
      </c>
      <c r="D4798" s="46">
        <f>IF($B$6=1,MID(INDEX(RawData!$B$2:$B$1048576, MATCH(FmtData!$B$4+(ROW()-10),RawData!$A$2:$A$1048576,0)),12,8)+$B$5/24,INDEX(RawData!$C$2:$C$1048576, MATCH(FmtData!$B$4+(ROW()-10),RawData!$A$2:$A$1048576,0)))</f>
        <v>0.67936342592592591</v>
      </c>
      <c r="E4798">
        <f>INDEX(RawData!D$2:D$1048576,MATCH(FmtData!$B$4+(ROW()-10),RawData!$A$2:$A$1048576,0))</f>
        <v>2906.16</v>
      </c>
      <c r="F4798">
        <f>INDEX(RawData!E$2:E$1048576,MATCH(FmtData!$B$4+(ROW()-10),RawData!$A$2:$A$1048576,0))</f>
        <v>7.1738299999999997</v>
      </c>
      <c r="G4798">
        <f>INDEX(RawData!F$2:F$1048576,MATCH(FmtData!$B$4+(ROW()-10),RawData!$A$2:$A$1048576,0))</f>
        <v>-142.37299999999999</v>
      </c>
      <c r="H4798">
        <f>INDEX(RawData!G$2:G$1048576,MATCH(FmtData!$B$4+(ROW()-10),RawData!$A$2:$A$1048576,0))</f>
        <v>0.49982199999999999</v>
      </c>
      <c r="I4798">
        <f>INDEX(RawData!H$2:H$1048576,MATCH(FmtData!$B$4+(ROW()-10),RawData!$A$2:$A$1048576,0))</f>
        <v>-3.71981E-3</v>
      </c>
      <c r="J4798">
        <f>INDEX(RawData!I$2:I$1048576,MATCH(FmtData!$B$4+(ROW()-10),RawData!$A$2:$A$1048576,0))</f>
        <v>195</v>
      </c>
      <c r="K4798">
        <f>INDEX(RawData!J$2:J$1048576,MATCH(FmtData!$B$4+(ROW()-10),RawData!$A$2:$A$1048576,0))</f>
        <v>196.1</v>
      </c>
      <c r="L4798">
        <f>INDEX(RawData!K$2:K$1048576,MATCH(FmtData!$B$4+(ROW()-10),RawData!$A$2:$A$1048576,0))</f>
        <v>29.6</v>
      </c>
      <c r="M4798">
        <f>INDEX(RawData!L$2:L$1048576,MATCH(FmtData!$B$4+(ROW()-10),RawData!$A$2:$A$1048576,0))</f>
        <v>22.9</v>
      </c>
      <c r="N4798">
        <f>INDEX(RawData!M$2:M$1048576,MATCH(FmtData!$B$4+(ROW()-10),RawData!$A$2:$A$1048576,0))</f>
        <v>21.8</v>
      </c>
      <c r="O4798">
        <f>INDEX(RawData!N$2:N$1048576,MATCH(FmtData!$B$4+(ROW()-10),RawData!$A$2:$A$1048576,0))</f>
        <v>172.2</v>
      </c>
      <c r="P4798">
        <f>INDEX(RawData!O$2:O$1048576,MATCH(FmtData!$B$4+(ROW()-10),RawData!$A$2:$A$1048576,0))</f>
        <v>35.831699999999998</v>
      </c>
      <c r="Q4798">
        <f>INDEX(RawData!P$2:P$1048576,MATCH(FmtData!$B$4+(ROW()-10),RawData!$A$2:$A$1048576,0))</f>
        <v>228.643</v>
      </c>
      <c r="R4798">
        <f>INDEX(RawData!Q$2:Q$1048576,MATCH(FmtData!$B$4+(ROW()-10),RawData!$A$2:$A$1048576,0))</f>
        <v>1.8310500000000001E-3</v>
      </c>
      <c r="S4798">
        <f>INDEX(RawData!R$2:R$1048576,MATCH(FmtData!$B$4+(ROW()-10),RawData!$A$2:$A$1048576,0))</f>
        <v>0.51633799999999996</v>
      </c>
      <c r="T4798">
        <f>INDEX(RawData!S$2:S$1048576,MATCH(FmtData!$B$4+(ROW()-10),RawData!$A$2:$A$1048576,0))</f>
        <v>0.52676999999999996</v>
      </c>
      <c r="U4798">
        <f>INDEX(RawData!T$2:T$1048576,MATCH(FmtData!$B$4+(ROW()-10),RawData!$A$2:$A$1048576,0))</f>
        <v>5.9646600000000003</v>
      </c>
      <c r="V4798">
        <f>INDEX(RawData!U$2:U$1048576,MATCH(FmtData!$B$4+(ROW()-10),RawData!$A$2:$A$1048576,0))</f>
        <v>6.4544699999999997</v>
      </c>
      <c r="W4798" s="8">
        <f t="shared" si="1633"/>
        <v>0.48980999999999941</v>
      </c>
      <c r="X4798" s="8">
        <f t="shared" si="1634"/>
        <v>-0.26073607999999993</v>
      </c>
      <c r="Y4798" s="8">
        <f t="shared" si="1635"/>
        <v>-0.15884651999999996</v>
      </c>
      <c r="Z4798" s="8">
        <f t="shared" si="1636"/>
        <v>10.152691814042056</v>
      </c>
      <c r="AA4798" s="8">
        <f t="shared" si="1637"/>
        <v>10.050802254042056</v>
      </c>
      <c r="AB4798" s="8">
        <f t="shared" si="1638"/>
        <v>10.101747034042056</v>
      </c>
      <c r="AC4798" s="6">
        <f t="shared" si="1653"/>
        <v>-278.69000000000005</v>
      </c>
      <c r="AD4798" s="15">
        <f t="shared" si="1650"/>
        <v>-18.918000000000006</v>
      </c>
      <c r="AE4798" s="15">
        <f t="shared" si="1651"/>
        <v>68.452791551277301</v>
      </c>
      <c r="AF4798" s="15">
        <f t="shared" si="1652"/>
        <v>41.299610510253387</v>
      </c>
      <c r="AG4798" s="15">
        <f t="shared" si="1639"/>
        <v>54.811079706319902</v>
      </c>
      <c r="AH4798" s="15">
        <f t="shared" si="1654"/>
        <v>-119.79660518134813</v>
      </c>
      <c r="AI4798" s="17">
        <f t="shared" si="1640"/>
        <v>1.1933664760876028</v>
      </c>
      <c r="AJ4798" s="17">
        <f t="shared" si="1641"/>
        <v>0.94602107451320427</v>
      </c>
      <c r="AK4798" s="17">
        <f t="shared" si="1642"/>
        <v>0.75951461028015788</v>
      </c>
      <c r="AL4798" s="17">
        <f t="shared" si="1643"/>
        <v>0.78174490703777533</v>
      </c>
      <c r="AM4798" s="17">
        <f t="shared" si="1644"/>
        <v>0.77052274714301561</v>
      </c>
      <c r="AN4798" s="17">
        <f t="shared" si="1645"/>
        <v>0.94602107451320427</v>
      </c>
      <c r="AO4798" s="17">
        <f t="shared" si="1649"/>
        <v>0</v>
      </c>
      <c r="AP4798" s="17">
        <f t="shared" si="1646"/>
        <v>7.7052274714301561</v>
      </c>
      <c r="AQ4798" s="17">
        <f t="shared" si="1647"/>
        <v>11.933664760876027</v>
      </c>
      <c r="AR4798" s="17">
        <f t="shared" si="1648"/>
        <v>20.037198013064778</v>
      </c>
    </row>
    <row r="4799" spans="2:44" x14ac:dyDescent="0.25">
      <c r="B4799">
        <f>INDEX(RawData!$A$2:$A$1048576,MATCH(FmtData!$B$4+(ROW()-10),RawData!$A$2:$A$1048576,0))</f>
        <v>4984</v>
      </c>
      <c r="C47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99)</f>
        <v>42233.679386574076</v>
      </c>
      <c r="D4799" s="46">
        <f>IF($B$6=1,MID(INDEX(RawData!$B$2:$B$1048576, MATCH(FmtData!$B$4+(ROW()-10),RawData!$A$2:$A$1048576,0)),12,8)+$B$5/24,INDEX(RawData!$C$2:$C$1048576, MATCH(FmtData!$B$4+(ROW()-10),RawData!$A$2:$A$1048576,0)))</f>
        <v>0.6793865740740741</v>
      </c>
      <c r="E4799">
        <f>INDEX(RawData!D$2:D$1048576,MATCH(FmtData!$B$4+(ROW()-10),RawData!$A$2:$A$1048576,0))</f>
        <v>2906.16</v>
      </c>
      <c r="F4799">
        <f>INDEX(RawData!E$2:E$1048576,MATCH(FmtData!$B$4+(ROW()-10),RawData!$A$2:$A$1048576,0))</f>
        <v>7.1738299999999997</v>
      </c>
      <c r="G4799">
        <f>INDEX(RawData!F$2:F$1048576,MATCH(FmtData!$B$4+(ROW()-10),RawData!$A$2:$A$1048576,0))</f>
        <v>-142.37299999999999</v>
      </c>
      <c r="H4799">
        <f>INDEX(RawData!G$2:G$1048576,MATCH(FmtData!$B$4+(ROW()-10),RawData!$A$2:$A$1048576,0))</f>
        <v>0.49982199999999999</v>
      </c>
      <c r="I4799">
        <f>INDEX(RawData!H$2:H$1048576,MATCH(FmtData!$B$4+(ROW()-10),RawData!$A$2:$A$1048576,0))</f>
        <v>-3.71981E-3</v>
      </c>
      <c r="J4799">
        <f>INDEX(RawData!I$2:I$1048576,MATCH(FmtData!$B$4+(ROW()-10),RawData!$A$2:$A$1048576,0))</f>
        <v>194.9</v>
      </c>
      <c r="K4799">
        <f>INDEX(RawData!J$2:J$1048576,MATCH(FmtData!$B$4+(ROW()-10),RawData!$A$2:$A$1048576,0))</f>
        <v>196</v>
      </c>
      <c r="L4799">
        <f>INDEX(RawData!K$2:K$1048576,MATCH(FmtData!$B$4+(ROW()-10),RawData!$A$2:$A$1048576,0))</f>
        <v>29.8</v>
      </c>
      <c r="M4799">
        <f>INDEX(RawData!L$2:L$1048576,MATCH(FmtData!$B$4+(ROW()-10),RawData!$A$2:$A$1048576,0))</f>
        <v>22.9</v>
      </c>
      <c r="N4799">
        <f>INDEX(RawData!M$2:M$1048576,MATCH(FmtData!$B$4+(ROW()-10),RawData!$A$2:$A$1048576,0))</f>
        <v>21.8</v>
      </c>
      <c r="O4799">
        <f>INDEX(RawData!N$2:N$1048576,MATCH(FmtData!$B$4+(ROW()-10),RawData!$A$2:$A$1048576,0))</f>
        <v>172.2</v>
      </c>
      <c r="P4799">
        <f>INDEX(RawData!O$2:O$1048576,MATCH(FmtData!$B$4+(ROW()-10),RawData!$A$2:$A$1048576,0))</f>
        <v>35.831699999999998</v>
      </c>
      <c r="Q4799">
        <f>INDEX(RawData!P$2:P$1048576,MATCH(FmtData!$B$4+(ROW()-10),RawData!$A$2:$A$1048576,0))</f>
        <v>228.643</v>
      </c>
      <c r="R4799">
        <f>INDEX(RawData!Q$2:Q$1048576,MATCH(FmtData!$B$4+(ROW()-10),RawData!$A$2:$A$1048576,0))</f>
        <v>1.8310500000000001E-3</v>
      </c>
      <c r="S4799">
        <f>INDEX(RawData!R$2:R$1048576,MATCH(FmtData!$B$4+(ROW()-10),RawData!$A$2:$A$1048576,0))</f>
        <v>0.51633799999999996</v>
      </c>
      <c r="T4799">
        <f>INDEX(RawData!S$2:S$1048576,MATCH(FmtData!$B$4+(ROW()-10),RawData!$A$2:$A$1048576,0))</f>
        <v>0.52676999999999996</v>
      </c>
      <c r="U4799">
        <f>INDEX(RawData!T$2:T$1048576,MATCH(FmtData!$B$4+(ROW()-10),RawData!$A$2:$A$1048576,0))</f>
        <v>5.9493999999999998</v>
      </c>
      <c r="V4799">
        <f>INDEX(RawData!U$2:U$1048576,MATCH(FmtData!$B$4+(ROW()-10),RawData!$A$2:$A$1048576,0))</f>
        <v>6.4239499999999996</v>
      </c>
      <c r="W4799" s="8">
        <f t="shared" si="1633"/>
        <v>0.47454999999999981</v>
      </c>
      <c r="X4799" s="8">
        <f t="shared" si="1634"/>
        <v>-0.26073607999999993</v>
      </c>
      <c r="Y4799" s="8">
        <f t="shared" si="1635"/>
        <v>-0.15884651999999996</v>
      </c>
      <c r="Z4799" s="8">
        <f t="shared" si="1636"/>
        <v>10.152691814042056</v>
      </c>
      <c r="AA4799" s="8">
        <f t="shared" si="1637"/>
        <v>10.050802254042056</v>
      </c>
      <c r="AB4799" s="8">
        <f t="shared" si="1638"/>
        <v>10.101747034042056</v>
      </c>
      <c r="AC4799" s="6">
        <f t="shared" si="1653"/>
        <v>-278.69000000000005</v>
      </c>
      <c r="AD4799" s="15">
        <f t="shared" si="1650"/>
        <v>-18.918000000000006</v>
      </c>
      <c r="AE4799" s="15">
        <f t="shared" si="1651"/>
        <v>68.452791551277301</v>
      </c>
      <c r="AF4799" s="15">
        <f t="shared" si="1652"/>
        <v>41.299610510253387</v>
      </c>
      <c r="AG4799" s="15">
        <f t="shared" si="1639"/>
        <v>54.811079706319902</v>
      </c>
      <c r="AH4799" s="15">
        <f t="shared" si="1654"/>
        <v>-119.79660518134813</v>
      </c>
      <c r="AI4799" s="17">
        <f t="shared" si="1640"/>
        <v>1.1933664760876028</v>
      </c>
      <c r="AJ4799" s="17">
        <f t="shared" si="1641"/>
        <v>0.94602107451320427</v>
      </c>
      <c r="AK4799" s="17">
        <f t="shared" si="1642"/>
        <v>0.75951461028015788</v>
      </c>
      <c r="AL4799" s="17">
        <f t="shared" si="1643"/>
        <v>0.78174490703777533</v>
      </c>
      <c r="AM4799" s="17">
        <f t="shared" si="1644"/>
        <v>0.77052274714301561</v>
      </c>
      <c r="AN4799" s="17">
        <f t="shared" si="1645"/>
        <v>0.94602107451320427</v>
      </c>
      <c r="AO4799" s="17">
        <f t="shared" si="1649"/>
        <v>0</v>
      </c>
      <c r="AP4799" s="17">
        <f t="shared" si="1646"/>
        <v>7.7052274714301561</v>
      </c>
      <c r="AQ4799" s="17">
        <f t="shared" si="1647"/>
        <v>11.933664760876027</v>
      </c>
      <c r="AR4799" s="17">
        <f t="shared" si="1648"/>
        <v>20.037198013064778</v>
      </c>
    </row>
    <row r="4800" spans="2:44" x14ac:dyDescent="0.25">
      <c r="B4800">
        <f>INDEX(RawData!$A$2:$A$1048576,MATCH(FmtData!$B$4+(ROW()-10),RawData!$A$2:$A$1048576,0))</f>
        <v>4985</v>
      </c>
      <c r="C48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00)</f>
        <v>42233.679409722223</v>
      </c>
      <c r="D4800" s="46">
        <f>IF($B$6=1,MID(INDEX(RawData!$B$2:$B$1048576, MATCH(FmtData!$B$4+(ROW()-10),RawData!$A$2:$A$1048576,0)),12,8)+$B$5/24,INDEX(RawData!$C$2:$C$1048576, MATCH(FmtData!$B$4+(ROW()-10),RawData!$A$2:$A$1048576,0)))</f>
        <v>0.67940972222222218</v>
      </c>
      <c r="E4800">
        <f>INDEX(RawData!D$2:D$1048576,MATCH(FmtData!$B$4+(ROW()-10),RawData!$A$2:$A$1048576,0))</f>
        <v>2905.23</v>
      </c>
      <c r="F4800">
        <f>INDEX(RawData!E$2:E$1048576,MATCH(FmtData!$B$4+(ROW()-10),RawData!$A$2:$A$1048576,0))</f>
        <v>7.1738299999999997</v>
      </c>
      <c r="G4800">
        <f>INDEX(RawData!F$2:F$1048576,MATCH(FmtData!$B$4+(ROW()-10),RawData!$A$2:$A$1048576,0))</f>
        <v>-142.37299999999999</v>
      </c>
      <c r="H4800">
        <f>INDEX(RawData!G$2:G$1048576,MATCH(FmtData!$B$4+(ROW()-10),RawData!$A$2:$A$1048576,0))</f>
        <v>0.49982199999999999</v>
      </c>
      <c r="I4800">
        <f>INDEX(RawData!H$2:H$1048576,MATCH(FmtData!$B$4+(ROW()-10),RawData!$A$2:$A$1048576,0))</f>
        <v>-3.71981E-3</v>
      </c>
      <c r="J4800">
        <f>INDEX(RawData!I$2:I$1048576,MATCH(FmtData!$B$4+(ROW()-10),RawData!$A$2:$A$1048576,0))</f>
        <v>194.9</v>
      </c>
      <c r="K4800">
        <f>INDEX(RawData!J$2:J$1048576,MATCH(FmtData!$B$4+(ROW()-10),RawData!$A$2:$A$1048576,0))</f>
        <v>195.9</v>
      </c>
      <c r="L4800">
        <f>INDEX(RawData!K$2:K$1048576,MATCH(FmtData!$B$4+(ROW()-10),RawData!$A$2:$A$1048576,0))</f>
        <v>29.7</v>
      </c>
      <c r="M4800">
        <f>INDEX(RawData!L$2:L$1048576,MATCH(FmtData!$B$4+(ROW()-10),RawData!$A$2:$A$1048576,0))</f>
        <v>22.9</v>
      </c>
      <c r="N4800">
        <f>INDEX(RawData!M$2:M$1048576,MATCH(FmtData!$B$4+(ROW()-10),RawData!$A$2:$A$1048576,0))</f>
        <v>21.8</v>
      </c>
      <c r="O4800">
        <f>INDEX(RawData!N$2:N$1048576,MATCH(FmtData!$B$4+(ROW()-10),RawData!$A$2:$A$1048576,0))</f>
        <v>172.2</v>
      </c>
      <c r="P4800">
        <f>INDEX(RawData!O$2:O$1048576,MATCH(FmtData!$B$4+(ROW()-10),RawData!$A$2:$A$1048576,0))</f>
        <v>35.831699999999998</v>
      </c>
      <c r="Q4800">
        <f>INDEX(RawData!P$2:P$1048576,MATCH(FmtData!$B$4+(ROW()-10),RawData!$A$2:$A$1048576,0))</f>
        <v>228.643</v>
      </c>
      <c r="R4800">
        <f>INDEX(RawData!Q$2:Q$1048576,MATCH(FmtData!$B$4+(ROW()-10),RawData!$A$2:$A$1048576,0))</f>
        <v>2.4414100000000002E-3</v>
      </c>
      <c r="S4800">
        <f>INDEX(RawData!R$2:R$1048576,MATCH(FmtData!$B$4+(ROW()-10),RawData!$A$2:$A$1048576,0))</f>
        <v>0.51633799999999996</v>
      </c>
      <c r="T4800">
        <f>INDEX(RawData!S$2:S$1048576,MATCH(FmtData!$B$4+(ROW()-10),RawData!$A$2:$A$1048576,0))</f>
        <v>0.52676999999999996</v>
      </c>
      <c r="U4800">
        <f>INDEX(RawData!T$2:T$1048576,MATCH(FmtData!$B$4+(ROW()-10),RawData!$A$2:$A$1048576,0))</f>
        <v>5.94177</v>
      </c>
      <c r="V4800">
        <f>INDEX(RawData!U$2:U$1048576,MATCH(FmtData!$B$4+(ROW()-10),RawData!$A$2:$A$1048576,0))</f>
        <v>6.4239499999999996</v>
      </c>
      <c r="W4800" s="8">
        <f t="shared" si="1633"/>
        <v>0.48217999999999961</v>
      </c>
      <c r="X4800" s="8">
        <f t="shared" si="1634"/>
        <v>-0.26073607999999993</v>
      </c>
      <c r="Y4800" s="8">
        <f t="shared" si="1635"/>
        <v>-0.15884651999999996</v>
      </c>
      <c r="Z4800" s="8">
        <f t="shared" si="1636"/>
        <v>10.152691814042056</v>
      </c>
      <c r="AA4800" s="8">
        <f t="shared" si="1637"/>
        <v>10.050802254042056</v>
      </c>
      <c r="AB4800" s="8">
        <f t="shared" si="1638"/>
        <v>10.101747034042056</v>
      </c>
      <c r="AC4800" s="6">
        <f t="shared" si="1653"/>
        <v>-278.69000000000005</v>
      </c>
      <c r="AD4800" s="15">
        <f t="shared" si="1650"/>
        <v>-18.918000000000006</v>
      </c>
      <c r="AE4800" s="15">
        <f t="shared" si="1651"/>
        <v>68.452791551277301</v>
      </c>
      <c r="AF4800" s="15">
        <f t="shared" si="1652"/>
        <v>41.299610510253387</v>
      </c>
      <c r="AG4800" s="15">
        <f t="shared" si="1639"/>
        <v>54.811079706319902</v>
      </c>
      <c r="AH4800" s="15">
        <f t="shared" si="1654"/>
        <v>-119.79660518134813</v>
      </c>
      <c r="AI4800" s="17">
        <f t="shared" si="1640"/>
        <v>1.1933664760876028</v>
      </c>
      <c r="AJ4800" s="17">
        <f t="shared" si="1641"/>
        <v>0.94602107451320427</v>
      </c>
      <c r="AK4800" s="17">
        <f t="shared" si="1642"/>
        <v>0.75951461028015788</v>
      </c>
      <c r="AL4800" s="17">
        <f t="shared" si="1643"/>
        <v>0.78174490703777533</v>
      </c>
      <c r="AM4800" s="17">
        <f t="shared" si="1644"/>
        <v>0.77052274714301561</v>
      </c>
      <c r="AN4800" s="17">
        <f t="shared" si="1645"/>
        <v>0.94602107451320427</v>
      </c>
      <c r="AO4800" s="17">
        <f t="shared" si="1649"/>
        <v>0</v>
      </c>
      <c r="AP4800" s="17">
        <f t="shared" si="1646"/>
        <v>7.7052274714301561</v>
      </c>
      <c r="AQ4800" s="17">
        <f t="shared" si="1647"/>
        <v>11.933664760876027</v>
      </c>
      <c r="AR4800" s="17">
        <f t="shared" si="1648"/>
        <v>20.030785911132281</v>
      </c>
    </row>
    <row r="4801" spans="2:44" x14ac:dyDescent="0.25">
      <c r="B4801">
        <f>INDEX(RawData!$A$2:$A$1048576,MATCH(FmtData!$B$4+(ROW()-10),RawData!$A$2:$A$1048576,0))</f>
        <v>4986</v>
      </c>
      <c r="C48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01)</f>
        <v>42233.679432870369</v>
      </c>
      <c r="D4801" s="46">
        <f>IF($B$6=1,MID(INDEX(RawData!$B$2:$B$1048576, MATCH(FmtData!$B$4+(ROW()-10),RawData!$A$2:$A$1048576,0)),12,8)+$B$5/24,INDEX(RawData!$C$2:$C$1048576, MATCH(FmtData!$B$4+(ROW()-10),RawData!$A$2:$A$1048576,0)))</f>
        <v>0.67943287037037037</v>
      </c>
      <c r="E4801">
        <f>INDEX(RawData!D$2:D$1048576,MATCH(FmtData!$B$4+(ROW()-10),RawData!$A$2:$A$1048576,0))</f>
        <v>2906.16</v>
      </c>
      <c r="F4801">
        <f>INDEX(RawData!E$2:E$1048576,MATCH(FmtData!$B$4+(ROW()-10),RawData!$A$2:$A$1048576,0))</f>
        <v>7.1738299999999997</v>
      </c>
      <c r="G4801">
        <f>INDEX(RawData!F$2:F$1048576,MATCH(FmtData!$B$4+(ROW()-10),RawData!$A$2:$A$1048576,0))</f>
        <v>-142.37299999999999</v>
      </c>
      <c r="H4801">
        <f>INDEX(RawData!G$2:G$1048576,MATCH(FmtData!$B$4+(ROW()-10),RawData!$A$2:$A$1048576,0))</f>
        <v>0.49982199999999999</v>
      </c>
      <c r="I4801">
        <f>INDEX(RawData!H$2:H$1048576,MATCH(FmtData!$B$4+(ROW()-10),RawData!$A$2:$A$1048576,0))</f>
        <v>-3.71981E-3</v>
      </c>
      <c r="J4801">
        <f>INDEX(RawData!I$2:I$1048576,MATCH(FmtData!$B$4+(ROW()-10),RawData!$A$2:$A$1048576,0))</f>
        <v>194.9</v>
      </c>
      <c r="K4801">
        <f>INDEX(RawData!J$2:J$1048576,MATCH(FmtData!$B$4+(ROW()-10),RawData!$A$2:$A$1048576,0))</f>
        <v>195.8</v>
      </c>
      <c r="L4801">
        <f>INDEX(RawData!K$2:K$1048576,MATCH(FmtData!$B$4+(ROW()-10),RawData!$A$2:$A$1048576,0))</f>
        <v>29.6</v>
      </c>
      <c r="M4801">
        <f>INDEX(RawData!L$2:L$1048576,MATCH(FmtData!$B$4+(ROW()-10),RawData!$A$2:$A$1048576,0))</f>
        <v>22.9</v>
      </c>
      <c r="N4801">
        <f>INDEX(RawData!M$2:M$1048576,MATCH(FmtData!$B$4+(ROW()-10),RawData!$A$2:$A$1048576,0))</f>
        <v>21.8</v>
      </c>
      <c r="O4801">
        <f>INDEX(RawData!N$2:N$1048576,MATCH(FmtData!$B$4+(ROW()-10),RawData!$A$2:$A$1048576,0))</f>
        <v>172.2</v>
      </c>
      <c r="P4801">
        <f>INDEX(RawData!O$2:O$1048576,MATCH(FmtData!$B$4+(ROW()-10),RawData!$A$2:$A$1048576,0))</f>
        <v>35.831699999999998</v>
      </c>
      <c r="Q4801">
        <f>INDEX(RawData!P$2:P$1048576,MATCH(FmtData!$B$4+(ROW()-10),RawData!$A$2:$A$1048576,0))</f>
        <v>228.643</v>
      </c>
      <c r="R4801">
        <f>INDEX(RawData!Q$2:Q$1048576,MATCH(FmtData!$B$4+(ROW()-10),RawData!$A$2:$A$1048576,0))</f>
        <v>2.4414100000000002E-3</v>
      </c>
      <c r="S4801">
        <f>INDEX(RawData!R$2:R$1048576,MATCH(FmtData!$B$4+(ROW()-10),RawData!$A$2:$A$1048576,0))</f>
        <v>0.51633799999999996</v>
      </c>
      <c r="T4801">
        <f>INDEX(RawData!S$2:S$1048576,MATCH(FmtData!$B$4+(ROW()-10),RawData!$A$2:$A$1048576,0))</f>
        <v>0.52676999999999996</v>
      </c>
      <c r="U4801">
        <f>INDEX(RawData!T$2:T$1048576,MATCH(FmtData!$B$4+(ROW()-10),RawData!$A$2:$A$1048576,0))</f>
        <v>5.93872</v>
      </c>
      <c r="V4801">
        <f>INDEX(RawData!U$2:U$1048576,MATCH(FmtData!$B$4+(ROW()-10),RawData!$A$2:$A$1048576,0))</f>
        <v>6.4239499999999996</v>
      </c>
      <c r="W4801" s="8">
        <f t="shared" si="1633"/>
        <v>0.48522999999999961</v>
      </c>
      <c r="X4801" s="8">
        <f t="shared" si="1634"/>
        <v>-0.26073607999999993</v>
      </c>
      <c r="Y4801" s="8">
        <f t="shared" si="1635"/>
        <v>-0.15884651999999996</v>
      </c>
      <c r="Z4801" s="8">
        <f t="shared" si="1636"/>
        <v>10.152691814042056</v>
      </c>
      <c r="AA4801" s="8">
        <f t="shared" si="1637"/>
        <v>10.050802254042056</v>
      </c>
      <c r="AB4801" s="8">
        <f t="shared" si="1638"/>
        <v>10.101747034042056</v>
      </c>
      <c r="AC4801" s="6">
        <f t="shared" si="1653"/>
        <v>-278.69000000000005</v>
      </c>
      <c r="AD4801" s="15">
        <f t="shared" si="1650"/>
        <v>-18.918000000000006</v>
      </c>
      <c r="AE4801" s="15">
        <f t="shared" si="1651"/>
        <v>68.452791551277301</v>
      </c>
      <c r="AF4801" s="15">
        <f t="shared" si="1652"/>
        <v>41.299610510253387</v>
      </c>
      <c r="AG4801" s="15">
        <f t="shared" si="1639"/>
        <v>54.811079706319902</v>
      </c>
      <c r="AH4801" s="15">
        <f t="shared" si="1654"/>
        <v>-119.79660518134813</v>
      </c>
      <c r="AI4801" s="17">
        <f t="shared" si="1640"/>
        <v>1.1933664760876028</v>
      </c>
      <c r="AJ4801" s="17">
        <f t="shared" si="1641"/>
        <v>0.94602107451320427</v>
      </c>
      <c r="AK4801" s="17">
        <f t="shared" si="1642"/>
        <v>0.75951461028015788</v>
      </c>
      <c r="AL4801" s="17">
        <f t="shared" si="1643"/>
        <v>0.78174490703777533</v>
      </c>
      <c r="AM4801" s="17">
        <f t="shared" si="1644"/>
        <v>0.77052274714301561</v>
      </c>
      <c r="AN4801" s="17">
        <f t="shared" si="1645"/>
        <v>0.94602107451320427</v>
      </c>
      <c r="AO4801" s="17">
        <f t="shared" si="1649"/>
        <v>0</v>
      </c>
      <c r="AP4801" s="17">
        <f t="shared" si="1646"/>
        <v>7.7052274714301561</v>
      </c>
      <c r="AQ4801" s="17">
        <f t="shared" si="1647"/>
        <v>11.933664760876027</v>
      </c>
      <c r="AR4801" s="17">
        <f t="shared" si="1648"/>
        <v>20.037198013064778</v>
      </c>
    </row>
    <row r="4802" spans="2:44" x14ac:dyDescent="0.25">
      <c r="B4802">
        <f>INDEX(RawData!$A$2:$A$1048576,MATCH(FmtData!$B$4+(ROW()-10),RawData!$A$2:$A$1048576,0))</f>
        <v>4987</v>
      </c>
      <c r="C48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02)</f>
        <v>42233.679456018515</v>
      </c>
      <c r="D4802" s="46">
        <f>IF($B$6=1,MID(INDEX(RawData!$B$2:$B$1048576, MATCH(FmtData!$B$4+(ROW()-10),RawData!$A$2:$A$1048576,0)),12,8)+$B$5/24,INDEX(RawData!$C$2:$C$1048576, MATCH(FmtData!$B$4+(ROW()-10),RawData!$A$2:$A$1048576,0)))</f>
        <v>0.67945601851851845</v>
      </c>
      <c r="E4802">
        <f>INDEX(RawData!D$2:D$1048576,MATCH(FmtData!$B$4+(ROW()-10),RawData!$A$2:$A$1048576,0))</f>
        <v>2906.16</v>
      </c>
      <c r="F4802">
        <f>INDEX(RawData!E$2:E$1048576,MATCH(FmtData!$B$4+(ROW()-10),RawData!$A$2:$A$1048576,0))</f>
        <v>7.1738299999999997</v>
      </c>
      <c r="G4802">
        <f>INDEX(RawData!F$2:F$1048576,MATCH(FmtData!$B$4+(ROW()-10),RawData!$A$2:$A$1048576,0))</f>
        <v>-142.37299999999999</v>
      </c>
      <c r="H4802">
        <f>INDEX(RawData!G$2:G$1048576,MATCH(FmtData!$B$4+(ROW()-10),RawData!$A$2:$A$1048576,0))</f>
        <v>0.49982199999999999</v>
      </c>
      <c r="I4802">
        <f>INDEX(RawData!H$2:H$1048576,MATCH(FmtData!$B$4+(ROW()-10),RawData!$A$2:$A$1048576,0))</f>
        <v>-3.71981E-3</v>
      </c>
      <c r="J4802">
        <f>INDEX(RawData!I$2:I$1048576,MATCH(FmtData!$B$4+(ROW()-10),RawData!$A$2:$A$1048576,0))</f>
        <v>194.8</v>
      </c>
      <c r="K4802">
        <f>INDEX(RawData!J$2:J$1048576,MATCH(FmtData!$B$4+(ROW()-10),RawData!$A$2:$A$1048576,0))</f>
        <v>195.7</v>
      </c>
      <c r="L4802">
        <f>INDEX(RawData!K$2:K$1048576,MATCH(FmtData!$B$4+(ROW()-10),RawData!$A$2:$A$1048576,0))</f>
        <v>29.6</v>
      </c>
      <c r="M4802">
        <f>INDEX(RawData!L$2:L$1048576,MATCH(FmtData!$B$4+(ROW()-10),RawData!$A$2:$A$1048576,0))</f>
        <v>22.9</v>
      </c>
      <c r="N4802">
        <f>INDEX(RawData!M$2:M$1048576,MATCH(FmtData!$B$4+(ROW()-10),RawData!$A$2:$A$1048576,0))</f>
        <v>21.8</v>
      </c>
      <c r="O4802">
        <f>INDEX(RawData!N$2:N$1048576,MATCH(FmtData!$B$4+(ROW()-10),RawData!$A$2:$A$1048576,0))</f>
        <v>172.2</v>
      </c>
      <c r="P4802">
        <f>INDEX(RawData!O$2:O$1048576,MATCH(FmtData!$B$4+(ROW()-10),RawData!$A$2:$A$1048576,0))</f>
        <v>35.831699999999998</v>
      </c>
      <c r="Q4802">
        <f>INDEX(RawData!P$2:P$1048576,MATCH(FmtData!$B$4+(ROW()-10),RawData!$A$2:$A$1048576,0))</f>
        <v>228.643</v>
      </c>
      <c r="R4802">
        <f>INDEX(RawData!Q$2:Q$1048576,MATCH(FmtData!$B$4+(ROW()-10),RawData!$A$2:$A$1048576,0))</f>
        <v>2.4414100000000002E-3</v>
      </c>
      <c r="S4802">
        <f>INDEX(RawData!R$2:R$1048576,MATCH(FmtData!$B$4+(ROW()-10),RawData!$A$2:$A$1048576,0))</f>
        <v>0.51633799999999996</v>
      </c>
      <c r="T4802">
        <f>INDEX(RawData!S$2:S$1048576,MATCH(FmtData!$B$4+(ROW()-10),RawData!$A$2:$A$1048576,0))</f>
        <v>0.52676999999999996</v>
      </c>
      <c r="U4802">
        <f>INDEX(RawData!T$2:T$1048576,MATCH(FmtData!$B$4+(ROW()-10),RawData!$A$2:$A$1048576,0))</f>
        <v>5.9265100000000004</v>
      </c>
      <c r="V4802">
        <f>INDEX(RawData!U$2:U$1048576,MATCH(FmtData!$B$4+(ROW()-10),RawData!$A$2:$A$1048576,0))</f>
        <v>6.4239499999999996</v>
      </c>
      <c r="W4802" s="8">
        <f t="shared" si="1633"/>
        <v>0.49743999999999922</v>
      </c>
      <c r="X4802" s="8">
        <f t="shared" si="1634"/>
        <v>-0.26073607999999993</v>
      </c>
      <c r="Y4802" s="8">
        <f t="shared" si="1635"/>
        <v>-0.15884651999999996</v>
      </c>
      <c r="Z4802" s="8">
        <f t="shared" si="1636"/>
        <v>10.152691814042056</v>
      </c>
      <c r="AA4802" s="8">
        <f t="shared" si="1637"/>
        <v>10.050802254042056</v>
      </c>
      <c r="AB4802" s="8">
        <f t="shared" si="1638"/>
        <v>10.101747034042056</v>
      </c>
      <c r="AC4802" s="6">
        <f t="shared" si="1653"/>
        <v>-278.69000000000005</v>
      </c>
      <c r="AD4802" s="15">
        <f t="shared" si="1650"/>
        <v>-18.918000000000006</v>
      </c>
      <c r="AE4802" s="15">
        <f t="shared" si="1651"/>
        <v>68.452791551277301</v>
      </c>
      <c r="AF4802" s="15">
        <f t="shared" si="1652"/>
        <v>41.299610510253387</v>
      </c>
      <c r="AG4802" s="15">
        <f t="shared" si="1639"/>
        <v>54.811079706319902</v>
      </c>
      <c r="AH4802" s="15">
        <f t="shared" si="1654"/>
        <v>-119.79660518134813</v>
      </c>
      <c r="AI4802" s="17">
        <f t="shared" si="1640"/>
        <v>1.1933664760876028</v>
      </c>
      <c r="AJ4802" s="17">
        <f t="shared" si="1641"/>
        <v>0.94602107451320427</v>
      </c>
      <c r="AK4802" s="17">
        <f t="shared" si="1642"/>
        <v>0.75951461028015788</v>
      </c>
      <c r="AL4802" s="17">
        <f t="shared" si="1643"/>
        <v>0.78174490703777533</v>
      </c>
      <c r="AM4802" s="17">
        <f t="shared" si="1644"/>
        <v>0.77052274714301561</v>
      </c>
      <c r="AN4802" s="17">
        <f t="shared" si="1645"/>
        <v>0.94602107451320427</v>
      </c>
      <c r="AO4802" s="17">
        <f t="shared" si="1649"/>
        <v>0</v>
      </c>
      <c r="AP4802" s="17">
        <f t="shared" si="1646"/>
        <v>7.7052274714301561</v>
      </c>
      <c r="AQ4802" s="17">
        <f t="shared" si="1647"/>
        <v>11.933664760876027</v>
      </c>
      <c r="AR4802" s="17">
        <f t="shared" si="1648"/>
        <v>20.037198013064778</v>
      </c>
    </row>
    <row r="4803" spans="2:44" x14ac:dyDescent="0.25">
      <c r="B4803">
        <f>INDEX(RawData!$A$2:$A$1048576,MATCH(FmtData!$B$4+(ROW()-10),RawData!$A$2:$A$1048576,0))</f>
        <v>4988</v>
      </c>
      <c r="C48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03)</f>
        <v>42233.679479166669</v>
      </c>
      <c r="D4803" s="46">
        <f>IF($B$6=1,MID(INDEX(RawData!$B$2:$B$1048576, MATCH(FmtData!$B$4+(ROW()-10),RawData!$A$2:$A$1048576,0)),12,8)+$B$5/24,INDEX(RawData!$C$2:$C$1048576, MATCH(FmtData!$B$4+(ROW()-10),RawData!$A$2:$A$1048576,0)))</f>
        <v>0.67947916666666675</v>
      </c>
      <c r="E4803">
        <f>INDEX(RawData!D$2:D$1048576,MATCH(FmtData!$B$4+(ROW()-10),RawData!$A$2:$A$1048576,0))</f>
        <v>2906.16</v>
      </c>
      <c r="F4803">
        <f>INDEX(RawData!E$2:E$1048576,MATCH(FmtData!$B$4+(ROW()-10),RawData!$A$2:$A$1048576,0))</f>
        <v>7.1738299999999997</v>
      </c>
      <c r="G4803">
        <f>INDEX(RawData!F$2:F$1048576,MATCH(FmtData!$B$4+(ROW()-10),RawData!$A$2:$A$1048576,0))</f>
        <v>-142.37299999999999</v>
      </c>
      <c r="H4803">
        <f>INDEX(RawData!G$2:G$1048576,MATCH(FmtData!$B$4+(ROW()-10),RawData!$A$2:$A$1048576,0))</f>
        <v>0.49982199999999999</v>
      </c>
      <c r="I4803">
        <f>INDEX(RawData!H$2:H$1048576,MATCH(FmtData!$B$4+(ROW()-10),RawData!$A$2:$A$1048576,0))</f>
        <v>-3.71981E-3</v>
      </c>
      <c r="J4803">
        <f>INDEX(RawData!I$2:I$1048576,MATCH(FmtData!$B$4+(ROW()-10),RawData!$A$2:$A$1048576,0))</f>
        <v>194.7</v>
      </c>
      <c r="K4803">
        <f>INDEX(RawData!J$2:J$1048576,MATCH(FmtData!$B$4+(ROW()-10),RawData!$A$2:$A$1048576,0))</f>
        <v>195.6</v>
      </c>
      <c r="L4803">
        <f>INDEX(RawData!K$2:K$1048576,MATCH(FmtData!$B$4+(ROW()-10),RawData!$A$2:$A$1048576,0))</f>
        <v>29.6</v>
      </c>
      <c r="M4803">
        <f>INDEX(RawData!L$2:L$1048576,MATCH(FmtData!$B$4+(ROW()-10),RawData!$A$2:$A$1048576,0))</f>
        <v>22.9</v>
      </c>
      <c r="N4803">
        <f>INDEX(RawData!M$2:M$1048576,MATCH(FmtData!$B$4+(ROW()-10),RawData!$A$2:$A$1048576,0))</f>
        <v>21.8</v>
      </c>
      <c r="O4803">
        <f>INDEX(RawData!N$2:N$1048576,MATCH(FmtData!$B$4+(ROW()-10),RawData!$A$2:$A$1048576,0))</f>
        <v>172.2</v>
      </c>
      <c r="P4803">
        <f>INDEX(RawData!O$2:O$1048576,MATCH(FmtData!$B$4+(ROW()-10),RawData!$A$2:$A$1048576,0))</f>
        <v>35.831699999999998</v>
      </c>
      <c r="Q4803">
        <f>INDEX(RawData!P$2:P$1048576,MATCH(FmtData!$B$4+(ROW()-10),RawData!$A$2:$A$1048576,0))</f>
        <v>228.751</v>
      </c>
      <c r="R4803">
        <f>INDEX(RawData!Q$2:Q$1048576,MATCH(FmtData!$B$4+(ROW()-10),RawData!$A$2:$A$1048576,0))</f>
        <v>2.4414100000000002E-3</v>
      </c>
      <c r="S4803">
        <f>INDEX(RawData!R$2:R$1048576,MATCH(FmtData!$B$4+(ROW()-10),RawData!$A$2:$A$1048576,0))</f>
        <v>0.51633799999999996</v>
      </c>
      <c r="T4803">
        <f>INDEX(RawData!S$2:S$1048576,MATCH(FmtData!$B$4+(ROW()-10),RawData!$A$2:$A$1048576,0))</f>
        <v>0.52676999999999996</v>
      </c>
      <c r="U4803">
        <f>INDEX(RawData!T$2:T$1048576,MATCH(FmtData!$B$4+(ROW()-10),RawData!$A$2:$A$1048576,0))</f>
        <v>5.9158299999999997</v>
      </c>
      <c r="V4803">
        <f>INDEX(RawData!U$2:U$1048576,MATCH(FmtData!$B$4+(ROW()-10),RawData!$A$2:$A$1048576,0))</f>
        <v>6.3781699999999999</v>
      </c>
      <c r="W4803" s="8">
        <f t="shared" si="1633"/>
        <v>0.4623400000000002</v>
      </c>
      <c r="X4803" s="8">
        <f t="shared" si="1634"/>
        <v>-0.26073607999999993</v>
      </c>
      <c r="Y4803" s="8">
        <f t="shared" si="1635"/>
        <v>-0.15884651999999996</v>
      </c>
      <c r="Z4803" s="8">
        <f t="shared" si="1636"/>
        <v>10.152691814042056</v>
      </c>
      <c r="AA4803" s="8">
        <f t="shared" si="1637"/>
        <v>10.050802254042056</v>
      </c>
      <c r="AB4803" s="8">
        <f t="shared" si="1638"/>
        <v>10.101747034042056</v>
      </c>
      <c r="AC4803" s="6">
        <f t="shared" si="1653"/>
        <v>-278.58199999999999</v>
      </c>
      <c r="AD4803" s="15">
        <f t="shared" si="1650"/>
        <v>-18.809999999999945</v>
      </c>
      <c r="AE4803" s="15">
        <f t="shared" si="1651"/>
        <v>68.452791551277301</v>
      </c>
      <c r="AF4803" s="15">
        <f t="shared" si="1652"/>
        <v>41.299610510253387</v>
      </c>
      <c r="AG4803" s="15">
        <f t="shared" si="1639"/>
        <v>54.811079706319902</v>
      </c>
      <c r="AH4803" s="15">
        <f t="shared" si="1654"/>
        <v>-119.68860518134807</v>
      </c>
      <c r="AI4803" s="17">
        <f t="shared" si="1640"/>
        <v>1.1931544361824693</v>
      </c>
      <c r="AJ4803" s="17">
        <f t="shared" si="1641"/>
        <v>0.94588781827437463</v>
      </c>
      <c r="AK4803" s="17">
        <f t="shared" si="1642"/>
        <v>0.75951461028015788</v>
      </c>
      <c r="AL4803" s="17">
        <f t="shared" si="1643"/>
        <v>0.78174490703777533</v>
      </c>
      <c r="AM4803" s="17">
        <f t="shared" si="1644"/>
        <v>0.77052274714301561</v>
      </c>
      <c r="AN4803" s="17">
        <f t="shared" si="1645"/>
        <v>0.94588781827437463</v>
      </c>
      <c r="AO4803" s="17">
        <f t="shared" si="1649"/>
        <v>0</v>
      </c>
      <c r="AP4803" s="17">
        <f t="shared" si="1646"/>
        <v>7.7052274714301561</v>
      </c>
      <c r="AQ4803" s="17">
        <f t="shared" si="1647"/>
        <v>11.931544361824693</v>
      </c>
      <c r="AR4803" s="17">
        <f t="shared" si="1648"/>
        <v>20.037198013064778</v>
      </c>
    </row>
    <row r="4804" spans="2:44" x14ac:dyDescent="0.25">
      <c r="B4804">
        <f>INDEX(RawData!$A$2:$A$1048576,MATCH(FmtData!$B$4+(ROW()-10),RawData!$A$2:$A$1048576,0))</f>
        <v>4989</v>
      </c>
      <c r="C48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04)</f>
        <v>42233.679502314815</v>
      </c>
      <c r="D4804" s="46">
        <f>IF($B$6=1,MID(INDEX(RawData!$B$2:$B$1048576, MATCH(FmtData!$B$4+(ROW()-10),RawData!$A$2:$A$1048576,0)),12,8)+$B$5/24,INDEX(RawData!$C$2:$C$1048576, MATCH(FmtData!$B$4+(ROW()-10),RawData!$A$2:$A$1048576,0)))</f>
        <v>0.67950231481481482</v>
      </c>
      <c r="E4804">
        <f>INDEX(RawData!D$2:D$1048576,MATCH(FmtData!$B$4+(ROW()-10),RawData!$A$2:$A$1048576,0))</f>
        <v>2906.16</v>
      </c>
      <c r="F4804">
        <f>INDEX(RawData!E$2:E$1048576,MATCH(FmtData!$B$4+(ROW()-10),RawData!$A$2:$A$1048576,0))</f>
        <v>7.1738299999999997</v>
      </c>
      <c r="G4804">
        <f>INDEX(RawData!F$2:F$1048576,MATCH(FmtData!$B$4+(ROW()-10),RawData!$A$2:$A$1048576,0))</f>
        <v>-142.37299999999999</v>
      </c>
      <c r="H4804">
        <f>INDEX(RawData!G$2:G$1048576,MATCH(FmtData!$B$4+(ROW()-10),RawData!$A$2:$A$1048576,0))</f>
        <v>0.49982199999999999</v>
      </c>
      <c r="I4804">
        <f>INDEX(RawData!H$2:H$1048576,MATCH(FmtData!$B$4+(ROW()-10),RawData!$A$2:$A$1048576,0))</f>
        <v>-3.71981E-3</v>
      </c>
      <c r="J4804">
        <f>INDEX(RawData!I$2:I$1048576,MATCH(FmtData!$B$4+(ROW()-10),RawData!$A$2:$A$1048576,0))</f>
        <v>194.7</v>
      </c>
      <c r="K4804">
        <f>INDEX(RawData!J$2:J$1048576,MATCH(FmtData!$B$4+(ROW()-10),RawData!$A$2:$A$1048576,0))</f>
        <v>195.6</v>
      </c>
      <c r="L4804">
        <f>INDEX(RawData!K$2:K$1048576,MATCH(FmtData!$B$4+(ROW()-10),RawData!$A$2:$A$1048576,0))</f>
        <v>29.6</v>
      </c>
      <c r="M4804">
        <f>INDEX(RawData!L$2:L$1048576,MATCH(FmtData!$B$4+(ROW()-10),RawData!$A$2:$A$1048576,0))</f>
        <v>22.9</v>
      </c>
      <c r="N4804">
        <f>INDEX(RawData!M$2:M$1048576,MATCH(FmtData!$B$4+(ROW()-10),RawData!$A$2:$A$1048576,0))</f>
        <v>21.8</v>
      </c>
      <c r="O4804">
        <f>INDEX(RawData!N$2:N$1048576,MATCH(FmtData!$B$4+(ROW()-10),RawData!$A$2:$A$1048576,0))</f>
        <v>172.2</v>
      </c>
      <c r="P4804">
        <f>INDEX(RawData!O$2:O$1048576,MATCH(FmtData!$B$4+(ROW()-10),RawData!$A$2:$A$1048576,0))</f>
        <v>35.831699999999998</v>
      </c>
      <c r="Q4804">
        <f>INDEX(RawData!P$2:P$1048576,MATCH(FmtData!$B$4+(ROW()-10),RawData!$A$2:$A$1048576,0))</f>
        <v>228.751</v>
      </c>
      <c r="R4804">
        <f>INDEX(RawData!Q$2:Q$1048576,MATCH(FmtData!$B$4+(ROW()-10),RawData!$A$2:$A$1048576,0))</f>
        <v>1.8310500000000001E-3</v>
      </c>
      <c r="S4804">
        <f>INDEX(RawData!R$2:R$1048576,MATCH(FmtData!$B$4+(ROW()-10),RawData!$A$2:$A$1048576,0))</f>
        <v>0.51633799999999996</v>
      </c>
      <c r="T4804">
        <f>INDEX(RawData!S$2:S$1048576,MATCH(FmtData!$B$4+(ROW()-10),RawData!$A$2:$A$1048576,0))</f>
        <v>0.52676999999999996</v>
      </c>
      <c r="U4804">
        <f>INDEX(RawData!T$2:T$1048576,MATCH(FmtData!$B$4+(ROW()-10),RawData!$A$2:$A$1048576,0))</f>
        <v>5.9112499999999999</v>
      </c>
      <c r="V4804">
        <f>INDEX(RawData!U$2:U$1048576,MATCH(FmtData!$B$4+(ROW()-10),RawData!$A$2:$A$1048576,0))</f>
        <v>6.3781699999999999</v>
      </c>
      <c r="W4804" s="8">
        <f t="shared" ref="W4804:W4867" si="1655">V4804-U4804</f>
        <v>0.46692</v>
      </c>
      <c r="X4804" s="8">
        <f t="shared" ref="X4804:X4867" si="1656">-(S4804-$S$10)*2.54</f>
        <v>-0.26073607999999993</v>
      </c>
      <c r="Y4804" s="8">
        <f t="shared" ref="Y4804:Y4867" si="1657">-(T4804-$T$10)*2.54</f>
        <v>-0.15884651999999996</v>
      </c>
      <c r="Z4804" s="8">
        <f t="shared" ref="Z4804:Z4867" si="1658">$S$6-X4804</f>
        <v>10.152691814042056</v>
      </c>
      <c r="AA4804" s="8">
        <f t="shared" ref="AA4804:AA4867" si="1659">$S$6-Y4804</f>
        <v>10.050802254042056</v>
      </c>
      <c r="AB4804" s="8">
        <f t="shared" ref="AB4804:AB4867" si="1660">(Z4804+AA4804)/2</f>
        <v>10.101747034042056</v>
      </c>
      <c r="AC4804" s="6">
        <f t="shared" si="1653"/>
        <v>-278.58199999999999</v>
      </c>
      <c r="AD4804" s="15">
        <f t="shared" si="1650"/>
        <v>-18.809999999999945</v>
      </c>
      <c r="AE4804" s="15">
        <f t="shared" si="1651"/>
        <v>68.452791551277301</v>
      </c>
      <c r="AF4804" s="15">
        <f t="shared" si="1652"/>
        <v>41.299610510253387</v>
      </c>
      <c r="AG4804" s="15">
        <f t="shared" ref="AG4804:AG4867" si="1661">PI()*AB4804^2/4*($P$4+(AB4804-$AB$10))-$S$5</f>
        <v>54.811079706319902</v>
      </c>
      <c r="AH4804" s="15">
        <f t="shared" si="1654"/>
        <v>-119.68860518134807</v>
      </c>
      <c r="AI4804" s="17">
        <f t="shared" ref="AI4804:AI4867" si="1662">$L$6/(($S$5+AC4804)*2160)*100^3</f>
        <v>1.1931544361824693</v>
      </c>
      <c r="AJ4804" s="17">
        <f t="shared" ref="AJ4804:AJ4867" si="1663">$L$6/(($S$5+AH4804)*2160)*100^3</f>
        <v>0.94588781827437463</v>
      </c>
      <c r="AK4804" s="17">
        <f t="shared" ref="AK4804:AK4867" si="1664">$L$6/(($S$5+AE4804)*2160)*100^3</f>
        <v>0.75951461028015788</v>
      </c>
      <c r="AL4804" s="17">
        <f t="shared" ref="AL4804:AL4867" si="1665">$L$6/(($S$5+AF4804)*2160)*100^3</f>
        <v>0.78174490703777533</v>
      </c>
      <c r="AM4804" s="17">
        <f t="shared" ref="AM4804:AM4867" si="1666">$L$6/(($S$3+AG4804)*2160)*100^3</f>
        <v>0.77052274714301561</v>
      </c>
      <c r="AN4804" s="17">
        <f t="shared" ref="AN4804:AN4867" si="1667">$L$6/(($S$5+AH4804)*2160)*100^3</f>
        <v>0.94588781827437463</v>
      </c>
      <c r="AO4804" s="17">
        <f t="shared" si="1649"/>
        <v>0</v>
      </c>
      <c r="AP4804" s="17">
        <f t="shared" ref="AP4804:AP4867" si="1668">AM4804*10</f>
        <v>7.7052274714301561</v>
      </c>
      <c r="AQ4804" s="17">
        <f t="shared" ref="AQ4804:AQ4867" si="1669">AI4804*10</f>
        <v>11.931544361824693</v>
      </c>
      <c r="AR4804" s="17">
        <f t="shared" ref="AR4804:AR4867" si="1670">E4804*0.101325/14.696</f>
        <v>20.037198013064778</v>
      </c>
    </row>
    <row r="4805" spans="2:44" x14ac:dyDescent="0.25">
      <c r="B4805">
        <f>INDEX(RawData!$A$2:$A$1048576,MATCH(FmtData!$B$4+(ROW()-10),RawData!$A$2:$A$1048576,0))</f>
        <v>4990</v>
      </c>
      <c r="C48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05)</f>
        <v>42233.679525462961</v>
      </c>
      <c r="D4805" s="46">
        <f>IF($B$6=1,MID(INDEX(RawData!$B$2:$B$1048576, MATCH(FmtData!$B$4+(ROW()-10),RawData!$A$2:$A$1048576,0)),12,8)+$B$5/24,INDEX(RawData!$C$2:$C$1048576, MATCH(FmtData!$B$4+(ROW()-10),RawData!$A$2:$A$1048576,0)))</f>
        <v>0.67952546296296301</v>
      </c>
      <c r="E4805">
        <f>INDEX(RawData!D$2:D$1048576,MATCH(FmtData!$B$4+(ROW()-10),RawData!$A$2:$A$1048576,0))</f>
        <v>2906.16</v>
      </c>
      <c r="F4805">
        <f>INDEX(RawData!E$2:E$1048576,MATCH(FmtData!$B$4+(ROW()-10),RawData!$A$2:$A$1048576,0))</f>
        <v>7.1738299999999997</v>
      </c>
      <c r="G4805">
        <f>INDEX(RawData!F$2:F$1048576,MATCH(FmtData!$B$4+(ROW()-10),RawData!$A$2:$A$1048576,0))</f>
        <v>-142.37299999999999</v>
      </c>
      <c r="H4805">
        <f>INDEX(RawData!G$2:G$1048576,MATCH(FmtData!$B$4+(ROW()-10),RawData!$A$2:$A$1048576,0))</f>
        <v>0.49982199999999999</v>
      </c>
      <c r="I4805">
        <f>INDEX(RawData!H$2:H$1048576,MATCH(FmtData!$B$4+(ROW()-10),RawData!$A$2:$A$1048576,0))</f>
        <v>-3.71981E-3</v>
      </c>
      <c r="J4805">
        <f>INDEX(RawData!I$2:I$1048576,MATCH(FmtData!$B$4+(ROW()-10),RawData!$A$2:$A$1048576,0))</f>
        <v>194.6</v>
      </c>
      <c r="K4805">
        <f>INDEX(RawData!J$2:J$1048576,MATCH(FmtData!$B$4+(ROW()-10),RawData!$A$2:$A$1048576,0))</f>
        <v>195.4</v>
      </c>
      <c r="L4805">
        <f>INDEX(RawData!K$2:K$1048576,MATCH(FmtData!$B$4+(ROW()-10),RawData!$A$2:$A$1048576,0))</f>
        <v>29.3</v>
      </c>
      <c r="M4805">
        <f>INDEX(RawData!L$2:L$1048576,MATCH(FmtData!$B$4+(ROW()-10),RawData!$A$2:$A$1048576,0))</f>
        <v>22.9</v>
      </c>
      <c r="N4805">
        <f>INDEX(RawData!M$2:M$1048576,MATCH(FmtData!$B$4+(ROW()-10),RawData!$A$2:$A$1048576,0))</f>
        <v>21.8</v>
      </c>
      <c r="O4805">
        <f>INDEX(RawData!N$2:N$1048576,MATCH(FmtData!$B$4+(ROW()-10),RawData!$A$2:$A$1048576,0))</f>
        <v>172.2</v>
      </c>
      <c r="P4805">
        <f>INDEX(RawData!O$2:O$1048576,MATCH(FmtData!$B$4+(ROW()-10),RawData!$A$2:$A$1048576,0))</f>
        <v>35.831699999999998</v>
      </c>
      <c r="Q4805">
        <f>INDEX(RawData!P$2:P$1048576,MATCH(FmtData!$B$4+(ROW()-10),RawData!$A$2:$A$1048576,0))</f>
        <v>228.751</v>
      </c>
      <c r="R4805">
        <f>INDEX(RawData!Q$2:Q$1048576,MATCH(FmtData!$B$4+(ROW()-10),RawData!$A$2:$A$1048576,0))</f>
        <v>1.8310500000000001E-3</v>
      </c>
      <c r="S4805">
        <f>INDEX(RawData!R$2:R$1048576,MATCH(FmtData!$B$4+(ROW()-10),RawData!$A$2:$A$1048576,0))</f>
        <v>0.51633799999999996</v>
      </c>
      <c r="T4805">
        <f>INDEX(RawData!S$2:S$1048576,MATCH(FmtData!$B$4+(ROW()-10),RawData!$A$2:$A$1048576,0))</f>
        <v>0.52676999999999996</v>
      </c>
      <c r="U4805">
        <f>INDEX(RawData!T$2:T$1048576,MATCH(FmtData!$B$4+(ROW()-10),RawData!$A$2:$A$1048576,0))</f>
        <v>5.8959999999999999</v>
      </c>
      <c r="V4805">
        <f>INDEX(RawData!U$2:U$1048576,MATCH(FmtData!$B$4+(ROW()-10),RawData!$A$2:$A$1048576,0))</f>
        <v>6.3781699999999999</v>
      </c>
      <c r="W4805" s="8">
        <f t="shared" si="1655"/>
        <v>0.48216999999999999</v>
      </c>
      <c r="X4805" s="8">
        <f t="shared" si="1656"/>
        <v>-0.26073607999999993</v>
      </c>
      <c r="Y4805" s="8">
        <f t="shared" si="1657"/>
        <v>-0.15884651999999996</v>
      </c>
      <c r="Z4805" s="8">
        <f t="shared" si="1658"/>
        <v>10.152691814042056</v>
      </c>
      <c r="AA4805" s="8">
        <f t="shared" si="1659"/>
        <v>10.050802254042056</v>
      </c>
      <c r="AB4805" s="8">
        <f t="shared" si="1660"/>
        <v>10.101747034042056</v>
      </c>
      <c r="AC4805" s="6">
        <f t="shared" si="1653"/>
        <v>-278.58199999999999</v>
      </c>
      <c r="AD4805" s="15">
        <f t="shared" si="1650"/>
        <v>-18.809999999999945</v>
      </c>
      <c r="AE4805" s="15">
        <f t="shared" si="1651"/>
        <v>68.452791551277301</v>
      </c>
      <c r="AF4805" s="15">
        <f t="shared" si="1652"/>
        <v>41.299610510253387</v>
      </c>
      <c r="AG4805" s="15">
        <f t="shared" si="1661"/>
        <v>54.811079706319902</v>
      </c>
      <c r="AH4805" s="15">
        <f t="shared" si="1654"/>
        <v>-119.68860518134807</v>
      </c>
      <c r="AI4805" s="17">
        <f t="shared" si="1662"/>
        <v>1.1931544361824693</v>
      </c>
      <c r="AJ4805" s="17">
        <f t="shared" si="1663"/>
        <v>0.94588781827437463</v>
      </c>
      <c r="AK4805" s="17">
        <f t="shared" si="1664"/>
        <v>0.75951461028015788</v>
      </c>
      <c r="AL4805" s="17">
        <f t="shared" si="1665"/>
        <v>0.78174490703777533</v>
      </c>
      <c r="AM4805" s="17">
        <f t="shared" si="1666"/>
        <v>0.77052274714301561</v>
      </c>
      <c r="AN4805" s="17">
        <f t="shared" si="1667"/>
        <v>0.94588781827437463</v>
      </c>
      <c r="AO4805" s="17">
        <f t="shared" si="1649"/>
        <v>0</v>
      </c>
      <c r="AP4805" s="17">
        <f t="shared" si="1668"/>
        <v>7.7052274714301561</v>
      </c>
      <c r="AQ4805" s="17">
        <f t="shared" si="1669"/>
        <v>11.931544361824693</v>
      </c>
      <c r="AR4805" s="17">
        <f t="shared" si="1670"/>
        <v>20.037198013064778</v>
      </c>
    </row>
    <row r="4806" spans="2:44" x14ac:dyDescent="0.25">
      <c r="B4806">
        <f>INDEX(RawData!$A$2:$A$1048576,MATCH(FmtData!$B$4+(ROW()-10),RawData!$A$2:$A$1048576,0))</f>
        <v>4991</v>
      </c>
      <c r="C48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06)</f>
        <v>42233.679548611108</v>
      </c>
      <c r="D4806" s="46">
        <f>IF($B$6=1,MID(INDEX(RawData!$B$2:$B$1048576, MATCH(FmtData!$B$4+(ROW()-10),RawData!$A$2:$A$1048576,0)),12,8)+$B$5/24,INDEX(RawData!$C$2:$C$1048576, MATCH(FmtData!$B$4+(ROW()-10),RawData!$A$2:$A$1048576,0)))</f>
        <v>0.67954861111111109</v>
      </c>
      <c r="E4806">
        <f>INDEX(RawData!D$2:D$1048576,MATCH(FmtData!$B$4+(ROW()-10),RawData!$A$2:$A$1048576,0))</f>
        <v>2905.23</v>
      </c>
      <c r="F4806">
        <f>INDEX(RawData!E$2:E$1048576,MATCH(FmtData!$B$4+(ROW()-10),RawData!$A$2:$A$1048576,0))</f>
        <v>7.1738299999999997</v>
      </c>
      <c r="G4806">
        <f>INDEX(RawData!F$2:F$1048576,MATCH(FmtData!$B$4+(ROW()-10),RawData!$A$2:$A$1048576,0))</f>
        <v>-142.37299999999999</v>
      </c>
      <c r="H4806">
        <f>INDEX(RawData!G$2:G$1048576,MATCH(FmtData!$B$4+(ROW()-10),RawData!$A$2:$A$1048576,0))</f>
        <v>0.49982199999999999</v>
      </c>
      <c r="I4806">
        <f>INDEX(RawData!H$2:H$1048576,MATCH(FmtData!$B$4+(ROW()-10),RawData!$A$2:$A$1048576,0))</f>
        <v>-3.71981E-3</v>
      </c>
      <c r="J4806">
        <f>INDEX(RawData!I$2:I$1048576,MATCH(FmtData!$B$4+(ROW()-10),RawData!$A$2:$A$1048576,0))</f>
        <v>194.6</v>
      </c>
      <c r="K4806">
        <f>INDEX(RawData!J$2:J$1048576,MATCH(FmtData!$B$4+(ROW()-10),RawData!$A$2:$A$1048576,0))</f>
        <v>195.4</v>
      </c>
      <c r="L4806">
        <f>INDEX(RawData!K$2:K$1048576,MATCH(FmtData!$B$4+(ROW()-10),RawData!$A$2:$A$1048576,0))</f>
        <v>29.2</v>
      </c>
      <c r="M4806">
        <f>INDEX(RawData!L$2:L$1048576,MATCH(FmtData!$B$4+(ROW()-10),RawData!$A$2:$A$1048576,0))</f>
        <v>22.9</v>
      </c>
      <c r="N4806">
        <f>INDEX(RawData!M$2:M$1048576,MATCH(FmtData!$B$4+(ROW()-10),RawData!$A$2:$A$1048576,0))</f>
        <v>21.8</v>
      </c>
      <c r="O4806">
        <f>INDEX(RawData!N$2:N$1048576,MATCH(FmtData!$B$4+(ROW()-10),RawData!$A$2:$A$1048576,0))</f>
        <v>172.2</v>
      </c>
      <c r="P4806">
        <f>INDEX(RawData!O$2:O$1048576,MATCH(FmtData!$B$4+(ROW()-10),RawData!$A$2:$A$1048576,0))</f>
        <v>35.831699999999998</v>
      </c>
      <c r="Q4806">
        <f>INDEX(RawData!P$2:P$1048576,MATCH(FmtData!$B$4+(ROW()-10),RawData!$A$2:$A$1048576,0))</f>
        <v>228.751</v>
      </c>
      <c r="R4806">
        <f>INDEX(RawData!Q$2:Q$1048576,MATCH(FmtData!$B$4+(ROW()-10),RawData!$A$2:$A$1048576,0))</f>
        <v>2.4414100000000002E-3</v>
      </c>
      <c r="S4806">
        <f>INDEX(RawData!R$2:R$1048576,MATCH(FmtData!$B$4+(ROW()-10),RawData!$A$2:$A$1048576,0))</f>
        <v>0.51633799999999996</v>
      </c>
      <c r="T4806">
        <f>INDEX(RawData!S$2:S$1048576,MATCH(FmtData!$B$4+(ROW()-10),RawData!$A$2:$A$1048576,0))</f>
        <v>0.52676999999999996</v>
      </c>
      <c r="U4806">
        <f>INDEX(RawData!T$2:T$1048576,MATCH(FmtData!$B$4+(ROW()-10),RawData!$A$2:$A$1048576,0))</f>
        <v>5.8959999999999999</v>
      </c>
      <c r="V4806">
        <f>INDEX(RawData!U$2:U$1048576,MATCH(FmtData!$B$4+(ROW()-10),RawData!$A$2:$A$1048576,0))</f>
        <v>6.3781699999999999</v>
      </c>
      <c r="W4806" s="8">
        <f t="shared" si="1655"/>
        <v>0.48216999999999999</v>
      </c>
      <c r="X4806" s="8">
        <f t="shared" si="1656"/>
        <v>-0.26073607999999993</v>
      </c>
      <c r="Y4806" s="8">
        <f t="shared" si="1657"/>
        <v>-0.15884651999999996</v>
      </c>
      <c r="Z4806" s="8">
        <f t="shared" si="1658"/>
        <v>10.152691814042056</v>
      </c>
      <c r="AA4806" s="8">
        <f t="shared" si="1659"/>
        <v>10.050802254042056</v>
      </c>
      <c r="AB4806" s="8">
        <f t="shared" si="1660"/>
        <v>10.101747034042056</v>
      </c>
      <c r="AC4806" s="6">
        <f t="shared" si="1653"/>
        <v>-278.58199999999999</v>
      </c>
      <c r="AD4806" s="15">
        <f t="shared" si="1650"/>
        <v>-18.809999999999945</v>
      </c>
      <c r="AE4806" s="15">
        <f t="shared" si="1651"/>
        <v>68.452791551277301</v>
      </c>
      <c r="AF4806" s="15">
        <f t="shared" si="1652"/>
        <v>41.299610510253387</v>
      </c>
      <c r="AG4806" s="15">
        <f t="shared" si="1661"/>
        <v>54.811079706319902</v>
      </c>
      <c r="AH4806" s="15">
        <f t="shared" si="1654"/>
        <v>-119.68860518134807</v>
      </c>
      <c r="AI4806" s="17">
        <f t="shared" si="1662"/>
        <v>1.1931544361824693</v>
      </c>
      <c r="AJ4806" s="17">
        <f t="shared" si="1663"/>
        <v>0.94588781827437463</v>
      </c>
      <c r="AK4806" s="17">
        <f t="shared" si="1664"/>
        <v>0.75951461028015788</v>
      </c>
      <c r="AL4806" s="17">
        <f t="shared" si="1665"/>
        <v>0.78174490703777533</v>
      </c>
      <c r="AM4806" s="17">
        <f t="shared" si="1666"/>
        <v>0.77052274714301561</v>
      </c>
      <c r="AN4806" s="17">
        <f t="shared" si="1667"/>
        <v>0.94588781827437463</v>
      </c>
      <c r="AO4806" s="17">
        <f t="shared" si="1649"/>
        <v>0</v>
      </c>
      <c r="AP4806" s="17">
        <f t="shared" si="1668"/>
        <v>7.7052274714301561</v>
      </c>
      <c r="AQ4806" s="17">
        <f t="shared" si="1669"/>
        <v>11.931544361824693</v>
      </c>
      <c r="AR4806" s="17">
        <f t="shared" si="1670"/>
        <v>20.030785911132281</v>
      </c>
    </row>
    <row r="4807" spans="2:44" x14ac:dyDescent="0.25">
      <c r="B4807">
        <f>INDEX(RawData!$A$2:$A$1048576,MATCH(FmtData!$B$4+(ROW()-10),RawData!$A$2:$A$1048576,0))</f>
        <v>4992</v>
      </c>
      <c r="C48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07)</f>
        <v>42233.679571759261</v>
      </c>
      <c r="D4807" s="46">
        <f>IF($B$6=1,MID(INDEX(RawData!$B$2:$B$1048576, MATCH(FmtData!$B$4+(ROW()-10),RawData!$A$2:$A$1048576,0)),12,8)+$B$5/24,INDEX(RawData!$C$2:$C$1048576, MATCH(FmtData!$B$4+(ROW()-10),RawData!$A$2:$A$1048576,0)))</f>
        <v>0.67957175925925928</v>
      </c>
      <c r="E4807">
        <f>INDEX(RawData!D$2:D$1048576,MATCH(FmtData!$B$4+(ROW()-10),RawData!$A$2:$A$1048576,0))</f>
        <v>2905.23</v>
      </c>
      <c r="F4807">
        <f>INDEX(RawData!E$2:E$1048576,MATCH(FmtData!$B$4+(ROW()-10),RawData!$A$2:$A$1048576,0))</f>
        <v>7.1738299999999997</v>
      </c>
      <c r="G4807">
        <f>INDEX(RawData!F$2:F$1048576,MATCH(FmtData!$B$4+(ROW()-10),RawData!$A$2:$A$1048576,0))</f>
        <v>-142.37299999999999</v>
      </c>
      <c r="H4807">
        <f>INDEX(RawData!G$2:G$1048576,MATCH(FmtData!$B$4+(ROW()-10),RawData!$A$2:$A$1048576,0))</f>
        <v>0.49982199999999999</v>
      </c>
      <c r="I4807">
        <f>INDEX(RawData!H$2:H$1048576,MATCH(FmtData!$B$4+(ROW()-10),RawData!$A$2:$A$1048576,0))</f>
        <v>-3.71981E-3</v>
      </c>
      <c r="J4807">
        <f>INDEX(RawData!I$2:I$1048576,MATCH(FmtData!$B$4+(ROW()-10),RawData!$A$2:$A$1048576,0))</f>
        <v>194.5</v>
      </c>
      <c r="K4807">
        <f>INDEX(RawData!J$2:J$1048576,MATCH(FmtData!$B$4+(ROW()-10),RawData!$A$2:$A$1048576,0))</f>
        <v>195.2</v>
      </c>
      <c r="L4807">
        <f>INDEX(RawData!K$2:K$1048576,MATCH(FmtData!$B$4+(ROW()-10),RawData!$A$2:$A$1048576,0))</f>
        <v>29</v>
      </c>
      <c r="M4807">
        <f>INDEX(RawData!L$2:L$1048576,MATCH(FmtData!$B$4+(ROW()-10),RawData!$A$2:$A$1048576,0))</f>
        <v>22.9</v>
      </c>
      <c r="N4807">
        <f>INDEX(RawData!M$2:M$1048576,MATCH(FmtData!$B$4+(ROW()-10),RawData!$A$2:$A$1048576,0))</f>
        <v>21.8</v>
      </c>
      <c r="O4807">
        <f>INDEX(RawData!N$2:N$1048576,MATCH(FmtData!$B$4+(ROW()-10),RawData!$A$2:$A$1048576,0))</f>
        <v>172.2</v>
      </c>
      <c r="P4807">
        <f>INDEX(RawData!O$2:O$1048576,MATCH(FmtData!$B$4+(ROW()-10),RawData!$A$2:$A$1048576,0))</f>
        <v>35.831699999999998</v>
      </c>
      <c r="Q4807">
        <f>INDEX(RawData!P$2:P$1048576,MATCH(FmtData!$B$4+(ROW()-10),RawData!$A$2:$A$1048576,0))</f>
        <v>228.751</v>
      </c>
      <c r="R4807">
        <f>INDEX(RawData!Q$2:Q$1048576,MATCH(FmtData!$B$4+(ROW()-10),RawData!$A$2:$A$1048576,0))</f>
        <v>1.8310500000000001E-3</v>
      </c>
      <c r="S4807">
        <f>INDEX(RawData!R$2:R$1048576,MATCH(FmtData!$B$4+(ROW()-10),RawData!$A$2:$A$1048576,0))</f>
        <v>0.51633799999999996</v>
      </c>
      <c r="T4807">
        <f>INDEX(RawData!S$2:S$1048576,MATCH(FmtData!$B$4+(ROW()-10),RawData!$A$2:$A$1048576,0))</f>
        <v>0.52676999999999996</v>
      </c>
      <c r="U4807">
        <f>INDEX(RawData!T$2:T$1048576,MATCH(FmtData!$B$4+(ROW()-10),RawData!$A$2:$A$1048576,0))</f>
        <v>5.8776900000000003</v>
      </c>
      <c r="V4807">
        <f>INDEX(RawData!U$2:U$1048576,MATCH(FmtData!$B$4+(ROW()-10),RawData!$A$2:$A$1048576,0))</f>
        <v>6.3781699999999999</v>
      </c>
      <c r="W4807" s="8">
        <f t="shared" si="1655"/>
        <v>0.50047999999999959</v>
      </c>
      <c r="X4807" s="8">
        <f t="shared" si="1656"/>
        <v>-0.26073607999999993</v>
      </c>
      <c r="Y4807" s="8">
        <f t="shared" si="1657"/>
        <v>-0.15884651999999996</v>
      </c>
      <c r="Z4807" s="8">
        <f t="shared" si="1658"/>
        <v>10.152691814042056</v>
      </c>
      <c r="AA4807" s="8">
        <f t="shared" si="1659"/>
        <v>10.050802254042056</v>
      </c>
      <c r="AB4807" s="8">
        <f t="shared" si="1660"/>
        <v>10.101747034042056</v>
      </c>
      <c r="AC4807" s="6">
        <f t="shared" si="1653"/>
        <v>-278.58199999999999</v>
      </c>
      <c r="AD4807" s="15">
        <f t="shared" si="1650"/>
        <v>-18.809999999999945</v>
      </c>
      <c r="AE4807" s="15">
        <f t="shared" si="1651"/>
        <v>68.452791551277301</v>
      </c>
      <c r="AF4807" s="15">
        <f t="shared" si="1652"/>
        <v>41.299610510253387</v>
      </c>
      <c r="AG4807" s="15">
        <f t="shared" si="1661"/>
        <v>54.811079706319902</v>
      </c>
      <c r="AH4807" s="15">
        <f t="shared" si="1654"/>
        <v>-119.68860518134807</v>
      </c>
      <c r="AI4807" s="17">
        <f t="shared" si="1662"/>
        <v>1.1931544361824693</v>
      </c>
      <c r="AJ4807" s="17">
        <f t="shared" si="1663"/>
        <v>0.94588781827437463</v>
      </c>
      <c r="AK4807" s="17">
        <f t="shared" si="1664"/>
        <v>0.75951461028015788</v>
      </c>
      <c r="AL4807" s="17">
        <f t="shared" si="1665"/>
        <v>0.78174490703777533</v>
      </c>
      <c r="AM4807" s="17">
        <f t="shared" si="1666"/>
        <v>0.77052274714301561</v>
      </c>
      <c r="AN4807" s="17">
        <f t="shared" si="1667"/>
        <v>0.94588781827437463</v>
      </c>
      <c r="AO4807" s="17">
        <f t="shared" si="1649"/>
        <v>0</v>
      </c>
      <c r="AP4807" s="17">
        <f t="shared" si="1668"/>
        <v>7.7052274714301561</v>
      </c>
      <c r="AQ4807" s="17">
        <f t="shared" si="1669"/>
        <v>11.931544361824693</v>
      </c>
      <c r="AR4807" s="17">
        <f t="shared" si="1670"/>
        <v>20.030785911132281</v>
      </c>
    </row>
    <row r="4808" spans="2:44" x14ac:dyDescent="0.25">
      <c r="B4808">
        <f>INDEX(RawData!$A$2:$A$1048576,MATCH(FmtData!$B$4+(ROW()-10),RawData!$A$2:$A$1048576,0))</f>
        <v>4993</v>
      </c>
      <c r="C48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08)</f>
        <v>42233.679594907408</v>
      </c>
      <c r="D4808" s="46">
        <f>IF($B$6=1,MID(INDEX(RawData!$B$2:$B$1048576, MATCH(FmtData!$B$4+(ROW()-10),RawData!$A$2:$A$1048576,0)),12,8)+$B$5/24,INDEX(RawData!$C$2:$C$1048576, MATCH(FmtData!$B$4+(ROW()-10),RawData!$A$2:$A$1048576,0)))</f>
        <v>0.67959490740740736</v>
      </c>
      <c r="E4808">
        <f>INDEX(RawData!D$2:D$1048576,MATCH(FmtData!$B$4+(ROW()-10),RawData!$A$2:$A$1048576,0))</f>
        <v>2906.16</v>
      </c>
      <c r="F4808">
        <f>INDEX(RawData!E$2:E$1048576,MATCH(FmtData!$B$4+(ROW()-10),RawData!$A$2:$A$1048576,0))</f>
        <v>7.1738299999999997</v>
      </c>
      <c r="G4808">
        <f>INDEX(RawData!F$2:F$1048576,MATCH(FmtData!$B$4+(ROW()-10),RawData!$A$2:$A$1048576,0))</f>
        <v>-142.37299999999999</v>
      </c>
      <c r="H4808">
        <f>INDEX(RawData!G$2:G$1048576,MATCH(FmtData!$B$4+(ROW()-10),RawData!$A$2:$A$1048576,0))</f>
        <v>0.49982199999999999</v>
      </c>
      <c r="I4808">
        <f>INDEX(RawData!H$2:H$1048576,MATCH(FmtData!$B$4+(ROW()-10),RawData!$A$2:$A$1048576,0))</f>
        <v>-3.71981E-3</v>
      </c>
      <c r="J4808">
        <f>INDEX(RawData!I$2:I$1048576,MATCH(FmtData!$B$4+(ROW()-10),RawData!$A$2:$A$1048576,0))</f>
        <v>194.5</v>
      </c>
      <c r="K4808">
        <f>INDEX(RawData!J$2:J$1048576,MATCH(FmtData!$B$4+(ROW()-10),RawData!$A$2:$A$1048576,0))</f>
        <v>195.2</v>
      </c>
      <c r="L4808">
        <f>INDEX(RawData!K$2:K$1048576,MATCH(FmtData!$B$4+(ROW()-10),RawData!$A$2:$A$1048576,0))</f>
        <v>28.9</v>
      </c>
      <c r="M4808">
        <f>INDEX(RawData!L$2:L$1048576,MATCH(FmtData!$B$4+(ROW()-10),RawData!$A$2:$A$1048576,0))</f>
        <v>22.8</v>
      </c>
      <c r="N4808">
        <f>INDEX(RawData!M$2:M$1048576,MATCH(FmtData!$B$4+(ROW()-10),RawData!$A$2:$A$1048576,0))</f>
        <v>21.8</v>
      </c>
      <c r="O4808">
        <f>INDEX(RawData!N$2:N$1048576,MATCH(FmtData!$B$4+(ROW()-10),RawData!$A$2:$A$1048576,0))</f>
        <v>172.2</v>
      </c>
      <c r="P4808">
        <f>INDEX(RawData!O$2:O$1048576,MATCH(FmtData!$B$4+(ROW()-10),RawData!$A$2:$A$1048576,0))</f>
        <v>35.831699999999998</v>
      </c>
      <c r="Q4808">
        <f>INDEX(RawData!P$2:P$1048576,MATCH(FmtData!$B$4+(ROW()-10),RawData!$A$2:$A$1048576,0))</f>
        <v>228.751</v>
      </c>
      <c r="R4808">
        <f>INDEX(RawData!Q$2:Q$1048576,MATCH(FmtData!$B$4+(ROW()-10),RawData!$A$2:$A$1048576,0))</f>
        <v>2.4414100000000002E-3</v>
      </c>
      <c r="S4808">
        <f>INDEX(RawData!R$2:R$1048576,MATCH(FmtData!$B$4+(ROW()-10),RawData!$A$2:$A$1048576,0))</f>
        <v>0.51633799999999996</v>
      </c>
      <c r="T4808">
        <f>INDEX(RawData!S$2:S$1048576,MATCH(FmtData!$B$4+(ROW()-10),RawData!$A$2:$A$1048576,0))</f>
        <v>0.52676999999999996</v>
      </c>
      <c r="U4808">
        <f>INDEX(RawData!T$2:T$1048576,MATCH(FmtData!$B$4+(ROW()-10),RawData!$A$2:$A$1048576,0))</f>
        <v>5.8700599999999996</v>
      </c>
      <c r="V4808">
        <f>INDEX(RawData!U$2:U$1048576,MATCH(FmtData!$B$4+(ROW()-10),RawData!$A$2:$A$1048576,0))</f>
        <v>6.3476600000000003</v>
      </c>
      <c r="W4808" s="8">
        <f t="shared" si="1655"/>
        <v>0.47760000000000069</v>
      </c>
      <c r="X4808" s="8">
        <f t="shared" si="1656"/>
        <v>-0.26073607999999993</v>
      </c>
      <c r="Y4808" s="8">
        <f t="shared" si="1657"/>
        <v>-0.15884651999999996</v>
      </c>
      <c r="Z4808" s="8">
        <f t="shared" si="1658"/>
        <v>10.152691814042056</v>
      </c>
      <c r="AA4808" s="8">
        <f t="shared" si="1659"/>
        <v>10.050802254042056</v>
      </c>
      <c r="AB4808" s="8">
        <f t="shared" si="1660"/>
        <v>10.101747034042056</v>
      </c>
      <c r="AC4808" s="6">
        <f t="shared" si="1653"/>
        <v>-278.58199999999999</v>
      </c>
      <c r="AD4808" s="15">
        <f t="shared" si="1650"/>
        <v>-18.809999999999945</v>
      </c>
      <c r="AE4808" s="15">
        <f t="shared" si="1651"/>
        <v>68.452791551277301</v>
      </c>
      <c r="AF4808" s="15">
        <f t="shared" si="1652"/>
        <v>41.299610510253387</v>
      </c>
      <c r="AG4808" s="15">
        <f t="shared" si="1661"/>
        <v>54.811079706319902</v>
      </c>
      <c r="AH4808" s="15">
        <f t="shared" si="1654"/>
        <v>-119.68860518134807</v>
      </c>
      <c r="AI4808" s="17">
        <f t="shared" si="1662"/>
        <v>1.1931544361824693</v>
      </c>
      <c r="AJ4808" s="17">
        <f t="shared" si="1663"/>
        <v>0.94588781827437463</v>
      </c>
      <c r="AK4808" s="17">
        <f t="shared" si="1664"/>
        <v>0.75951461028015788</v>
      </c>
      <c r="AL4808" s="17">
        <f t="shared" si="1665"/>
        <v>0.78174490703777533</v>
      </c>
      <c r="AM4808" s="17">
        <f t="shared" si="1666"/>
        <v>0.77052274714301561</v>
      </c>
      <c r="AN4808" s="17">
        <f t="shared" si="1667"/>
        <v>0.94588781827437463</v>
      </c>
      <c r="AO4808" s="17">
        <f t="shared" si="1649"/>
        <v>0</v>
      </c>
      <c r="AP4808" s="17">
        <f t="shared" si="1668"/>
        <v>7.7052274714301561</v>
      </c>
      <c r="AQ4808" s="17">
        <f t="shared" si="1669"/>
        <v>11.931544361824693</v>
      </c>
      <c r="AR4808" s="17">
        <f t="shared" si="1670"/>
        <v>20.037198013064778</v>
      </c>
    </row>
    <row r="4809" spans="2:44" x14ac:dyDescent="0.25">
      <c r="B4809">
        <f>INDEX(RawData!$A$2:$A$1048576,MATCH(FmtData!$B$4+(ROW()-10),RawData!$A$2:$A$1048576,0))</f>
        <v>4994</v>
      </c>
      <c r="C48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09)</f>
        <v>42233.679618055554</v>
      </c>
      <c r="D4809" s="46">
        <f>IF($B$6=1,MID(INDEX(RawData!$B$2:$B$1048576, MATCH(FmtData!$B$4+(ROW()-10),RawData!$A$2:$A$1048576,0)),12,8)+$B$5/24,INDEX(RawData!$C$2:$C$1048576, MATCH(FmtData!$B$4+(ROW()-10),RawData!$A$2:$A$1048576,0)))</f>
        <v>0.67961805555555566</v>
      </c>
      <c r="E4809">
        <f>INDEX(RawData!D$2:D$1048576,MATCH(FmtData!$B$4+(ROW()-10),RawData!$A$2:$A$1048576,0))</f>
        <v>2905.23</v>
      </c>
      <c r="F4809">
        <f>INDEX(RawData!E$2:E$1048576,MATCH(FmtData!$B$4+(ROW()-10),RawData!$A$2:$A$1048576,0))</f>
        <v>7.1738299999999997</v>
      </c>
      <c r="G4809">
        <f>INDEX(RawData!F$2:F$1048576,MATCH(FmtData!$B$4+(ROW()-10),RawData!$A$2:$A$1048576,0))</f>
        <v>-142.37299999999999</v>
      </c>
      <c r="H4809">
        <f>INDEX(RawData!G$2:G$1048576,MATCH(FmtData!$B$4+(ROW()-10),RawData!$A$2:$A$1048576,0))</f>
        <v>0.49982199999999999</v>
      </c>
      <c r="I4809">
        <f>INDEX(RawData!H$2:H$1048576,MATCH(FmtData!$B$4+(ROW()-10),RawData!$A$2:$A$1048576,0))</f>
        <v>-3.71981E-3</v>
      </c>
      <c r="J4809">
        <f>INDEX(RawData!I$2:I$1048576,MATCH(FmtData!$B$4+(ROW()-10),RawData!$A$2:$A$1048576,0))</f>
        <v>194.4</v>
      </c>
      <c r="K4809">
        <f>INDEX(RawData!J$2:J$1048576,MATCH(FmtData!$B$4+(ROW()-10),RawData!$A$2:$A$1048576,0))</f>
        <v>195.1</v>
      </c>
      <c r="L4809">
        <f>INDEX(RawData!K$2:K$1048576,MATCH(FmtData!$B$4+(ROW()-10),RawData!$A$2:$A$1048576,0))</f>
        <v>28.6</v>
      </c>
      <c r="M4809">
        <f>INDEX(RawData!L$2:L$1048576,MATCH(FmtData!$B$4+(ROW()-10),RawData!$A$2:$A$1048576,0))</f>
        <v>22.8</v>
      </c>
      <c r="N4809">
        <f>INDEX(RawData!M$2:M$1048576,MATCH(FmtData!$B$4+(ROW()-10),RawData!$A$2:$A$1048576,0))</f>
        <v>21.8</v>
      </c>
      <c r="O4809">
        <f>INDEX(RawData!N$2:N$1048576,MATCH(FmtData!$B$4+(ROW()-10),RawData!$A$2:$A$1048576,0))</f>
        <v>172.2</v>
      </c>
      <c r="P4809">
        <f>INDEX(RawData!O$2:O$1048576,MATCH(FmtData!$B$4+(ROW()-10),RawData!$A$2:$A$1048576,0))</f>
        <v>35.831699999999998</v>
      </c>
      <c r="Q4809">
        <f>INDEX(RawData!P$2:P$1048576,MATCH(FmtData!$B$4+(ROW()-10),RawData!$A$2:$A$1048576,0))</f>
        <v>228.751</v>
      </c>
      <c r="R4809">
        <f>INDEX(RawData!Q$2:Q$1048576,MATCH(FmtData!$B$4+(ROW()-10),RawData!$A$2:$A$1048576,0))</f>
        <v>1.8310500000000001E-3</v>
      </c>
      <c r="S4809">
        <f>INDEX(RawData!R$2:R$1048576,MATCH(FmtData!$B$4+(ROW()-10),RawData!$A$2:$A$1048576,0))</f>
        <v>0.51633799999999996</v>
      </c>
      <c r="T4809">
        <f>INDEX(RawData!S$2:S$1048576,MATCH(FmtData!$B$4+(ROW()-10),RawData!$A$2:$A$1048576,0))</f>
        <v>0.52676999999999996</v>
      </c>
      <c r="U4809">
        <f>INDEX(RawData!T$2:T$1048576,MATCH(FmtData!$B$4+(ROW()-10),RawData!$A$2:$A$1048576,0))</f>
        <v>5.8654799999999998</v>
      </c>
      <c r="V4809">
        <f>INDEX(RawData!U$2:U$1048576,MATCH(FmtData!$B$4+(ROW()-10),RawData!$A$2:$A$1048576,0))</f>
        <v>6.3476600000000003</v>
      </c>
      <c r="W4809" s="8">
        <f t="shared" si="1655"/>
        <v>0.4821800000000005</v>
      </c>
      <c r="X4809" s="8">
        <f t="shared" si="1656"/>
        <v>-0.26073607999999993</v>
      </c>
      <c r="Y4809" s="8">
        <f t="shared" si="1657"/>
        <v>-0.15884651999999996</v>
      </c>
      <c r="Z4809" s="8">
        <f t="shared" si="1658"/>
        <v>10.152691814042056</v>
      </c>
      <c r="AA4809" s="8">
        <f t="shared" si="1659"/>
        <v>10.050802254042056</v>
      </c>
      <c r="AB4809" s="8">
        <f t="shared" si="1660"/>
        <v>10.101747034042056</v>
      </c>
      <c r="AC4809" s="6">
        <f t="shared" si="1653"/>
        <v>-278.58199999999999</v>
      </c>
      <c r="AD4809" s="15">
        <f t="shared" si="1650"/>
        <v>-18.809999999999945</v>
      </c>
      <c r="AE4809" s="15">
        <f t="shared" si="1651"/>
        <v>68.452791551277301</v>
      </c>
      <c r="AF4809" s="15">
        <f t="shared" si="1652"/>
        <v>41.299610510253387</v>
      </c>
      <c r="AG4809" s="15">
        <f t="shared" si="1661"/>
        <v>54.811079706319902</v>
      </c>
      <c r="AH4809" s="15">
        <f t="shared" si="1654"/>
        <v>-119.68860518134807</v>
      </c>
      <c r="AI4809" s="17">
        <f t="shared" si="1662"/>
        <v>1.1931544361824693</v>
      </c>
      <c r="AJ4809" s="17">
        <f t="shared" si="1663"/>
        <v>0.94588781827437463</v>
      </c>
      <c r="AK4809" s="17">
        <f t="shared" si="1664"/>
        <v>0.75951461028015788</v>
      </c>
      <c r="AL4809" s="17">
        <f t="shared" si="1665"/>
        <v>0.78174490703777533</v>
      </c>
      <c r="AM4809" s="17">
        <f t="shared" si="1666"/>
        <v>0.77052274714301561</v>
      </c>
      <c r="AN4809" s="17">
        <f t="shared" si="1667"/>
        <v>0.94588781827437463</v>
      </c>
      <c r="AO4809" s="17">
        <f t="shared" si="1649"/>
        <v>0</v>
      </c>
      <c r="AP4809" s="17">
        <f t="shared" si="1668"/>
        <v>7.7052274714301561</v>
      </c>
      <c r="AQ4809" s="17">
        <f t="shared" si="1669"/>
        <v>11.931544361824693</v>
      </c>
      <c r="AR4809" s="17">
        <f t="shared" si="1670"/>
        <v>20.030785911132281</v>
      </c>
    </row>
    <row r="4810" spans="2:44" x14ac:dyDescent="0.25">
      <c r="B4810">
        <f>INDEX(RawData!$A$2:$A$1048576,MATCH(FmtData!$B$4+(ROW()-10),RawData!$A$2:$A$1048576,0))</f>
        <v>4995</v>
      </c>
      <c r="C48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10)</f>
        <v>42233.6796412037</v>
      </c>
      <c r="D4810" s="46">
        <f>IF($B$6=1,MID(INDEX(RawData!$B$2:$B$1048576, MATCH(FmtData!$B$4+(ROW()-10),RawData!$A$2:$A$1048576,0)),12,8)+$B$5/24,INDEX(RawData!$C$2:$C$1048576, MATCH(FmtData!$B$4+(ROW()-10),RawData!$A$2:$A$1048576,0)))</f>
        <v>0.67964120370370373</v>
      </c>
      <c r="E4810">
        <f>INDEX(RawData!D$2:D$1048576,MATCH(FmtData!$B$4+(ROW()-10),RawData!$A$2:$A$1048576,0))</f>
        <v>2905.23</v>
      </c>
      <c r="F4810">
        <f>INDEX(RawData!E$2:E$1048576,MATCH(FmtData!$B$4+(ROW()-10),RawData!$A$2:$A$1048576,0))</f>
        <v>7.1738299999999997</v>
      </c>
      <c r="G4810">
        <f>INDEX(RawData!F$2:F$1048576,MATCH(FmtData!$B$4+(ROW()-10),RawData!$A$2:$A$1048576,0))</f>
        <v>-142.37299999999999</v>
      </c>
      <c r="H4810">
        <f>INDEX(RawData!G$2:G$1048576,MATCH(FmtData!$B$4+(ROW()-10),RawData!$A$2:$A$1048576,0))</f>
        <v>0.49982199999999999</v>
      </c>
      <c r="I4810">
        <f>INDEX(RawData!H$2:H$1048576,MATCH(FmtData!$B$4+(ROW()-10),RawData!$A$2:$A$1048576,0))</f>
        <v>-3.71981E-3</v>
      </c>
      <c r="J4810">
        <f>INDEX(RawData!I$2:I$1048576,MATCH(FmtData!$B$4+(ROW()-10),RawData!$A$2:$A$1048576,0))</f>
        <v>194.4</v>
      </c>
      <c r="K4810">
        <f>INDEX(RawData!J$2:J$1048576,MATCH(FmtData!$B$4+(ROW()-10),RawData!$A$2:$A$1048576,0))</f>
        <v>195</v>
      </c>
      <c r="L4810">
        <f>INDEX(RawData!K$2:K$1048576,MATCH(FmtData!$B$4+(ROW()-10),RawData!$A$2:$A$1048576,0))</f>
        <v>28.6</v>
      </c>
      <c r="M4810">
        <f>INDEX(RawData!L$2:L$1048576,MATCH(FmtData!$B$4+(ROW()-10),RawData!$A$2:$A$1048576,0))</f>
        <v>22.8</v>
      </c>
      <c r="N4810">
        <f>INDEX(RawData!M$2:M$1048576,MATCH(FmtData!$B$4+(ROW()-10),RawData!$A$2:$A$1048576,0))</f>
        <v>21.8</v>
      </c>
      <c r="O4810">
        <f>INDEX(RawData!N$2:N$1048576,MATCH(FmtData!$B$4+(ROW()-10),RawData!$A$2:$A$1048576,0))</f>
        <v>172.2</v>
      </c>
      <c r="P4810">
        <f>INDEX(RawData!O$2:O$1048576,MATCH(FmtData!$B$4+(ROW()-10),RawData!$A$2:$A$1048576,0))</f>
        <v>35.831699999999998</v>
      </c>
      <c r="Q4810">
        <f>INDEX(RawData!P$2:P$1048576,MATCH(FmtData!$B$4+(ROW()-10),RawData!$A$2:$A$1048576,0))</f>
        <v>228.751</v>
      </c>
      <c r="R4810">
        <f>INDEX(RawData!Q$2:Q$1048576,MATCH(FmtData!$B$4+(ROW()-10),RawData!$A$2:$A$1048576,0))</f>
        <v>1.8310500000000001E-3</v>
      </c>
      <c r="S4810">
        <f>INDEX(RawData!R$2:R$1048576,MATCH(FmtData!$B$4+(ROW()-10),RawData!$A$2:$A$1048576,0))</f>
        <v>0.51633799999999996</v>
      </c>
      <c r="T4810">
        <f>INDEX(RawData!S$2:S$1048576,MATCH(FmtData!$B$4+(ROW()-10),RawData!$A$2:$A$1048576,0))</f>
        <v>0.52676999999999996</v>
      </c>
      <c r="U4810">
        <f>INDEX(RawData!T$2:T$1048576,MATCH(FmtData!$B$4+(ROW()-10),RawData!$A$2:$A$1048576,0))</f>
        <v>5.85785</v>
      </c>
      <c r="V4810">
        <f>INDEX(RawData!U$2:U$1048576,MATCH(FmtData!$B$4+(ROW()-10),RawData!$A$2:$A$1048576,0))</f>
        <v>6.3476600000000003</v>
      </c>
      <c r="W4810" s="8">
        <f t="shared" si="1655"/>
        <v>0.4898100000000003</v>
      </c>
      <c r="X4810" s="8">
        <f t="shared" si="1656"/>
        <v>-0.26073607999999993</v>
      </c>
      <c r="Y4810" s="8">
        <f t="shared" si="1657"/>
        <v>-0.15884651999999996</v>
      </c>
      <c r="Z4810" s="8">
        <f t="shared" si="1658"/>
        <v>10.152691814042056</v>
      </c>
      <c r="AA4810" s="8">
        <f t="shared" si="1659"/>
        <v>10.050802254042056</v>
      </c>
      <c r="AB4810" s="8">
        <f t="shared" si="1660"/>
        <v>10.101747034042056</v>
      </c>
      <c r="AC4810" s="6">
        <f t="shared" si="1653"/>
        <v>-278.58199999999999</v>
      </c>
      <c r="AD4810" s="15">
        <f t="shared" si="1650"/>
        <v>-18.809999999999945</v>
      </c>
      <c r="AE4810" s="15">
        <f t="shared" si="1651"/>
        <v>68.452791551277301</v>
      </c>
      <c r="AF4810" s="15">
        <f t="shared" si="1652"/>
        <v>41.299610510253387</v>
      </c>
      <c r="AG4810" s="15">
        <f t="shared" si="1661"/>
        <v>54.811079706319902</v>
      </c>
      <c r="AH4810" s="15">
        <f t="shared" si="1654"/>
        <v>-119.68860518134807</v>
      </c>
      <c r="AI4810" s="17">
        <f t="shared" si="1662"/>
        <v>1.1931544361824693</v>
      </c>
      <c r="AJ4810" s="17">
        <f t="shared" si="1663"/>
        <v>0.94588781827437463</v>
      </c>
      <c r="AK4810" s="17">
        <f t="shared" si="1664"/>
        <v>0.75951461028015788</v>
      </c>
      <c r="AL4810" s="17">
        <f t="shared" si="1665"/>
        <v>0.78174490703777533</v>
      </c>
      <c r="AM4810" s="17">
        <f t="shared" si="1666"/>
        <v>0.77052274714301561</v>
      </c>
      <c r="AN4810" s="17">
        <f t="shared" si="1667"/>
        <v>0.94588781827437463</v>
      </c>
      <c r="AO4810" s="17">
        <f t="shared" ref="AO4810:AO4873" si="1671">INDEX($AN$10:$AN$2627,MATCH(C4810+1/24,$C$10:$C$2627,1))-INDEX($AN$10:$AN$2627,MATCH(C4810,$C$10:$C$2627,1))</f>
        <v>0</v>
      </c>
      <c r="AP4810" s="17">
        <f t="shared" si="1668"/>
        <v>7.7052274714301561</v>
      </c>
      <c r="AQ4810" s="17">
        <f t="shared" si="1669"/>
        <v>11.931544361824693</v>
      </c>
      <c r="AR4810" s="17">
        <f t="shared" si="1670"/>
        <v>20.030785911132281</v>
      </c>
    </row>
    <row r="4811" spans="2:44" x14ac:dyDescent="0.25">
      <c r="B4811">
        <f>INDEX(RawData!$A$2:$A$1048576,MATCH(FmtData!$B$4+(ROW()-10),RawData!$A$2:$A$1048576,0))</f>
        <v>4996</v>
      </c>
      <c r="C48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11)</f>
        <v>42233.679675925923</v>
      </c>
      <c r="D4811" s="46">
        <f>IF($B$6=1,MID(INDEX(RawData!$B$2:$B$1048576, MATCH(FmtData!$B$4+(ROW()-10),RawData!$A$2:$A$1048576,0)),12,8)+$B$5/24,INDEX(RawData!$C$2:$C$1048576, MATCH(FmtData!$B$4+(ROW()-10),RawData!$A$2:$A$1048576,0)))</f>
        <v>0.67967592592592585</v>
      </c>
      <c r="E4811">
        <f>INDEX(RawData!D$2:D$1048576,MATCH(FmtData!$B$4+(ROW()-10),RawData!$A$2:$A$1048576,0))</f>
        <v>2905.23</v>
      </c>
      <c r="F4811">
        <f>INDEX(RawData!E$2:E$1048576,MATCH(FmtData!$B$4+(ROW()-10),RawData!$A$2:$A$1048576,0))</f>
        <v>7.1738299999999997</v>
      </c>
      <c r="G4811">
        <f>INDEX(RawData!F$2:F$1048576,MATCH(FmtData!$B$4+(ROW()-10),RawData!$A$2:$A$1048576,0))</f>
        <v>-142.37299999999999</v>
      </c>
      <c r="H4811">
        <f>INDEX(RawData!G$2:G$1048576,MATCH(FmtData!$B$4+(ROW()-10),RawData!$A$2:$A$1048576,0))</f>
        <v>0.49982199999999999</v>
      </c>
      <c r="I4811">
        <f>INDEX(RawData!H$2:H$1048576,MATCH(FmtData!$B$4+(ROW()-10),RawData!$A$2:$A$1048576,0))</f>
        <v>-3.71981E-3</v>
      </c>
      <c r="J4811">
        <f>INDEX(RawData!I$2:I$1048576,MATCH(FmtData!$B$4+(ROW()-10),RawData!$A$2:$A$1048576,0))</f>
        <v>194.4</v>
      </c>
      <c r="K4811">
        <f>INDEX(RawData!J$2:J$1048576,MATCH(FmtData!$B$4+(ROW()-10),RawData!$A$2:$A$1048576,0))</f>
        <v>194.9</v>
      </c>
      <c r="L4811">
        <f>INDEX(RawData!K$2:K$1048576,MATCH(FmtData!$B$4+(ROW()-10),RawData!$A$2:$A$1048576,0))</f>
        <v>28.6</v>
      </c>
      <c r="M4811">
        <f>INDEX(RawData!L$2:L$1048576,MATCH(FmtData!$B$4+(ROW()-10),RawData!$A$2:$A$1048576,0))</f>
        <v>22.8</v>
      </c>
      <c r="N4811">
        <f>INDEX(RawData!M$2:M$1048576,MATCH(FmtData!$B$4+(ROW()-10),RawData!$A$2:$A$1048576,0))</f>
        <v>21.8</v>
      </c>
      <c r="O4811">
        <f>INDEX(RawData!N$2:N$1048576,MATCH(FmtData!$B$4+(ROW()-10),RawData!$A$2:$A$1048576,0))</f>
        <v>172.2</v>
      </c>
      <c r="P4811">
        <f>INDEX(RawData!O$2:O$1048576,MATCH(FmtData!$B$4+(ROW()-10),RawData!$A$2:$A$1048576,0))</f>
        <v>35.831699999999998</v>
      </c>
      <c r="Q4811">
        <f>INDEX(RawData!P$2:P$1048576,MATCH(FmtData!$B$4+(ROW()-10),RawData!$A$2:$A$1048576,0))</f>
        <v>228.751</v>
      </c>
      <c r="R4811">
        <f>INDEX(RawData!Q$2:Q$1048576,MATCH(FmtData!$B$4+(ROW()-10),RawData!$A$2:$A$1048576,0))</f>
        <v>1.8310500000000001E-3</v>
      </c>
      <c r="S4811">
        <f>INDEX(RawData!R$2:R$1048576,MATCH(FmtData!$B$4+(ROW()-10),RawData!$A$2:$A$1048576,0))</f>
        <v>0.51633799999999996</v>
      </c>
      <c r="T4811">
        <f>INDEX(RawData!S$2:S$1048576,MATCH(FmtData!$B$4+(ROW()-10),RawData!$A$2:$A$1048576,0))</f>
        <v>0.52676999999999996</v>
      </c>
      <c r="U4811">
        <f>INDEX(RawData!T$2:T$1048576,MATCH(FmtData!$B$4+(ROW()-10),RawData!$A$2:$A$1048576,0))</f>
        <v>5.8502200000000002</v>
      </c>
      <c r="V4811">
        <f>INDEX(RawData!U$2:U$1048576,MATCH(FmtData!$B$4+(ROW()-10),RawData!$A$2:$A$1048576,0))</f>
        <v>6.3476600000000003</v>
      </c>
      <c r="W4811" s="8">
        <f t="shared" si="1655"/>
        <v>0.4974400000000001</v>
      </c>
      <c r="X4811" s="8">
        <f t="shared" si="1656"/>
        <v>-0.26073607999999993</v>
      </c>
      <c r="Y4811" s="8">
        <f t="shared" si="1657"/>
        <v>-0.15884651999999996</v>
      </c>
      <c r="Z4811" s="8">
        <f t="shared" si="1658"/>
        <v>10.152691814042056</v>
      </c>
      <c r="AA4811" s="8">
        <f t="shared" si="1659"/>
        <v>10.050802254042056</v>
      </c>
      <c r="AB4811" s="8">
        <f t="shared" si="1660"/>
        <v>10.101747034042056</v>
      </c>
      <c r="AC4811" s="6">
        <f t="shared" si="1653"/>
        <v>-278.58199999999999</v>
      </c>
      <c r="AD4811" s="15">
        <f t="shared" ref="AD4811:AD4874" si="1672">AC4811+$AD$4</f>
        <v>-18.809999999999945</v>
      </c>
      <c r="AE4811" s="15">
        <f t="shared" ref="AE4811:AE4874" si="1673">PI()*Z4811^2/4*($P$4+(Z4811-$Z$10))-$S$5</f>
        <v>68.452791551277301</v>
      </c>
      <c r="AF4811" s="15">
        <f t="shared" ref="AF4811:AF4874" si="1674">PI()*AA4811^2/4*($P$4+(AA4811-$AA$10))-$S$5</f>
        <v>41.299610510253387</v>
      </c>
      <c r="AG4811" s="15">
        <f t="shared" si="1661"/>
        <v>54.811079706319902</v>
      </c>
      <c r="AH4811" s="15">
        <f t="shared" si="1654"/>
        <v>-119.68860518134807</v>
      </c>
      <c r="AI4811" s="17">
        <f t="shared" si="1662"/>
        <v>1.1931544361824693</v>
      </c>
      <c r="AJ4811" s="17">
        <f t="shared" si="1663"/>
        <v>0.94588781827437463</v>
      </c>
      <c r="AK4811" s="17">
        <f t="shared" si="1664"/>
        <v>0.75951461028015788</v>
      </c>
      <c r="AL4811" s="17">
        <f t="shared" si="1665"/>
        <v>0.78174490703777533</v>
      </c>
      <c r="AM4811" s="17">
        <f t="shared" si="1666"/>
        <v>0.77052274714301561</v>
      </c>
      <c r="AN4811" s="17">
        <f t="shared" si="1667"/>
        <v>0.94588781827437463</v>
      </c>
      <c r="AO4811" s="17">
        <f t="shared" si="1671"/>
        <v>0</v>
      </c>
      <c r="AP4811" s="17">
        <f t="shared" si="1668"/>
        <v>7.7052274714301561</v>
      </c>
      <c r="AQ4811" s="17">
        <f t="shared" si="1669"/>
        <v>11.931544361824693</v>
      </c>
      <c r="AR4811" s="17">
        <f t="shared" si="1670"/>
        <v>20.030785911132281</v>
      </c>
    </row>
    <row r="4812" spans="2:44" x14ac:dyDescent="0.25">
      <c r="B4812">
        <f>INDEX(RawData!$A$2:$A$1048576,MATCH(FmtData!$B$4+(ROW()-10),RawData!$A$2:$A$1048576,0))</f>
        <v>4997</v>
      </c>
      <c r="C48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12)</f>
        <v>42233.679699074077</v>
      </c>
      <c r="D4812" s="46">
        <f>IF($B$6=1,MID(INDEX(RawData!$B$2:$B$1048576, MATCH(FmtData!$B$4+(ROW()-10),RawData!$A$2:$A$1048576,0)),12,8)+$B$5/24,INDEX(RawData!$C$2:$C$1048576, MATCH(FmtData!$B$4+(ROW()-10),RawData!$A$2:$A$1048576,0)))</f>
        <v>0.67969907407407415</v>
      </c>
      <c r="E4812">
        <f>INDEX(RawData!D$2:D$1048576,MATCH(FmtData!$B$4+(ROW()-10),RawData!$A$2:$A$1048576,0))</f>
        <v>2905.23</v>
      </c>
      <c r="F4812">
        <f>INDEX(RawData!E$2:E$1048576,MATCH(FmtData!$B$4+(ROW()-10),RawData!$A$2:$A$1048576,0))</f>
        <v>7.1738299999999997</v>
      </c>
      <c r="G4812">
        <f>INDEX(RawData!F$2:F$1048576,MATCH(FmtData!$B$4+(ROW()-10),RawData!$A$2:$A$1048576,0))</f>
        <v>-142.37299999999999</v>
      </c>
      <c r="H4812">
        <f>INDEX(RawData!G$2:G$1048576,MATCH(FmtData!$B$4+(ROW()-10),RawData!$A$2:$A$1048576,0))</f>
        <v>0.49982199999999999</v>
      </c>
      <c r="I4812">
        <f>INDEX(RawData!H$2:H$1048576,MATCH(FmtData!$B$4+(ROW()-10),RawData!$A$2:$A$1048576,0))</f>
        <v>-3.71981E-3</v>
      </c>
      <c r="J4812">
        <f>INDEX(RawData!I$2:I$1048576,MATCH(FmtData!$B$4+(ROW()-10),RawData!$A$2:$A$1048576,0))</f>
        <v>194.3</v>
      </c>
      <c r="K4812">
        <f>INDEX(RawData!J$2:J$1048576,MATCH(FmtData!$B$4+(ROW()-10),RawData!$A$2:$A$1048576,0))</f>
        <v>194.8</v>
      </c>
      <c r="L4812">
        <f>INDEX(RawData!K$2:K$1048576,MATCH(FmtData!$B$4+(ROW()-10),RawData!$A$2:$A$1048576,0))</f>
        <v>28.4</v>
      </c>
      <c r="M4812">
        <f>INDEX(RawData!L$2:L$1048576,MATCH(FmtData!$B$4+(ROW()-10),RawData!$A$2:$A$1048576,0))</f>
        <v>22.7</v>
      </c>
      <c r="N4812">
        <f>INDEX(RawData!M$2:M$1048576,MATCH(FmtData!$B$4+(ROW()-10),RawData!$A$2:$A$1048576,0))</f>
        <v>21.8</v>
      </c>
      <c r="O4812">
        <f>INDEX(RawData!N$2:N$1048576,MATCH(FmtData!$B$4+(ROW()-10),RawData!$A$2:$A$1048576,0))</f>
        <v>172.2</v>
      </c>
      <c r="P4812">
        <f>INDEX(RawData!O$2:O$1048576,MATCH(FmtData!$B$4+(ROW()-10),RawData!$A$2:$A$1048576,0))</f>
        <v>35.831699999999998</v>
      </c>
      <c r="Q4812">
        <f>INDEX(RawData!P$2:P$1048576,MATCH(FmtData!$B$4+(ROW()-10),RawData!$A$2:$A$1048576,0))</f>
        <v>228.751</v>
      </c>
      <c r="R4812">
        <f>INDEX(RawData!Q$2:Q$1048576,MATCH(FmtData!$B$4+(ROW()-10),RawData!$A$2:$A$1048576,0))</f>
        <v>1.8310500000000001E-3</v>
      </c>
      <c r="S4812">
        <f>INDEX(RawData!R$2:R$1048576,MATCH(FmtData!$B$4+(ROW()-10),RawData!$A$2:$A$1048576,0))</f>
        <v>0.51633799999999996</v>
      </c>
      <c r="T4812">
        <f>INDEX(RawData!S$2:S$1048576,MATCH(FmtData!$B$4+(ROW()-10),RawData!$A$2:$A$1048576,0))</f>
        <v>0.52676999999999996</v>
      </c>
      <c r="U4812">
        <f>INDEX(RawData!T$2:T$1048576,MATCH(FmtData!$B$4+(ROW()-10),RawData!$A$2:$A$1048576,0))</f>
        <v>5.8425900000000004</v>
      </c>
      <c r="V4812">
        <f>INDEX(RawData!U$2:U$1048576,MATCH(FmtData!$B$4+(ROW()-10),RawData!$A$2:$A$1048576,0))</f>
        <v>6.3476600000000003</v>
      </c>
      <c r="W4812" s="8">
        <f t="shared" si="1655"/>
        <v>0.50506999999999991</v>
      </c>
      <c r="X4812" s="8">
        <f t="shared" si="1656"/>
        <v>-0.26073607999999993</v>
      </c>
      <c r="Y4812" s="8">
        <f t="shared" si="1657"/>
        <v>-0.15884651999999996</v>
      </c>
      <c r="Z4812" s="8">
        <f t="shared" si="1658"/>
        <v>10.152691814042056</v>
      </c>
      <c r="AA4812" s="8">
        <f t="shared" si="1659"/>
        <v>10.050802254042056</v>
      </c>
      <c r="AB4812" s="8">
        <f t="shared" si="1660"/>
        <v>10.101747034042056</v>
      </c>
      <c r="AC4812" s="6">
        <f t="shared" ref="AC4812:AC4875" si="1675">Q4812-$Q$10</f>
        <v>-278.58199999999999</v>
      </c>
      <c r="AD4812" s="15">
        <f t="shared" si="1672"/>
        <v>-18.809999999999945</v>
      </c>
      <c r="AE4812" s="15">
        <f t="shared" si="1673"/>
        <v>68.452791551277301</v>
      </c>
      <c r="AF4812" s="15">
        <f t="shared" si="1674"/>
        <v>41.299610510253387</v>
      </c>
      <c r="AG4812" s="15">
        <f t="shared" si="1661"/>
        <v>54.811079706319902</v>
      </c>
      <c r="AH4812" s="15">
        <f t="shared" si="1654"/>
        <v>-119.68860518134807</v>
      </c>
      <c r="AI4812" s="17">
        <f t="shared" si="1662"/>
        <v>1.1931544361824693</v>
      </c>
      <c r="AJ4812" s="17">
        <f t="shared" si="1663"/>
        <v>0.94588781827437463</v>
      </c>
      <c r="AK4812" s="17">
        <f t="shared" si="1664"/>
        <v>0.75951461028015788</v>
      </c>
      <c r="AL4812" s="17">
        <f t="shared" si="1665"/>
        <v>0.78174490703777533</v>
      </c>
      <c r="AM4812" s="17">
        <f t="shared" si="1666"/>
        <v>0.77052274714301561</v>
      </c>
      <c r="AN4812" s="17">
        <f t="shared" si="1667"/>
        <v>0.94588781827437463</v>
      </c>
      <c r="AO4812" s="17">
        <f t="shared" si="1671"/>
        <v>0</v>
      </c>
      <c r="AP4812" s="17">
        <f t="shared" si="1668"/>
        <v>7.7052274714301561</v>
      </c>
      <c r="AQ4812" s="17">
        <f t="shared" si="1669"/>
        <v>11.931544361824693</v>
      </c>
      <c r="AR4812" s="17">
        <f t="shared" si="1670"/>
        <v>20.030785911132281</v>
      </c>
    </row>
    <row r="4813" spans="2:44" x14ac:dyDescent="0.25">
      <c r="B4813">
        <f>INDEX(RawData!$A$2:$A$1048576,MATCH(FmtData!$B$4+(ROW()-10),RawData!$A$2:$A$1048576,0))</f>
        <v>4998</v>
      </c>
      <c r="C48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13)</f>
        <v>42233.679722222223</v>
      </c>
      <c r="D4813" s="46">
        <f>IF($B$6=1,MID(INDEX(RawData!$B$2:$B$1048576, MATCH(FmtData!$B$4+(ROW()-10),RawData!$A$2:$A$1048576,0)),12,8)+$B$5/24,INDEX(RawData!$C$2:$C$1048576, MATCH(FmtData!$B$4+(ROW()-10),RawData!$A$2:$A$1048576,0)))</f>
        <v>0.67972222222222223</v>
      </c>
      <c r="E4813">
        <f>INDEX(RawData!D$2:D$1048576,MATCH(FmtData!$B$4+(ROW()-10),RawData!$A$2:$A$1048576,0))</f>
        <v>2905.23</v>
      </c>
      <c r="F4813">
        <f>INDEX(RawData!E$2:E$1048576,MATCH(FmtData!$B$4+(ROW()-10),RawData!$A$2:$A$1048576,0))</f>
        <v>7.1738299999999997</v>
      </c>
      <c r="G4813">
        <f>INDEX(RawData!F$2:F$1048576,MATCH(FmtData!$B$4+(ROW()-10),RawData!$A$2:$A$1048576,0))</f>
        <v>-142.37299999999999</v>
      </c>
      <c r="H4813">
        <f>INDEX(RawData!G$2:G$1048576,MATCH(FmtData!$B$4+(ROW()-10),RawData!$A$2:$A$1048576,0))</f>
        <v>0.49982199999999999</v>
      </c>
      <c r="I4813">
        <f>INDEX(RawData!H$2:H$1048576,MATCH(FmtData!$B$4+(ROW()-10),RawData!$A$2:$A$1048576,0))</f>
        <v>-3.71981E-3</v>
      </c>
      <c r="J4813">
        <f>INDEX(RawData!I$2:I$1048576,MATCH(FmtData!$B$4+(ROW()-10),RawData!$A$2:$A$1048576,0))</f>
        <v>194.2</v>
      </c>
      <c r="K4813">
        <f>INDEX(RawData!J$2:J$1048576,MATCH(FmtData!$B$4+(ROW()-10),RawData!$A$2:$A$1048576,0))</f>
        <v>194.6</v>
      </c>
      <c r="L4813">
        <f>INDEX(RawData!K$2:K$1048576,MATCH(FmtData!$B$4+(ROW()-10),RawData!$A$2:$A$1048576,0))</f>
        <v>28.2</v>
      </c>
      <c r="M4813">
        <f>INDEX(RawData!L$2:L$1048576,MATCH(FmtData!$B$4+(ROW()-10),RawData!$A$2:$A$1048576,0))</f>
        <v>22.8</v>
      </c>
      <c r="N4813">
        <f>INDEX(RawData!M$2:M$1048576,MATCH(FmtData!$B$4+(ROW()-10),RawData!$A$2:$A$1048576,0))</f>
        <v>21.8</v>
      </c>
      <c r="O4813">
        <f>INDEX(RawData!N$2:N$1048576,MATCH(FmtData!$B$4+(ROW()-10),RawData!$A$2:$A$1048576,0))</f>
        <v>172.2</v>
      </c>
      <c r="P4813">
        <f>INDEX(RawData!O$2:O$1048576,MATCH(FmtData!$B$4+(ROW()-10),RawData!$A$2:$A$1048576,0))</f>
        <v>35.831699999999998</v>
      </c>
      <c r="Q4813">
        <f>INDEX(RawData!P$2:P$1048576,MATCH(FmtData!$B$4+(ROW()-10),RawData!$A$2:$A$1048576,0))</f>
        <v>228.751</v>
      </c>
      <c r="R4813">
        <f>INDEX(RawData!Q$2:Q$1048576,MATCH(FmtData!$B$4+(ROW()-10),RawData!$A$2:$A$1048576,0))</f>
        <v>1.8310500000000001E-3</v>
      </c>
      <c r="S4813">
        <f>INDEX(RawData!R$2:R$1048576,MATCH(FmtData!$B$4+(ROW()-10),RawData!$A$2:$A$1048576,0))</f>
        <v>0.51633799999999996</v>
      </c>
      <c r="T4813">
        <f>INDEX(RawData!S$2:S$1048576,MATCH(FmtData!$B$4+(ROW()-10),RawData!$A$2:$A$1048576,0))</f>
        <v>0.52676999999999996</v>
      </c>
      <c r="U4813">
        <f>INDEX(RawData!T$2:T$1048576,MATCH(FmtData!$B$4+(ROW()-10),RawData!$A$2:$A$1048576,0))</f>
        <v>5.8319099999999997</v>
      </c>
      <c r="V4813">
        <f>INDEX(RawData!U$2:U$1048576,MATCH(FmtData!$B$4+(ROW()-10),RawData!$A$2:$A$1048576,0))</f>
        <v>6.3018799999999997</v>
      </c>
      <c r="W4813" s="8">
        <f t="shared" si="1655"/>
        <v>0.46997</v>
      </c>
      <c r="X4813" s="8">
        <f t="shared" si="1656"/>
        <v>-0.26073607999999993</v>
      </c>
      <c r="Y4813" s="8">
        <f t="shared" si="1657"/>
        <v>-0.15884651999999996</v>
      </c>
      <c r="Z4813" s="8">
        <f t="shared" si="1658"/>
        <v>10.152691814042056</v>
      </c>
      <c r="AA4813" s="8">
        <f t="shared" si="1659"/>
        <v>10.050802254042056</v>
      </c>
      <c r="AB4813" s="8">
        <f t="shared" si="1660"/>
        <v>10.101747034042056</v>
      </c>
      <c r="AC4813" s="6">
        <f t="shared" si="1675"/>
        <v>-278.58199999999999</v>
      </c>
      <c r="AD4813" s="15">
        <f t="shared" si="1672"/>
        <v>-18.809999999999945</v>
      </c>
      <c r="AE4813" s="15">
        <f t="shared" si="1673"/>
        <v>68.452791551277301</v>
      </c>
      <c r="AF4813" s="15">
        <f t="shared" si="1674"/>
        <v>41.299610510253387</v>
      </c>
      <c r="AG4813" s="15">
        <f t="shared" si="1661"/>
        <v>54.811079706319902</v>
      </c>
      <c r="AH4813" s="15">
        <f t="shared" si="1654"/>
        <v>-119.68860518134807</v>
      </c>
      <c r="AI4813" s="17">
        <f t="shared" si="1662"/>
        <v>1.1931544361824693</v>
      </c>
      <c r="AJ4813" s="17">
        <f t="shared" si="1663"/>
        <v>0.94588781827437463</v>
      </c>
      <c r="AK4813" s="17">
        <f t="shared" si="1664"/>
        <v>0.75951461028015788</v>
      </c>
      <c r="AL4813" s="17">
        <f t="shared" si="1665"/>
        <v>0.78174490703777533</v>
      </c>
      <c r="AM4813" s="17">
        <f t="shared" si="1666"/>
        <v>0.77052274714301561</v>
      </c>
      <c r="AN4813" s="17">
        <f t="shared" si="1667"/>
        <v>0.94588781827437463</v>
      </c>
      <c r="AO4813" s="17">
        <f t="shared" si="1671"/>
        <v>0</v>
      </c>
      <c r="AP4813" s="17">
        <f t="shared" si="1668"/>
        <v>7.7052274714301561</v>
      </c>
      <c r="AQ4813" s="17">
        <f t="shared" si="1669"/>
        <v>11.931544361824693</v>
      </c>
      <c r="AR4813" s="17">
        <f t="shared" si="1670"/>
        <v>20.030785911132281</v>
      </c>
    </row>
    <row r="4814" spans="2:44" x14ac:dyDescent="0.25">
      <c r="B4814">
        <f>INDEX(RawData!$A$2:$A$1048576,MATCH(FmtData!$B$4+(ROW()-10),RawData!$A$2:$A$1048576,0))</f>
        <v>4999</v>
      </c>
      <c r="C48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14)</f>
        <v>42233.679745370369</v>
      </c>
      <c r="D4814" s="46">
        <f>IF($B$6=1,MID(INDEX(RawData!$B$2:$B$1048576, MATCH(FmtData!$B$4+(ROW()-10),RawData!$A$2:$A$1048576,0)),12,8)+$B$5/24,INDEX(RawData!$C$2:$C$1048576, MATCH(FmtData!$B$4+(ROW()-10),RawData!$A$2:$A$1048576,0)))</f>
        <v>0.67974537037037042</v>
      </c>
      <c r="E4814">
        <f>INDEX(RawData!D$2:D$1048576,MATCH(FmtData!$B$4+(ROW()-10),RawData!$A$2:$A$1048576,0))</f>
        <v>2904.3</v>
      </c>
      <c r="F4814">
        <f>INDEX(RawData!E$2:E$1048576,MATCH(FmtData!$B$4+(ROW()-10),RawData!$A$2:$A$1048576,0))</f>
        <v>7.1738299999999997</v>
      </c>
      <c r="G4814">
        <f>INDEX(RawData!F$2:F$1048576,MATCH(FmtData!$B$4+(ROW()-10),RawData!$A$2:$A$1048576,0))</f>
        <v>-142.37299999999999</v>
      </c>
      <c r="H4814">
        <f>INDEX(RawData!G$2:G$1048576,MATCH(FmtData!$B$4+(ROW()-10),RawData!$A$2:$A$1048576,0))</f>
        <v>0.49982199999999999</v>
      </c>
      <c r="I4814">
        <f>INDEX(RawData!H$2:H$1048576,MATCH(FmtData!$B$4+(ROW()-10),RawData!$A$2:$A$1048576,0))</f>
        <v>-3.71981E-3</v>
      </c>
      <c r="J4814">
        <f>INDEX(RawData!I$2:I$1048576,MATCH(FmtData!$B$4+(ROW()-10),RawData!$A$2:$A$1048576,0))</f>
        <v>194.2</v>
      </c>
      <c r="K4814">
        <f>INDEX(RawData!J$2:J$1048576,MATCH(FmtData!$B$4+(ROW()-10),RawData!$A$2:$A$1048576,0))</f>
        <v>194.6</v>
      </c>
      <c r="L4814">
        <f>INDEX(RawData!K$2:K$1048576,MATCH(FmtData!$B$4+(ROW()-10),RawData!$A$2:$A$1048576,0))</f>
        <v>28.2</v>
      </c>
      <c r="M4814">
        <f>INDEX(RawData!L$2:L$1048576,MATCH(FmtData!$B$4+(ROW()-10),RawData!$A$2:$A$1048576,0))</f>
        <v>22.9</v>
      </c>
      <c r="N4814">
        <f>INDEX(RawData!M$2:M$1048576,MATCH(FmtData!$B$4+(ROW()-10),RawData!$A$2:$A$1048576,0))</f>
        <v>21.8</v>
      </c>
      <c r="O4814">
        <f>INDEX(RawData!N$2:N$1048576,MATCH(FmtData!$B$4+(ROW()-10),RawData!$A$2:$A$1048576,0))</f>
        <v>172.2</v>
      </c>
      <c r="P4814">
        <f>INDEX(RawData!O$2:O$1048576,MATCH(FmtData!$B$4+(ROW()-10),RawData!$A$2:$A$1048576,0))</f>
        <v>35.831699999999998</v>
      </c>
      <c r="Q4814">
        <f>INDEX(RawData!P$2:P$1048576,MATCH(FmtData!$B$4+(ROW()-10),RawData!$A$2:$A$1048576,0))</f>
        <v>228.751</v>
      </c>
      <c r="R4814">
        <f>INDEX(RawData!Q$2:Q$1048576,MATCH(FmtData!$B$4+(ROW()-10),RawData!$A$2:$A$1048576,0))</f>
        <v>2.4414100000000002E-3</v>
      </c>
      <c r="S4814">
        <f>INDEX(RawData!R$2:R$1048576,MATCH(FmtData!$B$4+(ROW()-10),RawData!$A$2:$A$1048576,0))</f>
        <v>0.51633799999999996</v>
      </c>
      <c r="T4814">
        <f>INDEX(RawData!S$2:S$1048576,MATCH(FmtData!$B$4+(ROW()-10),RawData!$A$2:$A$1048576,0))</f>
        <v>0.52676999999999996</v>
      </c>
      <c r="U4814">
        <f>INDEX(RawData!T$2:T$1048576,MATCH(FmtData!$B$4+(ROW()-10),RawData!$A$2:$A$1048576,0))</f>
        <v>5.8273299999999999</v>
      </c>
      <c r="V4814">
        <f>INDEX(RawData!U$2:U$1048576,MATCH(FmtData!$B$4+(ROW()-10),RawData!$A$2:$A$1048576,0))</f>
        <v>6.3018799999999997</v>
      </c>
      <c r="W4814" s="8">
        <f t="shared" si="1655"/>
        <v>0.47454999999999981</v>
      </c>
      <c r="X4814" s="8">
        <f t="shared" si="1656"/>
        <v>-0.26073607999999993</v>
      </c>
      <c r="Y4814" s="8">
        <f t="shared" si="1657"/>
        <v>-0.15884651999999996</v>
      </c>
      <c r="Z4814" s="8">
        <f t="shared" si="1658"/>
        <v>10.152691814042056</v>
      </c>
      <c r="AA4814" s="8">
        <f t="shared" si="1659"/>
        <v>10.050802254042056</v>
      </c>
      <c r="AB4814" s="8">
        <f t="shared" si="1660"/>
        <v>10.101747034042056</v>
      </c>
      <c r="AC4814" s="6">
        <f t="shared" si="1675"/>
        <v>-278.58199999999999</v>
      </c>
      <c r="AD4814" s="15">
        <f t="shared" si="1672"/>
        <v>-18.809999999999945</v>
      </c>
      <c r="AE4814" s="15">
        <f t="shared" si="1673"/>
        <v>68.452791551277301</v>
      </c>
      <c r="AF4814" s="15">
        <f t="shared" si="1674"/>
        <v>41.299610510253387</v>
      </c>
      <c r="AG4814" s="15">
        <f t="shared" si="1661"/>
        <v>54.811079706319902</v>
      </c>
      <c r="AH4814" s="15">
        <f t="shared" si="1654"/>
        <v>-119.68860518134807</v>
      </c>
      <c r="AI4814" s="17">
        <f t="shared" si="1662"/>
        <v>1.1931544361824693</v>
      </c>
      <c r="AJ4814" s="17">
        <f t="shared" si="1663"/>
        <v>0.94588781827437463</v>
      </c>
      <c r="AK4814" s="17">
        <f t="shared" si="1664"/>
        <v>0.75951461028015788</v>
      </c>
      <c r="AL4814" s="17">
        <f t="shared" si="1665"/>
        <v>0.78174490703777533</v>
      </c>
      <c r="AM4814" s="17">
        <f t="shared" si="1666"/>
        <v>0.77052274714301561</v>
      </c>
      <c r="AN4814" s="17">
        <f t="shared" si="1667"/>
        <v>0.94588781827437463</v>
      </c>
      <c r="AO4814" s="17">
        <f t="shared" si="1671"/>
        <v>0</v>
      </c>
      <c r="AP4814" s="17">
        <f t="shared" si="1668"/>
        <v>7.7052274714301561</v>
      </c>
      <c r="AQ4814" s="17">
        <f t="shared" si="1669"/>
        <v>11.931544361824693</v>
      </c>
      <c r="AR4814" s="17">
        <f t="shared" si="1670"/>
        <v>20.024373809199783</v>
      </c>
    </row>
    <row r="4815" spans="2:44" x14ac:dyDescent="0.25">
      <c r="B4815">
        <f>INDEX(RawData!$A$2:$A$1048576,MATCH(FmtData!$B$4+(ROW()-10),RawData!$A$2:$A$1048576,0))</f>
        <v>5000</v>
      </c>
      <c r="C48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15)</f>
        <v>42233.679768518516</v>
      </c>
      <c r="D4815" s="46">
        <f>IF($B$6=1,MID(INDEX(RawData!$B$2:$B$1048576, MATCH(FmtData!$B$4+(ROW()-10),RawData!$A$2:$A$1048576,0)),12,8)+$B$5/24,INDEX(RawData!$C$2:$C$1048576, MATCH(FmtData!$B$4+(ROW()-10),RawData!$A$2:$A$1048576,0)))</f>
        <v>0.67976851851851849</v>
      </c>
      <c r="E4815">
        <f>INDEX(RawData!D$2:D$1048576,MATCH(FmtData!$B$4+(ROW()-10),RawData!$A$2:$A$1048576,0))</f>
        <v>2904.3</v>
      </c>
      <c r="F4815">
        <f>INDEX(RawData!E$2:E$1048576,MATCH(FmtData!$B$4+(ROW()-10),RawData!$A$2:$A$1048576,0))</f>
        <v>7.1738299999999997</v>
      </c>
      <c r="G4815">
        <f>INDEX(RawData!F$2:F$1048576,MATCH(FmtData!$B$4+(ROW()-10),RawData!$A$2:$A$1048576,0))</f>
        <v>-142.37299999999999</v>
      </c>
      <c r="H4815">
        <f>INDEX(RawData!G$2:G$1048576,MATCH(FmtData!$B$4+(ROW()-10),RawData!$A$2:$A$1048576,0))</f>
        <v>0.49982199999999999</v>
      </c>
      <c r="I4815">
        <f>INDEX(RawData!H$2:H$1048576,MATCH(FmtData!$B$4+(ROW()-10),RawData!$A$2:$A$1048576,0))</f>
        <v>-3.71981E-3</v>
      </c>
      <c r="J4815">
        <f>INDEX(RawData!I$2:I$1048576,MATCH(FmtData!$B$4+(ROW()-10),RawData!$A$2:$A$1048576,0))</f>
        <v>194.2</v>
      </c>
      <c r="K4815">
        <f>INDEX(RawData!J$2:J$1048576,MATCH(FmtData!$B$4+(ROW()-10),RawData!$A$2:$A$1048576,0))</f>
        <v>194.4</v>
      </c>
      <c r="L4815">
        <f>INDEX(RawData!K$2:K$1048576,MATCH(FmtData!$B$4+(ROW()-10),RawData!$A$2:$A$1048576,0))</f>
        <v>28.3</v>
      </c>
      <c r="M4815">
        <f>INDEX(RawData!L$2:L$1048576,MATCH(FmtData!$B$4+(ROW()-10),RawData!$A$2:$A$1048576,0))</f>
        <v>22.9</v>
      </c>
      <c r="N4815">
        <f>INDEX(RawData!M$2:M$1048576,MATCH(FmtData!$B$4+(ROW()-10),RawData!$A$2:$A$1048576,0))</f>
        <v>21.8</v>
      </c>
      <c r="O4815">
        <f>INDEX(RawData!N$2:N$1048576,MATCH(FmtData!$B$4+(ROW()-10),RawData!$A$2:$A$1048576,0))</f>
        <v>172.2</v>
      </c>
      <c r="P4815">
        <f>INDEX(RawData!O$2:O$1048576,MATCH(FmtData!$B$4+(ROW()-10),RawData!$A$2:$A$1048576,0))</f>
        <v>35.831699999999998</v>
      </c>
      <c r="Q4815">
        <f>INDEX(RawData!P$2:P$1048576,MATCH(FmtData!$B$4+(ROW()-10),RawData!$A$2:$A$1048576,0))</f>
        <v>228.751</v>
      </c>
      <c r="R4815">
        <f>INDEX(RawData!Q$2:Q$1048576,MATCH(FmtData!$B$4+(ROW()-10),RawData!$A$2:$A$1048576,0))</f>
        <v>2.4414100000000002E-3</v>
      </c>
      <c r="S4815">
        <f>INDEX(RawData!R$2:R$1048576,MATCH(FmtData!$B$4+(ROW()-10),RawData!$A$2:$A$1048576,0))</f>
        <v>0.51633799999999996</v>
      </c>
      <c r="T4815">
        <f>INDEX(RawData!S$2:S$1048576,MATCH(FmtData!$B$4+(ROW()-10),RawData!$A$2:$A$1048576,0))</f>
        <v>0.52676999999999996</v>
      </c>
      <c r="U4815">
        <f>INDEX(RawData!T$2:T$1048576,MATCH(FmtData!$B$4+(ROW()-10),RawData!$A$2:$A$1048576,0))</f>
        <v>5.8166500000000001</v>
      </c>
      <c r="V4815">
        <f>INDEX(RawData!U$2:U$1048576,MATCH(FmtData!$B$4+(ROW()-10),RawData!$A$2:$A$1048576,0))</f>
        <v>6.3018799999999997</v>
      </c>
      <c r="W4815" s="8">
        <f t="shared" si="1655"/>
        <v>0.48522999999999961</v>
      </c>
      <c r="X4815" s="8">
        <f t="shared" si="1656"/>
        <v>-0.26073607999999993</v>
      </c>
      <c r="Y4815" s="8">
        <f t="shared" si="1657"/>
        <v>-0.15884651999999996</v>
      </c>
      <c r="Z4815" s="8">
        <f t="shared" si="1658"/>
        <v>10.152691814042056</v>
      </c>
      <c r="AA4815" s="8">
        <f t="shared" si="1659"/>
        <v>10.050802254042056</v>
      </c>
      <c r="AB4815" s="8">
        <f t="shared" si="1660"/>
        <v>10.101747034042056</v>
      </c>
      <c r="AC4815" s="6">
        <f t="shared" si="1675"/>
        <v>-278.58199999999999</v>
      </c>
      <c r="AD4815" s="15">
        <f t="shared" si="1672"/>
        <v>-18.809999999999945</v>
      </c>
      <c r="AE4815" s="15">
        <f t="shared" si="1673"/>
        <v>68.452791551277301</v>
      </c>
      <c r="AF4815" s="15">
        <f t="shared" si="1674"/>
        <v>41.299610510253387</v>
      </c>
      <c r="AG4815" s="15">
        <f t="shared" si="1661"/>
        <v>54.811079706319902</v>
      </c>
      <c r="AH4815" s="15">
        <f t="shared" si="1654"/>
        <v>-119.68860518134807</v>
      </c>
      <c r="AI4815" s="17">
        <f t="shared" si="1662"/>
        <v>1.1931544361824693</v>
      </c>
      <c r="AJ4815" s="17">
        <f t="shared" si="1663"/>
        <v>0.94588781827437463</v>
      </c>
      <c r="AK4815" s="17">
        <f t="shared" si="1664"/>
        <v>0.75951461028015788</v>
      </c>
      <c r="AL4815" s="17">
        <f t="shared" si="1665"/>
        <v>0.78174490703777533</v>
      </c>
      <c r="AM4815" s="17">
        <f t="shared" si="1666"/>
        <v>0.77052274714301561</v>
      </c>
      <c r="AN4815" s="17">
        <f t="shared" si="1667"/>
        <v>0.94588781827437463</v>
      </c>
      <c r="AO4815" s="17">
        <f t="shared" si="1671"/>
        <v>0</v>
      </c>
      <c r="AP4815" s="17">
        <f t="shared" si="1668"/>
        <v>7.7052274714301561</v>
      </c>
      <c r="AQ4815" s="17">
        <f t="shared" si="1669"/>
        <v>11.931544361824693</v>
      </c>
      <c r="AR4815" s="17">
        <f t="shared" si="1670"/>
        <v>20.024373809199783</v>
      </c>
    </row>
    <row r="4816" spans="2:44" x14ac:dyDescent="0.25">
      <c r="B4816">
        <f>INDEX(RawData!$A$2:$A$1048576,MATCH(FmtData!$B$4+(ROW()-10),RawData!$A$2:$A$1048576,0))</f>
        <v>5001</v>
      </c>
      <c r="C48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16)</f>
        <v>42233.679791666669</v>
      </c>
      <c r="D4816" s="46">
        <f>IF($B$6=1,MID(INDEX(RawData!$B$2:$B$1048576, MATCH(FmtData!$B$4+(ROW()-10),RawData!$A$2:$A$1048576,0)),12,8)+$B$5/24,INDEX(RawData!$C$2:$C$1048576, MATCH(FmtData!$B$4+(ROW()-10),RawData!$A$2:$A$1048576,0)))</f>
        <v>0.67979166666666668</v>
      </c>
      <c r="E4816">
        <f>INDEX(RawData!D$2:D$1048576,MATCH(FmtData!$B$4+(ROW()-10),RawData!$A$2:$A$1048576,0))</f>
        <v>2903.37</v>
      </c>
      <c r="F4816">
        <f>INDEX(RawData!E$2:E$1048576,MATCH(FmtData!$B$4+(ROW()-10),RawData!$A$2:$A$1048576,0))</f>
        <v>7.1738299999999997</v>
      </c>
      <c r="G4816">
        <f>INDEX(RawData!F$2:F$1048576,MATCH(FmtData!$B$4+(ROW()-10),RawData!$A$2:$A$1048576,0))</f>
        <v>-142.37299999999999</v>
      </c>
      <c r="H4816">
        <f>INDEX(RawData!G$2:G$1048576,MATCH(FmtData!$B$4+(ROW()-10),RawData!$A$2:$A$1048576,0))</f>
        <v>0.49982199999999999</v>
      </c>
      <c r="I4816">
        <f>INDEX(RawData!H$2:H$1048576,MATCH(FmtData!$B$4+(ROW()-10),RawData!$A$2:$A$1048576,0))</f>
        <v>-3.71981E-3</v>
      </c>
      <c r="J4816">
        <f>INDEX(RawData!I$2:I$1048576,MATCH(FmtData!$B$4+(ROW()-10),RawData!$A$2:$A$1048576,0))</f>
        <v>194.1</v>
      </c>
      <c r="K4816">
        <f>INDEX(RawData!J$2:J$1048576,MATCH(FmtData!$B$4+(ROW()-10),RawData!$A$2:$A$1048576,0))</f>
        <v>194.3</v>
      </c>
      <c r="L4816">
        <f>INDEX(RawData!K$2:K$1048576,MATCH(FmtData!$B$4+(ROW()-10),RawData!$A$2:$A$1048576,0))</f>
        <v>28.5</v>
      </c>
      <c r="M4816">
        <f>INDEX(RawData!L$2:L$1048576,MATCH(FmtData!$B$4+(ROW()-10),RawData!$A$2:$A$1048576,0))</f>
        <v>22.9</v>
      </c>
      <c r="N4816">
        <f>INDEX(RawData!M$2:M$1048576,MATCH(FmtData!$B$4+(ROW()-10),RawData!$A$2:$A$1048576,0))</f>
        <v>21.8</v>
      </c>
      <c r="O4816">
        <f>INDEX(RawData!N$2:N$1048576,MATCH(FmtData!$B$4+(ROW()-10),RawData!$A$2:$A$1048576,0))</f>
        <v>172.2</v>
      </c>
      <c r="P4816">
        <f>INDEX(RawData!O$2:O$1048576,MATCH(FmtData!$B$4+(ROW()-10),RawData!$A$2:$A$1048576,0))</f>
        <v>35.831699999999998</v>
      </c>
      <c r="Q4816">
        <f>INDEX(RawData!P$2:P$1048576,MATCH(FmtData!$B$4+(ROW()-10),RawData!$A$2:$A$1048576,0))</f>
        <v>228.751</v>
      </c>
      <c r="R4816">
        <f>INDEX(RawData!Q$2:Q$1048576,MATCH(FmtData!$B$4+(ROW()-10),RawData!$A$2:$A$1048576,0))</f>
        <v>1.8310500000000001E-3</v>
      </c>
      <c r="S4816">
        <f>INDEX(RawData!R$2:R$1048576,MATCH(FmtData!$B$4+(ROW()-10),RawData!$A$2:$A$1048576,0))</f>
        <v>0.51633799999999996</v>
      </c>
      <c r="T4816">
        <f>INDEX(RawData!S$2:S$1048576,MATCH(FmtData!$B$4+(ROW()-10),RawData!$A$2:$A$1048576,0))</f>
        <v>0.52676999999999996</v>
      </c>
      <c r="U4816">
        <f>INDEX(RawData!T$2:T$1048576,MATCH(FmtData!$B$4+(ROW()-10),RawData!$A$2:$A$1048576,0))</f>
        <v>5.8120700000000003</v>
      </c>
      <c r="V4816">
        <f>INDEX(RawData!U$2:U$1048576,MATCH(FmtData!$B$4+(ROW()-10),RawData!$A$2:$A$1048576,0))</f>
        <v>6.3018799999999997</v>
      </c>
      <c r="W4816" s="8">
        <f t="shared" si="1655"/>
        <v>0.48980999999999941</v>
      </c>
      <c r="X4816" s="8">
        <f t="shared" si="1656"/>
        <v>-0.26073607999999993</v>
      </c>
      <c r="Y4816" s="8">
        <f t="shared" si="1657"/>
        <v>-0.15884651999999996</v>
      </c>
      <c r="Z4816" s="8">
        <f t="shared" si="1658"/>
        <v>10.152691814042056</v>
      </c>
      <c r="AA4816" s="8">
        <f t="shared" si="1659"/>
        <v>10.050802254042056</v>
      </c>
      <c r="AB4816" s="8">
        <f t="shared" si="1660"/>
        <v>10.101747034042056</v>
      </c>
      <c r="AC4816" s="6">
        <f t="shared" si="1675"/>
        <v>-278.58199999999999</v>
      </c>
      <c r="AD4816" s="15">
        <f t="shared" si="1672"/>
        <v>-18.809999999999945</v>
      </c>
      <c r="AE4816" s="15">
        <f t="shared" si="1673"/>
        <v>68.452791551277301</v>
      </c>
      <c r="AF4816" s="15">
        <f t="shared" si="1674"/>
        <v>41.299610510253387</v>
      </c>
      <c r="AG4816" s="15">
        <f t="shared" si="1661"/>
        <v>54.811079706319902</v>
      </c>
      <c r="AH4816" s="15">
        <f t="shared" si="1654"/>
        <v>-119.68860518134807</v>
      </c>
      <c r="AI4816" s="17">
        <f t="shared" si="1662"/>
        <v>1.1931544361824693</v>
      </c>
      <c r="AJ4816" s="17">
        <f t="shared" si="1663"/>
        <v>0.94588781827437463</v>
      </c>
      <c r="AK4816" s="17">
        <f t="shared" si="1664"/>
        <v>0.75951461028015788</v>
      </c>
      <c r="AL4816" s="17">
        <f t="shared" si="1665"/>
        <v>0.78174490703777533</v>
      </c>
      <c r="AM4816" s="17">
        <f t="shared" si="1666"/>
        <v>0.77052274714301561</v>
      </c>
      <c r="AN4816" s="17">
        <f t="shared" si="1667"/>
        <v>0.94588781827437463</v>
      </c>
      <c r="AO4816" s="17">
        <f t="shared" si="1671"/>
        <v>0</v>
      </c>
      <c r="AP4816" s="17">
        <f t="shared" si="1668"/>
        <v>7.7052274714301561</v>
      </c>
      <c r="AQ4816" s="17">
        <f t="shared" si="1669"/>
        <v>11.931544361824693</v>
      </c>
      <c r="AR4816" s="17">
        <f t="shared" si="1670"/>
        <v>20.017961707267283</v>
      </c>
    </row>
    <row r="4817" spans="2:44" x14ac:dyDescent="0.25">
      <c r="B4817">
        <f>INDEX(RawData!$A$2:$A$1048576,MATCH(FmtData!$B$4+(ROW()-10),RawData!$A$2:$A$1048576,0))</f>
        <v>5002</v>
      </c>
      <c r="C48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17)</f>
        <v>42233.679814814815</v>
      </c>
      <c r="D4817" s="46">
        <f>IF($B$6=1,MID(INDEX(RawData!$B$2:$B$1048576, MATCH(FmtData!$B$4+(ROW()-10),RawData!$A$2:$A$1048576,0)),12,8)+$B$5/24,INDEX(RawData!$C$2:$C$1048576, MATCH(FmtData!$B$4+(ROW()-10),RawData!$A$2:$A$1048576,0)))</f>
        <v>0.67981481481481476</v>
      </c>
      <c r="E4817">
        <f>INDEX(RawData!D$2:D$1048576,MATCH(FmtData!$B$4+(ROW()-10),RawData!$A$2:$A$1048576,0))</f>
        <v>2903.37</v>
      </c>
      <c r="F4817">
        <f>INDEX(RawData!E$2:E$1048576,MATCH(FmtData!$B$4+(ROW()-10),RawData!$A$2:$A$1048576,0))</f>
        <v>7.1738299999999997</v>
      </c>
      <c r="G4817">
        <f>INDEX(RawData!F$2:F$1048576,MATCH(FmtData!$B$4+(ROW()-10),RawData!$A$2:$A$1048576,0))</f>
        <v>-142.37299999999999</v>
      </c>
      <c r="H4817">
        <f>INDEX(RawData!G$2:G$1048576,MATCH(FmtData!$B$4+(ROW()-10),RawData!$A$2:$A$1048576,0))</f>
        <v>0.49982199999999999</v>
      </c>
      <c r="I4817">
        <f>INDEX(RawData!H$2:H$1048576,MATCH(FmtData!$B$4+(ROW()-10),RawData!$A$2:$A$1048576,0))</f>
        <v>-3.71981E-3</v>
      </c>
      <c r="J4817">
        <f>INDEX(RawData!I$2:I$1048576,MATCH(FmtData!$B$4+(ROW()-10),RawData!$A$2:$A$1048576,0))</f>
        <v>194.1</v>
      </c>
      <c r="K4817">
        <f>INDEX(RawData!J$2:J$1048576,MATCH(FmtData!$B$4+(ROW()-10),RawData!$A$2:$A$1048576,0))</f>
        <v>194.2</v>
      </c>
      <c r="L4817">
        <f>INDEX(RawData!K$2:K$1048576,MATCH(FmtData!$B$4+(ROW()-10),RawData!$A$2:$A$1048576,0))</f>
        <v>28.4</v>
      </c>
      <c r="M4817">
        <f>INDEX(RawData!L$2:L$1048576,MATCH(FmtData!$B$4+(ROW()-10),RawData!$A$2:$A$1048576,0))</f>
        <v>22.9</v>
      </c>
      <c r="N4817">
        <f>INDEX(RawData!M$2:M$1048576,MATCH(FmtData!$B$4+(ROW()-10),RawData!$A$2:$A$1048576,0))</f>
        <v>21.8</v>
      </c>
      <c r="O4817">
        <f>INDEX(RawData!N$2:N$1048576,MATCH(FmtData!$B$4+(ROW()-10),RawData!$A$2:$A$1048576,0))</f>
        <v>172.2</v>
      </c>
      <c r="P4817">
        <f>INDEX(RawData!O$2:O$1048576,MATCH(FmtData!$B$4+(ROW()-10),RawData!$A$2:$A$1048576,0))</f>
        <v>35.831699999999998</v>
      </c>
      <c r="Q4817">
        <f>INDEX(RawData!P$2:P$1048576,MATCH(FmtData!$B$4+(ROW()-10),RawData!$A$2:$A$1048576,0))</f>
        <v>228.751</v>
      </c>
      <c r="R4817">
        <f>INDEX(RawData!Q$2:Q$1048576,MATCH(FmtData!$B$4+(ROW()-10),RawData!$A$2:$A$1048576,0))</f>
        <v>1.8310500000000001E-3</v>
      </c>
      <c r="S4817">
        <f>INDEX(RawData!R$2:R$1048576,MATCH(FmtData!$B$4+(ROW()-10),RawData!$A$2:$A$1048576,0))</f>
        <v>0.51633799999999996</v>
      </c>
      <c r="T4817">
        <f>INDEX(RawData!S$2:S$1048576,MATCH(FmtData!$B$4+(ROW()-10),RawData!$A$2:$A$1048576,0))</f>
        <v>0.52676999999999996</v>
      </c>
      <c r="U4817">
        <f>INDEX(RawData!T$2:T$1048576,MATCH(FmtData!$B$4+(ROW()-10),RawData!$A$2:$A$1048576,0))</f>
        <v>5.8013899999999996</v>
      </c>
      <c r="V4817">
        <f>INDEX(RawData!U$2:U$1048576,MATCH(FmtData!$B$4+(ROW()-10),RawData!$A$2:$A$1048576,0))</f>
        <v>6.2713599999999996</v>
      </c>
      <c r="W4817" s="8">
        <f t="shared" si="1655"/>
        <v>0.46997</v>
      </c>
      <c r="X4817" s="8">
        <f t="shared" si="1656"/>
        <v>-0.26073607999999993</v>
      </c>
      <c r="Y4817" s="8">
        <f t="shared" si="1657"/>
        <v>-0.15884651999999996</v>
      </c>
      <c r="Z4817" s="8">
        <f t="shared" si="1658"/>
        <v>10.152691814042056</v>
      </c>
      <c r="AA4817" s="8">
        <f t="shared" si="1659"/>
        <v>10.050802254042056</v>
      </c>
      <c r="AB4817" s="8">
        <f t="shared" si="1660"/>
        <v>10.101747034042056</v>
      </c>
      <c r="AC4817" s="6">
        <f t="shared" si="1675"/>
        <v>-278.58199999999999</v>
      </c>
      <c r="AD4817" s="15">
        <f t="shared" si="1672"/>
        <v>-18.809999999999945</v>
      </c>
      <c r="AE4817" s="15">
        <f t="shared" si="1673"/>
        <v>68.452791551277301</v>
      </c>
      <c r="AF4817" s="15">
        <f t="shared" si="1674"/>
        <v>41.299610510253387</v>
      </c>
      <c r="AG4817" s="15">
        <f t="shared" si="1661"/>
        <v>54.811079706319902</v>
      </c>
      <c r="AH4817" s="15">
        <f t="shared" si="1654"/>
        <v>-119.68860518134807</v>
      </c>
      <c r="AI4817" s="17">
        <f t="shared" si="1662"/>
        <v>1.1931544361824693</v>
      </c>
      <c r="AJ4817" s="17">
        <f t="shared" si="1663"/>
        <v>0.94588781827437463</v>
      </c>
      <c r="AK4817" s="17">
        <f t="shared" si="1664"/>
        <v>0.75951461028015788</v>
      </c>
      <c r="AL4817" s="17">
        <f t="shared" si="1665"/>
        <v>0.78174490703777533</v>
      </c>
      <c r="AM4817" s="17">
        <f t="shared" si="1666"/>
        <v>0.77052274714301561</v>
      </c>
      <c r="AN4817" s="17">
        <f t="shared" si="1667"/>
        <v>0.94588781827437463</v>
      </c>
      <c r="AO4817" s="17">
        <f t="shared" si="1671"/>
        <v>0</v>
      </c>
      <c r="AP4817" s="17">
        <f t="shared" si="1668"/>
        <v>7.7052274714301561</v>
      </c>
      <c r="AQ4817" s="17">
        <f t="shared" si="1669"/>
        <v>11.931544361824693</v>
      </c>
      <c r="AR4817" s="17">
        <f t="shared" si="1670"/>
        <v>20.017961707267283</v>
      </c>
    </row>
    <row r="4818" spans="2:44" x14ac:dyDescent="0.25">
      <c r="B4818">
        <f>INDEX(RawData!$A$2:$A$1048576,MATCH(FmtData!$B$4+(ROW()-10),RawData!$A$2:$A$1048576,0))</f>
        <v>5003</v>
      </c>
      <c r="C48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18)</f>
        <v>42233.679837962962</v>
      </c>
      <c r="D4818" s="46">
        <f>IF($B$6=1,MID(INDEX(RawData!$B$2:$B$1048576, MATCH(FmtData!$B$4+(ROW()-10),RawData!$A$2:$A$1048576,0)),12,8)+$B$5/24,INDEX(RawData!$C$2:$C$1048576, MATCH(FmtData!$B$4+(ROW()-10),RawData!$A$2:$A$1048576,0)))</f>
        <v>0.67983796296296306</v>
      </c>
      <c r="E4818">
        <f>INDEX(RawData!D$2:D$1048576,MATCH(FmtData!$B$4+(ROW()-10),RawData!$A$2:$A$1048576,0))</f>
        <v>2902.44</v>
      </c>
      <c r="F4818">
        <f>INDEX(RawData!E$2:E$1048576,MATCH(FmtData!$B$4+(ROW()-10),RawData!$A$2:$A$1048576,0))</f>
        <v>7.1738299999999997</v>
      </c>
      <c r="G4818">
        <f>INDEX(RawData!F$2:F$1048576,MATCH(FmtData!$B$4+(ROW()-10),RawData!$A$2:$A$1048576,0))</f>
        <v>-142.37299999999999</v>
      </c>
      <c r="H4818">
        <f>INDEX(RawData!G$2:G$1048576,MATCH(FmtData!$B$4+(ROW()-10),RawData!$A$2:$A$1048576,0))</f>
        <v>0.49982199999999999</v>
      </c>
      <c r="I4818">
        <f>INDEX(RawData!H$2:H$1048576,MATCH(FmtData!$B$4+(ROW()-10),RawData!$A$2:$A$1048576,0))</f>
        <v>-3.71981E-3</v>
      </c>
      <c r="J4818">
        <f>INDEX(RawData!I$2:I$1048576,MATCH(FmtData!$B$4+(ROW()-10),RawData!$A$2:$A$1048576,0))</f>
        <v>194.2</v>
      </c>
      <c r="K4818">
        <f>INDEX(RawData!J$2:J$1048576,MATCH(FmtData!$B$4+(ROW()-10),RawData!$A$2:$A$1048576,0))</f>
        <v>194.1</v>
      </c>
      <c r="L4818">
        <f>INDEX(RawData!K$2:K$1048576,MATCH(FmtData!$B$4+(ROW()-10),RawData!$A$2:$A$1048576,0))</f>
        <v>28.6</v>
      </c>
      <c r="M4818">
        <f>INDEX(RawData!L$2:L$1048576,MATCH(FmtData!$B$4+(ROW()-10),RawData!$A$2:$A$1048576,0))</f>
        <v>22.9</v>
      </c>
      <c r="N4818">
        <f>INDEX(RawData!M$2:M$1048576,MATCH(FmtData!$B$4+(ROW()-10),RawData!$A$2:$A$1048576,0))</f>
        <v>21.8</v>
      </c>
      <c r="O4818">
        <f>INDEX(RawData!N$2:N$1048576,MATCH(FmtData!$B$4+(ROW()-10),RawData!$A$2:$A$1048576,0))</f>
        <v>172.2</v>
      </c>
      <c r="P4818">
        <f>INDEX(RawData!O$2:O$1048576,MATCH(FmtData!$B$4+(ROW()-10),RawData!$A$2:$A$1048576,0))</f>
        <v>35.831699999999998</v>
      </c>
      <c r="Q4818">
        <f>INDEX(RawData!P$2:P$1048576,MATCH(FmtData!$B$4+(ROW()-10),RawData!$A$2:$A$1048576,0))</f>
        <v>228.751</v>
      </c>
      <c r="R4818">
        <f>INDEX(RawData!Q$2:Q$1048576,MATCH(FmtData!$B$4+(ROW()-10),RawData!$A$2:$A$1048576,0))</f>
        <v>2.4414100000000002E-3</v>
      </c>
      <c r="S4818">
        <f>INDEX(RawData!R$2:R$1048576,MATCH(FmtData!$B$4+(ROW()-10),RawData!$A$2:$A$1048576,0))</f>
        <v>0.51633799999999996</v>
      </c>
      <c r="T4818">
        <f>INDEX(RawData!S$2:S$1048576,MATCH(FmtData!$B$4+(ROW()-10),RawData!$A$2:$A$1048576,0))</f>
        <v>0.52676999999999996</v>
      </c>
      <c r="U4818">
        <f>INDEX(RawData!T$2:T$1048576,MATCH(FmtData!$B$4+(ROW()-10),RawData!$A$2:$A$1048576,0))</f>
        <v>5.78613</v>
      </c>
      <c r="V4818">
        <f>INDEX(RawData!U$2:U$1048576,MATCH(FmtData!$B$4+(ROW()-10),RawData!$A$2:$A$1048576,0))</f>
        <v>6.2713599999999996</v>
      </c>
      <c r="W4818" s="8">
        <f t="shared" si="1655"/>
        <v>0.48522999999999961</v>
      </c>
      <c r="X4818" s="8">
        <f t="shared" si="1656"/>
        <v>-0.26073607999999993</v>
      </c>
      <c r="Y4818" s="8">
        <f t="shared" si="1657"/>
        <v>-0.15884651999999996</v>
      </c>
      <c r="Z4818" s="8">
        <f t="shared" si="1658"/>
        <v>10.152691814042056</v>
      </c>
      <c r="AA4818" s="8">
        <f t="shared" si="1659"/>
        <v>10.050802254042056</v>
      </c>
      <c r="AB4818" s="8">
        <f t="shared" si="1660"/>
        <v>10.101747034042056</v>
      </c>
      <c r="AC4818" s="6">
        <f t="shared" si="1675"/>
        <v>-278.58199999999999</v>
      </c>
      <c r="AD4818" s="15">
        <f t="shared" si="1672"/>
        <v>-18.809999999999945</v>
      </c>
      <c r="AE4818" s="15">
        <f t="shared" si="1673"/>
        <v>68.452791551277301</v>
      </c>
      <c r="AF4818" s="15">
        <f t="shared" si="1674"/>
        <v>41.299610510253387</v>
      </c>
      <c r="AG4818" s="15">
        <f t="shared" si="1661"/>
        <v>54.811079706319902</v>
      </c>
      <c r="AH4818" s="15">
        <f t="shared" si="1654"/>
        <v>-119.68860518134807</v>
      </c>
      <c r="AI4818" s="17">
        <f t="shared" si="1662"/>
        <v>1.1931544361824693</v>
      </c>
      <c r="AJ4818" s="17">
        <f t="shared" si="1663"/>
        <v>0.94588781827437463</v>
      </c>
      <c r="AK4818" s="17">
        <f t="shared" si="1664"/>
        <v>0.75951461028015788</v>
      </c>
      <c r="AL4818" s="17">
        <f t="shared" si="1665"/>
        <v>0.78174490703777533</v>
      </c>
      <c r="AM4818" s="17">
        <f t="shared" si="1666"/>
        <v>0.77052274714301561</v>
      </c>
      <c r="AN4818" s="17">
        <f t="shared" si="1667"/>
        <v>0.94588781827437463</v>
      </c>
      <c r="AO4818" s="17">
        <f t="shared" si="1671"/>
        <v>0</v>
      </c>
      <c r="AP4818" s="17">
        <f t="shared" si="1668"/>
        <v>7.7052274714301561</v>
      </c>
      <c r="AQ4818" s="17">
        <f t="shared" si="1669"/>
        <v>11.931544361824693</v>
      </c>
      <c r="AR4818" s="17">
        <f t="shared" si="1670"/>
        <v>20.011549605334785</v>
      </c>
    </row>
    <row r="4819" spans="2:44" x14ac:dyDescent="0.25">
      <c r="B4819">
        <f>INDEX(RawData!$A$2:$A$1048576,MATCH(FmtData!$B$4+(ROW()-10),RawData!$A$2:$A$1048576,0))</f>
        <v>5004</v>
      </c>
      <c r="C48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19)</f>
        <v>42233.679861111108</v>
      </c>
      <c r="D4819" s="46">
        <f>IF($B$6=1,MID(INDEX(RawData!$B$2:$B$1048576, MATCH(FmtData!$B$4+(ROW()-10),RawData!$A$2:$A$1048576,0)),12,8)+$B$5/24,INDEX(RawData!$C$2:$C$1048576, MATCH(FmtData!$B$4+(ROW()-10),RawData!$A$2:$A$1048576,0)))</f>
        <v>0.67986111111111114</v>
      </c>
      <c r="E4819">
        <f>INDEX(RawData!D$2:D$1048576,MATCH(FmtData!$B$4+(ROW()-10),RawData!$A$2:$A$1048576,0))</f>
        <v>2902.44</v>
      </c>
      <c r="F4819">
        <f>INDEX(RawData!E$2:E$1048576,MATCH(FmtData!$B$4+(ROW()-10),RawData!$A$2:$A$1048576,0))</f>
        <v>7.1738299999999997</v>
      </c>
      <c r="G4819">
        <f>INDEX(RawData!F$2:F$1048576,MATCH(FmtData!$B$4+(ROW()-10),RawData!$A$2:$A$1048576,0))</f>
        <v>-142.37299999999999</v>
      </c>
      <c r="H4819">
        <f>INDEX(RawData!G$2:G$1048576,MATCH(FmtData!$B$4+(ROW()-10),RawData!$A$2:$A$1048576,0))</f>
        <v>0.49982199999999999</v>
      </c>
      <c r="I4819">
        <f>INDEX(RawData!H$2:H$1048576,MATCH(FmtData!$B$4+(ROW()-10),RawData!$A$2:$A$1048576,0))</f>
        <v>-3.71981E-3</v>
      </c>
      <c r="J4819">
        <f>INDEX(RawData!I$2:I$1048576,MATCH(FmtData!$B$4+(ROW()-10),RawData!$A$2:$A$1048576,0))</f>
        <v>194.2</v>
      </c>
      <c r="K4819">
        <f>INDEX(RawData!J$2:J$1048576,MATCH(FmtData!$B$4+(ROW()-10),RawData!$A$2:$A$1048576,0))</f>
        <v>194</v>
      </c>
      <c r="L4819">
        <f>INDEX(RawData!K$2:K$1048576,MATCH(FmtData!$B$4+(ROW()-10),RawData!$A$2:$A$1048576,0))</f>
        <v>28.7</v>
      </c>
      <c r="M4819">
        <f>INDEX(RawData!L$2:L$1048576,MATCH(FmtData!$B$4+(ROW()-10),RawData!$A$2:$A$1048576,0))</f>
        <v>22.9</v>
      </c>
      <c r="N4819">
        <f>INDEX(RawData!M$2:M$1048576,MATCH(FmtData!$B$4+(ROW()-10),RawData!$A$2:$A$1048576,0))</f>
        <v>21.8</v>
      </c>
      <c r="O4819">
        <f>INDEX(RawData!N$2:N$1048576,MATCH(FmtData!$B$4+(ROW()-10),RawData!$A$2:$A$1048576,0))</f>
        <v>172.2</v>
      </c>
      <c r="P4819">
        <f>INDEX(RawData!O$2:O$1048576,MATCH(FmtData!$B$4+(ROW()-10),RawData!$A$2:$A$1048576,0))</f>
        <v>35.831699999999998</v>
      </c>
      <c r="Q4819">
        <f>INDEX(RawData!P$2:P$1048576,MATCH(FmtData!$B$4+(ROW()-10),RawData!$A$2:$A$1048576,0))</f>
        <v>228.643</v>
      </c>
      <c r="R4819">
        <f>INDEX(RawData!Q$2:Q$1048576,MATCH(FmtData!$B$4+(ROW()-10),RawData!$A$2:$A$1048576,0))</f>
        <v>1.8310500000000001E-3</v>
      </c>
      <c r="S4819">
        <f>INDEX(RawData!R$2:R$1048576,MATCH(FmtData!$B$4+(ROW()-10),RawData!$A$2:$A$1048576,0))</f>
        <v>0.51633799999999996</v>
      </c>
      <c r="T4819">
        <f>INDEX(RawData!S$2:S$1048576,MATCH(FmtData!$B$4+(ROW()-10),RawData!$A$2:$A$1048576,0))</f>
        <v>0.52676999999999996</v>
      </c>
      <c r="U4819">
        <f>INDEX(RawData!T$2:T$1048576,MATCH(FmtData!$B$4+(ROW()-10),RawData!$A$2:$A$1048576,0))</f>
        <v>5.7785000000000002</v>
      </c>
      <c r="V4819">
        <f>INDEX(RawData!U$2:U$1048576,MATCH(FmtData!$B$4+(ROW()-10),RawData!$A$2:$A$1048576,0))</f>
        <v>6.2713599999999996</v>
      </c>
      <c r="W4819" s="8">
        <f t="shared" si="1655"/>
        <v>0.49285999999999941</v>
      </c>
      <c r="X4819" s="8">
        <f t="shared" si="1656"/>
        <v>-0.26073607999999993</v>
      </c>
      <c r="Y4819" s="8">
        <f t="shared" si="1657"/>
        <v>-0.15884651999999996</v>
      </c>
      <c r="Z4819" s="8">
        <f t="shared" si="1658"/>
        <v>10.152691814042056</v>
      </c>
      <c r="AA4819" s="8">
        <f t="shared" si="1659"/>
        <v>10.050802254042056</v>
      </c>
      <c r="AB4819" s="8">
        <f t="shared" si="1660"/>
        <v>10.101747034042056</v>
      </c>
      <c r="AC4819" s="6">
        <f t="shared" si="1675"/>
        <v>-278.69000000000005</v>
      </c>
      <c r="AD4819" s="15">
        <f t="shared" si="1672"/>
        <v>-18.918000000000006</v>
      </c>
      <c r="AE4819" s="15">
        <f t="shared" si="1673"/>
        <v>68.452791551277301</v>
      </c>
      <c r="AF4819" s="15">
        <f t="shared" si="1674"/>
        <v>41.299610510253387</v>
      </c>
      <c r="AG4819" s="15">
        <f t="shared" si="1661"/>
        <v>54.811079706319902</v>
      </c>
      <c r="AH4819" s="15">
        <f t="shared" si="1654"/>
        <v>-119.79660518134813</v>
      </c>
      <c r="AI4819" s="17">
        <f t="shared" si="1662"/>
        <v>1.1933664760876028</v>
      </c>
      <c r="AJ4819" s="17">
        <f t="shared" si="1663"/>
        <v>0.94602107451320427</v>
      </c>
      <c r="AK4819" s="17">
        <f t="shared" si="1664"/>
        <v>0.75951461028015788</v>
      </c>
      <c r="AL4819" s="17">
        <f t="shared" si="1665"/>
        <v>0.78174490703777533</v>
      </c>
      <c r="AM4819" s="17">
        <f t="shared" si="1666"/>
        <v>0.77052274714301561</v>
      </c>
      <c r="AN4819" s="17">
        <f t="shared" si="1667"/>
        <v>0.94602107451320427</v>
      </c>
      <c r="AO4819" s="17">
        <f t="shared" si="1671"/>
        <v>0</v>
      </c>
      <c r="AP4819" s="17">
        <f t="shared" si="1668"/>
        <v>7.7052274714301561</v>
      </c>
      <c r="AQ4819" s="17">
        <f t="shared" si="1669"/>
        <v>11.933664760876027</v>
      </c>
      <c r="AR4819" s="17">
        <f t="shared" si="1670"/>
        <v>20.011549605334785</v>
      </c>
    </row>
    <row r="4820" spans="2:44" x14ac:dyDescent="0.25">
      <c r="B4820">
        <f>INDEX(RawData!$A$2:$A$1048576,MATCH(FmtData!$B$4+(ROW()-10),RawData!$A$2:$A$1048576,0))</f>
        <v>5005</v>
      </c>
      <c r="C48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20)</f>
        <v>42233.679884259262</v>
      </c>
      <c r="D4820" s="46">
        <f>IF($B$6=1,MID(INDEX(RawData!$B$2:$B$1048576, MATCH(FmtData!$B$4+(ROW()-10),RawData!$A$2:$A$1048576,0)),12,8)+$B$5/24,INDEX(RawData!$C$2:$C$1048576, MATCH(FmtData!$B$4+(ROW()-10),RawData!$A$2:$A$1048576,0)))</f>
        <v>0.67988425925925933</v>
      </c>
      <c r="E4820">
        <f>INDEX(RawData!D$2:D$1048576,MATCH(FmtData!$B$4+(ROW()-10),RawData!$A$2:$A$1048576,0))</f>
        <v>2902.44</v>
      </c>
      <c r="F4820">
        <f>INDEX(RawData!E$2:E$1048576,MATCH(FmtData!$B$4+(ROW()-10),RawData!$A$2:$A$1048576,0))</f>
        <v>7.1738299999999997</v>
      </c>
      <c r="G4820">
        <f>INDEX(RawData!F$2:F$1048576,MATCH(FmtData!$B$4+(ROW()-10),RawData!$A$2:$A$1048576,0))</f>
        <v>-142.37299999999999</v>
      </c>
      <c r="H4820">
        <f>INDEX(RawData!G$2:G$1048576,MATCH(FmtData!$B$4+(ROW()-10),RawData!$A$2:$A$1048576,0))</f>
        <v>0.49982199999999999</v>
      </c>
      <c r="I4820">
        <f>INDEX(RawData!H$2:H$1048576,MATCH(FmtData!$B$4+(ROW()-10),RawData!$A$2:$A$1048576,0))</f>
        <v>-3.71981E-3</v>
      </c>
      <c r="J4820">
        <f>INDEX(RawData!I$2:I$1048576,MATCH(FmtData!$B$4+(ROW()-10),RawData!$A$2:$A$1048576,0))</f>
        <v>194.3</v>
      </c>
      <c r="K4820">
        <f>INDEX(RawData!J$2:J$1048576,MATCH(FmtData!$B$4+(ROW()-10),RawData!$A$2:$A$1048576,0))</f>
        <v>193.9</v>
      </c>
      <c r="L4820">
        <f>INDEX(RawData!K$2:K$1048576,MATCH(FmtData!$B$4+(ROW()-10),RawData!$A$2:$A$1048576,0))</f>
        <v>28.9</v>
      </c>
      <c r="M4820">
        <f>INDEX(RawData!L$2:L$1048576,MATCH(FmtData!$B$4+(ROW()-10),RawData!$A$2:$A$1048576,0))</f>
        <v>22.9</v>
      </c>
      <c r="N4820">
        <f>INDEX(RawData!M$2:M$1048576,MATCH(FmtData!$B$4+(ROW()-10),RawData!$A$2:$A$1048576,0))</f>
        <v>21.8</v>
      </c>
      <c r="O4820">
        <f>INDEX(RawData!N$2:N$1048576,MATCH(FmtData!$B$4+(ROW()-10),RawData!$A$2:$A$1048576,0))</f>
        <v>172.2</v>
      </c>
      <c r="P4820">
        <f>INDEX(RawData!O$2:O$1048576,MATCH(FmtData!$B$4+(ROW()-10),RawData!$A$2:$A$1048576,0))</f>
        <v>35.831699999999998</v>
      </c>
      <c r="Q4820">
        <f>INDEX(RawData!P$2:P$1048576,MATCH(FmtData!$B$4+(ROW()-10),RawData!$A$2:$A$1048576,0))</f>
        <v>228.596</v>
      </c>
      <c r="R4820">
        <f>INDEX(RawData!Q$2:Q$1048576,MATCH(FmtData!$B$4+(ROW()-10),RawData!$A$2:$A$1048576,0))</f>
        <v>2.4414100000000002E-3</v>
      </c>
      <c r="S4820">
        <f>INDEX(RawData!R$2:R$1048576,MATCH(FmtData!$B$4+(ROW()-10),RawData!$A$2:$A$1048576,0))</f>
        <v>0.51633799999999996</v>
      </c>
      <c r="T4820">
        <f>INDEX(RawData!S$2:S$1048576,MATCH(FmtData!$B$4+(ROW()-10),RawData!$A$2:$A$1048576,0))</f>
        <v>0.52676999999999996</v>
      </c>
      <c r="U4820">
        <f>INDEX(RawData!T$2:T$1048576,MATCH(FmtData!$B$4+(ROW()-10),RawData!$A$2:$A$1048576,0))</f>
        <v>5.7754500000000002</v>
      </c>
      <c r="V4820">
        <f>INDEX(RawData!U$2:U$1048576,MATCH(FmtData!$B$4+(ROW()-10),RawData!$A$2:$A$1048576,0))</f>
        <v>6.2255900000000004</v>
      </c>
      <c r="W4820" s="8">
        <f t="shared" si="1655"/>
        <v>0.45014000000000021</v>
      </c>
      <c r="X4820" s="8">
        <f t="shared" si="1656"/>
        <v>-0.26073607999999993</v>
      </c>
      <c r="Y4820" s="8">
        <f t="shared" si="1657"/>
        <v>-0.15884651999999996</v>
      </c>
      <c r="Z4820" s="8">
        <f t="shared" si="1658"/>
        <v>10.152691814042056</v>
      </c>
      <c r="AA4820" s="8">
        <f t="shared" si="1659"/>
        <v>10.050802254042056</v>
      </c>
      <c r="AB4820" s="8">
        <f t="shared" si="1660"/>
        <v>10.101747034042056</v>
      </c>
      <c r="AC4820" s="6">
        <f t="shared" si="1675"/>
        <v>-278.73700000000002</v>
      </c>
      <c r="AD4820" s="15">
        <f t="shared" si="1672"/>
        <v>-18.964999999999975</v>
      </c>
      <c r="AE4820" s="15">
        <f t="shared" si="1673"/>
        <v>68.452791551277301</v>
      </c>
      <c r="AF4820" s="15">
        <f t="shared" si="1674"/>
        <v>41.299610510253387</v>
      </c>
      <c r="AG4820" s="15">
        <f t="shared" si="1661"/>
        <v>54.811079706319902</v>
      </c>
      <c r="AH4820" s="15">
        <f t="shared" si="1654"/>
        <v>-119.8436051813481</v>
      </c>
      <c r="AI4820" s="17">
        <f t="shared" si="1662"/>
        <v>1.1934587762501514</v>
      </c>
      <c r="AJ4820" s="17">
        <f t="shared" si="1663"/>
        <v>0.94607907738002106</v>
      </c>
      <c r="AK4820" s="17">
        <f t="shared" si="1664"/>
        <v>0.75951461028015788</v>
      </c>
      <c r="AL4820" s="17">
        <f t="shared" si="1665"/>
        <v>0.78174490703777533</v>
      </c>
      <c r="AM4820" s="17">
        <f t="shared" si="1666"/>
        <v>0.77052274714301561</v>
      </c>
      <c r="AN4820" s="17">
        <f t="shared" si="1667"/>
        <v>0.94607907738002106</v>
      </c>
      <c r="AO4820" s="17">
        <f t="shared" si="1671"/>
        <v>0</v>
      </c>
      <c r="AP4820" s="17">
        <f t="shared" si="1668"/>
        <v>7.7052274714301561</v>
      </c>
      <c r="AQ4820" s="17">
        <f t="shared" si="1669"/>
        <v>11.934587762501515</v>
      </c>
      <c r="AR4820" s="17">
        <f t="shared" si="1670"/>
        <v>20.011549605334785</v>
      </c>
    </row>
    <row r="4821" spans="2:44" x14ac:dyDescent="0.25">
      <c r="B4821">
        <f>INDEX(RawData!$A$2:$A$1048576,MATCH(FmtData!$B$4+(ROW()-10),RawData!$A$2:$A$1048576,0))</f>
        <v>5006</v>
      </c>
      <c r="C48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21)</f>
        <v>42233.679907407408</v>
      </c>
      <c r="D4821" s="46">
        <f>IF($B$6=1,MID(INDEX(RawData!$B$2:$B$1048576, MATCH(FmtData!$B$4+(ROW()-10),RawData!$A$2:$A$1048576,0)),12,8)+$B$5/24,INDEX(RawData!$C$2:$C$1048576, MATCH(FmtData!$B$4+(ROW()-10),RawData!$A$2:$A$1048576,0)))</f>
        <v>0.6799074074074074</v>
      </c>
      <c r="E4821">
        <f>INDEX(RawData!D$2:D$1048576,MATCH(FmtData!$B$4+(ROW()-10),RawData!$A$2:$A$1048576,0))</f>
        <v>2902.44</v>
      </c>
      <c r="F4821">
        <f>INDEX(RawData!E$2:E$1048576,MATCH(FmtData!$B$4+(ROW()-10),RawData!$A$2:$A$1048576,0))</f>
        <v>7.1738299999999997</v>
      </c>
      <c r="G4821">
        <f>INDEX(RawData!F$2:F$1048576,MATCH(FmtData!$B$4+(ROW()-10),RawData!$A$2:$A$1048576,0))</f>
        <v>-142.37299999999999</v>
      </c>
      <c r="H4821">
        <f>INDEX(RawData!G$2:G$1048576,MATCH(FmtData!$B$4+(ROW()-10),RawData!$A$2:$A$1048576,0))</f>
        <v>0.49982199999999999</v>
      </c>
      <c r="I4821">
        <f>INDEX(RawData!H$2:H$1048576,MATCH(FmtData!$B$4+(ROW()-10),RawData!$A$2:$A$1048576,0))</f>
        <v>-3.71981E-3</v>
      </c>
      <c r="J4821">
        <f>INDEX(RawData!I$2:I$1048576,MATCH(FmtData!$B$4+(ROW()-10),RawData!$A$2:$A$1048576,0))</f>
        <v>194.3</v>
      </c>
      <c r="K4821">
        <f>INDEX(RawData!J$2:J$1048576,MATCH(FmtData!$B$4+(ROW()-10),RawData!$A$2:$A$1048576,0))</f>
        <v>193.8</v>
      </c>
      <c r="L4821">
        <f>INDEX(RawData!K$2:K$1048576,MATCH(FmtData!$B$4+(ROW()-10),RawData!$A$2:$A$1048576,0))</f>
        <v>28.7</v>
      </c>
      <c r="M4821">
        <f>INDEX(RawData!L$2:L$1048576,MATCH(FmtData!$B$4+(ROW()-10),RawData!$A$2:$A$1048576,0))</f>
        <v>22.9</v>
      </c>
      <c r="N4821">
        <f>INDEX(RawData!M$2:M$1048576,MATCH(FmtData!$B$4+(ROW()-10),RawData!$A$2:$A$1048576,0))</f>
        <v>21.8</v>
      </c>
      <c r="O4821">
        <f>INDEX(RawData!N$2:N$1048576,MATCH(FmtData!$B$4+(ROW()-10),RawData!$A$2:$A$1048576,0))</f>
        <v>172.2</v>
      </c>
      <c r="P4821">
        <f>INDEX(RawData!O$2:O$1048576,MATCH(FmtData!$B$4+(ROW()-10),RawData!$A$2:$A$1048576,0))</f>
        <v>35.831699999999998</v>
      </c>
      <c r="Q4821">
        <f>INDEX(RawData!P$2:P$1048576,MATCH(FmtData!$B$4+(ROW()-10),RawData!$A$2:$A$1048576,0))</f>
        <v>228.643</v>
      </c>
      <c r="R4821">
        <f>INDEX(RawData!Q$2:Q$1048576,MATCH(FmtData!$B$4+(ROW()-10),RawData!$A$2:$A$1048576,0))</f>
        <v>1.8310500000000001E-3</v>
      </c>
      <c r="S4821">
        <f>INDEX(RawData!R$2:R$1048576,MATCH(FmtData!$B$4+(ROW()-10),RawData!$A$2:$A$1048576,0))</f>
        <v>0.51633799999999996</v>
      </c>
      <c r="T4821">
        <f>INDEX(RawData!S$2:S$1048576,MATCH(FmtData!$B$4+(ROW()-10),RawData!$A$2:$A$1048576,0))</f>
        <v>0.52676999999999996</v>
      </c>
      <c r="U4821">
        <f>INDEX(RawData!T$2:T$1048576,MATCH(FmtData!$B$4+(ROW()-10),RawData!$A$2:$A$1048576,0))</f>
        <v>5.7632399999999997</v>
      </c>
      <c r="V4821">
        <f>INDEX(RawData!U$2:U$1048576,MATCH(FmtData!$B$4+(ROW()-10),RawData!$A$2:$A$1048576,0))</f>
        <v>6.2255900000000004</v>
      </c>
      <c r="W4821" s="8">
        <f t="shared" si="1655"/>
        <v>0.4623500000000007</v>
      </c>
      <c r="X4821" s="8">
        <f t="shared" si="1656"/>
        <v>-0.26073607999999993</v>
      </c>
      <c r="Y4821" s="8">
        <f t="shared" si="1657"/>
        <v>-0.15884651999999996</v>
      </c>
      <c r="Z4821" s="8">
        <f t="shared" si="1658"/>
        <v>10.152691814042056</v>
      </c>
      <c r="AA4821" s="8">
        <f t="shared" si="1659"/>
        <v>10.050802254042056</v>
      </c>
      <c r="AB4821" s="8">
        <f t="shared" si="1660"/>
        <v>10.101747034042056</v>
      </c>
      <c r="AC4821" s="6">
        <f t="shared" si="1675"/>
        <v>-278.69000000000005</v>
      </c>
      <c r="AD4821" s="15">
        <f t="shared" si="1672"/>
        <v>-18.918000000000006</v>
      </c>
      <c r="AE4821" s="15">
        <f t="shared" si="1673"/>
        <v>68.452791551277301</v>
      </c>
      <c r="AF4821" s="15">
        <f t="shared" si="1674"/>
        <v>41.299610510253387</v>
      </c>
      <c r="AG4821" s="15">
        <f t="shared" si="1661"/>
        <v>54.811079706319902</v>
      </c>
      <c r="AH4821" s="15">
        <f t="shared" si="1654"/>
        <v>-119.79660518134813</v>
      </c>
      <c r="AI4821" s="17">
        <f t="shared" si="1662"/>
        <v>1.1933664760876028</v>
      </c>
      <c r="AJ4821" s="17">
        <f t="shared" si="1663"/>
        <v>0.94602107451320427</v>
      </c>
      <c r="AK4821" s="17">
        <f t="shared" si="1664"/>
        <v>0.75951461028015788</v>
      </c>
      <c r="AL4821" s="17">
        <f t="shared" si="1665"/>
        <v>0.78174490703777533</v>
      </c>
      <c r="AM4821" s="17">
        <f t="shared" si="1666"/>
        <v>0.77052274714301561</v>
      </c>
      <c r="AN4821" s="17">
        <f t="shared" si="1667"/>
        <v>0.94602107451320427</v>
      </c>
      <c r="AO4821" s="17">
        <f t="shared" si="1671"/>
        <v>0</v>
      </c>
      <c r="AP4821" s="17">
        <f t="shared" si="1668"/>
        <v>7.7052274714301561</v>
      </c>
      <c r="AQ4821" s="17">
        <f t="shared" si="1669"/>
        <v>11.933664760876027</v>
      </c>
      <c r="AR4821" s="17">
        <f t="shared" si="1670"/>
        <v>20.011549605334785</v>
      </c>
    </row>
    <row r="4822" spans="2:44" x14ac:dyDescent="0.25">
      <c r="B4822">
        <f>INDEX(RawData!$A$2:$A$1048576,MATCH(FmtData!$B$4+(ROW()-10),RawData!$A$2:$A$1048576,0))</f>
        <v>5007</v>
      </c>
      <c r="C48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22)</f>
        <v>42233.679930555554</v>
      </c>
      <c r="D4822" s="46">
        <f>IF($B$6=1,MID(INDEX(RawData!$B$2:$B$1048576, MATCH(FmtData!$B$4+(ROW()-10),RawData!$A$2:$A$1048576,0)),12,8)+$B$5/24,INDEX(RawData!$C$2:$C$1048576, MATCH(FmtData!$B$4+(ROW()-10),RawData!$A$2:$A$1048576,0)))</f>
        <v>0.67993055555555559</v>
      </c>
      <c r="E4822">
        <f>INDEX(RawData!D$2:D$1048576,MATCH(FmtData!$B$4+(ROW()-10),RawData!$A$2:$A$1048576,0))</f>
        <v>2903.37</v>
      </c>
      <c r="F4822">
        <f>INDEX(RawData!E$2:E$1048576,MATCH(FmtData!$B$4+(ROW()-10),RawData!$A$2:$A$1048576,0))</f>
        <v>7.1738299999999997</v>
      </c>
      <c r="G4822">
        <f>INDEX(RawData!F$2:F$1048576,MATCH(FmtData!$B$4+(ROW()-10),RawData!$A$2:$A$1048576,0))</f>
        <v>-142.37299999999999</v>
      </c>
      <c r="H4822">
        <f>INDEX(RawData!G$2:G$1048576,MATCH(FmtData!$B$4+(ROW()-10),RawData!$A$2:$A$1048576,0))</f>
        <v>0.49982199999999999</v>
      </c>
      <c r="I4822">
        <f>INDEX(RawData!H$2:H$1048576,MATCH(FmtData!$B$4+(ROW()-10),RawData!$A$2:$A$1048576,0))</f>
        <v>-3.71981E-3</v>
      </c>
      <c r="J4822">
        <f>INDEX(RawData!I$2:I$1048576,MATCH(FmtData!$B$4+(ROW()-10),RawData!$A$2:$A$1048576,0))</f>
        <v>194.5</v>
      </c>
      <c r="K4822">
        <f>INDEX(RawData!J$2:J$1048576,MATCH(FmtData!$B$4+(ROW()-10),RawData!$A$2:$A$1048576,0))</f>
        <v>193.7</v>
      </c>
      <c r="L4822">
        <f>INDEX(RawData!K$2:K$1048576,MATCH(FmtData!$B$4+(ROW()-10),RawData!$A$2:$A$1048576,0))</f>
        <v>28.7</v>
      </c>
      <c r="M4822">
        <f>INDEX(RawData!L$2:L$1048576,MATCH(FmtData!$B$4+(ROW()-10),RawData!$A$2:$A$1048576,0))</f>
        <v>22.9</v>
      </c>
      <c r="N4822">
        <f>INDEX(RawData!M$2:M$1048576,MATCH(FmtData!$B$4+(ROW()-10),RawData!$A$2:$A$1048576,0))</f>
        <v>21.8</v>
      </c>
      <c r="O4822">
        <f>INDEX(RawData!N$2:N$1048576,MATCH(FmtData!$B$4+(ROW()-10),RawData!$A$2:$A$1048576,0))</f>
        <v>172.2</v>
      </c>
      <c r="P4822">
        <f>INDEX(RawData!O$2:O$1048576,MATCH(FmtData!$B$4+(ROW()-10),RawData!$A$2:$A$1048576,0))</f>
        <v>35.831699999999998</v>
      </c>
      <c r="Q4822">
        <f>INDEX(RawData!P$2:P$1048576,MATCH(FmtData!$B$4+(ROW()-10),RawData!$A$2:$A$1048576,0))</f>
        <v>228.643</v>
      </c>
      <c r="R4822">
        <f>INDEX(RawData!Q$2:Q$1048576,MATCH(FmtData!$B$4+(ROW()-10),RawData!$A$2:$A$1048576,0))</f>
        <v>1.8310500000000001E-3</v>
      </c>
      <c r="S4822">
        <f>INDEX(RawData!R$2:R$1048576,MATCH(FmtData!$B$4+(ROW()-10),RawData!$A$2:$A$1048576,0))</f>
        <v>0.51633799999999996</v>
      </c>
      <c r="T4822">
        <f>INDEX(RawData!S$2:S$1048576,MATCH(FmtData!$B$4+(ROW()-10),RawData!$A$2:$A$1048576,0))</f>
        <v>0.52676999999999996</v>
      </c>
      <c r="U4822">
        <f>INDEX(RawData!T$2:T$1048576,MATCH(FmtData!$B$4+(ROW()-10),RawData!$A$2:$A$1048576,0))</f>
        <v>5.7556200000000004</v>
      </c>
      <c r="V4822">
        <f>INDEX(RawData!U$2:U$1048576,MATCH(FmtData!$B$4+(ROW()-10),RawData!$A$2:$A$1048576,0))</f>
        <v>6.2255900000000004</v>
      </c>
      <c r="W4822" s="8">
        <f t="shared" si="1655"/>
        <v>0.46997</v>
      </c>
      <c r="X4822" s="8">
        <f t="shared" si="1656"/>
        <v>-0.26073607999999993</v>
      </c>
      <c r="Y4822" s="8">
        <f t="shared" si="1657"/>
        <v>-0.15884651999999996</v>
      </c>
      <c r="Z4822" s="8">
        <f t="shared" si="1658"/>
        <v>10.152691814042056</v>
      </c>
      <c r="AA4822" s="8">
        <f t="shared" si="1659"/>
        <v>10.050802254042056</v>
      </c>
      <c r="AB4822" s="8">
        <f t="shared" si="1660"/>
        <v>10.101747034042056</v>
      </c>
      <c r="AC4822" s="6">
        <f t="shared" si="1675"/>
        <v>-278.69000000000005</v>
      </c>
      <c r="AD4822" s="15">
        <f t="shared" si="1672"/>
        <v>-18.918000000000006</v>
      </c>
      <c r="AE4822" s="15">
        <f t="shared" si="1673"/>
        <v>68.452791551277301</v>
      </c>
      <c r="AF4822" s="15">
        <f t="shared" si="1674"/>
        <v>41.299610510253387</v>
      </c>
      <c r="AG4822" s="15">
        <f t="shared" si="1661"/>
        <v>54.811079706319902</v>
      </c>
      <c r="AH4822" s="15">
        <f t="shared" si="1654"/>
        <v>-119.79660518134813</v>
      </c>
      <c r="AI4822" s="17">
        <f t="shared" si="1662"/>
        <v>1.1933664760876028</v>
      </c>
      <c r="AJ4822" s="17">
        <f t="shared" si="1663"/>
        <v>0.94602107451320427</v>
      </c>
      <c r="AK4822" s="17">
        <f t="shared" si="1664"/>
        <v>0.75951461028015788</v>
      </c>
      <c r="AL4822" s="17">
        <f t="shared" si="1665"/>
        <v>0.78174490703777533</v>
      </c>
      <c r="AM4822" s="17">
        <f t="shared" si="1666"/>
        <v>0.77052274714301561</v>
      </c>
      <c r="AN4822" s="17">
        <f t="shared" si="1667"/>
        <v>0.94602107451320427</v>
      </c>
      <c r="AO4822" s="17">
        <f t="shared" si="1671"/>
        <v>0</v>
      </c>
      <c r="AP4822" s="17">
        <f t="shared" si="1668"/>
        <v>7.7052274714301561</v>
      </c>
      <c r="AQ4822" s="17">
        <f t="shared" si="1669"/>
        <v>11.933664760876027</v>
      </c>
      <c r="AR4822" s="17">
        <f t="shared" si="1670"/>
        <v>20.017961707267283</v>
      </c>
    </row>
    <row r="4823" spans="2:44" x14ac:dyDescent="0.25">
      <c r="B4823">
        <f>INDEX(RawData!$A$2:$A$1048576,MATCH(FmtData!$B$4+(ROW()-10),RawData!$A$2:$A$1048576,0))</f>
        <v>5008</v>
      </c>
      <c r="C48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23)</f>
        <v>42233.6799537037</v>
      </c>
      <c r="D4823" s="46">
        <f>IF($B$6=1,MID(INDEX(RawData!$B$2:$B$1048576, MATCH(FmtData!$B$4+(ROW()-10),RawData!$A$2:$A$1048576,0)),12,8)+$B$5/24,INDEX(RawData!$C$2:$C$1048576, MATCH(FmtData!$B$4+(ROW()-10),RawData!$A$2:$A$1048576,0)))</f>
        <v>0.67995370370370367</v>
      </c>
      <c r="E4823">
        <f>INDEX(RawData!D$2:D$1048576,MATCH(FmtData!$B$4+(ROW()-10),RawData!$A$2:$A$1048576,0))</f>
        <v>2903.37</v>
      </c>
      <c r="F4823">
        <f>INDEX(RawData!E$2:E$1048576,MATCH(FmtData!$B$4+(ROW()-10),RawData!$A$2:$A$1048576,0))</f>
        <v>7.1738299999999997</v>
      </c>
      <c r="G4823">
        <f>INDEX(RawData!F$2:F$1048576,MATCH(FmtData!$B$4+(ROW()-10),RawData!$A$2:$A$1048576,0))</f>
        <v>-142.37299999999999</v>
      </c>
      <c r="H4823">
        <f>INDEX(RawData!G$2:G$1048576,MATCH(FmtData!$B$4+(ROW()-10),RawData!$A$2:$A$1048576,0))</f>
        <v>0.49982199999999999</v>
      </c>
      <c r="I4823">
        <f>INDEX(RawData!H$2:H$1048576,MATCH(FmtData!$B$4+(ROW()-10),RawData!$A$2:$A$1048576,0))</f>
        <v>-3.71981E-3</v>
      </c>
      <c r="J4823">
        <f>INDEX(RawData!I$2:I$1048576,MATCH(FmtData!$B$4+(ROW()-10),RawData!$A$2:$A$1048576,0))</f>
        <v>194.6</v>
      </c>
      <c r="K4823">
        <f>INDEX(RawData!J$2:J$1048576,MATCH(FmtData!$B$4+(ROW()-10),RawData!$A$2:$A$1048576,0))</f>
        <v>193.6</v>
      </c>
      <c r="L4823">
        <f>INDEX(RawData!K$2:K$1048576,MATCH(FmtData!$B$4+(ROW()-10),RawData!$A$2:$A$1048576,0))</f>
        <v>28.7</v>
      </c>
      <c r="M4823">
        <f>INDEX(RawData!L$2:L$1048576,MATCH(FmtData!$B$4+(ROW()-10),RawData!$A$2:$A$1048576,0))</f>
        <v>22.9</v>
      </c>
      <c r="N4823">
        <f>INDEX(RawData!M$2:M$1048576,MATCH(FmtData!$B$4+(ROW()-10),RawData!$A$2:$A$1048576,0))</f>
        <v>21.8</v>
      </c>
      <c r="O4823">
        <f>INDEX(RawData!N$2:N$1048576,MATCH(FmtData!$B$4+(ROW()-10),RawData!$A$2:$A$1048576,0))</f>
        <v>172.2</v>
      </c>
      <c r="P4823">
        <f>INDEX(RawData!O$2:O$1048576,MATCH(FmtData!$B$4+(ROW()-10),RawData!$A$2:$A$1048576,0))</f>
        <v>35.831699999999998</v>
      </c>
      <c r="Q4823">
        <f>INDEX(RawData!P$2:P$1048576,MATCH(FmtData!$B$4+(ROW()-10),RawData!$A$2:$A$1048576,0))</f>
        <v>228.596</v>
      </c>
      <c r="R4823">
        <f>INDEX(RawData!Q$2:Q$1048576,MATCH(FmtData!$B$4+(ROW()-10),RawData!$A$2:$A$1048576,0))</f>
        <v>1.8310500000000001E-3</v>
      </c>
      <c r="S4823">
        <f>INDEX(RawData!R$2:R$1048576,MATCH(FmtData!$B$4+(ROW()-10),RawData!$A$2:$A$1048576,0))</f>
        <v>0.51633799999999996</v>
      </c>
      <c r="T4823">
        <f>INDEX(RawData!S$2:S$1048576,MATCH(FmtData!$B$4+(ROW()-10),RawData!$A$2:$A$1048576,0))</f>
        <v>0.52676999999999996</v>
      </c>
      <c r="U4823">
        <f>INDEX(RawData!T$2:T$1048576,MATCH(FmtData!$B$4+(ROW()-10),RawData!$A$2:$A$1048576,0))</f>
        <v>5.7525599999999999</v>
      </c>
      <c r="V4823">
        <f>INDEX(RawData!U$2:U$1048576,MATCH(FmtData!$B$4+(ROW()-10),RawData!$A$2:$A$1048576,0))</f>
        <v>6.2255900000000004</v>
      </c>
      <c r="W4823" s="8">
        <f t="shared" si="1655"/>
        <v>0.47303000000000051</v>
      </c>
      <c r="X4823" s="8">
        <f t="shared" si="1656"/>
        <v>-0.26073607999999993</v>
      </c>
      <c r="Y4823" s="8">
        <f t="shared" si="1657"/>
        <v>-0.15884651999999996</v>
      </c>
      <c r="Z4823" s="8">
        <f t="shared" si="1658"/>
        <v>10.152691814042056</v>
      </c>
      <c r="AA4823" s="8">
        <f t="shared" si="1659"/>
        <v>10.050802254042056</v>
      </c>
      <c r="AB4823" s="8">
        <f t="shared" si="1660"/>
        <v>10.101747034042056</v>
      </c>
      <c r="AC4823" s="6">
        <f t="shared" si="1675"/>
        <v>-278.73700000000002</v>
      </c>
      <c r="AD4823" s="15">
        <f t="shared" si="1672"/>
        <v>-18.964999999999975</v>
      </c>
      <c r="AE4823" s="15">
        <f t="shared" si="1673"/>
        <v>68.452791551277301</v>
      </c>
      <c r="AF4823" s="15">
        <f t="shared" si="1674"/>
        <v>41.299610510253387</v>
      </c>
      <c r="AG4823" s="15">
        <f t="shared" si="1661"/>
        <v>54.811079706319902</v>
      </c>
      <c r="AH4823" s="15">
        <f t="shared" si="1654"/>
        <v>-119.8436051813481</v>
      </c>
      <c r="AI4823" s="17">
        <f t="shared" si="1662"/>
        <v>1.1934587762501514</v>
      </c>
      <c r="AJ4823" s="17">
        <f t="shared" si="1663"/>
        <v>0.94607907738002106</v>
      </c>
      <c r="AK4823" s="17">
        <f t="shared" si="1664"/>
        <v>0.75951461028015788</v>
      </c>
      <c r="AL4823" s="17">
        <f t="shared" si="1665"/>
        <v>0.78174490703777533</v>
      </c>
      <c r="AM4823" s="17">
        <f t="shared" si="1666"/>
        <v>0.77052274714301561</v>
      </c>
      <c r="AN4823" s="17">
        <f t="shared" si="1667"/>
        <v>0.94607907738002106</v>
      </c>
      <c r="AO4823" s="17">
        <f t="shared" si="1671"/>
        <v>0</v>
      </c>
      <c r="AP4823" s="17">
        <f t="shared" si="1668"/>
        <v>7.7052274714301561</v>
      </c>
      <c r="AQ4823" s="17">
        <f t="shared" si="1669"/>
        <v>11.934587762501515</v>
      </c>
      <c r="AR4823" s="17">
        <f t="shared" si="1670"/>
        <v>20.017961707267283</v>
      </c>
    </row>
    <row r="4824" spans="2:44" x14ac:dyDescent="0.25">
      <c r="B4824">
        <f>INDEX(RawData!$A$2:$A$1048576,MATCH(FmtData!$B$4+(ROW()-10),RawData!$A$2:$A$1048576,0))</f>
        <v>5009</v>
      </c>
      <c r="C48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24)</f>
        <v>42233.679976851854</v>
      </c>
      <c r="D4824" s="46">
        <f>IF($B$6=1,MID(INDEX(RawData!$B$2:$B$1048576, MATCH(FmtData!$B$4+(ROW()-10),RawData!$A$2:$A$1048576,0)),12,8)+$B$5/24,INDEX(RawData!$C$2:$C$1048576, MATCH(FmtData!$B$4+(ROW()-10),RawData!$A$2:$A$1048576,0)))</f>
        <v>0.67997685185185175</v>
      </c>
      <c r="E4824">
        <f>INDEX(RawData!D$2:D$1048576,MATCH(FmtData!$B$4+(ROW()-10),RawData!$A$2:$A$1048576,0))</f>
        <v>2903.37</v>
      </c>
      <c r="F4824">
        <f>INDEX(RawData!E$2:E$1048576,MATCH(FmtData!$B$4+(ROW()-10),RawData!$A$2:$A$1048576,0))</f>
        <v>7.1738299999999997</v>
      </c>
      <c r="G4824">
        <f>INDEX(RawData!F$2:F$1048576,MATCH(FmtData!$B$4+(ROW()-10),RawData!$A$2:$A$1048576,0))</f>
        <v>-142.37299999999999</v>
      </c>
      <c r="H4824">
        <f>INDEX(RawData!G$2:G$1048576,MATCH(FmtData!$B$4+(ROW()-10),RawData!$A$2:$A$1048576,0))</f>
        <v>0.49982199999999999</v>
      </c>
      <c r="I4824">
        <f>INDEX(RawData!H$2:H$1048576,MATCH(FmtData!$B$4+(ROW()-10),RawData!$A$2:$A$1048576,0))</f>
        <v>-3.71981E-3</v>
      </c>
      <c r="J4824">
        <f>INDEX(RawData!I$2:I$1048576,MATCH(FmtData!$B$4+(ROW()-10),RawData!$A$2:$A$1048576,0))</f>
        <v>194.7</v>
      </c>
      <c r="K4824">
        <f>INDEX(RawData!J$2:J$1048576,MATCH(FmtData!$B$4+(ROW()-10),RawData!$A$2:$A$1048576,0))</f>
        <v>193.5</v>
      </c>
      <c r="L4824">
        <f>INDEX(RawData!K$2:K$1048576,MATCH(FmtData!$B$4+(ROW()-10),RawData!$A$2:$A$1048576,0))</f>
        <v>28.4</v>
      </c>
      <c r="M4824">
        <f>INDEX(RawData!L$2:L$1048576,MATCH(FmtData!$B$4+(ROW()-10),RawData!$A$2:$A$1048576,0))</f>
        <v>22.9</v>
      </c>
      <c r="N4824">
        <f>INDEX(RawData!M$2:M$1048576,MATCH(FmtData!$B$4+(ROW()-10),RawData!$A$2:$A$1048576,0))</f>
        <v>21.8</v>
      </c>
      <c r="O4824">
        <f>INDEX(RawData!N$2:N$1048576,MATCH(FmtData!$B$4+(ROW()-10),RawData!$A$2:$A$1048576,0))</f>
        <v>172.2</v>
      </c>
      <c r="P4824">
        <f>INDEX(RawData!O$2:O$1048576,MATCH(FmtData!$B$4+(ROW()-10),RawData!$A$2:$A$1048576,0))</f>
        <v>35.831699999999998</v>
      </c>
      <c r="Q4824">
        <f>INDEX(RawData!P$2:P$1048576,MATCH(FmtData!$B$4+(ROW()-10),RawData!$A$2:$A$1048576,0))</f>
        <v>228.643</v>
      </c>
      <c r="R4824">
        <f>INDEX(RawData!Q$2:Q$1048576,MATCH(FmtData!$B$4+(ROW()-10),RawData!$A$2:$A$1048576,0))</f>
        <v>2.4414100000000002E-3</v>
      </c>
      <c r="S4824">
        <f>INDEX(RawData!R$2:R$1048576,MATCH(FmtData!$B$4+(ROW()-10),RawData!$A$2:$A$1048576,0))</f>
        <v>0.51633799999999996</v>
      </c>
      <c r="T4824">
        <f>INDEX(RawData!S$2:S$1048576,MATCH(FmtData!$B$4+(ROW()-10),RawData!$A$2:$A$1048576,0))</f>
        <v>0.52676999999999996</v>
      </c>
      <c r="U4824">
        <f>INDEX(RawData!T$2:T$1048576,MATCH(FmtData!$B$4+(ROW()-10),RawData!$A$2:$A$1048576,0))</f>
        <v>5.7373000000000003</v>
      </c>
      <c r="V4824">
        <f>INDEX(RawData!U$2:U$1048576,MATCH(FmtData!$B$4+(ROW()-10),RawData!$A$2:$A$1048576,0))</f>
        <v>6.2255900000000004</v>
      </c>
      <c r="W4824" s="8">
        <f t="shared" si="1655"/>
        <v>0.48829000000000011</v>
      </c>
      <c r="X4824" s="8">
        <f t="shared" si="1656"/>
        <v>-0.26073607999999993</v>
      </c>
      <c r="Y4824" s="8">
        <f t="shared" si="1657"/>
        <v>-0.15884651999999996</v>
      </c>
      <c r="Z4824" s="8">
        <f t="shared" si="1658"/>
        <v>10.152691814042056</v>
      </c>
      <c r="AA4824" s="8">
        <f t="shared" si="1659"/>
        <v>10.050802254042056</v>
      </c>
      <c r="AB4824" s="8">
        <f t="shared" si="1660"/>
        <v>10.101747034042056</v>
      </c>
      <c r="AC4824" s="6">
        <f t="shared" si="1675"/>
        <v>-278.69000000000005</v>
      </c>
      <c r="AD4824" s="15">
        <f t="shared" si="1672"/>
        <v>-18.918000000000006</v>
      </c>
      <c r="AE4824" s="15">
        <f t="shared" si="1673"/>
        <v>68.452791551277301</v>
      </c>
      <c r="AF4824" s="15">
        <f t="shared" si="1674"/>
        <v>41.299610510253387</v>
      </c>
      <c r="AG4824" s="15">
        <f t="shared" si="1661"/>
        <v>54.811079706319902</v>
      </c>
      <c r="AH4824" s="15">
        <f t="shared" si="1654"/>
        <v>-119.79660518134813</v>
      </c>
      <c r="AI4824" s="17">
        <f t="shared" si="1662"/>
        <v>1.1933664760876028</v>
      </c>
      <c r="AJ4824" s="17">
        <f t="shared" si="1663"/>
        <v>0.94602107451320427</v>
      </c>
      <c r="AK4824" s="17">
        <f t="shared" si="1664"/>
        <v>0.75951461028015788</v>
      </c>
      <c r="AL4824" s="17">
        <f t="shared" si="1665"/>
        <v>0.78174490703777533</v>
      </c>
      <c r="AM4824" s="17">
        <f t="shared" si="1666"/>
        <v>0.77052274714301561</v>
      </c>
      <c r="AN4824" s="17">
        <f t="shared" si="1667"/>
        <v>0.94602107451320427</v>
      </c>
      <c r="AO4824" s="17">
        <f t="shared" si="1671"/>
        <v>0</v>
      </c>
      <c r="AP4824" s="17">
        <f t="shared" si="1668"/>
        <v>7.7052274714301561</v>
      </c>
      <c r="AQ4824" s="17">
        <f t="shared" si="1669"/>
        <v>11.933664760876027</v>
      </c>
      <c r="AR4824" s="17">
        <f t="shared" si="1670"/>
        <v>20.017961707267283</v>
      </c>
    </row>
    <row r="4825" spans="2:44" x14ac:dyDescent="0.25">
      <c r="B4825">
        <f>INDEX(RawData!$A$2:$A$1048576,MATCH(FmtData!$B$4+(ROW()-10),RawData!$A$2:$A$1048576,0))</f>
        <v>5010</v>
      </c>
      <c r="C48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25)</f>
        <v>42233.68</v>
      </c>
      <c r="D4825" s="46">
        <f>IF($B$6=1,MID(INDEX(RawData!$B$2:$B$1048576, MATCH(FmtData!$B$4+(ROW()-10),RawData!$A$2:$A$1048576,0)),12,8)+$B$5/24,INDEX(RawData!$C$2:$C$1048576, MATCH(FmtData!$B$4+(ROW()-10),RawData!$A$2:$A$1048576,0)))</f>
        <v>0.68</v>
      </c>
      <c r="E4825">
        <f>INDEX(RawData!D$2:D$1048576,MATCH(FmtData!$B$4+(ROW()-10),RawData!$A$2:$A$1048576,0))</f>
        <v>2902.44</v>
      </c>
      <c r="F4825">
        <f>INDEX(RawData!E$2:E$1048576,MATCH(FmtData!$B$4+(ROW()-10),RawData!$A$2:$A$1048576,0))</f>
        <v>7.1738299999999997</v>
      </c>
      <c r="G4825">
        <f>INDEX(RawData!F$2:F$1048576,MATCH(FmtData!$B$4+(ROW()-10),RawData!$A$2:$A$1048576,0))</f>
        <v>-142.37299999999999</v>
      </c>
      <c r="H4825">
        <f>INDEX(RawData!G$2:G$1048576,MATCH(FmtData!$B$4+(ROW()-10),RawData!$A$2:$A$1048576,0))</f>
        <v>0.49982199999999999</v>
      </c>
      <c r="I4825">
        <f>INDEX(RawData!H$2:H$1048576,MATCH(FmtData!$B$4+(ROW()-10),RawData!$A$2:$A$1048576,0))</f>
        <v>-3.71981E-3</v>
      </c>
      <c r="J4825">
        <f>INDEX(RawData!I$2:I$1048576,MATCH(FmtData!$B$4+(ROW()-10),RawData!$A$2:$A$1048576,0))</f>
        <v>194.7</v>
      </c>
      <c r="K4825">
        <f>INDEX(RawData!J$2:J$1048576,MATCH(FmtData!$B$4+(ROW()-10),RawData!$A$2:$A$1048576,0))</f>
        <v>193.4</v>
      </c>
      <c r="L4825">
        <f>INDEX(RawData!K$2:K$1048576,MATCH(FmtData!$B$4+(ROW()-10),RawData!$A$2:$A$1048576,0))</f>
        <v>28.4</v>
      </c>
      <c r="M4825">
        <f>INDEX(RawData!L$2:L$1048576,MATCH(FmtData!$B$4+(ROW()-10),RawData!$A$2:$A$1048576,0))</f>
        <v>22.9</v>
      </c>
      <c r="N4825">
        <f>INDEX(RawData!M$2:M$1048576,MATCH(FmtData!$B$4+(ROW()-10),RawData!$A$2:$A$1048576,0))</f>
        <v>21.8</v>
      </c>
      <c r="O4825">
        <f>INDEX(RawData!N$2:N$1048576,MATCH(FmtData!$B$4+(ROW()-10),RawData!$A$2:$A$1048576,0))</f>
        <v>172.2</v>
      </c>
      <c r="P4825">
        <f>INDEX(RawData!O$2:O$1048576,MATCH(FmtData!$B$4+(ROW()-10),RawData!$A$2:$A$1048576,0))</f>
        <v>35.831699999999998</v>
      </c>
      <c r="Q4825">
        <f>INDEX(RawData!P$2:P$1048576,MATCH(FmtData!$B$4+(ROW()-10),RawData!$A$2:$A$1048576,0))</f>
        <v>228.643</v>
      </c>
      <c r="R4825">
        <f>INDEX(RawData!Q$2:Q$1048576,MATCH(FmtData!$B$4+(ROW()-10),RawData!$A$2:$A$1048576,0))</f>
        <v>1.8310500000000001E-3</v>
      </c>
      <c r="S4825">
        <f>INDEX(RawData!R$2:R$1048576,MATCH(FmtData!$B$4+(ROW()-10),RawData!$A$2:$A$1048576,0))</f>
        <v>0.51633799999999996</v>
      </c>
      <c r="T4825">
        <f>INDEX(RawData!S$2:S$1048576,MATCH(FmtData!$B$4+(ROW()-10),RawData!$A$2:$A$1048576,0))</f>
        <v>0.52676999999999996</v>
      </c>
      <c r="U4825">
        <f>INDEX(RawData!T$2:T$1048576,MATCH(FmtData!$B$4+(ROW()-10),RawData!$A$2:$A$1048576,0))</f>
        <v>5.7296800000000001</v>
      </c>
      <c r="V4825">
        <f>INDEX(RawData!U$2:U$1048576,MATCH(FmtData!$B$4+(ROW()-10),RawData!$A$2:$A$1048576,0))</f>
        <v>6.1950700000000003</v>
      </c>
      <c r="W4825" s="8">
        <f t="shared" si="1655"/>
        <v>0.46539000000000019</v>
      </c>
      <c r="X4825" s="8">
        <f t="shared" si="1656"/>
        <v>-0.26073607999999993</v>
      </c>
      <c r="Y4825" s="8">
        <f t="shared" si="1657"/>
        <v>-0.15884651999999996</v>
      </c>
      <c r="Z4825" s="8">
        <f t="shared" si="1658"/>
        <v>10.152691814042056</v>
      </c>
      <c r="AA4825" s="8">
        <f t="shared" si="1659"/>
        <v>10.050802254042056</v>
      </c>
      <c r="AB4825" s="8">
        <f t="shared" si="1660"/>
        <v>10.101747034042056</v>
      </c>
      <c r="AC4825" s="6">
        <f t="shared" si="1675"/>
        <v>-278.69000000000005</v>
      </c>
      <c r="AD4825" s="15">
        <f t="shared" si="1672"/>
        <v>-18.918000000000006</v>
      </c>
      <c r="AE4825" s="15">
        <f t="shared" si="1673"/>
        <v>68.452791551277301</v>
      </c>
      <c r="AF4825" s="15">
        <f t="shared" si="1674"/>
        <v>41.299610510253387</v>
      </c>
      <c r="AG4825" s="15">
        <f t="shared" si="1661"/>
        <v>54.811079706319902</v>
      </c>
      <c r="AH4825" s="15">
        <f t="shared" si="1654"/>
        <v>-119.79660518134813</v>
      </c>
      <c r="AI4825" s="17">
        <f t="shared" si="1662"/>
        <v>1.1933664760876028</v>
      </c>
      <c r="AJ4825" s="17">
        <f t="shared" si="1663"/>
        <v>0.94602107451320427</v>
      </c>
      <c r="AK4825" s="17">
        <f t="shared" si="1664"/>
        <v>0.75951461028015788</v>
      </c>
      <c r="AL4825" s="17">
        <f t="shared" si="1665"/>
        <v>0.78174490703777533</v>
      </c>
      <c r="AM4825" s="17">
        <f t="shared" si="1666"/>
        <v>0.77052274714301561</v>
      </c>
      <c r="AN4825" s="17">
        <f t="shared" si="1667"/>
        <v>0.94602107451320427</v>
      </c>
      <c r="AO4825" s="17">
        <f t="shared" si="1671"/>
        <v>0</v>
      </c>
      <c r="AP4825" s="17">
        <f t="shared" si="1668"/>
        <v>7.7052274714301561</v>
      </c>
      <c r="AQ4825" s="17">
        <f t="shared" si="1669"/>
        <v>11.933664760876027</v>
      </c>
      <c r="AR4825" s="17">
        <f t="shared" si="1670"/>
        <v>20.011549605334785</v>
      </c>
    </row>
    <row r="4826" spans="2:44" x14ac:dyDescent="0.25">
      <c r="B4826">
        <f>INDEX(RawData!$A$2:$A$1048576,MATCH(FmtData!$B$4+(ROW()-10),RawData!$A$2:$A$1048576,0))</f>
        <v>5011</v>
      </c>
      <c r="C48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26)</f>
        <v>42233.680023148147</v>
      </c>
      <c r="D4826" s="46">
        <f>IF($B$6=1,MID(INDEX(RawData!$B$2:$B$1048576, MATCH(FmtData!$B$4+(ROW()-10),RawData!$A$2:$A$1048576,0)),12,8)+$B$5/24,INDEX(RawData!$C$2:$C$1048576, MATCH(FmtData!$B$4+(ROW()-10),RawData!$A$2:$A$1048576,0)))</f>
        <v>0.68002314814814813</v>
      </c>
      <c r="E4826">
        <f>INDEX(RawData!D$2:D$1048576,MATCH(FmtData!$B$4+(ROW()-10),RawData!$A$2:$A$1048576,0))</f>
        <v>2902.44</v>
      </c>
      <c r="F4826">
        <f>INDEX(RawData!E$2:E$1048576,MATCH(FmtData!$B$4+(ROW()-10),RawData!$A$2:$A$1048576,0))</f>
        <v>7.1738299999999997</v>
      </c>
      <c r="G4826">
        <f>INDEX(RawData!F$2:F$1048576,MATCH(FmtData!$B$4+(ROW()-10),RawData!$A$2:$A$1048576,0))</f>
        <v>-142.37299999999999</v>
      </c>
      <c r="H4826">
        <f>INDEX(RawData!G$2:G$1048576,MATCH(FmtData!$B$4+(ROW()-10),RawData!$A$2:$A$1048576,0))</f>
        <v>0.49982199999999999</v>
      </c>
      <c r="I4826">
        <f>INDEX(RawData!H$2:H$1048576,MATCH(FmtData!$B$4+(ROW()-10),RawData!$A$2:$A$1048576,0))</f>
        <v>-3.71981E-3</v>
      </c>
      <c r="J4826">
        <f>INDEX(RawData!I$2:I$1048576,MATCH(FmtData!$B$4+(ROW()-10),RawData!$A$2:$A$1048576,0))</f>
        <v>194.8</v>
      </c>
      <c r="K4826">
        <f>INDEX(RawData!J$2:J$1048576,MATCH(FmtData!$B$4+(ROW()-10),RawData!$A$2:$A$1048576,0))</f>
        <v>193.4</v>
      </c>
      <c r="L4826">
        <f>INDEX(RawData!K$2:K$1048576,MATCH(FmtData!$B$4+(ROW()-10),RawData!$A$2:$A$1048576,0))</f>
        <v>28.4</v>
      </c>
      <c r="M4826">
        <f>INDEX(RawData!L$2:L$1048576,MATCH(FmtData!$B$4+(ROW()-10),RawData!$A$2:$A$1048576,0))</f>
        <v>22.9</v>
      </c>
      <c r="N4826">
        <f>INDEX(RawData!M$2:M$1048576,MATCH(FmtData!$B$4+(ROW()-10),RawData!$A$2:$A$1048576,0))</f>
        <v>21.8</v>
      </c>
      <c r="O4826">
        <f>INDEX(RawData!N$2:N$1048576,MATCH(FmtData!$B$4+(ROW()-10),RawData!$A$2:$A$1048576,0))</f>
        <v>172.2</v>
      </c>
      <c r="P4826">
        <f>INDEX(RawData!O$2:O$1048576,MATCH(FmtData!$B$4+(ROW()-10),RawData!$A$2:$A$1048576,0))</f>
        <v>35.831699999999998</v>
      </c>
      <c r="Q4826">
        <f>INDEX(RawData!P$2:P$1048576,MATCH(FmtData!$B$4+(ROW()-10),RawData!$A$2:$A$1048576,0))</f>
        <v>228.488</v>
      </c>
      <c r="R4826">
        <f>INDEX(RawData!Q$2:Q$1048576,MATCH(FmtData!$B$4+(ROW()-10),RawData!$A$2:$A$1048576,0))</f>
        <v>2.4414100000000002E-3</v>
      </c>
      <c r="S4826">
        <f>INDEX(RawData!R$2:R$1048576,MATCH(FmtData!$B$4+(ROW()-10),RawData!$A$2:$A$1048576,0))</f>
        <v>0.51633799999999996</v>
      </c>
      <c r="T4826">
        <f>INDEX(RawData!S$2:S$1048576,MATCH(FmtData!$B$4+(ROW()-10),RawData!$A$2:$A$1048576,0))</f>
        <v>0.52676999999999996</v>
      </c>
      <c r="U4826">
        <f>INDEX(RawData!T$2:T$1048576,MATCH(FmtData!$B$4+(ROW()-10),RawData!$A$2:$A$1048576,0))</f>
        <v>5.7251000000000003</v>
      </c>
      <c r="V4826">
        <f>INDEX(RawData!U$2:U$1048576,MATCH(FmtData!$B$4+(ROW()-10),RawData!$A$2:$A$1048576,0))</f>
        <v>6.1950700000000003</v>
      </c>
      <c r="W4826" s="8">
        <f t="shared" si="1655"/>
        <v>0.46997</v>
      </c>
      <c r="X4826" s="8">
        <f t="shared" si="1656"/>
        <v>-0.26073607999999993</v>
      </c>
      <c r="Y4826" s="8">
        <f t="shared" si="1657"/>
        <v>-0.15884651999999996</v>
      </c>
      <c r="Z4826" s="8">
        <f t="shared" si="1658"/>
        <v>10.152691814042056</v>
      </c>
      <c r="AA4826" s="8">
        <f t="shared" si="1659"/>
        <v>10.050802254042056</v>
      </c>
      <c r="AB4826" s="8">
        <f t="shared" si="1660"/>
        <v>10.101747034042056</v>
      </c>
      <c r="AC4826" s="6">
        <f t="shared" si="1675"/>
        <v>-278.84500000000003</v>
      </c>
      <c r="AD4826" s="15">
        <f t="shared" si="1672"/>
        <v>-19.072999999999979</v>
      </c>
      <c r="AE4826" s="15">
        <f t="shared" si="1673"/>
        <v>68.452791551277301</v>
      </c>
      <c r="AF4826" s="15">
        <f t="shared" si="1674"/>
        <v>41.299610510253387</v>
      </c>
      <c r="AG4826" s="15">
        <f t="shared" si="1661"/>
        <v>54.811079706319902</v>
      </c>
      <c r="AH4826" s="15">
        <f t="shared" si="1654"/>
        <v>-119.9516051813481</v>
      </c>
      <c r="AI4826" s="17">
        <f t="shared" si="1662"/>
        <v>1.1936709243495036</v>
      </c>
      <c r="AJ4826" s="17">
        <f t="shared" si="1663"/>
        <v>0.94621238751708514</v>
      </c>
      <c r="AK4826" s="17">
        <f t="shared" si="1664"/>
        <v>0.75951461028015788</v>
      </c>
      <c r="AL4826" s="17">
        <f t="shared" si="1665"/>
        <v>0.78174490703777533</v>
      </c>
      <c r="AM4826" s="17">
        <f t="shared" si="1666"/>
        <v>0.77052274714301561</v>
      </c>
      <c r="AN4826" s="17">
        <f t="shared" si="1667"/>
        <v>0.94621238751708514</v>
      </c>
      <c r="AO4826" s="17">
        <f t="shared" si="1671"/>
        <v>0</v>
      </c>
      <c r="AP4826" s="17">
        <f t="shared" si="1668"/>
        <v>7.7052274714301561</v>
      </c>
      <c r="AQ4826" s="17">
        <f t="shared" si="1669"/>
        <v>11.936709243495036</v>
      </c>
      <c r="AR4826" s="17">
        <f t="shared" si="1670"/>
        <v>20.011549605334785</v>
      </c>
    </row>
    <row r="4827" spans="2:44" x14ac:dyDescent="0.25">
      <c r="B4827">
        <f>INDEX(RawData!$A$2:$A$1048576,MATCH(FmtData!$B$4+(ROW()-10),RawData!$A$2:$A$1048576,0))</f>
        <v>5012</v>
      </c>
      <c r="C48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27)</f>
        <v>42233.680046296293</v>
      </c>
      <c r="D4827" s="46">
        <f>IF($B$6=1,MID(INDEX(RawData!$B$2:$B$1048576, MATCH(FmtData!$B$4+(ROW()-10),RawData!$A$2:$A$1048576,0)),12,8)+$B$5/24,INDEX(RawData!$C$2:$C$1048576, MATCH(FmtData!$B$4+(ROW()-10),RawData!$A$2:$A$1048576,0)))</f>
        <v>0.68004629629629632</v>
      </c>
      <c r="E4827">
        <f>INDEX(RawData!D$2:D$1048576,MATCH(FmtData!$B$4+(ROW()-10),RawData!$A$2:$A$1048576,0))</f>
        <v>2903.37</v>
      </c>
      <c r="F4827">
        <f>INDEX(RawData!E$2:E$1048576,MATCH(FmtData!$B$4+(ROW()-10),RawData!$A$2:$A$1048576,0))</f>
        <v>7.1738299999999997</v>
      </c>
      <c r="G4827">
        <f>INDEX(RawData!F$2:F$1048576,MATCH(FmtData!$B$4+(ROW()-10),RawData!$A$2:$A$1048576,0))</f>
        <v>-142.37299999999999</v>
      </c>
      <c r="H4827">
        <f>INDEX(RawData!G$2:G$1048576,MATCH(FmtData!$B$4+(ROW()-10),RawData!$A$2:$A$1048576,0))</f>
        <v>0.49982199999999999</v>
      </c>
      <c r="I4827">
        <f>INDEX(RawData!H$2:H$1048576,MATCH(FmtData!$B$4+(ROW()-10),RawData!$A$2:$A$1048576,0))</f>
        <v>-3.71981E-3</v>
      </c>
      <c r="J4827">
        <f>INDEX(RawData!I$2:I$1048576,MATCH(FmtData!$B$4+(ROW()-10),RawData!$A$2:$A$1048576,0))</f>
        <v>194.9</v>
      </c>
      <c r="K4827">
        <f>INDEX(RawData!J$2:J$1048576,MATCH(FmtData!$B$4+(ROW()-10),RawData!$A$2:$A$1048576,0))</f>
        <v>193.4</v>
      </c>
      <c r="L4827">
        <f>INDEX(RawData!K$2:K$1048576,MATCH(FmtData!$B$4+(ROW()-10),RawData!$A$2:$A$1048576,0))</f>
        <v>28.3</v>
      </c>
      <c r="M4827">
        <f>INDEX(RawData!L$2:L$1048576,MATCH(FmtData!$B$4+(ROW()-10),RawData!$A$2:$A$1048576,0))</f>
        <v>22.9</v>
      </c>
      <c r="N4827">
        <f>INDEX(RawData!M$2:M$1048576,MATCH(FmtData!$B$4+(ROW()-10),RawData!$A$2:$A$1048576,0))</f>
        <v>21.8</v>
      </c>
      <c r="O4827">
        <f>INDEX(RawData!N$2:N$1048576,MATCH(FmtData!$B$4+(ROW()-10),RawData!$A$2:$A$1048576,0))</f>
        <v>172.2</v>
      </c>
      <c r="P4827">
        <f>INDEX(RawData!O$2:O$1048576,MATCH(FmtData!$B$4+(ROW()-10),RawData!$A$2:$A$1048576,0))</f>
        <v>35.831699999999998</v>
      </c>
      <c r="Q4827">
        <f>INDEX(RawData!P$2:P$1048576,MATCH(FmtData!$B$4+(ROW()-10),RawData!$A$2:$A$1048576,0))</f>
        <v>228.488</v>
      </c>
      <c r="R4827">
        <f>INDEX(RawData!Q$2:Q$1048576,MATCH(FmtData!$B$4+(ROW()-10),RawData!$A$2:$A$1048576,0))</f>
        <v>1.8310500000000001E-3</v>
      </c>
      <c r="S4827">
        <f>INDEX(RawData!R$2:R$1048576,MATCH(FmtData!$B$4+(ROW()-10),RawData!$A$2:$A$1048576,0))</f>
        <v>0.51633799999999996</v>
      </c>
      <c r="T4827">
        <f>INDEX(RawData!S$2:S$1048576,MATCH(FmtData!$B$4+(ROW()-10),RawData!$A$2:$A$1048576,0))</f>
        <v>0.52676999999999996</v>
      </c>
      <c r="U4827">
        <f>INDEX(RawData!T$2:T$1048576,MATCH(FmtData!$B$4+(ROW()-10),RawData!$A$2:$A$1048576,0))</f>
        <v>5.7220500000000003</v>
      </c>
      <c r="V4827">
        <f>INDEX(RawData!U$2:U$1048576,MATCH(FmtData!$B$4+(ROW()-10),RawData!$A$2:$A$1048576,0))</f>
        <v>6.1950700000000003</v>
      </c>
      <c r="W4827" s="8">
        <f t="shared" si="1655"/>
        <v>0.47302</v>
      </c>
      <c r="X4827" s="8">
        <f t="shared" si="1656"/>
        <v>-0.26073607999999993</v>
      </c>
      <c r="Y4827" s="8">
        <f t="shared" si="1657"/>
        <v>-0.15884651999999996</v>
      </c>
      <c r="Z4827" s="8">
        <f t="shared" si="1658"/>
        <v>10.152691814042056</v>
      </c>
      <c r="AA4827" s="8">
        <f t="shared" si="1659"/>
        <v>10.050802254042056</v>
      </c>
      <c r="AB4827" s="8">
        <f t="shared" si="1660"/>
        <v>10.101747034042056</v>
      </c>
      <c r="AC4827" s="6">
        <f t="shared" si="1675"/>
        <v>-278.84500000000003</v>
      </c>
      <c r="AD4827" s="15">
        <f t="shared" si="1672"/>
        <v>-19.072999999999979</v>
      </c>
      <c r="AE4827" s="15">
        <f t="shared" si="1673"/>
        <v>68.452791551277301</v>
      </c>
      <c r="AF4827" s="15">
        <f t="shared" si="1674"/>
        <v>41.299610510253387</v>
      </c>
      <c r="AG4827" s="15">
        <f t="shared" si="1661"/>
        <v>54.811079706319902</v>
      </c>
      <c r="AH4827" s="15">
        <f t="shared" si="1654"/>
        <v>-119.9516051813481</v>
      </c>
      <c r="AI4827" s="17">
        <f t="shared" si="1662"/>
        <v>1.1936709243495036</v>
      </c>
      <c r="AJ4827" s="17">
        <f t="shared" si="1663"/>
        <v>0.94621238751708514</v>
      </c>
      <c r="AK4827" s="17">
        <f t="shared" si="1664"/>
        <v>0.75951461028015788</v>
      </c>
      <c r="AL4827" s="17">
        <f t="shared" si="1665"/>
        <v>0.78174490703777533</v>
      </c>
      <c r="AM4827" s="17">
        <f t="shared" si="1666"/>
        <v>0.77052274714301561</v>
      </c>
      <c r="AN4827" s="17">
        <f t="shared" si="1667"/>
        <v>0.94621238751708514</v>
      </c>
      <c r="AO4827" s="17">
        <f t="shared" si="1671"/>
        <v>0</v>
      </c>
      <c r="AP4827" s="17">
        <f t="shared" si="1668"/>
        <v>7.7052274714301561</v>
      </c>
      <c r="AQ4827" s="17">
        <f t="shared" si="1669"/>
        <v>11.936709243495036</v>
      </c>
      <c r="AR4827" s="17">
        <f t="shared" si="1670"/>
        <v>20.017961707267283</v>
      </c>
    </row>
    <row r="4828" spans="2:44" x14ac:dyDescent="0.25">
      <c r="B4828">
        <f>INDEX(RawData!$A$2:$A$1048576,MATCH(FmtData!$B$4+(ROW()-10),RawData!$A$2:$A$1048576,0))</f>
        <v>5013</v>
      </c>
      <c r="C48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28)</f>
        <v>42233.680069444446</v>
      </c>
      <c r="D4828" s="46">
        <f>IF($B$6=1,MID(INDEX(RawData!$B$2:$B$1048576, MATCH(FmtData!$B$4+(ROW()-10),RawData!$A$2:$A$1048576,0)),12,8)+$B$5/24,INDEX(RawData!$C$2:$C$1048576, MATCH(FmtData!$B$4+(ROW()-10),RawData!$A$2:$A$1048576,0)))</f>
        <v>0.68006944444444439</v>
      </c>
      <c r="E4828">
        <f>INDEX(RawData!D$2:D$1048576,MATCH(FmtData!$B$4+(ROW()-10),RawData!$A$2:$A$1048576,0))</f>
        <v>2903.37</v>
      </c>
      <c r="F4828">
        <f>INDEX(RawData!E$2:E$1048576,MATCH(FmtData!$B$4+(ROW()-10),RawData!$A$2:$A$1048576,0))</f>
        <v>7.1738299999999997</v>
      </c>
      <c r="G4828">
        <f>INDEX(RawData!F$2:F$1048576,MATCH(FmtData!$B$4+(ROW()-10),RawData!$A$2:$A$1048576,0))</f>
        <v>-142.37299999999999</v>
      </c>
      <c r="H4828">
        <f>INDEX(RawData!G$2:G$1048576,MATCH(FmtData!$B$4+(ROW()-10),RawData!$A$2:$A$1048576,0))</f>
        <v>0.49982199999999999</v>
      </c>
      <c r="I4828">
        <f>INDEX(RawData!H$2:H$1048576,MATCH(FmtData!$B$4+(ROW()-10),RawData!$A$2:$A$1048576,0))</f>
        <v>-3.71981E-3</v>
      </c>
      <c r="J4828">
        <f>INDEX(RawData!I$2:I$1048576,MATCH(FmtData!$B$4+(ROW()-10),RawData!$A$2:$A$1048576,0))</f>
        <v>195</v>
      </c>
      <c r="K4828">
        <f>INDEX(RawData!J$2:J$1048576,MATCH(FmtData!$B$4+(ROW()-10),RawData!$A$2:$A$1048576,0))</f>
        <v>193.5</v>
      </c>
      <c r="L4828">
        <f>INDEX(RawData!K$2:K$1048576,MATCH(FmtData!$B$4+(ROW()-10),RawData!$A$2:$A$1048576,0))</f>
        <v>28.3</v>
      </c>
      <c r="M4828">
        <f>INDEX(RawData!L$2:L$1048576,MATCH(FmtData!$B$4+(ROW()-10),RawData!$A$2:$A$1048576,0))</f>
        <v>22.9</v>
      </c>
      <c r="N4828">
        <f>INDEX(RawData!M$2:M$1048576,MATCH(FmtData!$B$4+(ROW()-10),RawData!$A$2:$A$1048576,0))</f>
        <v>21.8</v>
      </c>
      <c r="O4828">
        <f>INDEX(RawData!N$2:N$1048576,MATCH(FmtData!$B$4+(ROW()-10),RawData!$A$2:$A$1048576,0))</f>
        <v>172.2</v>
      </c>
      <c r="P4828">
        <f>INDEX(RawData!O$2:O$1048576,MATCH(FmtData!$B$4+(ROW()-10),RawData!$A$2:$A$1048576,0))</f>
        <v>35.831699999999998</v>
      </c>
      <c r="Q4828">
        <f>INDEX(RawData!P$2:P$1048576,MATCH(FmtData!$B$4+(ROW()-10),RawData!$A$2:$A$1048576,0))</f>
        <v>228.488</v>
      </c>
      <c r="R4828">
        <f>INDEX(RawData!Q$2:Q$1048576,MATCH(FmtData!$B$4+(ROW()-10),RawData!$A$2:$A$1048576,0))</f>
        <v>2.4414100000000002E-3</v>
      </c>
      <c r="S4828">
        <f>INDEX(RawData!R$2:R$1048576,MATCH(FmtData!$B$4+(ROW()-10),RawData!$A$2:$A$1048576,0))</f>
        <v>0.51633799999999996</v>
      </c>
      <c r="T4828">
        <f>INDEX(RawData!S$2:S$1048576,MATCH(FmtData!$B$4+(ROW()-10),RawData!$A$2:$A$1048576,0))</f>
        <v>0.52676999999999996</v>
      </c>
      <c r="U4828">
        <f>INDEX(RawData!T$2:T$1048576,MATCH(FmtData!$B$4+(ROW()-10),RawData!$A$2:$A$1048576,0))</f>
        <v>5.7098399999999998</v>
      </c>
      <c r="V4828">
        <f>INDEX(RawData!U$2:U$1048576,MATCH(FmtData!$B$4+(ROW()-10),RawData!$A$2:$A$1048576,0))</f>
        <v>6.1950700000000003</v>
      </c>
      <c r="W4828" s="8">
        <f t="shared" si="1655"/>
        <v>0.48523000000000049</v>
      </c>
      <c r="X4828" s="8">
        <f t="shared" si="1656"/>
        <v>-0.26073607999999993</v>
      </c>
      <c r="Y4828" s="8">
        <f t="shared" si="1657"/>
        <v>-0.15884651999999996</v>
      </c>
      <c r="Z4828" s="8">
        <f t="shared" si="1658"/>
        <v>10.152691814042056</v>
      </c>
      <c r="AA4828" s="8">
        <f t="shared" si="1659"/>
        <v>10.050802254042056</v>
      </c>
      <c r="AB4828" s="8">
        <f t="shared" si="1660"/>
        <v>10.101747034042056</v>
      </c>
      <c r="AC4828" s="6">
        <f t="shared" si="1675"/>
        <v>-278.84500000000003</v>
      </c>
      <c r="AD4828" s="15">
        <f t="shared" si="1672"/>
        <v>-19.072999999999979</v>
      </c>
      <c r="AE4828" s="15">
        <f t="shared" si="1673"/>
        <v>68.452791551277301</v>
      </c>
      <c r="AF4828" s="15">
        <f t="shared" si="1674"/>
        <v>41.299610510253387</v>
      </c>
      <c r="AG4828" s="15">
        <f t="shared" si="1661"/>
        <v>54.811079706319902</v>
      </c>
      <c r="AH4828" s="15">
        <f t="shared" si="1654"/>
        <v>-119.9516051813481</v>
      </c>
      <c r="AI4828" s="17">
        <f t="shared" si="1662"/>
        <v>1.1936709243495036</v>
      </c>
      <c r="AJ4828" s="17">
        <f t="shared" si="1663"/>
        <v>0.94621238751708514</v>
      </c>
      <c r="AK4828" s="17">
        <f t="shared" si="1664"/>
        <v>0.75951461028015788</v>
      </c>
      <c r="AL4828" s="17">
        <f t="shared" si="1665"/>
        <v>0.78174490703777533</v>
      </c>
      <c r="AM4828" s="17">
        <f t="shared" si="1666"/>
        <v>0.77052274714301561</v>
      </c>
      <c r="AN4828" s="17">
        <f t="shared" si="1667"/>
        <v>0.94621238751708514</v>
      </c>
      <c r="AO4828" s="17">
        <f t="shared" si="1671"/>
        <v>0</v>
      </c>
      <c r="AP4828" s="17">
        <f t="shared" si="1668"/>
        <v>7.7052274714301561</v>
      </c>
      <c r="AQ4828" s="17">
        <f t="shared" si="1669"/>
        <v>11.936709243495036</v>
      </c>
      <c r="AR4828" s="17">
        <f t="shared" si="1670"/>
        <v>20.017961707267283</v>
      </c>
    </row>
    <row r="4829" spans="2:44" x14ac:dyDescent="0.25">
      <c r="B4829">
        <f>INDEX(RawData!$A$2:$A$1048576,MATCH(FmtData!$B$4+(ROW()-10),RawData!$A$2:$A$1048576,0))</f>
        <v>5014</v>
      </c>
      <c r="C48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29)</f>
        <v>42233.680092592593</v>
      </c>
      <c r="D4829" s="46">
        <f>IF($B$6=1,MID(INDEX(RawData!$B$2:$B$1048576, MATCH(FmtData!$B$4+(ROW()-10),RawData!$A$2:$A$1048576,0)),12,8)+$B$5/24,INDEX(RawData!$C$2:$C$1048576, MATCH(FmtData!$B$4+(ROW()-10),RawData!$A$2:$A$1048576,0)))</f>
        <v>0.68009259259259258</v>
      </c>
      <c r="E4829">
        <f>INDEX(RawData!D$2:D$1048576,MATCH(FmtData!$B$4+(ROW()-10),RawData!$A$2:$A$1048576,0))</f>
        <v>2903.37</v>
      </c>
      <c r="F4829">
        <f>INDEX(RawData!E$2:E$1048576,MATCH(FmtData!$B$4+(ROW()-10),RawData!$A$2:$A$1048576,0))</f>
        <v>7.1738299999999997</v>
      </c>
      <c r="G4829">
        <f>INDEX(RawData!F$2:F$1048576,MATCH(FmtData!$B$4+(ROW()-10),RawData!$A$2:$A$1048576,0))</f>
        <v>-142.37299999999999</v>
      </c>
      <c r="H4829">
        <f>INDEX(RawData!G$2:G$1048576,MATCH(FmtData!$B$4+(ROW()-10),RawData!$A$2:$A$1048576,0))</f>
        <v>0.49982199999999999</v>
      </c>
      <c r="I4829">
        <f>INDEX(RawData!H$2:H$1048576,MATCH(FmtData!$B$4+(ROW()-10),RawData!$A$2:$A$1048576,0))</f>
        <v>-3.71981E-3</v>
      </c>
      <c r="J4829">
        <f>INDEX(RawData!I$2:I$1048576,MATCH(FmtData!$B$4+(ROW()-10),RawData!$A$2:$A$1048576,0))</f>
        <v>195</v>
      </c>
      <c r="K4829">
        <f>INDEX(RawData!J$2:J$1048576,MATCH(FmtData!$B$4+(ROW()-10),RawData!$A$2:$A$1048576,0))</f>
        <v>193.6</v>
      </c>
      <c r="L4829">
        <f>INDEX(RawData!K$2:K$1048576,MATCH(FmtData!$B$4+(ROW()-10),RawData!$A$2:$A$1048576,0))</f>
        <v>28.5</v>
      </c>
      <c r="M4829">
        <f>INDEX(RawData!L$2:L$1048576,MATCH(FmtData!$B$4+(ROW()-10),RawData!$A$2:$A$1048576,0))</f>
        <v>22.9</v>
      </c>
      <c r="N4829">
        <f>INDEX(RawData!M$2:M$1048576,MATCH(FmtData!$B$4+(ROW()-10),RawData!$A$2:$A$1048576,0))</f>
        <v>21.8</v>
      </c>
      <c r="O4829">
        <f>INDEX(RawData!N$2:N$1048576,MATCH(FmtData!$B$4+(ROW()-10),RawData!$A$2:$A$1048576,0))</f>
        <v>172.2</v>
      </c>
      <c r="P4829">
        <f>INDEX(RawData!O$2:O$1048576,MATCH(FmtData!$B$4+(ROW()-10),RawData!$A$2:$A$1048576,0))</f>
        <v>35.831699999999998</v>
      </c>
      <c r="Q4829">
        <f>INDEX(RawData!P$2:P$1048576,MATCH(FmtData!$B$4+(ROW()-10),RawData!$A$2:$A$1048576,0))</f>
        <v>228.488</v>
      </c>
      <c r="R4829">
        <f>INDEX(RawData!Q$2:Q$1048576,MATCH(FmtData!$B$4+(ROW()-10),RawData!$A$2:$A$1048576,0))</f>
        <v>2.4414100000000002E-3</v>
      </c>
      <c r="S4829">
        <f>INDEX(RawData!R$2:R$1048576,MATCH(FmtData!$B$4+(ROW()-10),RawData!$A$2:$A$1048576,0))</f>
        <v>0.51633799999999996</v>
      </c>
      <c r="T4829">
        <f>INDEX(RawData!S$2:S$1048576,MATCH(FmtData!$B$4+(ROW()-10),RawData!$A$2:$A$1048576,0))</f>
        <v>0.52676999999999996</v>
      </c>
      <c r="U4829">
        <f>INDEX(RawData!T$2:T$1048576,MATCH(FmtData!$B$4+(ROW()-10),RawData!$A$2:$A$1048576,0))</f>
        <v>5.6945800000000002</v>
      </c>
      <c r="V4829">
        <f>INDEX(RawData!U$2:U$1048576,MATCH(FmtData!$B$4+(ROW()-10),RawData!$A$2:$A$1048576,0))</f>
        <v>6.1492899999999997</v>
      </c>
      <c r="W4829" s="8">
        <f t="shared" si="1655"/>
        <v>0.4547099999999995</v>
      </c>
      <c r="X4829" s="8">
        <f t="shared" si="1656"/>
        <v>-0.26073607999999993</v>
      </c>
      <c r="Y4829" s="8">
        <f t="shared" si="1657"/>
        <v>-0.15884651999999996</v>
      </c>
      <c r="Z4829" s="8">
        <f t="shared" si="1658"/>
        <v>10.152691814042056</v>
      </c>
      <c r="AA4829" s="8">
        <f t="shared" si="1659"/>
        <v>10.050802254042056</v>
      </c>
      <c r="AB4829" s="8">
        <f t="shared" si="1660"/>
        <v>10.101747034042056</v>
      </c>
      <c r="AC4829" s="6">
        <f t="shared" si="1675"/>
        <v>-278.84500000000003</v>
      </c>
      <c r="AD4829" s="15">
        <f t="shared" si="1672"/>
        <v>-19.072999999999979</v>
      </c>
      <c r="AE4829" s="15">
        <f t="shared" si="1673"/>
        <v>68.452791551277301</v>
      </c>
      <c r="AF4829" s="15">
        <f t="shared" si="1674"/>
        <v>41.299610510253387</v>
      </c>
      <c r="AG4829" s="15">
        <f t="shared" si="1661"/>
        <v>54.811079706319902</v>
      </c>
      <c r="AH4829" s="15">
        <f t="shared" si="1654"/>
        <v>-119.9516051813481</v>
      </c>
      <c r="AI4829" s="17">
        <f t="shared" si="1662"/>
        <v>1.1936709243495036</v>
      </c>
      <c r="AJ4829" s="17">
        <f t="shared" si="1663"/>
        <v>0.94621238751708514</v>
      </c>
      <c r="AK4829" s="17">
        <f t="shared" si="1664"/>
        <v>0.75951461028015788</v>
      </c>
      <c r="AL4829" s="17">
        <f t="shared" si="1665"/>
        <v>0.78174490703777533</v>
      </c>
      <c r="AM4829" s="17">
        <f t="shared" si="1666"/>
        <v>0.77052274714301561</v>
      </c>
      <c r="AN4829" s="17">
        <f t="shared" si="1667"/>
        <v>0.94621238751708514</v>
      </c>
      <c r="AO4829" s="17">
        <f t="shared" si="1671"/>
        <v>0</v>
      </c>
      <c r="AP4829" s="17">
        <f t="shared" si="1668"/>
        <v>7.7052274714301561</v>
      </c>
      <c r="AQ4829" s="17">
        <f t="shared" si="1669"/>
        <v>11.936709243495036</v>
      </c>
      <c r="AR4829" s="17">
        <f t="shared" si="1670"/>
        <v>20.017961707267283</v>
      </c>
    </row>
    <row r="4830" spans="2:44" x14ac:dyDescent="0.25">
      <c r="B4830">
        <f>INDEX(RawData!$A$2:$A$1048576,MATCH(FmtData!$B$4+(ROW()-10),RawData!$A$2:$A$1048576,0))</f>
        <v>5015</v>
      </c>
      <c r="C48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30)</f>
        <v>42233.680115740739</v>
      </c>
      <c r="D4830" s="46">
        <f>IF($B$6=1,MID(INDEX(RawData!$B$2:$B$1048576, MATCH(FmtData!$B$4+(ROW()-10),RawData!$A$2:$A$1048576,0)),12,8)+$B$5/24,INDEX(RawData!$C$2:$C$1048576, MATCH(FmtData!$B$4+(ROW()-10),RawData!$A$2:$A$1048576,0)))</f>
        <v>0.68011574074074066</v>
      </c>
      <c r="E4830">
        <f>INDEX(RawData!D$2:D$1048576,MATCH(FmtData!$B$4+(ROW()-10),RawData!$A$2:$A$1048576,0))</f>
        <v>2902.44</v>
      </c>
      <c r="F4830">
        <f>INDEX(RawData!E$2:E$1048576,MATCH(FmtData!$B$4+(ROW()-10),RawData!$A$2:$A$1048576,0))</f>
        <v>7.1738299999999997</v>
      </c>
      <c r="G4830">
        <f>INDEX(RawData!F$2:F$1048576,MATCH(FmtData!$B$4+(ROW()-10),RawData!$A$2:$A$1048576,0))</f>
        <v>-142.37299999999999</v>
      </c>
      <c r="H4830">
        <f>INDEX(RawData!G$2:G$1048576,MATCH(FmtData!$B$4+(ROW()-10),RawData!$A$2:$A$1048576,0))</f>
        <v>0.49982199999999999</v>
      </c>
      <c r="I4830">
        <f>INDEX(RawData!H$2:H$1048576,MATCH(FmtData!$B$4+(ROW()-10),RawData!$A$2:$A$1048576,0))</f>
        <v>-3.71981E-3</v>
      </c>
      <c r="J4830">
        <f>INDEX(RawData!I$2:I$1048576,MATCH(FmtData!$B$4+(ROW()-10),RawData!$A$2:$A$1048576,0))</f>
        <v>195.2</v>
      </c>
      <c r="K4830">
        <f>INDEX(RawData!J$2:J$1048576,MATCH(FmtData!$B$4+(ROW()-10),RawData!$A$2:$A$1048576,0))</f>
        <v>193.7</v>
      </c>
      <c r="L4830">
        <f>INDEX(RawData!K$2:K$1048576,MATCH(FmtData!$B$4+(ROW()-10),RawData!$A$2:$A$1048576,0))</f>
        <v>28.6</v>
      </c>
      <c r="M4830">
        <f>INDEX(RawData!L$2:L$1048576,MATCH(FmtData!$B$4+(ROW()-10),RawData!$A$2:$A$1048576,0))</f>
        <v>22.9</v>
      </c>
      <c r="N4830">
        <f>INDEX(RawData!M$2:M$1048576,MATCH(FmtData!$B$4+(ROW()-10),RawData!$A$2:$A$1048576,0))</f>
        <v>21.8</v>
      </c>
      <c r="O4830">
        <f>INDEX(RawData!N$2:N$1048576,MATCH(FmtData!$B$4+(ROW()-10),RawData!$A$2:$A$1048576,0))</f>
        <v>172.2</v>
      </c>
      <c r="P4830">
        <f>INDEX(RawData!O$2:O$1048576,MATCH(FmtData!$B$4+(ROW()-10),RawData!$A$2:$A$1048576,0))</f>
        <v>35.831699999999998</v>
      </c>
      <c r="Q4830">
        <f>INDEX(RawData!P$2:P$1048576,MATCH(FmtData!$B$4+(ROW()-10),RawData!$A$2:$A$1048576,0))</f>
        <v>228.51900000000001</v>
      </c>
      <c r="R4830">
        <f>INDEX(RawData!Q$2:Q$1048576,MATCH(FmtData!$B$4+(ROW()-10),RawData!$A$2:$A$1048576,0))</f>
        <v>2.4414100000000002E-3</v>
      </c>
      <c r="S4830">
        <f>INDEX(RawData!R$2:R$1048576,MATCH(FmtData!$B$4+(ROW()-10),RawData!$A$2:$A$1048576,0))</f>
        <v>0.51633799999999996</v>
      </c>
      <c r="T4830">
        <f>INDEX(RawData!S$2:S$1048576,MATCH(FmtData!$B$4+(ROW()-10),RawData!$A$2:$A$1048576,0))</f>
        <v>0.52676999999999996</v>
      </c>
      <c r="U4830">
        <f>INDEX(RawData!T$2:T$1048576,MATCH(FmtData!$B$4+(ROW()-10),RawData!$A$2:$A$1048576,0))</f>
        <v>5.6945800000000002</v>
      </c>
      <c r="V4830">
        <f>INDEX(RawData!U$2:U$1048576,MATCH(FmtData!$B$4+(ROW()-10),RawData!$A$2:$A$1048576,0))</f>
        <v>6.1492899999999997</v>
      </c>
      <c r="W4830" s="8">
        <f t="shared" si="1655"/>
        <v>0.4547099999999995</v>
      </c>
      <c r="X4830" s="8">
        <f t="shared" si="1656"/>
        <v>-0.26073607999999993</v>
      </c>
      <c r="Y4830" s="8">
        <f t="shared" si="1657"/>
        <v>-0.15884651999999996</v>
      </c>
      <c r="Z4830" s="8">
        <f t="shared" si="1658"/>
        <v>10.152691814042056</v>
      </c>
      <c r="AA4830" s="8">
        <f t="shared" si="1659"/>
        <v>10.050802254042056</v>
      </c>
      <c r="AB4830" s="8">
        <f t="shared" si="1660"/>
        <v>10.101747034042056</v>
      </c>
      <c r="AC4830" s="6">
        <f t="shared" si="1675"/>
        <v>-278.81400000000002</v>
      </c>
      <c r="AD4830" s="15">
        <f t="shared" si="1672"/>
        <v>-19.041999999999973</v>
      </c>
      <c r="AE4830" s="15">
        <f t="shared" si="1673"/>
        <v>68.452791551277301</v>
      </c>
      <c r="AF4830" s="15">
        <f t="shared" si="1674"/>
        <v>41.299610510253387</v>
      </c>
      <c r="AG4830" s="15">
        <f t="shared" si="1661"/>
        <v>54.811079706319902</v>
      </c>
      <c r="AH4830" s="15">
        <f t="shared" si="1654"/>
        <v>-119.92060518134809</v>
      </c>
      <c r="AI4830" s="17">
        <f t="shared" si="1662"/>
        <v>1.1936100222705619</v>
      </c>
      <c r="AJ4830" s="17">
        <f t="shared" si="1663"/>
        <v>0.94617411872630985</v>
      </c>
      <c r="AK4830" s="17">
        <f t="shared" si="1664"/>
        <v>0.75951461028015788</v>
      </c>
      <c r="AL4830" s="17">
        <f t="shared" si="1665"/>
        <v>0.78174490703777533</v>
      </c>
      <c r="AM4830" s="17">
        <f t="shared" si="1666"/>
        <v>0.77052274714301561</v>
      </c>
      <c r="AN4830" s="17">
        <f t="shared" si="1667"/>
        <v>0.94617411872630985</v>
      </c>
      <c r="AO4830" s="17">
        <f t="shared" si="1671"/>
        <v>0</v>
      </c>
      <c r="AP4830" s="17">
        <f t="shared" si="1668"/>
        <v>7.7052274714301561</v>
      </c>
      <c r="AQ4830" s="17">
        <f t="shared" si="1669"/>
        <v>11.936100222705619</v>
      </c>
      <c r="AR4830" s="17">
        <f t="shared" si="1670"/>
        <v>20.011549605334785</v>
      </c>
    </row>
    <row r="4831" spans="2:44" x14ac:dyDescent="0.25">
      <c r="B4831">
        <f>INDEX(RawData!$A$2:$A$1048576,MATCH(FmtData!$B$4+(ROW()-10),RawData!$A$2:$A$1048576,0))</f>
        <v>5016</v>
      </c>
      <c r="C48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31)</f>
        <v>42233.680127314816</v>
      </c>
      <c r="D4831" s="46">
        <f>IF($B$6=1,MID(INDEX(RawData!$B$2:$B$1048576, MATCH(FmtData!$B$4+(ROW()-10),RawData!$A$2:$A$1048576,0)),12,8)+$B$5/24,INDEX(RawData!$C$2:$C$1048576, MATCH(FmtData!$B$4+(ROW()-10),RawData!$A$2:$A$1048576,0)))</f>
        <v>0.68012731481481481</v>
      </c>
      <c r="E4831">
        <f>INDEX(RawData!D$2:D$1048576,MATCH(FmtData!$B$4+(ROW()-10),RawData!$A$2:$A$1048576,0))</f>
        <v>2903.37</v>
      </c>
      <c r="F4831">
        <f>INDEX(RawData!E$2:E$1048576,MATCH(FmtData!$B$4+(ROW()-10),RawData!$A$2:$A$1048576,0))</f>
        <v>7.1738299999999997</v>
      </c>
      <c r="G4831">
        <f>INDEX(RawData!F$2:F$1048576,MATCH(FmtData!$B$4+(ROW()-10),RawData!$A$2:$A$1048576,0))</f>
        <v>-142.37299999999999</v>
      </c>
      <c r="H4831">
        <f>INDEX(RawData!G$2:G$1048576,MATCH(FmtData!$B$4+(ROW()-10),RawData!$A$2:$A$1048576,0))</f>
        <v>0.49982199999999999</v>
      </c>
      <c r="I4831">
        <f>INDEX(RawData!H$2:H$1048576,MATCH(FmtData!$B$4+(ROW()-10),RawData!$A$2:$A$1048576,0))</f>
        <v>-3.71981E-3</v>
      </c>
      <c r="J4831">
        <f>INDEX(RawData!I$2:I$1048576,MATCH(FmtData!$B$4+(ROW()-10),RawData!$A$2:$A$1048576,0))</f>
        <v>195.2</v>
      </c>
      <c r="K4831">
        <f>INDEX(RawData!J$2:J$1048576,MATCH(FmtData!$B$4+(ROW()-10),RawData!$A$2:$A$1048576,0))</f>
        <v>193.8</v>
      </c>
      <c r="L4831">
        <f>INDEX(RawData!K$2:K$1048576,MATCH(FmtData!$B$4+(ROW()-10),RawData!$A$2:$A$1048576,0))</f>
        <v>28.7</v>
      </c>
      <c r="M4831">
        <f>INDEX(RawData!L$2:L$1048576,MATCH(FmtData!$B$4+(ROW()-10),RawData!$A$2:$A$1048576,0))</f>
        <v>22.9</v>
      </c>
      <c r="N4831">
        <f>INDEX(RawData!M$2:M$1048576,MATCH(FmtData!$B$4+(ROW()-10),RawData!$A$2:$A$1048576,0))</f>
        <v>21.8</v>
      </c>
      <c r="O4831">
        <f>INDEX(RawData!N$2:N$1048576,MATCH(FmtData!$B$4+(ROW()-10),RawData!$A$2:$A$1048576,0))</f>
        <v>172.2</v>
      </c>
      <c r="P4831">
        <f>INDEX(RawData!O$2:O$1048576,MATCH(FmtData!$B$4+(ROW()-10),RawData!$A$2:$A$1048576,0))</f>
        <v>35.831699999999998</v>
      </c>
      <c r="Q4831">
        <f>INDEX(RawData!P$2:P$1048576,MATCH(FmtData!$B$4+(ROW()-10),RawData!$A$2:$A$1048576,0))</f>
        <v>228.488</v>
      </c>
      <c r="R4831">
        <f>INDEX(RawData!Q$2:Q$1048576,MATCH(FmtData!$B$4+(ROW()-10),RawData!$A$2:$A$1048576,0))</f>
        <v>2.4414100000000002E-3</v>
      </c>
      <c r="S4831">
        <f>INDEX(RawData!R$2:R$1048576,MATCH(FmtData!$B$4+(ROW()-10),RawData!$A$2:$A$1048576,0))</f>
        <v>0.51633799999999996</v>
      </c>
      <c r="T4831">
        <f>INDEX(RawData!S$2:S$1048576,MATCH(FmtData!$B$4+(ROW()-10),RawData!$A$2:$A$1048576,0))</f>
        <v>0.52676999999999996</v>
      </c>
      <c r="U4831">
        <f>INDEX(RawData!T$2:T$1048576,MATCH(FmtData!$B$4+(ROW()-10),RawData!$A$2:$A$1048576,0))</f>
        <v>5.6793199999999997</v>
      </c>
      <c r="V4831">
        <f>INDEX(RawData!U$2:U$1048576,MATCH(FmtData!$B$4+(ROW()-10),RawData!$A$2:$A$1048576,0))</f>
        <v>6.1492899999999997</v>
      </c>
      <c r="W4831" s="8">
        <f t="shared" si="1655"/>
        <v>0.46997</v>
      </c>
      <c r="X4831" s="8">
        <f t="shared" si="1656"/>
        <v>-0.26073607999999993</v>
      </c>
      <c r="Y4831" s="8">
        <f t="shared" si="1657"/>
        <v>-0.15884651999999996</v>
      </c>
      <c r="Z4831" s="8">
        <f t="shared" si="1658"/>
        <v>10.152691814042056</v>
      </c>
      <c r="AA4831" s="8">
        <f t="shared" si="1659"/>
        <v>10.050802254042056</v>
      </c>
      <c r="AB4831" s="8">
        <f t="shared" si="1660"/>
        <v>10.101747034042056</v>
      </c>
      <c r="AC4831" s="6">
        <f t="shared" si="1675"/>
        <v>-278.84500000000003</v>
      </c>
      <c r="AD4831" s="15">
        <f t="shared" si="1672"/>
        <v>-19.072999999999979</v>
      </c>
      <c r="AE4831" s="15">
        <f t="shared" si="1673"/>
        <v>68.452791551277301</v>
      </c>
      <c r="AF4831" s="15">
        <f t="shared" si="1674"/>
        <v>41.299610510253387</v>
      </c>
      <c r="AG4831" s="15">
        <f t="shared" si="1661"/>
        <v>54.811079706319902</v>
      </c>
      <c r="AH4831" s="15">
        <f t="shared" si="1654"/>
        <v>-119.9516051813481</v>
      </c>
      <c r="AI4831" s="17">
        <f t="shared" si="1662"/>
        <v>1.1936709243495036</v>
      </c>
      <c r="AJ4831" s="17">
        <f t="shared" si="1663"/>
        <v>0.94621238751708514</v>
      </c>
      <c r="AK4831" s="17">
        <f t="shared" si="1664"/>
        <v>0.75951461028015788</v>
      </c>
      <c r="AL4831" s="17">
        <f t="shared" si="1665"/>
        <v>0.78174490703777533</v>
      </c>
      <c r="AM4831" s="17">
        <f t="shared" si="1666"/>
        <v>0.77052274714301561</v>
      </c>
      <c r="AN4831" s="17">
        <f t="shared" si="1667"/>
        <v>0.94621238751708514</v>
      </c>
      <c r="AO4831" s="17">
        <f t="shared" si="1671"/>
        <v>0</v>
      </c>
      <c r="AP4831" s="17">
        <f t="shared" si="1668"/>
        <v>7.7052274714301561</v>
      </c>
      <c r="AQ4831" s="17">
        <f t="shared" si="1669"/>
        <v>11.936709243495036</v>
      </c>
      <c r="AR4831" s="17">
        <f t="shared" si="1670"/>
        <v>20.017961707267283</v>
      </c>
    </row>
    <row r="4832" spans="2:44" x14ac:dyDescent="0.25">
      <c r="B4832">
        <f>INDEX(RawData!$A$2:$A$1048576,MATCH(FmtData!$B$4+(ROW()-10),RawData!$A$2:$A$1048576,0))</f>
        <v>5017</v>
      </c>
      <c r="C48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32)</f>
        <v>42233.680150462962</v>
      </c>
      <c r="D4832" s="46">
        <f>IF($B$6=1,MID(INDEX(RawData!$B$2:$B$1048576, MATCH(FmtData!$B$4+(ROW()-10),RawData!$A$2:$A$1048576,0)),12,8)+$B$5/24,INDEX(RawData!$C$2:$C$1048576, MATCH(FmtData!$B$4+(ROW()-10),RawData!$A$2:$A$1048576,0)))</f>
        <v>0.680150462962963</v>
      </c>
      <c r="E4832">
        <f>INDEX(RawData!D$2:D$1048576,MATCH(FmtData!$B$4+(ROW()-10),RawData!$A$2:$A$1048576,0))</f>
        <v>2903.37</v>
      </c>
      <c r="F4832">
        <f>INDEX(RawData!E$2:E$1048576,MATCH(FmtData!$B$4+(ROW()-10),RawData!$A$2:$A$1048576,0))</f>
        <v>7.1738299999999997</v>
      </c>
      <c r="G4832">
        <f>INDEX(RawData!F$2:F$1048576,MATCH(FmtData!$B$4+(ROW()-10),RawData!$A$2:$A$1048576,0))</f>
        <v>-142.37299999999999</v>
      </c>
      <c r="H4832">
        <f>INDEX(RawData!G$2:G$1048576,MATCH(FmtData!$B$4+(ROW()-10),RawData!$A$2:$A$1048576,0))</f>
        <v>0.49982199999999999</v>
      </c>
      <c r="I4832">
        <f>INDEX(RawData!H$2:H$1048576,MATCH(FmtData!$B$4+(ROW()-10),RawData!$A$2:$A$1048576,0))</f>
        <v>-3.71981E-3</v>
      </c>
      <c r="J4832">
        <f>INDEX(RawData!I$2:I$1048576,MATCH(FmtData!$B$4+(ROW()-10),RawData!$A$2:$A$1048576,0))</f>
        <v>195.3</v>
      </c>
      <c r="K4832">
        <f>INDEX(RawData!J$2:J$1048576,MATCH(FmtData!$B$4+(ROW()-10),RawData!$A$2:$A$1048576,0))</f>
        <v>193.8</v>
      </c>
      <c r="L4832">
        <f>INDEX(RawData!K$2:K$1048576,MATCH(FmtData!$B$4+(ROW()-10),RawData!$A$2:$A$1048576,0))</f>
        <v>28.8</v>
      </c>
      <c r="M4832">
        <f>INDEX(RawData!L$2:L$1048576,MATCH(FmtData!$B$4+(ROW()-10),RawData!$A$2:$A$1048576,0))</f>
        <v>22.9</v>
      </c>
      <c r="N4832">
        <f>INDEX(RawData!M$2:M$1048576,MATCH(FmtData!$B$4+(ROW()-10),RawData!$A$2:$A$1048576,0))</f>
        <v>21.8</v>
      </c>
      <c r="O4832">
        <f>INDEX(RawData!N$2:N$1048576,MATCH(FmtData!$B$4+(ROW()-10),RawData!$A$2:$A$1048576,0))</f>
        <v>172.2</v>
      </c>
      <c r="P4832">
        <f>INDEX(RawData!O$2:O$1048576,MATCH(FmtData!$B$4+(ROW()-10),RawData!$A$2:$A$1048576,0))</f>
        <v>35.831699999999998</v>
      </c>
      <c r="Q4832">
        <f>INDEX(RawData!P$2:P$1048576,MATCH(FmtData!$B$4+(ROW()-10),RawData!$A$2:$A$1048576,0))</f>
        <v>228.488</v>
      </c>
      <c r="R4832">
        <f>INDEX(RawData!Q$2:Q$1048576,MATCH(FmtData!$B$4+(ROW()-10),RawData!$A$2:$A$1048576,0))</f>
        <v>2.4414100000000002E-3</v>
      </c>
      <c r="S4832">
        <f>INDEX(RawData!R$2:R$1048576,MATCH(FmtData!$B$4+(ROW()-10),RawData!$A$2:$A$1048576,0))</f>
        <v>0.51633799999999996</v>
      </c>
      <c r="T4832">
        <f>INDEX(RawData!S$2:S$1048576,MATCH(FmtData!$B$4+(ROW()-10),RawData!$A$2:$A$1048576,0))</f>
        <v>0.52676999999999996</v>
      </c>
      <c r="U4832">
        <f>INDEX(RawData!T$2:T$1048576,MATCH(FmtData!$B$4+(ROW()-10),RawData!$A$2:$A$1048576,0))</f>
        <v>5.6793199999999997</v>
      </c>
      <c r="V4832">
        <f>INDEX(RawData!U$2:U$1048576,MATCH(FmtData!$B$4+(ROW()-10),RawData!$A$2:$A$1048576,0))</f>
        <v>6.1492899999999997</v>
      </c>
      <c r="W4832" s="8">
        <f t="shared" si="1655"/>
        <v>0.46997</v>
      </c>
      <c r="X4832" s="8">
        <f t="shared" si="1656"/>
        <v>-0.26073607999999993</v>
      </c>
      <c r="Y4832" s="8">
        <f t="shared" si="1657"/>
        <v>-0.15884651999999996</v>
      </c>
      <c r="Z4832" s="8">
        <f t="shared" si="1658"/>
        <v>10.152691814042056</v>
      </c>
      <c r="AA4832" s="8">
        <f t="shared" si="1659"/>
        <v>10.050802254042056</v>
      </c>
      <c r="AB4832" s="8">
        <f t="shared" si="1660"/>
        <v>10.101747034042056</v>
      </c>
      <c r="AC4832" s="6">
        <f t="shared" si="1675"/>
        <v>-278.84500000000003</v>
      </c>
      <c r="AD4832" s="15">
        <f t="shared" si="1672"/>
        <v>-19.072999999999979</v>
      </c>
      <c r="AE4832" s="15">
        <f t="shared" si="1673"/>
        <v>68.452791551277301</v>
      </c>
      <c r="AF4832" s="15">
        <f t="shared" si="1674"/>
        <v>41.299610510253387</v>
      </c>
      <c r="AG4832" s="15">
        <f t="shared" si="1661"/>
        <v>54.811079706319902</v>
      </c>
      <c r="AH4832" s="15">
        <f t="shared" si="1654"/>
        <v>-119.9516051813481</v>
      </c>
      <c r="AI4832" s="17">
        <f t="shared" si="1662"/>
        <v>1.1936709243495036</v>
      </c>
      <c r="AJ4832" s="17">
        <f t="shared" si="1663"/>
        <v>0.94621238751708514</v>
      </c>
      <c r="AK4832" s="17">
        <f t="shared" si="1664"/>
        <v>0.75951461028015788</v>
      </c>
      <c r="AL4832" s="17">
        <f t="shared" si="1665"/>
        <v>0.78174490703777533</v>
      </c>
      <c r="AM4832" s="17">
        <f t="shared" si="1666"/>
        <v>0.77052274714301561</v>
      </c>
      <c r="AN4832" s="17">
        <f t="shared" si="1667"/>
        <v>0.94621238751708514</v>
      </c>
      <c r="AO4832" s="17">
        <f t="shared" si="1671"/>
        <v>0</v>
      </c>
      <c r="AP4832" s="17">
        <f t="shared" si="1668"/>
        <v>7.7052274714301561</v>
      </c>
      <c r="AQ4832" s="17">
        <f t="shared" si="1669"/>
        <v>11.936709243495036</v>
      </c>
      <c r="AR4832" s="17">
        <f t="shared" si="1670"/>
        <v>20.017961707267283</v>
      </c>
    </row>
    <row r="4833" spans="2:44" x14ac:dyDescent="0.25">
      <c r="B4833">
        <f>INDEX(RawData!$A$2:$A$1048576,MATCH(FmtData!$B$4+(ROW()-10),RawData!$A$2:$A$1048576,0))</f>
        <v>5018</v>
      </c>
      <c r="C48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33)</f>
        <v>42233.680173611108</v>
      </c>
      <c r="D4833" s="46">
        <f>IF($B$6=1,MID(INDEX(RawData!$B$2:$B$1048576, MATCH(FmtData!$B$4+(ROW()-10),RawData!$A$2:$A$1048576,0)),12,8)+$B$5/24,INDEX(RawData!$C$2:$C$1048576, MATCH(FmtData!$B$4+(ROW()-10),RawData!$A$2:$A$1048576,0)))</f>
        <v>0.68017361111111108</v>
      </c>
      <c r="E4833">
        <f>INDEX(RawData!D$2:D$1048576,MATCH(FmtData!$B$4+(ROW()-10),RawData!$A$2:$A$1048576,0))</f>
        <v>2903.37</v>
      </c>
      <c r="F4833">
        <f>INDEX(RawData!E$2:E$1048576,MATCH(FmtData!$B$4+(ROW()-10),RawData!$A$2:$A$1048576,0))</f>
        <v>7.1738299999999997</v>
      </c>
      <c r="G4833">
        <f>INDEX(RawData!F$2:F$1048576,MATCH(FmtData!$B$4+(ROW()-10),RawData!$A$2:$A$1048576,0))</f>
        <v>-142.37299999999999</v>
      </c>
      <c r="H4833">
        <f>INDEX(RawData!G$2:G$1048576,MATCH(FmtData!$B$4+(ROW()-10),RawData!$A$2:$A$1048576,0))</f>
        <v>0.49982199999999999</v>
      </c>
      <c r="I4833">
        <f>INDEX(RawData!H$2:H$1048576,MATCH(FmtData!$B$4+(ROW()-10),RawData!$A$2:$A$1048576,0))</f>
        <v>-3.71981E-3</v>
      </c>
      <c r="J4833">
        <f>INDEX(RawData!I$2:I$1048576,MATCH(FmtData!$B$4+(ROW()-10),RawData!$A$2:$A$1048576,0))</f>
        <v>195.4</v>
      </c>
      <c r="K4833">
        <f>INDEX(RawData!J$2:J$1048576,MATCH(FmtData!$B$4+(ROW()-10),RawData!$A$2:$A$1048576,0))</f>
        <v>193.9</v>
      </c>
      <c r="L4833">
        <f>INDEX(RawData!K$2:K$1048576,MATCH(FmtData!$B$4+(ROW()-10),RawData!$A$2:$A$1048576,0))</f>
        <v>28.6</v>
      </c>
      <c r="M4833">
        <f>INDEX(RawData!L$2:L$1048576,MATCH(FmtData!$B$4+(ROW()-10),RawData!$A$2:$A$1048576,0))</f>
        <v>22.9</v>
      </c>
      <c r="N4833">
        <f>INDEX(RawData!M$2:M$1048576,MATCH(FmtData!$B$4+(ROW()-10),RawData!$A$2:$A$1048576,0))</f>
        <v>21.8</v>
      </c>
      <c r="O4833">
        <f>INDEX(RawData!N$2:N$1048576,MATCH(FmtData!$B$4+(ROW()-10),RawData!$A$2:$A$1048576,0))</f>
        <v>172.2</v>
      </c>
      <c r="P4833">
        <f>INDEX(RawData!O$2:O$1048576,MATCH(FmtData!$B$4+(ROW()-10),RawData!$A$2:$A$1048576,0))</f>
        <v>35.831699999999998</v>
      </c>
      <c r="Q4833">
        <f>INDEX(RawData!P$2:P$1048576,MATCH(FmtData!$B$4+(ROW()-10),RawData!$A$2:$A$1048576,0))</f>
        <v>228.488</v>
      </c>
      <c r="R4833">
        <f>INDEX(RawData!Q$2:Q$1048576,MATCH(FmtData!$B$4+(ROW()-10),RawData!$A$2:$A$1048576,0))</f>
        <v>1.8310500000000001E-3</v>
      </c>
      <c r="S4833">
        <f>INDEX(RawData!R$2:R$1048576,MATCH(FmtData!$B$4+(ROW()-10),RawData!$A$2:$A$1048576,0))</f>
        <v>0.51633799999999996</v>
      </c>
      <c r="T4833">
        <f>INDEX(RawData!S$2:S$1048576,MATCH(FmtData!$B$4+(ROW()-10),RawData!$A$2:$A$1048576,0))</f>
        <v>0.52676999999999996</v>
      </c>
      <c r="U4833">
        <f>INDEX(RawData!T$2:T$1048576,MATCH(FmtData!$B$4+(ROW()-10),RawData!$A$2:$A$1048576,0))</f>
        <v>5.6686399999999999</v>
      </c>
      <c r="V4833">
        <f>INDEX(RawData!U$2:U$1048576,MATCH(FmtData!$B$4+(ROW()-10),RawData!$A$2:$A$1048576,0))</f>
        <v>6.1492899999999997</v>
      </c>
      <c r="W4833" s="8">
        <f t="shared" si="1655"/>
        <v>0.4806499999999998</v>
      </c>
      <c r="X4833" s="8">
        <f t="shared" si="1656"/>
        <v>-0.26073607999999993</v>
      </c>
      <c r="Y4833" s="8">
        <f t="shared" si="1657"/>
        <v>-0.15884651999999996</v>
      </c>
      <c r="Z4833" s="8">
        <f t="shared" si="1658"/>
        <v>10.152691814042056</v>
      </c>
      <c r="AA4833" s="8">
        <f t="shared" si="1659"/>
        <v>10.050802254042056</v>
      </c>
      <c r="AB4833" s="8">
        <f t="shared" si="1660"/>
        <v>10.101747034042056</v>
      </c>
      <c r="AC4833" s="6">
        <f t="shared" si="1675"/>
        <v>-278.84500000000003</v>
      </c>
      <c r="AD4833" s="15">
        <f t="shared" si="1672"/>
        <v>-19.072999999999979</v>
      </c>
      <c r="AE4833" s="15">
        <f t="shared" si="1673"/>
        <v>68.452791551277301</v>
      </c>
      <c r="AF4833" s="15">
        <f t="shared" si="1674"/>
        <v>41.299610510253387</v>
      </c>
      <c r="AG4833" s="15">
        <f t="shared" si="1661"/>
        <v>54.811079706319902</v>
      </c>
      <c r="AH4833" s="15">
        <f t="shared" si="1654"/>
        <v>-119.9516051813481</v>
      </c>
      <c r="AI4833" s="17">
        <f t="shared" si="1662"/>
        <v>1.1936709243495036</v>
      </c>
      <c r="AJ4833" s="17">
        <f t="shared" si="1663"/>
        <v>0.94621238751708514</v>
      </c>
      <c r="AK4833" s="17">
        <f t="shared" si="1664"/>
        <v>0.75951461028015788</v>
      </c>
      <c r="AL4833" s="17">
        <f t="shared" si="1665"/>
        <v>0.78174490703777533</v>
      </c>
      <c r="AM4833" s="17">
        <f t="shared" si="1666"/>
        <v>0.77052274714301561</v>
      </c>
      <c r="AN4833" s="17">
        <f t="shared" si="1667"/>
        <v>0.94621238751708514</v>
      </c>
      <c r="AO4833" s="17">
        <f t="shared" si="1671"/>
        <v>0</v>
      </c>
      <c r="AP4833" s="17">
        <f t="shared" si="1668"/>
        <v>7.7052274714301561</v>
      </c>
      <c r="AQ4833" s="17">
        <f t="shared" si="1669"/>
        <v>11.936709243495036</v>
      </c>
      <c r="AR4833" s="17">
        <f t="shared" si="1670"/>
        <v>20.017961707267283</v>
      </c>
    </row>
    <row r="4834" spans="2:44" x14ac:dyDescent="0.25">
      <c r="B4834">
        <f>INDEX(RawData!$A$2:$A$1048576,MATCH(FmtData!$B$4+(ROW()-10),RawData!$A$2:$A$1048576,0))</f>
        <v>5019</v>
      </c>
      <c r="C48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34)</f>
        <v>42233.680196759262</v>
      </c>
      <c r="D4834" s="46">
        <f>IF($B$6=1,MID(INDEX(RawData!$B$2:$B$1048576, MATCH(FmtData!$B$4+(ROW()-10),RawData!$A$2:$A$1048576,0)),12,8)+$B$5/24,INDEX(RawData!$C$2:$C$1048576, MATCH(FmtData!$B$4+(ROW()-10),RawData!$A$2:$A$1048576,0)))</f>
        <v>0.68019675925925915</v>
      </c>
      <c r="E4834">
        <f>INDEX(RawData!D$2:D$1048576,MATCH(FmtData!$B$4+(ROW()-10),RawData!$A$2:$A$1048576,0))</f>
        <v>2903.37</v>
      </c>
      <c r="F4834">
        <f>INDEX(RawData!E$2:E$1048576,MATCH(FmtData!$B$4+(ROW()-10),RawData!$A$2:$A$1048576,0))</f>
        <v>7.1738299999999997</v>
      </c>
      <c r="G4834">
        <f>INDEX(RawData!F$2:F$1048576,MATCH(FmtData!$B$4+(ROW()-10),RawData!$A$2:$A$1048576,0))</f>
        <v>-142.37299999999999</v>
      </c>
      <c r="H4834">
        <f>INDEX(RawData!G$2:G$1048576,MATCH(FmtData!$B$4+(ROW()-10),RawData!$A$2:$A$1048576,0))</f>
        <v>0.49982199999999999</v>
      </c>
      <c r="I4834">
        <f>INDEX(RawData!H$2:H$1048576,MATCH(FmtData!$B$4+(ROW()-10),RawData!$A$2:$A$1048576,0))</f>
        <v>-3.71981E-3</v>
      </c>
      <c r="J4834">
        <f>INDEX(RawData!I$2:I$1048576,MATCH(FmtData!$B$4+(ROW()-10),RawData!$A$2:$A$1048576,0))</f>
        <v>195.5</v>
      </c>
      <c r="K4834">
        <f>INDEX(RawData!J$2:J$1048576,MATCH(FmtData!$B$4+(ROW()-10),RawData!$A$2:$A$1048576,0))</f>
        <v>193.9</v>
      </c>
      <c r="L4834">
        <f>INDEX(RawData!K$2:K$1048576,MATCH(FmtData!$B$4+(ROW()-10),RawData!$A$2:$A$1048576,0))</f>
        <v>28.6</v>
      </c>
      <c r="M4834">
        <f>INDEX(RawData!L$2:L$1048576,MATCH(FmtData!$B$4+(ROW()-10),RawData!$A$2:$A$1048576,0))</f>
        <v>22.9</v>
      </c>
      <c r="N4834">
        <f>INDEX(RawData!M$2:M$1048576,MATCH(FmtData!$B$4+(ROW()-10),RawData!$A$2:$A$1048576,0))</f>
        <v>21.8</v>
      </c>
      <c r="O4834">
        <f>INDEX(RawData!N$2:N$1048576,MATCH(FmtData!$B$4+(ROW()-10),RawData!$A$2:$A$1048576,0))</f>
        <v>172.2</v>
      </c>
      <c r="P4834">
        <f>INDEX(RawData!O$2:O$1048576,MATCH(FmtData!$B$4+(ROW()-10),RawData!$A$2:$A$1048576,0))</f>
        <v>35.831699999999998</v>
      </c>
      <c r="Q4834">
        <f>INDEX(RawData!P$2:P$1048576,MATCH(FmtData!$B$4+(ROW()-10),RawData!$A$2:$A$1048576,0))</f>
        <v>228.488</v>
      </c>
      <c r="R4834">
        <f>INDEX(RawData!Q$2:Q$1048576,MATCH(FmtData!$B$4+(ROW()-10),RawData!$A$2:$A$1048576,0))</f>
        <v>1.8310500000000001E-3</v>
      </c>
      <c r="S4834">
        <f>INDEX(RawData!R$2:R$1048576,MATCH(FmtData!$B$4+(ROW()-10),RawData!$A$2:$A$1048576,0))</f>
        <v>0.51633799999999996</v>
      </c>
      <c r="T4834">
        <f>INDEX(RawData!S$2:S$1048576,MATCH(FmtData!$B$4+(ROW()-10),RawData!$A$2:$A$1048576,0))</f>
        <v>0.52676999999999996</v>
      </c>
      <c r="U4834">
        <f>INDEX(RawData!T$2:T$1048576,MATCH(FmtData!$B$4+(ROW()-10),RawData!$A$2:$A$1048576,0))</f>
        <v>5.6564300000000003</v>
      </c>
      <c r="V4834">
        <f>INDEX(RawData!U$2:U$1048576,MATCH(FmtData!$B$4+(ROW()-10),RawData!$A$2:$A$1048576,0))</f>
        <v>6.1492899999999997</v>
      </c>
      <c r="W4834" s="8">
        <f t="shared" si="1655"/>
        <v>0.49285999999999941</v>
      </c>
      <c r="X4834" s="8">
        <f t="shared" si="1656"/>
        <v>-0.26073607999999993</v>
      </c>
      <c r="Y4834" s="8">
        <f t="shared" si="1657"/>
        <v>-0.15884651999999996</v>
      </c>
      <c r="Z4834" s="8">
        <f t="shared" si="1658"/>
        <v>10.152691814042056</v>
      </c>
      <c r="AA4834" s="8">
        <f t="shared" si="1659"/>
        <v>10.050802254042056</v>
      </c>
      <c r="AB4834" s="8">
        <f t="shared" si="1660"/>
        <v>10.101747034042056</v>
      </c>
      <c r="AC4834" s="6">
        <f t="shared" si="1675"/>
        <v>-278.84500000000003</v>
      </c>
      <c r="AD4834" s="15">
        <f t="shared" si="1672"/>
        <v>-19.072999999999979</v>
      </c>
      <c r="AE4834" s="15">
        <f t="shared" si="1673"/>
        <v>68.452791551277301</v>
      </c>
      <c r="AF4834" s="15">
        <f t="shared" si="1674"/>
        <v>41.299610510253387</v>
      </c>
      <c r="AG4834" s="15">
        <f t="shared" si="1661"/>
        <v>54.811079706319902</v>
      </c>
      <c r="AH4834" s="15">
        <f t="shared" si="1654"/>
        <v>-119.9516051813481</v>
      </c>
      <c r="AI4834" s="17">
        <f t="shared" si="1662"/>
        <v>1.1936709243495036</v>
      </c>
      <c r="AJ4834" s="17">
        <f t="shared" si="1663"/>
        <v>0.94621238751708514</v>
      </c>
      <c r="AK4834" s="17">
        <f t="shared" si="1664"/>
        <v>0.75951461028015788</v>
      </c>
      <c r="AL4834" s="17">
        <f t="shared" si="1665"/>
        <v>0.78174490703777533</v>
      </c>
      <c r="AM4834" s="17">
        <f t="shared" si="1666"/>
        <v>0.77052274714301561</v>
      </c>
      <c r="AN4834" s="17">
        <f t="shared" si="1667"/>
        <v>0.94621238751708514</v>
      </c>
      <c r="AO4834" s="17">
        <f t="shared" si="1671"/>
        <v>0</v>
      </c>
      <c r="AP4834" s="17">
        <f t="shared" si="1668"/>
        <v>7.7052274714301561</v>
      </c>
      <c r="AQ4834" s="17">
        <f t="shared" si="1669"/>
        <v>11.936709243495036</v>
      </c>
      <c r="AR4834" s="17">
        <f t="shared" si="1670"/>
        <v>20.017961707267283</v>
      </c>
    </row>
    <row r="4835" spans="2:44" x14ac:dyDescent="0.25">
      <c r="B4835">
        <f>INDEX(RawData!$A$2:$A$1048576,MATCH(FmtData!$B$4+(ROW()-10),RawData!$A$2:$A$1048576,0))</f>
        <v>5020</v>
      </c>
      <c r="C48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35)</f>
        <v>42233.680219907408</v>
      </c>
      <c r="D4835" s="46">
        <f>IF($B$6=1,MID(INDEX(RawData!$B$2:$B$1048576, MATCH(FmtData!$B$4+(ROW()-10),RawData!$A$2:$A$1048576,0)),12,8)+$B$5/24,INDEX(RawData!$C$2:$C$1048576, MATCH(FmtData!$B$4+(ROW()-10),RawData!$A$2:$A$1048576,0)))</f>
        <v>0.68021990740740745</v>
      </c>
      <c r="E4835">
        <f>INDEX(RawData!D$2:D$1048576,MATCH(FmtData!$B$4+(ROW()-10),RawData!$A$2:$A$1048576,0))</f>
        <v>2903.37</v>
      </c>
      <c r="F4835">
        <f>INDEX(RawData!E$2:E$1048576,MATCH(FmtData!$B$4+(ROW()-10),RawData!$A$2:$A$1048576,0))</f>
        <v>7.1738299999999997</v>
      </c>
      <c r="G4835">
        <f>INDEX(RawData!F$2:F$1048576,MATCH(FmtData!$B$4+(ROW()-10),RawData!$A$2:$A$1048576,0))</f>
        <v>-142.37299999999999</v>
      </c>
      <c r="H4835">
        <f>INDEX(RawData!G$2:G$1048576,MATCH(FmtData!$B$4+(ROW()-10),RawData!$A$2:$A$1048576,0))</f>
        <v>0.49982199999999999</v>
      </c>
      <c r="I4835">
        <f>INDEX(RawData!H$2:H$1048576,MATCH(FmtData!$B$4+(ROW()-10),RawData!$A$2:$A$1048576,0))</f>
        <v>-3.71981E-3</v>
      </c>
      <c r="J4835">
        <f>INDEX(RawData!I$2:I$1048576,MATCH(FmtData!$B$4+(ROW()-10),RawData!$A$2:$A$1048576,0))</f>
        <v>195.7</v>
      </c>
      <c r="K4835">
        <f>INDEX(RawData!J$2:J$1048576,MATCH(FmtData!$B$4+(ROW()-10),RawData!$A$2:$A$1048576,0))</f>
        <v>193.9</v>
      </c>
      <c r="L4835">
        <f>INDEX(RawData!K$2:K$1048576,MATCH(FmtData!$B$4+(ROW()-10),RawData!$A$2:$A$1048576,0))</f>
        <v>28.4</v>
      </c>
      <c r="M4835">
        <f>INDEX(RawData!L$2:L$1048576,MATCH(FmtData!$B$4+(ROW()-10),RawData!$A$2:$A$1048576,0))</f>
        <v>22.9</v>
      </c>
      <c r="N4835">
        <f>INDEX(RawData!M$2:M$1048576,MATCH(FmtData!$B$4+(ROW()-10),RawData!$A$2:$A$1048576,0))</f>
        <v>21.8</v>
      </c>
      <c r="O4835">
        <f>INDEX(RawData!N$2:N$1048576,MATCH(FmtData!$B$4+(ROW()-10),RawData!$A$2:$A$1048576,0))</f>
        <v>172.2</v>
      </c>
      <c r="P4835">
        <f>INDEX(RawData!O$2:O$1048576,MATCH(FmtData!$B$4+(ROW()-10),RawData!$A$2:$A$1048576,0))</f>
        <v>35.831699999999998</v>
      </c>
      <c r="Q4835">
        <f>INDEX(RawData!P$2:P$1048576,MATCH(FmtData!$B$4+(ROW()-10),RawData!$A$2:$A$1048576,0))</f>
        <v>228.51900000000001</v>
      </c>
      <c r="R4835">
        <f>INDEX(RawData!Q$2:Q$1048576,MATCH(FmtData!$B$4+(ROW()-10),RawData!$A$2:$A$1048576,0))</f>
        <v>1.8310500000000001E-3</v>
      </c>
      <c r="S4835">
        <f>INDEX(RawData!R$2:R$1048576,MATCH(FmtData!$B$4+(ROW()-10),RawData!$A$2:$A$1048576,0))</f>
        <v>0.51633799999999996</v>
      </c>
      <c r="T4835">
        <f>INDEX(RawData!S$2:S$1048576,MATCH(FmtData!$B$4+(ROW()-10),RawData!$A$2:$A$1048576,0))</f>
        <v>0.52676999999999996</v>
      </c>
      <c r="U4835">
        <f>INDEX(RawData!T$2:T$1048576,MATCH(FmtData!$B$4+(ROW()-10),RawData!$A$2:$A$1048576,0))</f>
        <v>5.6533800000000003</v>
      </c>
      <c r="V4835">
        <f>INDEX(RawData!U$2:U$1048576,MATCH(FmtData!$B$4+(ROW()-10),RawData!$A$2:$A$1048576,0))</f>
        <v>6.1187699999999996</v>
      </c>
      <c r="W4835" s="8">
        <f t="shared" si="1655"/>
        <v>0.4653899999999993</v>
      </c>
      <c r="X4835" s="8">
        <f t="shared" si="1656"/>
        <v>-0.26073607999999993</v>
      </c>
      <c r="Y4835" s="8">
        <f t="shared" si="1657"/>
        <v>-0.15884651999999996</v>
      </c>
      <c r="Z4835" s="8">
        <f t="shared" si="1658"/>
        <v>10.152691814042056</v>
      </c>
      <c r="AA4835" s="8">
        <f t="shared" si="1659"/>
        <v>10.050802254042056</v>
      </c>
      <c r="AB4835" s="8">
        <f t="shared" si="1660"/>
        <v>10.101747034042056</v>
      </c>
      <c r="AC4835" s="6">
        <f t="shared" si="1675"/>
        <v>-278.81400000000002</v>
      </c>
      <c r="AD4835" s="15">
        <f t="shared" si="1672"/>
        <v>-19.041999999999973</v>
      </c>
      <c r="AE4835" s="15">
        <f t="shared" si="1673"/>
        <v>68.452791551277301</v>
      </c>
      <c r="AF4835" s="15">
        <f t="shared" si="1674"/>
        <v>41.299610510253387</v>
      </c>
      <c r="AG4835" s="15">
        <f t="shared" si="1661"/>
        <v>54.811079706319902</v>
      </c>
      <c r="AH4835" s="15">
        <f t="shared" si="1654"/>
        <v>-119.92060518134809</v>
      </c>
      <c r="AI4835" s="17">
        <f t="shared" si="1662"/>
        <v>1.1936100222705619</v>
      </c>
      <c r="AJ4835" s="17">
        <f t="shared" si="1663"/>
        <v>0.94617411872630985</v>
      </c>
      <c r="AK4835" s="17">
        <f t="shared" si="1664"/>
        <v>0.75951461028015788</v>
      </c>
      <c r="AL4835" s="17">
        <f t="shared" si="1665"/>
        <v>0.78174490703777533</v>
      </c>
      <c r="AM4835" s="17">
        <f t="shared" si="1666"/>
        <v>0.77052274714301561</v>
      </c>
      <c r="AN4835" s="17">
        <f t="shared" si="1667"/>
        <v>0.94617411872630985</v>
      </c>
      <c r="AO4835" s="17">
        <f t="shared" si="1671"/>
        <v>0</v>
      </c>
      <c r="AP4835" s="17">
        <f t="shared" si="1668"/>
        <v>7.7052274714301561</v>
      </c>
      <c r="AQ4835" s="17">
        <f t="shared" si="1669"/>
        <v>11.936100222705619</v>
      </c>
      <c r="AR4835" s="17">
        <f t="shared" si="1670"/>
        <v>20.017961707267283</v>
      </c>
    </row>
    <row r="4836" spans="2:44" x14ac:dyDescent="0.25">
      <c r="B4836">
        <f>INDEX(RawData!$A$2:$A$1048576,MATCH(FmtData!$B$4+(ROW()-10),RawData!$A$2:$A$1048576,0))</f>
        <v>5021</v>
      </c>
      <c r="C48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36)</f>
        <v>42233.680243055554</v>
      </c>
      <c r="D4836" s="46">
        <f>IF($B$6=1,MID(INDEX(RawData!$B$2:$B$1048576, MATCH(FmtData!$B$4+(ROW()-10),RawData!$A$2:$A$1048576,0)),12,8)+$B$5/24,INDEX(RawData!$C$2:$C$1048576, MATCH(FmtData!$B$4+(ROW()-10),RawData!$A$2:$A$1048576,0)))</f>
        <v>0.68024305555555553</v>
      </c>
      <c r="E4836">
        <f>INDEX(RawData!D$2:D$1048576,MATCH(FmtData!$B$4+(ROW()-10),RawData!$A$2:$A$1048576,0))</f>
        <v>2902.44</v>
      </c>
      <c r="F4836">
        <f>INDEX(RawData!E$2:E$1048576,MATCH(FmtData!$B$4+(ROW()-10),RawData!$A$2:$A$1048576,0))</f>
        <v>7.1738299999999997</v>
      </c>
      <c r="G4836">
        <f>INDEX(RawData!F$2:F$1048576,MATCH(FmtData!$B$4+(ROW()-10),RawData!$A$2:$A$1048576,0))</f>
        <v>-142.37299999999999</v>
      </c>
      <c r="H4836">
        <f>INDEX(RawData!G$2:G$1048576,MATCH(FmtData!$B$4+(ROW()-10),RawData!$A$2:$A$1048576,0))</f>
        <v>0.49982199999999999</v>
      </c>
      <c r="I4836">
        <f>INDEX(RawData!H$2:H$1048576,MATCH(FmtData!$B$4+(ROW()-10),RawData!$A$2:$A$1048576,0))</f>
        <v>-3.71981E-3</v>
      </c>
      <c r="J4836">
        <f>INDEX(RawData!I$2:I$1048576,MATCH(FmtData!$B$4+(ROW()-10),RawData!$A$2:$A$1048576,0))</f>
        <v>195.7</v>
      </c>
      <c r="K4836">
        <f>INDEX(RawData!J$2:J$1048576,MATCH(FmtData!$B$4+(ROW()-10),RawData!$A$2:$A$1048576,0))</f>
        <v>193.9</v>
      </c>
      <c r="L4836">
        <f>INDEX(RawData!K$2:K$1048576,MATCH(FmtData!$B$4+(ROW()-10),RawData!$A$2:$A$1048576,0))</f>
        <v>28.4</v>
      </c>
      <c r="M4836">
        <f>INDEX(RawData!L$2:L$1048576,MATCH(FmtData!$B$4+(ROW()-10),RawData!$A$2:$A$1048576,0))</f>
        <v>22.9</v>
      </c>
      <c r="N4836">
        <f>INDEX(RawData!M$2:M$1048576,MATCH(FmtData!$B$4+(ROW()-10),RawData!$A$2:$A$1048576,0))</f>
        <v>21.8</v>
      </c>
      <c r="O4836">
        <f>INDEX(RawData!N$2:N$1048576,MATCH(FmtData!$B$4+(ROW()-10),RawData!$A$2:$A$1048576,0))</f>
        <v>172.2</v>
      </c>
      <c r="P4836">
        <f>INDEX(RawData!O$2:O$1048576,MATCH(FmtData!$B$4+(ROW()-10),RawData!$A$2:$A$1048576,0))</f>
        <v>35.831699999999998</v>
      </c>
      <c r="Q4836">
        <f>INDEX(RawData!P$2:P$1048576,MATCH(FmtData!$B$4+(ROW()-10),RawData!$A$2:$A$1048576,0))</f>
        <v>228.488</v>
      </c>
      <c r="R4836">
        <f>INDEX(RawData!Q$2:Q$1048576,MATCH(FmtData!$B$4+(ROW()-10),RawData!$A$2:$A$1048576,0))</f>
        <v>2.4414100000000002E-3</v>
      </c>
      <c r="S4836">
        <f>INDEX(RawData!R$2:R$1048576,MATCH(FmtData!$B$4+(ROW()-10),RawData!$A$2:$A$1048576,0))</f>
        <v>0.51633799999999996</v>
      </c>
      <c r="T4836">
        <f>INDEX(RawData!S$2:S$1048576,MATCH(FmtData!$B$4+(ROW()-10),RawData!$A$2:$A$1048576,0))</f>
        <v>0.52676999999999996</v>
      </c>
      <c r="U4836">
        <f>INDEX(RawData!T$2:T$1048576,MATCH(FmtData!$B$4+(ROW()-10),RawData!$A$2:$A$1048576,0))</f>
        <v>5.6411699999999998</v>
      </c>
      <c r="V4836">
        <f>INDEX(RawData!U$2:U$1048576,MATCH(FmtData!$B$4+(ROW()-10),RawData!$A$2:$A$1048576,0))</f>
        <v>6.1187699999999996</v>
      </c>
      <c r="W4836" s="8">
        <f t="shared" si="1655"/>
        <v>0.4775999999999998</v>
      </c>
      <c r="X4836" s="8">
        <f t="shared" si="1656"/>
        <v>-0.26073607999999993</v>
      </c>
      <c r="Y4836" s="8">
        <f t="shared" si="1657"/>
        <v>-0.15884651999999996</v>
      </c>
      <c r="Z4836" s="8">
        <f t="shared" si="1658"/>
        <v>10.152691814042056</v>
      </c>
      <c r="AA4836" s="8">
        <f t="shared" si="1659"/>
        <v>10.050802254042056</v>
      </c>
      <c r="AB4836" s="8">
        <f t="shared" si="1660"/>
        <v>10.101747034042056</v>
      </c>
      <c r="AC4836" s="6">
        <f t="shared" si="1675"/>
        <v>-278.84500000000003</v>
      </c>
      <c r="AD4836" s="15">
        <f t="shared" si="1672"/>
        <v>-19.072999999999979</v>
      </c>
      <c r="AE4836" s="15">
        <f t="shared" si="1673"/>
        <v>68.452791551277301</v>
      </c>
      <c r="AF4836" s="15">
        <f t="shared" si="1674"/>
        <v>41.299610510253387</v>
      </c>
      <c r="AG4836" s="15">
        <f t="shared" si="1661"/>
        <v>54.811079706319902</v>
      </c>
      <c r="AH4836" s="15">
        <f t="shared" si="1654"/>
        <v>-119.9516051813481</v>
      </c>
      <c r="AI4836" s="17">
        <f t="shared" si="1662"/>
        <v>1.1936709243495036</v>
      </c>
      <c r="AJ4836" s="17">
        <f t="shared" si="1663"/>
        <v>0.94621238751708514</v>
      </c>
      <c r="AK4836" s="17">
        <f t="shared" si="1664"/>
        <v>0.75951461028015788</v>
      </c>
      <c r="AL4836" s="17">
        <f t="shared" si="1665"/>
        <v>0.78174490703777533</v>
      </c>
      <c r="AM4836" s="17">
        <f t="shared" si="1666"/>
        <v>0.77052274714301561</v>
      </c>
      <c r="AN4836" s="17">
        <f t="shared" si="1667"/>
        <v>0.94621238751708514</v>
      </c>
      <c r="AO4836" s="17">
        <f t="shared" si="1671"/>
        <v>0</v>
      </c>
      <c r="AP4836" s="17">
        <f t="shared" si="1668"/>
        <v>7.7052274714301561</v>
      </c>
      <c r="AQ4836" s="17">
        <f t="shared" si="1669"/>
        <v>11.936709243495036</v>
      </c>
      <c r="AR4836" s="17">
        <f t="shared" si="1670"/>
        <v>20.011549605334785</v>
      </c>
    </row>
    <row r="4837" spans="2:44" x14ac:dyDescent="0.25">
      <c r="B4837">
        <f>INDEX(RawData!$A$2:$A$1048576,MATCH(FmtData!$B$4+(ROW()-10),RawData!$A$2:$A$1048576,0))</f>
        <v>5022</v>
      </c>
      <c r="C48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37)</f>
        <v>42233.680266203701</v>
      </c>
      <c r="D4837" s="46">
        <f>IF($B$6=1,MID(INDEX(RawData!$B$2:$B$1048576, MATCH(FmtData!$B$4+(ROW()-10),RawData!$A$2:$A$1048576,0)),12,8)+$B$5/24,INDEX(RawData!$C$2:$C$1048576, MATCH(FmtData!$B$4+(ROW()-10),RawData!$A$2:$A$1048576,0)))</f>
        <v>0.68026620370370372</v>
      </c>
      <c r="E4837">
        <f>INDEX(RawData!D$2:D$1048576,MATCH(FmtData!$B$4+(ROW()-10),RawData!$A$2:$A$1048576,0))</f>
        <v>2902.44</v>
      </c>
      <c r="F4837">
        <f>INDEX(RawData!E$2:E$1048576,MATCH(FmtData!$B$4+(ROW()-10),RawData!$A$2:$A$1048576,0))</f>
        <v>7.1738299999999997</v>
      </c>
      <c r="G4837">
        <f>INDEX(RawData!F$2:F$1048576,MATCH(FmtData!$B$4+(ROW()-10),RawData!$A$2:$A$1048576,0))</f>
        <v>-142.37299999999999</v>
      </c>
      <c r="H4837">
        <f>INDEX(RawData!G$2:G$1048576,MATCH(FmtData!$B$4+(ROW()-10),RawData!$A$2:$A$1048576,0))</f>
        <v>0.49982199999999999</v>
      </c>
      <c r="I4837">
        <f>INDEX(RawData!H$2:H$1048576,MATCH(FmtData!$B$4+(ROW()-10),RawData!$A$2:$A$1048576,0))</f>
        <v>-3.71981E-3</v>
      </c>
      <c r="J4837">
        <f>INDEX(RawData!I$2:I$1048576,MATCH(FmtData!$B$4+(ROW()-10),RawData!$A$2:$A$1048576,0))</f>
        <v>195.8</v>
      </c>
      <c r="K4837">
        <f>INDEX(RawData!J$2:J$1048576,MATCH(FmtData!$B$4+(ROW()-10),RawData!$A$2:$A$1048576,0))</f>
        <v>194</v>
      </c>
      <c r="L4837">
        <f>INDEX(RawData!K$2:K$1048576,MATCH(FmtData!$B$4+(ROW()-10),RawData!$A$2:$A$1048576,0))</f>
        <v>28.6</v>
      </c>
      <c r="M4837">
        <f>INDEX(RawData!L$2:L$1048576,MATCH(FmtData!$B$4+(ROW()-10),RawData!$A$2:$A$1048576,0))</f>
        <v>22.9</v>
      </c>
      <c r="N4837">
        <f>INDEX(RawData!M$2:M$1048576,MATCH(FmtData!$B$4+(ROW()-10),RawData!$A$2:$A$1048576,0))</f>
        <v>21.8</v>
      </c>
      <c r="O4837">
        <f>INDEX(RawData!N$2:N$1048576,MATCH(FmtData!$B$4+(ROW()-10),RawData!$A$2:$A$1048576,0))</f>
        <v>172.2</v>
      </c>
      <c r="P4837">
        <f>INDEX(RawData!O$2:O$1048576,MATCH(FmtData!$B$4+(ROW()-10),RawData!$A$2:$A$1048576,0))</f>
        <v>35.831699999999998</v>
      </c>
      <c r="Q4837">
        <f>INDEX(RawData!P$2:P$1048576,MATCH(FmtData!$B$4+(ROW()-10),RawData!$A$2:$A$1048576,0))</f>
        <v>228.364</v>
      </c>
      <c r="R4837">
        <f>INDEX(RawData!Q$2:Q$1048576,MATCH(FmtData!$B$4+(ROW()-10),RawData!$A$2:$A$1048576,0))</f>
        <v>1.8310500000000001E-3</v>
      </c>
      <c r="S4837">
        <f>INDEX(RawData!R$2:R$1048576,MATCH(FmtData!$B$4+(ROW()-10),RawData!$A$2:$A$1048576,0))</f>
        <v>0.51633799999999996</v>
      </c>
      <c r="T4837">
        <f>INDEX(RawData!S$2:S$1048576,MATCH(FmtData!$B$4+(ROW()-10),RawData!$A$2:$A$1048576,0))</f>
        <v>0.52676999999999996</v>
      </c>
      <c r="U4837">
        <f>INDEX(RawData!T$2:T$1048576,MATCH(FmtData!$B$4+(ROW()-10),RawData!$A$2:$A$1048576,0))</f>
        <v>5.6259199999999998</v>
      </c>
      <c r="V4837">
        <f>INDEX(RawData!U$2:U$1048576,MATCH(FmtData!$B$4+(ROW()-10),RawData!$A$2:$A$1048576,0))</f>
        <v>6.1187699999999996</v>
      </c>
      <c r="W4837" s="8">
        <f t="shared" si="1655"/>
        <v>0.49284999999999979</v>
      </c>
      <c r="X4837" s="8">
        <f t="shared" si="1656"/>
        <v>-0.26073607999999993</v>
      </c>
      <c r="Y4837" s="8">
        <f t="shared" si="1657"/>
        <v>-0.15884651999999996</v>
      </c>
      <c r="Z4837" s="8">
        <f t="shared" si="1658"/>
        <v>10.152691814042056</v>
      </c>
      <c r="AA4837" s="8">
        <f t="shared" si="1659"/>
        <v>10.050802254042056</v>
      </c>
      <c r="AB4837" s="8">
        <f t="shared" si="1660"/>
        <v>10.101747034042056</v>
      </c>
      <c r="AC4837" s="6">
        <f t="shared" si="1675"/>
        <v>-278.96900000000005</v>
      </c>
      <c r="AD4837" s="15">
        <f t="shared" si="1672"/>
        <v>-19.197000000000003</v>
      </c>
      <c r="AE4837" s="15">
        <f t="shared" si="1673"/>
        <v>68.452791551277301</v>
      </c>
      <c r="AF4837" s="15">
        <f t="shared" si="1674"/>
        <v>41.299610510253387</v>
      </c>
      <c r="AG4837" s="15">
        <f t="shared" si="1661"/>
        <v>54.811079706319902</v>
      </c>
      <c r="AH4837" s="15">
        <f t="shared" si="1654"/>
        <v>-120.07560518134812</v>
      </c>
      <c r="AI4837" s="17">
        <f t="shared" si="1662"/>
        <v>1.1939145948266199</v>
      </c>
      <c r="AJ4837" s="17">
        <f t="shared" si="1663"/>
        <v>0.94636549364145017</v>
      </c>
      <c r="AK4837" s="17">
        <f t="shared" si="1664"/>
        <v>0.75951461028015788</v>
      </c>
      <c r="AL4837" s="17">
        <f t="shared" si="1665"/>
        <v>0.78174490703777533</v>
      </c>
      <c r="AM4837" s="17">
        <f t="shared" si="1666"/>
        <v>0.77052274714301561</v>
      </c>
      <c r="AN4837" s="17">
        <f t="shared" si="1667"/>
        <v>0.94636549364145017</v>
      </c>
      <c r="AO4837" s="17">
        <f t="shared" si="1671"/>
        <v>0</v>
      </c>
      <c r="AP4837" s="17">
        <f t="shared" si="1668"/>
        <v>7.7052274714301561</v>
      </c>
      <c r="AQ4837" s="17">
        <f t="shared" si="1669"/>
        <v>11.939145948266198</v>
      </c>
      <c r="AR4837" s="17">
        <f t="shared" si="1670"/>
        <v>20.011549605334785</v>
      </c>
    </row>
    <row r="4838" spans="2:44" x14ac:dyDescent="0.25">
      <c r="B4838">
        <f>INDEX(RawData!$A$2:$A$1048576,MATCH(FmtData!$B$4+(ROW()-10),RawData!$A$2:$A$1048576,0))</f>
        <v>5023</v>
      </c>
      <c r="C48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38)</f>
        <v>42233.680289351854</v>
      </c>
      <c r="D4838" s="46">
        <f>IF($B$6=1,MID(INDEX(RawData!$B$2:$B$1048576, MATCH(FmtData!$B$4+(ROW()-10),RawData!$A$2:$A$1048576,0)),12,8)+$B$5/24,INDEX(RawData!$C$2:$C$1048576, MATCH(FmtData!$B$4+(ROW()-10),RawData!$A$2:$A$1048576,0)))</f>
        <v>0.6802893518518518</v>
      </c>
      <c r="E4838">
        <f>INDEX(RawData!D$2:D$1048576,MATCH(FmtData!$B$4+(ROW()-10),RawData!$A$2:$A$1048576,0))</f>
        <v>2902.44</v>
      </c>
      <c r="F4838">
        <f>INDEX(RawData!E$2:E$1048576,MATCH(FmtData!$B$4+(ROW()-10),RawData!$A$2:$A$1048576,0))</f>
        <v>7.1738299999999997</v>
      </c>
      <c r="G4838">
        <f>INDEX(RawData!F$2:F$1048576,MATCH(FmtData!$B$4+(ROW()-10),RawData!$A$2:$A$1048576,0))</f>
        <v>-142.37299999999999</v>
      </c>
      <c r="H4838">
        <f>INDEX(RawData!G$2:G$1048576,MATCH(FmtData!$B$4+(ROW()-10),RawData!$A$2:$A$1048576,0))</f>
        <v>0.49982199999999999</v>
      </c>
      <c r="I4838">
        <f>INDEX(RawData!H$2:H$1048576,MATCH(FmtData!$B$4+(ROW()-10),RawData!$A$2:$A$1048576,0))</f>
        <v>-3.71981E-3</v>
      </c>
      <c r="J4838">
        <f>INDEX(RawData!I$2:I$1048576,MATCH(FmtData!$B$4+(ROW()-10),RawData!$A$2:$A$1048576,0))</f>
        <v>195.9</v>
      </c>
      <c r="K4838">
        <f>INDEX(RawData!J$2:J$1048576,MATCH(FmtData!$B$4+(ROW()-10),RawData!$A$2:$A$1048576,0))</f>
        <v>194.1</v>
      </c>
      <c r="L4838">
        <f>INDEX(RawData!K$2:K$1048576,MATCH(FmtData!$B$4+(ROW()-10),RawData!$A$2:$A$1048576,0))</f>
        <v>28.6</v>
      </c>
      <c r="M4838">
        <f>INDEX(RawData!L$2:L$1048576,MATCH(FmtData!$B$4+(ROW()-10),RawData!$A$2:$A$1048576,0))</f>
        <v>22.9</v>
      </c>
      <c r="N4838">
        <f>INDEX(RawData!M$2:M$1048576,MATCH(FmtData!$B$4+(ROW()-10),RawData!$A$2:$A$1048576,0))</f>
        <v>21.8</v>
      </c>
      <c r="O4838">
        <f>INDEX(RawData!N$2:N$1048576,MATCH(FmtData!$B$4+(ROW()-10),RawData!$A$2:$A$1048576,0))</f>
        <v>172.2</v>
      </c>
      <c r="P4838">
        <f>INDEX(RawData!O$2:O$1048576,MATCH(FmtData!$B$4+(ROW()-10),RawData!$A$2:$A$1048576,0))</f>
        <v>35.831699999999998</v>
      </c>
      <c r="Q4838">
        <f>INDEX(RawData!P$2:P$1048576,MATCH(FmtData!$B$4+(ROW()-10),RawData!$A$2:$A$1048576,0))</f>
        <v>228.364</v>
      </c>
      <c r="R4838">
        <f>INDEX(RawData!Q$2:Q$1048576,MATCH(FmtData!$B$4+(ROW()-10),RawData!$A$2:$A$1048576,0))</f>
        <v>2.4414100000000002E-3</v>
      </c>
      <c r="S4838">
        <f>INDEX(RawData!R$2:R$1048576,MATCH(FmtData!$B$4+(ROW()-10),RawData!$A$2:$A$1048576,0))</f>
        <v>0.51633799999999996</v>
      </c>
      <c r="T4838">
        <f>INDEX(RawData!S$2:S$1048576,MATCH(FmtData!$B$4+(ROW()-10),RawData!$A$2:$A$1048576,0))</f>
        <v>0.52676999999999996</v>
      </c>
      <c r="U4838">
        <f>INDEX(RawData!T$2:T$1048576,MATCH(FmtData!$B$4+(ROW()-10),RawData!$A$2:$A$1048576,0))</f>
        <v>5.6259199999999998</v>
      </c>
      <c r="V4838">
        <f>INDEX(RawData!U$2:U$1048576,MATCH(FmtData!$B$4+(ROW()-10),RawData!$A$2:$A$1048576,0))</f>
        <v>6.1187699999999996</v>
      </c>
      <c r="W4838" s="8">
        <f t="shared" si="1655"/>
        <v>0.49284999999999979</v>
      </c>
      <c r="X4838" s="8">
        <f t="shared" si="1656"/>
        <v>-0.26073607999999993</v>
      </c>
      <c r="Y4838" s="8">
        <f t="shared" si="1657"/>
        <v>-0.15884651999999996</v>
      </c>
      <c r="Z4838" s="8">
        <f t="shared" si="1658"/>
        <v>10.152691814042056</v>
      </c>
      <c r="AA4838" s="8">
        <f t="shared" si="1659"/>
        <v>10.050802254042056</v>
      </c>
      <c r="AB4838" s="8">
        <f t="shared" si="1660"/>
        <v>10.101747034042056</v>
      </c>
      <c r="AC4838" s="6">
        <f t="shared" si="1675"/>
        <v>-278.96900000000005</v>
      </c>
      <c r="AD4838" s="15">
        <f t="shared" si="1672"/>
        <v>-19.197000000000003</v>
      </c>
      <c r="AE4838" s="15">
        <f t="shared" si="1673"/>
        <v>68.452791551277301</v>
      </c>
      <c r="AF4838" s="15">
        <f t="shared" si="1674"/>
        <v>41.299610510253387</v>
      </c>
      <c r="AG4838" s="15">
        <f t="shared" si="1661"/>
        <v>54.811079706319902</v>
      </c>
      <c r="AH4838" s="15">
        <f t="shared" si="1654"/>
        <v>-120.07560518134812</v>
      </c>
      <c r="AI4838" s="17">
        <f t="shared" si="1662"/>
        <v>1.1939145948266199</v>
      </c>
      <c r="AJ4838" s="17">
        <f t="shared" si="1663"/>
        <v>0.94636549364145017</v>
      </c>
      <c r="AK4838" s="17">
        <f t="shared" si="1664"/>
        <v>0.75951461028015788</v>
      </c>
      <c r="AL4838" s="17">
        <f t="shared" si="1665"/>
        <v>0.78174490703777533</v>
      </c>
      <c r="AM4838" s="17">
        <f t="shared" si="1666"/>
        <v>0.77052274714301561</v>
      </c>
      <c r="AN4838" s="17">
        <f t="shared" si="1667"/>
        <v>0.94636549364145017</v>
      </c>
      <c r="AO4838" s="17">
        <f t="shared" si="1671"/>
        <v>0</v>
      </c>
      <c r="AP4838" s="17">
        <f t="shared" si="1668"/>
        <v>7.7052274714301561</v>
      </c>
      <c r="AQ4838" s="17">
        <f t="shared" si="1669"/>
        <v>11.939145948266198</v>
      </c>
      <c r="AR4838" s="17">
        <f t="shared" si="1670"/>
        <v>20.011549605334785</v>
      </c>
    </row>
    <row r="4839" spans="2:44" x14ac:dyDescent="0.25">
      <c r="B4839">
        <f>INDEX(RawData!$A$2:$A$1048576,MATCH(FmtData!$B$4+(ROW()-10),RawData!$A$2:$A$1048576,0))</f>
        <v>5024</v>
      </c>
      <c r="C48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39)</f>
        <v>42233.680312500001</v>
      </c>
      <c r="D4839" s="46">
        <f>IF($B$6=1,MID(INDEX(RawData!$B$2:$B$1048576, MATCH(FmtData!$B$4+(ROW()-10),RawData!$A$2:$A$1048576,0)),12,8)+$B$5/24,INDEX(RawData!$C$2:$C$1048576, MATCH(FmtData!$B$4+(ROW()-10),RawData!$A$2:$A$1048576,0)))</f>
        <v>0.68031249999999999</v>
      </c>
      <c r="E4839">
        <f>INDEX(RawData!D$2:D$1048576,MATCH(FmtData!$B$4+(ROW()-10),RawData!$A$2:$A$1048576,0))</f>
        <v>2903.37</v>
      </c>
      <c r="F4839">
        <f>INDEX(RawData!E$2:E$1048576,MATCH(FmtData!$B$4+(ROW()-10),RawData!$A$2:$A$1048576,0))</f>
        <v>7.1738299999999997</v>
      </c>
      <c r="G4839">
        <f>INDEX(RawData!F$2:F$1048576,MATCH(FmtData!$B$4+(ROW()-10),RawData!$A$2:$A$1048576,0))</f>
        <v>-142.37299999999999</v>
      </c>
      <c r="H4839">
        <f>INDEX(RawData!G$2:G$1048576,MATCH(FmtData!$B$4+(ROW()-10),RawData!$A$2:$A$1048576,0))</f>
        <v>0.49982199999999999</v>
      </c>
      <c r="I4839">
        <f>INDEX(RawData!H$2:H$1048576,MATCH(FmtData!$B$4+(ROW()-10),RawData!$A$2:$A$1048576,0))</f>
        <v>-3.71981E-3</v>
      </c>
      <c r="J4839">
        <f>INDEX(RawData!I$2:I$1048576,MATCH(FmtData!$B$4+(ROW()-10),RawData!$A$2:$A$1048576,0))</f>
        <v>196</v>
      </c>
      <c r="K4839">
        <f>INDEX(RawData!J$2:J$1048576,MATCH(FmtData!$B$4+(ROW()-10),RawData!$A$2:$A$1048576,0))</f>
        <v>194.2</v>
      </c>
      <c r="L4839">
        <f>INDEX(RawData!K$2:K$1048576,MATCH(FmtData!$B$4+(ROW()-10),RawData!$A$2:$A$1048576,0))</f>
        <v>28.7</v>
      </c>
      <c r="M4839">
        <f>INDEX(RawData!L$2:L$1048576,MATCH(FmtData!$B$4+(ROW()-10),RawData!$A$2:$A$1048576,0))</f>
        <v>22.9</v>
      </c>
      <c r="N4839">
        <f>INDEX(RawData!M$2:M$1048576,MATCH(FmtData!$B$4+(ROW()-10),RawData!$A$2:$A$1048576,0))</f>
        <v>21.8</v>
      </c>
      <c r="O4839">
        <f>INDEX(RawData!N$2:N$1048576,MATCH(FmtData!$B$4+(ROW()-10),RawData!$A$2:$A$1048576,0))</f>
        <v>172.2</v>
      </c>
      <c r="P4839">
        <f>INDEX(RawData!O$2:O$1048576,MATCH(FmtData!$B$4+(ROW()-10),RawData!$A$2:$A$1048576,0))</f>
        <v>35.831699999999998</v>
      </c>
      <c r="Q4839">
        <f>INDEX(RawData!P$2:P$1048576,MATCH(FmtData!$B$4+(ROW()-10),RawData!$A$2:$A$1048576,0))</f>
        <v>228.364</v>
      </c>
      <c r="R4839">
        <f>INDEX(RawData!Q$2:Q$1048576,MATCH(FmtData!$B$4+(ROW()-10),RawData!$A$2:$A$1048576,0))</f>
        <v>2.4414100000000002E-3</v>
      </c>
      <c r="S4839">
        <f>INDEX(RawData!R$2:R$1048576,MATCH(FmtData!$B$4+(ROW()-10),RawData!$A$2:$A$1048576,0))</f>
        <v>0.51633799999999996</v>
      </c>
      <c r="T4839">
        <f>INDEX(RawData!S$2:S$1048576,MATCH(FmtData!$B$4+(ROW()-10),RawData!$A$2:$A$1048576,0))</f>
        <v>0.52676999999999996</v>
      </c>
      <c r="U4839">
        <f>INDEX(RawData!T$2:T$1048576,MATCH(FmtData!$B$4+(ROW()-10),RawData!$A$2:$A$1048576,0))</f>
        <v>5.6152300000000004</v>
      </c>
      <c r="V4839">
        <f>INDEX(RawData!U$2:U$1048576,MATCH(FmtData!$B$4+(ROW()-10),RawData!$A$2:$A$1048576,0))</f>
        <v>6.0730000000000004</v>
      </c>
      <c r="W4839" s="8">
        <f t="shared" si="1655"/>
        <v>0.45777000000000001</v>
      </c>
      <c r="X4839" s="8">
        <f t="shared" si="1656"/>
        <v>-0.26073607999999993</v>
      </c>
      <c r="Y4839" s="8">
        <f t="shared" si="1657"/>
        <v>-0.15884651999999996</v>
      </c>
      <c r="Z4839" s="8">
        <f t="shared" si="1658"/>
        <v>10.152691814042056</v>
      </c>
      <c r="AA4839" s="8">
        <f t="shared" si="1659"/>
        <v>10.050802254042056</v>
      </c>
      <c r="AB4839" s="8">
        <f t="shared" si="1660"/>
        <v>10.101747034042056</v>
      </c>
      <c r="AC4839" s="6">
        <f t="shared" si="1675"/>
        <v>-278.96900000000005</v>
      </c>
      <c r="AD4839" s="15">
        <f t="shared" si="1672"/>
        <v>-19.197000000000003</v>
      </c>
      <c r="AE4839" s="15">
        <f t="shared" si="1673"/>
        <v>68.452791551277301</v>
      </c>
      <c r="AF4839" s="15">
        <f t="shared" si="1674"/>
        <v>41.299610510253387</v>
      </c>
      <c r="AG4839" s="15">
        <f t="shared" si="1661"/>
        <v>54.811079706319902</v>
      </c>
      <c r="AH4839" s="15">
        <f t="shared" si="1654"/>
        <v>-120.07560518134812</v>
      </c>
      <c r="AI4839" s="17">
        <f t="shared" si="1662"/>
        <v>1.1939145948266199</v>
      </c>
      <c r="AJ4839" s="17">
        <f t="shared" si="1663"/>
        <v>0.94636549364145017</v>
      </c>
      <c r="AK4839" s="17">
        <f t="shared" si="1664"/>
        <v>0.75951461028015788</v>
      </c>
      <c r="AL4839" s="17">
        <f t="shared" si="1665"/>
        <v>0.78174490703777533</v>
      </c>
      <c r="AM4839" s="17">
        <f t="shared" si="1666"/>
        <v>0.77052274714301561</v>
      </c>
      <c r="AN4839" s="17">
        <f t="shared" si="1667"/>
        <v>0.94636549364145017</v>
      </c>
      <c r="AO4839" s="17">
        <f t="shared" si="1671"/>
        <v>0</v>
      </c>
      <c r="AP4839" s="17">
        <f t="shared" si="1668"/>
        <v>7.7052274714301561</v>
      </c>
      <c r="AQ4839" s="17">
        <f t="shared" si="1669"/>
        <v>11.939145948266198</v>
      </c>
      <c r="AR4839" s="17">
        <f t="shared" si="1670"/>
        <v>20.017961707267283</v>
      </c>
    </row>
    <row r="4840" spans="2:44" x14ac:dyDescent="0.25">
      <c r="B4840">
        <f>INDEX(RawData!$A$2:$A$1048576,MATCH(FmtData!$B$4+(ROW()-10),RawData!$A$2:$A$1048576,0))</f>
        <v>5025</v>
      </c>
      <c r="C48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40)</f>
        <v>42233.680335648147</v>
      </c>
      <c r="D4840" s="46">
        <f>IF($B$6=1,MID(INDEX(RawData!$B$2:$B$1048576, MATCH(FmtData!$B$4+(ROW()-10),RawData!$A$2:$A$1048576,0)),12,8)+$B$5/24,INDEX(RawData!$C$2:$C$1048576, MATCH(FmtData!$B$4+(ROW()-10),RawData!$A$2:$A$1048576,0)))</f>
        <v>0.68033564814814806</v>
      </c>
      <c r="E4840">
        <f>INDEX(RawData!D$2:D$1048576,MATCH(FmtData!$B$4+(ROW()-10),RawData!$A$2:$A$1048576,0))</f>
        <v>2903.37</v>
      </c>
      <c r="F4840">
        <f>INDEX(RawData!E$2:E$1048576,MATCH(FmtData!$B$4+(ROW()-10),RawData!$A$2:$A$1048576,0))</f>
        <v>7.1738299999999997</v>
      </c>
      <c r="G4840">
        <f>INDEX(RawData!F$2:F$1048576,MATCH(FmtData!$B$4+(ROW()-10),RawData!$A$2:$A$1048576,0))</f>
        <v>-142.37299999999999</v>
      </c>
      <c r="H4840">
        <f>INDEX(RawData!G$2:G$1048576,MATCH(FmtData!$B$4+(ROW()-10),RawData!$A$2:$A$1048576,0))</f>
        <v>0.49982199999999999</v>
      </c>
      <c r="I4840">
        <f>INDEX(RawData!H$2:H$1048576,MATCH(FmtData!$B$4+(ROW()-10),RawData!$A$2:$A$1048576,0))</f>
        <v>-3.71981E-3</v>
      </c>
      <c r="J4840">
        <f>INDEX(RawData!I$2:I$1048576,MATCH(FmtData!$B$4+(ROW()-10),RawData!$A$2:$A$1048576,0))</f>
        <v>196.1</v>
      </c>
      <c r="K4840">
        <f>INDEX(RawData!J$2:J$1048576,MATCH(FmtData!$B$4+(ROW()-10),RawData!$A$2:$A$1048576,0))</f>
        <v>194.2</v>
      </c>
      <c r="L4840">
        <f>INDEX(RawData!K$2:K$1048576,MATCH(FmtData!$B$4+(ROW()-10),RawData!$A$2:$A$1048576,0))</f>
        <v>28.8</v>
      </c>
      <c r="M4840">
        <f>INDEX(RawData!L$2:L$1048576,MATCH(FmtData!$B$4+(ROW()-10),RawData!$A$2:$A$1048576,0))</f>
        <v>22.9</v>
      </c>
      <c r="N4840">
        <f>INDEX(RawData!M$2:M$1048576,MATCH(FmtData!$B$4+(ROW()-10),RawData!$A$2:$A$1048576,0))</f>
        <v>21.8</v>
      </c>
      <c r="O4840">
        <f>INDEX(RawData!N$2:N$1048576,MATCH(FmtData!$B$4+(ROW()-10),RawData!$A$2:$A$1048576,0))</f>
        <v>172.2</v>
      </c>
      <c r="P4840">
        <f>INDEX(RawData!O$2:O$1048576,MATCH(FmtData!$B$4+(ROW()-10),RawData!$A$2:$A$1048576,0))</f>
        <v>35.831699999999998</v>
      </c>
      <c r="Q4840">
        <f>INDEX(RawData!P$2:P$1048576,MATCH(FmtData!$B$4+(ROW()-10),RawData!$A$2:$A$1048576,0))</f>
        <v>228.364</v>
      </c>
      <c r="R4840">
        <f>INDEX(RawData!Q$2:Q$1048576,MATCH(FmtData!$B$4+(ROW()-10),RawData!$A$2:$A$1048576,0))</f>
        <v>1.8310500000000001E-3</v>
      </c>
      <c r="S4840">
        <f>INDEX(RawData!R$2:R$1048576,MATCH(FmtData!$B$4+(ROW()-10),RawData!$A$2:$A$1048576,0))</f>
        <v>0.51633799999999996</v>
      </c>
      <c r="T4840">
        <f>INDEX(RawData!S$2:S$1048576,MATCH(FmtData!$B$4+(ROW()-10),RawData!$A$2:$A$1048576,0))</f>
        <v>0.52676999999999996</v>
      </c>
      <c r="U4840">
        <f>INDEX(RawData!T$2:T$1048576,MATCH(FmtData!$B$4+(ROW()-10),RawData!$A$2:$A$1048576,0))</f>
        <v>5.6045499999999997</v>
      </c>
      <c r="V4840">
        <f>INDEX(RawData!U$2:U$1048576,MATCH(FmtData!$B$4+(ROW()-10),RawData!$A$2:$A$1048576,0))</f>
        <v>6.0730000000000004</v>
      </c>
      <c r="W4840" s="8">
        <f t="shared" si="1655"/>
        <v>0.4684500000000007</v>
      </c>
      <c r="X4840" s="8">
        <f t="shared" si="1656"/>
        <v>-0.26073607999999993</v>
      </c>
      <c r="Y4840" s="8">
        <f t="shared" si="1657"/>
        <v>-0.15884651999999996</v>
      </c>
      <c r="Z4840" s="8">
        <f t="shared" si="1658"/>
        <v>10.152691814042056</v>
      </c>
      <c r="AA4840" s="8">
        <f t="shared" si="1659"/>
        <v>10.050802254042056</v>
      </c>
      <c r="AB4840" s="8">
        <f t="shared" si="1660"/>
        <v>10.101747034042056</v>
      </c>
      <c r="AC4840" s="6">
        <f t="shared" si="1675"/>
        <v>-278.96900000000005</v>
      </c>
      <c r="AD4840" s="15">
        <f t="shared" si="1672"/>
        <v>-19.197000000000003</v>
      </c>
      <c r="AE4840" s="15">
        <f t="shared" si="1673"/>
        <v>68.452791551277301</v>
      </c>
      <c r="AF4840" s="15">
        <f t="shared" si="1674"/>
        <v>41.299610510253387</v>
      </c>
      <c r="AG4840" s="15">
        <f t="shared" si="1661"/>
        <v>54.811079706319902</v>
      </c>
      <c r="AH4840" s="15">
        <f t="shared" si="1654"/>
        <v>-120.07560518134812</v>
      </c>
      <c r="AI4840" s="17">
        <f t="shared" si="1662"/>
        <v>1.1939145948266199</v>
      </c>
      <c r="AJ4840" s="17">
        <f t="shared" si="1663"/>
        <v>0.94636549364145017</v>
      </c>
      <c r="AK4840" s="17">
        <f t="shared" si="1664"/>
        <v>0.75951461028015788</v>
      </c>
      <c r="AL4840" s="17">
        <f t="shared" si="1665"/>
        <v>0.78174490703777533</v>
      </c>
      <c r="AM4840" s="17">
        <f t="shared" si="1666"/>
        <v>0.77052274714301561</v>
      </c>
      <c r="AN4840" s="17">
        <f t="shared" si="1667"/>
        <v>0.94636549364145017</v>
      </c>
      <c r="AO4840" s="17">
        <f t="shared" si="1671"/>
        <v>0</v>
      </c>
      <c r="AP4840" s="17">
        <f t="shared" si="1668"/>
        <v>7.7052274714301561</v>
      </c>
      <c r="AQ4840" s="17">
        <f t="shared" si="1669"/>
        <v>11.939145948266198</v>
      </c>
      <c r="AR4840" s="17">
        <f t="shared" si="1670"/>
        <v>20.017961707267283</v>
      </c>
    </row>
    <row r="4841" spans="2:44" x14ac:dyDescent="0.25">
      <c r="B4841">
        <f>INDEX(RawData!$A$2:$A$1048576,MATCH(FmtData!$B$4+(ROW()-10),RawData!$A$2:$A$1048576,0))</f>
        <v>5026</v>
      </c>
      <c r="C48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41)</f>
        <v>42233.680358796293</v>
      </c>
      <c r="D4841" s="46">
        <f>IF($B$6=1,MID(INDEX(RawData!$B$2:$B$1048576, MATCH(FmtData!$B$4+(ROW()-10),RawData!$A$2:$A$1048576,0)),12,8)+$B$5/24,INDEX(RawData!$C$2:$C$1048576, MATCH(FmtData!$B$4+(ROW()-10),RawData!$A$2:$A$1048576,0)))</f>
        <v>0.68035879629629636</v>
      </c>
      <c r="E4841">
        <f>INDEX(RawData!D$2:D$1048576,MATCH(FmtData!$B$4+(ROW()-10),RawData!$A$2:$A$1048576,0))</f>
        <v>2903.37</v>
      </c>
      <c r="F4841">
        <f>INDEX(RawData!E$2:E$1048576,MATCH(FmtData!$B$4+(ROW()-10),RawData!$A$2:$A$1048576,0))</f>
        <v>7.1738299999999997</v>
      </c>
      <c r="G4841">
        <f>INDEX(RawData!F$2:F$1048576,MATCH(FmtData!$B$4+(ROW()-10),RawData!$A$2:$A$1048576,0))</f>
        <v>-142.37299999999999</v>
      </c>
      <c r="H4841">
        <f>INDEX(RawData!G$2:G$1048576,MATCH(FmtData!$B$4+(ROW()-10),RawData!$A$2:$A$1048576,0))</f>
        <v>0.49982199999999999</v>
      </c>
      <c r="I4841">
        <f>INDEX(RawData!H$2:H$1048576,MATCH(FmtData!$B$4+(ROW()-10),RawData!$A$2:$A$1048576,0))</f>
        <v>-3.71981E-3</v>
      </c>
      <c r="J4841">
        <f>INDEX(RawData!I$2:I$1048576,MATCH(FmtData!$B$4+(ROW()-10),RawData!$A$2:$A$1048576,0))</f>
        <v>196.2</v>
      </c>
      <c r="K4841">
        <f>INDEX(RawData!J$2:J$1048576,MATCH(FmtData!$B$4+(ROW()-10),RawData!$A$2:$A$1048576,0))</f>
        <v>194.4</v>
      </c>
      <c r="L4841">
        <f>INDEX(RawData!K$2:K$1048576,MATCH(FmtData!$B$4+(ROW()-10),RawData!$A$2:$A$1048576,0))</f>
        <v>29</v>
      </c>
      <c r="M4841">
        <f>INDEX(RawData!L$2:L$1048576,MATCH(FmtData!$B$4+(ROW()-10),RawData!$A$2:$A$1048576,0))</f>
        <v>22.9</v>
      </c>
      <c r="N4841">
        <f>INDEX(RawData!M$2:M$1048576,MATCH(FmtData!$B$4+(ROW()-10),RawData!$A$2:$A$1048576,0))</f>
        <v>21.8</v>
      </c>
      <c r="O4841">
        <f>INDEX(RawData!N$2:N$1048576,MATCH(FmtData!$B$4+(ROW()-10),RawData!$A$2:$A$1048576,0))</f>
        <v>172.2</v>
      </c>
      <c r="P4841">
        <f>INDEX(RawData!O$2:O$1048576,MATCH(FmtData!$B$4+(ROW()-10),RawData!$A$2:$A$1048576,0))</f>
        <v>35.831699999999998</v>
      </c>
      <c r="Q4841">
        <f>INDEX(RawData!P$2:P$1048576,MATCH(FmtData!$B$4+(ROW()-10),RawData!$A$2:$A$1048576,0))</f>
        <v>228.364</v>
      </c>
      <c r="R4841">
        <f>INDEX(RawData!Q$2:Q$1048576,MATCH(FmtData!$B$4+(ROW()-10),RawData!$A$2:$A$1048576,0))</f>
        <v>1.8310500000000001E-3</v>
      </c>
      <c r="S4841">
        <f>INDEX(RawData!R$2:R$1048576,MATCH(FmtData!$B$4+(ROW()-10),RawData!$A$2:$A$1048576,0))</f>
        <v>0.51633799999999996</v>
      </c>
      <c r="T4841">
        <f>INDEX(RawData!S$2:S$1048576,MATCH(FmtData!$B$4+(ROW()-10),RawData!$A$2:$A$1048576,0))</f>
        <v>0.52676999999999996</v>
      </c>
      <c r="U4841">
        <f>INDEX(RawData!T$2:T$1048576,MATCH(FmtData!$B$4+(ROW()-10),RawData!$A$2:$A$1048576,0))</f>
        <v>5.5999800000000004</v>
      </c>
      <c r="V4841">
        <f>INDEX(RawData!U$2:U$1048576,MATCH(FmtData!$B$4+(ROW()-10),RawData!$A$2:$A$1048576,0))</f>
        <v>6.0730000000000004</v>
      </c>
      <c r="W4841" s="8">
        <f t="shared" si="1655"/>
        <v>0.47302</v>
      </c>
      <c r="X4841" s="8">
        <f t="shared" si="1656"/>
        <v>-0.26073607999999993</v>
      </c>
      <c r="Y4841" s="8">
        <f t="shared" si="1657"/>
        <v>-0.15884651999999996</v>
      </c>
      <c r="Z4841" s="8">
        <f t="shared" si="1658"/>
        <v>10.152691814042056</v>
      </c>
      <c r="AA4841" s="8">
        <f t="shared" si="1659"/>
        <v>10.050802254042056</v>
      </c>
      <c r="AB4841" s="8">
        <f t="shared" si="1660"/>
        <v>10.101747034042056</v>
      </c>
      <c r="AC4841" s="6">
        <f t="shared" si="1675"/>
        <v>-278.96900000000005</v>
      </c>
      <c r="AD4841" s="15">
        <f t="shared" si="1672"/>
        <v>-19.197000000000003</v>
      </c>
      <c r="AE4841" s="15">
        <f t="shared" si="1673"/>
        <v>68.452791551277301</v>
      </c>
      <c r="AF4841" s="15">
        <f t="shared" si="1674"/>
        <v>41.299610510253387</v>
      </c>
      <c r="AG4841" s="15">
        <f t="shared" si="1661"/>
        <v>54.811079706319902</v>
      </c>
      <c r="AH4841" s="15">
        <f t="shared" si="1654"/>
        <v>-120.07560518134812</v>
      </c>
      <c r="AI4841" s="17">
        <f t="shared" si="1662"/>
        <v>1.1939145948266199</v>
      </c>
      <c r="AJ4841" s="17">
        <f t="shared" si="1663"/>
        <v>0.94636549364145017</v>
      </c>
      <c r="AK4841" s="17">
        <f t="shared" si="1664"/>
        <v>0.75951461028015788</v>
      </c>
      <c r="AL4841" s="17">
        <f t="shared" si="1665"/>
        <v>0.78174490703777533</v>
      </c>
      <c r="AM4841" s="17">
        <f t="shared" si="1666"/>
        <v>0.77052274714301561</v>
      </c>
      <c r="AN4841" s="17">
        <f t="shared" si="1667"/>
        <v>0.94636549364145017</v>
      </c>
      <c r="AO4841" s="17">
        <f t="shared" si="1671"/>
        <v>0</v>
      </c>
      <c r="AP4841" s="17">
        <f t="shared" si="1668"/>
        <v>7.7052274714301561</v>
      </c>
      <c r="AQ4841" s="17">
        <f t="shared" si="1669"/>
        <v>11.939145948266198</v>
      </c>
      <c r="AR4841" s="17">
        <f t="shared" si="1670"/>
        <v>20.017961707267283</v>
      </c>
    </row>
    <row r="4842" spans="2:44" x14ac:dyDescent="0.25">
      <c r="B4842">
        <f>INDEX(RawData!$A$2:$A$1048576,MATCH(FmtData!$B$4+(ROW()-10),RawData!$A$2:$A$1048576,0))</f>
        <v>5027</v>
      </c>
      <c r="C48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42)</f>
        <v>42233.680381944447</v>
      </c>
      <c r="D4842" s="46">
        <f>IF($B$6=1,MID(INDEX(RawData!$B$2:$B$1048576, MATCH(FmtData!$B$4+(ROW()-10),RawData!$A$2:$A$1048576,0)),12,8)+$B$5/24,INDEX(RawData!$C$2:$C$1048576, MATCH(FmtData!$B$4+(ROW()-10),RawData!$A$2:$A$1048576,0)))</f>
        <v>0.68038194444444444</v>
      </c>
      <c r="E4842">
        <f>INDEX(RawData!D$2:D$1048576,MATCH(FmtData!$B$4+(ROW()-10),RawData!$A$2:$A$1048576,0))</f>
        <v>2903.37</v>
      </c>
      <c r="F4842">
        <f>INDEX(RawData!E$2:E$1048576,MATCH(FmtData!$B$4+(ROW()-10),RawData!$A$2:$A$1048576,0))</f>
        <v>7.1738299999999997</v>
      </c>
      <c r="G4842">
        <f>INDEX(RawData!F$2:F$1048576,MATCH(FmtData!$B$4+(ROW()-10),RawData!$A$2:$A$1048576,0))</f>
        <v>-142.37299999999999</v>
      </c>
      <c r="H4842">
        <f>INDEX(RawData!G$2:G$1048576,MATCH(FmtData!$B$4+(ROW()-10),RawData!$A$2:$A$1048576,0))</f>
        <v>0.49982199999999999</v>
      </c>
      <c r="I4842">
        <f>INDEX(RawData!H$2:H$1048576,MATCH(FmtData!$B$4+(ROW()-10),RawData!$A$2:$A$1048576,0))</f>
        <v>-3.71981E-3</v>
      </c>
      <c r="J4842">
        <f>INDEX(RawData!I$2:I$1048576,MATCH(FmtData!$B$4+(ROW()-10),RawData!$A$2:$A$1048576,0))</f>
        <v>196.3</v>
      </c>
      <c r="K4842">
        <f>INDEX(RawData!J$2:J$1048576,MATCH(FmtData!$B$4+(ROW()-10),RawData!$A$2:$A$1048576,0))</f>
        <v>194.4</v>
      </c>
      <c r="L4842">
        <f>INDEX(RawData!K$2:K$1048576,MATCH(FmtData!$B$4+(ROW()-10),RawData!$A$2:$A$1048576,0))</f>
        <v>28.9</v>
      </c>
      <c r="M4842">
        <f>INDEX(RawData!L$2:L$1048576,MATCH(FmtData!$B$4+(ROW()-10),RawData!$A$2:$A$1048576,0))</f>
        <v>22.9</v>
      </c>
      <c r="N4842">
        <f>INDEX(RawData!M$2:M$1048576,MATCH(FmtData!$B$4+(ROW()-10),RawData!$A$2:$A$1048576,0))</f>
        <v>21.8</v>
      </c>
      <c r="O4842">
        <f>INDEX(RawData!N$2:N$1048576,MATCH(FmtData!$B$4+(ROW()-10),RawData!$A$2:$A$1048576,0))</f>
        <v>172.2</v>
      </c>
      <c r="P4842">
        <f>INDEX(RawData!O$2:O$1048576,MATCH(FmtData!$B$4+(ROW()-10),RawData!$A$2:$A$1048576,0))</f>
        <v>35.831699999999998</v>
      </c>
      <c r="Q4842">
        <f>INDEX(RawData!P$2:P$1048576,MATCH(FmtData!$B$4+(ROW()-10),RawData!$A$2:$A$1048576,0))</f>
        <v>228.364</v>
      </c>
      <c r="R4842">
        <f>INDEX(RawData!Q$2:Q$1048576,MATCH(FmtData!$B$4+(ROW()-10),RawData!$A$2:$A$1048576,0))</f>
        <v>1.8310500000000001E-3</v>
      </c>
      <c r="S4842">
        <f>INDEX(RawData!R$2:R$1048576,MATCH(FmtData!$B$4+(ROW()-10),RawData!$A$2:$A$1048576,0))</f>
        <v>0.51633799999999996</v>
      </c>
      <c r="T4842">
        <f>INDEX(RawData!S$2:S$1048576,MATCH(FmtData!$B$4+(ROW()-10),RawData!$A$2:$A$1048576,0))</f>
        <v>0.52676999999999996</v>
      </c>
      <c r="U4842">
        <f>INDEX(RawData!T$2:T$1048576,MATCH(FmtData!$B$4+(ROW()-10),RawData!$A$2:$A$1048576,0))</f>
        <v>5.5923499999999997</v>
      </c>
      <c r="V4842">
        <f>INDEX(RawData!U$2:U$1048576,MATCH(FmtData!$B$4+(ROW()-10),RawData!$A$2:$A$1048576,0))</f>
        <v>6.0730000000000004</v>
      </c>
      <c r="W4842" s="8">
        <f t="shared" si="1655"/>
        <v>0.48065000000000069</v>
      </c>
      <c r="X4842" s="8">
        <f t="shared" si="1656"/>
        <v>-0.26073607999999993</v>
      </c>
      <c r="Y4842" s="8">
        <f t="shared" si="1657"/>
        <v>-0.15884651999999996</v>
      </c>
      <c r="Z4842" s="8">
        <f t="shared" si="1658"/>
        <v>10.152691814042056</v>
      </c>
      <c r="AA4842" s="8">
        <f t="shared" si="1659"/>
        <v>10.050802254042056</v>
      </c>
      <c r="AB4842" s="8">
        <f t="shared" si="1660"/>
        <v>10.101747034042056</v>
      </c>
      <c r="AC4842" s="6">
        <f t="shared" si="1675"/>
        <v>-278.96900000000005</v>
      </c>
      <c r="AD4842" s="15">
        <f t="shared" si="1672"/>
        <v>-19.197000000000003</v>
      </c>
      <c r="AE4842" s="15">
        <f t="shared" si="1673"/>
        <v>68.452791551277301</v>
      </c>
      <c r="AF4842" s="15">
        <f t="shared" si="1674"/>
        <v>41.299610510253387</v>
      </c>
      <c r="AG4842" s="15">
        <f t="shared" si="1661"/>
        <v>54.811079706319902</v>
      </c>
      <c r="AH4842" s="15">
        <f t="shared" si="1654"/>
        <v>-120.07560518134812</v>
      </c>
      <c r="AI4842" s="17">
        <f t="shared" si="1662"/>
        <v>1.1939145948266199</v>
      </c>
      <c r="AJ4842" s="17">
        <f t="shared" si="1663"/>
        <v>0.94636549364145017</v>
      </c>
      <c r="AK4842" s="17">
        <f t="shared" si="1664"/>
        <v>0.75951461028015788</v>
      </c>
      <c r="AL4842" s="17">
        <f t="shared" si="1665"/>
        <v>0.78174490703777533</v>
      </c>
      <c r="AM4842" s="17">
        <f t="shared" si="1666"/>
        <v>0.77052274714301561</v>
      </c>
      <c r="AN4842" s="17">
        <f t="shared" si="1667"/>
        <v>0.94636549364145017</v>
      </c>
      <c r="AO4842" s="17">
        <f t="shared" si="1671"/>
        <v>0</v>
      </c>
      <c r="AP4842" s="17">
        <f t="shared" si="1668"/>
        <v>7.7052274714301561</v>
      </c>
      <c r="AQ4842" s="17">
        <f t="shared" si="1669"/>
        <v>11.939145948266198</v>
      </c>
      <c r="AR4842" s="17">
        <f t="shared" si="1670"/>
        <v>20.017961707267283</v>
      </c>
    </row>
    <row r="4843" spans="2:44" x14ac:dyDescent="0.25">
      <c r="B4843">
        <f>INDEX(RawData!$A$2:$A$1048576,MATCH(FmtData!$B$4+(ROW()-10),RawData!$A$2:$A$1048576,0))</f>
        <v>5028</v>
      </c>
      <c r="C48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43)</f>
        <v>42233.680405092593</v>
      </c>
      <c r="D4843" s="46">
        <f>IF($B$6=1,MID(INDEX(RawData!$B$2:$B$1048576, MATCH(FmtData!$B$4+(ROW()-10),RawData!$A$2:$A$1048576,0)),12,8)+$B$5/24,INDEX(RawData!$C$2:$C$1048576, MATCH(FmtData!$B$4+(ROW()-10),RawData!$A$2:$A$1048576,0)))</f>
        <v>0.68040509259259263</v>
      </c>
      <c r="E4843">
        <f>INDEX(RawData!D$2:D$1048576,MATCH(FmtData!$B$4+(ROW()-10),RawData!$A$2:$A$1048576,0))</f>
        <v>2903.37</v>
      </c>
      <c r="F4843">
        <f>INDEX(RawData!E$2:E$1048576,MATCH(FmtData!$B$4+(ROW()-10),RawData!$A$2:$A$1048576,0))</f>
        <v>7.1738299999999997</v>
      </c>
      <c r="G4843">
        <f>INDEX(RawData!F$2:F$1048576,MATCH(FmtData!$B$4+(ROW()-10),RawData!$A$2:$A$1048576,0))</f>
        <v>-142.37299999999999</v>
      </c>
      <c r="H4843">
        <f>INDEX(RawData!G$2:G$1048576,MATCH(FmtData!$B$4+(ROW()-10),RawData!$A$2:$A$1048576,0))</f>
        <v>0.49982199999999999</v>
      </c>
      <c r="I4843">
        <f>INDEX(RawData!H$2:H$1048576,MATCH(FmtData!$B$4+(ROW()-10),RawData!$A$2:$A$1048576,0))</f>
        <v>-3.71981E-3</v>
      </c>
      <c r="J4843">
        <f>INDEX(RawData!I$2:I$1048576,MATCH(FmtData!$B$4+(ROW()-10),RawData!$A$2:$A$1048576,0))</f>
        <v>196.3</v>
      </c>
      <c r="K4843">
        <f>INDEX(RawData!J$2:J$1048576,MATCH(FmtData!$B$4+(ROW()-10),RawData!$A$2:$A$1048576,0))</f>
        <v>194.6</v>
      </c>
      <c r="L4843">
        <f>INDEX(RawData!K$2:K$1048576,MATCH(FmtData!$B$4+(ROW()-10),RawData!$A$2:$A$1048576,0))</f>
        <v>28.9</v>
      </c>
      <c r="M4843">
        <f>INDEX(RawData!L$2:L$1048576,MATCH(FmtData!$B$4+(ROW()-10),RawData!$A$2:$A$1048576,0))</f>
        <v>22.9</v>
      </c>
      <c r="N4843">
        <f>INDEX(RawData!M$2:M$1048576,MATCH(FmtData!$B$4+(ROW()-10),RawData!$A$2:$A$1048576,0))</f>
        <v>21.8</v>
      </c>
      <c r="O4843">
        <f>INDEX(RawData!N$2:N$1048576,MATCH(FmtData!$B$4+(ROW()-10),RawData!$A$2:$A$1048576,0))</f>
        <v>172.2</v>
      </c>
      <c r="P4843">
        <f>INDEX(RawData!O$2:O$1048576,MATCH(FmtData!$B$4+(ROW()-10),RawData!$A$2:$A$1048576,0))</f>
        <v>35.831699999999998</v>
      </c>
      <c r="Q4843">
        <f>INDEX(RawData!P$2:P$1048576,MATCH(FmtData!$B$4+(ROW()-10),RawData!$A$2:$A$1048576,0))</f>
        <v>228.364</v>
      </c>
      <c r="R4843">
        <f>INDEX(RawData!Q$2:Q$1048576,MATCH(FmtData!$B$4+(ROW()-10),RawData!$A$2:$A$1048576,0))</f>
        <v>1.8310500000000001E-3</v>
      </c>
      <c r="S4843">
        <f>INDEX(RawData!R$2:R$1048576,MATCH(FmtData!$B$4+(ROW()-10),RawData!$A$2:$A$1048576,0))</f>
        <v>0.51633799999999996</v>
      </c>
      <c r="T4843">
        <f>INDEX(RawData!S$2:S$1048576,MATCH(FmtData!$B$4+(ROW()-10),RawData!$A$2:$A$1048576,0))</f>
        <v>0.52676999999999996</v>
      </c>
      <c r="U4843">
        <f>INDEX(RawData!T$2:T$1048576,MATCH(FmtData!$B$4+(ROW()-10),RawData!$A$2:$A$1048576,0))</f>
        <v>5.5847199999999999</v>
      </c>
      <c r="V4843">
        <f>INDEX(RawData!U$2:U$1048576,MATCH(FmtData!$B$4+(ROW()-10),RawData!$A$2:$A$1048576,0))</f>
        <v>6.0424800000000003</v>
      </c>
      <c r="W4843" s="8">
        <f t="shared" si="1655"/>
        <v>0.45776000000000039</v>
      </c>
      <c r="X4843" s="8">
        <f t="shared" si="1656"/>
        <v>-0.26073607999999993</v>
      </c>
      <c r="Y4843" s="8">
        <f t="shared" si="1657"/>
        <v>-0.15884651999999996</v>
      </c>
      <c r="Z4843" s="8">
        <f t="shared" si="1658"/>
        <v>10.152691814042056</v>
      </c>
      <c r="AA4843" s="8">
        <f t="shared" si="1659"/>
        <v>10.050802254042056</v>
      </c>
      <c r="AB4843" s="8">
        <f t="shared" si="1660"/>
        <v>10.101747034042056</v>
      </c>
      <c r="AC4843" s="6">
        <f t="shared" si="1675"/>
        <v>-278.96900000000005</v>
      </c>
      <c r="AD4843" s="15">
        <f t="shared" si="1672"/>
        <v>-19.197000000000003</v>
      </c>
      <c r="AE4843" s="15">
        <f t="shared" si="1673"/>
        <v>68.452791551277301</v>
      </c>
      <c r="AF4843" s="15">
        <f t="shared" si="1674"/>
        <v>41.299610510253387</v>
      </c>
      <c r="AG4843" s="15">
        <f t="shared" si="1661"/>
        <v>54.811079706319902</v>
      </c>
      <c r="AH4843" s="15">
        <f t="shared" si="1654"/>
        <v>-120.07560518134812</v>
      </c>
      <c r="AI4843" s="17">
        <f t="shared" si="1662"/>
        <v>1.1939145948266199</v>
      </c>
      <c r="AJ4843" s="17">
        <f t="shared" si="1663"/>
        <v>0.94636549364145017</v>
      </c>
      <c r="AK4843" s="17">
        <f t="shared" si="1664"/>
        <v>0.75951461028015788</v>
      </c>
      <c r="AL4843" s="17">
        <f t="shared" si="1665"/>
        <v>0.78174490703777533</v>
      </c>
      <c r="AM4843" s="17">
        <f t="shared" si="1666"/>
        <v>0.77052274714301561</v>
      </c>
      <c r="AN4843" s="17">
        <f t="shared" si="1667"/>
        <v>0.94636549364145017</v>
      </c>
      <c r="AO4843" s="17">
        <f t="shared" si="1671"/>
        <v>0</v>
      </c>
      <c r="AP4843" s="17">
        <f t="shared" si="1668"/>
        <v>7.7052274714301561</v>
      </c>
      <c r="AQ4843" s="17">
        <f t="shared" si="1669"/>
        <v>11.939145948266198</v>
      </c>
      <c r="AR4843" s="17">
        <f t="shared" si="1670"/>
        <v>20.017961707267283</v>
      </c>
    </row>
    <row r="4844" spans="2:44" x14ac:dyDescent="0.25">
      <c r="B4844">
        <f>INDEX(RawData!$A$2:$A$1048576,MATCH(FmtData!$B$4+(ROW()-10),RawData!$A$2:$A$1048576,0))</f>
        <v>5029</v>
      </c>
      <c r="C48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44)</f>
        <v>42233.680428240739</v>
      </c>
      <c r="D4844" s="46">
        <f>IF($B$6=1,MID(INDEX(RawData!$B$2:$B$1048576, MATCH(FmtData!$B$4+(ROW()-10),RawData!$A$2:$A$1048576,0)),12,8)+$B$5/24,INDEX(RawData!$C$2:$C$1048576, MATCH(FmtData!$B$4+(ROW()-10),RawData!$A$2:$A$1048576,0)))</f>
        <v>0.68042824074074071</v>
      </c>
      <c r="E4844">
        <f>INDEX(RawData!D$2:D$1048576,MATCH(FmtData!$B$4+(ROW()-10),RawData!$A$2:$A$1048576,0))</f>
        <v>2903.37</v>
      </c>
      <c r="F4844">
        <f>INDEX(RawData!E$2:E$1048576,MATCH(FmtData!$B$4+(ROW()-10),RawData!$A$2:$A$1048576,0))</f>
        <v>7.1738299999999997</v>
      </c>
      <c r="G4844">
        <f>INDEX(RawData!F$2:F$1048576,MATCH(FmtData!$B$4+(ROW()-10),RawData!$A$2:$A$1048576,0))</f>
        <v>-142.37299999999999</v>
      </c>
      <c r="H4844">
        <f>INDEX(RawData!G$2:G$1048576,MATCH(FmtData!$B$4+(ROW()-10),RawData!$A$2:$A$1048576,0))</f>
        <v>0.49982199999999999</v>
      </c>
      <c r="I4844">
        <f>INDEX(RawData!H$2:H$1048576,MATCH(FmtData!$B$4+(ROW()-10),RawData!$A$2:$A$1048576,0))</f>
        <v>-3.71981E-3</v>
      </c>
      <c r="J4844">
        <f>INDEX(RawData!I$2:I$1048576,MATCH(FmtData!$B$4+(ROW()-10),RawData!$A$2:$A$1048576,0))</f>
        <v>196.5</v>
      </c>
      <c r="K4844">
        <f>INDEX(RawData!J$2:J$1048576,MATCH(FmtData!$B$4+(ROW()-10),RawData!$A$2:$A$1048576,0))</f>
        <v>194.7</v>
      </c>
      <c r="L4844">
        <f>INDEX(RawData!K$2:K$1048576,MATCH(FmtData!$B$4+(ROW()-10),RawData!$A$2:$A$1048576,0))</f>
        <v>28.7</v>
      </c>
      <c r="M4844">
        <f>INDEX(RawData!L$2:L$1048576,MATCH(FmtData!$B$4+(ROW()-10),RawData!$A$2:$A$1048576,0))</f>
        <v>22.9</v>
      </c>
      <c r="N4844">
        <f>INDEX(RawData!M$2:M$1048576,MATCH(FmtData!$B$4+(ROW()-10),RawData!$A$2:$A$1048576,0))</f>
        <v>21.8</v>
      </c>
      <c r="O4844">
        <f>INDEX(RawData!N$2:N$1048576,MATCH(FmtData!$B$4+(ROW()-10),RawData!$A$2:$A$1048576,0))</f>
        <v>172.2</v>
      </c>
      <c r="P4844">
        <f>INDEX(RawData!O$2:O$1048576,MATCH(FmtData!$B$4+(ROW()-10),RawData!$A$2:$A$1048576,0))</f>
        <v>35.831699999999998</v>
      </c>
      <c r="Q4844">
        <f>INDEX(RawData!P$2:P$1048576,MATCH(FmtData!$B$4+(ROW()-10),RawData!$A$2:$A$1048576,0))</f>
        <v>228.364</v>
      </c>
      <c r="R4844">
        <f>INDEX(RawData!Q$2:Q$1048576,MATCH(FmtData!$B$4+(ROW()-10),RawData!$A$2:$A$1048576,0))</f>
        <v>2.4414100000000002E-3</v>
      </c>
      <c r="S4844">
        <f>INDEX(RawData!R$2:R$1048576,MATCH(FmtData!$B$4+(ROW()-10),RawData!$A$2:$A$1048576,0))</f>
        <v>0.51633799999999996</v>
      </c>
      <c r="T4844">
        <f>INDEX(RawData!S$2:S$1048576,MATCH(FmtData!$B$4+(ROW()-10),RawData!$A$2:$A$1048576,0))</f>
        <v>0.52676999999999996</v>
      </c>
      <c r="U4844">
        <f>INDEX(RawData!T$2:T$1048576,MATCH(FmtData!$B$4+(ROW()-10),RawData!$A$2:$A$1048576,0))</f>
        <v>5.5740400000000001</v>
      </c>
      <c r="V4844">
        <f>INDEX(RawData!U$2:U$1048576,MATCH(FmtData!$B$4+(ROW()-10),RawData!$A$2:$A$1048576,0))</f>
        <v>6.0424800000000003</v>
      </c>
      <c r="W4844" s="8">
        <f t="shared" si="1655"/>
        <v>0.46844000000000019</v>
      </c>
      <c r="X4844" s="8">
        <f t="shared" si="1656"/>
        <v>-0.26073607999999993</v>
      </c>
      <c r="Y4844" s="8">
        <f t="shared" si="1657"/>
        <v>-0.15884651999999996</v>
      </c>
      <c r="Z4844" s="8">
        <f t="shared" si="1658"/>
        <v>10.152691814042056</v>
      </c>
      <c r="AA4844" s="8">
        <f t="shared" si="1659"/>
        <v>10.050802254042056</v>
      </c>
      <c r="AB4844" s="8">
        <f t="shared" si="1660"/>
        <v>10.101747034042056</v>
      </c>
      <c r="AC4844" s="6">
        <f t="shared" si="1675"/>
        <v>-278.96900000000005</v>
      </c>
      <c r="AD4844" s="15">
        <f t="shared" si="1672"/>
        <v>-19.197000000000003</v>
      </c>
      <c r="AE4844" s="15">
        <f t="shared" si="1673"/>
        <v>68.452791551277301</v>
      </c>
      <c r="AF4844" s="15">
        <f t="shared" si="1674"/>
        <v>41.299610510253387</v>
      </c>
      <c r="AG4844" s="15">
        <f t="shared" si="1661"/>
        <v>54.811079706319902</v>
      </c>
      <c r="AH4844" s="15">
        <f t="shared" si="1654"/>
        <v>-120.07560518134812</v>
      </c>
      <c r="AI4844" s="17">
        <f t="shared" si="1662"/>
        <v>1.1939145948266199</v>
      </c>
      <c r="AJ4844" s="17">
        <f t="shared" si="1663"/>
        <v>0.94636549364145017</v>
      </c>
      <c r="AK4844" s="17">
        <f t="shared" si="1664"/>
        <v>0.75951461028015788</v>
      </c>
      <c r="AL4844" s="17">
        <f t="shared" si="1665"/>
        <v>0.78174490703777533</v>
      </c>
      <c r="AM4844" s="17">
        <f t="shared" si="1666"/>
        <v>0.77052274714301561</v>
      </c>
      <c r="AN4844" s="17">
        <f t="shared" si="1667"/>
        <v>0.94636549364145017</v>
      </c>
      <c r="AO4844" s="17">
        <f t="shared" si="1671"/>
        <v>0</v>
      </c>
      <c r="AP4844" s="17">
        <f t="shared" si="1668"/>
        <v>7.7052274714301561</v>
      </c>
      <c r="AQ4844" s="17">
        <f t="shared" si="1669"/>
        <v>11.939145948266198</v>
      </c>
      <c r="AR4844" s="17">
        <f t="shared" si="1670"/>
        <v>20.017961707267283</v>
      </c>
    </row>
    <row r="4845" spans="2:44" x14ac:dyDescent="0.25">
      <c r="B4845">
        <f>INDEX(RawData!$A$2:$A$1048576,MATCH(FmtData!$B$4+(ROW()-10),RawData!$A$2:$A$1048576,0))</f>
        <v>5030</v>
      </c>
      <c r="C48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45)</f>
        <v>42233.680451388886</v>
      </c>
      <c r="D4845" s="46">
        <f>IF($B$6=1,MID(INDEX(RawData!$B$2:$B$1048576, MATCH(FmtData!$B$4+(ROW()-10),RawData!$A$2:$A$1048576,0)),12,8)+$B$5/24,INDEX(RawData!$C$2:$C$1048576, MATCH(FmtData!$B$4+(ROW()-10),RawData!$A$2:$A$1048576,0)))</f>
        <v>0.6804513888888889</v>
      </c>
      <c r="E4845">
        <f>INDEX(RawData!D$2:D$1048576,MATCH(FmtData!$B$4+(ROW()-10),RawData!$A$2:$A$1048576,0))</f>
        <v>2903.37</v>
      </c>
      <c r="F4845">
        <f>INDEX(RawData!E$2:E$1048576,MATCH(FmtData!$B$4+(ROW()-10),RawData!$A$2:$A$1048576,0))</f>
        <v>7.1738299999999997</v>
      </c>
      <c r="G4845">
        <f>INDEX(RawData!F$2:F$1048576,MATCH(FmtData!$B$4+(ROW()-10),RawData!$A$2:$A$1048576,0))</f>
        <v>-142.37299999999999</v>
      </c>
      <c r="H4845">
        <f>INDEX(RawData!G$2:G$1048576,MATCH(FmtData!$B$4+(ROW()-10),RawData!$A$2:$A$1048576,0))</f>
        <v>0.49982199999999999</v>
      </c>
      <c r="I4845">
        <f>INDEX(RawData!H$2:H$1048576,MATCH(FmtData!$B$4+(ROW()-10),RawData!$A$2:$A$1048576,0))</f>
        <v>-3.71981E-3</v>
      </c>
      <c r="J4845">
        <f>INDEX(RawData!I$2:I$1048576,MATCH(FmtData!$B$4+(ROW()-10),RawData!$A$2:$A$1048576,0))</f>
        <v>196.6</v>
      </c>
      <c r="K4845">
        <f>INDEX(RawData!J$2:J$1048576,MATCH(FmtData!$B$4+(ROW()-10),RawData!$A$2:$A$1048576,0))</f>
        <v>194.8</v>
      </c>
      <c r="L4845">
        <f>INDEX(RawData!K$2:K$1048576,MATCH(FmtData!$B$4+(ROW()-10),RawData!$A$2:$A$1048576,0))</f>
        <v>28.7</v>
      </c>
      <c r="M4845">
        <f>INDEX(RawData!L$2:L$1048576,MATCH(FmtData!$B$4+(ROW()-10),RawData!$A$2:$A$1048576,0))</f>
        <v>22.9</v>
      </c>
      <c r="N4845">
        <f>INDEX(RawData!M$2:M$1048576,MATCH(FmtData!$B$4+(ROW()-10),RawData!$A$2:$A$1048576,0))</f>
        <v>21.8</v>
      </c>
      <c r="O4845">
        <f>INDEX(RawData!N$2:N$1048576,MATCH(FmtData!$B$4+(ROW()-10),RawData!$A$2:$A$1048576,0))</f>
        <v>172.2</v>
      </c>
      <c r="P4845">
        <f>INDEX(RawData!O$2:O$1048576,MATCH(FmtData!$B$4+(ROW()-10),RawData!$A$2:$A$1048576,0))</f>
        <v>35.831699999999998</v>
      </c>
      <c r="Q4845">
        <f>INDEX(RawData!P$2:P$1048576,MATCH(FmtData!$B$4+(ROW()-10),RawData!$A$2:$A$1048576,0))</f>
        <v>228.364</v>
      </c>
      <c r="R4845">
        <f>INDEX(RawData!Q$2:Q$1048576,MATCH(FmtData!$B$4+(ROW()-10),RawData!$A$2:$A$1048576,0))</f>
        <v>1.8310500000000001E-3</v>
      </c>
      <c r="S4845">
        <f>INDEX(RawData!R$2:R$1048576,MATCH(FmtData!$B$4+(ROW()-10),RawData!$A$2:$A$1048576,0))</f>
        <v>0.51633799999999996</v>
      </c>
      <c r="T4845">
        <f>INDEX(RawData!S$2:S$1048576,MATCH(FmtData!$B$4+(ROW()-10),RawData!$A$2:$A$1048576,0))</f>
        <v>0.52676999999999996</v>
      </c>
      <c r="U4845">
        <f>INDEX(RawData!T$2:T$1048576,MATCH(FmtData!$B$4+(ROW()-10),RawData!$A$2:$A$1048576,0))</f>
        <v>5.5664100000000003</v>
      </c>
      <c r="V4845">
        <f>INDEX(RawData!U$2:U$1048576,MATCH(FmtData!$B$4+(ROW()-10),RawData!$A$2:$A$1048576,0))</f>
        <v>6.0424800000000003</v>
      </c>
      <c r="W4845" s="8">
        <f t="shared" si="1655"/>
        <v>0.47606999999999999</v>
      </c>
      <c r="X4845" s="8">
        <f t="shared" si="1656"/>
        <v>-0.26073607999999993</v>
      </c>
      <c r="Y4845" s="8">
        <f t="shared" si="1657"/>
        <v>-0.15884651999999996</v>
      </c>
      <c r="Z4845" s="8">
        <f t="shared" si="1658"/>
        <v>10.152691814042056</v>
      </c>
      <c r="AA4845" s="8">
        <f t="shared" si="1659"/>
        <v>10.050802254042056</v>
      </c>
      <c r="AB4845" s="8">
        <f t="shared" si="1660"/>
        <v>10.101747034042056</v>
      </c>
      <c r="AC4845" s="6">
        <f t="shared" si="1675"/>
        <v>-278.96900000000005</v>
      </c>
      <c r="AD4845" s="15">
        <f t="shared" si="1672"/>
        <v>-19.197000000000003</v>
      </c>
      <c r="AE4845" s="15">
        <f t="shared" si="1673"/>
        <v>68.452791551277301</v>
      </c>
      <c r="AF4845" s="15">
        <f t="shared" si="1674"/>
        <v>41.299610510253387</v>
      </c>
      <c r="AG4845" s="15">
        <f t="shared" si="1661"/>
        <v>54.811079706319902</v>
      </c>
      <c r="AH4845" s="15">
        <f t="shared" si="1654"/>
        <v>-120.07560518134812</v>
      </c>
      <c r="AI4845" s="17">
        <f t="shared" si="1662"/>
        <v>1.1939145948266199</v>
      </c>
      <c r="AJ4845" s="17">
        <f t="shared" si="1663"/>
        <v>0.94636549364145017</v>
      </c>
      <c r="AK4845" s="17">
        <f t="shared" si="1664"/>
        <v>0.75951461028015788</v>
      </c>
      <c r="AL4845" s="17">
        <f t="shared" si="1665"/>
        <v>0.78174490703777533</v>
      </c>
      <c r="AM4845" s="17">
        <f t="shared" si="1666"/>
        <v>0.77052274714301561</v>
      </c>
      <c r="AN4845" s="17">
        <f t="shared" si="1667"/>
        <v>0.94636549364145017</v>
      </c>
      <c r="AO4845" s="17">
        <f t="shared" si="1671"/>
        <v>0</v>
      </c>
      <c r="AP4845" s="17">
        <f t="shared" si="1668"/>
        <v>7.7052274714301561</v>
      </c>
      <c r="AQ4845" s="17">
        <f t="shared" si="1669"/>
        <v>11.939145948266198</v>
      </c>
      <c r="AR4845" s="17">
        <f t="shared" si="1670"/>
        <v>20.017961707267283</v>
      </c>
    </row>
    <row r="4846" spans="2:44" x14ac:dyDescent="0.25">
      <c r="B4846">
        <f>INDEX(RawData!$A$2:$A$1048576,MATCH(FmtData!$B$4+(ROW()-10),RawData!$A$2:$A$1048576,0))</f>
        <v>5031</v>
      </c>
      <c r="C48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46)</f>
        <v>42233.680474537039</v>
      </c>
      <c r="D4846" s="46">
        <f>IF($B$6=1,MID(INDEX(RawData!$B$2:$B$1048576, MATCH(FmtData!$B$4+(ROW()-10),RawData!$A$2:$A$1048576,0)),12,8)+$B$5/24,INDEX(RawData!$C$2:$C$1048576, MATCH(FmtData!$B$4+(ROW()-10),RawData!$A$2:$A$1048576,0)))</f>
        <v>0.68047453703703698</v>
      </c>
      <c r="E4846">
        <f>INDEX(RawData!D$2:D$1048576,MATCH(FmtData!$B$4+(ROW()-10),RawData!$A$2:$A$1048576,0))</f>
        <v>2903.37</v>
      </c>
      <c r="F4846">
        <f>INDEX(RawData!E$2:E$1048576,MATCH(FmtData!$B$4+(ROW()-10),RawData!$A$2:$A$1048576,0))</f>
        <v>7.1738299999999997</v>
      </c>
      <c r="G4846">
        <f>INDEX(RawData!F$2:F$1048576,MATCH(FmtData!$B$4+(ROW()-10),RawData!$A$2:$A$1048576,0))</f>
        <v>-142.37299999999999</v>
      </c>
      <c r="H4846">
        <f>INDEX(RawData!G$2:G$1048576,MATCH(FmtData!$B$4+(ROW()-10),RawData!$A$2:$A$1048576,0))</f>
        <v>0.49982199999999999</v>
      </c>
      <c r="I4846">
        <f>INDEX(RawData!H$2:H$1048576,MATCH(FmtData!$B$4+(ROW()-10),RawData!$A$2:$A$1048576,0))</f>
        <v>-3.71981E-3</v>
      </c>
      <c r="J4846">
        <f>INDEX(RawData!I$2:I$1048576,MATCH(FmtData!$B$4+(ROW()-10),RawData!$A$2:$A$1048576,0))</f>
        <v>196.7</v>
      </c>
      <c r="K4846">
        <f>INDEX(RawData!J$2:J$1048576,MATCH(FmtData!$B$4+(ROW()-10),RawData!$A$2:$A$1048576,0))</f>
        <v>195</v>
      </c>
      <c r="L4846">
        <f>INDEX(RawData!K$2:K$1048576,MATCH(FmtData!$B$4+(ROW()-10),RawData!$A$2:$A$1048576,0))</f>
        <v>28.5</v>
      </c>
      <c r="M4846">
        <f>INDEX(RawData!L$2:L$1048576,MATCH(FmtData!$B$4+(ROW()-10),RawData!$A$2:$A$1048576,0))</f>
        <v>22.9</v>
      </c>
      <c r="N4846">
        <f>INDEX(RawData!M$2:M$1048576,MATCH(FmtData!$B$4+(ROW()-10),RawData!$A$2:$A$1048576,0))</f>
        <v>21.8</v>
      </c>
      <c r="O4846">
        <f>INDEX(RawData!N$2:N$1048576,MATCH(FmtData!$B$4+(ROW()-10),RawData!$A$2:$A$1048576,0))</f>
        <v>172.2</v>
      </c>
      <c r="P4846">
        <f>INDEX(RawData!O$2:O$1048576,MATCH(FmtData!$B$4+(ROW()-10),RawData!$A$2:$A$1048576,0))</f>
        <v>35.831699999999998</v>
      </c>
      <c r="Q4846">
        <f>INDEX(RawData!P$2:P$1048576,MATCH(FmtData!$B$4+(ROW()-10),RawData!$A$2:$A$1048576,0))</f>
        <v>228.364</v>
      </c>
      <c r="R4846">
        <f>INDEX(RawData!Q$2:Q$1048576,MATCH(FmtData!$B$4+(ROW()-10),RawData!$A$2:$A$1048576,0))</f>
        <v>1.8310500000000001E-3</v>
      </c>
      <c r="S4846">
        <f>INDEX(RawData!R$2:R$1048576,MATCH(FmtData!$B$4+(ROW()-10),RawData!$A$2:$A$1048576,0))</f>
        <v>0.51633799999999996</v>
      </c>
      <c r="T4846">
        <f>INDEX(RawData!S$2:S$1048576,MATCH(FmtData!$B$4+(ROW()-10),RawData!$A$2:$A$1048576,0))</f>
        <v>0.52676999999999996</v>
      </c>
      <c r="U4846">
        <f>INDEX(RawData!T$2:T$1048576,MATCH(FmtData!$B$4+(ROW()-10),RawData!$A$2:$A$1048576,0))</f>
        <v>5.5587799999999996</v>
      </c>
      <c r="V4846">
        <f>INDEX(RawData!U$2:U$1048576,MATCH(FmtData!$B$4+(ROW()-10),RawData!$A$2:$A$1048576,0))</f>
        <v>6.0424800000000003</v>
      </c>
      <c r="W4846" s="8">
        <f t="shared" si="1655"/>
        <v>0.48370000000000068</v>
      </c>
      <c r="X4846" s="8">
        <f t="shared" si="1656"/>
        <v>-0.26073607999999993</v>
      </c>
      <c r="Y4846" s="8">
        <f t="shared" si="1657"/>
        <v>-0.15884651999999996</v>
      </c>
      <c r="Z4846" s="8">
        <f t="shared" si="1658"/>
        <v>10.152691814042056</v>
      </c>
      <c r="AA4846" s="8">
        <f t="shared" si="1659"/>
        <v>10.050802254042056</v>
      </c>
      <c r="AB4846" s="8">
        <f t="shared" si="1660"/>
        <v>10.101747034042056</v>
      </c>
      <c r="AC4846" s="6">
        <f t="shared" si="1675"/>
        <v>-278.96900000000005</v>
      </c>
      <c r="AD4846" s="15">
        <f t="shared" si="1672"/>
        <v>-19.197000000000003</v>
      </c>
      <c r="AE4846" s="15">
        <f t="shared" si="1673"/>
        <v>68.452791551277301</v>
      </c>
      <c r="AF4846" s="15">
        <f t="shared" si="1674"/>
        <v>41.299610510253387</v>
      </c>
      <c r="AG4846" s="15">
        <f t="shared" si="1661"/>
        <v>54.811079706319902</v>
      </c>
      <c r="AH4846" s="15">
        <f t="shared" si="1654"/>
        <v>-120.07560518134812</v>
      </c>
      <c r="AI4846" s="17">
        <f t="shared" si="1662"/>
        <v>1.1939145948266199</v>
      </c>
      <c r="AJ4846" s="17">
        <f t="shared" si="1663"/>
        <v>0.94636549364145017</v>
      </c>
      <c r="AK4846" s="17">
        <f t="shared" si="1664"/>
        <v>0.75951461028015788</v>
      </c>
      <c r="AL4846" s="17">
        <f t="shared" si="1665"/>
        <v>0.78174490703777533</v>
      </c>
      <c r="AM4846" s="17">
        <f t="shared" si="1666"/>
        <v>0.77052274714301561</v>
      </c>
      <c r="AN4846" s="17">
        <f t="shared" si="1667"/>
        <v>0.94636549364145017</v>
      </c>
      <c r="AO4846" s="17">
        <f t="shared" si="1671"/>
        <v>0</v>
      </c>
      <c r="AP4846" s="17">
        <f t="shared" si="1668"/>
        <v>7.7052274714301561</v>
      </c>
      <c r="AQ4846" s="17">
        <f t="shared" si="1669"/>
        <v>11.939145948266198</v>
      </c>
      <c r="AR4846" s="17">
        <f t="shared" si="1670"/>
        <v>20.017961707267283</v>
      </c>
    </row>
    <row r="4847" spans="2:44" x14ac:dyDescent="0.25">
      <c r="B4847">
        <f>INDEX(RawData!$A$2:$A$1048576,MATCH(FmtData!$B$4+(ROW()-10),RawData!$A$2:$A$1048576,0))</f>
        <v>5032</v>
      </c>
      <c r="C48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47)</f>
        <v>42233.680509259262</v>
      </c>
      <c r="D4847" s="46">
        <f>IF($B$6=1,MID(INDEX(RawData!$B$2:$B$1048576, MATCH(FmtData!$B$4+(ROW()-10),RawData!$A$2:$A$1048576,0)),12,8)+$B$5/24,INDEX(RawData!$C$2:$C$1048576, MATCH(FmtData!$B$4+(ROW()-10),RawData!$A$2:$A$1048576,0)))</f>
        <v>0.6805092592592592</v>
      </c>
      <c r="E4847">
        <f>INDEX(RawData!D$2:D$1048576,MATCH(FmtData!$B$4+(ROW()-10),RawData!$A$2:$A$1048576,0))</f>
        <v>2904.3</v>
      </c>
      <c r="F4847">
        <f>INDEX(RawData!E$2:E$1048576,MATCH(FmtData!$B$4+(ROW()-10),RawData!$A$2:$A$1048576,0))</f>
        <v>7.1738299999999997</v>
      </c>
      <c r="G4847">
        <f>INDEX(RawData!F$2:F$1048576,MATCH(FmtData!$B$4+(ROW()-10),RawData!$A$2:$A$1048576,0))</f>
        <v>-142.37299999999999</v>
      </c>
      <c r="H4847">
        <f>INDEX(RawData!G$2:G$1048576,MATCH(FmtData!$B$4+(ROW()-10),RawData!$A$2:$A$1048576,0))</f>
        <v>0.49982199999999999</v>
      </c>
      <c r="I4847">
        <f>INDEX(RawData!H$2:H$1048576,MATCH(FmtData!$B$4+(ROW()-10),RawData!$A$2:$A$1048576,0))</f>
        <v>-3.71981E-3</v>
      </c>
      <c r="J4847">
        <f>INDEX(RawData!I$2:I$1048576,MATCH(FmtData!$B$4+(ROW()-10),RawData!$A$2:$A$1048576,0))</f>
        <v>196.8</v>
      </c>
      <c r="K4847">
        <f>INDEX(RawData!J$2:J$1048576,MATCH(FmtData!$B$4+(ROW()-10),RawData!$A$2:$A$1048576,0))</f>
        <v>195</v>
      </c>
      <c r="L4847">
        <f>INDEX(RawData!K$2:K$1048576,MATCH(FmtData!$B$4+(ROW()-10),RawData!$A$2:$A$1048576,0))</f>
        <v>28.4</v>
      </c>
      <c r="M4847">
        <f>INDEX(RawData!L$2:L$1048576,MATCH(FmtData!$B$4+(ROW()-10),RawData!$A$2:$A$1048576,0))</f>
        <v>22.9</v>
      </c>
      <c r="N4847">
        <f>INDEX(RawData!M$2:M$1048576,MATCH(FmtData!$B$4+(ROW()-10),RawData!$A$2:$A$1048576,0))</f>
        <v>21.8</v>
      </c>
      <c r="O4847">
        <f>INDEX(RawData!N$2:N$1048576,MATCH(FmtData!$B$4+(ROW()-10),RawData!$A$2:$A$1048576,0))</f>
        <v>172.2</v>
      </c>
      <c r="P4847">
        <f>INDEX(RawData!O$2:O$1048576,MATCH(FmtData!$B$4+(ROW()-10),RawData!$A$2:$A$1048576,0))</f>
        <v>35.831699999999998</v>
      </c>
      <c r="Q4847">
        <f>INDEX(RawData!P$2:P$1048576,MATCH(FmtData!$B$4+(ROW()-10),RawData!$A$2:$A$1048576,0))</f>
        <v>228.364</v>
      </c>
      <c r="R4847">
        <f>INDEX(RawData!Q$2:Q$1048576,MATCH(FmtData!$B$4+(ROW()-10),RawData!$A$2:$A$1048576,0))</f>
        <v>2.4414100000000002E-3</v>
      </c>
      <c r="S4847">
        <f>INDEX(RawData!R$2:R$1048576,MATCH(FmtData!$B$4+(ROW()-10),RawData!$A$2:$A$1048576,0))</f>
        <v>0.51633799999999996</v>
      </c>
      <c r="T4847">
        <f>INDEX(RawData!S$2:S$1048576,MATCH(FmtData!$B$4+(ROW()-10),RawData!$A$2:$A$1048576,0))</f>
        <v>0.52676999999999996</v>
      </c>
      <c r="U4847">
        <f>INDEX(RawData!T$2:T$1048576,MATCH(FmtData!$B$4+(ROW()-10),RawData!$A$2:$A$1048576,0))</f>
        <v>5.5511499999999998</v>
      </c>
      <c r="V4847">
        <f>INDEX(RawData!U$2:U$1048576,MATCH(FmtData!$B$4+(ROW()-10),RawData!$A$2:$A$1048576,0))</f>
        <v>6.0424800000000003</v>
      </c>
      <c r="W4847" s="8">
        <f t="shared" si="1655"/>
        <v>0.49133000000000049</v>
      </c>
      <c r="X4847" s="8">
        <f t="shared" si="1656"/>
        <v>-0.26073607999999993</v>
      </c>
      <c r="Y4847" s="8">
        <f t="shared" si="1657"/>
        <v>-0.15884651999999996</v>
      </c>
      <c r="Z4847" s="8">
        <f t="shared" si="1658"/>
        <v>10.152691814042056</v>
      </c>
      <c r="AA4847" s="8">
        <f t="shared" si="1659"/>
        <v>10.050802254042056</v>
      </c>
      <c r="AB4847" s="8">
        <f t="shared" si="1660"/>
        <v>10.101747034042056</v>
      </c>
      <c r="AC4847" s="6">
        <f t="shared" si="1675"/>
        <v>-278.96900000000005</v>
      </c>
      <c r="AD4847" s="15">
        <f t="shared" si="1672"/>
        <v>-19.197000000000003</v>
      </c>
      <c r="AE4847" s="15">
        <f t="shared" si="1673"/>
        <v>68.452791551277301</v>
      </c>
      <c r="AF4847" s="15">
        <f t="shared" si="1674"/>
        <v>41.299610510253387</v>
      </c>
      <c r="AG4847" s="15">
        <f t="shared" si="1661"/>
        <v>54.811079706319902</v>
      </c>
      <c r="AH4847" s="15">
        <f t="shared" si="1654"/>
        <v>-120.07560518134812</v>
      </c>
      <c r="AI4847" s="17">
        <f t="shared" si="1662"/>
        <v>1.1939145948266199</v>
      </c>
      <c r="AJ4847" s="17">
        <f t="shared" si="1663"/>
        <v>0.94636549364145017</v>
      </c>
      <c r="AK4847" s="17">
        <f t="shared" si="1664"/>
        <v>0.75951461028015788</v>
      </c>
      <c r="AL4847" s="17">
        <f t="shared" si="1665"/>
        <v>0.78174490703777533</v>
      </c>
      <c r="AM4847" s="17">
        <f t="shared" si="1666"/>
        <v>0.77052274714301561</v>
      </c>
      <c r="AN4847" s="17">
        <f t="shared" si="1667"/>
        <v>0.94636549364145017</v>
      </c>
      <c r="AO4847" s="17">
        <f t="shared" si="1671"/>
        <v>0</v>
      </c>
      <c r="AP4847" s="17">
        <f t="shared" si="1668"/>
        <v>7.7052274714301561</v>
      </c>
      <c r="AQ4847" s="17">
        <f t="shared" si="1669"/>
        <v>11.939145948266198</v>
      </c>
      <c r="AR4847" s="17">
        <f t="shared" si="1670"/>
        <v>20.024373809199783</v>
      </c>
    </row>
    <row r="4848" spans="2:44" x14ac:dyDescent="0.25">
      <c r="B4848">
        <f>INDEX(RawData!$A$2:$A$1048576,MATCH(FmtData!$B$4+(ROW()-10),RawData!$A$2:$A$1048576,0))</f>
        <v>5033</v>
      </c>
      <c r="C48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48)</f>
        <v>42233.680532407408</v>
      </c>
      <c r="D4848" s="46">
        <f>IF($B$6=1,MID(INDEX(RawData!$B$2:$B$1048576, MATCH(FmtData!$B$4+(ROW()-10),RawData!$A$2:$A$1048576,0)),12,8)+$B$5/24,INDEX(RawData!$C$2:$C$1048576, MATCH(FmtData!$B$4+(ROW()-10),RawData!$A$2:$A$1048576,0)))</f>
        <v>0.68053240740740739</v>
      </c>
      <c r="E4848">
        <f>INDEX(RawData!D$2:D$1048576,MATCH(FmtData!$B$4+(ROW()-10),RawData!$A$2:$A$1048576,0))</f>
        <v>2904.3</v>
      </c>
      <c r="F4848">
        <f>INDEX(RawData!E$2:E$1048576,MATCH(FmtData!$B$4+(ROW()-10),RawData!$A$2:$A$1048576,0))</f>
        <v>7.1738299999999997</v>
      </c>
      <c r="G4848">
        <f>INDEX(RawData!F$2:F$1048576,MATCH(FmtData!$B$4+(ROW()-10),RawData!$A$2:$A$1048576,0))</f>
        <v>-142.37299999999999</v>
      </c>
      <c r="H4848">
        <f>INDEX(RawData!G$2:G$1048576,MATCH(FmtData!$B$4+(ROW()-10),RawData!$A$2:$A$1048576,0))</f>
        <v>0.49982199999999999</v>
      </c>
      <c r="I4848">
        <f>INDEX(RawData!H$2:H$1048576,MATCH(FmtData!$B$4+(ROW()-10),RawData!$A$2:$A$1048576,0))</f>
        <v>-3.71981E-3</v>
      </c>
      <c r="J4848">
        <f>INDEX(RawData!I$2:I$1048576,MATCH(FmtData!$B$4+(ROW()-10),RawData!$A$2:$A$1048576,0))</f>
        <v>196.9</v>
      </c>
      <c r="K4848">
        <f>INDEX(RawData!J$2:J$1048576,MATCH(FmtData!$B$4+(ROW()-10),RawData!$A$2:$A$1048576,0))</f>
        <v>195.1</v>
      </c>
      <c r="L4848">
        <f>INDEX(RawData!K$2:K$1048576,MATCH(FmtData!$B$4+(ROW()-10),RawData!$A$2:$A$1048576,0))</f>
        <v>28.4</v>
      </c>
      <c r="M4848">
        <f>INDEX(RawData!L$2:L$1048576,MATCH(FmtData!$B$4+(ROW()-10),RawData!$A$2:$A$1048576,0))</f>
        <v>22.9</v>
      </c>
      <c r="N4848">
        <f>INDEX(RawData!M$2:M$1048576,MATCH(FmtData!$B$4+(ROW()-10),RawData!$A$2:$A$1048576,0))</f>
        <v>21.8</v>
      </c>
      <c r="O4848">
        <f>INDEX(RawData!N$2:N$1048576,MATCH(FmtData!$B$4+(ROW()-10),RawData!$A$2:$A$1048576,0))</f>
        <v>172.2</v>
      </c>
      <c r="P4848">
        <f>INDEX(RawData!O$2:O$1048576,MATCH(FmtData!$B$4+(ROW()-10),RawData!$A$2:$A$1048576,0))</f>
        <v>35.831699999999998</v>
      </c>
      <c r="Q4848">
        <f>INDEX(RawData!P$2:P$1048576,MATCH(FmtData!$B$4+(ROW()-10),RawData!$A$2:$A$1048576,0))</f>
        <v>228.364</v>
      </c>
      <c r="R4848">
        <f>INDEX(RawData!Q$2:Q$1048576,MATCH(FmtData!$B$4+(ROW()-10),RawData!$A$2:$A$1048576,0))</f>
        <v>1.8310500000000001E-3</v>
      </c>
      <c r="S4848">
        <f>INDEX(RawData!R$2:R$1048576,MATCH(FmtData!$B$4+(ROW()-10),RawData!$A$2:$A$1048576,0))</f>
        <v>0.51633799999999996</v>
      </c>
      <c r="T4848">
        <f>INDEX(RawData!S$2:S$1048576,MATCH(FmtData!$B$4+(ROW()-10),RawData!$A$2:$A$1048576,0))</f>
        <v>0.52676999999999996</v>
      </c>
      <c r="U4848">
        <f>INDEX(RawData!T$2:T$1048576,MATCH(FmtData!$B$4+(ROW()-10),RawData!$A$2:$A$1048576,0))</f>
        <v>5.54352</v>
      </c>
      <c r="V4848">
        <f>INDEX(RawData!U$2:U$1048576,MATCH(FmtData!$B$4+(ROW()-10),RawData!$A$2:$A$1048576,0))</f>
        <v>5.9966999999999997</v>
      </c>
      <c r="W4848" s="8">
        <f t="shared" si="1655"/>
        <v>0.45317999999999969</v>
      </c>
      <c r="X4848" s="8">
        <f t="shared" si="1656"/>
        <v>-0.26073607999999993</v>
      </c>
      <c r="Y4848" s="8">
        <f t="shared" si="1657"/>
        <v>-0.15884651999999996</v>
      </c>
      <c r="Z4848" s="8">
        <f t="shared" si="1658"/>
        <v>10.152691814042056</v>
      </c>
      <c r="AA4848" s="8">
        <f t="shared" si="1659"/>
        <v>10.050802254042056</v>
      </c>
      <c r="AB4848" s="8">
        <f t="shared" si="1660"/>
        <v>10.101747034042056</v>
      </c>
      <c r="AC4848" s="6">
        <f t="shared" si="1675"/>
        <v>-278.96900000000005</v>
      </c>
      <c r="AD4848" s="15">
        <f t="shared" si="1672"/>
        <v>-19.197000000000003</v>
      </c>
      <c r="AE4848" s="15">
        <f t="shared" si="1673"/>
        <v>68.452791551277301</v>
      </c>
      <c r="AF4848" s="15">
        <f t="shared" si="1674"/>
        <v>41.299610510253387</v>
      </c>
      <c r="AG4848" s="15">
        <f t="shared" si="1661"/>
        <v>54.811079706319902</v>
      </c>
      <c r="AH4848" s="15">
        <f t="shared" si="1654"/>
        <v>-120.07560518134812</v>
      </c>
      <c r="AI4848" s="17">
        <f t="shared" si="1662"/>
        <v>1.1939145948266199</v>
      </c>
      <c r="AJ4848" s="17">
        <f t="shared" si="1663"/>
        <v>0.94636549364145017</v>
      </c>
      <c r="AK4848" s="17">
        <f t="shared" si="1664"/>
        <v>0.75951461028015788</v>
      </c>
      <c r="AL4848" s="17">
        <f t="shared" si="1665"/>
        <v>0.78174490703777533</v>
      </c>
      <c r="AM4848" s="17">
        <f t="shared" si="1666"/>
        <v>0.77052274714301561</v>
      </c>
      <c r="AN4848" s="17">
        <f t="shared" si="1667"/>
        <v>0.94636549364145017</v>
      </c>
      <c r="AO4848" s="17">
        <f t="shared" si="1671"/>
        <v>0</v>
      </c>
      <c r="AP4848" s="17">
        <f t="shared" si="1668"/>
        <v>7.7052274714301561</v>
      </c>
      <c r="AQ4848" s="17">
        <f t="shared" si="1669"/>
        <v>11.939145948266198</v>
      </c>
      <c r="AR4848" s="17">
        <f t="shared" si="1670"/>
        <v>20.024373809199783</v>
      </c>
    </row>
    <row r="4849" spans="2:44" x14ac:dyDescent="0.25">
      <c r="B4849">
        <f>INDEX(RawData!$A$2:$A$1048576,MATCH(FmtData!$B$4+(ROW()-10),RawData!$A$2:$A$1048576,0))</f>
        <v>5034</v>
      </c>
      <c r="C48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49)</f>
        <v>42233.680555555555</v>
      </c>
      <c r="D4849" s="46">
        <f>IF($B$6=1,MID(INDEX(RawData!$B$2:$B$1048576, MATCH(FmtData!$B$4+(ROW()-10),RawData!$A$2:$A$1048576,0)),12,8)+$B$5/24,INDEX(RawData!$C$2:$C$1048576, MATCH(FmtData!$B$4+(ROW()-10),RawData!$A$2:$A$1048576,0)))</f>
        <v>0.68055555555555547</v>
      </c>
      <c r="E4849">
        <f>INDEX(RawData!D$2:D$1048576,MATCH(FmtData!$B$4+(ROW()-10),RawData!$A$2:$A$1048576,0))</f>
        <v>2904.3</v>
      </c>
      <c r="F4849">
        <f>INDEX(RawData!E$2:E$1048576,MATCH(FmtData!$B$4+(ROW()-10),RawData!$A$2:$A$1048576,0))</f>
        <v>7.1738299999999997</v>
      </c>
      <c r="G4849">
        <f>INDEX(RawData!F$2:F$1048576,MATCH(FmtData!$B$4+(ROW()-10),RawData!$A$2:$A$1048576,0))</f>
        <v>-142.37299999999999</v>
      </c>
      <c r="H4849">
        <f>INDEX(RawData!G$2:G$1048576,MATCH(FmtData!$B$4+(ROW()-10),RawData!$A$2:$A$1048576,0))</f>
        <v>0.49982199999999999</v>
      </c>
      <c r="I4849">
        <f>INDEX(RawData!H$2:H$1048576,MATCH(FmtData!$B$4+(ROW()-10),RawData!$A$2:$A$1048576,0))</f>
        <v>-3.71981E-3</v>
      </c>
      <c r="J4849">
        <f>INDEX(RawData!I$2:I$1048576,MATCH(FmtData!$B$4+(ROW()-10),RawData!$A$2:$A$1048576,0))</f>
        <v>197</v>
      </c>
      <c r="K4849">
        <f>INDEX(RawData!J$2:J$1048576,MATCH(FmtData!$B$4+(ROW()-10),RawData!$A$2:$A$1048576,0))</f>
        <v>195.2</v>
      </c>
      <c r="L4849">
        <f>INDEX(RawData!K$2:K$1048576,MATCH(FmtData!$B$4+(ROW()-10),RawData!$A$2:$A$1048576,0))</f>
        <v>28.4</v>
      </c>
      <c r="M4849">
        <f>INDEX(RawData!L$2:L$1048576,MATCH(FmtData!$B$4+(ROW()-10),RawData!$A$2:$A$1048576,0))</f>
        <v>22.9</v>
      </c>
      <c r="N4849">
        <f>INDEX(RawData!M$2:M$1048576,MATCH(FmtData!$B$4+(ROW()-10),RawData!$A$2:$A$1048576,0))</f>
        <v>21.8</v>
      </c>
      <c r="O4849">
        <f>INDEX(RawData!N$2:N$1048576,MATCH(FmtData!$B$4+(ROW()-10),RawData!$A$2:$A$1048576,0))</f>
        <v>172.2</v>
      </c>
      <c r="P4849">
        <f>INDEX(RawData!O$2:O$1048576,MATCH(FmtData!$B$4+(ROW()-10),RawData!$A$2:$A$1048576,0))</f>
        <v>35.831699999999998</v>
      </c>
      <c r="Q4849">
        <f>INDEX(RawData!P$2:P$1048576,MATCH(FmtData!$B$4+(ROW()-10),RawData!$A$2:$A$1048576,0))</f>
        <v>228.364</v>
      </c>
      <c r="R4849">
        <f>INDEX(RawData!Q$2:Q$1048576,MATCH(FmtData!$B$4+(ROW()-10),RawData!$A$2:$A$1048576,0))</f>
        <v>1.8310500000000001E-3</v>
      </c>
      <c r="S4849">
        <f>INDEX(RawData!R$2:R$1048576,MATCH(FmtData!$B$4+(ROW()-10),RawData!$A$2:$A$1048576,0))</f>
        <v>0.51633799999999996</v>
      </c>
      <c r="T4849">
        <f>INDEX(RawData!S$2:S$1048576,MATCH(FmtData!$B$4+(ROW()-10),RawData!$A$2:$A$1048576,0))</f>
        <v>0.52676999999999996</v>
      </c>
      <c r="U4849">
        <f>INDEX(RawData!T$2:T$1048576,MATCH(FmtData!$B$4+(ROW()-10),RawData!$A$2:$A$1048576,0))</f>
        <v>5.5313100000000004</v>
      </c>
      <c r="V4849">
        <f>INDEX(RawData!U$2:U$1048576,MATCH(FmtData!$B$4+(ROW()-10),RawData!$A$2:$A$1048576,0))</f>
        <v>5.9966999999999997</v>
      </c>
      <c r="W4849" s="8">
        <f t="shared" si="1655"/>
        <v>0.4653899999999993</v>
      </c>
      <c r="X4849" s="8">
        <f t="shared" si="1656"/>
        <v>-0.26073607999999993</v>
      </c>
      <c r="Y4849" s="8">
        <f t="shared" si="1657"/>
        <v>-0.15884651999999996</v>
      </c>
      <c r="Z4849" s="8">
        <f t="shared" si="1658"/>
        <v>10.152691814042056</v>
      </c>
      <c r="AA4849" s="8">
        <f t="shared" si="1659"/>
        <v>10.050802254042056</v>
      </c>
      <c r="AB4849" s="8">
        <f t="shared" si="1660"/>
        <v>10.101747034042056</v>
      </c>
      <c r="AC4849" s="6">
        <f t="shared" si="1675"/>
        <v>-278.96900000000005</v>
      </c>
      <c r="AD4849" s="15">
        <f t="shared" si="1672"/>
        <v>-19.197000000000003</v>
      </c>
      <c r="AE4849" s="15">
        <f t="shared" si="1673"/>
        <v>68.452791551277301</v>
      </c>
      <c r="AF4849" s="15">
        <f t="shared" si="1674"/>
        <v>41.299610510253387</v>
      </c>
      <c r="AG4849" s="15">
        <f t="shared" si="1661"/>
        <v>54.811079706319902</v>
      </c>
      <c r="AH4849" s="15">
        <f t="shared" si="1654"/>
        <v>-120.07560518134812</v>
      </c>
      <c r="AI4849" s="17">
        <f t="shared" si="1662"/>
        <v>1.1939145948266199</v>
      </c>
      <c r="AJ4849" s="17">
        <f t="shared" si="1663"/>
        <v>0.94636549364145017</v>
      </c>
      <c r="AK4849" s="17">
        <f t="shared" si="1664"/>
        <v>0.75951461028015788</v>
      </c>
      <c r="AL4849" s="17">
        <f t="shared" si="1665"/>
        <v>0.78174490703777533</v>
      </c>
      <c r="AM4849" s="17">
        <f t="shared" si="1666"/>
        <v>0.77052274714301561</v>
      </c>
      <c r="AN4849" s="17">
        <f t="shared" si="1667"/>
        <v>0.94636549364145017</v>
      </c>
      <c r="AO4849" s="17">
        <f t="shared" si="1671"/>
        <v>0</v>
      </c>
      <c r="AP4849" s="17">
        <f t="shared" si="1668"/>
        <v>7.7052274714301561</v>
      </c>
      <c r="AQ4849" s="17">
        <f t="shared" si="1669"/>
        <v>11.939145948266198</v>
      </c>
      <c r="AR4849" s="17">
        <f t="shared" si="1670"/>
        <v>20.024373809199783</v>
      </c>
    </row>
    <row r="4850" spans="2:44" x14ac:dyDescent="0.25">
      <c r="B4850">
        <f>INDEX(RawData!$A$2:$A$1048576,MATCH(FmtData!$B$4+(ROW()-10),RawData!$A$2:$A$1048576,0))</f>
        <v>5035</v>
      </c>
      <c r="C48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50)</f>
        <v>42233.680578703701</v>
      </c>
      <c r="D4850" s="46">
        <f>IF($B$6=1,MID(INDEX(RawData!$B$2:$B$1048576, MATCH(FmtData!$B$4+(ROW()-10),RawData!$A$2:$A$1048576,0)),12,8)+$B$5/24,INDEX(RawData!$C$2:$C$1048576, MATCH(FmtData!$B$4+(ROW()-10),RawData!$A$2:$A$1048576,0)))</f>
        <v>0.68057870370370377</v>
      </c>
      <c r="E4850">
        <f>INDEX(RawData!D$2:D$1048576,MATCH(FmtData!$B$4+(ROW()-10),RawData!$A$2:$A$1048576,0))</f>
        <v>2904.3</v>
      </c>
      <c r="F4850">
        <f>INDEX(RawData!E$2:E$1048576,MATCH(FmtData!$B$4+(ROW()-10),RawData!$A$2:$A$1048576,0))</f>
        <v>7.1738299999999997</v>
      </c>
      <c r="G4850">
        <f>INDEX(RawData!F$2:F$1048576,MATCH(FmtData!$B$4+(ROW()-10),RawData!$A$2:$A$1048576,0))</f>
        <v>-142.37299999999999</v>
      </c>
      <c r="H4850">
        <f>INDEX(RawData!G$2:G$1048576,MATCH(FmtData!$B$4+(ROW()-10),RawData!$A$2:$A$1048576,0))</f>
        <v>0.49982199999999999</v>
      </c>
      <c r="I4850">
        <f>INDEX(RawData!H$2:H$1048576,MATCH(FmtData!$B$4+(ROW()-10),RawData!$A$2:$A$1048576,0))</f>
        <v>-3.71981E-3</v>
      </c>
      <c r="J4850">
        <f>INDEX(RawData!I$2:I$1048576,MATCH(FmtData!$B$4+(ROW()-10),RawData!$A$2:$A$1048576,0))</f>
        <v>197</v>
      </c>
      <c r="K4850">
        <f>INDEX(RawData!J$2:J$1048576,MATCH(FmtData!$B$4+(ROW()-10),RawData!$A$2:$A$1048576,0))</f>
        <v>195.4</v>
      </c>
      <c r="L4850">
        <f>INDEX(RawData!K$2:K$1048576,MATCH(FmtData!$B$4+(ROW()-10),RawData!$A$2:$A$1048576,0))</f>
        <v>28.4</v>
      </c>
      <c r="M4850">
        <f>INDEX(RawData!L$2:L$1048576,MATCH(FmtData!$B$4+(ROW()-10),RawData!$A$2:$A$1048576,0))</f>
        <v>22.9</v>
      </c>
      <c r="N4850">
        <f>INDEX(RawData!M$2:M$1048576,MATCH(FmtData!$B$4+(ROW()-10),RawData!$A$2:$A$1048576,0))</f>
        <v>21.8</v>
      </c>
      <c r="O4850">
        <f>INDEX(RawData!N$2:N$1048576,MATCH(FmtData!$B$4+(ROW()-10),RawData!$A$2:$A$1048576,0))</f>
        <v>172.2</v>
      </c>
      <c r="P4850">
        <f>INDEX(RawData!O$2:O$1048576,MATCH(FmtData!$B$4+(ROW()-10),RawData!$A$2:$A$1048576,0))</f>
        <v>35.831699999999998</v>
      </c>
      <c r="Q4850">
        <f>INDEX(RawData!P$2:P$1048576,MATCH(FmtData!$B$4+(ROW()-10),RawData!$A$2:$A$1048576,0))</f>
        <v>228.364</v>
      </c>
      <c r="R4850">
        <f>INDEX(RawData!Q$2:Q$1048576,MATCH(FmtData!$B$4+(ROW()-10),RawData!$A$2:$A$1048576,0))</f>
        <v>2.4414100000000002E-3</v>
      </c>
      <c r="S4850">
        <f>INDEX(RawData!R$2:R$1048576,MATCH(FmtData!$B$4+(ROW()-10),RawData!$A$2:$A$1048576,0))</f>
        <v>0.51633799999999996</v>
      </c>
      <c r="T4850">
        <f>INDEX(RawData!S$2:S$1048576,MATCH(FmtData!$B$4+(ROW()-10),RawData!$A$2:$A$1048576,0))</f>
        <v>0.52676999999999996</v>
      </c>
      <c r="U4850">
        <f>INDEX(RawData!T$2:T$1048576,MATCH(FmtData!$B$4+(ROW()-10),RawData!$A$2:$A$1048576,0))</f>
        <v>5.5160499999999999</v>
      </c>
      <c r="V4850">
        <f>INDEX(RawData!U$2:U$1048576,MATCH(FmtData!$B$4+(ROW()-10),RawData!$A$2:$A$1048576,0))</f>
        <v>5.9966999999999997</v>
      </c>
      <c r="W4850" s="8">
        <f t="shared" si="1655"/>
        <v>0.4806499999999998</v>
      </c>
      <c r="X4850" s="8">
        <f t="shared" si="1656"/>
        <v>-0.26073607999999993</v>
      </c>
      <c r="Y4850" s="8">
        <f t="shared" si="1657"/>
        <v>-0.15884651999999996</v>
      </c>
      <c r="Z4850" s="8">
        <f t="shared" si="1658"/>
        <v>10.152691814042056</v>
      </c>
      <c r="AA4850" s="8">
        <f t="shared" si="1659"/>
        <v>10.050802254042056</v>
      </c>
      <c r="AB4850" s="8">
        <f t="shared" si="1660"/>
        <v>10.101747034042056</v>
      </c>
      <c r="AC4850" s="6">
        <f t="shared" si="1675"/>
        <v>-278.96900000000005</v>
      </c>
      <c r="AD4850" s="15">
        <f t="shared" si="1672"/>
        <v>-19.197000000000003</v>
      </c>
      <c r="AE4850" s="15">
        <f t="shared" si="1673"/>
        <v>68.452791551277301</v>
      </c>
      <c r="AF4850" s="15">
        <f t="shared" si="1674"/>
        <v>41.299610510253387</v>
      </c>
      <c r="AG4850" s="15">
        <f t="shared" si="1661"/>
        <v>54.811079706319902</v>
      </c>
      <c r="AH4850" s="15">
        <f t="shared" ref="AH4850:AH4913" si="1676">$AH$1392+(AD4850-$AD$1392)</f>
        <v>-120.07560518134812</v>
      </c>
      <c r="AI4850" s="17">
        <f t="shared" si="1662"/>
        <v>1.1939145948266199</v>
      </c>
      <c r="AJ4850" s="17">
        <f t="shared" si="1663"/>
        <v>0.94636549364145017</v>
      </c>
      <c r="AK4850" s="17">
        <f t="shared" si="1664"/>
        <v>0.75951461028015788</v>
      </c>
      <c r="AL4850" s="17">
        <f t="shared" si="1665"/>
        <v>0.78174490703777533</v>
      </c>
      <c r="AM4850" s="17">
        <f t="shared" si="1666"/>
        <v>0.77052274714301561</v>
      </c>
      <c r="AN4850" s="17">
        <f t="shared" si="1667"/>
        <v>0.94636549364145017</v>
      </c>
      <c r="AO4850" s="17">
        <f t="shared" si="1671"/>
        <v>0</v>
      </c>
      <c r="AP4850" s="17">
        <f t="shared" si="1668"/>
        <v>7.7052274714301561</v>
      </c>
      <c r="AQ4850" s="17">
        <f t="shared" si="1669"/>
        <v>11.939145948266198</v>
      </c>
      <c r="AR4850" s="17">
        <f t="shared" si="1670"/>
        <v>20.024373809199783</v>
      </c>
    </row>
    <row r="4851" spans="2:44" x14ac:dyDescent="0.25">
      <c r="B4851">
        <f>INDEX(RawData!$A$2:$A$1048576,MATCH(FmtData!$B$4+(ROW()-10),RawData!$A$2:$A$1048576,0))</f>
        <v>5036</v>
      </c>
      <c r="C48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51)</f>
        <v>42233.680601851855</v>
      </c>
      <c r="D4851" s="46">
        <f>IF($B$6=1,MID(INDEX(RawData!$B$2:$B$1048576, MATCH(FmtData!$B$4+(ROW()-10),RawData!$A$2:$A$1048576,0)),12,8)+$B$5/24,INDEX(RawData!$C$2:$C$1048576, MATCH(FmtData!$B$4+(ROW()-10),RawData!$A$2:$A$1048576,0)))</f>
        <v>0.68060185185185185</v>
      </c>
      <c r="E4851">
        <f>INDEX(RawData!D$2:D$1048576,MATCH(FmtData!$B$4+(ROW()-10),RawData!$A$2:$A$1048576,0))</f>
        <v>2905.23</v>
      </c>
      <c r="F4851">
        <f>INDEX(RawData!E$2:E$1048576,MATCH(FmtData!$B$4+(ROW()-10),RawData!$A$2:$A$1048576,0))</f>
        <v>7.1738299999999997</v>
      </c>
      <c r="G4851">
        <f>INDEX(RawData!F$2:F$1048576,MATCH(FmtData!$B$4+(ROW()-10),RawData!$A$2:$A$1048576,0))</f>
        <v>-142.37299999999999</v>
      </c>
      <c r="H4851">
        <f>INDEX(RawData!G$2:G$1048576,MATCH(FmtData!$B$4+(ROW()-10),RawData!$A$2:$A$1048576,0))</f>
        <v>0.49982199999999999</v>
      </c>
      <c r="I4851">
        <f>INDEX(RawData!H$2:H$1048576,MATCH(FmtData!$B$4+(ROW()-10),RawData!$A$2:$A$1048576,0))</f>
        <v>-3.71981E-3</v>
      </c>
      <c r="J4851">
        <f>INDEX(RawData!I$2:I$1048576,MATCH(FmtData!$B$4+(ROW()-10),RawData!$A$2:$A$1048576,0))</f>
        <v>197.1</v>
      </c>
      <c r="K4851">
        <f>INDEX(RawData!J$2:J$1048576,MATCH(FmtData!$B$4+(ROW()-10),RawData!$A$2:$A$1048576,0))</f>
        <v>195.5</v>
      </c>
      <c r="L4851">
        <f>INDEX(RawData!K$2:K$1048576,MATCH(FmtData!$B$4+(ROW()-10),RawData!$A$2:$A$1048576,0))</f>
        <v>28.2</v>
      </c>
      <c r="M4851">
        <f>INDEX(RawData!L$2:L$1048576,MATCH(FmtData!$B$4+(ROW()-10),RawData!$A$2:$A$1048576,0))</f>
        <v>22.9</v>
      </c>
      <c r="N4851">
        <f>INDEX(RawData!M$2:M$1048576,MATCH(FmtData!$B$4+(ROW()-10),RawData!$A$2:$A$1048576,0))</f>
        <v>21.8</v>
      </c>
      <c r="O4851">
        <f>INDEX(RawData!N$2:N$1048576,MATCH(FmtData!$B$4+(ROW()-10),RawData!$A$2:$A$1048576,0))</f>
        <v>172.2</v>
      </c>
      <c r="P4851">
        <f>INDEX(RawData!O$2:O$1048576,MATCH(FmtData!$B$4+(ROW()-10),RawData!$A$2:$A$1048576,0))</f>
        <v>35.831699999999998</v>
      </c>
      <c r="Q4851">
        <f>INDEX(RawData!P$2:P$1048576,MATCH(FmtData!$B$4+(ROW()-10),RawData!$A$2:$A$1048576,0))</f>
        <v>228.364</v>
      </c>
      <c r="R4851">
        <f>INDEX(RawData!Q$2:Q$1048576,MATCH(FmtData!$B$4+(ROW()-10),RawData!$A$2:$A$1048576,0))</f>
        <v>1.8310500000000001E-3</v>
      </c>
      <c r="S4851">
        <f>INDEX(RawData!R$2:R$1048576,MATCH(FmtData!$B$4+(ROW()-10),RawData!$A$2:$A$1048576,0))</f>
        <v>0.51633799999999996</v>
      </c>
      <c r="T4851">
        <f>INDEX(RawData!S$2:S$1048576,MATCH(FmtData!$B$4+(ROW()-10),RawData!$A$2:$A$1048576,0))</f>
        <v>0.52676999999999996</v>
      </c>
      <c r="U4851">
        <f>INDEX(RawData!T$2:T$1048576,MATCH(FmtData!$B$4+(ROW()-10),RawData!$A$2:$A$1048576,0))</f>
        <v>5.5160499999999999</v>
      </c>
      <c r="V4851">
        <f>INDEX(RawData!U$2:U$1048576,MATCH(FmtData!$B$4+(ROW()-10),RawData!$A$2:$A$1048576,0))</f>
        <v>5.9661900000000001</v>
      </c>
      <c r="W4851" s="8">
        <f t="shared" si="1655"/>
        <v>0.45014000000000021</v>
      </c>
      <c r="X4851" s="8">
        <f t="shared" si="1656"/>
        <v>-0.26073607999999993</v>
      </c>
      <c r="Y4851" s="8">
        <f t="shared" si="1657"/>
        <v>-0.15884651999999996</v>
      </c>
      <c r="Z4851" s="8">
        <f t="shared" si="1658"/>
        <v>10.152691814042056</v>
      </c>
      <c r="AA4851" s="8">
        <f t="shared" si="1659"/>
        <v>10.050802254042056</v>
      </c>
      <c r="AB4851" s="8">
        <f t="shared" si="1660"/>
        <v>10.101747034042056</v>
      </c>
      <c r="AC4851" s="6">
        <f t="shared" si="1675"/>
        <v>-278.96900000000005</v>
      </c>
      <c r="AD4851" s="15">
        <f t="shared" si="1672"/>
        <v>-19.197000000000003</v>
      </c>
      <c r="AE4851" s="15">
        <f t="shared" si="1673"/>
        <v>68.452791551277301</v>
      </c>
      <c r="AF4851" s="15">
        <f t="shared" si="1674"/>
        <v>41.299610510253387</v>
      </c>
      <c r="AG4851" s="15">
        <f t="shared" si="1661"/>
        <v>54.811079706319902</v>
      </c>
      <c r="AH4851" s="15">
        <f t="shared" si="1676"/>
        <v>-120.07560518134812</v>
      </c>
      <c r="AI4851" s="17">
        <f t="shared" si="1662"/>
        <v>1.1939145948266199</v>
      </c>
      <c r="AJ4851" s="17">
        <f t="shared" si="1663"/>
        <v>0.94636549364145017</v>
      </c>
      <c r="AK4851" s="17">
        <f t="shared" si="1664"/>
        <v>0.75951461028015788</v>
      </c>
      <c r="AL4851" s="17">
        <f t="shared" si="1665"/>
        <v>0.78174490703777533</v>
      </c>
      <c r="AM4851" s="17">
        <f t="shared" si="1666"/>
        <v>0.77052274714301561</v>
      </c>
      <c r="AN4851" s="17">
        <f t="shared" si="1667"/>
        <v>0.94636549364145017</v>
      </c>
      <c r="AO4851" s="17">
        <f t="shared" si="1671"/>
        <v>0</v>
      </c>
      <c r="AP4851" s="17">
        <f t="shared" si="1668"/>
        <v>7.7052274714301561</v>
      </c>
      <c r="AQ4851" s="17">
        <f t="shared" si="1669"/>
        <v>11.939145948266198</v>
      </c>
      <c r="AR4851" s="17">
        <f t="shared" si="1670"/>
        <v>20.030785911132281</v>
      </c>
    </row>
    <row r="4852" spans="2:44" x14ac:dyDescent="0.25">
      <c r="B4852">
        <f>INDEX(RawData!$A$2:$A$1048576,MATCH(FmtData!$B$4+(ROW()-10),RawData!$A$2:$A$1048576,0))</f>
        <v>5037</v>
      </c>
      <c r="C48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52)</f>
        <v>42233.680625000001</v>
      </c>
      <c r="D4852" s="46">
        <f>IF($B$6=1,MID(INDEX(RawData!$B$2:$B$1048576, MATCH(FmtData!$B$4+(ROW()-10),RawData!$A$2:$A$1048576,0)),12,8)+$B$5/24,INDEX(RawData!$C$2:$C$1048576, MATCH(FmtData!$B$4+(ROW()-10),RawData!$A$2:$A$1048576,0)))</f>
        <v>0.68062500000000004</v>
      </c>
      <c r="E4852">
        <f>INDEX(RawData!D$2:D$1048576,MATCH(FmtData!$B$4+(ROW()-10),RawData!$A$2:$A$1048576,0))</f>
        <v>2905.23</v>
      </c>
      <c r="F4852">
        <f>INDEX(RawData!E$2:E$1048576,MATCH(FmtData!$B$4+(ROW()-10),RawData!$A$2:$A$1048576,0))</f>
        <v>7.1738299999999997</v>
      </c>
      <c r="G4852">
        <f>INDEX(RawData!F$2:F$1048576,MATCH(FmtData!$B$4+(ROW()-10),RawData!$A$2:$A$1048576,0))</f>
        <v>-142.37299999999999</v>
      </c>
      <c r="H4852">
        <f>INDEX(RawData!G$2:G$1048576,MATCH(FmtData!$B$4+(ROW()-10),RawData!$A$2:$A$1048576,0))</f>
        <v>0.49982199999999999</v>
      </c>
      <c r="I4852">
        <f>INDEX(RawData!H$2:H$1048576,MATCH(FmtData!$B$4+(ROW()-10),RawData!$A$2:$A$1048576,0))</f>
        <v>-3.71981E-3</v>
      </c>
      <c r="J4852">
        <f>INDEX(RawData!I$2:I$1048576,MATCH(FmtData!$B$4+(ROW()-10),RawData!$A$2:$A$1048576,0))</f>
        <v>197.1</v>
      </c>
      <c r="K4852">
        <f>INDEX(RawData!J$2:J$1048576,MATCH(FmtData!$B$4+(ROW()-10),RawData!$A$2:$A$1048576,0))</f>
        <v>195.7</v>
      </c>
      <c r="L4852">
        <f>INDEX(RawData!K$2:K$1048576,MATCH(FmtData!$B$4+(ROW()-10),RawData!$A$2:$A$1048576,0))</f>
        <v>28.3</v>
      </c>
      <c r="M4852">
        <f>INDEX(RawData!L$2:L$1048576,MATCH(FmtData!$B$4+(ROW()-10),RawData!$A$2:$A$1048576,0))</f>
        <v>22.9</v>
      </c>
      <c r="N4852">
        <f>INDEX(RawData!M$2:M$1048576,MATCH(FmtData!$B$4+(ROW()-10),RawData!$A$2:$A$1048576,0))</f>
        <v>21.8</v>
      </c>
      <c r="O4852">
        <f>INDEX(RawData!N$2:N$1048576,MATCH(FmtData!$B$4+(ROW()-10),RawData!$A$2:$A$1048576,0))</f>
        <v>172.2</v>
      </c>
      <c r="P4852">
        <f>INDEX(RawData!O$2:O$1048576,MATCH(FmtData!$B$4+(ROW()-10),RawData!$A$2:$A$1048576,0))</f>
        <v>35.831699999999998</v>
      </c>
      <c r="Q4852">
        <f>INDEX(RawData!P$2:P$1048576,MATCH(FmtData!$B$4+(ROW()-10),RawData!$A$2:$A$1048576,0))</f>
        <v>228.364</v>
      </c>
      <c r="R4852">
        <f>INDEX(RawData!Q$2:Q$1048576,MATCH(FmtData!$B$4+(ROW()-10),RawData!$A$2:$A$1048576,0))</f>
        <v>2.4414100000000002E-3</v>
      </c>
      <c r="S4852">
        <f>INDEX(RawData!R$2:R$1048576,MATCH(FmtData!$B$4+(ROW()-10),RawData!$A$2:$A$1048576,0))</f>
        <v>0.51633799999999996</v>
      </c>
      <c r="T4852">
        <f>INDEX(RawData!S$2:S$1048576,MATCH(FmtData!$B$4+(ROW()-10),RawData!$A$2:$A$1048576,0))</f>
        <v>0.52676999999999996</v>
      </c>
      <c r="U4852">
        <f>INDEX(RawData!T$2:T$1048576,MATCH(FmtData!$B$4+(ROW()-10),RawData!$A$2:$A$1048576,0))</f>
        <v>5.5053700000000001</v>
      </c>
      <c r="V4852">
        <f>INDEX(RawData!U$2:U$1048576,MATCH(FmtData!$B$4+(ROW()-10),RawData!$A$2:$A$1048576,0))</f>
        <v>5.9661900000000001</v>
      </c>
      <c r="W4852" s="8">
        <f t="shared" si="1655"/>
        <v>0.46082000000000001</v>
      </c>
      <c r="X4852" s="8">
        <f t="shared" si="1656"/>
        <v>-0.26073607999999993</v>
      </c>
      <c r="Y4852" s="8">
        <f t="shared" si="1657"/>
        <v>-0.15884651999999996</v>
      </c>
      <c r="Z4852" s="8">
        <f t="shared" si="1658"/>
        <v>10.152691814042056</v>
      </c>
      <c r="AA4852" s="8">
        <f t="shared" si="1659"/>
        <v>10.050802254042056</v>
      </c>
      <c r="AB4852" s="8">
        <f t="shared" si="1660"/>
        <v>10.101747034042056</v>
      </c>
      <c r="AC4852" s="6">
        <f t="shared" si="1675"/>
        <v>-278.96900000000005</v>
      </c>
      <c r="AD4852" s="15">
        <f t="shared" si="1672"/>
        <v>-19.197000000000003</v>
      </c>
      <c r="AE4852" s="15">
        <f t="shared" si="1673"/>
        <v>68.452791551277301</v>
      </c>
      <c r="AF4852" s="15">
        <f t="shared" si="1674"/>
        <v>41.299610510253387</v>
      </c>
      <c r="AG4852" s="15">
        <f t="shared" si="1661"/>
        <v>54.811079706319902</v>
      </c>
      <c r="AH4852" s="15">
        <f t="shared" si="1676"/>
        <v>-120.07560518134812</v>
      </c>
      <c r="AI4852" s="17">
        <f t="shared" si="1662"/>
        <v>1.1939145948266199</v>
      </c>
      <c r="AJ4852" s="17">
        <f t="shared" si="1663"/>
        <v>0.94636549364145017</v>
      </c>
      <c r="AK4852" s="17">
        <f t="shared" si="1664"/>
        <v>0.75951461028015788</v>
      </c>
      <c r="AL4852" s="17">
        <f t="shared" si="1665"/>
        <v>0.78174490703777533</v>
      </c>
      <c r="AM4852" s="17">
        <f t="shared" si="1666"/>
        <v>0.77052274714301561</v>
      </c>
      <c r="AN4852" s="17">
        <f t="shared" si="1667"/>
        <v>0.94636549364145017</v>
      </c>
      <c r="AO4852" s="17">
        <f t="shared" si="1671"/>
        <v>0</v>
      </c>
      <c r="AP4852" s="17">
        <f t="shared" si="1668"/>
        <v>7.7052274714301561</v>
      </c>
      <c r="AQ4852" s="17">
        <f t="shared" si="1669"/>
        <v>11.939145948266198</v>
      </c>
      <c r="AR4852" s="17">
        <f t="shared" si="1670"/>
        <v>20.030785911132281</v>
      </c>
    </row>
    <row r="4853" spans="2:44" x14ac:dyDescent="0.25">
      <c r="B4853">
        <f>INDEX(RawData!$A$2:$A$1048576,MATCH(FmtData!$B$4+(ROW()-10),RawData!$A$2:$A$1048576,0))</f>
        <v>5038</v>
      </c>
      <c r="C48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53)</f>
        <v>42233.680648148147</v>
      </c>
      <c r="D4853" s="46">
        <f>IF($B$6=1,MID(INDEX(RawData!$B$2:$B$1048576, MATCH(FmtData!$B$4+(ROW()-10),RawData!$A$2:$A$1048576,0)),12,8)+$B$5/24,INDEX(RawData!$C$2:$C$1048576, MATCH(FmtData!$B$4+(ROW()-10),RawData!$A$2:$A$1048576,0)))</f>
        <v>0.68064814814814811</v>
      </c>
      <c r="E4853">
        <f>INDEX(RawData!D$2:D$1048576,MATCH(FmtData!$B$4+(ROW()-10),RawData!$A$2:$A$1048576,0))</f>
        <v>2905.23</v>
      </c>
      <c r="F4853">
        <f>INDEX(RawData!E$2:E$1048576,MATCH(FmtData!$B$4+(ROW()-10),RawData!$A$2:$A$1048576,0))</f>
        <v>7.1738299999999997</v>
      </c>
      <c r="G4853">
        <f>INDEX(RawData!F$2:F$1048576,MATCH(FmtData!$B$4+(ROW()-10),RawData!$A$2:$A$1048576,0))</f>
        <v>-142.37299999999999</v>
      </c>
      <c r="H4853">
        <f>INDEX(RawData!G$2:G$1048576,MATCH(FmtData!$B$4+(ROW()-10),RawData!$A$2:$A$1048576,0))</f>
        <v>0.49982199999999999</v>
      </c>
      <c r="I4853">
        <f>INDEX(RawData!H$2:H$1048576,MATCH(FmtData!$B$4+(ROW()-10),RawData!$A$2:$A$1048576,0))</f>
        <v>-3.71981E-3</v>
      </c>
      <c r="J4853">
        <f>INDEX(RawData!I$2:I$1048576,MATCH(FmtData!$B$4+(ROW()-10),RawData!$A$2:$A$1048576,0))</f>
        <v>197.1</v>
      </c>
      <c r="K4853">
        <f>INDEX(RawData!J$2:J$1048576,MATCH(FmtData!$B$4+(ROW()-10),RawData!$A$2:$A$1048576,0))</f>
        <v>195.7</v>
      </c>
      <c r="L4853">
        <f>INDEX(RawData!K$2:K$1048576,MATCH(FmtData!$B$4+(ROW()-10),RawData!$A$2:$A$1048576,0))</f>
        <v>28.4</v>
      </c>
      <c r="M4853">
        <f>INDEX(RawData!L$2:L$1048576,MATCH(FmtData!$B$4+(ROW()-10),RawData!$A$2:$A$1048576,0))</f>
        <v>22.9</v>
      </c>
      <c r="N4853">
        <f>INDEX(RawData!M$2:M$1048576,MATCH(FmtData!$B$4+(ROW()-10),RawData!$A$2:$A$1048576,0))</f>
        <v>21.8</v>
      </c>
      <c r="O4853">
        <f>INDEX(RawData!N$2:N$1048576,MATCH(FmtData!$B$4+(ROW()-10),RawData!$A$2:$A$1048576,0))</f>
        <v>172.2</v>
      </c>
      <c r="P4853">
        <f>INDEX(RawData!O$2:O$1048576,MATCH(FmtData!$B$4+(ROW()-10),RawData!$A$2:$A$1048576,0))</f>
        <v>35.831699999999998</v>
      </c>
      <c r="Q4853">
        <f>INDEX(RawData!P$2:P$1048576,MATCH(FmtData!$B$4+(ROW()-10),RawData!$A$2:$A$1048576,0))</f>
        <v>228.364</v>
      </c>
      <c r="R4853">
        <f>INDEX(RawData!Q$2:Q$1048576,MATCH(FmtData!$B$4+(ROW()-10),RawData!$A$2:$A$1048576,0))</f>
        <v>1.8310500000000001E-3</v>
      </c>
      <c r="S4853">
        <f>INDEX(RawData!R$2:R$1048576,MATCH(FmtData!$B$4+(ROW()-10),RawData!$A$2:$A$1048576,0))</f>
        <v>0.51633799999999996</v>
      </c>
      <c r="T4853">
        <f>INDEX(RawData!S$2:S$1048576,MATCH(FmtData!$B$4+(ROW()-10),RawData!$A$2:$A$1048576,0))</f>
        <v>0.52676999999999996</v>
      </c>
      <c r="U4853">
        <f>INDEX(RawData!T$2:T$1048576,MATCH(FmtData!$B$4+(ROW()-10),RawData!$A$2:$A$1048576,0))</f>
        <v>5.5007900000000003</v>
      </c>
      <c r="V4853">
        <f>INDEX(RawData!U$2:U$1048576,MATCH(FmtData!$B$4+(ROW()-10),RawData!$A$2:$A$1048576,0))</f>
        <v>5.9661900000000001</v>
      </c>
      <c r="W4853" s="8">
        <f t="shared" si="1655"/>
        <v>0.46539999999999981</v>
      </c>
      <c r="X4853" s="8">
        <f t="shared" si="1656"/>
        <v>-0.26073607999999993</v>
      </c>
      <c r="Y4853" s="8">
        <f t="shared" si="1657"/>
        <v>-0.15884651999999996</v>
      </c>
      <c r="Z4853" s="8">
        <f t="shared" si="1658"/>
        <v>10.152691814042056</v>
      </c>
      <c r="AA4853" s="8">
        <f t="shared" si="1659"/>
        <v>10.050802254042056</v>
      </c>
      <c r="AB4853" s="8">
        <f t="shared" si="1660"/>
        <v>10.101747034042056</v>
      </c>
      <c r="AC4853" s="6">
        <f t="shared" si="1675"/>
        <v>-278.96900000000005</v>
      </c>
      <c r="AD4853" s="15">
        <f t="shared" si="1672"/>
        <v>-19.197000000000003</v>
      </c>
      <c r="AE4853" s="15">
        <f t="shared" si="1673"/>
        <v>68.452791551277301</v>
      </c>
      <c r="AF4853" s="15">
        <f t="shared" si="1674"/>
        <v>41.299610510253387</v>
      </c>
      <c r="AG4853" s="15">
        <f t="shared" si="1661"/>
        <v>54.811079706319902</v>
      </c>
      <c r="AH4853" s="15">
        <f t="shared" si="1676"/>
        <v>-120.07560518134812</v>
      </c>
      <c r="AI4853" s="17">
        <f t="shared" si="1662"/>
        <v>1.1939145948266199</v>
      </c>
      <c r="AJ4853" s="17">
        <f t="shared" si="1663"/>
        <v>0.94636549364145017</v>
      </c>
      <c r="AK4853" s="17">
        <f t="shared" si="1664"/>
        <v>0.75951461028015788</v>
      </c>
      <c r="AL4853" s="17">
        <f t="shared" si="1665"/>
        <v>0.78174490703777533</v>
      </c>
      <c r="AM4853" s="17">
        <f t="shared" si="1666"/>
        <v>0.77052274714301561</v>
      </c>
      <c r="AN4853" s="17">
        <f t="shared" si="1667"/>
        <v>0.94636549364145017</v>
      </c>
      <c r="AO4853" s="17">
        <f t="shared" si="1671"/>
        <v>0</v>
      </c>
      <c r="AP4853" s="17">
        <f t="shared" si="1668"/>
        <v>7.7052274714301561</v>
      </c>
      <c r="AQ4853" s="17">
        <f t="shared" si="1669"/>
        <v>11.939145948266198</v>
      </c>
      <c r="AR4853" s="17">
        <f t="shared" si="1670"/>
        <v>20.030785911132281</v>
      </c>
    </row>
    <row r="4854" spans="2:44" x14ac:dyDescent="0.25">
      <c r="B4854">
        <f>INDEX(RawData!$A$2:$A$1048576,MATCH(FmtData!$B$4+(ROW()-10),RawData!$A$2:$A$1048576,0))</f>
        <v>5039</v>
      </c>
      <c r="C48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54)</f>
        <v>42233.680671296293</v>
      </c>
      <c r="D4854" s="46">
        <f>IF($B$6=1,MID(INDEX(RawData!$B$2:$B$1048576, MATCH(FmtData!$B$4+(ROW()-10),RawData!$A$2:$A$1048576,0)),12,8)+$B$5/24,INDEX(RawData!$C$2:$C$1048576, MATCH(FmtData!$B$4+(ROW()-10),RawData!$A$2:$A$1048576,0)))</f>
        <v>0.6806712962962963</v>
      </c>
      <c r="E4854">
        <f>INDEX(RawData!D$2:D$1048576,MATCH(FmtData!$B$4+(ROW()-10),RawData!$A$2:$A$1048576,0))</f>
        <v>2906.16</v>
      </c>
      <c r="F4854">
        <f>INDEX(RawData!E$2:E$1048576,MATCH(FmtData!$B$4+(ROW()-10),RawData!$A$2:$A$1048576,0))</f>
        <v>7.1738299999999997</v>
      </c>
      <c r="G4854">
        <f>INDEX(RawData!F$2:F$1048576,MATCH(FmtData!$B$4+(ROW()-10),RawData!$A$2:$A$1048576,0))</f>
        <v>-142.37299999999999</v>
      </c>
      <c r="H4854">
        <f>INDEX(RawData!G$2:G$1048576,MATCH(FmtData!$B$4+(ROW()-10),RawData!$A$2:$A$1048576,0))</f>
        <v>0.49982199999999999</v>
      </c>
      <c r="I4854">
        <f>INDEX(RawData!H$2:H$1048576,MATCH(FmtData!$B$4+(ROW()-10),RawData!$A$2:$A$1048576,0))</f>
        <v>-3.71981E-3</v>
      </c>
      <c r="J4854">
        <f>INDEX(RawData!I$2:I$1048576,MATCH(FmtData!$B$4+(ROW()-10),RawData!$A$2:$A$1048576,0))</f>
        <v>197.1</v>
      </c>
      <c r="K4854">
        <f>INDEX(RawData!J$2:J$1048576,MATCH(FmtData!$B$4+(ROW()-10),RawData!$A$2:$A$1048576,0))</f>
        <v>195.8</v>
      </c>
      <c r="L4854">
        <f>INDEX(RawData!K$2:K$1048576,MATCH(FmtData!$B$4+(ROW()-10),RawData!$A$2:$A$1048576,0))</f>
        <v>28.6</v>
      </c>
      <c r="M4854">
        <f>INDEX(RawData!L$2:L$1048576,MATCH(FmtData!$B$4+(ROW()-10),RawData!$A$2:$A$1048576,0))</f>
        <v>22.9</v>
      </c>
      <c r="N4854">
        <f>INDEX(RawData!M$2:M$1048576,MATCH(FmtData!$B$4+(ROW()-10),RawData!$A$2:$A$1048576,0))</f>
        <v>21.8</v>
      </c>
      <c r="O4854">
        <f>INDEX(RawData!N$2:N$1048576,MATCH(FmtData!$B$4+(ROW()-10),RawData!$A$2:$A$1048576,0))</f>
        <v>172.2</v>
      </c>
      <c r="P4854">
        <f>INDEX(RawData!O$2:O$1048576,MATCH(FmtData!$B$4+(ROW()-10),RawData!$A$2:$A$1048576,0))</f>
        <v>35.831699999999998</v>
      </c>
      <c r="Q4854">
        <f>INDEX(RawData!P$2:P$1048576,MATCH(FmtData!$B$4+(ROW()-10),RawData!$A$2:$A$1048576,0))</f>
        <v>228.364</v>
      </c>
      <c r="R4854">
        <f>INDEX(RawData!Q$2:Q$1048576,MATCH(FmtData!$B$4+(ROW()-10),RawData!$A$2:$A$1048576,0))</f>
        <v>2.4414100000000002E-3</v>
      </c>
      <c r="S4854">
        <f>INDEX(RawData!R$2:R$1048576,MATCH(FmtData!$B$4+(ROW()-10),RawData!$A$2:$A$1048576,0))</f>
        <v>0.51633799999999996</v>
      </c>
      <c r="T4854">
        <f>INDEX(RawData!S$2:S$1048576,MATCH(FmtData!$B$4+(ROW()-10),RawData!$A$2:$A$1048576,0))</f>
        <v>0.52676999999999996</v>
      </c>
      <c r="U4854">
        <f>INDEX(RawData!T$2:T$1048576,MATCH(FmtData!$B$4+(ROW()-10),RawData!$A$2:$A$1048576,0))</f>
        <v>5.4855299999999998</v>
      </c>
      <c r="V4854">
        <f>INDEX(RawData!U$2:U$1048576,MATCH(FmtData!$B$4+(ROW()-10),RawData!$A$2:$A$1048576,0))</f>
        <v>5.9661900000000001</v>
      </c>
      <c r="W4854" s="8">
        <f t="shared" si="1655"/>
        <v>0.48066000000000031</v>
      </c>
      <c r="X4854" s="8">
        <f t="shared" si="1656"/>
        <v>-0.26073607999999993</v>
      </c>
      <c r="Y4854" s="8">
        <f t="shared" si="1657"/>
        <v>-0.15884651999999996</v>
      </c>
      <c r="Z4854" s="8">
        <f t="shared" si="1658"/>
        <v>10.152691814042056</v>
      </c>
      <c r="AA4854" s="8">
        <f t="shared" si="1659"/>
        <v>10.050802254042056</v>
      </c>
      <c r="AB4854" s="8">
        <f t="shared" si="1660"/>
        <v>10.101747034042056</v>
      </c>
      <c r="AC4854" s="6">
        <f t="shared" si="1675"/>
        <v>-278.96900000000005</v>
      </c>
      <c r="AD4854" s="15">
        <f t="shared" si="1672"/>
        <v>-19.197000000000003</v>
      </c>
      <c r="AE4854" s="15">
        <f t="shared" si="1673"/>
        <v>68.452791551277301</v>
      </c>
      <c r="AF4854" s="15">
        <f t="shared" si="1674"/>
        <v>41.299610510253387</v>
      </c>
      <c r="AG4854" s="15">
        <f t="shared" si="1661"/>
        <v>54.811079706319902</v>
      </c>
      <c r="AH4854" s="15">
        <f t="shared" si="1676"/>
        <v>-120.07560518134812</v>
      </c>
      <c r="AI4854" s="17">
        <f t="shared" si="1662"/>
        <v>1.1939145948266199</v>
      </c>
      <c r="AJ4854" s="17">
        <f t="shared" si="1663"/>
        <v>0.94636549364145017</v>
      </c>
      <c r="AK4854" s="17">
        <f t="shared" si="1664"/>
        <v>0.75951461028015788</v>
      </c>
      <c r="AL4854" s="17">
        <f t="shared" si="1665"/>
        <v>0.78174490703777533</v>
      </c>
      <c r="AM4854" s="17">
        <f t="shared" si="1666"/>
        <v>0.77052274714301561</v>
      </c>
      <c r="AN4854" s="17">
        <f t="shared" si="1667"/>
        <v>0.94636549364145017</v>
      </c>
      <c r="AO4854" s="17">
        <f t="shared" si="1671"/>
        <v>0</v>
      </c>
      <c r="AP4854" s="17">
        <f t="shared" si="1668"/>
        <v>7.7052274714301561</v>
      </c>
      <c r="AQ4854" s="17">
        <f t="shared" si="1669"/>
        <v>11.939145948266198</v>
      </c>
      <c r="AR4854" s="17">
        <f t="shared" si="1670"/>
        <v>20.037198013064778</v>
      </c>
    </row>
    <row r="4855" spans="2:44" x14ac:dyDescent="0.25">
      <c r="B4855">
        <f>INDEX(RawData!$A$2:$A$1048576,MATCH(FmtData!$B$4+(ROW()-10),RawData!$A$2:$A$1048576,0))</f>
        <v>5040</v>
      </c>
      <c r="C48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55)</f>
        <v>42233.680694444447</v>
      </c>
      <c r="D4855" s="46">
        <f>IF($B$6=1,MID(INDEX(RawData!$B$2:$B$1048576, MATCH(FmtData!$B$4+(ROW()-10),RawData!$A$2:$A$1048576,0)),12,8)+$B$5/24,INDEX(RawData!$C$2:$C$1048576, MATCH(FmtData!$B$4+(ROW()-10),RawData!$A$2:$A$1048576,0)))</f>
        <v>0.68069444444444438</v>
      </c>
      <c r="E4855">
        <f>INDEX(RawData!D$2:D$1048576,MATCH(FmtData!$B$4+(ROW()-10),RawData!$A$2:$A$1048576,0))</f>
        <v>2906.16</v>
      </c>
      <c r="F4855">
        <f>INDEX(RawData!E$2:E$1048576,MATCH(FmtData!$B$4+(ROW()-10),RawData!$A$2:$A$1048576,0))</f>
        <v>7.1738299999999997</v>
      </c>
      <c r="G4855">
        <f>INDEX(RawData!F$2:F$1048576,MATCH(FmtData!$B$4+(ROW()-10),RawData!$A$2:$A$1048576,0))</f>
        <v>-142.37299999999999</v>
      </c>
      <c r="H4855">
        <f>INDEX(RawData!G$2:G$1048576,MATCH(FmtData!$B$4+(ROW()-10),RawData!$A$2:$A$1048576,0))</f>
        <v>0.49982199999999999</v>
      </c>
      <c r="I4855">
        <f>INDEX(RawData!H$2:H$1048576,MATCH(FmtData!$B$4+(ROW()-10),RawData!$A$2:$A$1048576,0))</f>
        <v>-3.71981E-3</v>
      </c>
      <c r="J4855">
        <f>INDEX(RawData!I$2:I$1048576,MATCH(FmtData!$B$4+(ROW()-10),RawData!$A$2:$A$1048576,0))</f>
        <v>197.1</v>
      </c>
      <c r="K4855">
        <f>INDEX(RawData!J$2:J$1048576,MATCH(FmtData!$B$4+(ROW()-10),RawData!$A$2:$A$1048576,0))</f>
        <v>195.9</v>
      </c>
      <c r="L4855">
        <f>INDEX(RawData!K$2:K$1048576,MATCH(FmtData!$B$4+(ROW()-10),RawData!$A$2:$A$1048576,0))</f>
        <v>28.7</v>
      </c>
      <c r="M4855">
        <f>INDEX(RawData!L$2:L$1048576,MATCH(FmtData!$B$4+(ROW()-10),RawData!$A$2:$A$1048576,0))</f>
        <v>22.9</v>
      </c>
      <c r="N4855">
        <f>INDEX(RawData!M$2:M$1048576,MATCH(FmtData!$B$4+(ROW()-10),RawData!$A$2:$A$1048576,0))</f>
        <v>21.8</v>
      </c>
      <c r="O4855">
        <f>INDEX(RawData!N$2:N$1048576,MATCH(FmtData!$B$4+(ROW()-10),RawData!$A$2:$A$1048576,0))</f>
        <v>172.2</v>
      </c>
      <c r="P4855">
        <f>INDEX(RawData!O$2:O$1048576,MATCH(FmtData!$B$4+(ROW()-10),RawData!$A$2:$A$1048576,0))</f>
        <v>35.831699999999998</v>
      </c>
      <c r="Q4855">
        <f>INDEX(RawData!P$2:P$1048576,MATCH(FmtData!$B$4+(ROW()-10),RawData!$A$2:$A$1048576,0))</f>
        <v>228.364</v>
      </c>
      <c r="R4855">
        <f>INDEX(RawData!Q$2:Q$1048576,MATCH(FmtData!$B$4+(ROW()-10),RawData!$A$2:$A$1048576,0))</f>
        <v>1.8310500000000001E-3</v>
      </c>
      <c r="S4855">
        <f>INDEX(RawData!R$2:R$1048576,MATCH(FmtData!$B$4+(ROW()-10),RawData!$A$2:$A$1048576,0))</f>
        <v>0.51633799999999996</v>
      </c>
      <c r="T4855">
        <f>INDEX(RawData!S$2:S$1048576,MATCH(FmtData!$B$4+(ROW()-10),RawData!$A$2:$A$1048576,0))</f>
        <v>0.52676999999999996</v>
      </c>
      <c r="U4855">
        <f>INDEX(RawData!T$2:T$1048576,MATCH(FmtData!$B$4+(ROW()-10),RawData!$A$2:$A$1048576,0))</f>
        <v>5.4855299999999998</v>
      </c>
      <c r="V4855">
        <f>INDEX(RawData!U$2:U$1048576,MATCH(FmtData!$B$4+(ROW()-10),RawData!$A$2:$A$1048576,0))</f>
        <v>5.9661900000000001</v>
      </c>
      <c r="W4855" s="8">
        <f t="shared" si="1655"/>
        <v>0.48066000000000031</v>
      </c>
      <c r="X4855" s="8">
        <f t="shared" si="1656"/>
        <v>-0.26073607999999993</v>
      </c>
      <c r="Y4855" s="8">
        <f t="shared" si="1657"/>
        <v>-0.15884651999999996</v>
      </c>
      <c r="Z4855" s="8">
        <f t="shared" si="1658"/>
        <v>10.152691814042056</v>
      </c>
      <c r="AA4855" s="8">
        <f t="shared" si="1659"/>
        <v>10.050802254042056</v>
      </c>
      <c r="AB4855" s="8">
        <f t="shared" si="1660"/>
        <v>10.101747034042056</v>
      </c>
      <c r="AC4855" s="6">
        <f t="shared" si="1675"/>
        <v>-278.96900000000005</v>
      </c>
      <c r="AD4855" s="15">
        <f t="shared" si="1672"/>
        <v>-19.197000000000003</v>
      </c>
      <c r="AE4855" s="15">
        <f t="shared" si="1673"/>
        <v>68.452791551277301</v>
      </c>
      <c r="AF4855" s="15">
        <f t="shared" si="1674"/>
        <v>41.299610510253387</v>
      </c>
      <c r="AG4855" s="15">
        <f t="shared" si="1661"/>
        <v>54.811079706319902</v>
      </c>
      <c r="AH4855" s="15">
        <f t="shared" si="1676"/>
        <v>-120.07560518134812</v>
      </c>
      <c r="AI4855" s="17">
        <f t="shared" si="1662"/>
        <v>1.1939145948266199</v>
      </c>
      <c r="AJ4855" s="17">
        <f t="shared" si="1663"/>
        <v>0.94636549364145017</v>
      </c>
      <c r="AK4855" s="17">
        <f t="shared" si="1664"/>
        <v>0.75951461028015788</v>
      </c>
      <c r="AL4855" s="17">
        <f t="shared" si="1665"/>
        <v>0.78174490703777533</v>
      </c>
      <c r="AM4855" s="17">
        <f t="shared" si="1666"/>
        <v>0.77052274714301561</v>
      </c>
      <c r="AN4855" s="17">
        <f t="shared" si="1667"/>
        <v>0.94636549364145017</v>
      </c>
      <c r="AO4855" s="17">
        <f t="shared" si="1671"/>
        <v>0</v>
      </c>
      <c r="AP4855" s="17">
        <f t="shared" si="1668"/>
        <v>7.7052274714301561</v>
      </c>
      <c r="AQ4855" s="17">
        <f t="shared" si="1669"/>
        <v>11.939145948266198</v>
      </c>
      <c r="AR4855" s="17">
        <f t="shared" si="1670"/>
        <v>20.037198013064778</v>
      </c>
    </row>
    <row r="4856" spans="2:44" x14ac:dyDescent="0.25">
      <c r="B4856">
        <f>INDEX(RawData!$A$2:$A$1048576,MATCH(FmtData!$B$4+(ROW()-10),RawData!$A$2:$A$1048576,0))</f>
        <v>5041</v>
      </c>
      <c r="C48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56)</f>
        <v>42233.680717592593</v>
      </c>
      <c r="D4856" s="46">
        <f>IF($B$6=1,MID(INDEX(RawData!$B$2:$B$1048576, MATCH(FmtData!$B$4+(ROW()-10),RawData!$A$2:$A$1048576,0)),12,8)+$B$5/24,INDEX(RawData!$C$2:$C$1048576, MATCH(FmtData!$B$4+(ROW()-10),RawData!$A$2:$A$1048576,0)))</f>
        <v>0.68071759259259268</v>
      </c>
      <c r="E4856">
        <f>INDEX(RawData!D$2:D$1048576,MATCH(FmtData!$B$4+(ROW()-10),RawData!$A$2:$A$1048576,0))</f>
        <v>2906.16</v>
      </c>
      <c r="F4856">
        <f>INDEX(RawData!E$2:E$1048576,MATCH(FmtData!$B$4+(ROW()-10),RawData!$A$2:$A$1048576,0))</f>
        <v>7.1738299999999997</v>
      </c>
      <c r="G4856">
        <f>INDEX(RawData!F$2:F$1048576,MATCH(FmtData!$B$4+(ROW()-10),RawData!$A$2:$A$1048576,0))</f>
        <v>-142.37299999999999</v>
      </c>
      <c r="H4856">
        <f>INDEX(RawData!G$2:G$1048576,MATCH(FmtData!$B$4+(ROW()-10),RawData!$A$2:$A$1048576,0))</f>
        <v>0.49982199999999999</v>
      </c>
      <c r="I4856">
        <f>INDEX(RawData!H$2:H$1048576,MATCH(FmtData!$B$4+(ROW()-10),RawData!$A$2:$A$1048576,0))</f>
        <v>-3.71981E-3</v>
      </c>
      <c r="J4856">
        <f>INDEX(RawData!I$2:I$1048576,MATCH(FmtData!$B$4+(ROW()-10),RawData!$A$2:$A$1048576,0))</f>
        <v>197.1</v>
      </c>
      <c r="K4856">
        <f>INDEX(RawData!J$2:J$1048576,MATCH(FmtData!$B$4+(ROW()-10),RawData!$A$2:$A$1048576,0))</f>
        <v>196.1</v>
      </c>
      <c r="L4856">
        <f>INDEX(RawData!K$2:K$1048576,MATCH(FmtData!$B$4+(ROW()-10),RawData!$A$2:$A$1048576,0))</f>
        <v>28.9</v>
      </c>
      <c r="M4856">
        <f>INDEX(RawData!L$2:L$1048576,MATCH(FmtData!$B$4+(ROW()-10),RawData!$A$2:$A$1048576,0))</f>
        <v>22.9</v>
      </c>
      <c r="N4856">
        <f>INDEX(RawData!M$2:M$1048576,MATCH(FmtData!$B$4+(ROW()-10),RawData!$A$2:$A$1048576,0))</f>
        <v>21.8</v>
      </c>
      <c r="O4856">
        <f>INDEX(RawData!N$2:N$1048576,MATCH(FmtData!$B$4+(ROW()-10),RawData!$A$2:$A$1048576,0))</f>
        <v>172.2</v>
      </c>
      <c r="P4856">
        <f>INDEX(RawData!O$2:O$1048576,MATCH(FmtData!$B$4+(ROW()-10),RawData!$A$2:$A$1048576,0))</f>
        <v>35.831699999999998</v>
      </c>
      <c r="Q4856">
        <f>INDEX(RawData!P$2:P$1048576,MATCH(FmtData!$B$4+(ROW()-10),RawData!$A$2:$A$1048576,0))</f>
        <v>228.364</v>
      </c>
      <c r="R4856">
        <f>INDEX(RawData!Q$2:Q$1048576,MATCH(FmtData!$B$4+(ROW()-10),RawData!$A$2:$A$1048576,0))</f>
        <v>2.4414100000000002E-3</v>
      </c>
      <c r="S4856">
        <f>INDEX(RawData!R$2:R$1048576,MATCH(FmtData!$B$4+(ROW()-10),RawData!$A$2:$A$1048576,0))</f>
        <v>0.51633799999999996</v>
      </c>
      <c r="T4856">
        <f>INDEX(RawData!S$2:S$1048576,MATCH(FmtData!$B$4+(ROW()-10),RawData!$A$2:$A$1048576,0))</f>
        <v>0.52676999999999996</v>
      </c>
      <c r="U4856">
        <f>INDEX(RawData!T$2:T$1048576,MATCH(FmtData!$B$4+(ROW()-10),RawData!$A$2:$A$1048576,0))</f>
        <v>5.47485</v>
      </c>
      <c r="V4856">
        <f>INDEX(RawData!U$2:U$1048576,MATCH(FmtData!$B$4+(ROW()-10),RawData!$A$2:$A$1048576,0))</f>
        <v>5.93567</v>
      </c>
      <c r="W4856" s="8">
        <f t="shared" si="1655"/>
        <v>0.46082000000000001</v>
      </c>
      <c r="X4856" s="8">
        <f t="shared" si="1656"/>
        <v>-0.26073607999999993</v>
      </c>
      <c r="Y4856" s="8">
        <f t="shared" si="1657"/>
        <v>-0.15884651999999996</v>
      </c>
      <c r="Z4856" s="8">
        <f t="shared" si="1658"/>
        <v>10.152691814042056</v>
      </c>
      <c r="AA4856" s="8">
        <f t="shared" si="1659"/>
        <v>10.050802254042056</v>
      </c>
      <c r="AB4856" s="8">
        <f t="shared" si="1660"/>
        <v>10.101747034042056</v>
      </c>
      <c r="AC4856" s="6">
        <f t="shared" si="1675"/>
        <v>-278.96900000000005</v>
      </c>
      <c r="AD4856" s="15">
        <f t="shared" si="1672"/>
        <v>-19.197000000000003</v>
      </c>
      <c r="AE4856" s="15">
        <f t="shared" si="1673"/>
        <v>68.452791551277301</v>
      </c>
      <c r="AF4856" s="15">
        <f t="shared" si="1674"/>
        <v>41.299610510253387</v>
      </c>
      <c r="AG4856" s="15">
        <f t="shared" si="1661"/>
        <v>54.811079706319902</v>
      </c>
      <c r="AH4856" s="15">
        <f t="shared" si="1676"/>
        <v>-120.07560518134812</v>
      </c>
      <c r="AI4856" s="17">
        <f t="shared" si="1662"/>
        <v>1.1939145948266199</v>
      </c>
      <c r="AJ4856" s="17">
        <f t="shared" si="1663"/>
        <v>0.94636549364145017</v>
      </c>
      <c r="AK4856" s="17">
        <f t="shared" si="1664"/>
        <v>0.75951461028015788</v>
      </c>
      <c r="AL4856" s="17">
        <f t="shared" si="1665"/>
        <v>0.78174490703777533</v>
      </c>
      <c r="AM4856" s="17">
        <f t="shared" si="1666"/>
        <v>0.77052274714301561</v>
      </c>
      <c r="AN4856" s="17">
        <f t="shared" si="1667"/>
        <v>0.94636549364145017</v>
      </c>
      <c r="AO4856" s="17">
        <f t="shared" si="1671"/>
        <v>0</v>
      </c>
      <c r="AP4856" s="17">
        <f t="shared" si="1668"/>
        <v>7.7052274714301561</v>
      </c>
      <c r="AQ4856" s="17">
        <f t="shared" si="1669"/>
        <v>11.939145948266198</v>
      </c>
      <c r="AR4856" s="17">
        <f t="shared" si="1670"/>
        <v>20.037198013064778</v>
      </c>
    </row>
    <row r="4857" spans="2:44" x14ac:dyDescent="0.25">
      <c r="B4857">
        <f>INDEX(RawData!$A$2:$A$1048576,MATCH(FmtData!$B$4+(ROW()-10),RawData!$A$2:$A$1048576,0))</f>
        <v>5042</v>
      </c>
      <c r="C48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57)</f>
        <v>42233.68074074074</v>
      </c>
      <c r="D4857" s="46">
        <f>IF($B$6=1,MID(INDEX(RawData!$B$2:$B$1048576, MATCH(FmtData!$B$4+(ROW()-10),RawData!$A$2:$A$1048576,0)),12,8)+$B$5/24,INDEX(RawData!$C$2:$C$1048576, MATCH(FmtData!$B$4+(ROW()-10),RawData!$A$2:$A$1048576,0)))</f>
        <v>0.68074074074074076</v>
      </c>
      <c r="E4857">
        <f>INDEX(RawData!D$2:D$1048576,MATCH(FmtData!$B$4+(ROW()-10),RawData!$A$2:$A$1048576,0))</f>
        <v>2906.16</v>
      </c>
      <c r="F4857">
        <f>INDEX(RawData!E$2:E$1048576,MATCH(FmtData!$B$4+(ROW()-10),RawData!$A$2:$A$1048576,0))</f>
        <v>7.1738299999999997</v>
      </c>
      <c r="G4857">
        <f>INDEX(RawData!F$2:F$1048576,MATCH(FmtData!$B$4+(ROW()-10),RawData!$A$2:$A$1048576,0))</f>
        <v>-142.37299999999999</v>
      </c>
      <c r="H4857">
        <f>INDEX(RawData!G$2:G$1048576,MATCH(FmtData!$B$4+(ROW()-10),RawData!$A$2:$A$1048576,0))</f>
        <v>0.49982199999999999</v>
      </c>
      <c r="I4857">
        <f>INDEX(RawData!H$2:H$1048576,MATCH(FmtData!$B$4+(ROW()-10),RawData!$A$2:$A$1048576,0))</f>
        <v>-3.71981E-3</v>
      </c>
      <c r="J4857">
        <f>INDEX(RawData!I$2:I$1048576,MATCH(FmtData!$B$4+(ROW()-10),RawData!$A$2:$A$1048576,0))</f>
        <v>197.1</v>
      </c>
      <c r="K4857">
        <f>INDEX(RawData!J$2:J$1048576,MATCH(FmtData!$B$4+(ROW()-10),RawData!$A$2:$A$1048576,0))</f>
        <v>196.2</v>
      </c>
      <c r="L4857">
        <f>INDEX(RawData!K$2:K$1048576,MATCH(FmtData!$B$4+(ROW()-10),RawData!$A$2:$A$1048576,0))</f>
        <v>29.1</v>
      </c>
      <c r="M4857">
        <f>INDEX(RawData!L$2:L$1048576,MATCH(FmtData!$B$4+(ROW()-10),RawData!$A$2:$A$1048576,0))</f>
        <v>22.9</v>
      </c>
      <c r="N4857">
        <f>INDEX(RawData!M$2:M$1048576,MATCH(FmtData!$B$4+(ROW()-10),RawData!$A$2:$A$1048576,0))</f>
        <v>21.8</v>
      </c>
      <c r="O4857">
        <f>INDEX(RawData!N$2:N$1048576,MATCH(FmtData!$B$4+(ROW()-10),RawData!$A$2:$A$1048576,0))</f>
        <v>172.2</v>
      </c>
      <c r="P4857">
        <f>INDEX(RawData!O$2:O$1048576,MATCH(FmtData!$B$4+(ROW()-10),RawData!$A$2:$A$1048576,0))</f>
        <v>35.831699999999998</v>
      </c>
      <c r="Q4857">
        <f>INDEX(RawData!P$2:P$1048576,MATCH(FmtData!$B$4+(ROW()-10),RawData!$A$2:$A$1048576,0))</f>
        <v>228.364</v>
      </c>
      <c r="R4857">
        <f>INDEX(RawData!Q$2:Q$1048576,MATCH(FmtData!$B$4+(ROW()-10),RawData!$A$2:$A$1048576,0))</f>
        <v>1.8310500000000001E-3</v>
      </c>
      <c r="S4857">
        <f>INDEX(RawData!R$2:R$1048576,MATCH(FmtData!$B$4+(ROW()-10),RawData!$A$2:$A$1048576,0))</f>
        <v>0.51633799999999996</v>
      </c>
      <c r="T4857">
        <f>INDEX(RawData!S$2:S$1048576,MATCH(FmtData!$B$4+(ROW()-10),RawData!$A$2:$A$1048576,0))</f>
        <v>0.52676999999999996</v>
      </c>
      <c r="U4857">
        <f>INDEX(RawData!T$2:T$1048576,MATCH(FmtData!$B$4+(ROW()-10),RawData!$A$2:$A$1048576,0))</f>
        <v>5.4595900000000004</v>
      </c>
      <c r="V4857">
        <f>INDEX(RawData!U$2:U$1048576,MATCH(FmtData!$B$4+(ROW()-10),RawData!$A$2:$A$1048576,0))</f>
        <v>5.93567</v>
      </c>
      <c r="W4857" s="8">
        <f t="shared" si="1655"/>
        <v>0.47607999999999961</v>
      </c>
      <c r="X4857" s="8">
        <f t="shared" si="1656"/>
        <v>-0.26073607999999993</v>
      </c>
      <c r="Y4857" s="8">
        <f t="shared" si="1657"/>
        <v>-0.15884651999999996</v>
      </c>
      <c r="Z4857" s="8">
        <f t="shared" si="1658"/>
        <v>10.152691814042056</v>
      </c>
      <c r="AA4857" s="8">
        <f t="shared" si="1659"/>
        <v>10.050802254042056</v>
      </c>
      <c r="AB4857" s="8">
        <f t="shared" si="1660"/>
        <v>10.101747034042056</v>
      </c>
      <c r="AC4857" s="6">
        <f t="shared" si="1675"/>
        <v>-278.96900000000005</v>
      </c>
      <c r="AD4857" s="15">
        <f t="shared" si="1672"/>
        <v>-19.197000000000003</v>
      </c>
      <c r="AE4857" s="15">
        <f t="shared" si="1673"/>
        <v>68.452791551277301</v>
      </c>
      <c r="AF4857" s="15">
        <f t="shared" si="1674"/>
        <v>41.299610510253387</v>
      </c>
      <c r="AG4857" s="15">
        <f t="shared" si="1661"/>
        <v>54.811079706319902</v>
      </c>
      <c r="AH4857" s="15">
        <f t="shared" si="1676"/>
        <v>-120.07560518134812</v>
      </c>
      <c r="AI4857" s="17">
        <f t="shared" si="1662"/>
        <v>1.1939145948266199</v>
      </c>
      <c r="AJ4857" s="17">
        <f t="shared" si="1663"/>
        <v>0.94636549364145017</v>
      </c>
      <c r="AK4857" s="17">
        <f t="shared" si="1664"/>
        <v>0.75951461028015788</v>
      </c>
      <c r="AL4857" s="17">
        <f t="shared" si="1665"/>
        <v>0.78174490703777533</v>
      </c>
      <c r="AM4857" s="17">
        <f t="shared" si="1666"/>
        <v>0.77052274714301561</v>
      </c>
      <c r="AN4857" s="17">
        <f t="shared" si="1667"/>
        <v>0.94636549364145017</v>
      </c>
      <c r="AO4857" s="17">
        <f t="shared" si="1671"/>
        <v>0</v>
      </c>
      <c r="AP4857" s="17">
        <f t="shared" si="1668"/>
        <v>7.7052274714301561</v>
      </c>
      <c r="AQ4857" s="17">
        <f t="shared" si="1669"/>
        <v>11.939145948266198</v>
      </c>
      <c r="AR4857" s="17">
        <f t="shared" si="1670"/>
        <v>20.037198013064778</v>
      </c>
    </row>
    <row r="4858" spans="2:44" x14ac:dyDescent="0.25">
      <c r="B4858">
        <f>INDEX(RawData!$A$2:$A$1048576,MATCH(FmtData!$B$4+(ROW()-10),RawData!$A$2:$A$1048576,0))</f>
        <v>5043</v>
      </c>
      <c r="C48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58)</f>
        <v>42233.680763888886</v>
      </c>
      <c r="D4858" s="46">
        <f>IF($B$6=1,MID(INDEX(RawData!$B$2:$B$1048576, MATCH(FmtData!$B$4+(ROW()-10),RawData!$A$2:$A$1048576,0)),12,8)+$B$5/24,INDEX(RawData!$C$2:$C$1048576, MATCH(FmtData!$B$4+(ROW()-10),RawData!$A$2:$A$1048576,0)))</f>
        <v>0.68076388888888895</v>
      </c>
      <c r="E4858">
        <f>INDEX(RawData!D$2:D$1048576,MATCH(FmtData!$B$4+(ROW()-10),RawData!$A$2:$A$1048576,0))</f>
        <v>2906.16</v>
      </c>
      <c r="F4858">
        <f>INDEX(RawData!E$2:E$1048576,MATCH(FmtData!$B$4+(ROW()-10),RawData!$A$2:$A$1048576,0))</f>
        <v>7.1738299999999997</v>
      </c>
      <c r="G4858">
        <f>INDEX(RawData!F$2:F$1048576,MATCH(FmtData!$B$4+(ROW()-10),RawData!$A$2:$A$1048576,0))</f>
        <v>-142.37299999999999</v>
      </c>
      <c r="H4858">
        <f>INDEX(RawData!G$2:G$1048576,MATCH(FmtData!$B$4+(ROW()-10),RawData!$A$2:$A$1048576,0))</f>
        <v>0.49982199999999999</v>
      </c>
      <c r="I4858">
        <f>INDEX(RawData!H$2:H$1048576,MATCH(FmtData!$B$4+(ROW()-10),RawData!$A$2:$A$1048576,0))</f>
        <v>-3.71981E-3</v>
      </c>
      <c r="J4858">
        <f>INDEX(RawData!I$2:I$1048576,MATCH(FmtData!$B$4+(ROW()-10),RawData!$A$2:$A$1048576,0))</f>
        <v>197.1</v>
      </c>
      <c r="K4858">
        <f>INDEX(RawData!J$2:J$1048576,MATCH(FmtData!$B$4+(ROW()-10),RawData!$A$2:$A$1048576,0))</f>
        <v>196.3</v>
      </c>
      <c r="L4858">
        <f>INDEX(RawData!K$2:K$1048576,MATCH(FmtData!$B$4+(ROW()-10),RawData!$A$2:$A$1048576,0))</f>
        <v>29.2</v>
      </c>
      <c r="M4858">
        <f>INDEX(RawData!L$2:L$1048576,MATCH(FmtData!$B$4+(ROW()-10),RawData!$A$2:$A$1048576,0))</f>
        <v>22.9</v>
      </c>
      <c r="N4858">
        <f>INDEX(RawData!M$2:M$1048576,MATCH(FmtData!$B$4+(ROW()-10),RawData!$A$2:$A$1048576,0))</f>
        <v>21.8</v>
      </c>
      <c r="O4858">
        <f>INDEX(RawData!N$2:N$1048576,MATCH(FmtData!$B$4+(ROW()-10),RawData!$A$2:$A$1048576,0))</f>
        <v>172.2</v>
      </c>
      <c r="P4858">
        <f>INDEX(RawData!O$2:O$1048576,MATCH(FmtData!$B$4+(ROW()-10),RawData!$A$2:$A$1048576,0))</f>
        <v>35.831699999999998</v>
      </c>
      <c r="Q4858">
        <f>INDEX(RawData!P$2:P$1048576,MATCH(FmtData!$B$4+(ROW()-10),RawData!$A$2:$A$1048576,0))</f>
        <v>228.364</v>
      </c>
      <c r="R4858">
        <f>INDEX(RawData!Q$2:Q$1048576,MATCH(FmtData!$B$4+(ROW()-10),RawData!$A$2:$A$1048576,0))</f>
        <v>1.8310500000000001E-3</v>
      </c>
      <c r="S4858">
        <f>INDEX(RawData!R$2:R$1048576,MATCH(FmtData!$B$4+(ROW()-10),RawData!$A$2:$A$1048576,0))</f>
        <v>0.51633799999999996</v>
      </c>
      <c r="T4858">
        <f>INDEX(RawData!S$2:S$1048576,MATCH(FmtData!$B$4+(ROW()-10),RawData!$A$2:$A$1048576,0))</f>
        <v>0.52676999999999996</v>
      </c>
      <c r="U4858">
        <f>INDEX(RawData!T$2:T$1048576,MATCH(FmtData!$B$4+(ROW()-10),RawData!$A$2:$A$1048576,0))</f>
        <v>5.4595900000000004</v>
      </c>
      <c r="V4858">
        <f>INDEX(RawData!U$2:U$1048576,MATCH(FmtData!$B$4+(ROW()-10),RawData!$A$2:$A$1048576,0))</f>
        <v>5.93567</v>
      </c>
      <c r="W4858" s="8">
        <f t="shared" si="1655"/>
        <v>0.47607999999999961</v>
      </c>
      <c r="X4858" s="8">
        <f t="shared" si="1656"/>
        <v>-0.26073607999999993</v>
      </c>
      <c r="Y4858" s="8">
        <f t="shared" si="1657"/>
        <v>-0.15884651999999996</v>
      </c>
      <c r="Z4858" s="8">
        <f t="shared" si="1658"/>
        <v>10.152691814042056</v>
      </c>
      <c r="AA4858" s="8">
        <f t="shared" si="1659"/>
        <v>10.050802254042056</v>
      </c>
      <c r="AB4858" s="8">
        <f t="shared" si="1660"/>
        <v>10.101747034042056</v>
      </c>
      <c r="AC4858" s="6">
        <f t="shared" si="1675"/>
        <v>-278.96900000000005</v>
      </c>
      <c r="AD4858" s="15">
        <f t="shared" si="1672"/>
        <v>-19.197000000000003</v>
      </c>
      <c r="AE4858" s="15">
        <f t="shared" si="1673"/>
        <v>68.452791551277301</v>
      </c>
      <c r="AF4858" s="15">
        <f t="shared" si="1674"/>
        <v>41.299610510253387</v>
      </c>
      <c r="AG4858" s="15">
        <f t="shared" si="1661"/>
        <v>54.811079706319902</v>
      </c>
      <c r="AH4858" s="15">
        <f t="shared" si="1676"/>
        <v>-120.07560518134812</v>
      </c>
      <c r="AI4858" s="17">
        <f t="shared" si="1662"/>
        <v>1.1939145948266199</v>
      </c>
      <c r="AJ4858" s="17">
        <f t="shared" si="1663"/>
        <v>0.94636549364145017</v>
      </c>
      <c r="AK4858" s="17">
        <f t="shared" si="1664"/>
        <v>0.75951461028015788</v>
      </c>
      <c r="AL4858" s="17">
        <f t="shared" si="1665"/>
        <v>0.78174490703777533</v>
      </c>
      <c r="AM4858" s="17">
        <f t="shared" si="1666"/>
        <v>0.77052274714301561</v>
      </c>
      <c r="AN4858" s="17">
        <f t="shared" si="1667"/>
        <v>0.94636549364145017</v>
      </c>
      <c r="AO4858" s="17">
        <f t="shared" si="1671"/>
        <v>0</v>
      </c>
      <c r="AP4858" s="17">
        <f t="shared" si="1668"/>
        <v>7.7052274714301561</v>
      </c>
      <c r="AQ4858" s="17">
        <f t="shared" si="1669"/>
        <v>11.939145948266198</v>
      </c>
      <c r="AR4858" s="17">
        <f t="shared" si="1670"/>
        <v>20.037198013064778</v>
      </c>
    </row>
    <row r="4859" spans="2:44" x14ac:dyDescent="0.25">
      <c r="B4859">
        <f>INDEX(RawData!$A$2:$A$1048576,MATCH(FmtData!$B$4+(ROW()-10),RawData!$A$2:$A$1048576,0))</f>
        <v>5044</v>
      </c>
      <c r="C48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59)</f>
        <v>42233.680787037039</v>
      </c>
      <c r="D4859" s="46">
        <f>IF($B$6=1,MID(INDEX(RawData!$B$2:$B$1048576, MATCH(FmtData!$B$4+(ROW()-10),RawData!$A$2:$A$1048576,0)),12,8)+$B$5/24,INDEX(RawData!$C$2:$C$1048576, MATCH(FmtData!$B$4+(ROW()-10),RawData!$A$2:$A$1048576,0)))</f>
        <v>0.68078703703703702</v>
      </c>
      <c r="E4859">
        <f>INDEX(RawData!D$2:D$1048576,MATCH(FmtData!$B$4+(ROW()-10),RawData!$A$2:$A$1048576,0))</f>
        <v>2906.16</v>
      </c>
      <c r="F4859">
        <f>INDEX(RawData!E$2:E$1048576,MATCH(FmtData!$B$4+(ROW()-10),RawData!$A$2:$A$1048576,0))</f>
        <v>7.1738299999999997</v>
      </c>
      <c r="G4859">
        <f>INDEX(RawData!F$2:F$1048576,MATCH(FmtData!$B$4+(ROW()-10),RawData!$A$2:$A$1048576,0))</f>
        <v>-142.37299999999999</v>
      </c>
      <c r="H4859">
        <f>INDEX(RawData!G$2:G$1048576,MATCH(FmtData!$B$4+(ROW()-10),RawData!$A$2:$A$1048576,0))</f>
        <v>0.49982199999999999</v>
      </c>
      <c r="I4859">
        <f>INDEX(RawData!H$2:H$1048576,MATCH(FmtData!$B$4+(ROW()-10),RawData!$A$2:$A$1048576,0))</f>
        <v>-3.71981E-3</v>
      </c>
      <c r="J4859">
        <f>INDEX(RawData!I$2:I$1048576,MATCH(FmtData!$B$4+(ROW()-10),RawData!$A$2:$A$1048576,0))</f>
        <v>197.1</v>
      </c>
      <c r="K4859">
        <f>INDEX(RawData!J$2:J$1048576,MATCH(FmtData!$B$4+(ROW()-10),RawData!$A$2:$A$1048576,0))</f>
        <v>196.5</v>
      </c>
      <c r="L4859">
        <f>INDEX(RawData!K$2:K$1048576,MATCH(FmtData!$B$4+(ROW()-10),RawData!$A$2:$A$1048576,0))</f>
        <v>29.1</v>
      </c>
      <c r="M4859">
        <f>INDEX(RawData!L$2:L$1048576,MATCH(FmtData!$B$4+(ROW()-10),RawData!$A$2:$A$1048576,0))</f>
        <v>22.9</v>
      </c>
      <c r="N4859">
        <f>INDEX(RawData!M$2:M$1048576,MATCH(FmtData!$B$4+(ROW()-10),RawData!$A$2:$A$1048576,0))</f>
        <v>21.9</v>
      </c>
      <c r="O4859">
        <f>INDEX(RawData!N$2:N$1048576,MATCH(FmtData!$B$4+(ROW()-10),RawData!$A$2:$A$1048576,0))</f>
        <v>172.2</v>
      </c>
      <c r="P4859">
        <f>INDEX(RawData!O$2:O$1048576,MATCH(FmtData!$B$4+(ROW()-10),RawData!$A$2:$A$1048576,0))</f>
        <v>35.831699999999998</v>
      </c>
      <c r="Q4859">
        <f>INDEX(RawData!P$2:P$1048576,MATCH(FmtData!$B$4+(ROW()-10),RawData!$A$2:$A$1048576,0))</f>
        <v>228.488</v>
      </c>
      <c r="R4859">
        <f>INDEX(RawData!Q$2:Q$1048576,MATCH(FmtData!$B$4+(ROW()-10),RawData!$A$2:$A$1048576,0))</f>
        <v>2.4414100000000002E-3</v>
      </c>
      <c r="S4859">
        <f>INDEX(RawData!R$2:R$1048576,MATCH(FmtData!$B$4+(ROW()-10),RawData!$A$2:$A$1048576,0))</f>
        <v>0.51633799999999996</v>
      </c>
      <c r="T4859">
        <f>INDEX(RawData!S$2:S$1048576,MATCH(FmtData!$B$4+(ROW()-10),RawData!$A$2:$A$1048576,0))</f>
        <v>0.52676999999999996</v>
      </c>
      <c r="U4859">
        <f>INDEX(RawData!T$2:T$1048576,MATCH(FmtData!$B$4+(ROW()-10),RawData!$A$2:$A$1048576,0))</f>
        <v>5.4473900000000004</v>
      </c>
      <c r="V4859">
        <f>INDEX(RawData!U$2:U$1048576,MATCH(FmtData!$B$4+(ROW()-10),RawData!$A$2:$A$1048576,0))</f>
        <v>5.8898900000000003</v>
      </c>
      <c r="W4859" s="8">
        <f t="shared" si="1655"/>
        <v>0.44249999999999989</v>
      </c>
      <c r="X4859" s="8">
        <f t="shared" si="1656"/>
        <v>-0.26073607999999993</v>
      </c>
      <c r="Y4859" s="8">
        <f t="shared" si="1657"/>
        <v>-0.15884651999999996</v>
      </c>
      <c r="Z4859" s="8">
        <f t="shared" si="1658"/>
        <v>10.152691814042056</v>
      </c>
      <c r="AA4859" s="8">
        <f t="shared" si="1659"/>
        <v>10.050802254042056</v>
      </c>
      <c r="AB4859" s="8">
        <f t="shared" si="1660"/>
        <v>10.101747034042056</v>
      </c>
      <c r="AC4859" s="6">
        <f t="shared" si="1675"/>
        <v>-278.84500000000003</v>
      </c>
      <c r="AD4859" s="15">
        <f t="shared" si="1672"/>
        <v>-19.072999999999979</v>
      </c>
      <c r="AE4859" s="15">
        <f t="shared" si="1673"/>
        <v>68.452791551277301</v>
      </c>
      <c r="AF4859" s="15">
        <f t="shared" si="1674"/>
        <v>41.299610510253387</v>
      </c>
      <c r="AG4859" s="15">
        <f t="shared" si="1661"/>
        <v>54.811079706319902</v>
      </c>
      <c r="AH4859" s="15">
        <f t="shared" si="1676"/>
        <v>-119.9516051813481</v>
      </c>
      <c r="AI4859" s="17">
        <f t="shared" si="1662"/>
        <v>1.1936709243495036</v>
      </c>
      <c r="AJ4859" s="17">
        <f t="shared" si="1663"/>
        <v>0.94621238751708514</v>
      </c>
      <c r="AK4859" s="17">
        <f t="shared" si="1664"/>
        <v>0.75951461028015788</v>
      </c>
      <c r="AL4859" s="17">
        <f t="shared" si="1665"/>
        <v>0.78174490703777533</v>
      </c>
      <c r="AM4859" s="17">
        <f t="shared" si="1666"/>
        <v>0.77052274714301561</v>
      </c>
      <c r="AN4859" s="17">
        <f t="shared" si="1667"/>
        <v>0.94621238751708514</v>
      </c>
      <c r="AO4859" s="17">
        <f t="shared" si="1671"/>
        <v>0</v>
      </c>
      <c r="AP4859" s="17">
        <f t="shared" si="1668"/>
        <v>7.7052274714301561</v>
      </c>
      <c r="AQ4859" s="17">
        <f t="shared" si="1669"/>
        <v>11.936709243495036</v>
      </c>
      <c r="AR4859" s="17">
        <f t="shared" si="1670"/>
        <v>20.037198013064778</v>
      </c>
    </row>
    <row r="4860" spans="2:44" x14ac:dyDescent="0.25">
      <c r="B4860">
        <f>INDEX(RawData!$A$2:$A$1048576,MATCH(FmtData!$B$4+(ROW()-10),RawData!$A$2:$A$1048576,0))</f>
        <v>5045</v>
      </c>
      <c r="C48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60)</f>
        <v>42233.680810185186</v>
      </c>
      <c r="D4860" s="46">
        <f>IF($B$6=1,MID(INDEX(RawData!$B$2:$B$1048576, MATCH(FmtData!$B$4+(ROW()-10),RawData!$A$2:$A$1048576,0)),12,8)+$B$5/24,INDEX(RawData!$C$2:$C$1048576, MATCH(FmtData!$B$4+(ROW()-10),RawData!$A$2:$A$1048576,0)))</f>
        <v>0.68081018518518521</v>
      </c>
      <c r="E4860">
        <f>INDEX(RawData!D$2:D$1048576,MATCH(FmtData!$B$4+(ROW()-10),RawData!$A$2:$A$1048576,0))</f>
        <v>2906.16</v>
      </c>
      <c r="F4860">
        <f>INDEX(RawData!E$2:E$1048576,MATCH(FmtData!$B$4+(ROW()-10),RawData!$A$2:$A$1048576,0))</f>
        <v>7.1738299999999997</v>
      </c>
      <c r="G4860">
        <f>INDEX(RawData!F$2:F$1048576,MATCH(FmtData!$B$4+(ROW()-10),RawData!$A$2:$A$1048576,0))</f>
        <v>-142.37299999999999</v>
      </c>
      <c r="H4860">
        <f>INDEX(RawData!G$2:G$1048576,MATCH(FmtData!$B$4+(ROW()-10),RawData!$A$2:$A$1048576,0))</f>
        <v>0.49982199999999999</v>
      </c>
      <c r="I4860">
        <f>INDEX(RawData!H$2:H$1048576,MATCH(FmtData!$B$4+(ROW()-10),RawData!$A$2:$A$1048576,0))</f>
        <v>-3.71981E-3</v>
      </c>
      <c r="J4860">
        <f>INDEX(RawData!I$2:I$1048576,MATCH(FmtData!$B$4+(ROW()-10),RawData!$A$2:$A$1048576,0))</f>
        <v>197.1</v>
      </c>
      <c r="K4860">
        <f>INDEX(RawData!J$2:J$1048576,MATCH(FmtData!$B$4+(ROW()-10),RawData!$A$2:$A$1048576,0))</f>
        <v>196.5</v>
      </c>
      <c r="L4860">
        <f>INDEX(RawData!K$2:K$1048576,MATCH(FmtData!$B$4+(ROW()-10),RawData!$A$2:$A$1048576,0))</f>
        <v>29.1</v>
      </c>
      <c r="M4860">
        <f>INDEX(RawData!L$2:L$1048576,MATCH(FmtData!$B$4+(ROW()-10),RawData!$A$2:$A$1048576,0))</f>
        <v>22.9</v>
      </c>
      <c r="N4860">
        <f>INDEX(RawData!M$2:M$1048576,MATCH(FmtData!$B$4+(ROW()-10),RawData!$A$2:$A$1048576,0))</f>
        <v>21.9</v>
      </c>
      <c r="O4860">
        <f>INDEX(RawData!N$2:N$1048576,MATCH(FmtData!$B$4+(ROW()-10),RawData!$A$2:$A$1048576,0))</f>
        <v>172.2</v>
      </c>
      <c r="P4860">
        <f>INDEX(RawData!O$2:O$1048576,MATCH(FmtData!$B$4+(ROW()-10),RawData!$A$2:$A$1048576,0))</f>
        <v>35.831699999999998</v>
      </c>
      <c r="Q4860">
        <f>INDEX(RawData!P$2:P$1048576,MATCH(FmtData!$B$4+(ROW()-10),RawData!$A$2:$A$1048576,0))</f>
        <v>228.488</v>
      </c>
      <c r="R4860">
        <f>INDEX(RawData!Q$2:Q$1048576,MATCH(FmtData!$B$4+(ROW()-10),RawData!$A$2:$A$1048576,0))</f>
        <v>2.4414100000000002E-3</v>
      </c>
      <c r="S4860">
        <f>INDEX(RawData!R$2:R$1048576,MATCH(FmtData!$B$4+(ROW()-10),RawData!$A$2:$A$1048576,0))</f>
        <v>0.51633799999999996</v>
      </c>
      <c r="T4860">
        <f>INDEX(RawData!S$2:S$1048576,MATCH(FmtData!$B$4+(ROW()-10),RawData!$A$2:$A$1048576,0))</f>
        <v>0.52676999999999996</v>
      </c>
      <c r="U4860">
        <f>INDEX(RawData!T$2:T$1048576,MATCH(FmtData!$B$4+(ROW()-10),RawData!$A$2:$A$1048576,0))</f>
        <v>5.4473900000000004</v>
      </c>
      <c r="V4860">
        <f>INDEX(RawData!U$2:U$1048576,MATCH(FmtData!$B$4+(ROW()-10),RawData!$A$2:$A$1048576,0))</f>
        <v>5.93567</v>
      </c>
      <c r="W4860" s="8">
        <f t="shared" si="1655"/>
        <v>0.4882799999999996</v>
      </c>
      <c r="X4860" s="8">
        <f t="shared" si="1656"/>
        <v>-0.26073607999999993</v>
      </c>
      <c r="Y4860" s="8">
        <f t="shared" si="1657"/>
        <v>-0.15884651999999996</v>
      </c>
      <c r="Z4860" s="8">
        <f t="shared" si="1658"/>
        <v>10.152691814042056</v>
      </c>
      <c r="AA4860" s="8">
        <f t="shared" si="1659"/>
        <v>10.050802254042056</v>
      </c>
      <c r="AB4860" s="8">
        <f t="shared" si="1660"/>
        <v>10.101747034042056</v>
      </c>
      <c r="AC4860" s="6">
        <f t="shared" si="1675"/>
        <v>-278.84500000000003</v>
      </c>
      <c r="AD4860" s="15">
        <f t="shared" si="1672"/>
        <v>-19.072999999999979</v>
      </c>
      <c r="AE4860" s="15">
        <f t="shared" si="1673"/>
        <v>68.452791551277301</v>
      </c>
      <c r="AF4860" s="15">
        <f t="shared" si="1674"/>
        <v>41.299610510253387</v>
      </c>
      <c r="AG4860" s="15">
        <f t="shared" si="1661"/>
        <v>54.811079706319902</v>
      </c>
      <c r="AH4860" s="15">
        <f t="shared" si="1676"/>
        <v>-119.9516051813481</v>
      </c>
      <c r="AI4860" s="17">
        <f t="shared" si="1662"/>
        <v>1.1936709243495036</v>
      </c>
      <c r="AJ4860" s="17">
        <f t="shared" si="1663"/>
        <v>0.94621238751708514</v>
      </c>
      <c r="AK4860" s="17">
        <f t="shared" si="1664"/>
        <v>0.75951461028015788</v>
      </c>
      <c r="AL4860" s="17">
        <f t="shared" si="1665"/>
        <v>0.78174490703777533</v>
      </c>
      <c r="AM4860" s="17">
        <f t="shared" si="1666"/>
        <v>0.77052274714301561</v>
      </c>
      <c r="AN4860" s="17">
        <f t="shared" si="1667"/>
        <v>0.94621238751708514</v>
      </c>
      <c r="AO4860" s="17">
        <f t="shared" si="1671"/>
        <v>0</v>
      </c>
      <c r="AP4860" s="17">
        <f t="shared" si="1668"/>
        <v>7.7052274714301561</v>
      </c>
      <c r="AQ4860" s="17">
        <f t="shared" si="1669"/>
        <v>11.936709243495036</v>
      </c>
      <c r="AR4860" s="17">
        <f t="shared" si="1670"/>
        <v>20.037198013064778</v>
      </c>
    </row>
    <row r="4861" spans="2:44" x14ac:dyDescent="0.25">
      <c r="B4861">
        <f>INDEX(RawData!$A$2:$A$1048576,MATCH(FmtData!$B$4+(ROW()-10),RawData!$A$2:$A$1048576,0))</f>
        <v>5046</v>
      </c>
      <c r="C48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61)</f>
        <v>42233.680833333332</v>
      </c>
      <c r="D4861" s="46">
        <f>IF($B$6=1,MID(INDEX(RawData!$B$2:$B$1048576, MATCH(FmtData!$B$4+(ROW()-10),RawData!$A$2:$A$1048576,0)),12,8)+$B$5/24,INDEX(RawData!$C$2:$C$1048576, MATCH(FmtData!$B$4+(ROW()-10),RawData!$A$2:$A$1048576,0)))</f>
        <v>0.68083333333333329</v>
      </c>
      <c r="E4861">
        <f>INDEX(RawData!D$2:D$1048576,MATCH(FmtData!$B$4+(ROW()-10),RawData!$A$2:$A$1048576,0))</f>
        <v>2904.3</v>
      </c>
      <c r="F4861">
        <f>INDEX(RawData!E$2:E$1048576,MATCH(FmtData!$B$4+(ROW()-10),RawData!$A$2:$A$1048576,0))</f>
        <v>7.1738299999999997</v>
      </c>
      <c r="G4861">
        <f>INDEX(RawData!F$2:F$1048576,MATCH(FmtData!$B$4+(ROW()-10),RawData!$A$2:$A$1048576,0))</f>
        <v>-142.37299999999999</v>
      </c>
      <c r="H4861">
        <f>INDEX(RawData!G$2:G$1048576,MATCH(FmtData!$B$4+(ROW()-10),RawData!$A$2:$A$1048576,0))</f>
        <v>0.49982199999999999</v>
      </c>
      <c r="I4861">
        <f>INDEX(RawData!H$2:H$1048576,MATCH(FmtData!$B$4+(ROW()-10),RawData!$A$2:$A$1048576,0))</f>
        <v>-3.71981E-3</v>
      </c>
      <c r="J4861">
        <f>INDEX(RawData!I$2:I$1048576,MATCH(FmtData!$B$4+(ROW()-10),RawData!$A$2:$A$1048576,0))</f>
        <v>197</v>
      </c>
      <c r="K4861">
        <f>INDEX(RawData!J$2:J$1048576,MATCH(FmtData!$B$4+(ROW()-10),RawData!$A$2:$A$1048576,0))</f>
        <v>196.6</v>
      </c>
      <c r="L4861">
        <f>INDEX(RawData!K$2:K$1048576,MATCH(FmtData!$B$4+(ROW()-10),RawData!$A$2:$A$1048576,0))</f>
        <v>29</v>
      </c>
      <c r="M4861">
        <f>INDEX(RawData!L$2:L$1048576,MATCH(FmtData!$B$4+(ROW()-10),RawData!$A$2:$A$1048576,0))</f>
        <v>22.9</v>
      </c>
      <c r="N4861">
        <f>INDEX(RawData!M$2:M$1048576,MATCH(FmtData!$B$4+(ROW()-10),RawData!$A$2:$A$1048576,0))</f>
        <v>21.8</v>
      </c>
      <c r="O4861">
        <f>INDEX(RawData!N$2:N$1048576,MATCH(FmtData!$B$4+(ROW()-10),RawData!$A$2:$A$1048576,0))</f>
        <v>172.2</v>
      </c>
      <c r="P4861">
        <f>INDEX(RawData!O$2:O$1048576,MATCH(FmtData!$B$4+(ROW()-10),RawData!$A$2:$A$1048576,0))</f>
        <v>35.831699999999998</v>
      </c>
      <c r="Q4861">
        <f>INDEX(RawData!P$2:P$1048576,MATCH(FmtData!$B$4+(ROW()-10),RawData!$A$2:$A$1048576,0))</f>
        <v>228.488</v>
      </c>
      <c r="R4861">
        <f>INDEX(RawData!Q$2:Q$1048576,MATCH(FmtData!$B$4+(ROW()-10),RawData!$A$2:$A$1048576,0))</f>
        <v>1.8310500000000001E-3</v>
      </c>
      <c r="S4861">
        <f>INDEX(RawData!R$2:R$1048576,MATCH(FmtData!$B$4+(ROW()-10),RawData!$A$2:$A$1048576,0))</f>
        <v>0.51633799999999996</v>
      </c>
      <c r="T4861">
        <f>INDEX(RawData!S$2:S$1048576,MATCH(FmtData!$B$4+(ROW()-10),RawData!$A$2:$A$1048576,0))</f>
        <v>0.52676999999999996</v>
      </c>
      <c r="U4861">
        <f>INDEX(RawData!T$2:T$1048576,MATCH(FmtData!$B$4+(ROW()-10),RawData!$A$2:$A$1048576,0))</f>
        <v>5.4367099999999997</v>
      </c>
      <c r="V4861">
        <f>INDEX(RawData!U$2:U$1048576,MATCH(FmtData!$B$4+(ROW()-10),RawData!$A$2:$A$1048576,0))</f>
        <v>5.8898900000000003</v>
      </c>
      <c r="W4861" s="8">
        <f t="shared" si="1655"/>
        <v>0.45318000000000058</v>
      </c>
      <c r="X4861" s="8">
        <f t="shared" si="1656"/>
        <v>-0.26073607999999993</v>
      </c>
      <c r="Y4861" s="8">
        <f t="shared" si="1657"/>
        <v>-0.15884651999999996</v>
      </c>
      <c r="Z4861" s="8">
        <f t="shared" si="1658"/>
        <v>10.152691814042056</v>
      </c>
      <c r="AA4861" s="8">
        <f t="shared" si="1659"/>
        <v>10.050802254042056</v>
      </c>
      <c r="AB4861" s="8">
        <f t="shared" si="1660"/>
        <v>10.101747034042056</v>
      </c>
      <c r="AC4861" s="6">
        <f t="shared" si="1675"/>
        <v>-278.84500000000003</v>
      </c>
      <c r="AD4861" s="15">
        <f t="shared" si="1672"/>
        <v>-19.072999999999979</v>
      </c>
      <c r="AE4861" s="15">
        <f t="shared" si="1673"/>
        <v>68.452791551277301</v>
      </c>
      <c r="AF4861" s="15">
        <f t="shared" si="1674"/>
        <v>41.299610510253387</v>
      </c>
      <c r="AG4861" s="15">
        <f t="shared" si="1661"/>
        <v>54.811079706319902</v>
      </c>
      <c r="AH4861" s="15">
        <f t="shared" si="1676"/>
        <v>-119.9516051813481</v>
      </c>
      <c r="AI4861" s="17">
        <f t="shared" si="1662"/>
        <v>1.1936709243495036</v>
      </c>
      <c r="AJ4861" s="17">
        <f t="shared" si="1663"/>
        <v>0.94621238751708514</v>
      </c>
      <c r="AK4861" s="17">
        <f t="shared" si="1664"/>
        <v>0.75951461028015788</v>
      </c>
      <c r="AL4861" s="17">
        <f t="shared" si="1665"/>
        <v>0.78174490703777533</v>
      </c>
      <c r="AM4861" s="17">
        <f t="shared" si="1666"/>
        <v>0.77052274714301561</v>
      </c>
      <c r="AN4861" s="17">
        <f t="shared" si="1667"/>
        <v>0.94621238751708514</v>
      </c>
      <c r="AO4861" s="17">
        <f t="shared" si="1671"/>
        <v>0</v>
      </c>
      <c r="AP4861" s="17">
        <f t="shared" si="1668"/>
        <v>7.7052274714301561</v>
      </c>
      <c r="AQ4861" s="17">
        <f t="shared" si="1669"/>
        <v>11.936709243495036</v>
      </c>
      <c r="AR4861" s="17">
        <f t="shared" si="1670"/>
        <v>20.024373809199783</v>
      </c>
    </row>
    <row r="4862" spans="2:44" x14ac:dyDescent="0.25">
      <c r="B4862">
        <f>INDEX(RawData!$A$2:$A$1048576,MATCH(FmtData!$B$4+(ROW()-10),RawData!$A$2:$A$1048576,0))</f>
        <v>5047</v>
      </c>
      <c r="C48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62)</f>
        <v>42233.680856481478</v>
      </c>
      <c r="D4862" s="46">
        <f>IF($B$6=1,MID(INDEX(RawData!$B$2:$B$1048576, MATCH(FmtData!$B$4+(ROW()-10),RawData!$A$2:$A$1048576,0)),12,8)+$B$5/24,INDEX(RawData!$C$2:$C$1048576, MATCH(FmtData!$B$4+(ROW()-10),RawData!$A$2:$A$1048576,0)))</f>
        <v>0.68085648148148159</v>
      </c>
      <c r="E4862">
        <f>INDEX(RawData!D$2:D$1048576,MATCH(FmtData!$B$4+(ROW()-10),RawData!$A$2:$A$1048576,0))</f>
        <v>2903.37</v>
      </c>
      <c r="F4862">
        <f>INDEX(RawData!E$2:E$1048576,MATCH(FmtData!$B$4+(ROW()-10),RawData!$A$2:$A$1048576,0))</f>
        <v>7.1738299999999997</v>
      </c>
      <c r="G4862">
        <f>INDEX(RawData!F$2:F$1048576,MATCH(FmtData!$B$4+(ROW()-10),RawData!$A$2:$A$1048576,0))</f>
        <v>-142.37299999999999</v>
      </c>
      <c r="H4862">
        <f>INDEX(RawData!G$2:G$1048576,MATCH(FmtData!$B$4+(ROW()-10),RawData!$A$2:$A$1048576,0))</f>
        <v>0.49982199999999999</v>
      </c>
      <c r="I4862">
        <f>INDEX(RawData!H$2:H$1048576,MATCH(FmtData!$B$4+(ROW()-10),RawData!$A$2:$A$1048576,0))</f>
        <v>-3.71981E-3</v>
      </c>
      <c r="J4862">
        <f>INDEX(RawData!I$2:I$1048576,MATCH(FmtData!$B$4+(ROW()-10),RawData!$A$2:$A$1048576,0))</f>
        <v>197</v>
      </c>
      <c r="K4862">
        <f>INDEX(RawData!J$2:J$1048576,MATCH(FmtData!$B$4+(ROW()-10),RawData!$A$2:$A$1048576,0))</f>
        <v>196.6</v>
      </c>
      <c r="L4862">
        <f>INDEX(RawData!K$2:K$1048576,MATCH(FmtData!$B$4+(ROW()-10),RawData!$A$2:$A$1048576,0))</f>
        <v>29</v>
      </c>
      <c r="M4862">
        <f>INDEX(RawData!L$2:L$1048576,MATCH(FmtData!$B$4+(ROW()-10),RawData!$A$2:$A$1048576,0))</f>
        <v>22.9</v>
      </c>
      <c r="N4862">
        <f>INDEX(RawData!M$2:M$1048576,MATCH(FmtData!$B$4+(ROW()-10),RawData!$A$2:$A$1048576,0))</f>
        <v>21.8</v>
      </c>
      <c r="O4862">
        <f>INDEX(RawData!N$2:N$1048576,MATCH(FmtData!$B$4+(ROW()-10),RawData!$A$2:$A$1048576,0))</f>
        <v>172.2</v>
      </c>
      <c r="P4862">
        <f>INDEX(RawData!O$2:O$1048576,MATCH(FmtData!$B$4+(ROW()-10),RawData!$A$2:$A$1048576,0))</f>
        <v>35.831699999999998</v>
      </c>
      <c r="Q4862">
        <f>INDEX(RawData!P$2:P$1048576,MATCH(FmtData!$B$4+(ROW()-10),RawData!$A$2:$A$1048576,0))</f>
        <v>228.643</v>
      </c>
      <c r="R4862">
        <f>INDEX(RawData!Q$2:Q$1048576,MATCH(FmtData!$B$4+(ROW()-10),RawData!$A$2:$A$1048576,0))</f>
        <v>1.8310500000000001E-3</v>
      </c>
      <c r="S4862">
        <f>INDEX(RawData!R$2:R$1048576,MATCH(FmtData!$B$4+(ROW()-10),RawData!$A$2:$A$1048576,0))</f>
        <v>0.51633799999999996</v>
      </c>
      <c r="T4862">
        <f>INDEX(RawData!S$2:S$1048576,MATCH(FmtData!$B$4+(ROW()-10),RawData!$A$2:$A$1048576,0))</f>
        <v>0.52676999999999996</v>
      </c>
      <c r="U4862">
        <f>INDEX(RawData!T$2:T$1048576,MATCH(FmtData!$B$4+(ROW()-10),RawData!$A$2:$A$1048576,0))</f>
        <v>5.4290799999999999</v>
      </c>
      <c r="V4862">
        <f>INDEX(RawData!U$2:U$1048576,MATCH(FmtData!$B$4+(ROW()-10),RawData!$A$2:$A$1048576,0))</f>
        <v>5.8898900000000003</v>
      </c>
      <c r="W4862" s="8">
        <f t="shared" si="1655"/>
        <v>0.46081000000000039</v>
      </c>
      <c r="X4862" s="8">
        <f t="shared" si="1656"/>
        <v>-0.26073607999999993</v>
      </c>
      <c r="Y4862" s="8">
        <f t="shared" si="1657"/>
        <v>-0.15884651999999996</v>
      </c>
      <c r="Z4862" s="8">
        <f t="shared" si="1658"/>
        <v>10.152691814042056</v>
      </c>
      <c r="AA4862" s="8">
        <f t="shared" si="1659"/>
        <v>10.050802254042056</v>
      </c>
      <c r="AB4862" s="8">
        <f t="shared" si="1660"/>
        <v>10.101747034042056</v>
      </c>
      <c r="AC4862" s="6">
        <f t="shared" si="1675"/>
        <v>-278.69000000000005</v>
      </c>
      <c r="AD4862" s="15">
        <f t="shared" si="1672"/>
        <v>-18.918000000000006</v>
      </c>
      <c r="AE4862" s="15">
        <f t="shared" si="1673"/>
        <v>68.452791551277301</v>
      </c>
      <c r="AF4862" s="15">
        <f t="shared" si="1674"/>
        <v>41.299610510253387</v>
      </c>
      <c r="AG4862" s="15">
        <f t="shared" si="1661"/>
        <v>54.811079706319902</v>
      </c>
      <c r="AH4862" s="15">
        <f t="shared" si="1676"/>
        <v>-119.79660518134813</v>
      </c>
      <c r="AI4862" s="17">
        <f t="shared" si="1662"/>
        <v>1.1933664760876028</v>
      </c>
      <c r="AJ4862" s="17">
        <f t="shared" si="1663"/>
        <v>0.94602107451320427</v>
      </c>
      <c r="AK4862" s="17">
        <f t="shared" si="1664"/>
        <v>0.75951461028015788</v>
      </c>
      <c r="AL4862" s="17">
        <f t="shared" si="1665"/>
        <v>0.78174490703777533</v>
      </c>
      <c r="AM4862" s="17">
        <f t="shared" si="1666"/>
        <v>0.77052274714301561</v>
      </c>
      <c r="AN4862" s="17">
        <f t="shared" si="1667"/>
        <v>0.94602107451320427</v>
      </c>
      <c r="AO4862" s="17">
        <f t="shared" si="1671"/>
        <v>0</v>
      </c>
      <c r="AP4862" s="17">
        <f t="shared" si="1668"/>
        <v>7.7052274714301561</v>
      </c>
      <c r="AQ4862" s="17">
        <f t="shared" si="1669"/>
        <v>11.933664760876027</v>
      </c>
      <c r="AR4862" s="17">
        <f t="shared" si="1670"/>
        <v>20.017961707267283</v>
      </c>
    </row>
    <row r="4863" spans="2:44" x14ac:dyDescent="0.25">
      <c r="B4863">
        <f>INDEX(RawData!$A$2:$A$1048576,MATCH(FmtData!$B$4+(ROW()-10),RawData!$A$2:$A$1048576,0))</f>
        <v>5048</v>
      </c>
      <c r="C48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63)</f>
        <v>42233.680879629632</v>
      </c>
      <c r="D4863" s="46">
        <f>IF($B$6=1,MID(INDEX(RawData!$B$2:$B$1048576, MATCH(FmtData!$B$4+(ROW()-10),RawData!$A$2:$A$1048576,0)),12,8)+$B$5/24,INDEX(RawData!$C$2:$C$1048576, MATCH(FmtData!$B$4+(ROW()-10),RawData!$A$2:$A$1048576,0)))</f>
        <v>0.68087962962962967</v>
      </c>
      <c r="E4863">
        <f>INDEX(RawData!D$2:D$1048576,MATCH(FmtData!$B$4+(ROW()-10),RawData!$A$2:$A$1048576,0))</f>
        <v>2902.44</v>
      </c>
      <c r="F4863">
        <f>INDEX(RawData!E$2:E$1048576,MATCH(FmtData!$B$4+(ROW()-10),RawData!$A$2:$A$1048576,0))</f>
        <v>7.1738299999999997</v>
      </c>
      <c r="G4863">
        <f>INDEX(RawData!F$2:F$1048576,MATCH(FmtData!$B$4+(ROW()-10),RawData!$A$2:$A$1048576,0))</f>
        <v>-142.37299999999999</v>
      </c>
      <c r="H4863">
        <f>INDEX(RawData!G$2:G$1048576,MATCH(FmtData!$B$4+(ROW()-10),RawData!$A$2:$A$1048576,0))</f>
        <v>0.49982199999999999</v>
      </c>
      <c r="I4863">
        <f>INDEX(RawData!H$2:H$1048576,MATCH(FmtData!$B$4+(ROW()-10),RawData!$A$2:$A$1048576,0))</f>
        <v>-3.71981E-3</v>
      </c>
      <c r="J4863">
        <f>INDEX(RawData!I$2:I$1048576,MATCH(FmtData!$B$4+(ROW()-10),RawData!$A$2:$A$1048576,0))</f>
        <v>197</v>
      </c>
      <c r="K4863">
        <f>INDEX(RawData!J$2:J$1048576,MATCH(FmtData!$B$4+(ROW()-10),RawData!$A$2:$A$1048576,0))</f>
        <v>196.6</v>
      </c>
      <c r="L4863">
        <f>INDEX(RawData!K$2:K$1048576,MATCH(FmtData!$B$4+(ROW()-10),RawData!$A$2:$A$1048576,0))</f>
        <v>29.1</v>
      </c>
      <c r="M4863">
        <f>INDEX(RawData!L$2:L$1048576,MATCH(FmtData!$B$4+(ROW()-10),RawData!$A$2:$A$1048576,0))</f>
        <v>22.9</v>
      </c>
      <c r="N4863">
        <f>INDEX(RawData!M$2:M$1048576,MATCH(FmtData!$B$4+(ROW()-10),RawData!$A$2:$A$1048576,0))</f>
        <v>21.9</v>
      </c>
      <c r="O4863">
        <f>INDEX(RawData!N$2:N$1048576,MATCH(FmtData!$B$4+(ROW()-10),RawData!$A$2:$A$1048576,0))</f>
        <v>172.2</v>
      </c>
      <c r="P4863">
        <f>INDEX(RawData!O$2:O$1048576,MATCH(FmtData!$B$4+(ROW()-10),RawData!$A$2:$A$1048576,0))</f>
        <v>35.831699999999998</v>
      </c>
      <c r="Q4863">
        <f>INDEX(RawData!P$2:P$1048576,MATCH(FmtData!$B$4+(ROW()-10),RawData!$A$2:$A$1048576,0))</f>
        <v>228.643</v>
      </c>
      <c r="R4863">
        <f>INDEX(RawData!Q$2:Q$1048576,MATCH(FmtData!$B$4+(ROW()-10),RawData!$A$2:$A$1048576,0))</f>
        <v>1.8310500000000001E-3</v>
      </c>
      <c r="S4863">
        <f>INDEX(RawData!R$2:R$1048576,MATCH(FmtData!$B$4+(ROW()-10),RawData!$A$2:$A$1048576,0))</f>
        <v>0.51633799999999996</v>
      </c>
      <c r="T4863">
        <f>INDEX(RawData!S$2:S$1048576,MATCH(FmtData!$B$4+(ROW()-10),RawData!$A$2:$A$1048576,0))</f>
        <v>0.52676999999999996</v>
      </c>
      <c r="U4863">
        <f>INDEX(RawData!T$2:T$1048576,MATCH(FmtData!$B$4+(ROW()-10),RawData!$A$2:$A$1048576,0))</f>
        <v>5.4214500000000001</v>
      </c>
      <c r="V4863">
        <f>INDEX(RawData!U$2:U$1048576,MATCH(FmtData!$B$4+(ROW()-10),RawData!$A$2:$A$1048576,0))</f>
        <v>5.8898900000000003</v>
      </c>
      <c r="W4863" s="8">
        <f t="shared" si="1655"/>
        <v>0.46844000000000019</v>
      </c>
      <c r="X4863" s="8">
        <f t="shared" si="1656"/>
        <v>-0.26073607999999993</v>
      </c>
      <c r="Y4863" s="8">
        <f t="shared" si="1657"/>
        <v>-0.15884651999999996</v>
      </c>
      <c r="Z4863" s="8">
        <f t="shared" si="1658"/>
        <v>10.152691814042056</v>
      </c>
      <c r="AA4863" s="8">
        <f t="shared" si="1659"/>
        <v>10.050802254042056</v>
      </c>
      <c r="AB4863" s="8">
        <f t="shared" si="1660"/>
        <v>10.101747034042056</v>
      </c>
      <c r="AC4863" s="6">
        <f t="shared" si="1675"/>
        <v>-278.69000000000005</v>
      </c>
      <c r="AD4863" s="15">
        <f t="shared" si="1672"/>
        <v>-18.918000000000006</v>
      </c>
      <c r="AE4863" s="15">
        <f t="shared" si="1673"/>
        <v>68.452791551277301</v>
      </c>
      <c r="AF4863" s="15">
        <f t="shared" si="1674"/>
        <v>41.299610510253387</v>
      </c>
      <c r="AG4863" s="15">
        <f t="shared" si="1661"/>
        <v>54.811079706319902</v>
      </c>
      <c r="AH4863" s="15">
        <f t="shared" si="1676"/>
        <v>-119.79660518134813</v>
      </c>
      <c r="AI4863" s="17">
        <f t="shared" si="1662"/>
        <v>1.1933664760876028</v>
      </c>
      <c r="AJ4863" s="17">
        <f t="shared" si="1663"/>
        <v>0.94602107451320427</v>
      </c>
      <c r="AK4863" s="17">
        <f t="shared" si="1664"/>
        <v>0.75951461028015788</v>
      </c>
      <c r="AL4863" s="17">
        <f t="shared" si="1665"/>
        <v>0.78174490703777533</v>
      </c>
      <c r="AM4863" s="17">
        <f t="shared" si="1666"/>
        <v>0.77052274714301561</v>
      </c>
      <c r="AN4863" s="17">
        <f t="shared" si="1667"/>
        <v>0.94602107451320427</v>
      </c>
      <c r="AO4863" s="17">
        <f t="shared" si="1671"/>
        <v>0</v>
      </c>
      <c r="AP4863" s="17">
        <f t="shared" si="1668"/>
        <v>7.7052274714301561</v>
      </c>
      <c r="AQ4863" s="17">
        <f t="shared" si="1669"/>
        <v>11.933664760876027</v>
      </c>
      <c r="AR4863" s="17">
        <f t="shared" si="1670"/>
        <v>20.011549605334785</v>
      </c>
    </row>
    <row r="4864" spans="2:44" x14ac:dyDescent="0.25">
      <c r="B4864">
        <f>INDEX(RawData!$A$2:$A$1048576,MATCH(FmtData!$B$4+(ROW()-10),RawData!$A$2:$A$1048576,0))</f>
        <v>5049</v>
      </c>
      <c r="C48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64)</f>
        <v>42233.680902777778</v>
      </c>
      <c r="D4864" s="46">
        <f>IF($B$6=1,MID(INDEX(RawData!$B$2:$B$1048576, MATCH(FmtData!$B$4+(ROW()-10),RawData!$A$2:$A$1048576,0)),12,8)+$B$5/24,INDEX(RawData!$C$2:$C$1048576, MATCH(FmtData!$B$4+(ROW()-10),RawData!$A$2:$A$1048576,0)))</f>
        <v>0.68090277777777775</v>
      </c>
      <c r="E4864">
        <f>INDEX(RawData!D$2:D$1048576,MATCH(FmtData!$B$4+(ROW()-10),RawData!$A$2:$A$1048576,0))</f>
        <v>2902.44</v>
      </c>
      <c r="F4864">
        <f>INDEX(RawData!E$2:E$1048576,MATCH(FmtData!$B$4+(ROW()-10),RawData!$A$2:$A$1048576,0))</f>
        <v>7.1738299999999997</v>
      </c>
      <c r="G4864">
        <f>INDEX(RawData!F$2:F$1048576,MATCH(FmtData!$B$4+(ROW()-10),RawData!$A$2:$A$1048576,0))</f>
        <v>-142.37299999999999</v>
      </c>
      <c r="H4864">
        <f>INDEX(RawData!G$2:G$1048576,MATCH(FmtData!$B$4+(ROW()-10),RawData!$A$2:$A$1048576,0))</f>
        <v>0.49982199999999999</v>
      </c>
      <c r="I4864">
        <f>INDEX(RawData!H$2:H$1048576,MATCH(FmtData!$B$4+(ROW()-10),RawData!$A$2:$A$1048576,0))</f>
        <v>-3.71981E-3</v>
      </c>
      <c r="J4864">
        <f>INDEX(RawData!I$2:I$1048576,MATCH(FmtData!$B$4+(ROW()-10),RawData!$A$2:$A$1048576,0))</f>
        <v>197</v>
      </c>
      <c r="K4864">
        <f>INDEX(RawData!J$2:J$1048576,MATCH(FmtData!$B$4+(ROW()-10),RawData!$A$2:$A$1048576,0))</f>
        <v>196.6</v>
      </c>
      <c r="L4864">
        <f>INDEX(RawData!K$2:K$1048576,MATCH(FmtData!$B$4+(ROW()-10),RawData!$A$2:$A$1048576,0))</f>
        <v>29.2</v>
      </c>
      <c r="M4864">
        <f>INDEX(RawData!L$2:L$1048576,MATCH(FmtData!$B$4+(ROW()-10),RawData!$A$2:$A$1048576,0))</f>
        <v>22.9</v>
      </c>
      <c r="N4864">
        <f>INDEX(RawData!M$2:M$1048576,MATCH(FmtData!$B$4+(ROW()-10),RawData!$A$2:$A$1048576,0))</f>
        <v>21.8</v>
      </c>
      <c r="O4864">
        <f>INDEX(RawData!N$2:N$1048576,MATCH(FmtData!$B$4+(ROW()-10),RawData!$A$2:$A$1048576,0))</f>
        <v>172.2</v>
      </c>
      <c r="P4864">
        <f>INDEX(RawData!O$2:O$1048576,MATCH(FmtData!$B$4+(ROW()-10),RawData!$A$2:$A$1048576,0))</f>
        <v>35.831699999999998</v>
      </c>
      <c r="Q4864">
        <f>INDEX(RawData!P$2:P$1048576,MATCH(FmtData!$B$4+(ROW()-10),RawData!$A$2:$A$1048576,0))</f>
        <v>228.596</v>
      </c>
      <c r="R4864">
        <f>INDEX(RawData!Q$2:Q$1048576,MATCH(FmtData!$B$4+(ROW()-10),RawData!$A$2:$A$1048576,0))</f>
        <v>1.8310500000000001E-3</v>
      </c>
      <c r="S4864">
        <f>INDEX(RawData!R$2:R$1048576,MATCH(FmtData!$B$4+(ROW()-10),RawData!$A$2:$A$1048576,0))</f>
        <v>0.51633799999999996</v>
      </c>
      <c r="T4864">
        <f>INDEX(RawData!S$2:S$1048576,MATCH(FmtData!$B$4+(ROW()-10),RawData!$A$2:$A$1048576,0))</f>
        <v>0.52676999999999996</v>
      </c>
      <c r="U4864">
        <f>INDEX(RawData!T$2:T$1048576,MATCH(FmtData!$B$4+(ROW()-10),RawData!$A$2:$A$1048576,0))</f>
        <v>5.4107700000000003</v>
      </c>
      <c r="V4864">
        <f>INDEX(RawData!U$2:U$1048576,MATCH(FmtData!$B$4+(ROW()-10),RawData!$A$2:$A$1048576,0))</f>
        <v>5.8898900000000003</v>
      </c>
      <c r="W4864" s="8">
        <f t="shared" si="1655"/>
        <v>0.47911999999999999</v>
      </c>
      <c r="X4864" s="8">
        <f t="shared" si="1656"/>
        <v>-0.26073607999999993</v>
      </c>
      <c r="Y4864" s="8">
        <f t="shared" si="1657"/>
        <v>-0.15884651999999996</v>
      </c>
      <c r="Z4864" s="8">
        <f t="shared" si="1658"/>
        <v>10.152691814042056</v>
      </c>
      <c r="AA4864" s="8">
        <f t="shared" si="1659"/>
        <v>10.050802254042056</v>
      </c>
      <c r="AB4864" s="8">
        <f t="shared" si="1660"/>
        <v>10.101747034042056</v>
      </c>
      <c r="AC4864" s="6">
        <f t="shared" si="1675"/>
        <v>-278.73700000000002</v>
      </c>
      <c r="AD4864" s="15">
        <f t="shared" si="1672"/>
        <v>-18.964999999999975</v>
      </c>
      <c r="AE4864" s="15">
        <f t="shared" si="1673"/>
        <v>68.452791551277301</v>
      </c>
      <c r="AF4864" s="15">
        <f t="shared" si="1674"/>
        <v>41.299610510253387</v>
      </c>
      <c r="AG4864" s="15">
        <f t="shared" si="1661"/>
        <v>54.811079706319902</v>
      </c>
      <c r="AH4864" s="15">
        <f t="shared" si="1676"/>
        <v>-119.8436051813481</v>
      </c>
      <c r="AI4864" s="17">
        <f t="shared" si="1662"/>
        <v>1.1934587762501514</v>
      </c>
      <c r="AJ4864" s="17">
        <f t="shared" si="1663"/>
        <v>0.94607907738002106</v>
      </c>
      <c r="AK4864" s="17">
        <f t="shared" si="1664"/>
        <v>0.75951461028015788</v>
      </c>
      <c r="AL4864" s="17">
        <f t="shared" si="1665"/>
        <v>0.78174490703777533</v>
      </c>
      <c r="AM4864" s="17">
        <f t="shared" si="1666"/>
        <v>0.77052274714301561</v>
      </c>
      <c r="AN4864" s="17">
        <f t="shared" si="1667"/>
        <v>0.94607907738002106</v>
      </c>
      <c r="AO4864" s="17">
        <f t="shared" si="1671"/>
        <v>0</v>
      </c>
      <c r="AP4864" s="17">
        <f t="shared" si="1668"/>
        <v>7.7052274714301561</v>
      </c>
      <c r="AQ4864" s="17">
        <f t="shared" si="1669"/>
        <v>11.934587762501515</v>
      </c>
      <c r="AR4864" s="17">
        <f t="shared" si="1670"/>
        <v>20.011549605334785</v>
      </c>
    </row>
    <row r="4865" spans="2:44" x14ac:dyDescent="0.25">
      <c r="B4865">
        <f>INDEX(RawData!$A$2:$A$1048576,MATCH(FmtData!$B$4+(ROW()-10),RawData!$A$2:$A$1048576,0))</f>
        <v>5050</v>
      </c>
      <c r="C48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65)</f>
        <v>42233.680925925924</v>
      </c>
      <c r="D4865" s="46">
        <f>IF($B$6=1,MID(INDEX(RawData!$B$2:$B$1048576, MATCH(FmtData!$B$4+(ROW()-10),RawData!$A$2:$A$1048576,0)),12,8)+$B$5/24,INDEX(RawData!$C$2:$C$1048576, MATCH(FmtData!$B$4+(ROW()-10),RawData!$A$2:$A$1048576,0)))</f>
        <v>0.68092592592592593</v>
      </c>
      <c r="E4865">
        <f>INDEX(RawData!D$2:D$1048576,MATCH(FmtData!$B$4+(ROW()-10),RawData!$A$2:$A$1048576,0))</f>
        <v>2902.44</v>
      </c>
      <c r="F4865">
        <f>INDEX(RawData!E$2:E$1048576,MATCH(FmtData!$B$4+(ROW()-10),RawData!$A$2:$A$1048576,0))</f>
        <v>7.1738299999999997</v>
      </c>
      <c r="G4865">
        <f>INDEX(RawData!F$2:F$1048576,MATCH(FmtData!$B$4+(ROW()-10),RawData!$A$2:$A$1048576,0))</f>
        <v>-142.37299999999999</v>
      </c>
      <c r="H4865">
        <f>INDEX(RawData!G$2:G$1048576,MATCH(FmtData!$B$4+(ROW()-10),RawData!$A$2:$A$1048576,0))</f>
        <v>0.49982199999999999</v>
      </c>
      <c r="I4865">
        <f>INDEX(RawData!H$2:H$1048576,MATCH(FmtData!$B$4+(ROW()-10),RawData!$A$2:$A$1048576,0))</f>
        <v>-3.71981E-3</v>
      </c>
      <c r="J4865">
        <f>INDEX(RawData!I$2:I$1048576,MATCH(FmtData!$B$4+(ROW()-10),RawData!$A$2:$A$1048576,0))</f>
        <v>196.8</v>
      </c>
      <c r="K4865">
        <f>INDEX(RawData!J$2:J$1048576,MATCH(FmtData!$B$4+(ROW()-10),RawData!$A$2:$A$1048576,0))</f>
        <v>196.5</v>
      </c>
      <c r="L4865">
        <f>INDEX(RawData!K$2:K$1048576,MATCH(FmtData!$B$4+(ROW()-10),RawData!$A$2:$A$1048576,0))</f>
        <v>29.1</v>
      </c>
      <c r="M4865">
        <f>INDEX(RawData!L$2:L$1048576,MATCH(FmtData!$B$4+(ROW()-10),RawData!$A$2:$A$1048576,0))</f>
        <v>22.9</v>
      </c>
      <c r="N4865">
        <f>INDEX(RawData!M$2:M$1048576,MATCH(FmtData!$B$4+(ROW()-10),RawData!$A$2:$A$1048576,0))</f>
        <v>21.8</v>
      </c>
      <c r="O4865">
        <f>INDEX(RawData!N$2:N$1048576,MATCH(FmtData!$B$4+(ROW()-10),RawData!$A$2:$A$1048576,0))</f>
        <v>172.2</v>
      </c>
      <c r="P4865">
        <f>INDEX(RawData!O$2:O$1048576,MATCH(FmtData!$B$4+(ROW()-10),RawData!$A$2:$A$1048576,0))</f>
        <v>35.831699999999998</v>
      </c>
      <c r="Q4865">
        <f>INDEX(RawData!P$2:P$1048576,MATCH(FmtData!$B$4+(ROW()-10),RawData!$A$2:$A$1048576,0))</f>
        <v>228.643</v>
      </c>
      <c r="R4865">
        <f>INDEX(RawData!Q$2:Q$1048576,MATCH(FmtData!$B$4+(ROW()-10),RawData!$A$2:$A$1048576,0))</f>
        <v>1.8310500000000001E-3</v>
      </c>
      <c r="S4865">
        <f>INDEX(RawData!R$2:R$1048576,MATCH(FmtData!$B$4+(ROW()-10),RawData!$A$2:$A$1048576,0))</f>
        <v>0.51633799999999996</v>
      </c>
      <c r="T4865">
        <f>INDEX(RawData!S$2:S$1048576,MATCH(FmtData!$B$4+(ROW()-10),RawData!$A$2:$A$1048576,0))</f>
        <v>0.52676999999999996</v>
      </c>
      <c r="U4865">
        <f>INDEX(RawData!T$2:T$1048576,MATCH(FmtData!$B$4+(ROW()-10),RawData!$A$2:$A$1048576,0))</f>
        <v>5.3985599999999998</v>
      </c>
      <c r="V4865">
        <f>INDEX(RawData!U$2:U$1048576,MATCH(FmtData!$B$4+(ROW()-10),RawData!$A$2:$A$1048576,0))</f>
        <v>5.8593799999999998</v>
      </c>
      <c r="W4865" s="8">
        <f t="shared" si="1655"/>
        <v>0.46082000000000001</v>
      </c>
      <c r="X4865" s="8">
        <f t="shared" si="1656"/>
        <v>-0.26073607999999993</v>
      </c>
      <c r="Y4865" s="8">
        <f t="shared" si="1657"/>
        <v>-0.15884651999999996</v>
      </c>
      <c r="Z4865" s="8">
        <f t="shared" si="1658"/>
        <v>10.152691814042056</v>
      </c>
      <c r="AA4865" s="8">
        <f t="shared" si="1659"/>
        <v>10.050802254042056</v>
      </c>
      <c r="AB4865" s="8">
        <f t="shared" si="1660"/>
        <v>10.101747034042056</v>
      </c>
      <c r="AC4865" s="6">
        <f t="shared" si="1675"/>
        <v>-278.69000000000005</v>
      </c>
      <c r="AD4865" s="15">
        <f t="shared" si="1672"/>
        <v>-18.918000000000006</v>
      </c>
      <c r="AE4865" s="15">
        <f t="shared" si="1673"/>
        <v>68.452791551277301</v>
      </c>
      <c r="AF4865" s="15">
        <f t="shared" si="1674"/>
        <v>41.299610510253387</v>
      </c>
      <c r="AG4865" s="15">
        <f t="shared" si="1661"/>
        <v>54.811079706319902</v>
      </c>
      <c r="AH4865" s="15">
        <f t="shared" si="1676"/>
        <v>-119.79660518134813</v>
      </c>
      <c r="AI4865" s="17">
        <f t="shared" si="1662"/>
        <v>1.1933664760876028</v>
      </c>
      <c r="AJ4865" s="17">
        <f t="shared" si="1663"/>
        <v>0.94602107451320427</v>
      </c>
      <c r="AK4865" s="17">
        <f t="shared" si="1664"/>
        <v>0.75951461028015788</v>
      </c>
      <c r="AL4865" s="17">
        <f t="shared" si="1665"/>
        <v>0.78174490703777533</v>
      </c>
      <c r="AM4865" s="17">
        <f t="shared" si="1666"/>
        <v>0.77052274714301561</v>
      </c>
      <c r="AN4865" s="17">
        <f t="shared" si="1667"/>
        <v>0.94602107451320427</v>
      </c>
      <c r="AO4865" s="17">
        <f t="shared" si="1671"/>
        <v>0</v>
      </c>
      <c r="AP4865" s="17">
        <f t="shared" si="1668"/>
        <v>7.7052274714301561</v>
      </c>
      <c r="AQ4865" s="17">
        <f t="shared" si="1669"/>
        <v>11.933664760876027</v>
      </c>
      <c r="AR4865" s="17">
        <f t="shared" si="1670"/>
        <v>20.011549605334785</v>
      </c>
    </row>
    <row r="4866" spans="2:44" x14ac:dyDescent="0.25">
      <c r="B4866">
        <f>INDEX(RawData!$A$2:$A$1048576,MATCH(FmtData!$B$4+(ROW()-10),RawData!$A$2:$A$1048576,0))</f>
        <v>5051</v>
      </c>
      <c r="C48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66)</f>
        <v>42233.680949074071</v>
      </c>
      <c r="D4866" s="46">
        <f>IF($B$6=1,MID(INDEX(RawData!$B$2:$B$1048576, MATCH(FmtData!$B$4+(ROW()-10),RawData!$A$2:$A$1048576,0)),12,8)+$B$5/24,INDEX(RawData!$C$2:$C$1048576, MATCH(FmtData!$B$4+(ROW()-10),RawData!$A$2:$A$1048576,0)))</f>
        <v>0.68094907407407401</v>
      </c>
      <c r="E4866">
        <f>INDEX(RawData!D$2:D$1048576,MATCH(FmtData!$B$4+(ROW()-10),RawData!$A$2:$A$1048576,0))</f>
        <v>2903.37</v>
      </c>
      <c r="F4866">
        <f>INDEX(RawData!E$2:E$1048576,MATCH(FmtData!$B$4+(ROW()-10),RawData!$A$2:$A$1048576,0))</f>
        <v>7.1738299999999997</v>
      </c>
      <c r="G4866">
        <f>INDEX(RawData!F$2:F$1048576,MATCH(FmtData!$B$4+(ROW()-10),RawData!$A$2:$A$1048576,0))</f>
        <v>-142.37299999999999</v>
      </c>
      <c r="H4866">
        <f>INDEX(RawData!G$2:G$1048576,MATCH(FmtData!$B$4+(ROW()-10),RawData!$A$2:$A$1048576,0))</f>
        <v>0.49982199999999999</v>
      </c>
      <c r="I4866">
        <f>INDEX(RawData!H$2:H$1048576,MATCH(FmtData!$B$4+(ROW()-10),RawData!$A$2:$A$1048576,0))</f>
        <v>-3.71981E-3</v>
      </c>
      <c r="J4866">
        <f>INDEX(RawData!I$2:I$1048576,MATCH(FmtData!$B$4+(ROW()-10),RawData!$A$2:$A$1048576,0))</f>
        <v>196.8</v>
      </c>
      <c r="K4866">
        <f>INDEX(RawData!J$2:J$1048576,MATCH(FmtData!$B$4+(ROW()-10),RawData!$A$2:$A$1048576,0))</f>
        <v>196.5</v>
      </c>
      <c r="L4866">
        <f>INDEX(RawData!K$2:K$1048576,MATCH(FmtData!$B$4+(ROW()-10),RawData!$A$2:$A$1048576,0))</f>
        <v>29.2</v>
      </c>
      <c r="M4866">
        <f>INDEX(RawData!L$2:L$1048576,MATCH(FmtData!$B$4+(ROW()-10),RawData!$A$2:$A$1048576,0))</f>
        <v>22.9</v>
      </c>
      <c r="N4866">
        <f>INDEX(RawData!M$2:M$1048576,MATCH(FmtData!$B$4+(ROW()-10),RawData!$A$2:$A$1048576,0))</f>
        <v>21.8</v>
      </c>
      <c r="O4866">
        <f>INDEX(RawData!N$2:N$1048576,MATCH(FmtData!$B$4+(ROW()-10),RawData!$A$2:$A$1048576,0))</f>
        <v>172.2</v>
      </c>
      <c r="P4866">
        <f>INDEX(RawData!O$2:O$1048576,MATCH(FmtData!$B$4+(ROW()-10),RawData!$A$2:$A$1048576,0))</f>
        <v>35.831699999999998</v>
      </c>
      <c r="Q4866">
        <f>INDEX(RawData!P$2:P$1048576,MATCH(FmtData!$B$4+(ROW()-10),RawData!$A$2:$A$1048576,0))</f>
        <v>228.643</v>
      </c>
      <c r="R4866">
        <f>INDEX(RawData!Q$2:Q$1048576,MATCH(FmtData!$B$4+(ROW()-10),RawData!$A$2:$A$1048576,0))</f>
        <v>1.8310500000000001E-3</v>
      </c>
      <c r="S4866">
        <f>INDEX(RawData!R$2:R$1048576,MATCH(FmtData!$B$4+(ROW()-10),RawData!$A$2:$A$1048576,0))</f>
        <v>0.51633799999999996</v>
      </c>
      <c r="T4866">
        <f>INDEX(RawData!S$2:S$1048576,MATCH(FmtData!$B$4+(ROW()-10),RawData!$A$2:$A$1048576,0))</f>
        <v>0.52676999999999996</v>
      </c>
      <c r="U4866">
        <f>INDEX(RawData!T$2:T$1048576,MATCH(FmtData!$B$4+(ROW()-10),RawData!$A$2:$A$1048576,0))</f>
        <v>5.3955099999999998</v>
      </c>
      <c r="V4866">
        <f>INDEX(RawData!U$2:U$1048576,MATCH(FmtData!$B$4+(ROW()-10),RawData!$A$2:$A$1048576,0))</f>
        <v>5.8593799999999998</v>
      </c>
      <c r="W4866" s="8">
        <f t="shared" si="1655"/>
        <v>0.46387</v>
      </c>
      <c r="X4866" s="8">
        <f t="shared" si="1656"/>
        <v>-0.26073607999999993</v>
      </c>
      <c r="Y4866" s="8">
        <f t="shared" si="1657"/>
        <v>-0.15884651999999996</v>
      </c>
      <c r="Z4866" s="8">
        <f t="shared" si="1658"/>
        <v>10.152691814042056</v>
      </c>
      <c r="AA4866" s="8">
        <f t="shared" si="1659"/>
        <v>10.050802254042056</v>
      </c>
      <c r="AB4866" s="8">
        <f t="shared" si="1660"/>
        <v>10.101747034042056</v>
      </c>
      <c r="AC4866" s="6">
        <f t="shared" si="1675"/>
        <v>-278.69000000000005</v>
      </c>
      <c r="AD4866" s="15">
        <f t="shared" si="1672"/>
        <v>-18.918000000000006</v>
      </c>
      <c r="AE4866" s="15">
        <f t="shared" si="1673"/>
        <v>68.452791551277301</v>
      </c>
      <c r="AF4866" s="15">
        <f t="shared" si="1674"/>
        <v>41.299610510253387</v>
      </c>
      <c r="AG4866" s="15">
        <f t="shared" si="1661"/>
        <v>54.811079706319902</v>
      </c>
      <c r="AH4866" s="15">
        <f t="shared" si="1676"/>
        <v>-119.79660518134813</v>
      </c>
      <c r="AI4866" s="17">
        <f t="shared" si="1662"/>
        <v>1.1933664760876028</v>
      </c>
      <c r="AJ4866" s="17">
        <f t="shared" si="1663"/>
        <v>0.94602107451320427</v>
      </c>
      <c r="AK4866" s="17">
        <f t="shared" si="1664"/>
        <v>0.75951461028015788</v>
      </c>
      <c r="AL4866" s="17">
        <f t="shared" si="1665"/>
        <v>0.78174490703777533</v>
      </c>
      <c r="AM4866" s="17">
        <f t="shared" si="1666"/>
        <v>0.77052274714301561</v>
      </c>
      <c r="AN4866" s="17">
        <f t="shared" si="1667"/>
        <v>0.94602107451320427</v>
      </c>
      <c r="AO4866" s="17">
        <f t="shared" si="1671"/>
        <v>0</v>
      </c>
      <c r="AP4866" s="17">
        <f t="shared" si="1668"/>
        <v>7.7052274714301561</v>
      </c>
      <c r="AQ4866" s="17">
        <f t="shared" si="1669"/>
        <v>11.933664760876027</v>
      </c>
      <c r="AR4866" s="17">
        <f t="shared" si="1670"/>
        <v>20.017961707267283</v>
      </c>
    </row>
    <row r="4867" spans="2:44" x14ac:dyDescent="0.25">
      <c r="B4867">
        <f>INDEX(RawData!$A$2:$A$1048576,MATCH(FmtData!$B$4+(ROW()-10),RawData!$A$2:$A$1048576,0))</f>
        <v>5052</v>
      </c>
      <c r="C48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67)</f>
        <v>42233.680972222224</v>
      </c>
      <c r="D4867" s="46">
        <f>IF($B$6=1,MID(INDEX(RawData!$B$2:$B$1048576, MATCH(FmtData!$B$4+(ROW()-10),RawData!$A$2:$A$1048576,0)),12,8)+$B$5/24,INDEX(RawData!$C$2:$C$1048576, MATCH(FmtData!$B$4+(ROW()-10),RawData!$A$2:$A$1048576,0)))</f>
        <v>0.6809722222222222</v>
      </c>
      <c r="E4867">
        <f>INDEX(RawData!D$2:D$1048576,MATCH(FmtData!$B$4+(ROW()-10),RawData!$A$2:$A$1048576,0))</f>
        <v>2903.37</v>
      </c>
      <c r="F4867">
        <f>INDEX(RawData!E$2:E$1048576,MATCH(FmtData!$B$4+(ROW()-10),RawData!$A$2:$A$1048576,0))</f>
        <v>7.1738299999999997</v>
      </c>
      <c r="G4867">
        <f>INDEX(RawData!F$2:F$1048576,MATCH(FmtData!$B$4+(ROW()-10),RawData!$A$2:$A$1048576,0))</f>
        <v>-142.37299999999999</v>
      </c>
      <c r="H4867">
        <f>INDEX(RawData!G$2:G$1048576,MATCH(FmtData!$B$4+(ROW()-10),RawData!$A$2:$A$1048576,0))</f>
        <v>0.49982199999999999</v>
      </c>
      <c r="I4867">
        <f>INDEX(RawData!H$2:H$1048576,MATCH(FmtData!$B$4+(ROW()-10),RawData!$A$2:$A$1048576,0))</f>
        <v>-3.71981E-3</v>
      </c>
      <c r="J4867">
        <f>INDEX(RawData!I$2:I$1048576,MATCH(FmtData!$B$4+(ROW()-10),RawData!$A$2:$A$1048576,0))</f>
        <v>196.8</v>
      </c>
      <c r="K4867">
        <f>INDEX(RawData!J$2:J$1048576,MATCH(FmtData!$B$4+(ROW()-10),RawData!$A$2:$A$1048576,0))</f>
        <v>196.4</v>
      </c>
      <c r="L4867">
        <f>INDEX(RawData!K$2:K$1048576,MATCH(FmtData!$B$4+(ROW()-10),RawData!$A$2:$A$1048576,0))</f>
        <v>29.3</v>
      </c>
      <c r="M4867">
        <f>INDEX(RawData!L$2:L$1048576,MATCH(FmtData!$B$4+(ROW()-10),RawData!$A$2:$A$1048576,0))</f>
        <v>22.9</v>
      </c>
      <c r="N4867">
        <f>INDEX(RawData!M$2:M$1048576,MATCH(FmtData!$B$4+(ROW()-10),RawData!$A$2:$A$1048576,0))</f>
        <v>21.8</v>
      </c>
      <c r="O4867">
        <f>INDEX(RawData!N$2:N$1048576,MATCH(FmtData!$B$4+(ROW()-10),RawData!$A$2:$A$1048576,0))</f>
        <v>172.2</v>
      </c>
      <c r="P4867">
        <f>INDEX(RawData!O$2:O$1048576,MATCH(FmtData!$B$4+(ROW()-10),RawData!$A$2:$A$1048576,0))</f>
        <v>35.831699999999998</v>
      </c>
      <c r="Q4867">
        <f>INDEX(RawData!P$2:P$1048576,MATCH(FmtData!$B$4+(ROW()-10),RawData!$A$2:$A$1048576,0))</f>
        <v>228.643</v>
      </c>
      <c r="R4867">
        <f>INDEX(RawData!Q$2:Q$1048576,MATCH(FmtData!$B$4+(ROW()-10),RawData!$A$2:$A$1048576,0))</f>
        <v>1.8310500000000001E-3</v>
      </c>
      <c r="S4867">
        <f>INDEX(RawData!R$2:R$1048576,MATCH(FmtData!$B$4+(ROW()-10),RawData!$A$2:$A$1048576,0))</f>
        <v>0.51633799999999996</v>
      </c>
      <c r="T4867">
        <f>INDEX(RawData!S$2:S$1048576,MATCH(FmtData!$B$4+(ROW()-10),RawData!$A$2:$A$1048576,0))</f>
        <v>0.52676999999999996</v>
      </c>
      <c r="U4867">
        <f>INDEX(RawData!T$2:T$1048576,MATCH(FmtData!$B$4+(ROW()-10),RawData!$A$2:$A$1048576,0))</f>
        <v>5.3955099999999998</v>
      </c>
      <c r="V4867">
        <f>INDEX(RawData!U$2:U$1048576,MATCH(FmtData!$B$4+(ROW()-10),RawData!$A$2:$A$1048576,0))</f>
        <v>5.8593799999999998</v>
      </c>
      <c r="W4867" s="8">
        <f t="shared" si="1655"/>
        <v>0.46387</v>
      </c>
      <c r="X4867" s="8">
        <f t="shared" si="1656"/>
        <v>-0.26073607999999993</v>
      </c>
      <c r="Y4867" s="8">
        <f t="shared" si="1657"/>
        <v>-0.15884651999999996</v>
      </c>
      <c r="Z4867" s="8">
        <f t="shared" si="1658"/>
        <v>10.152691814042056</v>
      </c>
      <c r="AA4867" s="8">
        <f t="shared" si="1659"/>
        <v>10.050802254042056</v>
      </c>
      <c r="AB4867" s="8">
        <f t="shared" si="1660"/>
        <v>10.101747034042056</v>
      </c>
      <c r="AC4867" s="6">
        <f t="shared" si="1675"/>
        <v>-278.69000000000005</v>
      </c>
      <c r="AD4867" s="15">
        <f t="shared" si="1672"/>
        <v>-18.918000000000006</v>
      </c>
      <c r="AE4867" s="15">
        <f t="shared" si="1673"/>
        <v>68.452791551277301</v>
      </c>
      <c r="AF4867" s="15">
        <f t="shared" si="1674"/>
        <v>41.299610510253387</v>
      </c>
      <c r="AG4867" s="15">
        <f t="shared" si="1661"/>
        <v>54.811079706319902</v>
      </c>
      <c r="AH4867" s="15">
        <f t="shared" si="1676"/>
        <v>-119.79660518134813</v>
      </c>
      <c r="AI4867" s="17">
        <f t="shared" si="1662"/>
        <v>1.1933664760876028</v>
      </c>
      <c r="AJ4867" s="17">
        <f t="shared" si="1663"/>
        <v>0.94602107451320427</v>
      </c>
      <c r="AK4867" s="17">
        <f t="shared" si="1664"/>
        <v>0.75951461028015788</v>
      </c>
      <c r="AL4867" s="17">
        <f t="shared" si="1665"/>
        <v>0.78174490703777533</v>
      </c>
      <c r="AM4867" s="17">
        <f t="shared" si="1666"/>
        <v>0.77052274714301561</v>
      </c>
      <c r="AN4867" s="17">
        <f t="shared" si="1667"/>
        <v>0.94602107451320427</v>
      </c>
      <c r="AO4867" s="17">
        <f t="shared" si="1671"/>
        <v>0</v>
      </c>
      <c r="AP4867" s="17">
        <f t="shared" si="1668"/>
        <v>7.7052274714301561</v>
      </c>
      <c r="AQ4867" s="17">
        <f t="shared" si="1669"/>
        <v>11.933664760876027</v>
      </c>
      <c r="AR4867" s="17">
        <f t="shared" si="1670"/>
        <v>20.017961707267283</v>
      </c>
    </row>
    <row r="4868" spans="2:44" x14ac:dyDescent="0.25">
      <c r="B4868">
        <f>INDEX(RawData!$A$2:$A$1048576,MATCH(FmtData!$B$4+(ROW()-10),RawData!$A$2:$A$1048576,0))</f>
        <v>5053</v>
      </c>
      <c r="C48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68)</f>
        <v>42233.680995370371</v>
      </c>
      <c r="D4868" s="46">
        <f>IF($B$6=1,MID(INDEX(RawData!$B$2:$B$1048576, MATCH(FmtData!$B$4+(ROW()-10),RawData!$A$2:$A$1048576,0)),12,8)+$B$5/24,INDEX(RawData!$C$2:$C$1048576, MATCH(FmtData!$B$4+(ROW()-10),RawData!$A$2:$A$1048576,0)))</f>
        <v>0.68099537037037028</v>
      </c>
      <c r="E4868">
        <f>INDEX(RawData!D$2:D$1048576,MATCH(FmtData!$B$4+(ROW()-10),RawData!$A$2:$A$1048576,0))</f>
        <v>2904.3</v>
      </c>
      <c r="F4868">
        <f>INDEX(RawData!E$2:E$1048576,MATCH(FmtData!$B$4+(ROW()-10),RawData!$A$2:$A$1048576,0))</f>
        <v>7.1738299999999997</v>
      </c>
      <c r="G4868">
        <f>INDEX(RawData!F$2:F$1048576,MATCH(FmtData!$B$4+(ROW()-10),RawData!$A$2:$A$1048576,0))</f>
        <v>-142.37299999999999</v>
      </c>
      <c r="H4868">
        <f>INDEX(RawData!G$2:G$1048576,MATCH(FmtData!$B$4+(ROW()-10),RawData!$A$2:$A$1048576,0))</f>
        <v>0.49982199999999999</v>
      </c>
      <c r="I4868">
        <f>INDEX(RawData!H$2:H$1048576,MATCH(FmtData!$B$4+(ROW()-10),RawData!$A$2:$A$1048576,0))</f>
        <v>-3.71981E-3</v>
      </c>
      <c r="J4868">
        <f>INDEX(RawData!I$2:I$1048576,MATCH(FmtData!$B$4+(ROW()-10),RawData!$A$2:$A$1048576,0))</f>
        <v>196.7</v>
      </c>
      <c r="K4868">
        <f>INDEX(RawData!J$2:J$1048576,MATCH(FmtData!$B$4+(ROW()-10),RawData!$A$2:$A$1048576,0))</f>
        <v>196.3</v>
      </c>
      <c r="L4868">
        <f>INDEX(RawData!K$2:K$1048576,MATCH(FmtData!$B$4+(ROW()-10),RawData!$A$2:$A$1048576,0))</f>
        <v>29.5</v>
      </c>
      <c r="M4868">
        <f>INDEX(RawData!L$2:L$1048576,MATCH(FmtData!$B$4+(ROW()-10),RawData!$A$2:$A$1048576,0))</f>
        <v>22.9</v>
      </c>
      <c r="N4868">
        <f>INDEX(RawData!M$2:M$1048576,MATCH(FmtData!$B$4+(ROW()-10),RawData!$A$2:$A$1048576,0))</f>
        <v>21.8</v>
      </c>
      <c r="O4868">
        <f>INDEX(RawData!N$2:N$1048576,MATCH(FmtData!$B$4+(ROW()-10),RawData!$A$2:$A$1048576,0))</f>
        <v>172.2</v>
      </c>
      <c r="P4868">
        <f>INDEX(RawData!O$2:O$1048576,MATCH(FmtData!$B$4+(ROW()-10),RawData!$A$2:$A$1048576,0))</f>
        <v>35.831699999999998</v>
      </c>
      <c r="Q4868">
        <f>INDEX(RawData!P$2:P$1048576,MATCH(FmtData!$B$4+(ROW()-10),RawData!$A$2:$A$1048576,0))</f>
        <v>228.643</v>
      </c>
      <c r="R4868">
        <f>INDEX(RawData!Q$2:Q$1048576,MATCH(FmtData!$B$4+(ROW()-10),RawData!$A$2:$A$1048576,0))</f>
        <v>1.8310500000000001E-3</v>
      </c>
      <c r="S4868">
        <f>INDEX(RawData!R$2:R$1048576,MATCH(FmtData!$B$4+(ROW()-10),RawData!$A$2:$A$1048576,0))</f>
        <v>0.51633799999999996</v>
      </c>
      <c r="T4868">
        <f>INDEX(RawData!S$2:S$1048576,MATCH(FmtData!$B$4+(ROW()-10),RawData!$A$2:$A$1048576,0))</f>
        <v>0.52676999999999996</v>
      </c>
      <c r="U4868">
        <f>INDEX(RawData!T$2:T$1048576,MATCH(FmtData!$B$4+(ROW()-10),RawData!$A$2:$A$1048576,0))</f>
        <v>5.3756700000000004</v>
      </c>
      <c r="V4868">
        <f>INDEX(RawData!U$2:U$1048576,MATCH(FmtData!$B$4+(ROW()-10),RawData!$A$2:$A$1048576,0))</f>
        <v>5.8593799999999998</v>
      </c>
      <c r="W4868" s="8">
        <f t="shared" ref="W4868:W4931" si="1677">V4868-U4868</f>
        <v>0.48370999999999942</v>
      </c>
      <c r="X4868" s="8">
        <f t="shared" ref="X4868:X4931" si="1678">-(S4868-$S$10)*2.54</f>
        <v>-0.26073607999999993</v>
      </c>
      <c r="Y4868" s="8">
        <f t="shared" ref="Y4868:Y4931" si="1679">-(T4868-$T$10)*2.54</f>
        <v>-0.15884651999999996</v>
      </c>
      <c r="Z4868" s="8">
        <f t="shared" ref="Z4868:Z4931" si="1680">$S$6-X4868</f>
        <v>10.152691814042056</v>
      </c>
      <c r="AA4868" s="8">
        <f t="shared" ref="AA4868:AA4931" si="1681">$S$6-Y4868</f>
        <v>10.050802254042056</v>
      </c>
      <c r="AB4868" s="8">
        <f t="shared" ref="AB4868:AB4931" si="1682">(Z4868+AA4868)/2</f>
        <v>10.101747034042056</v>
      </c>
      <c r="AC4868" s="6">
        <f t="shared" si="1675"/>
        <v>-278.69000000000005</v>
      </c>
      <c r="AD4868" s="15">
        <f t="shared" si="1672"/>
        <v>-18.918000000000006</v>
      </c>
      <c r="AE4868" s="15">
        <f t="shared" si="1673"/>
        <v>68.452791551277301</v>
      </c>
      <c r="AF4868" s="15">
        <f t="shared" si="1674"/>
        <v>41.299610510253387</v>
      </c>
      <c r="AG4868" s="15">
        <f t="shared" ref="AG4868:AG4931" si="1683">PI()*AB4868^2/4*($P$4+(AB4868-$AB$10))-$S$5</f>
        <v>54.811079706319902</v>
      </c>
      <c r="AH4868" s="15">
        <f t="shared" si="1676"/>
        <v>-119.79660518134813</v>
      </c>
      <c r="AI4868" s="17">
        <f t="shared" ref="AI4868:AI4931" si="1684">$L$6/(($S$5+AC4868)*2160)*100^3</f>
        <v>1.1933664760876028</v>
      </c>
      <c r="AJ4868" s="17">
        <f t="shared" ref="AJ4868:AJ4931" si="1685">$L$6/(($S$5+AH4868)*2160)*100^3</f>
        <v>0.94602107451320427</v>
      </c>
      <c r="AK4868" s="17">
        <f t="shared" ref="AK4868:AK4931" si="1686">$L$6/(($S$5+AE4868)*2160)*100^3</f>
        <v>0.75951461028015788</v>
      </c>
      <c r="AL4868" s="17">
        <f t="shared" ref="AL4868:AL4931" si="1687">$L$6/(($S$5+AF4868)*2160)*100^3</f>
        <v>0.78174490703777533</v>
      </c>
      <c r="AM4868" s="17">
        <f t="shared" ref="AM4868:AM4931" si="1688">$L$6/(($S$3+AG4868)*2160)*100^3</f>
        <v>0.77052274714301561</v>
      </c>
      <c r="AN4868" s="17">
        <f t="shared" ref="AN4868:AN4931" si="1689">$L$6/(($S$5+AH4868)*2160)*100^3</f>
        <v>0.94602107451320427</v>
      </c>
      <c r="AO4868" s="17">
        <f t="shared" si="1671"/>
        <v>0</v>
      </c>
      <c r="AP4868" s="17">
        <f t="shared" ref="AP4868:AP4931" si="1690">AM4868*10</f>
        <v>7.7052274714301561</v>
      </c>
      <c r="AQ4868" s="17">
        <f t="shared" ref="AQ4868:AQ4931" si="1691">AI4868*10</f>
        <v>11.933664760876027</v>
      </c>
      <c r="AR4868" s="17">
        <f t="shared" ref="AR4868:AR4931" si="1692">E4868*0.101325/14.696</f>
        <v>20.024373809199783</v>
      </c>
    </row>
    <row r="4869" spans="2:44" x14ac:dyDescent="0.25">
      <c r="B4869">
        <f>INDEX(RawData!$A$2:$A$1048576,MATCH(FmtData!$B$4+(ROW()-10),RawData!$A$2:$A$1048576,0))</f>
        <v>5054</v>
      </c>
      <c r="C48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69)</f>
        <v>42233.681018518517</v>
      </c>
      <c r="D4869" s="46">
        <f>IF($B$6=1,MID(INDEX(RawData!$B$2:$B$1048576, MATCH(FmtData!$B$4+(ROW()-10),RawData!$A$2:$A$1048576,0)),12,8)+$B$5/24,INDEX(RawData!$C$2:$C$1048576, MATCH(FmtData!$B$4+(ROW()-10),RawData!$A$2:$A$1048576,0)))</f>
        <v>0.68101851851851858</v>
      </c>
      <c r="E4869">
        <f>INDEX(RawData!D$2:D$1048576,MATCH(FmtData!$B$4+(ROW()-10),RawData!$A$2:$A$1048576,0))</f>
        <v>2904.3</v>
      </c>
      <c r="F4869">
        <f>INDEX(RawData!E$2:E$1048576,MATCH(FmtData!$B$4+(ROW()-10),RawData!$A$2:$A$1048576,0))</f>
        <v>7.1738299999999997</v>
      </c>
      <c r="G4869">
        <f>INDEX(RawData!F$2:F$1048576,MATCH(FmtData!$B$4+(ROW()-10),RawData!$A$2:$A$1048576,0))</f>
        <v>-142.37299999999999</v>
      </c>
      <c r="H4869">
        <f>INDEX(RawData!G$2:G$1048576,MATCH(FmtData!$B$4+(ROW()-10),RawData!$A$2:$A$1048576,0))</f>
        <v>0.49982199999999999</v>
      </c>
      <c r="I4869">
        <f>INDEX(RawData!H$2:H$1048576,MATCH(FmtData!$B$4+(ROW()-10),RawData!$A$2:$A$1048576,0))</f>
        <v>-3.71981E-3</v>
      </c>
      <c r="J4869">
        <f>INDEX(RawData!I$2:I$1048576,MATCH(FmtData!$B$4+(ROW()-10),RawData!$A$2:$A$1048576,0))</f>
        <v>196.7</v>
      </c>
      <c r="K4869">
        <f>INDEX(RawData!J$2:J$1048576,MATCH(FmtData!$B$4+(ROW()-10),RawData!$A$2:$A$1048576,0))</f>
        <v>196.3</v>
      </c>
      <c r="L4869">
        <f>INDEX(RawData!K$2:K$1048576,MATCH(FmtData!$B$4+(ROW()-10),RawData!$A$2:$A$1048576,0))</f>
        <v>29.6</v>
      </c>
      <c r="M4869">
        <f>INDEX(RawData!L$2:L$1048576,MATCH(FmtData!$B$4+(ROW()-10),RawData!$A$2:$A$1048576,0))</f>
        <v>22.9</v>
      </c>
      <c r="N4869">
        <f>INDEX(RawData!M$2:M$1048576,MATCH(FmtData!$B$4+(ROW()-10),RawData!$A$2:$A$1048576,0))</f>
        <v>21.9</v>
      </c>
      <c r="O4869">
        <f>INDEX(RawData!N$2:N$1048576,MATCH(FmtData!$B$4+(ROW()-10),RawData!$A$2:$A$1048576,0))</f>
        <v>172.2</v>
      </c>
      <c r="P4869">
        <f>INDEX(RawData!O$2:O$1048576,MATCH(FmtData!$B$4+(ROW()-10),RawData!$A$2:$A$1048576,0))</f>
        <v>35.831699999999998</v>
      </c>
      <c r="Q4869">
        <f>INDEX(RawData!P$2:P$1048576,MATCH(FmtData!$B$4+(ROW()-10),RawData!$A$2:$A$1048576,0))</f>
        <v>228.643</v>
      </c>
      <c r="R4869">
        <f>INDEX(RawData!Q$2:Q$1048576,MATCH(FmtData!$B$4+(ROW()-10),RawData!$A$2:$A$1048576,0))</f>
        <v>1.8310500000000001E-3</v>
      </c>
      <c r="S4869">
        <f>INDEX(RawData!R$2:R$1048576,MATCH(FmtData!$B$4+(ROW()-10),RawData!$A$2:$A$1048576,0))</f>
        <v>0.51633799999999996</v>
      </c>
      <c r="T4869">
        <f>INDEX(RawData!S$2:S$1048576,MATCH(FmtData!$B$4+(ROW()-10),RawData!$A$2:$A$1048576,0))</f>
        <v>0.52676999999999996</v>
      </c>
      <c r="U4869">
        <f>INDEX(RawData!T$2:T$1048576,MATCH(FmtData!$B$4+(ROW()-10),RawData!$A$2:$A$1048576,0))</f>
        <v>5.3726200000000004</v>
      </c>
      <c r="V4869">
        <f>INDEX(RawData!U$2:U$1048576,MATCH(FmtData!$B$4+(ROW()-10),RawData!$A$2:$A$1048576,0))</f>
        <v>5.8593799999999998</v>
      </c>
      <c r="W4869" s="8">
        <f t="shared" si="1677"/>
        <v>0.48675999999999942</v>
      </c>
      <c r="X4869" s="8">
        <f t="shared" si="1678"/>
        <v>-0.26073607999999993</v>
      </c>
      <c r="Y4869" s="8">
        <f t="shared" si="1679"/>
        <v>-0.15884651999999996</v>
      </c>
      <c r="Z4869" s="8">
        <f t="shared" si="1680"/>
        <v>10.152691814042056</v>
      </c>
      <c r="AA4869" s="8">
        <f t="shared" si="1681"/>
        <v>10.050802254042056</v>
      </c>
      <c r="AB4869" s="8">
        <f t="shared" si="1682"/>
        <v>10.101747034042056</v>
      </c>
      <c r="AC4869" s="6">
        <f t="shared" si="1675"/>
        <v>-278.69000000000005</v>
      </c>
      <c r="AD4869" s="15">
        <f t="shared" si="1672"/>
        <v>-18.918000000000006</v>
      </c>
      <c r="AE4869" s="15">
        <f t="shared" si="1673"/>
        <v>68.452791551277301</v>
      </c>
      <c r="AF4869" s="15">
        <f t="shared" si="1674"/>
        <v>41.299610510253387</v>
      </c>
      <c r="AG4869" s="15">
        <f t="shared" si="1683"/>
        <v>54.811079706319902</v>
      </c>
      <c r="AH4869" s="15">
        <f t="shared" si="1676"/>
        <v>-119.79660518134813</v>
      </c>
      <c r="AI4869" s="17">
        <f t="shared" si="1684"/>
        <v>1.1933664760876028</v>
      </c>
      <c r="AJ4869" s="17">
        <f t="shared" si="1685"/>
        <v>0.94602107451320427</v>
      </c>
      <c r="AK4869" s="17">
        <f t="shared" si="1686"/>
        <v>0.75951461028015788</v>
      </c>
      <c r="AL4869" s="17">
        <f t="shared" si="1687"/>
        <v>0.78174490703777533</v>
      </c>
      <c r="AM4869" s="17">
        <f t="shared" si="1688"/>
        <v>0.77052274714301561</v>
      </c>
      <c r="AN4869" s="17">
        <f t="shared" si="1689"/>
        <v>0.94602107451320427</v>
      </c>
      <c r="AO4869" s="17">
        <f t="shared" si="1671"/>
        <v>0</v>
      </c>
      <c r="AP4869" s="17">
        <f t="shared" si="1690"/>
        <v>7.7052274714301561</v>
      </c>
      <c r="AQ4869" s="17">
        <f t="shared" si="1691"/>
        <v>11.933664760876027</v>
      </c>
      <c r="AR4869" s="17">
        <f t="shared" si="1692"/>
        <v>20.024373809199783</v>
      </c>
    </row>
    <row r="4870" spans="2:44" x14ac:dyDescent="0.25">
      <c r="B4870">
        <f>INDEX(RawData!$A$2:$A$1048576,MATCH(FmtData!$B$4+(ROW()-10),RawData!$A$2:$A$1048576,0))</f>
        <v>5055</v>
      </c>
      <c r="C48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70)</f>
        <v>42233.681041666663</v>
      </c>
      <c r="D4870" s="46">
        <f>IF($B$6=1,MID(INDEX(RawData!$B$2:$B$1048576, MATCH(FmtData!$B$4+(ROW()-10),RawData!$A$2:$A$1048576,0)),12,8)+$B$5/24,INDEX(RawData!$C$2:$C$1048576, MATCH(FmtData!$B$4+(ROW()-10),RawData!$A$2:$A$1048576,0)))</f>
        <v>0.68104166666666666</v>
      </c>
      <c r="E4870">
        <f>INDEX(RawData!D$2:D$1048576,MATCH(FmtData!$B$4+(ROW()-10),RawData!$A$2:$A$1048576,0))</f>
        <v>2904.3</v>
      </c>
      <c r="F4870">
        <f>INDEX(RawData!E$2:E$1048576,MATCH(FmtData!$B$4+(ROW()-10),RawData!$A$2:$A$1048576,0))</f>
        <v>7.1738299999999997</v>
      </c>
      <c r="G4870">
        <f>INDEX(RawData!F$2:F$1048576,MATCH(FmtData!$B$4+(ROW()-10),RawData!$A$2:$A$1048576,0))</f>
        <v>-142.37299999999999</v>
      </c>
      <c r="H4870">
        <f>INDEX(RawData!G$2:G$1048576,MATCH(FmtData!$B$4+(ROW()-10),RawData!$A$2:$A$1048576,0))</f>
        <v>0.49982199999999999</v>
      </c>
      <c r="I4870">
        <f>INDEX(RawData!H$2:H$1048576,MATCH(FmtData!$B$4+(ROW()-10),RawData!$A$2:$A$1048576,0))</f>
        <v>-3.71981E-3</v>
      </c>
      <c r="J4870">
        <f>INDEX(RawData!I$2:I$1048576,MATCH(FmtData!$B$4+(ROW()-10),RawData!$A$2:$A$1048576,0))</f>
        <v>196.6</v>
      </c>
      <c r="K4870">
        <f>INDEX(RawData!J$2:J$1048576,MATCH(FmtData!$B$4+(ROW()-10),RawData!$A$2:$A$1048576,0))</f>
        <v>196.2</v>
      </c>
      <c r="L4870">
        <f>INDEX(RawData!K$2:K$1048576,MATCH(FmtData!$B$4+(ROW()-10),RawData!$A$2:$A$1048576,0))</f>
        <v>29.6</v>
      </c>
      <c r="M4870">
        <f>INDEX(RawData!L$2:L$1048576,MATCH(FmtData!$B$4+(ROW()-10),RawData!$A$2:$A$1048576,0))</f>
        <v>22.9</v>
      </c>
      <c r="N4870">
        <f>INDEX(RawData!M$2:M$1048576,MATCH(FmtData!$B$4+(ROW()-10),RawData!$A$2:$A$1048576,0))</f>
        <v>21.8</v>
      </c>
      <c r="O4870">
        <f>INDEX(RawData!N$2:N$1048576,MATCH(FmtData!$B$4+(ROW()-10),RawData!$A$2:$A$1048576,0))</f>
        <v>172.2</v>
      </c>
      <c r="P4870">
        <f>INDEX(RawData!O$2:O$1048576,MATCH(FmtData!$B$4+(ROW()-10),RawData!$A$2:$A$1048576,0))</f>
        <v>35.831699999999998</v>
      </c>
      <c r="Q4870">
        <f>INDEX(RawData!P$2:P$1048576,MATCH(FmtData!$B$4+(ROW()-10),RawData!$A$2:$A$1048576,0))</f>
        <v>228.643</v>
      </c>
      <c r="R4870">
        <f>INDEX(RawData!Q$2:Q$1048576,MATCH(FmtData!$B$4+(ROW()-10),RawData!$A$2:$A$1048576,0))</f>
        <v>2.4414100000000002E-3</v>
      </c>
      <c r="S4870">
        <f>INDEX(RawData!R$2:R$1048576,MATCH(FmtData!$B$4+(ROW()-10),RawData!$A$2:$A$1048576,0))</f>
        <v>0.51633799999999996</v>
      </c>
      <c r="T4870">
        <f>INDEX(RawData!S$2:S$1048576,MATCH(FmtData!$B$4+(ROW()-10),RawData!$A$2:$A$1048576,0))</f>
        <v>0.52676999999999996</v>
      </c>
      <c r="U4870">
        <f>INDEX(RawData!T$2:T$1048576,MATCH(FmtData!$B$4+(ROW()-10),RawData!$A$2:$A$1048576,0))</f>
        <v>5.3649899999999997</v>
      </c>
      <c r="V4870">
        <f>INDEX(RawData!U$2:U$1048576,MATCH(FmtData!$B$4+(ROW()-10),RawData!$A$2:$A$1048576,0))</f>
        <v>5.8136000000000001</v>
      </c>
      <c r="W4870" s="8">
        <f t="shared" si="1677"/>
        <v>0.4486100000000004</v>
      </c>
      <c r="X4870" s="8">
        <f t="shared" si="1678"/>
        <v>-0.26073607999999993</v>
      </c>
      <c r="Y4870" s="8">
        <f t="shared" si="1679"/>
        <v>-0.15884651999999996</v>
      </c>
      <c r="Z4870" s="8">
        <f t="shared" si="1680"/>
        <v>10.152691814042056</v>
      </c>
      <c r="AA4870" s="8">
        <f t="shared" si="1681"/>
        <v>10.050802254042056</v>
      </c>
      <c r="AB4870" s="8">
        <f t="shared" si="1682"/>
        <v>10.101747034042056</v>
      </c>
      <c r="AC4870" s="6">
        <f t="shared" si="1675"/>
        <v>-278.69000000000005</v>
      </c>
      <c r="AD4870" s="15">
        <f t="shared" si="1672"/>
        <v>-18.918000000000006</v>
      </c>
      <c r="AE4870" s="15">
        <f t="shared" si="1673"/>
        <v>68.452791551277301</v>
      </c>
      <c r="AF4870" s="15">
        <f t="shared" si="1674"/>
        <v>41.299610510253387</v>
      </c>
      <c r="AG4870" s="15">
        <f t="shared" si="1683"/>
        <v>54.811079706319902</v>
      </c>
      <c r="AH4870" s="15">
        <f t="shared" si="1676"/>
        <v>-119.79660518134813</v>
      </c>
      <c r="AI4870" s="17">
        <f t="shared" si="1684"/>
        <v>1.1933664760876028</v>
      </c>
      <c r="AJ4870" s="17">
        <f t="shared" si="1685"/>
        <v>0.94602107451320427</v>
      </c>
      <c r="AK4870" s="17">
        <f t="shared" si="1686"/>
        <v>0.75951461028015788</v>
      </c>
      <c r="AL4870" s="17">
        <f t="shared" si="1687"/>
        <v>0.78174490703777533</v>
      </c>
      <c r="AM4870" s="17">
        <f t="shared" si="1688"/>
        <v>0.77052274714301561</v>
      </c>
      <c r="AN4870" s="17">
        <f t="shared" si="1689"/>
        <v>0.94602107451320427</v>
      </c>
      <c r="AO4870" s="17">
        <f t="shared" si="1671"/>
        <v>0</v>
      </c>
      <c r="AP4870" s="17">
        <f t="shared" si="1690"/>
        <v>7.7052274714301561</v>
      </c>
      <c r="AQ4870" s="17">
        <f t="shared" si="1691"/>
        <v>11.933664760876027</v>
      </c>
      <c r="AR4870" s="17">
        <f t="shared" si="1692"/>
        <v>20.024373809199783</v>
      </c>
    </row>
    <row r="4871" spans="2:44" x14ac:dyDescent="0.25">
      <c r="B4871">
        <f>INDEX(RawData!$A$2:$A$1048576,MATCH(FmtData!$B$4+(ROW()-10),RawData!$A$2:$A$1048576,0))</f>
        <v>5056</v>
      </c>
      <c r="C48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71)</f>
        <v>42233.681064814817</v>
      </c>
      <c r="D4871" s="46">
        <f>IF($B$6=1,MID(INDEX(RawData!$B$2:$B$1048576, MATCH(FmtData!$B$4+(ROW()-10),RawData!$A$2:$A$1048576,0)),12,8)+$B$5/24,INDEX(RawData!$C$2:$C$1048576, MATCH(FmtData!$B$4+(ROW()-10),RawData!$A$2:$A$1048576,0)))</f>
        <v>0.68106481481481485</v>
      </c>
      <c r="E4871">
        <f>INDEX(RawData!D$2:D$1048576,MATCH(FmtData!$B$4+(ROW()-10),RawData!$A$2:$A$1048576,0))</f>
        <v>2904.3</v>
      </c>
      <c r="F4871">
        <f>INDEX(RawData!E$2:E$1048576,MATCH(FmtData!$B$4+(ROW()-10),RawData!$A$2:$A$1048576,0))</f>
        <v>7.1738299999999997</v>
      </c>
      <c r="G4871">
        <f>INDEX(RawData!F$2:F$1048576,MATCH(FmtData!$B$4+(ROW()-10),RawData!$A$2:$A$1048576,0))</f>
        <v>-142.37299999999999</v>
      </c>
      <c r="H4871">
        <f>INDEX(RawData!G$2:G$1048576,MATCH(FmtData!$B$4+(ROW()-10),RawData!$A$2:$A$1048576,0))</f>
        <v>0.49982199999999999</v>
      </c>
      <c r="I4871">
        <f>INDEX(RawData!H$2:H$1048576,MATCH(FmtData!$B$4+(ROW()-10),RawData!$A$2:$A$1048576,0))</f>
        <v>-3.71981E-3</v>
      </c>
      <c r="J4871">
        <f>INDEX(RawData!I$2:I$1048576,MATCH(FmtData!$B$4+(ROW()-10),RawData!$A$2:$A$1048576,0))</f>
        <v>196.6</v>
      </c>
      <c r="K4871">
        <f>INDEX(RawData!J$2:J$1048576,MATCH(FmtData!$B$4+(ROW()-10),RawData!$A$2:$A$1048576,0))</f>
        <v>196.1</v>
      </c>
      <c r="L4871">
        <f>INDEX(RawData!K$2:K$1048576,MATCH(FmtData!$B$4+(ROW()-10),RawData!$A$2:$A$1048576,0))</f>
        <v>29.5</v>
      </c>
      <c r="M4871">
        <f>INDEX(RawData!L$2:L$1048576,MATCH(FmtData!$B$4+(ROW()-10),RawData!$A$2:$A$1048576,0))</f>
        <v>22.9</v>
      </c>
      <c r="N4871">
        <f>INDEX(RawData!M$2:M$1048576,MATCH(FmtData!$B$4+(ROW()-10),RawData!$A$2:$A$1048576,0))</f>
        <v>21.8</v>
      </c>
      <c r="O4871">
        <f>INDEX(RawData!N$2:N$1048576,MATCH(FmtData!$B$4+(ROW()-10),RawData!$A$2:$A$1048576,0))</f>
        <v>172.2</v>
      </c>
      <c r="P4871">
        <f>INDEX(RawData!O$2:O$1048576,MATCH(FmtData!$B$4+(ROW()-10),RawData!$A$2:$A$1048576,0))</f>
        <v>35.831699999999998</v>
      </c>
      <c r="Q4871">
        <f>INDEX(RawData!P$2:P$1048576,MATCH(FmtData!$B$4+(ROW()-10),RawData!$A$2:$A$1048576,0))</f>
        <v>228.643</v>
      </c>
      <c r="R4871">
        <f>INDEX(RawData!Q$2:Q$1048576,MATCH(FmtData!$B$4+(ROW()-10),RawData!$A$2:$A$1048576,0))</f>
        <v>1.8310500000000001E-3</v>
      </c>
      <c r="S4871">
        <f>INDEX(RawData!R$2:R$1048576,MATCH(FmtData!$B$4+(ROW()-10),RawData!$A$2:$A$1048576,0))</f>
        <v>0.51633799999999996</v>
      </c>
      <c r="T4871">
        <f>INDEX(RawData!S$2:S$1048576,MATCH(FmtData!$B$4+(ROW()-10),RawData!$A$2:$A$1048576,0))</f>
        <v>0.52676999999999996</v>
      </c>
      <c r="U4871">
        <f>INDEX(RawData!T$2:T$1048576,MATCH(FmtData!$B$4+(ROW()-10),RawData!$A$2:$A$1048576,0))</f>
        <v>5.3527800000000001</v>
      </c>
      <c r="V4871">
        <f>INDEX(RawData!U$2:U$1048576,MATCH(FmtData!$B$4+(ROW()-10),RawData!$A$2:$A$1048576,0))</f>
        <v>5.8136000000000001</v>
      </c>
      <c r="W4871" s="8">
        <f t="shared" si="1677"/>
        <v>0.46082000000000001</v>
      </c>
      <c r="X4871" s="8">
        <f t="shared" si="1678"/>
        <v>-0.26073607999999993</v>
      </c>
      <c r="Y4871" s="8">
        <f t="shared" si="1679"/>
        <v>-0.15884651999999996</v>
      </c>
      <c r="Z4871" s="8">
        <f t="shared" si="1680"/>
        <v>10.152691814042056</v>
      </c>
      <c r="AA4871" s="8">
        <f t="shared" si="1681"/>
        <v>10.050802254042056</v>
      </c>
      <c r="AB4871" s="8">
        <f t="shared" si="1682"/>
        <v>10.101747034042056</v>
      </c>
      <c r="AC4871" s="6">
        <f t="shared" si="1675"/>
        <v>-278.69000000000005</v>
      </c>
      <c r="AD4871" s="15">
        <f t="shared" si="1672"/>
        <v>-18.918000000000006</v>
      </c>
      <c r="AE4871" s="15">
        <f t="shared" si="1673"/>
        <v>68.452791551277301</v>
      </c>
      <c r="AF4871" s="15">
        <f t="shared" si="1674"/>
        <v>41.299610510253387</v>
      </c>
      <c r="AG4871" s="15">
        <f t="shared" si="1683"/>
        <v>54.811079706319902</v>
      </c>
      <c r="AH4871" s="15">
        <f t="shared" si="1676"/>
        <v>-119.79660518134813</v>
      </c>
      <c r="AI4871" s="17">
        <f t="shared" si="1684"/>
        <v>1.1933664760876028</v>
      </c>
      <c r="AJ4871" s="17">
        <f t="shared" si="1685"/>
        <v>0.94602107451320427</v>
      </c>
      <c r="AK4871" s="17">
        <f t="shared" si="1686"/>
        <v>0.75951461028015788</v>
      </c>
      <c r="AL4871" s="17">
        <f t="shared" si="1687"/>
        <v>0.78174490703777533</v>
      </c>
      <c r="AM4871" s="17">
        <f t="shared" si="1688"/>
        <v>0.77052274714301561</v>
      </c>
      <c r="AN4871" s="17">
        <f t="shared" si="1689"/>
        <v>0.94602107451320427</v>
      </c>
      <c r="AO4871" s="17">
        <f t="shared" si="1671"/>
        <v>0</v>
      </c>
      <c r="AP4871" s="17">
        <f t="shared" si="1690"/>
        <v>7.7052274714301561</v>
      </c>
      <c r="AQ4871" s="17">
        <f t="shared" si="1691"/>
        <v>11.933664760876027</v>
      </c>
      <c r="AR4871" s="17">
        <f t="shared" si="1692"/>
        <v>20.024373809199783</v>
      </c>
    </row>
    <row r="4872" spans="2:44" x14ac:dyDescent="0.25">
      <c r="B4872">
        <f>INDEX(RawData!$A$2:$A$1048576,MATCH(FmtData!$B$4+(ROW()-10),RawData!$A$2:$A$1048576,0))</f>
        <v>5057</v>
      </c>
      <c r="C48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72)</f>
        <v>42233.681087962963</v>
      </c>
      <c r="D4872" s="46">
        <f>IF($B$6=1,MID(INDEX(RawData!$B$2:$B$1048576, MATCH(FmtData!$B$4+(ROW()-10),RawData!$A$2:$A$1048576,0)),12,8)+$B$5/24,INDEX(RawData!$C$2:$C$1048576, MATCH(FmtData!$B$4+(ROW()-10),RawData!$A$2:$A$1048576,0)))</f>
        <v>0.68108796296296292</v>
      </c>
      <c r="E4872">
        <f>INDEX(RawData!D$2:D$1048576,MATCH(FmtData!$B$4+(ROW()-10),RawData!$A$2:$A$1048576,0))</f>
        <v>2905.23</v>
      </c>
      <c r="F4872">
        <f>INDEX(RawData!E$2:E$1048576,MATCH(FmtData!$B$4+(ROW()-10),RawData!$A$2:$A$1048576,0))</f>
        <v>7.1738299999999997</v>
      </c>
      <c r="G4872">
        <f>INDEX(RawData!F$2:F$1048576,MATCH(FmtData!$B$4+(ROW()-10),RawData!$A$2:$A$1048576,0))</f>
        <v>-142.37299999999999</v>
      </c>
      <c r="H4872">
        <f>INDEX(RawData!G$2:G$1048576,MATCH(FmtData!$B$4+(ROW()-10),RawData!$A$2:$A$1048576,0))</f>
        <v>0.49982199999999999</v>
      </c>
      <c r="I4872">
        <f>INDEX(RawData!H$2:H$1048576,MATCH(FmtData!$B$4+(ROW()-10),RawData!$A$2:$A$1048576,0))</f>
        <v>-3.71981E-3</v>
      </c>
      <c r="J4872">
        <f>INDEX(RawData!I$2:I$1048576,MATCH(FmtData!$B$4+(ROW()-10),RawData!$A$2:$A$1048576,0))</f>
        <v>196.5</v>
      </c>
      <c r="K4872">
        <f>INDEX(RawData!J$2:J$1048576,MATCH(FmtData!$B$4+(ROW()-10),RawData!$A$2:$A$1048576,0))</f>
        <v>195.9</v>
      </c>
      <c r="L4872">
        <f>INDEX(RawData!K$2:K$1048576,MATCH(FmtData!$B$4+(ROW()-10),RawData!$A$2:$A$1048576,0))</f>
        <v>29.6</v>
      </c>
      <c r="M4872">
        <f>INDEX(RawData!L$2:L$1048576,MATCH(FmtData!$B$4+(ROW()-10),RawData!$A$2:$A$1048576,0))</f>
        <v>23</v>
      </c>
      <c r="N4872">
        <f>INDEX(RawData!M$2:M$1048576,MATCH(FmtData!$B$4+(ROW()-10),RawData!$A$2:$A$1048576,0))</f>
        <v>21.8</v>
      </c>
      <c r="O4872">
        <f>INDEX(RawData!N$2:N$1048576,MATCH(FmtData!$B$4+(ROW()-10),RawData!$A$2:$A$1048576,0))</f>
        <v>172.2</v>
      </c>
      <c r="P4872">
        <f>INDEX(RawData!O$2:O$1048576,MATCH(FmtData!$B$4+(ROW()-10),RawData!$A$2:$A$1048576,0))</f>
        <v>35.831699999999998</v>
      </c>
      <c r="Q4872">
        <f>INDEX(RawData!P$2:P$1048576,MATCH(FmtData!$B$4+(ROW()-10),RawData!$A$2:$A$1048576,0))</f>
        <v>228.643</v>
      </c>
      <c r="R4872">
        <f>INDEX(RawData!Q$2:Q$1048576,MATCH(FmtData!$B$4+(ROW()-10),RawData!$A$2:$A$1048576,0))</f>
        <v>1.8310500000000001E-3</v>
      </c>
      <c r="S4872">
        <f>INDEX(RawData!R$2:R$1048576,MATCH(FmtData!$B$4+(ROW()-10),RawData!$A$2:$A$1048576,0))</f>
        <v>0.51633799999999996</v>
      </c>
      <c r="T4872">
        <f>INDEX(RawData!S$2:S$1048576,MATCH(FmtData!$B$4+(ROW()-10),RawData!$A$2:$A$1048576,0))</f>
        <v>0.52676999999999996</v>
      </c>
      <c r="U4872">
        <f>INDEX(RawData!T$2:T$1048576,MATCH(FmtData!$B$4+(ROW()-10),RawData!$A$2:$A$1048576,0))</f>
        <v>5.3497300000000001</v>
      </c>
      <c r="V4872">
        <f>INDEX(RawData!U$2:U$1048576,MATCH(FmtData!$B$4+(ROW()-10),RawData!$A$2:$A$1048576,0))</f>
        <v>5.8136000000000001</v>
      </c>
      <c r="W4872" s="8">
        <f t="shared" si="1677"/>
        <v>0.46387</v>
      </c>
      <c r="X4872" s="8">
        <f t="shared" si="1678"/>
        <v>-0.26073607999999993</v>
      </c>
      <c r="Y4872" s="8">
        <f t="shared" si="1679"/>
        <v>-0.15884651999999996</v>
      </c>
      <c r="Z4872" s="8">
        <f t="shared" si="1680"/>
        <v>10.152691814042056</v>
      </c>
      <c r="AA4872" s="8">
        <f t="shared" si="1681"/>
        <v>10.050802254042056</v>
      </c>
      <c r="AB4872" s="8">
        <f t="shared" si="1682"/>
        <v>10.101747034042056</v>
      </c>
      <c r="AC4872" s="6">
        <f t="shared" si="1675"/>
        <v>-278.69000000000005</v>
      </c>
      <c r="AD4872" s="15">
        <f t="shared" si="1672"/>
        <v>-18.918000000000006</v>
      </c>
      <c r="AE4872" s="15">
        <f t="shared" si="1673"/>
        <v>68.452791551277301</v>
      </c>
      <c r="AF4872" s="15">
        <f t="shared" si="1674"/>
        <v>41.299610510253387</v>
      </c>
      <c r="AG4872" s="15">
        <f t="shared" si="1683"/>
        <v>54.811079706319902</v>
      </c>
      <c r="AH4872" s="15">
        <f t="shared" si="1676"/>
        <v>-119.79660518134813</v>
      </c>
      <c r="AI4872" s="17">
        <f t="shared" si="1684"/>
        <v>1.1933664760876028</v>
      </c>
      <c r="AJ4872" s="17">
        <f t="shared" si="1685"/>
        <v>0.94602107451320427</v>
      </c>
      <c r="AK4872" s="17">
        <f t="shared" si="1686"/>
        <v>0.75951461028015788</v>
      </c>
      <c r="AL4872" s="17">
        <f t="shared" si="1687"/>
        <v>0.78174490703777533</v>
      </c>
      <c r="AM4872" s="17">
        <f t="shared" si="1688"/>
        <v>0.77052274714301561</v>
      </c>
      <c r="AN4872" s="17">
        <f t="shared" si="1689"/>
        <v>0.94602107451320427</v>
      </c>
      <c r="AO4872" s="17">
        <f t="shared" si="1671"/>
        <v>0</v>
      </c>
      <c r="AP4872" s="17">
        <f t="shared" si="1690"/>
        <v>7.7052274714301561</v>
      </c>
      <c r="AQ4872" s="17">
        <f t="shared" si="1691"/>
        <v>11.933664760876027</v>
      </c>
      <c r="AR4872" s="17">
        <f t="shared" si="1692"/>
        <v>20.030785911132281</v>
      </c>
    </row>
    <row r="4873" spans="2:44" x14ac:dyDescent="0.25">
      <c r="B4873">
        <f>INDEX(RawData!$A$2:$A$1048576,MATCH(FmtData!$B$4+(ROW()-10),RawData!$A$2:$A$1048576,0))</f>
        <v>5058</v>
      </c>
      <c r="C48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73)</f>
        <v>42233.681111111109</v>
      </c>
      <c r="D4873" s="46">
        <f>IF($B$6=1,MID(INDEX(RawData!$B$2:$B$1048576, MATCH(FmtData!$B$4+(ROW()-10),RawData!$A$2:$A$1048576,0)),12,8)+$B$5/24,INDEX(RawData!$C$2:$C$1048576, MATCH(FmtData!$B$4+(ROW()-10),RawData!$A$2:$A$1048576,0)))</f>
        <v>0.68111111111111111</v>
      </c>
      <c r="E4873">
        <f>INDEX(RawData!D$2:D$1048576,MATCH(FmtData!$B$4+(ROW()-10),RawData!$A$2:$A$1048576,0))</f>
        <v>2905.23</v>
      </c>
      <c r="F4873">
        <f>INDEX(RawData!E$2:E$1048576,MATCH(FmtData!$B$4+(ROW()-10),RawData!$A$2:$A$1048576,0))</f>
        <v>7.1738299999999997</v>
      </c>
      <c r="G4873">
        <f>INDEX(RawData!F$2:F$1048576,MATCH(FmtData!$B$4+(ROW()-10),RawData!$A$2:$A$1048576,0))</f>
        <v>-142.37299999999999</v>
      </c>
      <c r="H4873">
        <f>INDEX(RawData!G$2:G$1048576,MATCH(FmtData!$B$4+(ROW()-10),RawData!$A$2:$A$1048576,0))</f>
        <v>0.49982199999999999</v>
      </c>
      <c r="I4873">
        <f>INDEX(RawData!H$2:H$1048576,MATCH(FmtData!$B$4+(ROW()-10),RawData!$A$2:$A$1048576,0))</f>
        <v>-3.71981E-3</v>
      </c>
      <c r="J4873">
        <f>INDEX(RawData!I$2:I$1048576,MATCH(FmtData!$B$4+(ROW()-10),RawData!$A$2:$A$1048576,0))</f>
        <v>196.4</v>
      </c>
      <c r="K4873">
        <f>INDEX(RawData!J$2:J$1048576,MATCH(FmtData!$B$4+(ROW()-10),RawData!$A$2:$A$1048576,0))</f>
        <v>195.8</v>
      </c>
      <c r="L4873">
        <f>INDEX(RawData!K$2:K$1048576,MATCH(FmtData!$B$4+(ROW()-10),RawData!$A$2:$A$1048576,0))</f>
        <v>29.6</v>
      </c>
      <c r="M4873">
        <f>INDEX(RawData!L$2:L$1048576,MATCH(FmtData!$B$4+(ROW()-10),RawData!$A$2:$A$1048576,0))</f>
        <v>22.9</v>
      </c>
      <c r="N4873">
        <f>INDEX(RawData!M$2:M$1048576,MATCH(FmtData!$B$4+(ROW()-10),RawData!$A$2:$A$1048576,0))</f>
        <v>21.9</v>
      </c>
      <c r="O4873">
        <f>INDEX(RawData!N$2:N$1048576,MATCH(FmtData!$B$4+(ROW()-10),RawData!$A$2:$A$1048576,0))</f>
        <v>172.2</v>
      </c>
      <c r="P4873">
        <f>INDEX(RawData!O$2:O$1048576,MATCH(FmtData!$B$4+(ROW()-10),RawData!$A$2:$A$1048576,0))</f>
        <v>35.831699999999998</v>
      </c>
      <c r="Q4873">
        <f>INDEX(RawData!P$2:P$1048576,MATCH(FmtData!$B$4+(ROW()-10),RawData!$A$2:$A$1048576,0))</f>
        <v>228.643</v>
      </c>
      <c r="R4873">
        <f>INDEX(RawData!Q$2:Q$1048576,MATCH(FmtData!$B$4+(ROW()-10),RawData!$A$2:$A$1048576,0))</f>
        <v>1.8310500000000001E-3</v>
      </c>
      <c r="S4873">
        <f>INDEX(RawData!R$2:R$1048576,MATCH(FmtData!$B$4+(ROW()-10),RawData!$A$2:$A$1048576,0))</f>
        <v>0.51633799999999996</v>
      </c>
      <c r="T4873">
        <f>INDEX(RawData!S$2:S$1048576,MATCH(FmtData!$B$4+(ROW()-10),RawData!$A$2:$A$1048576,0))</f>
        <v>0.52676999999999996</v>
      </c>
      <c r="U4873">
        <f>INDEX(RawData!T$2:T$1048576,MATCH(FmtData!$B$4+(ROW()-10),RawData!$A$2:$A$1048576,0))</f>
        <v>5.3375199999999996</v>
      </c>
      <c r="V4873">
        <f>INDEX(RawData!U$2:U$1048576,MATCH(FmtData!$B$4+(ROW()-10),RawData!$A$2:$A$1048576,0))</f>
        <v>5.8136000000000001</v>
      </c>
      <c r="W4873" s="8">
        <f t="shared" si="1677"/>
        <v>0.4760800000000005</v>
      </c>
      <c r="X4873" s="8">
        <f t="shared" si="1678"/>
        <v>-0.26073607999999993</v>
      </c>
      <c r="Y4873" s="8">
        <f t="shared" si="1679"/>
        <v>-0.15884651999999996</v>
      </c>
      <c r="Z4873" s="8">
        <f t="shared" si="1680"/>
        <v>10.152691814042056</v>
      </c>
      <c r="AA4873" s="8">
        <f t="shared" si="1681"/>
        <v>10.050802254042056</v>
      </c>
      <c r="AB4873" s="8">
        <f t="shared" si="1682"/>
        <v>10.101747034042056</v>
      </c>
      <c r="AC4873" s="6">
        <f t="shared" si="1675"/>
        <v>-278.69000000000005</v>
      </c>
      <c r="AD4873" s="15">
        <f t="shared" si="1672"/>
        <v>-18.918000000000006</v>
      </c>
      <c r="AE4873" s="15">
        <f t="shared" si="1673"/>
        <v>68.452791551277301</v>
      </c>
      <c r="AF4873" s="15">
        <f t="shared" si="1674"/>
        <v>41.299610510253387</v>
      </c>
      <c r="AG4873" s="15">
        <f t="shared" si="1683"/>
        <v>54.811079706319902</v>
      </c>
      <c r="AH4873" s="15">
        <f t="shared" si="1676"/>
        <v>-119.79660518134813</v>
      </c>
      <c r="AI4873" s="17">
        <f t="shared" si="1684"/>
        <v>1.1933664760876028</v>
      </c>
      <c r="AJ4873" s="17">
        <f t="shared" si="1685"/>
        <v>0.94602107451320427</v>
      </c>
      <c r="AK4873" s="17">
        <f t="shared" si="1686"/>
        <v>0.75951461028015788</v>
      </c>
      <c r="AL4873" s="17">
        <f t="shared" si="1687"/>
        <v>0.78174490703777533</v>
      </c>
      <c r="AM4873" s="17">
        <f t="shared" si="1688"/>
        <v>0.77052274714301561</v>
      </c>
      <c r="AN4873" s="17">
        <f t="shared" si="1689"/>
        <v>0.94602107451320427</v>
      </c>
      <c r="AO4873" s="17">
        <f t="shared" si="1671"/>
        <v>0</v>
      </c>
      <c r="AP4873" s="17">
        <f t="shared" si="1690"/>
        <v>7.7052274714301561</v>
      </c>
      <c r="AQ4873" s="17">
        <f t="shared" si="1691"/>
        <v>11.933664760876027</v>
      </c>
      <c r="AR4873" s="17">
        <f t="shared" si="1692"/>
        <v>20.030785911132281</v>
      </c>
    </row>
    <row r="4874" spans="2:44" x14ac:dyDescent="0.25">
      <c r="B4874">
        <f>INDEX(RawData!$A$2:$A$1048576,MATCH(FmtData!$B$4+(ROW()-10),RawData!$A$2:$A$1048576,0))</f>
        <v>5059</v>
      </c>
      <c r="C48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74)</f>
        <v>42233.681134259263</v>
      </c>
      <c r="D4874" s="46">
        <f>IF($B$6=1,MID(INDEX(RawData!$B$2:$B$1048576, MATCH(FmtData!$B$4+(ROW()-10),RawData!$A$2:$A$1048576,0)),12,8)+$B$5/24,INDEX(RawData!$C$2:$C$1048576, MATCH(FmtData!$B$4+(ROW()-10),RawData!$A$2:$A$1048576,0)))</f>
        <v>0.68113425925925919</v>
      </c>
      <c r="E4874">
        <f>INDEX(RawData!D$2:D$1048576,MATCH(FmtData!$B$4+(ROW()-10),RawData!$A$2:$A$1048576,0))</f>
        <v>2905.23</v>
      </c>
      <c r="F4874">
        <f>INDEX(RawData!E$2:E$1048576,MATCH(FmtData!$B$4+(ROW()-10),RawData!$A$2:$A$1048576,0))</f>
        <v>7.1738299999999997</v>
      </c>
      <c r="G4874">
        <f>INDEX(RawData!F$2:F$1048576,MATCH(FmtData!$B$4+(ROW()-10),RawData!$A$2:$A$1048576,0))</f>
        <v>-142.37299999999999</v>
      </c>
      <c r="H4874">
        <f>INDEX(RawData!G$2:G$1048576,MATCH(FmtData!$B$4+(ROW()-10),RawData!$A$2:$A$1048576,0))</f>
        <v>0.49982199999999999</v>
      </c>
      <c r="I4874">
        <f>INDEX(RawData!H$2:H$1048576,MATCH(FmtData!$B$4+(ROW()-10),RawData!$A$2:$A$1048576,0))</f>
        <v>-3.71981E-3</v>
      </c>
      <c r="J4874">
        <f>INDEX(RawData!I$2:I$1048576,MATCH(FmtData!$B$4+(ROW()-10),RawData!$A$2:$A$1048576,0))</f>
        <v>196.4</v>
      </c>
      <c r="K4874">
        <f>INDEX(RawData!J$2:J$1048576,MATCH(FmtData!$B$4+(ROW()-10),RawData!$A$2:$A$1048576,0))</f>
        <v>195.7</v>
      </c>
      <c r="L4874">
        <f>INDEX(RawData!K$2:K$1048576,MATCH(FmtData!$B$4+(ROW()-10),RawData!$A$2:$A$1048576,0))</f>
        <v>29.6</v>
      </c>
      <c r="M4874">
        <f>INDEX(RawData!L$2:L$1048576,MATCH(FmtData!$B$4+(ROW()-10),RawData!$A$2:$A$1048576,0))</f>
        <v>22.9</v>
      </c>
      <c r="N4874">
        <f>INDEX(RawData!M$2:M$1048576,MATCH(FmtData!$B$4+(ROW()-10),RawData!$A$2:$A$1048576,0))</f>
        <v>21.8</v>
      </c>
      <c r="O4874">
        <f>INDEX(RawData!N$2:N$1048576,MATCH(FmtData!$B$4+(ROW()-10),RawData!$A$2:$A$1048576,0))</f>
        <v>172.2</v>
      </c>
      <c r="P4874">
        <f>INDEX(RawData!O$2:O$1048576,MATCH(FmtData!$B$4+(ROW()-10),RawData!$A$2:$A$1048576,0))</f>
        <v>35.831699999999998</v>
      </c>
      <c r="Q4874">
        <f>INDEX(RawData!P$2:P$1048576,MATCH(FmtData!$B$4+(ROW()-10),RawData!$A$2:$A$1048576,0))</f>
        <v>228.643</v>
      </c>
      <c r="R4874">
        <f>INDEX(RawData!Q$2:Q$1048576,MATCH(FmtData!$B$4+(ROW()-10),RawData!$A$2:$A$1048576,0))</f>
        <v>1.8310500000000001E-3</v>
      </c>
      <c r="S4874">
        <f>INDEX(RawData!R$2:R$1048576,MATCH(FmtData!$B$4+(ROW()-10),RawData!$A$2:$A$1048576,0))</f>
        <v>0.51633799999999996</v>
      </c>
      <c r="T4874">
        <f>INDEX(RawData!S$2:S$1048576,MATCH(FmtData!$B$4+(ROW()-10),RawData!$A$2:$A$1048576,0))</f>
        <v>0.52676999999999996</v>
      </c>
      <c r="U4874">
        <f>INDEX(RawData!T$2:T$1048576,MATCH(FmtData!$B$4+(ROW()-10),RawData!$A$2:$A$1048576,0))</f>
        <v>5.3299000000000003</v>
      </c>
      <c r="V4874">
        <f>INDEX(RawData!U$2:U$1048576,MATCH(FmtData!$B$4+(ROW()-10),RawData!$A$2:$A$1048576,0))</f>
        <v>5.8136000000000001</v>
      </c>
      <c r="W4874" s="8">
        <f t="shared" si="1677"/>
        <v>0.4836999999999998</v>
      </c>
      <c r="X4874" s="8">
        <f t="shared" si="1678"/>
        <v>-0.26073607999999993</v>
      </c>
      <c r="Y4874" s="8">
        <f t="shared" si="1679"/>
        <v>-0.15884651999999996</v>
      </c>
      <c r="Z4874" s="8">
        <f t="shared" si="1680"/>
        <v>10.152691814042056</v>
      </c>
      <c r="AA4874" s="8">
        <f t="shared" si="1681"/>
        <v>10.050802254042056</v>
      </c>
      <c r="AB4874" s="8">
        <f t="shared" si="1682"/>
        <v>10.101747034042056</v>
      </c>
      <c r="AC4874" s="6">
        <f t="shared" si="1675"/>
        <v>-278.69000000000005</v>
      </c>
      <c r="AD4874" s="15">
        <f t="shared" si="1672"/>
        <v>-18.918000000000006</v>
      </c>
      <c r="AE4874" s="15">
        <f t="shared" si="1673"/>
        <v>68.452791551277301</v>
      </c>
      <c r="AF4874" s="15">
        <f t="shared" si="1674"/>
        <v>41.299610510253387</v>
      </c>
      <c r="AG4874" s="15">
        <f t="shared" si="1683"/>
        <v>54.811079706319902</v>
      </c>
      <c r="AH4874" s="15">
        <f t="shared" si="1676"/>
        <v>-119.79660518134813</v>
      </c>
      <c r="AI4874" s="17">
        <f t="shared" si="1684"/>
        <v>1.1933664760876028</v>
      </c>
      <c r="AJ4874" s="17">
        <f t="shared" si="1685"/>
        <v>0.94602107451320427</v>
      </c>
      <c r="AK4874" s="17">
        <f t="shared" si="1686"/>
        <v>0.75951461028015788</v>
      </c>
      <c r="AL4874" s="17">
        <f t="shared" si="1687"/>
        <v>0.78174490703777533</v>
      </c>
      <c r="AM4874" s="17">
        <f t="shared" si="1688"/>
        <v>0.77052274714301561</v>
      </c>
      <c r="AN4874" s="17">
        <f t="shared" si="1689"/>
        <v>0.94602107451320427</v>
      </c>
      <c r="AO4874" s="17">
        <f t="shared" ref="AO4874:AO4937" si="1693">INDEX($AN$10:$AN$2627,MATCH(C4874+1/24,$C$10:$C$2627,1))-INDEX($AN$10:$AN$2627,MATCH(C4874,$C$10:$C$2627,1))</f>
        <v>0</v>
      </c>
      <c r="AP4874" s="17">
        <f t="shared" si="1690"/>
        <v>7.7052274714301561</v>
      </c>
      <c r="AQ4874" s="17">
        <f t="shared" si="1691"/>
        <v>11.933664760876027</v>
      </c>
      <c r="AR4874" s="17">
        <f t="shared" si="1692"/>
        <v>20.030785911132281</v>
      </c>
    </row>
    <row r="4875" spans="2:44" x14ac:dyDescent="0.25">
      <c r="B4875">
        <f>INDEX(RawData!$A$2:$A$1048576,MATCH(FmtData!$B$4+(ROW()-10),RawData!$A$2:$A$1048576,0))</f>
        <v>5060</v>
      </c>
      <c r="C48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75)</f>
        <v>42233.681157407409</v>
      </c>
      <c r="D4875" s="46">
        <f>IF($B$6=1,MID(INDEX(RawData!$B$2:$B$1048576, MATCH(FmtData!$B$4+(ROW()-10),RawData!$A$2:$A$1048576,0)),12,8)+$B$5/24,INDEX(RawData!$C$2:$C$1048576, MATCH(FmtData!$B$4+(ROW()-10),RawData!$A$2:$A$1048576,0)))</f>
        <v>0.68115740740740749</v>
      </c>
      <c r="E4875">
        <f>INDEX(RawData!D$2:D$1048576,MATCH(FmtData!$B$4+(ROW()-10),RawData!$A$2:$A$1048576,0))</f>
        <v>2906.16</v>
      </c>
      <c r="F4875">
        <f>INDEX(RawData!E$2:E$1048576,MATCH(FmtData!$B$4+(ROW()-10),RawData!$A$2:$A$1048576,0))</f>
        <v>7.1738299999999997</v>
      </c>
      <c r="G4875">
        <f>INDEX(RawData!F$2:F$1048576,MATCH(FmtData!$B$4+(ROW()-10),RawData!$A$2:$A$1048576,0))</f>
        <v>-142.37299999999999</v>
      </c>
      <c r="H4875">
        <f>INDEX(RawData!G$2:G$1048576,MATCH(FmtData!$B$4+(ROW()-10),RawData!$A$2:$A$1048576,0))</f>
        <v>0.49982199999999999</v>
      </c>
      <c r="I4875">
        <f>INDEX(RawData!H$2:H$1048576,MATCH(FmtData!$B$4+(ROW()-10),RawData!$A$2:$A$1048576,0))</f>
        <v>-3.71981E-3</v>
      </c>
      <c r="J4875">
        <f>INDEX(RawData!I$2:I$1048576,MATCH(FmtData!$B$4+(ROW()-10),RawData!$A$2:$A$1048576,0))</f>
        <v>196.3</v>
      </c>
      <c r="K4875">
        <f>INDEX(RawData!J$2:J$1048576,MATCH(FmtData!$B$4+(ROW()-10),RawData!$A$2:$A$1048576,0))</f>
        <v>195.7</v>
      </c>
      <c r="L4875">
        <f>INDEX(RawData!K$2:K$1048576,MATCH(FmtData!$B$4+(ROW()-10),RawData!$A$2:$A$1048576,0))</f>
        <v>29.6</v>
      </c>
      <c r="M4875">
        <f>INDEX(RawData!L$2:L$1048576,MATCH(FmtData!$B$4+(ROW()-10),RawData!$A$2:$A$1048576,0))</f>
        <v>22.9</v>
      </c>
      <c r="N4875">
        <f>INDEX(RawData!M$2:M$1048576,MATCH(FmtData!$B$4+(ROW()-10),RawData!$A$2:$A$1048576,0))</f>
        <v>21.9</v>
      </c>
      <c r="O4875">
        <f>INDEX(RawData!N$2:N$1048576,MATCH(FmtData!$B$4+(ROW()-10),RawData!$A$2:$A$1048576,0))</f>
        <v>172.2</v>
      </c>
      <c r="P4875">
        <f>INDEX(RawData!O$2:O$1048576,MATCH(FmtData!$B$4+(ROW()-10),RawData!$A$2:$A$1048576,0))</f>
        <v>35.831699999999998</v>
      </c>
      <c r="Q4875">
        <f>INDEX(RawData!P$2:P$1048576,MATCH(FmtData!$B$4+(ROW()-10),RawData!$A$2:$A$1048576,0))</f>
        <v>228.643</v>
      </c>
      <c r="R4875">
        <f>INDEX(RawData!Q$2:Q$1048576,MATCH(FmtData!$B$4+(ROW()-10),RawData!$A$2:$A$1048576,0))</f>
        <v>2.4414100000000002E-3</v>
      </c>
      <c r="S4875">
        <f>INDEX(RawData!R$2:R$1048576,MATCH(FmtData!$B$4+(ROW()-10),RawData!$A$2:$A$1048576,0))</f>
        <v>0.51633799999999996</v>
      </c>
      <c r="T4875">
        <f>INDEX(RawData!S$2:S$1048576,MATCH(FmtData!$B$4+(ROW()-10),RawData!$A$2:$A$1048576,0))</f>
        <v>0.52676999999999996</v>
      </c>
      <c r="U4875">
        <f>INDEX(RawData!T$2:T$1048576,MATCH(FmtData!$B$4+(ROW()-10),RawData!$A$2:$A$1048576,0))</f>
        <v>5.3268399999999998</v>
      </c>
      <c r="V4875">
        <f>INDEX(RawData!U$2:U$1048576,MATCH(FmtData!$B$4+(ROW()-10),RawData!$A$2:$A$1048576,0))</f>
        <v>5.78308</v>
      </c>
      <c r="W4875" s="8">
        <f t="shared" si="1677"/>
        <v>0.4562400000000002</v>
      </c>
      <c r="X4875" s="8">
        <f t="shared" si="1678"/>
        <v>-0.26073607999999993</v>
      </c>
      <c r="Y4875" s="8">
        <f t="shared" si="1679"/>
        <v>-0.15884651999999996</v>
      </c>
      <c r="Z4875" s="8">
        <f t="shared" si="1680"/>
        <v>10.152691814042056</v>
      </c>
      <c r="AA4875" s="8">
        <f t="shared" si="1681"/>
        <v>10.050802254042056</v>
      </c>
      <c r="AB4875" s="8">
        <f t="shared" si="1682"/>
        <v>10.101747034042056</v>
      </c>
      <c r="AC4875" s="6">
        <f t="shared" si="1675"/>
        <v>-278.69000000000005</v>
      </c>
      <c r="AD4875" s="15">
        <f t="shared" ref="AD4875:AD4938" si="1694">AC4875+$AD$4</f>
        <v>-18.918000000000006</v>
      </c>
      <c r="AE4875" s="15">
        <f t="shared" ref="AE4875:AE4938" si="1695">PI()*Z4875^2/4*($P$4+(Z4875-$Z$10))-$S$5</f>
        <v>68.452791551277301</v>
      </c>
      <c r="AF4875" s="15">
        <f t="shared" ref="AF4875:AF4938" si="1696">PI()*AA4875^2/4*($P$4+(AA4875-$AA$10))-$S$5</f>
        <v>41.299610510253387</v>
      </c>
      <c r="AG4875" s="15">
        <f t="shared" si="1683"/>
        <v>54.811079706319902</v>
      </c>
      <c r="AH4875" s="15">
        <f t="shared" si="1676"/>
        <v>-119.79660518134813</v>
      </c>
      <c r="AI4875" s="17">
        <f t="shared" si="1684"/>
        <v>1.1933664760876028</v>
      </c>
      <c r="AJ4875" s="17">
        <f t="shared" si="1685"/>
        <v>0.94602107451320427</v>
      </c>
      <c r="AK4875" s="17">
        <f t="shared" si="1686"/>
        <v>0.75951461028015788</v>
      </c>
      <c r="AL4875" s="17">
        <f t="shared" si="1687"/>
        <v>0.78174490703777533</v>
      </c>
      <c r="AM4875" s="17">
        <f t="shared" si="1688"/>
        <v>0.77052274714301561</v>
      </c>
      <c r="AN4875" s="17">
        <f t="shared" si="1689"/>
        <v>0.94602107451320427</v>
      </c>
      <c r="AO4875" s="17">
        <f t="shared" si="1693"/>
        <v>0</v>
      </c>
      <c r="AP4875" s="17">
        <f t="shared" si="1690"/>
        <v>7.7052274714301561</v>
      </c>
      <c r="AQ4875" s="17">
        <f t="shared" si="1691"/>
        <v>11.933664760876027</v>
      </c>
      <c r="AR4875" s="17">
        <f t="shared" si="1692"/>
        <v>20.037198013064778</v>
      </c>
    </row>
    <row r="4876" spans="2:44" x14ac:dyDescent="0.25">
      <c r="B4876">
        <f>INDEX(RawData!$A$2:$A$1048576,MATCH(FmtData!$B$4+(ROW()-10),RawData!$A$2:$A$1048576,0))</f>
        <v>5061</v>
      </c>
      <c r="C48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76)</f>
        <v>42233.681180555555</v>
      </c>
      <c r="D4876" s="46">
        <f>IF($B$6=1,MID(INDEX(RawData!$B$2:$B$1048576, MATCH(FmtData!$B$4+(ROW()-10),RawData!$A$2:$A$1048576,0)),12,8)+$B$5/24,INDEX(RawData!$C$2:$C$1048576, MATCH(FmtData!$B$4+(ROW()-10),RawData!$A$2:$A$1048576,0)))</f>
        <v>0.68118055555555557</v>
      </c>
      <c r="E4876">
        <f>INDEX(RawData!D$2:D$1048576,MATCH(FmtData!$B$4+(ROW()-10),RawData!$A$2:$A$1048576,0))</f>
        <v>2906.16</v>
      </c>
      <c r="F4876">
        <f>INDEX(RawData!E$2:E$1048576,MATCH(FmtData!$B$4+(ROW()-10),RawData!$A$2:$A$1048576,0))</f>
        <v>7.1738299999999997</v>
      </c>
      <c r="G4876">
        <f>INDEX(RawData!F$2:F$1048576,MATCH(FmtData!$B$4+(ROW()-10),RawData!$A$2:$A$1048576,0))</f>
        <v>-142.37299999999999</v>
      </c>
      <c r="H4876">
        <f>INDEX(RawData!G$2:G$1048576,MATCH(FmtData!$B$4+(ROW()-10),RawData!$A$2:$A$1048576,0))</f>
        <v>0.49982199999999999</v>
      </c>
      <c r="I4876">
        <f>INDEX(RawData!H$2:H$1048576,MATCH(FmtData!$B$4+(ROW()-10),RawData!$A$2:$A$1048576,0))</f>
        <v>-3.71981E-3</v>
      </c>
      <c r="J4876">
        <f>INDEX(RawData!I$2:I$1048576,MATCH(FmtData!$B$4+(ROW()-10),RawData!$A$2:$A$1048576,0))</f>
        <v>196.3</v>
      </c>
      <c r="K4876">
        <f>INDEX(RawData!J$2:J$1048576,MATCH(FmtData!$B$4+(ROW()-10),RawData!$A$2:$A$1048576,0))</f>
        <v>195.6</v>
      </c>
      <c r="L4876">
        <f>INDEX(RawData!K$2:K$1048576,MATCH(FmtData!$B$4+(ROW()-10),RawData!$A$2:$A$1048576,0))</f>
        <v>29.5</v>
      </c>
      <c r="M4876">
        <f>INDEX(RawData!L$2:L$1048576,MATCH(FmtData!$B$4+(ROW()-10),RawData!$A$2:$A$1048576,0))</f>
        <v>22.9</v>
      </c>
      <c r="N4876">
        <f>INDEX(RawData!M$2:M$1048576,MATCH(FmtData!$B$4+(ROW()-10),RawData!$A$2:$A$1048576,0))</f>
        <v>21.9</v>
      </c>
      <c r="O4876">
        <f>INDEX(RawData!N$2:N$1048576,MATCH(FmtData!$B$4+(ROW()-10),RawData!$A$2:$A$1048576,0))</f>
        <v>172.2</v>
      </c>
      <c r="P4876">
        <f>INDEX(RawData!O$2:O$1048576,MATCH(FmtData!$B$4+(ROW()-10),RawData!$A$2:$A$1048576,0))</f>
        <v>35.831699999999998</v>
      </c>
      <c r="Q4876">
        <f>INDEX(RawData!P$2:P$1048576,MATCH(FmtData!$B$4+(ROW()-10),RawData!$A$2:$A$1048576,0))</f>
        <v>228.643</v>
      </c>
      <c r="R4876">
        <f>INDEX(RawData!Q$2:Q$1048576,MATCH(FmtData!$B$4+(ROW()-10),RawData!$A$2:$A$1048576,0))</f>
        <v>2.4414100000000002E-3</v>
      </c>
      <c r="S4876">
        <f>INDEX(RawData!R$2:R$1048576,MATCH(FmtData!$B$4+(ROW()-10),RawData!$A$2:$A$1048576,0))</f>
        <v>0.51633799999999996</v>
      </c>
      <c r="T4876">
        <f>INDEX(RawData!S$2:S$1048576,MATCH(FmtData!$B$4+(ROW()-10),RawData!$A$2:$A$1048576,0))</f>
        <v>0.52676999999999996</v>
      </c>
      <c r="U4876">
        <f>INDEX(RawData!T$2:T$1048576,MATCH(FmtData!$B$4+(ROW()-10),RawData!$A$2:$A$1048576,0))</f>
        <v>5.3146399999999998</v>
      </c>
      <c r="V4876">
        <f>INDEX(RawData!U$2:U$1048576,MATCH(FmtData!$B$4+(ROW()-10),RawData!$A$2:$A$1048576,0))</f>
        <v>5.78308</v>
      </c>
      <c r="W4876" s="8">
        <f t="shared" si="1677"/>
        <v>0.46844000000000019</v>
      </c>
      <c r="X4876" s="8">
        <f t="shared" si="1678"/>
        <v>-0.26073607999999993</v>
      </c>
      <c r="Y4876" s="8">
        <f t="shared" si="1679"/>
        <v>-0.15884651999999996</v>
      </c>
      <c r="Z4876" s="8">
        <f t="shared" si="1680"/>
        <v>10.152691814042056</v>
      </c>
      <c r="AA4876" s="8">
        <f t="shared" si="1681"/>
        <v>10.050802254042056</v>
      </c>
      <c r="AB4876" s="8">
        <f t="shared" si="1682"/>
        <v>10.101747034042056</v>
      </c>
      <c r="AC4876" s="6">
        <f t="shared" ref="AC4876:AC4939" si="1697">Q4876-$Q$10</f>
        <v>-278.69000000000005</v>
      </c>
      <c r="AD4876" s="15">
        <f t="shared" si="1694"/>
        <v>-18.918000000000006</v>
      </c>
      <c r="AE4876" s="15">
        <f t="shared" si="1695"/>
        <v>68.452791551277301</v>
      </c>
      <c r="AF4876" s="15">
        <f t="shared" si="1696"/>
        <v>41.299610510253387</v>
      </c>
      <c r="AG4876" s="15">
        <f t="shared" si="1683"/>
        <v>54.811079706319902</v>
      </c>
      <c r="AH4876" s="15">
        <f t="shared" si="1676"/>
        <v>-119.79660518134813</v>
      </c>
      <c r="AI4876" s="17">
        <f t="shared" si="1684"/>
        <v>1.1933664760876028</v>
      </c>
      <c r="AJ4876" s="17">
        <f t="shared" si="1685"/>
        <v>0.94602107451320427</v>
      </c>
      <c r="AK4876" s="17">
        <f t="shared" si="1686"/>
        <v>0.75951461028015788</v>
      </c>
      <c r="AL4876" s="17">
        <f t="shared" si="1687"/>
        <v>0.78174490703777533</v>
      </c>
      <c r="AM4876" s="17">
        <f t="shared" si="1688"/>
        <v>0.77052274714301561</v>
      </c>
      <c r="AN4876" s="17">
        <f t="shared" si="1689"/>
        <v>0.94602107451320427</v>
      </c>
      <c r="AO4876" s="17">
        <f t="shared" si="1693"/>
        <v>0</v>
      </c>
      <c r="AP4876" s="17">
        <f t="shared" si="1690"/>
        <v>7.7052274714301561</v>
      </c>
      <c r="AQ4876" s="17">
        <f t="shared" si="1691"/>
        <v>11.933664760876027</v>
      </c>
      <c r="AR4876" s="17">
        <f t="shared" si="1692"/>
        <v>20.037198013064778</v>
      </c>
    </row>
    <row r="4877" spans="2:44" x14ac:dyDescent="0.25">
      <c r="B4877">
        <f>INDEX(RawData!$A$2:$A$1048576,MATCH(FmtData!$B$4+(ROW()-10),RawData!$A$2:$A$1048576,0))</f>
        <v>5062</v>
      </c>
      <c r="C48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77)</f>
        <v>42233.681203703702</v>
      </c>
      <c r="D4877" s="46">
        <f>IF($B$6=1,MID(INDEX(RawData!$B$2:$B$1048576, MATCH(FmtData!$B$4+(ROW()-10),RawData!$A$2:$A$1048576,0)),12,8)+$B$5/24,INDEX(RawData!$C$2:$C$1048576, MATCH(FmtData!$B$4+(ROW()-10),RawData!$A$2:$A$1048576,0)))</f>
        <v>0.68120370370370376</v>
      </c>
      <c r="E4877">
        <f>INDEX(RawData!D$2:D$1048576,MATCH(FmtData!$B$4+(ROW()-10),RawData!$A$2:$A$1048576,0))</f>
        <v>2906.16</v>
      </c>
      <c r="F4877">
        <f>INDEX(RawData!E$2:E$1048576,MATCH(FmtData!$B$4+(ROW()-10),RawData!$A$2:$A$1048576,0))</f>
        <v>7.1738299999999997</v>
      </c>
      <c r="G4877">
        <f>INDEX(RawData!F$2:F$1048576,MATCH(FmtData!$B$4+(ROW()-10),RawData!$A$2:$A$1048576,0))</f>
        <v>-142.37299999999999</v>
      </c>
      <c r="H4877">
        <f>INDEX(RawData!G$2:G$1048576,MATCH(FmtData!$B$4+(ROW()-10),RawData!$A$2:$A$1048576,0))</f>
        <v>0.49982199999999999</v>
      </c>
      <c r="I4877">
        <f>INDEX(RawData!H$2:H$1048576,MATCH(FmtData!$B$4+(ROW()-10),RawData!$A$2:$A$1048576,0))</f>
        <v>-3.71981E-3</v>
      </c>
      <c r="J4877">
        <f>INDEX(RawData!I$2:I$1048576,MATCH(FmtData!$B$4+(ROW()-10),RawData!$A$2:$A$1048576,0))</f>
        <v>196.2</v>
      </c>
      <c r="K4877">
        <f>INDEX(RawData!J$2:J$1048576,MATCH(FmtData!$B$4+(ROW()-10),RawData!$A$2:$A$1048576,0))</f>
        <v>195.5</v>
      </c>
      <c r="L4877">
        <f>INDEX(RawData!K$2:K$1048576,MATCH(FmtData!$B$4+(ROW()-10),RawData!$A$2:$A$1048576,0))</f>
        <v>29.6</v>
      </c>
      <c r="M4877">
        <f>INDEX(RawData!L$2:L$1048576,MATCH(FmtData!$B$4+(ROW()-10),RawData!$A$2:$A$1048576,0))</f>
        <v>22.9</v>
      </c>
      <c r="N4877">
        <f>INDEX(RawData!M$2:M$1048576,MATCH(FmtData!$B$4+(ROW()-10),RawData!$A$2:$A$1048576,0))</f>
        <v>21.9</v>
      </c>
      <c r="O4877">
        <f>INDEX(RawData!N$2:N$1048576,MATCH(FmtData!$B$4+(ROW()-10),RawData!$A$2:$A$1048576,0))</f>
        <v>172.2</v>
      </c>
      <c r="P4877">
        <f>INDEX(RawData!O$2:O$1048576,MATCH(FmtData!$B$4+(ROW()-10),RawData!$A$2:$A$1048576,0))</f>
        <v>35.831699999999998</v>
      </c>
      <c r="Q4877">
        <f>INDEX(RawData!P$2:P$1048576,MATCH(FmtData!$B$4+(ROW()-10),RawData!$A$2:$A$1048576,0))</f>
        <v>228.643</v>
      </c>
      <c r="R4877">
        <f>INDEX(RawData!Q$2:Q$1048576,MATCH(FmtData!$B$4+(ROW()-10),RawData!$A$2:$A$1048576,0))</f>
        <v>2.4414100000000002E-3</v>
      </c>
      <c r="S4877">
        <f>INDEX(RawData!R$2:R$1048576,MATCH(FmtData!$B$4+(ROW()-10),RawData!$A$2:$A$1048576,0))</f>
        <v>0.51633799999999996</v>
      </c>
      <c r="T4877">
        <f>INDEX(RawData!S$2:S$1048576,MATCH(FmtData!$B$4+(ROW()-10),RawData!$A$2:$A$1048576,0))</f>
        <v>0.52676999999999996</v>
      </c>
      <c r="U4877">
        <f>INDEX(RawData!T$2:T$1048576,MATCH(FmtData!$B$4+(ROW()-10),RawData!$A$2:$A$1048576,0))</f>
        <v>5.3146399999999998</v>
      </c>
      <c r="V4877">
        <f>INDEX(RawData!U$2:U$1048576,MATCH(FmtData!$B$4+(ROW()-10),RawData!$A$2:$A$1048576,0))</f>
        <v>5.78308</v>
      </c>
      <c r="W4877" s="8">
        <f t="shared" si="1677"/>
        <v>0.46844000000000019</v>
      </c>
      <c r="X4877" s="8">
        <f t="shared" si="1678"/>
        <v>-0.26073607999999993</v>
      </c>
      <c r="Y4877" s="8">
        <f t="shared" si="1679"/>
        <v>-0.15884651999999996</v>
      </c>
      <c r="Z4877" s="8">
        <f t="shared" si="1680"/>
        <v>10.152691814042056</v>
      </c>
      <c r="AA4877" s="8">
        <f t="shared" si="1681"/>
        <v>10.050802254042056</v>
      </c>
      <c r="AB4877" s="8">
        <f t="shared" si="1682"/>
        <v>10.101747034042056</v>
      </c>
      <c r="AC4877" s="6">
        <f t="shared" si="1697"/>
        <v>-278.69000000000005</v>
      </c>
      <c r="AD4877" s="15">
        <f t="shared" si="1694"/>
        <v>-18.918000000000006</v>
      </c>
      <c r="AE4877" s="15">
        <f t="shared" si="1695"/>
        <v>68.452791551277301</v>
      </c>
      <c r="AF4877" s="15">
        <f t="shared" si="1696"/>
        <v>41.299610510253387</v>
      </c>
      <c r="AG4877" s="15">
        <f t="shared" si="1683"/>
        <v>54.811079706319902</v>
      </c>
      <c r="AH4877" s="15">
        <f t="shared" si="1676"/>
        <v>-119.79660518134813</v>
      </c>
      <c r="AI4877" s="17">
        <f t="shared" si="1684"/>
        <v>1.1933664760876028</v>
      </c>
      <c r="AJ4877" s="17">
        <f t="shared" si="1685"/>
        <v>0.94602107451320427</v>
      </c>
      <c r="AK4877" s="17">
        <f t="shared" si="1686"/>
        <v>0.75951461028015788</v>
      </c>
      <c r="AL4877" s="17">
        <f t="shared" si="1687"/>
        <v>0.78174490703777533</v>
      </c>
      <c r="AM4877" s="17">
        <f t="shared" si="1688"/>
        <v>0.77052274714301561</v>
      </c>
      <c r="AN4877" s="17">
        <f t="shared" si="1689"/>
        <v>0.94602107451320427</v>
      </c>
      <c r="AO4877" s="17">
        <f t="shared" si="1693"/>
        <v>0</v>
      </c>
      <c r="AP4877" s="17">
        <f t="shared" si="1690"/>
        <v>7.7052274714301561</v>
      </c>
      <c r="AQ4877" s="17">
        <f t="shared" si="1691"/>
        <v>11.933664760876027</v>
      </c>
      <c r="AR4877" s="17">
        <f t="shared" si="1692"/>
        <v>20.037198013064778</v>
      </c>
    </row>
    <row r="4878" spans="2:44" x14ac:dyDescent="0.25">
      <c r="B4878">
        <f>INDEX(RawData!$A$2:$A$1048576,MATCH(FmtData!$B$4+(ROW()-10),RawData!$A$2:$A$1048576,0))</f>
        <v>5063</v>
      </c>
      <c r="C48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78)</f>
        <v>42233.681226851855</v>
      </c>
      <c r="D4878" s="46">
        <f>IF($B$6=1,MID(INDEX(RawData!$B$2:$B$1048576, MATCH(FmtData!$B$4+(ROW()-10),RawData!$A$2:$A$1048576,0)),12,8)+$B$5/24,INDEX(RawData!$C$2:$C$1048576, MATCH(FmtData!$B$4+(ROW()-10),RawData!$A$2:$A$1048576,0)))</f>
        <v>0.68122685185185183</v>
      </c>
      <c r="E4878">
        <f>INDEX(RawData!D$2:D$1048576,MATCH(FmtData!$B$4+(ROW()-10),RawData!$A$2:$A$1048576,0))</f>
        <v>2906.16</v>
      </c>
      <c r="F4878">
        <f>INDEX(RawData!E$2:E$1048576,MATCH(FmtData!$B$4+(ROW()-10),RawData!$A$2:$A$1048576,0))</f>
        <v>7.1738299999999997</v>
      </c>
      <c r="G4878">
        <f>INDEX(RawData!F$2:F$1048576,MATCH(FmtData!$B$4+(ROW()-10),RawData!$A$2:$A$1048576,0))</f>
        <v>-142.37299999999999</v>
      </c>
      <c r="H4878">
        <f>INDEX(RawData!G$2:G$1048576,MATCH(FmtData!$B$4+(ROW()-10),RawData!$A$2:$A$1048576,0))</f>
        <v>0.49982199999999999</v>
      </c>
      <c r="I4878">
        <f>INDEX(RawData!H$2:H$1048576,MATCH(FmtData!$B$4+(ROW()-10),RawData!$A$2:$A$1048576,0))</f>
        <v>-3.71981E-3</v>
      </c>
      <c r="J4878">
        <f>INDEX(RawData!I$2:I$1048576,MATCH(FmtData!$B$4+(ROW()-10),RawData!$A$2:$A$1048576,0))</f>
        <v>196.2</v>
      </c>
      <c r="K4878">
        <f>INDEX(RawData!J$2:J$1048576,MATCH(FmtData!$B$4+(ROW()-10),RawData!$A$2:$A$1048576,0))</f>
        <v>195.4</v>
      </c>
      <c r="L4878">
        <f>INDEX(RawData!K$2:K$1048576,MATCH(FmtData!$B$4+(ROW()-10),RawData!$A$2:$A$1048576,0))</f>
        <v>29.4</v>
      </c>
      <c r="M4878">
        <f>INDEX(RawData!L$2:L$1048576,MATCH(FmtData!$B$4+(ROW()-10),RawData!$A$2:$A$1048576,0))</f>
        <v>22.9</v>
      </c>
      <c r="N4878">
        <f>INDEX(RawData!M$2:M$1048576,MATCH(FmtData!$B$4+(ROW()-10),RawData!$A$2:$A$1048576,0))</f>
        <v>21.9</v>
      </c>
      <c r="O4878">
        <f>INDEX(RawData!N$2:N$1048576,MATCH(FmtData!$B$4+(ROW()-10),RawData!$A$2:$A$1048576,0))</f>
        <v>172.2</v>
      </c>
      <c r="P4878">
        <f>INDEX(RawData!O$2:O$1048576,MATCH(FmtData!$B$4+(ROW()-10),RawData!$A$2:$A$1048576,0))</f>
        <v>35.831699999999998</v>
      </c>
      <c r="Q4878">
        <f>INDEX(RawData!P$2:P$1048576,MATCH(FmtData!$B$4+(ROW()-10),RawData!$A$2:$A$1048576,0))</f>
        <v>228.643</v>
      </c>
      <c r="R4878">
        <f>INDEX(RawData!Q$2:Q$1048576,MATCH(FmtData!$B$4+(ROW()-10),RawData!$A$2:$A$1048576,0))</f>
        <v>2.4414100000000002E-3</v>
      </c>
      <c r="S4878">
        <f>INDEX(RawData!R$2:R$1048576,MATCH(FmtData!$B$4+(ROW()-10),RawData!$A$2:$A$1048576,0))</f>
        <v>0.51633799999999996</v>
      </c>
      <c r="T4878">
        <f>INDEX(RawData!S$2:S$1048576,MATCH(FmtData!$B$4+(ROW()-10),RawData!$A$2:$A$1048576,0))</f>
        <v>0.52676999999999996</v>
      </c>
      <c r="U4878">
        <f>INDEX(RawData!T$2:T$1048576,MATCH(FmtData!$B$4+(ROW()-10),RawData!$A$2:$A$1048576,0))</f>
        <v>5.2993800000000002</v>
      </c>
      <c r="V4878">
        <f>INDEX(RawData!U$2:U$1048576,MATCH(FmtData!$B$4+(ROW()-10),RawData!$A$2:$A$1048576,0))</f>
        <v>5.78308</v>
      </c>
      <c r="W4878" s="8">
        <f t="shared" si="1677"/>
        <v>0.4836999999999998</v>
      </c>
      <c r="X4878" s="8">
        <f t="shared" si="1678"/>
        <v>-0.26073607999999993</v>
      </c>
      <c r="Y4878" s="8">
        <f t="shared" si="1679"/>
        <v>-0.15884651999999996</v>
      </c>
      <c r="Z4878" s="8">
        <f t="shared" si="1680"/>
        <v>10.152691814042056</v>
      </c>
      <c r="AA4878" s="8">
        <f t="shared" si="1681"/>
        <v>10.050802254042056</v>
      </c>
      <c r="AB4878" s="8">
        <f t="shared" si="1682"/>
        <v>10.101747034042056</v>
      </c>
      <c r="AC4878" s="6">
        <f t="shared" si="1697"/>
        <v>-278.69000000000005</v>
      </c>
      <c r="AD4878" s="15">
        <f t="shared" si="1694"/>
        <v>-18.918000000000006</v>
      </c>
      <c r="AE4878" s="15">
        <f t="shared" si="1695"/>
        <v>68.452791551277301</v>
      </c>
      <c r="AF4878" s="15">
        <f t="shared" si="1696"/>
        <v>41.299610510253387</v>
      </c>
      <c r="AG4878" s="15">
        <f t="shared" si="1683"/>
        <v>54.811079706319902</v>
      </c>
      <c r="AH4878" s="15">
        <f t="shared" si="1676"/>
        <v>-119.79660518134813</v>
      </c>
      <c r="AI4878" s="17">
        <f t="shared" si="1684"/>
        <v>1.1933664760876028</v>
      </c>
      <c r="AJ4878" s="17">
        <f t="shared" si="1685"/>
        <v>0.94602107451320427</v>
      </c>
      <c r="AK4878" s="17">
        <f t="shared" si="1686"/>
        <v>0.75951461028015788</v>
      </c>
      <c r="AL4878" s="17">
        <f t="shared" si="1687"/>
        <v>0.78174490703777533</v>
      </c>
      <c r="AM4878" s="17">
        <f t="shared" si="1688"/>
        <v>0.77052274714301561</v>
      </c>
      <c r="AN4878" s="17">
        <f t="shared" si="1689"/>
        <v>0.94602107451320427</v>
      </c>
      <c r="AO4878" s="17">
        <f t="shared" si="1693"/>
        <v>0</v>
      </c>
      <c r="AP4878" s="17">
        <f t="shared" si="1690"/>
        <v>7.7052274714301561</v>
      </c>
      <c r="AQ4878" s="17">
        <f t="shared" si="1691"/>
        <v>11.933664760876027</v>
      </c>
      <c r="AR4878" s="17">
        <f t="shared" si="1692"/>
        <v>20.037198013064778</v>
      </c>
    </row>
    <row r="4879" spans="2:44" x14ac:dyDescent="0.25">
      <c r="B4879">
        <f>INDEX(RawData!$A$2:$A$1048576,MATCH(FmtData!$B$4+(ROW()-10),RawData!$A$2:$A$1048576,0))</f>
        <v>5064</v>
      </c>
      <c r="C48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79)</f>
        <v>42233.681250000001</v>
      </c>
      <c r="D4879" s="46">
        <f>IF($B$6=1,MID(INDEX(RawData!$B$2:$B$1048576, MATCH(FmtData!$B$4+(ROW()-10),RawData!$A$2:$A$1048576,0)),12,8)+$B$5/24,INDEX(RawData!$C$2:$C$1048576, MATCH(FmtData!$B$4+(ROW()-10),RawData!$A$2:$A$1048576,0)))</f>
        <v>0.68125000000000002</v>
      </c>
      <c r="E4879">
        <f>INDEX(RawData!D$2:D$1048576,MATCH(FmtData!$B$4+(ROW()-10),RawData!$A$2:$A$1048576,0))</f>
        <v>2906.16</v>
      </c>
      <c r="F4879">
        <f>INDEX(RawData!E$2:E$1048576,MATCH(FmtData!$B$4+(ROW()-10),RawData!$A$2:$A$1048576,0))</f>
        <v>7.1738299999999997</v>
      </c>
      <c r="G4879">
        <f>INDEX(RawData!F$2:F$1048576,MATCH(FmtData!$B$4+(ROW()-10),RawData!$A$2:$A$1048576,0))</f>
        <v>-142.37299999999999</v>
      </c>
      <c r="H4879">
        <f>INDEX(RawData!G$2:G$1048576,MATCH(FmtData!$B$4+(ROW()-10),RawData!$A$2:$A$1048576,0))</f>
        <v>0.49982199999999999</v>
      </c>
      <c r="I4879">
        <f>INDEX(RawData!H$2:H$1048576,MATCH(FmtData!$B$4+(ROW()-10),RawData!$A$2:$A$1048576,0))</f>
        <v>-3.71981E-3</v>
      </c>
      <c r="J4879">
        <f>INDEX(RawData!I$2:I$1048576,MATCH(FmtData!$B$4+(ROW()-10),RawData!$A$2:$A$1048576,0))</f>
        <v>196.1</v>
      </c>
      <c r="K4879">
        <f>INDEX(RawData!J$2:J$1048576,MATCH(FmtData!$B$4+(ROW()-10),RawData!$A$2:$A$1048576,0))</f>
        <v>195.3</v>
      </c>
      <c r="L4879">
        <f>INDEX(RawData!K$2:K$1048576,MATCH(FmtData!$B$4+(ROW()-10),RawData!$A$2:$A$1048576,0))</f>
        <v>29.4</v>
      </c>
      <c r="M4879">
        <f>INDEX(RawData!L$2:L$1048576,MATCH(FmtData!$B$4+(ROW()-10),RawData!$A$2:$A$1048576,0))</f>
        <v>23</v>
      </c>
      <c r="N4879">
        <f>INDEX(RawData!M$2:M$1048576,MATCH(FmtData!$B$4+(ROW()-10),RawData!$A$2:$A$1048576,0))</f>
        <v>21.9</v>
      </c>
      <c r="O4879">
        <f>INDEX(RawData!N$2:N$1048576,MATCH(FmtData!$B$4+(ROW()-10),RawData!$A$2:$A$1048576,0))</f>
        <v>172.2</v>
      </c>
      <c r="P4879">
        <f>INDEX(RawData!O$2:O$1048576,MATCH(FmtData!$B$4+(ROW()-10),RawData!$A$2:$A$1048576,0))</f>
        <v>35.831699999999998</v>
      </c>
      <c r="Q4879">
        <f>INDEX(RawData!P$2:P$1048576,MATCH(FmtData!$B$4+(ROW()-10),RawData!$A$2:$A$1048576,0))</f>
        <v>228.751</v>
      </c>
      <c r="R4879">
        <f>INDEX(RawData!Q$2:Q$1048576,MATCH(FmtData!$B$4+(ROW()-10),RawData!$A$2:$A$1048576,0))</f>
        <v>1.8310500000000001E-3</v>
      </c>
      <c r="S4879">
        <f>INDEX(RawData!R$2:R$1048576,MATCH(FmtData!$B$4+(ROW()-10),RawData!$A$2:$A$1048576,0))</f>
        <v>0.51633799999999996</v>
      </c>
      <c r="T4879">
        <f>INDEX(RawData!S$2:S$1048576,MATCH(FmtData!$B$4+(ROW()-10),RawData!$A$2:$A$1048576,0))</f>
        <v>0.52676999999999996</v>
      </c>
      <c r="U4879">
        <f>INDEX(RawData!T$2:T$1048576,MATCH(FmtData!$B$4+(ROW()-10),RawData!$A$2:$A$1048576,0))</f>
        <v>5.2963300000000002</v>
      </c>
      <c r="V4879">
        <f>INDEX(RawData!U$2:U$1048576,MATCH(FmtData!$B$4+(ROW()-10),RawData!$A$2:$A$1048576,0))</f>
        <v>5.7373000000000003</v>
      </c>
      <c r="W4879" s="8">
        <f t="shared" si="1677"/>
        <v>0.44097000000000008</v>
      </c>
      <c r="X4879" s="8">
        <f t="shared" si="1678"/>
        <v>-0.26073607999999993</v>
      </c>
      <c r="Y4879" s="8">
        <f t="shared" si="1679"/>
        <v>-0.15884651999999996</v>
      </c>
      <c r="Z4879" s="8">
        <f t="shared" si="1680"/>
        <v>10.152691814042056</v>
      </c>
      <c r="AA4879" s="8">
        <f t="shared" si="1681"/>
        <v>10.050802254042056</v>
      </c>
      <c r="AB4879" s="8">
        <f t="shared" si="1682"/>
        <v>10.101747034042056</v>
      </c>
      <c r="AC4879" s="6">
        <f t="shared" si="1697"/>
        <v>-278.58199999999999</v>
      </c>
      <c r="AD4879" s="15">
        <f t="shared" si="1694"/>
        <v>-18.809999999999945</v>
      </c>
      <c r="AE4879" s="15">
        <f t="shared" si="1695"/>
        <v>68.452791551277301</v>
      </c>
      <c r="AF4879" s="15">
        <f t="shared" si="1696"/>
        <v>41.299610510253387</v>
      </c>
      <c r="AG4879" s="15">
        <f t="shared" si="1683"/>
        <v>54.811079706319902</v>
      </c>
      <c r="AH4879" s="15">
        <f t="shared" si="1676"/>
        <v>-119.68860518134807</v>
      </c>
      <c r="AI4879" s="17">
        <f t="shared" si="1684"/>
        <v>1.1931544361824693</v>
      </c>
      <c r="AJ4879" s="17">
        <f t="shared" si="1685"/>
        <v>0.94588781827437463</v>
      </c>
      <c r="AK4879" s="17">
        <f t="shared" si="1686"/>
        <v>0.75951461028015788</v>
      </c>
      <c r="AL4879" s="17">
        <f t="shared" si="1687"/>
        <v>0.78174490703777533</v>
      </c>
      <c r="AM4879" s="17">
        <f t="shared" si="1688"/>
        <v>0.77052274714301561</v>
      </c>
      <c r="AN4879" s="17">
        <f t="shared" si="1689"/>
        <v>0.94588781827437463</v>
      </c>
      <c r="AO4879" s="17">
        <f t="shared" si="1693"/>
        <v>0</v>
      </c>
      <c r="AP4879" s="17">
        <f t="shared" si="1690"/>
        <v>7.7052274714301561</v>
      </c>
      <c r="AQ4879" s="17">
        <f t="shared" si="1691"/>
        <v>11.931544361824693</v>
      </c>
      <c r="AR4879" s="17">
        <f t="shared" si="1692"/>
        <v>20.037198013064778</v>
      </c>
    </row>
    <row r="4880" spans="2:44" x14ac:dyDescent="0.25">
      <c r="B4880">
        <f>INDEX(RawData!$A$2:$A$1048576,MATCH(FmtData!$B$4+(ROW()-10),RawData!$A$2:$A$1048576,0))</f>
        <v>5065</v>
      </c>
      <c r="C48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80)</f>
        <v>42233.681284722225</v>
      </c>
      <c r="D4880" s="46">
        <f>IF($B$6=1,MID(INDEX(RawData!$B$2:$B$1048576, MATCH(FmtData!$B$4+(ROW()-10),RawData!$A$2:$A$1048576,0)),12,8)+$B$5/24,INDEX(RawData!$C$2:$C$1048576, MATCH(FmtData!$B$4+(ROW()-10),RawData!$A$2:$A$1048576,0)))</f>
        <v>0.68128472222222225</v>
      </c>
      <c r="E4880">
        <f>INDEX(RawData!D$2:D$1048576,MATCH(FmtData!$B$4+(ROW()-10),RawData!$A$2:$A$1048576,0))</f>
        <v>2906.16</v>
      </c>
      <c r="F4880">
        <f>INDEX(RawData!E$2:E$1048576,MATCH(FmtData!$B$4+(ROW()-10),RawData!$A$2:$A$1048576,0))</f>
        <v>7.1738299999999997</v>
      </c>
      <c r="G4880">
        <f>INDEX(RawData!F$2:F$1048576,MATCH(FmtData!$B$4+(ROW()-10),RawData!$A$2:$A$1048576,0))</f>
        <v>-142.37299999999999</v>
      </c>
      <c r="H4880">
        <f>INDEX(RawData!G$2:G$1048576,MATCH(FmtData!$B$4+(ROW()-10),RawData!$A$2:$A$1048576,0))</f>
        <v>0.49982199999999999</v>
      </c>
      <c r="I4880">
        <f>INDEX(RawData!H$2:H$1048576,MATCH(FmtData!$B$4+(ROW()-10),RawData!$A$2:$A$1048576,0))</f>
        <v>-3.71981E-3</v>
      </c>
      <c r="J4880">
        <f>INDEX(RawData!I$2:I$1048576,MATCH(FmtData!$B$4+(ROW()-10),RawData!$A$2:$A$1048576,0))</f>
        <v>196</v>
      </c>
      <c r="K4880">
        <f>INDEX(RawData!J$2:J$1048576,MATCH(FmtData!$B$4+(ROW()-10),RawData!$A$2:$A$1048576,0))</f>
        <v>195.1</v>
      </c>
      <c r="L4880">
        <f>INDEX(RawData!K$2:K$1048576,MATCH(FmtData!$B$4+(ROW()-10),RawData!$A$2:$A$1048576,0))</f>
        <v>29.3</v>
      </c>
      <c r="M4880">
        <f>INDEX(RawData!L$2:L$1048576,MATCH(FmtData!$B$4+(ROW()-10),RawData!$A$2:$A$1048576,0))</f>
        <v>22.9</v>
      </c>
      <c r="N4880">
        <f>INDEX(RawData!M$2:M$1048576,MATCH(FmtData!$B$4+(ROW()-10),RawData!$A$2:$A$1048576,0))</f>
        <v>21.9</v>
      </c>
      <c r="O4880">
        <f>INDEX(RawData!N$2:N$1048576,MATCH(FmtData!$B$4+(ROW()-10),RawData!$A$2:$A$1048576,0))</f>
        <v>172.2</v>
      </c>
      <c r="P4880">
        <f>INDEX(RawData!O$2:O$1048576,MATCH(FmtData!$B$4+(ROW()-10),RawData!$A$2:$A$1048576,0))</f>
        <v>35.819800000000001</v>
      </c>
      <c r="Q4880">
        <f>INDEX(RawData!P$2:P$1048576,MATCH(FmtData!$B$4+(ROW()-10),RawData!$A$2:$A$1048576,0))</f>
        <v>228.751</v>
      </c>
      <c r="R4880">
        <f>INDEX(RawData!Q$2:Q$1048576,MATCH(FmtData!$B$4+(ROW()-10),RawData!$A$2:$A$1048576,0))</f>
        <v>1.8310500000000001E-3</v>
      </c>
      <c r="S4880">
        <f>INDEX(RawData!R$2:R$1048576,MATCH(FmtData!$B$4+(ROW()-10),RawData!$A$2:$A$1048576,0))</f>
        <v>0.51633799999999996</v>
      </c>
      <c r="T4880">
        <f>INDEX(RawData!S$2:S$1048576,MATCH(FmtData!$B$4+(ROW()-10),RawData!$A$2:$A$1048576,0))</f>
        <v>0.52676999999999996</v>
      </c>
      <c r="U4880">
        <f>INDEX(RawData!T$2:T$1048576,MATCH(FmtData!$B$4+(ROW()-10),RawData!$A$2:$A$1048576,0))</f>
        <v>5.2810699999999997</v>
      </c>
      <c r="V4880">
        <f>INDEX(RawData!U$2:U$1048576,MATCH(FmtData!$B$4+(ROW()-10),RawData!$A$2:$A$1048576,0))</f>
        <v>5.7373000000000003</v>
      </c>
      <c r="W4880" s="8">
        <f t="shared" si="1677"/>
        <v>0.45623000000000058</v>
      </c>
      <c r="X4880" s="8">
        <f t="shared" si="1678"/>
        <v>-0.26073607999999993</v>
      </c>
      <c r="Y4880" s="8">
        <f t="shared" si="1679"/>
        <v>-0.15884651999999996</v>
      </c>
      <c r="Z4880" s="8">
        <f t="shared" si="1680"/>
        <v>10.152691814042056</v>
      </c>
      <c r="AA4880" s="8">
        <f t="shared" si="1681"/>
        <v>10.050802254042056</v>
      </c>
      <c r="AB4880" s="8">
        <f t="shared" si="1682"/>
        <v>10.101747034042056</v>
      </c>
      <c r="AC4880" s="6">
        <f t="shared" si="1697"/>
        <v>-278.58199999999999</v>
      </c>
      <c r="AD4880" s="15">
        <f t="shared" si="1694"/>
        <v>-18.809999999999945</v>
      </c>
      <c r="AE4880" s="15">
        <f t="shared" si="1695"/>
        <v>68.452791551277301</v>
      </c>
      <c r="AF4880" s="15">
        <f t="shared" si="1696"/>
        <v>41.299610510253387</v>
      </c>
      <c r="AG4880" s="15">
        <f t="shared" si="1683"/>
        <v>54.811079706319902</v>
      </c>
      <c r="AH4880" s="15">
        <f t="shared" si="1676"/>
        <v>-119.68860518134807</v>
      </c>
      <c r="AI4880" s="17">
        <f t="shared" si="1684"/>
        <v>1.1931544361824693</v>
      </c>
      <c r="AJ4880" s="17">
        <f t="shared" si="1685"/>
        <v>0.94588781827437463</v>
      </c>
      <c r="AK4880" s="17">
        <f t="shared" si="1686"/>
        <v>0.75951461028015788</v>
      </c>
      <c r="AL4880" s="17">
        <f t="shared" si="1687"/>
        <v>0.78174490703777533</v>
      </c>
      <c r="AM4880" s="17">
        <f t="shared" si="1688"/>
        <v>0.77052274714301561</v>
      </c>
      <c r="AN4880" s="17">
        <f t="shared" si="1689"/>
        <v>0.94588781827437463</v>
      </c>
      <c r="AO4880" s="17">
        <f t="shared" si="1693"/>
        <v>0</v>
      </c>
      <c r="AP4880" s="17">
        <f t="shared" si="1690"/>
        <v>7.7052274714301561</v>
      </c>
      <c r="AQ4880" s="17">
        <f t="shared" si="1691"/>
        <v>11.931544361824693</v>
      </c>
      <c r="AR4880" s="17">
        <f t="shared" si="1692"/>
        <v>20.037198013064778</v>
      </c>
    </row>
    <row r="4881" spans="2:44" x14ac:dyDescent="0.25">
      <c r="B4881">
        <f>INDEX(RawData!$A$2:$A$1048576,MATCH(FmtData!$B$4+(ROW()-10),RawData!$A$2:$A$1048576,0))</f>
        <v>5066</v>
      </c>
      <c r="C48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81)</f>
        <v>42233.681307870371</v>
      </c>
      <c r="D4881" s="46">
        <f>IF($B$6=1,MID(INDEX(RawData!$B$2:$B$1048576, MATCH(FmtData!$B$4+(ROW()-10),RawData!$A$2:$A$1048576,0)),12,8)+$B$5/24,INDEX(RawData!$C$2:$C$1048576, MATCH(FmtData!$B$4+(ROW()-10),RawData!$A$2:$A$1048576,0)))</f>
        <v>0.68130787037037033</v>
      </c>
      <c r="E4881">
        <f>INDEX(RawData!D$2:D$1048576,MATCH(FmtData!$B$4+(ROW()-10),RawData!$A$2:$A$1048576,0))</f>
        <v>2906.16</v>
      </c>
      <c r="F4881">
        <f>INDEX(RawData!E$2:E$1048576,MATCH(FmtData!$B$4+(ROW()-10),RawData!$A$2:$A$1048576,0))</f>
        <v>7.1738299999999997</v>
      </c>
      <c r="G4881">
        <f>INDEX(RawData!F$2:F$1048576,MATCH(FmtData!$B$4+(ROW()-10),RawData!$A$2:$A$1048576,0))</f>
        <v>-142.37299999999999</v>
      </c>
      <c r="H4881">
        <f>INDEX(RawData!G$2:G$1048576,MATCH(FmtData!$B$4+(ROW()-10),RawData!$A$2:$A$1048576,0))</f>
        <v>0.49982199999999999</v>
      </c>
      <c r="I4881">
        <f>INDEX(RawData!H$2:H$1048576,MATCH(FmtData!$B$4+(ROW()-10),RawData!$A$2:$A$1048576,0))</f>
        <v>-3.71981E-3</v>
      </c>
      <c r="J4881">
        <f>INDEX(RawData!I$2:I$1048576,MATCH(FmtData!$B$4+(ROW()-10),RawData!$A$2:$A$1048576,0))</f>
        <v>196</v>
      </c>
      <c r="K4881">
        <f>INDEX(RawData!J$2:J$1048576,MATCH(FmtData!$B$4+(ROW()-10),RawData!$A$2:$A$1048576,0))</f>
        <v>195</v>
      </c>
      <c r="L4881">
        <f>INDEX(RawData!K$2:K$1048576,MATCH(FmtData!$B$4+(ROW()-10),RawData!$A$2:$A$1048576,0))</f>
        <v>29.2</v>
      </c>
      <c r="M4881">
        <f>INDEX(RawData!L$2:L$1048576,MATCH(FmtData!$B$4+(ROW()-10),RawData!$A$2:$A$1048576,0))</f>
        <v>22.9</v>
      </c>
      <c r="N4881">
        <f>INDEX(RawData!M$2:M$1048576,MATCH(FmtData!$B$4+(ROW()-10),RawData!$A$2:$A$1048576,0))</f>
        <v>21.8</v>
      </c>
      <c r="O4881">
        <f>INDEX(RawData!N$2:N$1048576,MATCH(FmtData!$B$4+(ROW()-10),RawData!$A$2:$A$1048576,0))</f>
        <v>172.2</v>
      </c>
      <c r="P4881">
        <f>INDEX(RawData!O$2:O$1048576,MATCH(FmtData!$B$4+(ROW()-10),RawData!$A$2:$A$1048576,0))</f>
        <v>35.831699999999998</v>
      </c>
      <c r="Q4881">
        <f>INDEX(RawData!P$2:P$1048576,MATCH(FmtData!$B$4+(ROW()-10),RawData!$A$2:$A$1048576,0))</f>
        <v>228.751</v>
      </c>
      <c r="R4881">
        <f>INDEX(RawData!Q$2:Q$1048576,MATCH(FmtData!$B$4+(ROW()-10),RawData!$A$2:$A$1048576,0))</f>
        <v>1.8310500000000001E-3</v>
      </c>
      <c r="S4881">
        <f>INDEX(RawData!R$2:R$1048576,MATCH(FmtData!$B$4+(ROW()-10),RawData!$A$2:$A$1048576,0))</f>
        <v>0.51633799999999996</v>
      </c>
      <c r="T4881">
        <f>INDEX(RawData!S$2:S$1048576,MATCH(FmtData!$B$4+(ROW()-10),RawData!$A$2:$A$1048576,0))</f>
        <v>0.52676999999999996</v>
      </c>
      <c r="U4881">
        <f>INDEX(RawData!T$2:T$1048576,MATCH(FmtData!$B$4+(ROW()-10),RawData!$A$2:$A$1048576,0))</f>
        <v>5.2810699999999997</v>
      </c>
      <c r="V4881">
        <f>INDEX(RawData!U$2:U$1048576,MATCH(FmtData!$B$4+(ROW()-10),RawData!$A$2:$A$1048576,0))</f>
        <v>5.7373000000000003</v>
      </c>
      <c r="W4881" s="8">
        <f t="shared" si="1677"/>
        <v>0.45623000000000058</v>
      </c>
      <c r="X4881" s="8">
        <f t="shared" si="1678"/>
        <v>-0.26073607999999993</v>
      </c>
      <c r="Y4881" s="8">
        <f t="shared" si="1679"/>
        <v>-0.15884651999999996</v>
      </c>
      <c r="Z4881" s="8">
        <f t="shared" si="1680"/>
        <v>10.152691814042056</v>
      </c>
      <c r="AA4881" s="8">
        <f t="shared" si="1681"/>
        <v>10.050802254042056</v>
      </c>
      <c r="AB4881" s="8">
        <f t="shared" si="1682"/>
        <v>10.101747034042056</v>
      </c>
      <c r="AC4881" s="6">
        <f t="shared" si="1697"/>
        <v>-278.58199999999999</v>
      </c>
      <c r="AD4881" s="15">
        <f t="shared" si="1694"/>
        <v>-18.809999999999945</v>
      </c>
      <c r="AE4881" s="15">
        <f t="shared" si="1695"/>
        <v>68.452791551277301</v>
      </c>
      <c r="AF4881" s="15">
        <f t="shared" si="1696"/>
        <v>41.299610510253387</v>
      </c>
      <c r="AG4881" s="15">
        <f t="shared" si="1683"/>
        <v>54.811079706319902</v>
      </c>
      <c r="AH4881" s="15">
        <f t="shared" si="1676"/>
        <v>-119.68860518134807</v>
      </c>
      <c r="AI4881" s="17">
        <f t="shared" si="1684"/>
        <v>1.1931544361824693</v>
      </c>
      <c r="AJ4881" s="17">
        <f t="shared" si="1685"/>
        <v>0.94588781827437463</v>
      </c>
      <c r="AK4881" s="17">
        <f t="shared" si="1686"/>
        <v>0.75951461028015788</v>
      </c>
      <c r="AL4881" s="17">
        <f t="shared" si="1687"/>
        <v>0.78174490703777533</v>
      </c>
      <c r="AM4881" s="17">
        <f t="shared" si="1688"/>
        <v>0.77052274714301561</v>
      </c>
      <c r="AN4881" s="17">
        <f t="shared" si="1689"/>
        <v>0.94588781827437463</v>
      </c>
      <c r="AO4881" s="17">
        <f t="shared" si="1693"/>
        <v>0</v>
      </c>
      <c r="AP4881" s="17">
        <f t="shared" si="1690"/>
        <v>7.7052274714301561</v>
      </c>
      <c r="AQ4881" s="17">
        <f t="shared" si="1691"/>
        <v>11.931544361824693</v>
      </c>
      <c r="AR4881" s="17">
        <f t="shared" si="1692"/>
        <v>20.037198013064778</v>
      </c>
    </row>
    <row r="4882" spans="2:44" x14ac:dyDescent="0.25">
      <c r="B4882">
        <f>INDEX(RawData!$A$2:$A$1048576,MATCH(FmtData!$B$4+(ROW()-10),RawData!$A$2:$A$1048576,0))</f>
        <v>5067</v>
      </c>
      <c r="C48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82)</f>
        <v>42233.681331018517</v>
      </c>
      <c r="D4882" s="46">
        <f>IF($B$6=1,MID(INDEX(RawData!$B$2:$B$1048576, MATCH(FmtData!$B$4+(ROW()-10),RawData!$A$2:$A$1048576,0)),12,8)+$B$5/24,INDEX(RawData!$C$2:$C$1048576, MATCH(FmtData!$B$4+(ROW()-10),RawData!$A$2:$A$1048576,0)))</f>
        <v>0.68133101851851852</v>
      </c>
      <c r="E4882">
        <f>INDEX(RawData!D$2:D$1048576,MATCH(FmtData!$B$4+(ROW()-10),RawData!$A$2:$A$1048576,0))</f>
        <v>2904.3</v>
      </c>
      <c r="F4882">
        <f>INDEX(RawData!E$2:E$1048576,MATCH(FmtData!$B$4+(ROW()-10),RawData!$A$2:$A$1048576,0))</f>
        <v>7.1738299999999997</v>
      </c>
      <c r="G4882">
        <f>INDEX(RawData!F$2:F$1048576,MATCH(FmtData!$B$4+(ROW()-10),RawData!$A$2:$A$1048576,0))</f>
        <v>-142.37299999999999</v>
      </c>
      <c r="H4882">
        <f>INDEX(RawData!G$2:G$1048576,MATCH(FmtData!$B$4+(ROW()-10),RawData!$A$2:$A$1048576,0))</f>
        <v>0.49982199999999999</v>
      </c>
      <c r="I4882">
        <f>INDEX(RawData!H$2:H$1048576,MATCH(FmtData!$B$4+(ROW()-10),RawData!$A$2:$A$1048576,0))</f>
        <v>-3.71981E-3</v>
      </c>
      <c r="J4882">
        <f>INDEX(RawData!I$2:I$1048576,MATCH(FmtData!$B$4+(ROW()-10),RawData!$A$2:$A$1048576,0))</f>
        <v>196</v>
      </c>
      <c r="K4882">
        <f>INDEX(RawData!J$2:J$1048576,MATCH(FmtData!$B$4+(ROW()-10),RawData!$A$2:$A$1048576,0))</f>
        <v>195</v>
      </c>
      <c r="L4882">
        <f>INDEX(RawData!K$2:K$1048576,MATCH(FmtData!$B$4+(ROW()-10),RawData!$A$2:$A$1048576,0))</f>
        <v>29.3</v>
      </c>
      <c r="M4882">
        <f>INDEX(RawData!L$2:L$1048576,MATCH(FmtData!$B$4+(ROW()-10),RawData!$A$2:$A$1048576,0))</f>
        <v>22.9</v>
      </c>
      <c r="N4882">
        <f>INDEX(RawData!M$2:M$1048576,MATCH(FmtData!$B$4+(ROW()-10),RawData!$A$2:$A$1048576,0))</f>
        <v>21.9</v>
      </c>
      <c r="O4882">
        <f>INDEX(RawData!N$2:N$1048576,MATCH(FmtData!$B$4+(ROW()-10),RawData!$A$2:$A$1048576,0))</f>
        <v>172.2</v>
      </c>
      <c r="P4882">
        <f>INDEX(RawData!O$2:O$1048576,MATCH(FmtData!$B$4+(ROW()-10),RawData!$A$2:$A$1048576,0))</f>
        <v>35.831699999999998</v>
      </c>
      <c r="Q4882">
        <f>INDEX(RawData!P$2:P$1048576,MATCH(FmtData!$B$4+(ROW()-10),RawData!$A$2:$A$1048576,0))</f>
        <v>228.751</v>
      </c>
      <c r="R4882">
        <f>INDEX(RawData!Q$2:Q$1048576,MATCH(FmtData!$B$4+(ROW()-10),RawData!$A$2:$A$1048576,0))</f>
        <v>2.4414100000000002E-3</v>
      </c>
      <c r="S4882">
        <f>INDEX(RawData!R$2:R$1048576,MATCH(FmtData!$B$4+(ROW()-10),RawData!$A$2:$A$1048576,0))</f>
        <v>0.51633799999999996</v>
      </c>
      <c r="T4882">
        <f>INDEX(RawData!S$2:S$1048576,MATCH(FmtData!$B$4+(ROW()-10),RawData!$A$2:$A$1048576,0))</f>
        <v>0.52676999999999996</v>
      </c>
      <c r="U4882">
        <f>INDEX(RawData!T$2:T$1048576,MATCH(FmtData!$B$4+(ROW()-10),RawData!$A$2:$A$1048576,0))</f>
        <v>5.2688600000000001</v>
      </c>
      <c r="V4882">
        <f>INDEX(RawData!U$2:U$1048576,MATCH(FmtData!$B$4+(ROW()-10),RawData!$A$2:$A$1048576,0))</f>
        <v>5.7373000000000003</v>
      </c>
      <c r="W4882" s="8">
        <f t="shared" si="1677"/>
        <v>0.46844000000000019</v>
      </c>
      <c r="X4882" s="8">
        <f t="shared" si="1678"/>
        <v>-0.26073607999999993</v>
      </c>
      <c r="Y4882" s="8">
        <f t="shared" si="1679"/>
        <v>-0.15884651999999996</v>
      </c>
      <c r="Z4882" s="8">
        <f t="shared" si="1680"/>
        <v>10.152691814042056</v>
      </c>
      <c r="AA4882" s="8">
        <f t="shared" si="1681"/>
        <v>10.050802254042056</v>
      </c>
      <c r="AB4882" s="8">
        <f t="shared" si="1682"/>
        <v>10.101747034042056</v>
      </c>
      <c r="AC4882" s="6">
        <f t="shared" si="1697"/>
        <v>-278.58199999999999</v>
      </c>
      <c r="AD4882" s="15">
        <f t="shared" si="1694"/>
        <v>-18.809999999999945</v>
      </c>
      <c r="AE4882" s="15">
        <f t="shared" si="1695"/>
        <v>68.452791551277301</v>
      </c>
      <c r="AF4882" s="15">
        <f t="shared" si="1696"/>
        <v>41.299610510253387</v>
      </c>
      <c r="AG4882" s="15">
        <f t="shared" si="1683"/>
        <v>54.811079706319902</v>
      </c>
      <c r="AH4882" s="15">
        <f t="shared" si="1676"/>
        <v>-119.68860518134807</v>
      </c>
      <c r="AI4882" s="17">
        <f t="shared" si="1684"/>
        <v>1.1931544361824693</v>
      </c>
      <c r="AJ4882" s="17">
        <f t="shared" si="1685"/>
        <v>0.94588781827437463</v>
      </c>
      <c r="AK4882" s="17">
        <f t="shared" si="1686"/>
        <v>0.75951461028015788</v>
      </c>
      <c r="AL4882" s="17">
        <f t="shared" si="1687"/>
        <v>0.78174490703777533</v>
      </c>
      <c r="AM4882" s="17">
        <f t="shared" si="1688"/>
        <v>0.77052274714301561</v>
      </c>
      <c r="AN4882" s="17">
        <f t="shared" si="1689"/>
        <v>0.94588781827437463</v>
      </c>
      <c r="AO4882" s="17">
        <f t="shared" si="1693"/>
        <v>0</v>
      </c>
      <c r="AP4882" s="17">
        <f t="shared" si="1690"/>
        <v>7.7052274714301561</v>
      </c>
      <c r="AQ4882" s="17">
        <f t="shared" si="1691"/>
        <v>11.931544361824693</v>
      </c>
      <c r="AR4882" s="17">
        <f t="shared" si="1692"/>
        <v>20.024373809199783</v>
      </c>
    </row>
    <row r="4883" spans="2:44" x14ac:dyDescent="0.25">
      <c r="B4883">
        <f>INDEX(RawData!$A$2:$A$1048576,MATCH(FmtData!$B$4+(ROW()-10),RawData!$A$2:$A$1048576,0))</f>
        <v>5068</v>
      </c>
      <c r="C48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83)</f>
        <v>42233.681354166663</v>
      </c>
      <c r="D4883" s="46">
        <f>IF($B$6=1,MID(INDEX(RawData!$B$2:$B$1048576, MATCH(FmtData!$B$4+(ROW()-10),RawData!$A$2:$A$1048576,0)),12,8)+$B$5/24,INDEX(RawData!$C$2:$C$1048576, MATCH(FmtData!$B$4+(ROW()-10),RawData!$A$2:$A$1048576,0)))</f>
        <v>0.68135416666666659</v>
      </c>
      <c r="E4883">
        <f>INDEX(RawData!D$2:D$1048576,MATCH(FmtData!$B$4+(ROW()-10),RawData!$A$2:$A$1048576,0))</f>
        <v>2903.37</v>
      </c>
      <c r="F4883">
        <f>INDEX(RawData!E$2:E$1048576,MATCH(FmtData!$B$4+(ROW()-10),RawData!$A$2:$A$1048576,0))</f>
        <v>7.1738299999999997</v>
      </c>
      <c r="G4883">
        <f>INDEX(RawData!F$2:F$1048576,MATCH(FmtData!$B$4+(ROW()-10),RawData!$A$2:$A$1048576,0))</f>
        <v>-142.37299999999999</v>
      </c>
      <c r="H4883">
        <f>INDEX(RawData!G$2:G$1048576,MATCH(FmtData!$B$4+(ROW()-10),RawData!$A$2:$A$1048576,0))</f>
        <v>0.49982199999999999</v>
      </c>
      <c r="I4883">
        <f>INDEX(RawData!H$2:H$1048576,MATCH(FmtData!$B$4+(ROW()-10),RawData!$A$2:$A$1048576,0))</f>
        <v>-3.71981E-3</v>
      </c>
      <c r="J4883">
        <f>INDEX(RawData!I$2:I$1048576,MATCH(FmtData!$B$4+(ROW()-10),RawData!$A$2:$A$1048576,0))</f>
        <v>195.9</v>
      </c>
      <c r="K4883">
        <f>INDEX(RawData!J$2:J$1048576,MATCH(FmtData!$B$4+(ROW()-10),RawData!$A$2:$A$1048576,0))</f>
        <v>194.9</v>
      </c>
      <c r="L4883">
        <f>INDEX(RawData!K$2:K$1048576,MATCH(FmtData!$B$4+(ROW()-10),RawData!$A$2:$A$1048576,0))</f>
        <v>29.3</v>
      </c>
      <c r="M4883">
        <f>INDEX(RawData!L$2:L$1048576,MATCH(FmtData!$B$4+(ROW()-10),RawData!$A$2:$A$1048576,0))</f>
        <v>22.9</v>
      </c>
      <c r="N4883">
        <f>INDEX(RawData!M$2:M$1048576,MATCH(FmtData!$B$4+(ROW()-10),RawData!$A$2:$A$1048576,0))</f>
        <v>21.9</v>
      </c>
      <c r="O4883">
        <f>INDEX(RawData!N$2:N$1048576,MATCH(FmtData!$B$4+(ROW()-10),RawData!$A$2:$A$1048576,0))</f>
        <v>172.3</v>
      </c>
      <c r="P4883">
        <f>INDEX(RawData!O$2:O$1048576,MATCH(FmtData!$B$4+(ROW()-10),RawData!$A$2:$A$1048576,0))</f>
        <v>35.831699999999998</v>
      </c>
      <c r="Q4883">
        <f>INDEX(RawData!P$2:P$1048576,MATCH(FmtData!$B$4+(ROW()-10),RawData!$A$2:$A$1048576,0))</f>
        <v>228.875</v>
      </c>
      <c r="R4883">
        <f>INDEX(RawData!Q$2:Q$1048576,MATCH(FmtData!$B$4+(ROW()-10),RawData!$A$2:$A$1048576,0))</f>
        <v>1.8310500000000001E-3</v>
      </c>
      <c r="S4883">
        <f>INDEX(RawData!R$2:R$1048576,MATCH(FmtData!$B$4+(ROW()-10),RawData!$A$2:$A$1048576,0))</f>
        <v>0.51633799999999996</v>
      </c>
      <c r="T4883">
        <f>INDEX(RawData!S$2:S$1048576,MATCH(FmtData!$B$4+(ROW()-10),RawData!$A$2:$A$1048576,0))</f>
        <v>0.52676999999999996</v>
      </c>
      <c r="U4883">
        <f>INDEX(RawData!T$2:T$1048576,MATCH(FmtData!$B$4+(ROW()-10),RawData!$A$2:$A$1048576,0))</f>
        <v>5.2688600000000001</v>
      </c>
      <c r="V4883">
        <f>INDEX(RawData!U$2:U$1048576,MATCH(FmtData!$B$4+(ROW()-10),RawData!$A$2:$A$1048576,0))</f>
        <v>5.7067899999999998</v>
      </c>
      <c r="W4883" s="8">
        <f t="shared" si="1677"/>
        <v>0.43792999999999971</v>
      </c>
      <c r="X4883" s="8">
        <f t="shared" si="1678"/>
        <v>-0.26073607999999993</v>
      </c>
      <c r="Y4883" s="8">
        <f t="shared" si="1679"/>
        <v>-0.15884651999999996</v>
      </c>
      <c r="Z4883" s="8">
        <f t="shared" si="1680"/>
        <v>10.152691814042056</v>
      </c>
      <c r="AA4883" s="8">
        <f t="shared" si="1681"/>
        <v>10.050802254042056</v>
      </c>
      <c r="AB4883" s="8">
        <f t="shared" si="1682"/>
        <v>10.101747034042056</v>
      </c>
      <c r="AC4883" s="6">
        <f t="shared" si="1697"/>
        <v>-278.45800000000003</v>
      </c>
      <c r="AD4883" s="15">
        <f t="shared" si="1694"/>
        <v>-18.685999999999979</v>
      </c>
      <c r="AE4883" s="15">
        <f t="shared" si="1695"/>
        <v>68.452791551277301</v>
      </c>
      <c r="AF4883" s="15">
        <f t="shared" si="1696"/>
        <v>41.299610510253387</v>
      </c>
      <c r="AG4883" s="15">
        <f t="shared" si="1683"/>
        <v>54.811079706319902</v>
      </c>
      <c r="AH4883" s="15">
        <f t="shared" si="1676"/>
        <v>-119.5646051813481</v>
      </c>
      <c r="AI4883" s="17">
        <f t="shared" si="1684"/>
        <v>1.1929110758621697</v>
      </c>
      <c r="AJ4883" s="17">
        <f t="shared" si="1685"/>
        <v>0.94573486665829898</v>
      </c>
      <c r="AK4883" s="17">
        <f t="shared" si="1686"/>
        <v>0.75951461028015788</v>
      </c>
      <c r="AL4883" s="17">
        <f t="shared" si="1687"/>
        <v>0.78174490703777533</v>
      </c>
      <c r="AM4883" s="17">
        <f t="shared" si="1688"/>
        <v>0.77052274714301561</v>
      </c>
      <c r="AN4883" s="17">
        <f t="shared" si="1689"/>
        <v>0.94573486665829898</v>
      </c>
      <c r="AO4883" s="17">
        <f t="shared" si="1693"/>
        <v>0</v>
      </c>
      <c r="AP4883" s="17">
        <f t="shared" si="1690"/>
        <v>7.7052274714301561</v>
      </c>
      <c r="AQ4883" s="17">
        <f t="shared" si="1691"/>
        <v>11.929110758621697</v>
      </c>
      <c r="AR4883" s="17">
        <f t="shared" si="1692"/>
        <v>20.017961707267283</v>
      </c>
    </row>
    <row r="4884" spans="2:44" x14ac:dyDescent="0.25">
      <c r="B4884">
        <f>INDEX(RawData!$A$2:$A$1048576,MATCH(FmtData!$B$4+(ROW()-10),RawData!$A$2:$A$1048576,0))</f>
        <v>5069</v>
      </c>
      <c r="C48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84)</f>
        <v>42233.681377314817</v>
      </c>
      <c r="D4884" s="46">
        <f>IF($B$6=1,MID(INDEX(RawData!$B$2:$B$1048576, MATCH(FmtData!$B$4+(ROW()-10),RawData!$A$2:$A$1048576,0)),12,8)+$B$5/24,INDEX(RawData!$C$2:$C$1048576, MATCH(FmtData!$B$4+(ROW()-10),RawData!$A$2:$A$1048576,0)))</f>
        <v>0.68137731481481489</v>
      </c>
      <c r="E4884">
        <f>INDEX(RawData!D$2:D$1048576,MATCH(FmtData!$B$4+(ROW()-10),RawData!$A$2:$A$1048576,0))</f>
        <v>2902.44</v>
      </c>
      <c r="F4884">
        <f>INDEX(RawData!E$2:E$1048576,MATCH(FmtData!$B$4+(ROW()-10),RawData!$A$2:$A$1048576,0))</f>
        <v>7.1738299999999997</v>
      </c>
      <c r="G4884">
        <f>INDEX(RawData!F$2:F$1048576,MATCH(FmtData!$B$4+(ROW()-10),RawData!$A$2:$A$1048576,0))</f>
        <v>-142.37299999999999</v>
      </c>
      <c r="H4884">
        <f>INDEX(RawData!G$2:G$1048576,MATCH(FmtData!$B$4+(ROW()-10),RawData!$A$2:$A$1048576,0))</f>
        <v>0.49982199999999999</v>
      </c>
      <c r="I4884">
        <f>INDEX(RawData!H$2:H$1048576,MATCH(FmtData!$B$4+(ROW()-10),RawData!$A$2:$A$1048576,0))</f>
        <v>-3.71981E-3</v>
      </c>
      <c r="J4884">
        <f>INDEX(RawData!I$2:I$1048576,MATCH(FmtData!$B$4+(ROW()-10),RawData!$A$2:$A$1048576,0))</f>
        <v>195.8</v>
      </c>
      <c r="K4884">
        <f>INDEX(RawData!J$2:J$1048576,MATCH(FmtData!$B$4+(ROW()-10),RawData!$A$2:$A$1048576,0))</f>
        <v>194.7</v>
      </c>
      <c r="L4884">
        <f>INDEX(RawData!K$2:K$1048576,MATCH(FmtData!$B$4+(ROW()-10),RawData!$A$2:$A$1048576,0))</f>
        <v>29.3</v>
      </c>
      <c r="M4884">
        <f>INDEX(RawData!L$2:L$1048576,MATCH(FmtData!$B$4+(ROW()-10),RawData!$A$2:$A$1048576,0))</f>
        <v>22.9</v>
      </c>
      <c r="N4884">
        <f>INDEX(RawData!M$2:M$1048576,MATCH(FmtData!$B$4+(ROW()-10),RawData!$A$2:$A$1048576,0))</f>
        <v>21.9</v>
      </c>
      <c r="O4884">
        <f>INDEX(RawData!N$2:N$1048576,MATCH(FmtData!$B$4+(ROW()-10),RawData!$A$2:$A$1048576,0))</f>
        <v>172.2</v>
      </c>
      <c r="P4884">
        <f>INDEX(RawData!O$2:O$1048576,MATCH(FmtData!$B$4+(ROW()-10),RawData!$A$2:$A$1048576,0))</f>
        <v>35.831699999999998</v>
      </c>
      <c r="Q4884">
        <f>INDEX(RawData!P$2:P$1048576,MATCH(FmtData!$B$4+(ROW()-10),RawData!$A$2:$A$1048576,0))</f>
        <v>228.875</v>
      </c>
      <c r="R4884">
        <f>INDEX(RawData!Q$2:Q$1048576,MATCH(FmtData!$B$4+(ROW()-10),RawData!$A$2:$A$1048576,0))</f>
        <v>1.8310500000000001E-3</v>
      </c>
      <c r="S4884">
        <f>INDEX(RawData!R$2:R$1048576,MATCH(FmtData!$B$4+(ROW()-10),RawData!$A$2:$A$1048576,0))</f>
        <v>0.51633799999999996</v>
      </c>
      <c r="T4884">
        <f>INDEX(RawData!S$2:S$1048576,MATCH(FmtData!$B$4+(ROW()-10),RawData!$A$2:$A$1048576,0))</f>
        <v>0.52676999999999996</v>
      </c>
      <c r="U4884">
        <f>INDEX(RawData!T$2:T$1048576,MATCH(FmtData!$B$4+(ROW()-10),RawData!$A$2:$A$1048576,0))</f>
        <v>5.2535999999999996</v>
      </c>
      <c r="V4884">
        <f>INDEX(RawData!U$2:U$1048576,MATCH(FmtData!$B$4+(ROW()-10),RawData!$A$2:$A$1048576,0))</f>
        <v>5.7067899999999998</v>
      </c>
      <c r="W4884" s="8">
        <f t="shared" si="1677"/>
        <v>0.4531900000000002</v>
      </c>
      <c r="X4884" s="8">
        <f t="shared" si="1678"/>
        <v>-0.26073607999999993</v>
      </c>
      <c r="Y4884" s="8">
        <f t="shared" si="1679"/>
        <v>-0.15884651999999996</v>
      </c>
      <c r="Z4884" s="8">
        <f t="shared" si="1680"/>
        <v>10.152691814042056</v>
      </c>
      <c r="AA4884" s="8">
        <f t="shared" si="1681"/>
        <v>10.050802254042056</v>
      </c>
      <c r="AB4884" s="8">
        <f t="shared" si="1682"/>
        <v>10.101747034042056</v>
      </c>
      <c r="AC4884" s="6">
        <f t="shared" si="1697"/>
        <v>-278.45800000000003</v>
      </c>
      <c r="AD4884" s="15">
        <f t="shared" si="1694"/>
        <v>-18.685999999999979</v>
      </c>
      <c r="AE4884" s="15">
        <f t="shared" si="1695"/>
        <v>68.452791551277301</v>
      </c>
      <c r="AF4884" s="15">
        <f t="shared" si="1696"/>
        <v>41.299610510253387</v>
      </c>
      <c r="AG4884" s="15">
        <f t="shared" si="1683"/>
        <v>54.811079706319902</v>
      </c>
      <c r="AH4884" s="15">
        <f t="shared" si="1676"/>
        <v>-119.5646051813481</v>
      </c>
      <c r="AI4884" s="17">
        <f t="shared" si="1684"/>
        <v>1.1929110758621697</v>
      </c>
      <c r="AJ4884" s="17">
        <f t="shared" si="1685"/>
        <v>0.94573486665829898</v>
      </c>
      <c r="AK4884" s="17">
        <f t="shared" si="1686"/>
        <v>0.75951461028015788</v>
      </c>
      <c r="AL4884" s="17">
        <f t="shared" si="1687"/>
        <v>0.78174490703777533</v>
      </c>
      <c r="AM4884" s="17">
        <f t="shared" si="1688"/>
        <v>0.77052274714301561</v>
      </c>
      <c r="AN4884" s="17">
        <f t="shared" si="1689"/>
        <v>0.94573486665829898</v>
      </c>
      <c r="AO4884" s="17">
        <f t="shared" si="1693"/>
        <v>0</v>
      </c>
      <c r="AP4884" s="17">
        <f t="shared" si="1690"/>
        <v>7.7052274714301561</v>
      </c>
      <c r="AQ4884" s="17">
        <f t="shared" si="1691"/>
        <v>11.929110758621697</v>
      </c>
      <c r="AR4884" s="17">
        <f t="shared" si="1692"/>
        <v>20.011549605334785</v>
      </c>
    </row>
    <row r="4885" spans="2:44" x14ac:dyDescent="0.25">
      <c r="B4885">
        <f>INDEX(RawData!$A$2:$A$1048576,MATCH(FmtData!$B$4+(ROW()-10),RawData!$A$2:$A$1048576,0))</f>
        <v>5070</v>
      </c>
      <c r="C48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85)</f>
        <v>42233.681400462963</v>
      </c>
      <c r="D4885" s="46">
        <f>IF($B$6=1,MID(INDEX(RawData!$B$2:$B$1048576, MATCH(FmtData!$B$4+(ROW()-10),RawData!$A$2:$A$1048576,0)),12,8)+$B$5/24,INDEX(RawData!$C$2:$C$1048576, MATCH(FmtData!$B$4+(ROW()-10),RawData!$A$2:$A$1048576,0)))</f>
        <v>0.68140046296296297</v>
      </c>
      <c r="E4885">
        <f>INDEX(RawData!D$2:D$1048576,MATCH(FmtData!$B$4+(ROW()-10),RawData!$A$2:$A$1048576,0))</f>
        <v>2902.44</v>
      </c>
      <c r="F4885">
        <f>INDEX(RawData!E$2:E$1048576,MATCH(FmtData!$B$4+(ROW()-10),RawData!$A$2:$A$1048576,0))</f>
        <v>7.1738299999999997</v>
      </c>
      <c r="G4885">
        <f>INDEX(RawData!F$2:F$1048576,MATCH(FmtData!$B$4+(ROW()-10),RawData!$A$2:$A$1048576,0))</f>
        <v>-142.37299999999999</v>
      </c>
      <c r="H4885">
        <f>INDEX(RawData!G$2:G$1048576,MATCH(FmtData!$B$4+(ROW()-10),RawData!$A$2:$A$1048576,0))</f>
        <v>0.49982199999999999</v>
      </c>
      <c r="I4885">
        <f>INDEX(RawData!H$2:H$1048576,MATCH(FmtData!$B$4+(ROW()-10),RawData!$A$2:$A$1048576,0))</f>
        <v>-3.71981E-3</v>
      </c>
      <c r="J4885">
        <f>INDEX(RawData!I$2:I$1048576,MATCH(FmtData!$B$4+(ROW()-10),RawData!$A$2:$A$1048576,0))</f>
        <v>195.8</v>
      </c>
      <c r="K4885">
        <f>INDEX(RawData!J$2:J$1048576,MATCH(FmtData!$B$4+(ROW()-10),RawData!$A$2:$A$1048576,0))</f>
        <v>194.7</v>
      </c>
      <c r="L4885">
        <f>INDEX(RawData!K$2:K$1048576,MATCH(FmtData!$B$4+(ROW()-10),RawData!$A$2:$A$1048576,0))</f>
        <v>29.2</v>
      </c>
      <c r="M4885">
        <f>INDEX(RawData!L$2:L$1048576,MATCH(FmtData!$B$4+(ROW()-10),RawData!$A$2:$A$1048576,0))</f>
        <v>22.9</v>
      </c>
      <c r="N4885">
        <f>INDEX(RawData!M$2:M$1048576,MATCH(FmtData!$B$4+(ROW()-10),RawData!$A$2:$A$1048576,0))</f>
        <v>21.8</v>
      </c>
      <c r="O4885">
        <f>INDEX(RawData!N$2:N$1048576,MATCH(FmtData!$B$4+(ROW()-10),RawData!$A$2:$A$1048576,0))</f>
        <v>172.2</v>
      </c>
      <c r="P4885">
        <f>INDEX(RawData!O$2:O$1048576,MATCH(FmtData!$B$4+(ROW()-10),RawData!$A$2:$A$1048576,0))</f>
        <v>35.831699999999998</v>
      </c>
      <c r="Q4885">
        <f>INDEX(RawData!P$2:P$1048576,MATCH(FmtData!$B$4+(ROW()-10),RawData!$A$2:$A$1048576,0))</f>
        <v>228.875</v>
      </c>
      <c r="R4885">
        <f>INDEX(RawData!Q$2:Q$1048576,MATCH(FmtData!$B$4+(ROW()-10),RawData!$A$2:$A$1048576,0))</f>
        <v>2.4414100000000002E-3</v>
      </c>
      <c r="S4885">
        <f>INDEX(RawData!R$2:R$1048576,MATCH(FmtData!$B$4+(ROW()-10),RawData!$A$2:$A$1048576,0))</f>
        <v>0.51633799999999996</v>
      </c>
      <c r="T4885">
        <f>INDEX(RawData!S$2:S$1048576,MATCH(FmtData!$B$4+(ROW()-10),RawData!$A$2:$A$1048576,0))</f>
        <v>0.52676999999999996</v>
      </c>
      <c r="U4885">
        <f>INDEX(RawData!T$2:T$1048576,MATCH(FmtData!$B$4+(ROW()-10),RawData!$A$2:$A$1048576,0))</f>
        <v>5.2505499999999996</v>
      </c>
      <c r="V4885">
        <f>INDEX(RawData!U$2:U$1048576,MATCH(FmtData!$B$4+(ROW()-10),RawData!$A$2:$A$1048576,0))</f>
        <v>5.7067899999999998</v>
      </c>
      <c r="W4885" s="8">
        <f t="shared" si="1677"/>
        <v>0.4562400000000002</v>
      </c>
      <c r="X4885" s="8">
        <f t="shared" si="1678"/>
        <v>-0.26073607999999993</v>
      </c>
      <c r="Y4885" s="8">
        <f t="shared" si="1679"/>
        <v>-0.15884651999999996</v>
      </c>
      <c r="Z4885" s="8">
        <f t="shared" si="1680"/>
        <v>10.152691814042056</v>
      </c>
      <c r="AA4885" s="8">
        <f t="shared" si="1681"/>
        <v>10.050802254042056</v>
      </c>
      <c r="AB4885" s="8">
        <f t="shared" si="1682"/>
        <v>10.101747034042056</v>
      </c>
      <c r="AC4885" s="6">
        <f t="shared" si="1697"/>
        <v>-278.45800000000003</v>
      </c>
      <c r="AD4885" s="15">
        <f t="shared" si="1694"/>
        <v>-18.685999999999979</v>
      </c>
      <c r="AE4885" s="15">
        <f t="shared" si="1695"/>
        <v>68.452791551277301</v>
      </c>
      <c r="AF4885" s="15">
        <f t="shared" si="1696"/>
        <v>41.299610510253387</v>
      </c>
      <c r="AG4885" s="15">
        <f t="shared" si="1683"/>
        <v>54.811079706319902</v>
      </c>
      <c r="AH4885" s="15">
        <f t="shared" si="1676"/>
        <v>-119.5646051813481</v>
      </c>
      <c r="AI4885" s="17">
        <f t="shared" si="1684"/>
        <v>1.1929110758621697</v>
      </c>
      <c r="AJ4885" s="17">
        <f t="shared" si="1685"/>
        <v>0.94573486665829898</v>
      </c>
      <c r="AK4885" s="17">
        <f t="shared" si="1686"/>
        <v>0.75951461028015788</v>
      </c>
      <c r="AL4885" s="17">
        <f t="shared" si="1687"/>
        <v>0.78174490703777533</v>
      </c>
      <c r="AM4885" s="17">
        <f t="shared" si="1688"/>
        <v>0.77052274714301561</v>
      </c>
      <c r="AN4885" s="17">
        <f t="shared" si="1689"/>
        <v>0.94573486665829898</v>
      </c>
      <c r="AO4885" s="17">
        <f t="shared" si="1693"/>
        <v>0</v>
      </c>
      <c r="AP4885" s="17">
        <f t="shared" si="1690"/>
        <v>7.7052274714301561</v>
      </c>
      <c r="AQ4885" s="17">
        <f t="shared" si="1691"/>
        <v>11.929110758621697</v>
      </c>
      <c r="AR4885" s="17">
        <f t="shared" si="1692"/>
        <v>20.011549605334785</v>
      </c>
    </row>
    <row r="4886" spans="2:44" x14ac:dyDescent="0.25">
      <c r="B4886">
        <f>INDEX(RawData!$A$2:$A$1048576,MATCH(FmtData!$B$4+(ROW()-10),RawData!$A$2:$A$1048576,0))</f>
        <v>5071</v>
      </c>
      <c r="C48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86)</f>
        <v>42233.681423611109</v>
      </c>
      <c r="D4886" s="46">
        <f>IF($B$6=1,MID(INDEX(RawData!$B$2:$B$1048576, MATCH(FmtData!$B$4+(ROW()-10),RawData!$A$2:$A$1048576,0)),12,8)+$B$5/24,INDEX(RawData!$C$2:$C$1048576, MATCH(FmtData!$B$4+(ROW()-10),RawData!$A$2:$A$1048576,0)))</f>
        <v>0.68142361111111116</v>
      </c>
      <c r="E4886">
        <f>INDEX(RawData!D$2:D$1048576,MATCH(FmtData!$B$4+(ROW()-10),RawData!$A$2:$A$1048576,0))</f>
        <v>2902.44</v>
      </c>
      <c r="F4886">
        <f>INDEX(RawData!E$2:E$1048576,MATCH(FmtData!$B$4+(ROW()-10),RawData!$A$2:$A$1048576,0))</f>
        <v>7.1738299999999997</v>
      </c>
      <c r="G4886">
        <f>INDEX(RawData!F$2:F$1048576,MATCH(FmtData!$B$4+(ROW()-10),RawData!$A$2:$A$1048576,0))</f>
        <v>-142.37299999999999</v>
      </c>
      <c r="H4886">
        <f>INDEX(RawData!G$2:G$1048576,MATCH(FmtData!$B$4+(ROW()-10),RawData!$A$2:$A$1048576,0))</f>
        <v>0.49982199999999999</v>
      </c>
      <c r="I4886">
        <f>INDEX(RawData!H$2:H$1048576,MATCH(FmtData!$B$4+(ROW()-10),RawData!$A$2:$A$1048576,0))</f>
        <v>-3.71981E-3</v>
      </c>
      <c r="J4886">
        <f>INDEX(RawData!I$2:I$1048576,MATCH(FmtData!$B$4+(ROW()-10),RawData!$A$2:$A$1048576,0))</f>
        <v>195.7</v>
      </c>
      <c r="K4886">
        <f>INDEX(RawData!J$2:J$1048576,MATCH(FmtData!$B$4+(ROW()-10),RawData!$A$2:$A$1048576,0))</f>
        <v>194.5</v>
      </c>
      <c r="L4886">
        <f>INDEX(RawData!K$2:K$1048576,MATCH(FmtData!$B$4+(ROW()-10),RawData!$A$2:$A$1048576,0))</f>
        <v>29.2</v>
      </c>
      <c r="M4886">
        <f>INDEX(RawData!L$2:L$1048576,MATCH(FmtData!$B$4+(ROW()-10),RawData!$A$2:$A$1048576,0))</f>
        <v>22.9</v>
      </c>
      <c r="N4886">
        <f>INDEX(RawData!M$2:M$1048576,MATCH(FmtData!$B$4+(ROW()-10),RawData!$A$2:$A$1048576,0))</f>
        <v>21.9</v>
      </c>
      <c r="O4886">
        <f>INDEX(RawData!N$2:N$1048576,MATCH(FmtData!$B$4+(ROW()-10),RawData!$A$2:$A$1048576,0))</f>
        <v>172.3</v>
      </c>
      <c r="P4886">
        <f>INDEX(RawData!O$2:O$1048576,MATCH(FmtData!$B$4+(ROW()-10),RawData!$A$2:$A$1048576,0))</f>
        <v>35.831699999999998</v>
      </c>
      <c r="Q4886">
        <f>INDEX(RawData!P$2:P$1048576,MATCH(FmtData!$B$4+(ROW()-10),RawData!$A$2:$A$1048576,0))</f>
        <v>228.875</v>
      </c>
      <c r="R4886">
        <f>INDEX(RawData!Q$2:Q$1048576,MATCH(FmtData!$B$4+(ROW()-10),RawData!$A$2:$A$1048576,0))</f>
        <v>1.8310500000000001E-3</v>
      </c>
      <c r="S4886">
        <f>INDEX(RawData!R$2:R$1048576,MATCH(FmtData!$B$4+(ROW()-10),RawData!$A$2:$A$1048576,0))</f>
        <v>0.51633799999999996</v>
      </c>
      <c r="T4886">
        <f>INDEX(RawData!S$2:S$1048576,MATCH(FmtData!$B$4+(ROW()-10),RawData!$A$2:$A$1048576,0))</f>
        <v>0.52676999999999996</v>
      </c>
      <c r="U4886">
        <f>INDEX(RawData!T$2:T$1048576,MATCH(FmtData!$B$4+(ROW()-10),RawData!$A$2:$A$1048576,0))</f>
        <v>5.2398699999999998</v>
      </c>
      <c r="V4886">
        <f>INDEX(RawData!U$2:U$1048576,MATCH(FmtData!$B$4+(ROW()-10),RawData!$A$2:$A$1048576,0))</f>
        <v>5.7067899999999998</v>
      </c>
      <c r="W4886" s="8">
        <f t="shared" si="1677"/>
        <v>0.46692</v>
      </c>
      <c r="X4886" s="8">
        <f t="shared" si="1678"/>
        <v>-0.26073607999999993</v>
      </c>
      <c r="Y4886" s="8">
        <f t="shared" si="1679"/>
        <v>-0.15884651999999996</v>
      </c>
      <c r="Z4886" s="8">
        <f t="shared" si="1680"/>
        <v>10.152691814042056</v>
      </c>
      <c r="AA4886" s="8">
        <f t="shared" si="1681"/>
        <v>10.050802254042056</v>
      </c>
      <c r="AB4886" s="8">
        <f t="shared" si="1682"/>
        <v>10.101747034042056</v>
      </c>
      <c r="AC4886" s="6">
        <f t="shared" si="1697"/>
        <v>-278.45800000000003</v>
      </c>
      <c r="AD4886" s="15">
        <f t="shared" si="1694"/>
        <v>-18.685999999999979</v>
      </c>
      <c r="AE4886" s="15">
        <f t="shared" si="1695"/>
        <v>68.452791551277301</v>
      </c>
      <c r="AF4886" s="15">
        <f t="shared" si="1696"/>
        <v>41.299610510253387</v>
      </c>
      <c r="AG4886" s="15">
        <f t="shared" si="1683"/>
        <v>54.811079706319902</v>
      </c>
      <c r="AH4886" s="15">
        <f t="shared" si="1676"/>
        <v>-119.5646051813481</v>
      </c>
      <c r="AI4886" s="17">
        <f t="shared" si="1684"/>
        <v>1.1929110758621697</v>
      </c>
      <c r="AJ4886" s="17">
        <f t="shared" si="1685"/>
        <v>0.94573486665829898</v>
      </c>
      <c r="AK4886" s="17">
        <f t="shared" si="1686"/>
        <v>0.75951461028015788</v>
      </c>
      <c r="AL4886" s="17">
        <f t="shared" si="1687"/>
        <v>0.78174490703777533</v>
      </c>
      <c r="AM4886" s="17">
        <f t="shared" si="1688"/>
        <v>0.77052274714301561</v>
      </c>
      <c r="AN4886" s="17">
        <f t="shared" si="1689"/>
        <v>0.94573486665829898</v>
      </c>
      <c r="AO4886" s="17">
        <f t="shared" si="1693"/>
        <v>0</v>
      </c>
      <c r="AP4886" s="17">
        <f t="shared" si="1690"/>
        <v>7.7052274714301561</v>
      </c>
      <c r="AQ4886" s="17">
        <f t="shared" si="1691"/>
        <v>11.929110758621697</v>
      </c>
      <c r="AR4886" s="17">
        <f t="shared" si="1692"/>
        <v>20.011549605334785</v>
      </c>
    </row>
    <row r="4887" spans="2:44" x14ac:dyDescent="0.25">
      <c r="B4887">
        <f>INDEX(RawData!$A$2:$A$1048576,MATCH(FmtData!$B$4+(ROW()-10),RawData!$A$2:$A$1048576,0))</f>
        <v>5072</v>
      </c>
      <c r="C48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87)</f>
        <v>42233.681446759256</v>
      </c>
      <c r="D4887" s="46">
        <f>IF($B$6=1,MID(INDEX(RawData!$B$2:$B$1048576, MATCH(FmtData!$B$4+(ROW()-10),RawData!$A$2:$A$1048576,0)),12,8)+$B$5/24,INDEX(RawData!$C$2:$C$1048576, MATCH(FmtData!$B$4+(ROW()-10),RawData!$A$2:$A$1048576,0)))</f>
        <v>0.68144675925925924</v>
      </c>
      <c r="E4887">
        <f>INDEX(RawData!D$2:D$1048576,MATCH(FmtData!$B$4+(ROW()-10),RawData!$A$2:$A$1048576,0))</f>
        <v>2902.44</v>
      </c>
      <c r="F4887">
        <f>INDEX(RawData!E$2:E$1048576,MATCH(FmtData!$B$4+(ROW()-10),RawData!$A$2:$A$1048576,0))</f>
        <v>7.1738299999999997</v>
      </c>
      <c r="G4887">
        <f>INDEX(RawData!F$2:F$1048576,MATCH(FmtData!$B$4+(ROW()-10),RawData!$A$2:$A$1048576,0))</f>
        <v>-142.37299999999999</v>
      </c>
      <c r="H4887">
        <f>INDEX(RawData!G$2:G$1048576,MATCH(FmtData!$B$4+(ROW()-10),RawData!$A$2:$A$1048576,0))</f>
        <v>0.49982199999999999</v>
      </c>
      <c r="I4887">
        <f>INDEX(RawData!H$2:H$1048576,MATCH(FmtData!$B$4+(ROW()-10),RawData!$A$2:$A$1048576,0))</f>
        <v>-3.71981E-3</v>
      </c>
      <c r="J4887">
        <f>INDEX(RawData!I$2:I$1048576,MATCH(FmtData!$B$4+(ROW()-10),RawData!$A$2:$A$1048576,0))</f>
        <v>195.7</v>
      </c>
      <c r="K4887">
        <f>INDEX(RawData!J$2:J$1048576,MATCH(FmtData!$B$4+(ROW()-10),RawData!$A$2:$A$1048576,0))</f>
        <v>194.4</v>
      </c>
      <c r="L4887">
        <f>INDEX(RawData!K$2:K$1048576,MATCH(FmtData!$B$4+(ROW()-10),RawData!$A$2:$A$1048576,0))</f>
        <v>29.3</v>
      </c>
      <c r="M4887">
        <f>INDEX(RawData!L$2:L$1048576,MATCH(FmtData!$B$4+(ROW()-10),RawData!$A$2:$A$1048576,0))</f>
        <v>22.9</v>
      </c>
      <c r="N4887">
        <f>INDEX(RawData!M$2:M$1048576,MATCH(FmtData!$B$4+(ROW()-10),RawData!$A$2:$A$1048576,0))</f>
        <v>21.9</v>
      </c>
      <c r="O4887">
        <f>INDEX(RawData!N$2:N$1048576,MATCH(FmtData!$B$4+(ROW()-10),RawData!$A$2:$A$1048576,0))</f>
        <v>172.3</v>
      </c>
      <c r="P4887">
        <f>INDEX(RawData!O$2:O$1048576,MATCH(FmtData!$B$4+(ROW()-10),RawData!$A$2:$A$1048576,0))</f>
        <v>35.831699999999998</v>
      </c>
      <c r="Q4887">
        <f>INDEX(RawData!P$2:P$1048576,MATCH(FmtData!$B$4+(ROW()-10),RawData!$A$2:$A$1048576,0))</f>
        <v>228.875</v>
      </c>
      <c r="R4887">
        <f>INDEX(RawData!Q$2:Q$1048576,MATCH(FmtData!$B$4+(ROW()-10),RawData!$A$2:$A$1048576,0))</f>
        <v>2.4414100000000002E-3</v>
      </c>
      <c r="S4887">
        <f>INDEX(RawData!R$2:R$1048576,MATCH(FmtData!$B$4+(ROW()-10),RawData!$A$2:$A$1048576,0))</f>
        <v>0.51633799999999996</v>
      </c>
      <c r="T4887">
        <f>INDEX(RawData!S$2:S$1048576,MATCH(FmtData!$B$4+(ROW()-10),RawData!$A$2:$A$1048576,0))</f>
        <v>0.52676999999999996</v>
      </c>
      <c r="U4887">
        <f>INDEX(RawData!T$2:T$1048576,MATCH(FmtData!$B$4+(ROW()-10),RawData!$A$2:$A$1048576,0))</f>
        <v>5.2398699999999998</v>
      </c>
      <c r="V4887">
        <f>INDEX(RawData!U$2:U$1048576,MATCH(FmtData!$B$4+(ROW()-10),RawData!$A$2:$A$1048576,0))</f>
        <v>5.7067899999999998</v>
      </c>
      <c r="W4887" s="8">
        <f t="shared" si="1677"/>
        <v>0.46692</v>
      </c>
      <c r="X4887" s="8">
        <f t="shared" si="1678"/>
        <v>-0.26073607999999993</v>
      </c>
      <c r="Y4887" s="8">
        <f t="shared" si="1679"/>
        <v>-0.15884651999999996</v>
      </c>
      <c r="Z4887" s="8">
        <f t="shared" si="1680"/>
        <v>10.152691814042056</v>
      </c>
      <c r="AA4887" s="8">
        <f t="shared" si="1681"/>
        <v>10.050802254042056</v>
      </c>
      <c r="AB4887" s="8">
        <f t="shared" si="1682"/>
        <v>10.101747034042056</v>
      </c>
      <c r="AC4887" s="6">
        <f t="shared" si="1697"/>
        <v>-278.45800000000003</v>
      </c>
      <c r="AD4887" s="15">
        <f t="shared" si="1694"/>
        <v>-18.685999999999979</v>
      </c>
      <c r="AE4887" s="15">
        <f t="shared" si="1695"/>
        <v>68.452791551277301</v>
      </c>
      <c r="AF4887" s="15">
        <f t="shared" si="1696"/>
        <v>41.299610510253387</v>
      </c>
      <c r="AG4887" s="15">
        <f t="shared" si="1683"/>
        <v>54.811079706319902</v>
      </c>
      <c r="AH4887" s="15">
        <f t="shared" si="1676"/>
        <v>-119.5646051813481</v>
      </c>
      <c r="AI4887" s="17">
        <f t="shared" si="1684"/>
        <v>1.1929110758621697</v>
      </c>
      <c r="AJ4887" s="17">
        <f t="shared" si="1685"/>
        <v>0.94573486665829898</v>
      </c>
      <c r="AK4887" s="17">
        <f t="shared" si="1686"/>
        <v>0.75951461028015788</v>
      </c>
      <c r="AL4887" s="17">
        <f t="shared" si="1687"/>
        <v>0.78174490703777533</v>
      </c>
      <c r="AM4887" s="17">
        <f t="shared" si="1688"/>
        <v>0.77052274714301561</v>
      </c>
      <c r="AN4887" s="17">
        <f t="shared" si="1689"/>
        <v>0.94573486665829898</v>
      </c>
      <c r="AO4887" s="17">
        <f t="shared" si="1693"/>
        <v>0</v>
      </c>
      <c r="AP4887" s="17">
        <f t="shared" si="1690"/>
        <v>7.7052274714301561</v>
      </c>
      <c r="AQ4887" s="17">
        <f t="shared" si="1691"/>
        <v>11.929110758621697</v>
      </c>
      <c r="AR4887" s="17">
        <f t="shared" si="1692"/>
        <v>20.011549605334785</v>
      </c>
    </row>
    <row r="4888" spans="2:44" x14ac:dyDescent="0.25">
      <c r="B4888">
        <f>INDEX(RawData!$A$2:$A$1048576,MATCH(FmtData!$B$4+(ROW()-10),RawData!$A$2:$A$1048576,0))</f>
        <v>5073</v>
      </c>
      <c r="C48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88)</f>
        <v>42233.681469907409</v>
      </c>
      <c r="D4888" s="46">
        <f>IF($B$6=1,MID(INDEX(RawData!$B$2:$B$1048576, MATCH(FmtData!$B$4+(ROW()-10),RawData!$A$2:$A$1048576,0)),12,8)+$B$5/24,INDEX(RawData!$C$2:$C$1048576, MATCH(FmtData!$B$4+(ROW()-10),RawData!$A$2:$A$1048576,0)))</f>
        <v>0.68146990740740743</v>
      </c>
      <c r="E4888">
        <f>INDEX(RawData!D$2:D$1048576,MATCH(FmtData!$B$4+(ROW()-10),RawData!$A$2:$A$1048576,0))</f>
        <v>2903.37</v>
      </c>
      <c r="F4888">
        <f>INDEX(RawData!E$2:E$1048576,MATCH(FmtData!$B$4+(ROW()-10),RawData!$A$2:$A$1048576,0))</f>
        <v>7.1738299999999997</v>
      </c>
      <c r="G4888">
        <f>INDEX(RawData!F$2:F$1048576,MATCH(FmtData!$B$4+(ROW()-10),RawData!$A$2:$A$1048576,0))</f>
        <v>-142.37299999999999</v>
      </c>
      <c r="H4888">
        <f>INDEX(RawData!G$2:G$1048576,MATCH(FmtData!$B$4+(ROW()-10),RawData!$A$2:$A$1048576,0))</f>
        <v>0.49982199999999999</v>
      </c>
      <c r="I4888">
        <f>INDEX(RawData!H$2:H$1048576,MATCH(FmtData!$B$4+(ROW()-10),RawData!$A$2:$A$1048576,0))</f>
        <v>-3.71981E-3</v>
      </c>
      <c r="J4888">
        <f>INDEX(RawData!I$2:I$1048576,MATCH(FmtData!$B$4+(ROW()-10),RawData!$A$2:$A$1048576,0))</f>
        <v>195.6</v>
      </c>
      <c r="K4888">
        <f>INDEX(RawData!J$2:J$1048576,MATCH(FmtData!$B$4+(ROW()-10),RawData!$A$2:$A$1048576,0))</f>
        <v>194.4</v>
      </c>
      <c r="L4888">
        <f>INDEX(RawData!K$2:K$1048576,MATCH(FmtData!$B$4+(ROW()-10),RawData!$A$2:$A$1048576,0))</f>
        <v>29.2</v>
      </c>
      <c r="M4888">
        <f>INDEX(RawData!L$2:L$1048576,MATCH(FmtData!$B$4+(ROW()-10),RawData!$A$2:$A$1048576,0))</f>
        <v>22.9</v>
      </c>
      <c r="N4888">
        <f>INDEX(RawData!M$2:M$1048576,MATCH(FmtData!$B$4+(ROW()-10),RawData!$A$2:$A$1048576,0))</f>
        <v>21.9</v>
      </c>
      <c r="O4888">
        <f>INDEX(RawData!N$2:N$1048576,MATCH(FmtData!$B$4+(ROW()-10),RawData!$A$2:$A$1048576,0))</f>
        <v>172.3</v>
      </c>
      <c r="P4888">
        <f>INDEX(RawData!O$2:O$1048576,MATCH(FmtData!$B$4+(ROW()-10),RawData!$A$2:$A$1048576,0))</f>
        <v>35.831699999999998</v>
      </c>
      <c r="Q4888">
        <f>INDEX(RawData!P$2:P$1048576,MATCH(FmtData!$B$4+(ROW()-10),RawData!$A$2:$A$1048576,0))</f>
        <v>228.875</v>
      </c>
      <c r="R4888">
        <f>INDEX(RawData!Q$2:Q$1048576,MATCH(FmtData!$B$4+(ROW()-10),RawData!$A$2:$A$1048576,0))</f>
        <v>1.8310500000000001E-3</v>
      </c>
      <c r="S4888">
        <f>INDEX(RawData!R$2:R$1048576,MATCH(FmtData!$B$4+(ROW()-10),RawData!$A$2:$A$1048576,0))</f>
        <v>0.51633799999999996</v>
      </c>
      <c r="T4888">
        <f>INDEX(RawData!S$2:S$1048576,MATCH(FmtData!$B$4+(ROW()-10),RawData!$A$2:$A$1048576,0))</f>
        <v>0.52676999999999996</v>
      </c>
      <c r="U4888">
        <f>INDEX(RawData!T$2:T$1048576,MATCH(FmtData!$B$4+(ROW()-10),RawData!$A$2:$A$1048576,0))</f>
        <v>5.2246100000000002</v>
      </c>
      <c r="V4888">
        <f>INDEX(RawData!U$2:U$1048576,MATCH(FmtData!$B$4+(ROW()-10),RawData!$A$2:$A$1048576,0))</f>
        <v>5.7067899999999998</v>
      </c>
      <c r="W4888" s="8">
        <f t="shared" si="1677"/>
        <v>0.48217999999999961</v>
      </c>
      <c r="X4888" s="8">
        <f t="shared" si="1678"/>
        <v>-0.26073607999999993</v>
      </c>
      <c r="Y4888" s="8">
        <f t="shared" si="1679"/>
        <v>-0.15884651999999996</v>
      </c>
      <c r="Z4888" s="8">
        <f t="shared" si="1680"/>
        <v>10.152691814042056</v>
      </c>
      <c r="AA4888" s="8">
        <f t="shared" si="1681"/>
        <v>10.050802254042056</v>
      </c>
      <c r="AB4888" s="8">
        <f t="shared" si="1682"/>
        <v>10.101747034042056</v>
      </c>
      <c r="AC4888" s="6">
        <f t="shared" si="1697"/>
        <v>-278.45800000000003</v>
      </c>
      <c r="AD4888" s="15">
        <f t="shared" si="1694"/>
        <v>-18.685999999999979</v>
      </c>
      <c r="AE4888" s="15">
        <f t="shared" si="1695"/>
        <v>68.452791551277301</v>
      </c>
      <c r="AF4888" s="15">
        <f t="shared" si="1696"/>
        <v>41.299610510253387</v>
      </c>
      <c r="AG4888" s="15">
        <f t="shared" si="1683"/>
        <v>54.811079706319902</v>
      </c>
      <c r="AH4888" s="15">
        <f t="shared" si="1676"/>
        <v>-119.5646051813481</v>
      </c>
      <c r="AI4888" s="17">
        <f t="shared" si="1684"/>
        <v>1.1929110758621697</v>
      </c>
      <c r="AJ4888" s="17">
        <f t="shared" si="1685"/>
        <v>0.94573486665829898</v>
      </c>
      <c r="AK4888" s="17">
        <f t="shared" si="1686"/>
        <v>0.75951461028015788</v>
      </c>
      <c r="AL4888" s="17">
        <f t="shared" si="1687"/>
        <v>0.78174490703777533</v>
      </c>
      <c r="AM4888" s="17">
        <f t="shared" si="1688"/>
        <v>0.77052274714301561</v>
      </c>
      <c r="AN4888" s="17">
        <f t="shared" si="1689"/>
        <v>0.94573486665829898</v>
      </c>
      <c r="AO4888" s="17">
        <f t="shared" si="1693"/>
        <v>0</v>
      </c>
      <c r="AP4888" s="17">
        <f t="shared" si="1690"/>
        <v>7.7052274714301561</v>
      </c>
      <c r="AQ4888" s="17">
        <f t="shared" si="1691"/>
        <v>11.929110758621697</v>
      </c>
      <c r="AR4888" s="17">
        <f t="shared" si="1692"/>
        <v>20.017961707267283</v>
      </c>
    </row>
    <row r="4889" spans="2:44" x14ac:dyDescent="0.25">
      <c r="B4889">
        <f>INDEX(RawData!$A$2:$A$1048576,MATCH(FmtData!$B$4+(ROW()-10),RawData!$A$2:$A$1048576,0))</f>
        <v>5074</v>
      </c>
      <c r="C48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89)</f>
        <v>42233.681493055556</v>
      </c>
      <c r="D4889" s="46">
        <f>IF($B$6=1,MID(INDEX(RawData!$B$2:$B$1048576, MATCH(FmtData!$B$4+(ROW()-10),RawData!$A$2:$A$1048576,0)),12,8)+$B$5/24,INDEX(RawData!$C$2:$C$1048576, MATCH(FmtData!$B$4+(ROW()-10),RawData!$A$2:$A$1048576,0)))</f>
        <v>0.6814930555555555</v>
      </c>
      <c r="E4889">
        <f>INDEX(RawData!D$2:D$1048576,MATCH(FmtData!$B$4+(ROW()-10),RawData!$A$2:$A$1048576,0))</f>
        <v>2903.37</v>
      </c>
      <c r="F4889">
        <f>INDEX(RawData!E$2:E$1048576,MATCH(FmtData!$B$4+(ROW()-10),RawData!$A$2:$A$1048576,0))</f>
        <v>7.1738299999999997</v>
      </c>
      <c r="G4889">
        <f>INDEX(RawData!F$2:F$1048576,MATCH(FmtData!$B$4+(ROW()-10),RawData!$A$2:$A$1048576,0))</f>
        <v>-142.37299999999999</v>
      </c>
      <c r="H4889">
        <f>INDEX(RawData!G$2:G$1048576,MATCH(FmtData!$B$4+(ROW()-10),RawData!$A$2:$A$1048576,0))</f>
        <v>0.49982199999999999</v>
      </c>
      <c r="I4889">
        <f>INDEX(RawData!H$2:H$1048576,MATCH(FmtData!$B$4+(ROW()-10),RawData!$A$2:$A$1048576,0))</f>
        <v>-3.71981E-3</v>
      </c>
      <c r="J4889">
        <f>INDEX(RawData!I$2:I$1048576,MATCH(FmtData!$B$4+(ROW()-10),RawData!$A$2:$A$1048576,0))</f>
        <v>195.6</v>
      </c>
      <c r="K4889">
        <f>INDEX(RawData!J$2:J$1048576,MATCH(FmtData!$B$4+(ROW()-10),RawData!$A$2:$A$1048576,0))</f>
        <v>194.2</v>
      </c>
      <c r="L4889">
        <f>INDEX(RawData!K$2:K$1048576,MATCH(FmtData!$B$4+(ROW()-10),RawData!$A$2:$A$1048576,0))</f>
        <v>29.3</v>
      </c>
      <c r="M4889">
        <f>INDEX(RawData!L$2:L$1048576,MATCH(FmtData!$B$4+(ROW()-10),RawData!$A$2:$A$1048576,0))</f>
        <v>22.9</v>
      </c>
      <c r="N4889">
        <f>INDEX(RawData!M$2:M$1048576,MATCH(FmtData!$B$4+(ROW()-10),RawData!$A$2:$A$1048576,0))</f>
        <v>21.9</v>
      </c>
      <c r="O4889">
        <f>INDEX(RawData!N$2:N$1048576,MATCH(FmtData!$B$4+(ROW()-10),RawData!$A$2:$A$1048576,0))</f>
        <v>172.3</v>
      </c>
      <c r="P4889">
        <f>INDEX(RawData!O$2:O$1048576,MATCH(FmtData!$B$4+(ROW()-10),RawData!$A$2:$A$1048576,0))</f>
        <v>35.831699999999998</v>
      </c>
      <c r="Q4889">
        <f>INDEX(RawData!P$2:P$1048576,MATCH(FmtData!$B$4+(ROW()-10),RawData!$A$2:$A$1048576,0))</f>
        <v>228.875</v>
      </c>
      <c r="R4889">
        <f>INDEX(RawData!Q$2:Q$1048576,MATCH(FmtData!$B$4+(ROW()-10),RawData!$A$2:$A$1048576,0))</f>
        <v>1.8310500000000001E-3</v>
      </c>
      <c r="S4889">
        <f>INDEX(RawData!R$2:R$1048576,MATCH(FmtData!$B$4+(ROW()-10),RawData!$A$2:$A$1048576,0))</f>
        <v>0.51633799999999996</v>
      </c>
      <c r="T4889">
        <f>INDEX(RawData!S$2:S$1048576,MATCH(FmtData!$B$4+(ROW()-10),RawData!$A$2:$A$1048576,0))</f>
        <v>0.52676999999999996</v>
      </c>
      <c r="U4889">
        <f>INDEX(RawData!T$2:T$1048576,MATCH(FmtData!$B$4+(ROW()-10),RawData!$A$2:$A$1048576,0))</f>
        <v>5.2246100000000002</v>
      </c>
      <c r="V4889">
        <f>INDEX(RawData!U$2:U$1048576,MATCH(FmtData!$B$4+(ROW()-10),RawData!$A$2:$A$1048576,0))</f>
        <v>5.7067899999999998</v>
      </c>
      <c r="W4889" s="8">
        <f t="shared" si="1677"/>
        <v>0.48217999999999961</v>
      </c>
      <c r="X4889" s="8">
        <f t="shared" si="1678"/>
        <v>-0.26073607999999993</v>
      </c>
      <c r="Y4889" s="8">
        <f t="shared" si="1679"/>
        <v>-0.15884651999999996</v>
      </c>
      <c r="Z4889" s="8">
        <f t="shared" si="1680"/>
        <v>10.152691814042056</v>
      </c>
      <c r="AA4889" s="8">
        <f t="shared" si="1681"/>
        <v>10.050802254042056</v>
      </c>
      <c r="AB4889" s="8">
        <f t="shared" si="1682"/>
        <v>10.101747034042056</v>
      </c>
      <c r="AC4889" s="6">
        <f t="shared" si="1697"/>
        <v>-278.45800000000003</v>
      </c>
      <c r="AD4889" s="15">
        <f t="shared" si="1694"/>
        <v>-18.685999999999979</v>
      </c>
      <c r="AE4889" s="15">
        <f t="shared" si="1695"/>
        <v>68.452791551277301</v>
      </c>
      <c r="AF4889" s="15">
        <f t="shared" si="1696"/>
        <v>41.299610510253387</v>
      </c>
      <c r="AG4889" s="15">
        <f t="shared" si="1683"/>
        <v>54.811079706319902</v>
      </c>
      <c r="AH4889" s="15">
        <f t="shared" si="1676"/>
        <v>-119.5646051813481</v>
      </c>
      <c r="AI4889" s="17">
        <f t="shared" si="1684"/>
        <v>1.1929110758621697</v>
      </c>
      <c r="AJ4889" s="17">
        <f t="shared" si="1685"/>
        <v>0.94573486665829898</v>
      </c>
      <c r="AK4889" s="17">
        <f t="shared" si="1686"/>
        <v>0.75951461028015788</v>
      </c>
      <c r="AL4889" s="17">
        <f t="shared" si="1687"/>
        <v>0.78174490703777533</v>
      </c>
      <c r="AM4889" s="17">
        <f t="shared" si="1688"/>
        <v>0.77052274714301561</v>
      </c>
      <c r="AN4889" s="17">
        <f t="shared" si="1689"/>
        <v>0.94573486665829898</v>
      </c>
      <c r="AO4889" s="17">
        <f t="shared" si="1693"/>
        <v>0</v>
      </c>
      <c r="AP4889" s="17">
        <f t="shared" si="1690"/>
        <v>7.7052274714301561</v>
      </c>
      <c r="AQ4889" s="17">
        <f t="shared" si="1691"/>
        <v>11.929110758621697</v>
      </c>
      <c r="AR4889" s="17">
        <f t="shared" si="1692"/>
        <v>20.017961707267283</v>
      </c>
    </row>
    <row r="4890" spans="2:44" x14ac:dyDescent="0.25">
      <c r="B4890">
        <f>INDEX(RawData!$A$2:$A$1048576,MATCH(FmtData!$B$4+(ROW()-10),RawData!$A$2:$A$1048576,0))</f>
        <v>5075</v>
      </c>
      <c r="C48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90)</f>
        <v>42233.681516203702</v>
      </c>
      <c r="D4890" s="46">
        <f>IF($B$6=1,MID(INDEX(RawData!$B$2:$B$1048576, MATCH(FmtData!$B$4+(ROW()-10),RawData!$A$2:$A$1048576,0)),12,8)+$B$5/24,INDEX(RawData!$C$2:$C$1048576, MATCH(FmtData!$B$4+(ROW()-10),RawData!$A$2:$A$1048576,0)))</f>
        <v>0.6815162037037038</v>
      </c>
      <c r="E4890">
        <f>INDEX(RawData!D$2:D$1048576,MATCH(FmtData!$B$4+(ROW()-10),RawData!$A$2:$A$1048576,0))</f>
        <v>2903.37</v>
      </c>
      <c r="F4890">
        <f>INDEX(RawData!E$2:E$1048576,MATCH(FmtData!$B$4+(ROW()-10),RawData!$A$2:$A$1048576,0))</f>
        <v>7.1738299999999997</v>
      </c>
      <c r="G4890">
        <f>INDEX(RawData!F$2:F$1048576,MATCH(FmtData!$B$4+(ROW()-10),RawData!$A$2:$A$1048576,0))</f>
        <v>-142.37299999999999</v>
      </c>
      <c r="H4890">
        <f>INDEX(RawData!G$2:G$1048576,MATCH(FmtData!$B$4+(ROW()-10),RawData!$A$2:$A$1048576,0))</f>
        <v>0.49982199999999999</v>
      </c>
      <c r="I4890">
        <f>INDEX(RawData!H$2:H$1048576,MATCH(FmtData!$B$4+(ROW()-10),RawData!$A$2:$A$1048576,0))</f>
        <v>-3.71981E-3</v>
      </c>
      <c r="J4890">
        <f>INDEX(RawData!I$2:I$1048576,MATCH(FmtData!$B$4+(ROW()-10),RawData!$A$2:$A$1048576,0))</f>
        <v>195.5</v>
      </c>
      <c r="K4890">
        <f>INDEX(RawData!J$2:J$1048576,MATCH(FmtData!$B$4+(ROW()-10),RawData!$A$2:$A$1048576,0))</f>
        <v>194.1</v>
      </c>
      <c r="L4890">
        <f>INDEX(RawData!K$2:K$1048576,MATCH(FmtData!$B$4+(ROW()-10),RawData!$A$2:$A$1048576,0))</f>
        <v>29.3</v>
      </c>
      <c r="M4890">
        <f>INDEX(RawData!L$2:L$1048576,MATCH(FmtData!$B$4+(ROW()-10),RawData!$A$2:$A$1048576,0))</f>
        <v>22.9</v>
      </c>
      <c r="N4890">
        <f>INDEX(RawData!M$2:M$1048576,MATCH(FmtData!$B$4+(ROW()-10),RawData!$A$2:$A$1048576,0))</f>
        <v>21.9</v>
      </c>
      <c r="O4890">
        <f>INDEX(RawData!N$2:N$1048576,MATCH(FmtData!$B$4+(ROW()-10),RawData!$A$2:$A$1048576,0))</f>
        <v>172.3</v>
      </c>
      <c r="P4890">
        <f>INDEX(RawData!O$2:O$1048576,MATCH(FmtData!$B$4+(ROW()-10),RawData!$A$2:$A$1048576,0))</f>
        <v>35.831699999999998</v>
      </c>
      <c r="Q4890">
        <f>INDEX(RawData!P$2:P$1048576,MATCH(FmtData!$B$4+(ROW()-10),RawData!$A$2:$A$1048576,0))</f>
        <v>228.875</v>
      </c>
      <c r="R4890">
        <f>INDEX(RawData!Q$2:Q$1048576,MATCH(FmtData!$B$4+(ROW()-10),RawData!$A$2:$A$1048576,0))</f>
        <v>1.8310500000000001E-3</v>
      </c>
      <c r="S4890">
        <f>INDEX(RawData!R$2:R$1048576,MATCH(FmtData!$B$4+(ROW()-10),RawData!$A$2:$A$1048576,0))</f>
        <v>0.51633799999999996</v>
      </c>
      <c r="T4890">
        <f>INDEX(RawData!S$2:S$1048576,MATCH(FmtData!$B$4+(ROW()-10),RawData!$A$2:$A$1048576,0))</f>
        <v>0.52676999999999996</v>
      </c>
      <c r="U4890">
        <f>INDEX(RawData!T$2:T$1048576,MATCH(FmtData!$B$4+(ROW()-10),RawData!$A$2:$A$1048576,0))</f>
        <v>5.2123999999999997</v>
      </c>
      <c r="V4890">
        <f>INDEX(RawData!U$2:U$1048576,MATCH(FmtData!$B$4+(ROW()-10),RawData!$A$2:$A$1048576,0))</f>
        <v>5.6610100000000001</v>
      </c>
      <c r="W4890" s="8">
        <f t="shared" si="1677"/>
        <v>0.4486100000000004</v>
      </c>
      <c r="X4890" s="8">
        <f t="shared" si="1678"/>
        <v>-0.26073607999999993</v>
      </c>
      <c r="Y4890" s="8">
        <f t="shared" si="1679"/>
        <v>-0.15884651999999996</v>
      </c>
      <c r="Z4890" s="8">
        <f t="shared" si="1680"/>
        <v>10.152691814042056</v>
      </c>
      <c r="AA4890" s="8">
        <f t="shared" si="1681"/>
        <v>10.050802254042056</v>
      </c>
      <c r="AB4890" s="8">
        <f t="shared" si="1682"/>
        <v>10.101747034042056</v>
      </c>
      <c r="AC4890" s="6">
        <f t="shared" si="1697"/>
        <v>-278.45800000000003</v>
      </c>
      <c r="AD4890" s="15">
        <f t="shared" si="1694"/>
        <v>-18.685999999999979</v>
      </c>
      <c r="AE4890" s="15">
        <f t="shared" si="1695"/>
        <v>68.452791551277301</v>
      </c>
      <c r="AF4890" s="15">
        <f t="shared" si="1696"/>
        <v>41.299610510253387</v>
      </c>
      <c r="AG4890" s="15">
        <f t="shared" si="1683"/>
        <v>54.811079706319902</v>
      </c>
      <c r="AH4890" s="15">
        <f t="shared" si="1676"/>
        <v>-119.5646051813481</v>
      </c>
      <c r="AI4890" s="17">
        <f t="shared" si="1684"/>
        <v>1.1929110758621697</v>
      </c>
      <c r="AJ4890" s="17">
        <f t="shared" si="1685"/>
        <v>0.94573486665829898</v>
      </c>
      <c r="AK4890" s="17">
        <f t="shared" si="1686"/>
        <v>0.75951461028015788</v>
      </c>
      <c r="AL4890" s="17">
        <f t="shared" si="1687"/>
        <v>0.78174490703777533</v>
      </c>
      <c r="AM4890" s="17">
        <f t="shared" si="1688"/>
        <v>0.77052274714301561</v>
      </c>
      <c r="AN4890" s="17">
        <f t="shared" si="1689"/>
        <v>0.94573486665829898</v>
      </c>
      <c r="AO4890" s="17">
        <f t="shared" si="1693"/>
        <v>0</v>
      </c>
      <c r="AP4890" s="17">
        <f t="shared" si="1690"/>
        <v>7.7052274714301561</v>
      </c>
      <c r="AQ4890" s="17">
        <f t="shared" si="1691"/>
        <v>11.929110758621697</v>
      </c>
      <c r="AR4890" s="17">
        <f t="shared" si="1692"/>
        <v>20.017961707267283</v>
      </c>
    </row>
    <row r="4891" spans="2:44" x14ac:dyDescent="0.25">
      <c r="B4891">
        <f>INDEX(RawData!$A$2:$A$1048576,MATCH(FmtData!$B$4+(ROW()-10),RawData!$A$2:$A$1048576,0))</f>
        <v>5076</v>
      </c>
      <c r="C48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91)</f>
        <v>42233.681539351855</v>
      </c>
      <c r="D4891" s="46">
        <f>IF($B$6=1,MID(INDEX(RawData!$B$2:$B$1048576, MATCH(FmtData!$B$4+(ROW()-10),RawData!$A$2:$A$1048576,0)),12,8)+$B$5/24,INDEX(RawData!$C$2:$C$1048576, MATCH(FmtData!$B$4+(ROW()-10),RawData!$A$2:$A$1048576,0)))</f>
        <v>0.68153935185185188</v>
      </c>
      <c r="E4891">
        <f>INDEX(RawData!D$2:D$1048576,MATCH(FmtData!$B$4+(ROW()-10),RawData!$A$2:$A$1048576,0))</f>
        <v>2903.37</v>
      </c>
      <c r="F4891">
        <f>INDEX(RawData!E$2:E$1048576,MATCH(FmtData!$B$4+(ROW()-10),RawData!$A$2:$A$1048576,0))</f>
        <v>7.1738299999999997</v>
      </c>
      <c r="G4891">
        <f>INDEX(RawData!F$2:F$1048576,MATCH(FmtData!$B$4+(ROW()-10),RawData!$A$2:$A$1048576,0))</f>
        <v>-142.37299999999999</v>
      </c>
      <c r="H4891">
        <f>INDEX(RawData!G$2:G$1048576,MATCH(FmtData!$B$4+(ROW()-10),RawData!$A$2:$A$1048576,0))</f>
        <v>0.49982199999999999</v>
      </c>
      <c r="I4891">
        <f>INDEX(RawData!H$2:H$1048576,MATCH(FmtData!$B$4+(ROW()-10),RawData!$A$2:$A$1048576,0))</f>
        <v>-3.71981E-3</v>
      </c>
      <c r="J4891">
        <f>INDEX(RawData!I$2:I$1048576,MATCH(FmtData!$B$4+(ROW()-10),RawData!$A$2:$A$1048576,0))</f>
        <v>195.5</v>
      </c>
      <c r="K4891">
        <f>INDEX(RawData!J$2:J$1048576,MATCH(FmtData!$B$4+(ROW()-10),RawData!$A$2:$A$1048576,0))</f>
        <v>194.1</v>
      </c>
      <c r="L4891">
        <f>INDEX(RawData!K$2:K$1048576,MATCH(FmtData!$B$4+(ROW()-10),RawData!$A$2:$A$1048576,0))</f>
        <v>29.2</v>
      </c>
      <c r="M4891">
        <f>INDEX(RawData!L$2:L$1048576,MATCH(FmtData!$B$4+(ROW()-10),RawData!$A$2:$A$1048576,0))</f>
        <v>22.9</v>
      </c>
      <c r="N4891">
        <f>INDEX(RawData!M$2:M$1048576,MATCH(FmtData!$B$4+(ROW()-10),RawData!$A$2:$A$1048576,0))</f>
        <v>21.9</v>
      </c>
      <c r="O4891">
        <f>INDEX(RawData!N$2:N$1048576,MATCH(FmtData!$B$4+(ROW()-10),RawData!$A$2:$A$1048576,0))</f>
        <v>172.3</v>
      </c>
      <c r="P4891">
        <f>INDEX(RawData!O$2:O$1048576,MATCH(FmtData!$B$4+(ROW()-10),RawData!$A$2:$A$1048576,0))</f>
        <v>35.831699999999998</v>
      </c>
      <c r="Q4891">
        <f>INDEX(RawData!P$2:P$1048576,MATCH(FmtData!$B$4+(ROW()-10),RawData!$A$2:$A$1048576,0))</f>
        <v>228.875</v>
      </c>
      <c r="R4891">
        <f>INDEX(RawData!Q$2:Q$1048576,MATCH(FmtData!$B$4+(ROW()-10),RawData!$A$2:$A$1048576,0))</f>
        <v>2.4414100000000002E-3</v>
      </c>
      <c r="S4891">
        <f>INDEX(RawData!R$2:R$1048576,MATCH(FmtData!$B$4+(ROW()-10),RawData!$A$2:$A$1048576,0))</f>
        <v>0.51633799999999996</v>
      </c>
      <c r="T4891">
        <f>INDEX(RawData!S$2:S$1048576,MATCH(FmtData!$B$4+(ROW()-10),RawData!$A$2:$A$1048576,0))</f>
        <v>0.52676999999999996</v>
      </c>
      <c r="U4891">
        <f>INDEX(RawData!T$2:T$1048576,MATCH(FmtData!$B$4+(ROW()-10),RawData!$A$2:$A$1048576,0))</f>
        <v>5.2123999999999997</v>
      </c>
      <c r="V4891">
        <f>INDEX(RawData!U$2:U$1048576,MATCH(FmtData!$B$4+(ROW()-10),RawData!$A$2:$A$1048576,0))</f>
        <v>5.6610100000000001</v>
      </c>
      <c r="W4891" s="8">
        <f t="shared" si="1677"/>
        <v>0.4486100000000004</v>
      </c>
      <c r="X4891" s="8">
        <f t="shared" si="1678"/>
        <v>-0.26073607999999993</v>
      </c>
      <c r="Y4891" s="8">
        <f t="shared" si="1679"/>
        <v>-0.15884651999999996</v>
      </c>
      <c r="Z4891" s="8">
        <f t="shared" si="1680"/>
        <v>10.152691814042056</v>
      </c>
      <c r="AA4891" s="8">
        <f t="shared" si="1681"/>
        <v>10.050802254042056</v>
      </c>
      <c r="AB4891" s="8">
        <f t="shared" si="1682"/>
        <v>10.101747034042056</v>
      </c>
      <c r="AC4891" s="6">
        <f t="shared" si="1697"/>
        <v>-278.45800000000003</v>
      </c>
      <c r="AD4891" s="15">
        <f t="shared" si="1694"/>
        <v>-18.685999999999979</v>
      </c>
      <c r="AE4891" s="15">
        <f t="shared" si="1695"/>
        <v>68.452791551277301</v>
      </c>
      <c r="AF4891" s="15">
        <f t="shared" si="1696"/>
        <v>41.299610510253387</v>
      </c>
      <c r="AG4891" s="15">
        <f t="shared" si="1683"/>
        <v>54.811079706319902</v>
      </c>
      <c r="AH4891" s="15">
        <f t="shared" si="1676"/>
        <v>-119.5646051813481</v>
      </c>
      <c r="AI4891" s="17">
        <f t="shared" si="1684"/>
        <v>1.1929110758621697</v>
      </c>
      <c r="AJ4891" s="17">
        <f t="shared" si="1685"/>
        <v>0.94573486665829898</v>
      </c>
      <c r="AK4891" s="17">
        <f t="shared" si="1686"/>
        <v>0.75951461028015788</v>
      </c>
      <c r="AL4891" s="17">
        <f t="shared" si="1687"/>
        <v>0.78174490703777533</v>
      </c>
      <c r="AM4891" s="17">
        <f t="shared" si="1688"/>
        <v>0.77052274714301561</v>
      </c>
      <c r="AN4891" s="17">
        <f t="shared" si="1689"/>
        <v>0.94573486665829898</v>
      </c>
      <c r="AO4891" s="17">
        <f t="shared" si="1693"/>
        <v>0</v>
      </c>
      <c r="AP4891" s="17">
        <f t="shared" si="1690"/>
        <v>7.7052274714301561</v>
      </c>
      <c r="AQ4891" s="17">
        <f t="shared" si="1691"/>
        <v>11.929110758621697</v>
      </c>
      <c r="AR4891" s="17">
        <f t="shared" si="1692"/>
        <v>20.017961707267283</v>
      </c>
    </row>
    <row r="4892" spans="2:44" x14ac:dyDescent="0.25">
      <c r="B4892">
        <f>INDEX(RawData!$A$2:$A$1048576,MATCH(FmtData!$B$4+(ROW()-10),RawData!$A$2:$A$1048576,0))</f>
        <v>5077</v>
      </c>
      <c r="C48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92)</f>
        <v>42233.681562500002</v>
      </c>
      <c r="D4892" s="46">
        <f>IF($B$6=1,MID(INDEX(RawData!$B$2:$B$1048576, MATCH(FmtData!$B$4+(ROW()-10),RawData!$A$2:$A$1048576,0)),12,8)+$B$5/24,INDEX(RawData!$C$2:$C$1048576, MATCH(FmtData!$B$4+(ROW()-10),RawData!$A$2:$A$1048576,0)))</f>
        <v>0.68156250000000007</v>
      </c>
      <c r="E4892">
        <f>INDEX(RawData!D$2:D$1048576,MATCH(FmtData!$B$4+(ROW()-10),RawData!$A$2:$A$1048576,0))</f>
        <v>2904.3</v>
      </c>
      <c r="F4892">
        <f>INDEX(RawData!E$2:E$1048576,MATCH(FmtData!$B$4+(ROW()-10),RawData!$A$2:$A$1048576,0))</f>
        <v>7.1738299999999997</v>
      </c>
      <c r="G4892">
        <f>INDEX(RawData!F$2:F$1048576,MATCH(FmtData!$B$4+(ROW()-10),RawData!$A$2:$A$1048576,0))</f>
        <v>-142.37299999999999</v>
      </c>
      <c r="H4892">
        <f>INDEX(RawData!G$2:G$1048576,MATCH(FmtData!$B$4+(ROW()-10),RawData!$A$2:$A$1048576,0))</f>
        <v>0.49982199999999999</v>
      </c>
      <c r="I4892">
        <f>INDEX(RawData!H$2:H$1048576,MATCH(FmtData!$B$4+(ROW()-10),RawData!$A$2:$A$1048576,0))</f>
        <v>-3.71981E-3</v>
      </c>
      <c r="J4892">
        <f>INDEX(RawData!I$2:I$1048576,MATCH(FmtData!$B$4+(ROW()-10),RawData!$A$2:$A$1048576,0))</f>
        <v>195.4</v>
      </c>
      <c r="K4892">
        <f>INDEX(RawData!J$2:J$1048576,MATCH(FmtData!$B$4+(ROW()-10),RawData!$A$2:$A$1048576,0))</f>
        <v>193.9</v>
      </c>
      <c r="L4892">
        <f>INDEX(RawData!K$2:K$1048576,MATCH(FmtData!$B$4+(ROW()-10),RawData!$A$2:$A$1048576,0))</f>
        <v>29</v>
      </c>
      <c r="M4892">
        <f>INDEX(RawData!L$2:L$1048576,MATCH(FmtData!$B$4+(ROW()-10),RawData!$A$2:$A$1048576,0))</f>
        <v>22.9</v>
      </c>
      <c r="N4892">
        <f>INDEX(RawData!M$2:M$1048576,MATCH(FmtData!$B$4+(ROW()-10),RawData!$A$2:$A$1048576,0))</f>
        <v>21.9</v>
      </c>
      <c r="O4892">
        <f>INDEX(RawData!N$2:N$1048576,MATCH(FmtData!$B$4+(ROW()-10),RawData!$A$2:$A$1048576,0))</f>
        <v>172.3</v>
      </c>
      <c r="P4892">
        <f>INDEX(RawData!O$2:O$1048576,MATCH(FmtData!$B$4+(ROW()-10),RawData!$A$2:$A$1048576,0))</f>
        <v>35.831699999999998</v>
      </c>
      <c r="Q4892">
        <f>INDEX(RawData!P$2:P$1048576,MATCH(FmtData!$B$4+(ROW()-10),RawData!$A$2:$A$1048576,0))</f>
        <v>228.875</v>
      </c>
      <c r="R4892">
        <f>INDEX(RawData!Q$2:Q$1048576,MATCH(FmtData!$B$4+(ROW()-10),RawData!$A$2:$A$1048576,0))</f>
        <v>2.4414100000000002E-3</v>
      </c>
      <c r="S4892">
        <f>INDEX(RawData!R$2:R$1048576,MATCH(FmtData!$B$4+(ROW()-10),RawData!$A$2:$A$1048576,0))</f>
        <v>0.51633799999999996</v>
      </c>
      <c r="T4892">
        <f>INDEX(RawData!S$2:S$1048576,MATCH(FmtData!$B$4+(ROW()-10),RawData!$A$2:$A$1048576,0))</f>
        <v>0.52676999999999996</v>
      </c>
      <c r="U4892">
        <f>INDEX(RawData!T$2:T$1048576,MATCH(FmtData!$B$4+(ROW()-10),RawData!$A$2:$A$1048576,0))</f>
        <v>5.1971400000000001</v>
      </c>
      <c r="V4892">
        <f>INDEX(RawData!U$2:U$1048576,MATCH(FmtData!$B$4+(ROW()-10),RawData!$A$2:$A$1048576,0))</f>
        <v>5.6610100000000001</v>
      </c>
      <c r="W4892" s="8">
        <f t="shared" si="1677"/>
        <v>0.46387</v>
      </c>
      <c r="X4892" s="8">
        <f t="shared" si="1678"/>
        <v>-0.26073607999999993</v>
      </c>
      <c r="Y4892" s="8">
        <f t="shared" si="1679"/>
        <v>-0.15884651999999996</v>
      </c>
      <c r="Z4892" s="8">
        <f t="shared" si="1680"/>
        <v>10.152691814042056</v>
      </c>
      <c r="AA4892" s="8">
        <f t="shared" si="1681"/>
        <v>10.050802254042056</v>
      </c>
      <c r="AB4892" s="8">
        <f t="shared" si="1682"/>
        <v>10.101747034042056</v>
      </c>
      <c r="AC4892" s="6">
        <f t="shared" si="1697"/>
        <v>-278.45800000000003</v>
      </c>
      <c r="AD4892" s="15">
        <f t="shared" si="1694"/>
        <v>-18.685999999999979</v>
      </c>
      <c r="AE4892" s="15">
        <f t="shared" si="1695"/>
        <v>68.452791551277301</v>
      </c>
      <c r="AF4892" s="15">
        <f t="shared" si="1696"/>
        <v>41.299610510253387</v>
      </c>
      <c r="AG4892" s="15">
        <f t="shared" si="1683"/>
        <v>54.811079706319902</v>
      </c>
      <c r="AH4892" s="15">
        <f t="shared" si="1676"/>
        <v>-119.5646051813481</v>
      </c>
      <c r="AI4892" s="17">
        <f t="shared" si="1684"/>
        <v>1.1929110758621697</v>
      </c>
      <c r="AJ4892" s="17">
        <f t="shared" si="1685"/>
        <v>0.94573486665829898</v>
      </c>
      <c r="AK4892" s="17">
        <f t="shared" si="1686"/>
        <v>0.75951461028015788</v>
      </c>
      <c r="AL4892" s="17">
        <f t="shared" si="1687"/>
        <v>0.78174490703777533</v>
      </c>
      <c r="AM4892" s="17">
        <f t="shared" si="1688"/>
        <v>0.77052274714301561</v>
      </c>
      <c r="AN4892" s="17">
        <f t="shared" si="1689"/>
        <v>0.94573486665829898</v>
      </c>
      <c r="AO4892" s="17">
        <f t="shared" si="1693"/>
        <v>0</v>
      </c>
      <c r="AP4892" s="17">
        <f t="shared" si="1690"/>
        <v>7.7052274714301561</v>
      </c>
      <c r="AQ4892" s="17">
        <f t="shared" si="1691"/>
        <v>11.929110758621697</v>
      </c>
      <c r="AR4892" s="17">
        <f t="shared" si="1692"/>
        <v>20.024373809199783</v>
      </c>
    </row>
    <row r="4893" spans="2:44" x14ac:dyDescent="0.25">
      <c r="B4893">
        <f>INDEX(RawData!$A$2:$A$1048576,MATCH(FmtData!$B$4+(ROW()-10),RawData!$A$2:$A$1048576,0))</f>
        <v>5078</v>
      </c>
      <c r="C48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93)</f>
        <v>42233.681585648148</v>
      </c>
      <c r="D4893" s="46">
        <f>IF($B$6=1,MID(INDEX(RawData!$B$2:$B$1048576, MATCH(FmtData!$B$4+(ROW()-10),RawData!$A$2:$A$1048576,0)),12,8)+$B$5/24,INDEX(RawData!$C$2:$C$1048576, MATCH(FmtData!$B$4+(ROW()-10),RawData!$A$2:$A$1048576,0)))</f>
        <v>0.68158564814814815</v>
      </c>
      <c r="E4893">
        <f>INDEX(RawData!D$2:D$1048576,MATCH(FmtData!$B$4+(ROW()-10),RawData!$A$2:$A$1048576,0))</f>
        <v>2904.3</v>
      </c>
      <c r="F4893">
        <f>INDEX(RawData!E$2:E$1048576,MATCH(FmtData!$B$4+(ROW()-10),RawData!$A$2:$A$1048576,0))</f>
        <v>7.1738299999999997</v>
      </c>
      <c r="G4893">
        <f>INDEX(RawData!F$2:F$1048576,MATCH(FmtData!$B$4+(ROW()-10),RawData!$A$2:$A$1048576,0))</f>
        <v>-142.37299999999999</v>
      </c>
      <c r="H4893">
        <f>INDEX(RawData!G$2:G$1048576,MATCH(FmtData!$B$4+(ROW()-10),RawData!$A$2:$A$1048576,0))</f>
        <v>0.49982199999999999</v>
      </c>
      <c r="I4893">
        <f>INDEX(RawData!H$2:H$1048576,MATCH(FmtData!$B$4+(ROW()-10),RawData!$A$2:$A$1048576,0))</f>
        <v>-3.71981E-3</v>
      </c>
      <c r="J4893">
        <f>INDEX(RawData!I$2:I$1048576,MATCH(FmtData!$B$4+(ROW()-10),RawData!$A$2:$A$1048576,0))</f>
        <v>195.4</v>
      </c>
      <c r="K4893">
        <f>INDEX(RawData!J$2:J$1048576,MATCH(FmtData!$B$4+(ROW()-10),RawData!$A$2:$A$1048576,0))</f>
        <v>193.8</v>
      </c>
      <c r="L4893">
        <f>INDEX(RawData!K$2:K$1048576,MATCH(FmtData!$B$4+(ROW()-10),RawData!$A$2:$A$1048576,0))</f>
        <v>29</v>
      </c>
      <c r="M4893">
        <f>INDEX(RawData!L$2:L$1048576,MATCH(FmtData!$B$4+(ROW()-10),RawData!$A$2:$A$1048576,0))</f>
        <v>22.9</v>
      </c>
      <c r="N4893">
        <f>INDEX(RawData!M$2:M$1048576,MATCH(FmtData!$B$4+(ROW()-10),RawData!$A$2:$A$1048576,0))</f>
        <v>21.9</v>
      </c>
      <c r="O4893">
        <f>INDEX(RawData!N$2:N$1048576,MATCH(FmtData!$B$4+(ROW()-10),RawData!$A$2:$A$1048576,0))</f>
        <v>172.3</v>
      </c>
      <c r="P4893">
        <f>INDEX(RawData!O$2:O$1048576,MATCH(FmtData!$B$4+(ROW()-10),RawData!$A$2:$A$1048576,0))</f>
        <v>35.831699999999998</v>
      </c>
      <c r="Q4893">
        <f>INDEX(RawData!P$2:P$1048576,MATCH(FmtData!$B$4+(ROW()-10),RawData!$A$2:$A$1048576,0))</f>
        <v>228.875</v>
      </c>
      <c r="R4893">
        <f>INDEX(RawData!Q$2:Q$1048576,MATCH(FmtData!$B$4+(ROW()-10),RawData!$A$2:$A$1048576,0))</f>
        <v>1.8310500000000001E-3</v>
      </c>
      <c r="S4893">
        <f>INDEX(RawData!R$2:R$1048576,MATCH(FmtData!$B$4+(ROW()-10),RawData!$A$2:$A$1048576,0))</f>
        <v>0.51633799999999996</v>
      </c>
      <c r="T4893">
        <f>INDEX(RawData!S$2:S$1048576,MATCH(FmtData!$B$4+(ROW()-10),RawData!$A$2:$A$1048576,0))</f>
        <v>0.52676999999999996</v>
      </c>
      <c r="U4893">
        <f>INDEX(RawData!T$2:T$1048576,MATCH(FmtData!$B$4+(ROW()-10),RawData!$A$2:$A$1048576,0))</f>
        <v>5.1864600000000003</v>
      </c>
      <c r="V4893">
        <f>INDEX(RawData!U$2:U$1048576,MATCH(FmtData!$B$4+(ROW()-10),RawData!$A$2:$A$1048576,0))</f>
        <v>5.6610100000000001</v>
      </c>
      <c r="W4893" s="8">
        <f t="shared" si="1677"/>
        <v>0.47454999999999981</v>
      </c>
      <c r="X4893" s="8">
        <f t="shared" si="1678"/>
        <v>-0.26073607999999993</v>
      </c>
      <c r="Y4893" s="8">
        <f t="shared" si="1679"/>
        <v>-0.15884651999999996</v>
      </c>
      <c r="Z4893" s="8">
        <f t="shared" si="1680"/>
        <v>10.152691814042056</v>
      </c>
      <c r="AA4893" s="8">
        <f t="shared" si="1681"/>
        <v>10.050802254042056</v>
      </c>
      <c r="AB4893" s="8">
        <f t="shared" si="1682"/>
        <v>10.101747034042056</v>
      </c>
      <c r="AC4893" s="6">
        <f t="shared" si="1697"/>
        <v>-278.45800000000003</v>
      </c>
      <c r="AD4893" s="15">
        <f t="shared" si="1694"/>
        <v>-18.685999999999979</v>
      </c>
      <c r="AE4893" s="15">
        <f t="shared" si="1695"/>
        <v>68.452791551277301</v>
      </c>
      <c r="AF4893" s="15">
        <f t="shared" si="1696"/>
        <v>41.299610510253387</v>
      </c>
      <c r="AG4893" s="15">
        <f t="shared" si="1683"/>
        <v>54.811079706319902</v>
      </c>
      <c r="AH4893" s="15">
        <f t="shared" si="1676"/>
        <v>-119.5646051813481</v>
      </c>
      <c r="AI4893" s="17">
        <f t="shared" si="1684"/>
        <v>1.1929110758621697</v>
      </c>
      <c r="AJ4893" s="17">
        <f t="shared" si="1685"/>
        <v>0.94573486665829898</v>
      </c>
      <c r="AK4893" s="17">
        <f t="shared" si="1686"/>
        <v>0.75951461028015788</v>
      </c>
      <c r="AL4893" s="17">
        <f t="shared" si="1687"/>
        <v>0.78174490703777533</v>
      </c>
      <c r="AM4893" s="17">
        <f t="shared" si="1688"/>
        <v>0.77052274714301561</v>
      </c>
      <c r="AN4893" s="17">
        <f t="shared" si="1689"/>
        <v>0.94573486665829898</v>
      </c>
      <c r="AO4893" s="17">
        <f t="shared" si="1693"/>
        <v>0</v>
      </c>
      <c r="AP4893" s="17">
        <f t="shared" si="1690"/>
        <v>7.7052274714301561</v>
      </c>
      <c r="AQ4893" s="17">
        <f t="shared" si="1691"/>
        <v>11.929110758621697</v>
      </c>
      <c r="AR4893" s="17">
        <f t="shared" si="1692"/>
        <v>20.024373809199783</v>
      </c>
    </row>
    <row r="4894" spans="2:44" x14ac:dyDescent="0.25">
      <c r="B4894">
        <f>INDEX(RawData!$A$2:$A$1048576,MATCH(FmtData!$B$4+(ROW()-10),RawData!$A$2:$A$1048576,0))</f>
        <v>5079</v>
      </c>
      <c r="C48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94)</f>
        <v>42233.681597222225</v>
      </c>
      <c r="D4894" s="46">
        <f>IF($B$6=1,MID(INDEX(RawData!$B$2:$B$1048576, MATCH(FmtData!$B$4+(ROW()-10),RawData!$A$2:$A$1048576,0)),12,8)+$B$5/24,INDEX(RawData!$C$2:$C$1048576, MATCH(FmtData!$B$4+(ROW()-10),RawData!$A$2:$A$1048576,0)))</f>
        <v>0.6815972222222223</v>
      </c>
      <c r="E4894">
        <f>INDEX(RawData!D$2:D$1048576,MATCH(FmtData!$B$4+(ROW()-10),RawData!$A$2:$A$1048576,0))</f>
        <v>2904.3</v>
      </c>
      <c r="F4894">
        <f>INDEX(RawData!E$2:E$1048576,MATCH(FmtData!$B$4+(ROW()-10),RawData!$A$2:$A$1048576,0))</f>
        <v>7.1738299999999997</v>
      </c>
      <c r="G4894">
        <f>INDEX(RawData!F$2:F$1048576,MATCH(FmtData!$B$4+(ROW()-10),RawData!$A$2:$A$1048576,0))</f>
        <v>-142.37299999999999</v>
      </c>
      <c r="H4894">
        <f>INDEX(RawData!G$2:G$1048576,MATCH(FmtData!$B$4+(ROW()-10),RawData!$A$2:$A$1048576,0))</f>
        <v>0.49982199999999999</v>
      </c>
      <c r="I4894">
        <f>INDEX(RawData!H$2:H$1048576,MATCH(FmtData!$B$4+(ROW()-10),RawData!$A$2:$A$1048576,0))</f>
        <v>-3.71981E-3</v>
      </c>
      <c r="J4894">
        <f>INDEX(RawData!I$2:I$1048576,MATCH(FmtData!$B$4+(ROW()-10),RawData!$A$2:$A$1048576,0))</f>
        <v>195.3</v>
      </c>
      <c r="K4894">
        <f>INDEX(RawData!J$2:J$1048576,MATCH(FmtData!$B$4+(ROW()-10),RawData!$A$2:$A$1048576,0))</f>
        <v>193.8</v>
      </c>
      <c r="L4894">
        <f>INDEX(RawData!K$2:K$1048576,MATCH(FmtData!$B$4+(ROW()-10),RawData!$A$2:$A$1048576,0))</f>
        <v>28.7</v>
      </c>
      <c r="M4894">
        <f>INDEX(RawData!L$2:L$1048576,MATCH(FmtData!$B$4+(ROW()-10),RawData!$A$2:$A$1048576,0))</f>
        <v>22.9</v>
      </c>
      <c r="N4894">
        <f>INDEX(RawData!M$2:M$1048576,MATCH(FmtData!$B$4+(ROW()-10),RawData!$A$2:$A$1048576,0))</f>
        <v>21.9</v>
      </c>
      <c r="O4894">
        <f>INDEX(RawData!N$2:N$1048576,MATCH(FmtData!$B$4+(ROW()-10),RawData!$A$2:$A$1048576,0))</f>
        <v>172.3</v>
      </c>
      <c r="P4894">
        <f>INDEX(RawData!O$2:O$1048576,MATCH(FmtData!$B$4+(ROW()-10),RawData!$A$2:$A$1048576,0))</f>
        <v>35.831699999999998</v>
      </c>
      <c r="Q4894">
        <f>INDEX(RawData!P$2:P$1048576,MATCH(FmtData!$B$4+(ROW()-10),RawData!$A$2:$A$1048576,0))</f>
        <v>228.875</v>
      </c>
      <c r="R4894">
        <f>INDEX(RawData!Q$2:Q$1048576,MATCH(FmtData!$B$4+(ROW()-10),RawData!$A$2:$A$1048576,0))</f>
        <v>2.4414100000000002E-3</v>
      </c>
      <c r="S4894">
        <f>INDEX(RawData!R$2:R$1048576,MATCH(FmtData!$B$4+(ROW()-10),RawData!$A$2:$A$1048576,0))</f>
        <v>0.51633799999999996</v>
      </c>
      <c r="T4894">
        <f>INDEX(RawData!S$2:S$1048576,MATCH(FmtData!$B$4+(ROW()-10),RawData!$A$2:$A$1048576,0))</f>
        <v>0.52676999999999996</v>
      </c>
      <c r="U4894">
        <f>INDEX(RawData!T$2:T$1048576,MATCH(FmtData!$B$4+(ROW()-10),RawData!$A$2:$A$1048576,0))</f>
        <v>5.1818799999999996</v>
      </c>
      <c r="V4894">
        <f>INDEX(RawData!U$2:U$1048576,MATCH(FmtData!$B$4+(ROW()-10),RawData!$A$2:$A$1048576,0))</f>
        <v>5.6610100000000001</v>
      </c>
      <c r="W4894" s="8">
        <f t="shared" si="1677"/>
        <v>0.4791300000000005</v>
      </c>
      <c r="X4894" s="8">
        <f t="shared" si="1678"/>
        <v>-0.26073607999999993</v>
      </c>
      <c r="Y4894" s="8">
        <f t="shared" si="1679"/>
        <v>-0.15884651999999996</v>
      </c>
      <c r="Z4894" s="8">
        <f t="shared" si="1680"/>
        <v>10.152691814042056</v>
      </c>
      <c r="AA4894" s="8">
        <f t="shared" si="1681"/>
        <v>10.050802254042056</v>
      </c>
      <c r="AB4894" s="8">
        <f t="shared" si="1682"/>
        <v>10.101747034042056</v>
      </c>
      <c r="AC4894" s="6">
        <f t="shared" si="1697"/>
        <v>-278.45800000000003</v>
      </c>
      <c r="AD4894" s="15">
        <f t="shared" si="1694"/>
        <v>-18.685999999999979</v>
      </c>
      <c r="AE4894" s="15">
        <f t="shared" si="1695"/>
        <v>68.452791551277301</v>
      </c>
      <c r="AF4894" s="15">
        <f t="shared" si="1696"/>
        <v>41.299610510253387</v>
      </c>
      <c r="AG4894" s="15">
        <f t="shared" si="1683"/>
        <v>54.811079706319902</v>
      </c>
      <c r="AH4894" s="15">
        <f t="shared" si="1676"/>
        <v>-119.5646051813481</v>
      </c>
      <c r="AI4894" s="17">
        <f t="shared" si="1684"/>
        <v>1.1929110758621697</v>
      </c>
      <c r="AJ4894" s="17">
        <f t="shared" si="1685"/>
        <v>0.94573486665829898</v>
      </c>
      <c r="AK4894" s="17">
        <f t="shared" si="1686"/>
        <v>0.75951461028015788</v>
      </c>
      <c r="AL4894" s="17">
        <f t="shared" si="1687"/>
        <v>0.78174490703777533</v>
      </c>
      <c r="AM4894" s="17">
        <f t="shared" si="1688"/>
        <v>0.77052274714301561</v>
      </c>
      <c r="AN4894" s="17">
        <f t="shared" si="1689"/>
        <v>0.94573486665829898</v>
      </c>
      <c r="AO4894" s="17">
        <f t="shared" si="1693"/>
        <v>0</v>
      </c>
      <c r="AP4894" s="17">
        <f t="shared" si="1690"/>
        <v>7.7052274714301561</v>
      </c>
      <c r="AQ4894" s="17">
        <f t="shared" si="1691"/>
        <v>11.929110758621697</v>
      </c>
      <c r="AR4894" s="17">
        <f t="shared" si="1692"/>
        <v>20.024373809199783</v>
      </c>
    </row>
    <row r="4895" spans="2:44" x14ac:dyDescent="0.25">
      <c r="B4895">
        <f>INDEX(RawData!$A$2:$A$1048576,MATCH(FmtData!$B$4+(ROW()-10),RawData!$A$2:$A$1048576,0))</f>
        <v>5080</v>
      </c>
      <c r="C48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95)</f>
        <v>42233.681620370371</v>
      </c>
      <c r="D4895" s="46">
        <f>IF($B$6=1,MID(INDEX(RawData!$B$2:$B$1048576, MATCH(FmtData!$B$4+(ROW()-10),RawData!$A$2:$A$1048576,0)),12,8)+$B$5/24,INDEX(RawData!$C$2:$C$1048576, MATCH(FmtData!$B$4+(ROW()-10),RawData!$A$2:$A$1048576,0)))</f>
        <v>0.68162037037037038</v>
      </c>
      <c r="E4895">
        <f>INDEX(RawData!D$2:D$1048576,MATCH(FmtData!$B$4+(ROW()-10),RawData!$A$2:$A$1048576,0))</f>
        <v>2904.3</v>
      </c>
      <c r="F4895">
        <f>INDEX(RawData!E$2:E$1048576,MATCH(FmtData!$B$4+(ROW()-10),RawData!$A$2:$A$1048576,0))</f>
        <v>7.1738299999999997</v>
      </c>
      <c r="G4895">
        <f>INDEX(RawData!F$2:F$1048576,MATCH(FmtData!$B$4+(ROW()-10),RawData!$A$2:$A$1048576,0))</f>
        <v>-142.37299999999999</v>
      </c>
      <c r="H4895">
        <f>INDEX(RawData!G$2:G$1048576,MATCH(FmtData!$B$4+(ROW()-10),RawData!$A$2:$A$1048576,0))</f>
        <v>0.49982199999999999</v>
      </c>
      <c r="I4895">
        <f>INDEX(RawData!H$2:H$1048576,MATCH(FmtData!$B$4+(ROW()-10),RawData!$A$2:$A$1048576,0))</f>
        <v>-3.71981E-3</v>
      </c>
      <c r="J4895">
        <f>INDEX(RawData!I$2:I$1048576,MATCH(FmtData!$B$4+(ROW()-10),RawData!$A$2:$A$1048576,0))</f>
        <v>195.2</v>
      </c>
      <c r="K4895">
        <f>INDEX(RawData!J$2:J$1048576,MATCH(FmtData!$B$4+(ROW()-10),RawData!$A$2:$A$1048576,0))</f>
        <v>193.7</v>
      </c>
      <c r="L4895">
        <f>INDEX(RawData!K$2:K$1048576,MATCH(FmtData!$B$4+(ROW()-10),RawData!$A$2:$A$1048576,0))</f>
        <v>28.6</v>
      </c>
      <c r="M4895">
        <f>INDEX(RawData!L$2:L$1048576,MATCH(FmtData!$B$4+(ROW()-10),RawData!$A$2:$A$1048576,0))</f>
        <v>22.9</v>
      </c>
      <c r="N4895">
        <f>INDEX(RawData!M$2:M$1048576,MATCH(FmtData!$B$4+(ROW()-10),RawData!$A$2:$A$1048576,0))</f>
        <v>21.9</v>
      </c>
      <c r="O4895">
        <f>INDEX(RawData!N$2:N$1048576,MATCH(FmtData!$B$4+(ROW()-10),RawData!$A$2:$A$1048576,0))</f>
        <v>172.3</v>
      </c>
      <c r="P4895">
        <f>INDEX(RawData!O$2:O$1048576,MATCH(FmtData!$B$4+(ROW()-10),RawData!$A$2:$A$1048576,0))</f>
        <v>35.831699999999998</v>
      </c>
      <c r="Q4895">
        <f>INDEX(RawData!P$2:P$1048576,MATCH(FmtData!$B$4+(ROW()-10),RawData!$A$2:$A$1048576,0))</f>
        <v>228.875</v>
      </c>
      <c r="R4895">
        <f>INDEX(RawData!Q$2:Q$1048576,MATCH(FmtData!$B$4+(ROW()-10),RawData!$A$2:$A$1048576,0))</f>
        <v>2.4414100000000002E-3</v>
      </c>
      <c r="S4895">
        <f>INDEX(RawData!R$2:R$1048576,MATCH(FmtData!$B$4+(ROW()-10),RawData!$A$2:$A$1048576,0))</f>
        <v>0.51633799999999996</v>
      </c>
      <c r="T4895">
        <f>INDEX(RawData!S$2:S$1048576,MATCH(FmtData!$B$4+(ROW()-10),RawData!$A$2:$A$1048576,0))</f>
        <v>0.52676999999999996</v>
      </c>
      <c r="U4895">
        <f>INDEX(RawData!T$2:T$1048576,MATCH(FmtData!$B$4+(ROW()-10),RawData!$A$2:$A$1048576,0))</f>
        <v>5.1711999999999998</v>
      </c>
      <c r="V4895">
        <f>INDEX(RawData!U$2:U$1048576,MATCH(FmtData!$B$4+(ROW()-10),RawData!$A$2:$A$1048576,0))</f>
        <v>5.63049</v>
      </c>
      <c r="W4895" s="8">
        <f t="shared" si="1677"/>
        <v>0.4592900000000002</v>
      </c>
      <c r="X4895" s="8">
        <f t="shared" si="1678"/>
        <v>-0.26073607999999993</v>
      </c>
      <c r="Y4895" s="8">
        <f t="shared" si="1679"/>
        <v>-0.15884651999999996</v>
      </c>
      <c r="Z4895" s="8">
        <f t="shared" si="1680"/>
        <v>10.152691814042056</v>
      </c>
      <c r="AA4895" s="8">
        <f t="shared" si="1681"/>
        <v>10.050802254042056</v>
      </c>
      <c r="AB4895" s="8">
        <f t="shared" si="1682"/>
        <v>10.101747034042056</v>
      </c>
      <c r="AC4895" s="6">
        <f t="shared" si="1697"/>
        <v>-278.45800000000003</v>
      </c>
      <c r="AD4895" s="15">
        <f t="shared" si="1694"/>
        <v>-18.685999999999979</v>
      </c>
      <c r="AE4895" s="15">
        <f t="shared" si="1695"/>
        <v>68.452791551277301</v>
      </c>
      <c r="AF4895" s="15">
        <f t="shared" si="1696"/>
        <v>41.299610510253387</v>
      </c>
      <c r="AG4895" s="15">
        <f t="shared" si="1683"/>
        <v>54.811079706319902</v>
      </c>
      <c r="AH4895" s="15">
        <f t="shared" si="1676"/>
        <v>-119.5646051813481</v>
      </c>
      <c r="AI4895" s="17">
        <f t="shared" si="1684"/>
        <v>1.1929110758621697</v>
      </c>
      <c r="AJ4895" s="17">
        <f t="shared" si="1685"/>
        <v>0.94573486665829898</v>
      </c>
      <c r="AK4895" s="17">
        <f t="shared" si="1686"/>
        <v>0.75951461028015788</v>
      </c>
      <c r="AL4895" s="17">
        <f t="shared" si="1687"/>
        <v>0.78174490703777533</v>
      </c>
      <c r="AM4895" s="17">
        <f t="shared" si="1688"/>
        <v>0.77052274714301561</v>
      </c>
      <c r="AN4895" s="17">
        <f t="shared" si="1689"/>
        <v>0.94573486665829898</v>
      </c>
      <c r="AO4895" s="17">
        <f t="shared" si="1693"/>
        <v>0</v>
      </c>
      <c r="AP4895" s="17">
        <f t="shared" si="1690"/>
        <v>7.7052274714301561</v>
      </c>
      <c r="AQ4895" s="17">
        <f t="shared" si="1691"/>
        <v>11.929110758621697</v>
      </c>
      <c r="AR4895" s="17">
        <f t="shared" si="1692"/>
        <v>20.024373809199783</v>
      </c>
    </row>
    <row r="4896" spans="2:44" x14ac:dyDescent="0.25">
      <c r="B4896">
        <f>INDEX(RawData!$A$2:$A$1048576,MATCH(FmtData!$B$4+(ROW()-10),RawData!$A$2:$A$1048576,0))</f>
        <v>5081</v>
      </c>
      <c r="C48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96)</f>
        <v>42233.681643518517</v>
      </c>
      <c r="D4896" s="46">
        <f>IF($B$6=1,MID(INDEX(RawData!$B$2:$B$1048576, MATCH(FmtData!$B$4+(ROW()-10),RawData!$A$2:$A$1048576,0)),12,8)+$B$5/24,INDEX(RawData!$C$2:$C$1048576, MATCH(FmtData!$B$4+(ROW()-10),RawData!$A$2:$A$1048576,0)))</f>
        <v>0.68164351851851857</v>
      </c>
      <c r="E4896">
        <f>INDEX(RawData!D$2:D$1048576,MATCH(FmtData!$B$4+(ROW()-10),RawData!$A$2:$A$1048576,0))</f>
        <v>2904.3</v>
      </c>
      <c r="F4896">
        <f>INDEX(RawData!E$2:E$1048576,MATCH(FmtData!$B$4+(ROW()-10),RawData!$A$2:$A$1048576,0))</f>
        <v>7.1738299999999997</v>
      </c>
      <c r="G4896">
        <f>INDEX(RawData!F$2:F$1048576,MATCH(FmtData!$B$4+(ROW()-10),RawData!$A$2:$A$1048576,0))</f>
        <v>-142.37299999999999</v>
      </c>
      <c r="H4896">
        <f>INDEX(RawData!G$2:G$1048576,MATCH(FmtData!$B$4+(ROW()-10),RawData!$A$2:$A$1048576,0))</f>
        <v>0.49982199999999999</v>
      </c>
      <c r="I4896">
        <f>INDEX(RawData!H$2:H$1048576,MATCH(FmtData!$B$4+(ROW()-10),RawData!$A$2:$A$1048576,0))</f>
        <v>-3.71981E-3</v>
      </c>
      <c r="J4896">
        <f>INDEX(RawData!I$2:I$1048576,MATCH(FmtData!$B$4+(ROW()-10),RawData!$A$2:$A$1048576,0))</f>
        <v>195.2</v>
      </c>
      <c r="K4896">
        <f>INDEX(RawData!J$2:J$1048576,MATCH(FmtData!$B$4+(ROW()-10),RawData!$A$2:$A$1048576,0))</f>
        <v>193.7</v>
      </c>
      <c r="L4896">
        <f>INDEX(RawData!K$2:K$1048576,MATCH(FmtData!$B$4+(ROW()-10),RawData!$A$2:$A$1048576,0))</f>
        <v>28.6</v>
      </c>
      <c r="M4896">
        <f>INDEX(RawData!L$2:L$1048576,MATCH(FmtData!$B$4+(ROW()-10),RawData!$A$2:$A$1048576,0))</f>
        <v>22.9</v>
      </c>
      <c r="N4896">
        <f>INDEX(RawData!M$2:M$1048576,MATCH(FmtData!$B$4+(ROW()-10),RawData!$A$2:$A$1048576,0))</f>
        <v>21.9</v>
      </c>
      <c r="O4896">
        <f>INDEX(RawData!N$2:N$1048576,MATCH(FmtData!$B$4+(ROW()-10),RawData!$A$2:$A$1048576,0))</f>
        <v>172.3</v>
      </c>
      <c r="P4896">
        <f>INDEX(RawData!O$2:O$1048576,MATCH(FmtData!$B$4+(ROW()-10),RawData!$A$2:$A$1048576,0))</f>
        <v>35.831699999999998</v>
      </c>
      <c r="Q4896">
        <f>INDEX(RawData!P$2:P$1048576,MATCH(FmtData!$B$4+(ROW()-10),RawData!$A$2:$A$1048576,0))</f>
        <v>228.875</v>
      </c>
      <c r="R4896">
        <f>INDEX(RawData!Q$2:Q$1048576,MATCH(FmtData!$B$4+(ROW()-10),RawData!$A$2:$A$1048576,0))</f>
        <v>2.4414100000000002E-3</v>
      </c>
      <c r="S4896">
        <f>INDEX(RawData!R$2:R$1048576,MATCH(FmtData!$B$4+(ROW()-10),RawData!$A$2:$A$1048576,0))</f>
        <v>0.51633799999999996</v>
      </c>
      <c r="T4896">
        <f>INDEX(RawData!S$2:S$1048576,MATCH(FmtData!$B$4+(ROW()-10),RawData!$A$2:$A$1048576,0))</f>
        <v>0.52676999999999996</v>
      </c>
      <c r="U4896">
        <f>INDEX(RawData!T$2:T$1048576,MATCH(FmtData!$B$4+(ROW()-10),RawData!$A$2:$A$1048576,0))</f>
        <v>5.1711999999999998</v>
      </c>
      <c r="V4896">
        <f>INDEX(RawData!U$2:U$1048576,MATCH(FmtData!$B$4+(ROW()-10),RawData!$A$2:$A$1048576,0))</f>
        <v>5.63049</v>
      </c>
      <c r="W4896" s="8">
        <f t="shared" si="1677"/>
        <v>0.4592900000000002</v>
      </c>
      <c r="X4896" s="8">
        <f t="shared" si="1678"/>
        <v>-0.26073607999999993</v>
      </c>
      <c r="Y4896" s="8">
        <f t="shared" si="1679"/>
        <v>-0.15884651999999996</v>
      </c>
      <c r="Z4896" s="8">
        <f t="shared" si="1680"/>
        <v>10.152691814042056</v>
      </c>
      <c r="AA4896" s="8">
        <f t="shared" si="1681"/>
        <v>10.050802254042056</v>
      </c>
      <c r="AB4896" s="8">
        <f t="shared" si="1682"/>
        <v>10.101747034042056</v>
      </c>
      <c r="AC4896" s="6">
        <f t="shared" si="1697"/>
        <v>-278.45800000000003</v>
      </c>
      <c r="AD4896" s="15">
        <f t="shared" si="1694"/>
        <v>-18.685999999999979</v>
      </c>
      <c r="AE4896" s="15">
        <f t="shared" si="1695"/>
        <v>68.452791551277301</v>
      </c>
      <c r="AF4896" s="15">
        <f t="shared" si="1696"/>
        <v>41.299610510253387</v>
      </c>
      <c r="AG4896" s="15">
        <f t="shared" si="1683"/>
        <v>54.811079706319902</v>
      </c>
      <c r="AH4896" s="15">
        <f t="shared" si="1676"/>
        <v>-119.5646051813481</v>
      </c>
      <c r="AI4896" s="17">
        <f t="shared" si="1684"/>
        <v>1.1929110758621697</v>
      </c>
      <c r="AJ4896" s="17">
        <f t="shared" si="1685"/>
        <v>0.94573486665829898</v>
      </c>
      <c r="AK4896" s="17">
        <f t="shared" si="1686"/>
        <v>0.75951461028015788</v>
      </c>
      <c r="AL4896" s="17">
        <f t="shared" si="1687"/>
        <v>0.78174490703777533</v>
      </c>
      <c r="AM4896" s="17">
        <f t="shared" si="1688"/>
        <v>0.77052274714301561</v>
      </c>
      <c r="AN4896" s="17">
        <f t="shared" si="1689"/>
        <v>0.94573486665829898</v>
      </c>
      <c r="AO4896" s="17">
        <f t="shared" si="1693"/>
        <v>0</v>
      </c>
      <c r="AP4896" s="17">
        <f t="shared" si="1690"/>
        <v>7.7052274714301561</v>
      </c>
      <c r="AQ4896" s="17">
        <f t="shared" si="1691"/>
        <v>11.929110758621697</v>
      </c>
      <c r="AR4896" s="17">
        <f t="shared" si="1692"/>
        <v>20.024373809199783</v>
      </c>
    </row>
    <row r="4897" spans="2:44" x14ac:dyDescent="0.25">
      <c r="B4897">
        <f>INDEX(RawData!$A$2:$A$1048576,MATCH(FmtData!$B$4+(ROW()-10),RawData!$A$2:$A$1048576,0))</f>
        <v>5082</v>
      </c>
      <c r="C48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97)</f>
        <v>42233.681666666664</v>
      </c>
      <c r="D4897" s="46">
        <f>IF($B$6=1,MID(INDEX(RawData!$B$2:$B$1048576, MATCH(FmtData!$B$4+(ROW()-10),RawData!$A$2:$A$1048576,0)),12,8)+$B$5/24,INDEX(RawData!$C$2:$C$1048576, MATCH(FmtData!$B$4+(ROW()-10),RawData!$A$2:$A$1048576,0)))</f>
        <v>0.68166666666666664</v>
      </c>
      <c r="E4897">
        <f>INDEX(RawData!D$2:D$1048576,MATCH(FmtData!$B$4+(ROW()-10),RawData!$A$2:$A$1048576,0))</f>
        <v>2904.3</v>
      </c>
      <c r="F4897">
        <f>INDEX(RawData!E$2:E$1048576,MATCH(FmtData!$B$4+(ROW()-10),RawData!$A$2:$A$1048576,0))</f>
        <v>7.1738299999999997</v>
      </c>
      <c r="G4897">
        <f>INDEX(RawData!F$2:F$1048576,MATCH(FmtData!$B$4+(ROW()-10),RawData!$A$2:$A$1048576,0))</f>
        <v>-142.37299999999999</v>
      </c>
      <c r="H4897">
        <f>INDEX(RawData!G$2:G$1048576,MATCH(FmtData!$B$4+(ROW()-10),RawData!$A$2:$A$1048576,0))</f>
        <v>0.49982199999999999</v>
      </c>
      <c r="I4897">
        <f>INDEX(RawData!H$2:H$1048576,MATCH(FmtData!$B$4+(ROW()-10),RawData!$A$2:$A$1048576,0))</f>
        <v>-3.71981E-3</v>
      </c>
      <c r="J4897">
        <f>INDEX(RawData!I$2:I$1048576,MATCH(FmtData!$B$4+(ROW()-10),RawData!$A$2:$A$1048576,0))</f>
        <v>195.1</v>
      </c>
      <c r="K4897">
        <f>INDEX(RawData!J$2:J$1048576,MATCH(FmtData!$B$4+(ROW()-10),RawData!$A$2:$A$1048576,0))</f>
        <v>193.8</v>
      </c>
      <c r="L4897">
        <f>INDEX(RawData!K$2:K$1048576,MATCH(FmtData!$B$4+(ROW()-10),RawData!$A$2:$A$1048576,0))</f>
        <v>28.6</v>
      </c>
      <c r="M4897">
        <f>INDEX(RawData!L$2:L$1048576,MATCH(FmtData!$B$4+(ROW()-10),RawData!$A$2:$A$1048576,0))</f>
        <v>22.8</v>
      </c>
      <c r="N4897">
        <f>INDEX(RawData!M$2:M$1048576,MATCH(FmtData!$B$4+(ROW()-10),RawData!$A$2:$A$1048576,0))</f>
        <v>21.9</v>
      </c>
      <c r="O4897">
        <f>INDEX(RawData!N$2:N$1048576,MATCH(FmtData!$B$4+(ROW()-10),RawData!$A$2:$A$1048576,0))</f>
        <v>172.3</v>
      </c>
      <c r="P4897">
        <f>INDEX(RawData!O$2:O$1048576,MATCH(FmtData!$B$4+(ROW()-10),RawData!$A$2:$A$1048576,0))</f>
        <v>35.831699999999998</v>
      </c>
      <c r="Q4897">
        <f>INDEX(RawData!P$2:P$1048576,MATCH(FmtData!$B$4+(ROW()-10),RawData!$A$2:$A$1048576,0))</f>
        <v>228.875</v>
      </c>
      <c r="R4897">
        <f>INDEX(RawData!Q$2:Q$1048576,MATCH(FmtData!$B$4+(ROW()-10),RawData!$A$2:$A$1048576,0))</f>
        <v>1.8310500000000001E-3</v>
      </c>
      <c r="S4897">
        <f>INDEX(RawData!R$2:R$1048576,MATCH(FmtData!$B$4+(ROW()-10),RawData!$A$2:$A$1048576,0))</f>
        <v>0.51633799999999996</v>
      </c>
      <c r="T4897">
        <f>INDEX(RawData!S$2:S$1048576,MATCH(FmtData!$B$4+(ROW()-10),RawData!$A$2:$A$1048576,0))</f>
        <v>0.52676999999999996</v>
      </c>
      <c r="U4897">
        <f>INDEX(RawData!T$2:T$1048576,MATCH(FmtData!$B$4+(ROW()-10),RawData!$A$2:$A$1048576,0))</f>
        <v>5.1559400000000002</v>
      </c>
      <c r="V4897">
        <f>INDEX(RawData!U$2:U$1048576,MATCH(FmtData!$B$4+(ROW()-10),RawData!$A$2:$A$1048576,0))</f>
        <v>5.63049</v>
      </c>
      <c r="W4897" s="8">
        <f t="shared" si="1677"/>
        <v>0.47454999999999981</v>
      </c>
      <c r="X4897" s="8">
        <f t="shared" si="1678"/>
        <v>-0.26073607999999993</v>
      </c>
      <c r="Y4897" s="8">
        <f t="shared" si="1679"/>
        <v>-0.15884651999999996</v>
      </c>
      <c r="Z4897" s="8">
        <f t="shared" si="1680"/>
        <v>10.152691814042056</v>
      </c>
      <c r="AA4897" s="8">
        <f t="shared" si="1681"/>
        <v>10.050802254042056</v>
      </c>
      <c r="AB4897" s="8">
        <f t="shared" si="1682"/>
        <v>10.101747034042056</v>
      </c>
      <c r="AC4897" s="6">
        <f t="shared" si="1697"/>
        <v>-278.45800000000003</v>
      </c>
      <c r="AD4897" s="15">
        <f t="shared" si="1694"/>
        <v>-18.685999999999979</v>
      </c>
      <c r="AE4897" s="15">
        <f t="shared" si="1695"/>
        <v>68.452791551277301</v>
      </c>
      <c r="AF4897" s="15">
        <f t="shared" si="1696"/>
        <v>41.299610510253387</v>
      </c>
      <c r="AG4897" s="15">
        <f t="shared" si="1683"/>
        <v>54.811079706319902</v>
      </c>
      <c r="AH4897" s="15">
        <f t="shared" si="1676"/>
        <v>-119.5646051813481</v>
      </c>
      <c r="AI4897" s="17">
        <f t="shared" si="1684"/>
        <v>1.1929110758621697</v>
      </c>
      <c r="AJ4897" s="17">
        <f t="shared" si="1685"/>
        <v>0.94573486665829898</v>
      </c>
      <c r="AK4897" s="17">
        <f t="shared" si="1686"/>
        <v>0.75951461028015788</v>
      </c>
      <c r="AL4897" s="17">
        <f t="shared" si="1687"/>
        <v>0.78174490703777533</v>
      </c>
      <c r="AM4897" s="17">
        <f t="shared" si="1688"/>
        <v>0.77052274714301561</v>
      </c>
      <c r="AN4897" s="17">
        <f t="shared" si="1689"/>
        <v>0.94573486665829898</v>
      </c>
      <c r="AO4897" s="17">
        <f t="shared" si="1693"/>
        <v>0</v>
      </c>
      <c r="AP4897" s="17">
        <f t="shared" si="1690"/>
        <v>7.7052274714301561</v>
      </c>
      <c r="AQ4897" s="17">
        <f t="shared" si="1691"/>
        <v>11.929110758621697</v>
      </c>
      <c r="AR4897" s="17">
        <f t="shared" si="1692"/>
        <v>20.024373809199783</v>
      </c>
    </row>
    <row r="4898" spans="2:44" x14ac:dyDescent="0.25">
      <c r="B4898">
        <f>INDEX(RawData!$A$2:$A$1048576,MATCH(FmtData!$B$4+(ROW()-10),RawData!$A$2:$A$1048576,0))</f>
        <v>5083</v>
      </c>
      <c r="C48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98)</f>
        <v>42233.681689814817</v>
      </c>
      <c r="D4898" s="46">
        <f>IF($B$6=1,MID(INDEX(RawData!$B$2:$B$1048576, MATCH(FmtData!$B$4+(ROW()-10),RawData!$A$2:$A$1048576,0)),12,8)+$B$5/24,INDEX(RawData!$C$2:$C$1048576, MATCH(FmtData!$B$4+(ROW()-10),RawData!$A$2:$A$1048576,0)))</f>
        <v>0.68168981481481483</v>
      </c>
      <c r="E4898">
        <f>INDEX(RawData!D$2:D$1048576,MATCH(FmtData!$B$4+(ROW()-10),RawData!$A$2:$A$1048576,0))</f>
        <v>2904.3</v>
      </c>
      <c r="F4898">
        <f>INDEX(RawData!E$2:E$1048576,MATCH(FmtData!$B$4+(ROW()-10),RawData!$A$2:$A$1048576,0))</f>
        <v>7.1738299999999997</v>
      </c>
      <c r="G4898">
        <f>INDEX(RawData!F$2:F$1048576,MATCH(FmtData!$B$4+(ROW()-10),RawData!$A$2:$A$1048576,0))</f>
        <v>-142.37299999999999</v>
      </c>
      <c r="H4898">
        <f>INDEX(RawData!G$2:G$1048576,MATCH(FmtData!$B$4+(ROW()-10),RawData!$A$2:$A$1048576,0))</f>
        <v>0.49982199999999999</v>
      </c>
      <c r="I4898">
        <f>INDEX(RawData!H$2:H$1048576,MATCH(FmtData!$B$4+(ROW()-10),RawData!$A$2:$A$1048576,0))</f>
        <v>-3.71981E-3</v>
      </c>
      <c r="J4898">
        <f>INDEX(RawData!I$2:I$1048576,MATCH(FmtData!$B$4+(ROW()-10),RawData!$A$2:$A$1048576,0))</f>
        <v>195</v>
      </c>
      <c r="K4898">
        <f>INDEX(RawData!J$2:J$1048576,MATCH(FmtData!$B$4+(ROW()-10),RawData!$A$2:$A$1048576,0))</f>
        <v>193.8</v>
      </c>
      <c r="L4898">
        <f>INDEX(RawData!K$2:K$1048576,MATCH(FmtData!$B$4+(ROW()-10),RawData!$A$2:$A$1048576,0))</f>
        <v>28.6</v>
      </c>
      <c r="M4898">
        <f>INDEX(RawData!L$2:L$1048576,MATCH(FmtData!$B$4+(ROW()-10),RawData!$A$2:$A$1048576,0))</f>
        <v>22.9</v>
      </c>
      <c r="N4898">
        <f>INDEX(RawData!M$2:M$1048576,MATCH(FmtData!$B$4+(ROW()-10),RawData!$A$2:$A$1048576,0))</f>
        <v>21.9</v>
      </c>
      <c r="O4898">
        <f>INDEX(RawData!N$2:N$1048576,MATCH(FmtData!$B$4+(ROW()-10),RawData!$A$2:$A$1048576,0))</f>
        <v>172.3</v>
      </c>
      <c r="P4898">
        <f>INDEX(RawData!O$2:O$1048576,MATCH(FmtData!$B$4+(ROW()-10),RawData!$A$2:$A$1048576,0))</f>
        <v>35.831699999999998</v>
      </c>
      <c r="Q4898">
        <f>INDEX(RawData!P$2:P$1048576,MATCH(FmtData!$B$4+(ROW()-10),RawData!$A$2:$A$1048576,0))</f>
        <v>228.875</v>
      </c>
      <c r="R4898">
        <f>INDEX(RawData!Q$2:Q$1048576,MATCH(FmtData!$B$4+(ROW()-10),RawData!$A$2:$A$1048576,0))</f>
        <v>1.8310500000000001E-3</v>
      </c>
      <c r="S4898">
        <f>INDEX(RawData!R$2:R$1048576,MATCH(FmtData!$B$4+(ROW()-10),RawData!$A$2:$A$1048576,0))</f>
        <v>0.51633799999999996</v>
      </c>
      <c r="T4898">
        <f>INDEX(RawData!S$2:S$1048576,MATCH(FmtData!$B$4+(ROW()-10),RawData!$A$2:$A$1048576,0))</f>
        <v>0.52676999999999996</v>
      </c>
      <c r="U4898">
        <f>INDEX(RawData!T$2:T$1048576,MATCH(FmtData!$B$4+(ROW()-10),RawData!$A$2:$A$1048576,0))</f>
        <v>5.14832</v>
      </c>
      <c r="V4898">
        <f>INDEX(RawData!U$2:U$1048576,MATCH(FmtData!$B$4+(ROW()-10),RawData!$A$2:$A$1048576,0))</f>
        <v>5.63049</v>
      </c>
      <c r="W4898" s="8">
        <f t="shared" si="1677"/>
        <v>0.48216999999999999</v>
      </c>
      <c r="X4898" s="8">
        <f t="shared" si="1678"/>
        <v>-0.26073607999999993</v>
      </c>
      <c r="Y4898" s="8">
        <f t="shared" si="1679"/>
        <v>-0.15884651999999996</v>
      </c>
      <c r="Z4898" s="8">
        <f t="shared" si="1680"/>
        <v>10.152691814042056</v>
      </c>
      <c r="AA4898" s="8">
        <f t="shared" si="1681"/>
        <v>10.050802254042056</v>
      </c>
      <c r="AB4898" s="8">
        <f t="shared" si="1682"/>
        <v>10.101747034042056</v>
      </c>
      <c r="AC4898" s="6">
        <f t="shared" si="1697"/>
        <v>-278.45800000000003</v>
      </c>
      <c r="AD4898" s="15">
        <f t="shared" si="1694"/>
        <v>-18.685999999999979</v>
      </c>
      <c r="AE4898" s="15">
        <f t="shared" si="1695"/>
        <v>68.452791551277301</v>
      </c>
      <c r="AF4898" s="15">
        <f t="shared" si="1696"/>
        <v>41.299610510253387</v>
      </c>
      <c r="AG4898" s="15">
        <f t="shared" si="1683"/>
        <v>54.811079706319902</v>
      </c>
      <c r="AH4898" s="15">
        <f t="shared" si="1676"/>
        <v>-119.5646051813481</v>
      </c>
      <c r="AI4898" s="17">
        <f t="shared" si="1684"/>
        <v>1.1929110758621697</v>
      </c>
      <c r="AJ4898" s="17">
        <f t="shared" si="1685"/>
        <v>0.94573486665829898</v>
      </c>
      <c r="AK4898" s="17">
        <f t="shared" si="1686"/>
        <v>0.75951461028015788</v>
      </c>
      <c r="AL4898" s="17">
        <f t="shared" si="1687"/>
        <v>0.78174490703777533</v>
      </c>
      <c r="AM4898" s="17">
        <f t="shared" si="1688"/>
        <v>0.77052274714301561</v>
      </c>
      <c r="AN4898" s="17">
        <f t="shared" si="1689"/>
        <v>0.94573486665829898</v>
      </c>
      <c r="AO4898" s="17">
        <f t="shared" si="1693"/>
        <v>0</v>
      </c>
      <c r="AP4898" s="17">
        <f t="shared" si="1690"/>
        <v>7.7052274714301561</v>
      </c>
      <c r="AQ4898" s="17">
        <f t="shared" si="1691"/>
        <v>11.929110758621697</v>
      </c>
      <c r="AR4898" s="17">
        <f t="shared" si="1692"/>
        <v>20.024373809199783</v>
      </c>
    </row>
    <row r="4899" spans="2:44" x14ac:dyDescent="0.25">
      <c r="B4899">
        <f>INDEX(RawData!$A$2:$A$1048576,MATCH(FmtData!$B$4+(ROW()-10),RawData!$A$2:$A$1048576,0))</f>
        <v>5084</v>
      </c>
      <c r="C48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99)</f>
        <v>42233.681712962964</v>
      </c>
      <c r="D4899" s="46">
        <f>IF($B$6=1,MID(INDEX(RawData!$B$2:$B$1048576, MATCH(FmtData!$B$4+(ROW()-10),RawData!$A$2:$A$1048576,0)),12,8)+$B$5/24,INDEX(RawData!$C$2:$C$1048576, MATCH(FmtData!$B$4+(ROW()-10),RawData!$A$2:$A$1048576,0)))</f>
        <v>0.68171296296296291</v>
      </c>
      <c r="E4899">
        <f>INDEX(RawData!D$2:D$1048576,MATCH(FmtData!$B$4+(ROW()-10),RawData!$A$2:$A$1048576,0))</f>
        <v>2904.3</v>
      </c>
      <c r="F4899">
        <f>INDEX(RawData!E$2:E$1048576,MATCH(FmtData!$B$4+(ROW()-10),RawData!$A$2:$A$1048576,0))</f>
        <v>7.1738299999999997</v>
      </c>
      <c r="G4899">
        <f>INDEX(RawData!F$2:F$1048576,MATCH(FmtData!$B$4+(ROW()-10),RawData!$A$2:$A$1048576,0))</f>
        <v>-142.37299999999999</v>
      </c>
      <c r="H4899">
        <f>INDEX(RawData!G$2:G$1048576,MATCH(FmtData!$B$4+(ROW()-10),RawData!$A$2:$A$1048576,0))</f>
        <v>0.49982199999999999</v>
      </c>
      <c r="I4899">
        <f>INDEX(RawData!H$2:H$1048576,MATCH(FmtData!$B$4+(ROW()-10),RawData!$A$2:$A$1048576,0))</f>
        <v>-3.71981E-3</v>
      </c>
      <c r="J4899">
        <f>INDEX(RawData!I$2:I$1048576,MATCH(FmtData!$B$4+(ROW()-10),RawData!$A$2:$A$1048576,0))</f>
        <v>195</v>
      </c>
      <c r="K4899">
        <f>INDEX(RawData!J$2:J$1048576,MATCH(FmtData!$B$4+(ROW()-10),RawData!$A$2:$A$1048576,0))</f>
        <v>193.9</v>
      </c>
      <c r="L4899">
        <f>INDEX(RawData!K$2:K$1048576,MATCH(FmtData!$B$4+(ROW()-10),RawData!$A$2:$A$1048576,0))</f>
        <v>28.7</v>
      </c>
      <c r="M4899">
        <f>INDEX(RawData!L$2:L$1048576,MATCH(FmtData!$B$4+(ROW()-10),RawData!$A$2:$A$1048576,0))</f>
        <v>22.8</v>
      </c>
      <c r="N4899">
        <f>INDEX(RawData!M$2:M$1048576,MATCH(FmtData!$B$4+(ROW()-10),RawData!$A$2:$A$1048576,0))</f>
        <v>21.9</v>
      </c>
      <c r="O4899">
        <f>INDEX(RawData!N$2:N$1048576,MATCH(FmtData!$B$4+(ROW()-10),RawData!$A$2:$A$1048576,0))</f>
        <v>172.3</v>
      </c>
      <c r="P4899">
        <f>INDEX(RawData!O$2:O$1048576,MATCH(FmtData!$B$4+(ROW()-10),RawData!$A$2:$A$1048576,0))</f>
        <v>35.831699999999998</v>
      </c>
      <c r="Q4899">
        <f>INDEX(RawData!P$2:P$1048576,MATCH(FmtData!$B$4+(ROW()-10),RawData!$A$2:$A$1048576,0))</f>
        <v>228.875</v>
      </c>
      <c r="R4899">
        <f>INDEX(RawData!Q$2:Q$1048576,MATCH(FmtData!$B$4+(ROW()-10),RawData!$A$2:$A$1048576,0))</f>
        <v>2.4414100000000002E-3</v>
      </c>
      <c r="S4899">
        <f>INDEX(RawData!R$2:R$1048576,MATCH(FmtData!$B$4+(ROW()-10),RawData!$A$2:$A$1048576,0))</f>
        <v>0.51633799999999996</v>
      </c>
      <c r="T4899">
        <f>INDEX(RawData!S$2:S$1048576,MATCH(FmtData!$B$4+(ROW()-10),RawData!$A$2:$A$1048576,0))</f>
        <v>0.52676999999999996</v>
      </c>
      <c r="U4899">
        <f>INDEX(RawData!T$2:T$1048576,MATCH(FmtData!$B$4+(ROW()-10),RawData!$A$2:$A$1048576,0))</f>
        <v>5.1437400000000002</v>
      </c>
      <c r="V4899">
        <f>INDEX(RawData!U$2:U$1048576,MATCH(FmtData!$B$4+(ROW()-10),RawData!$A$2:$A$1048576,0))</f>
        <v>5.5847199999999999</v>
      </c>
      <c r="W4899" s="8">
        <f t="shared" si="1677"/>
        <v>0.44097999999999971</v>
      </c>
      <c r="X4899" s="8">
        <f t="shared" si="1678"/>
        <v>-0.26073607999999993</v>
      </c>
      <c r="Y4899" s="8">
        <f t="shared" si="1679"/>
        <v>-0.15884651999999996</v>
      </c>
      <c r="Z4899" s="8">
        <f t="shared" si="1680"/>
        <v>10.152691814042056</v>
      </c>
      <c r="AA4899" s="8">
        <f t="shared" si="1681"/>
        <v>10.050802254042056</v>
      </c>
      <c r="AB4899" s="8">
        <f t="shared" si="1682"/>
        <v>10.101747034042056</v>
      </c>
      <c r="AC4899" s="6">
        <f t="shared" si="1697"/>
        <v>-278.45800000000003</v>
      </c>
      <c r="AD4899" s="15">
        <f t="shared" si="1694"/>
        <v>-18.685999999999979</v>
      </c>
      <c r="AE4899" s="15">
        <f t="shared" si="1695"/>
        <v>68.452791551277301</v>
      </c>
      <c r="AF4899" s="15">
        <f t="shared" si="1696"/>
        <v>41.299610510253387</v>
      </c>
      <c r="AG4899" s="15">
        <f t="shared" si="1683"/>
        <v>54.811079706319902</v>
      </c>
      <c r="AH4899" s="15">
        <f t="shared" si="1676"/>
        <v>-119.5646051813481</v>
      </c>
      <c r="AI4899" s="17">
        <f t="shared" si="1684"/>
        <v>1.1929110758621697</v>
      </c>
      <c r="AJ4899" s="17">
        <f t="shared" si="1685"/>
        <v>0.94573486665829898</v>
      </c>
      <c r="AK4899" s="17">
        <f t="shared" si="1686"/>
        <v>0.75951461028015788</v>
      </c>
      <c r="AL4899" s="17">
        <f t="shared" si="1687"/>
        <v>0.78174490703777533</v>
      </c>
      <c r="AM4899" s="17">
        <f t="shared" si="1688"/>
        <v>0.77052274714301561</v>
      </c>
      <c r="AN4899" s="17">
        <f t="shared" si="1689"/>
        <v>0.94573486665829898</v>
      </c>
      <c r="AO4899" s="17">
        <f t="shared" si="1693"/>
        <v>0</v>
      </c>
      <c r="AP4899" s="17">
        <f t="shared" si="1690"/>
        <v>7.7052274714301561</v>
      </c>
      <c r="AQ4899" s="17">
        <f t="shared" si="1691"/>
        <v>11.929110758621697</v>
      </c>
      <c r="AR4899" s="17">
        <f t="shared" si="1692"/>
        <v>20.024373809199783</v>
      </c>
    </row>
    <row r="4900" spans="2:44" x14ac:dyDescent="0.25">
      <c r="B4900">
        <f>INDEX(RawData!$A$2:$A$1048576,MATCH(FmtData!$B$4+(ROW()-10),RawData!$A$2:$A$1048576,0))</f>
        <v>5085</v>
      </c>
      <c r="C49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00)</f>
        <v>42233.68173611111</v>
      </c>
      <c r="D4900" s="46">
        <f>IF($B$6=1,MID(INDEX(RawData!$B$2:$B$1048576, MATCH(FmtData!$B$4+(ROW()-10),RawData!$A$2:$A$1048576,0)),12,8)+$B$5/24,INDEX(RawData!$C$2:$C$1048576, MATCH(FmtData!$B$4+(ROW()-10),RawData!$A$2:$A$1048576,0)))</f>
        <v>0.68173611111111121</v>
      </c>
      <c r="E4900">
        <f>INDEX(RawData!D$2:D$1048576,MATCH(FmtData!$B$4+(ROW()-10),RawData!$A$2:$A$1048576,0))</f>
        <v>2904.3</v>
      </c>
      <c r="F4900">
        <f>INDEX(RawData!E$2:E$1048576,MATCH(FmtData!$B$4+(ROW()-10),RawData!$A$2:$A$1048576,0))</f>
        <v>7.1738299999999997</v>
      </c>
      <c r="G4900">
        <f>INDEX(RawData!F$2:F$1048576,MATCH(FmtData!$B$4+(ROW()-10),RawData!$A$2:$A$1048576,0))</f>
        <v>-142.37299999999999</v>
      </c>
      <c r="H4900">
        <f>INDEX(RawData!G$2:G$1048576,MATCH(FmtData!$B$4+(ROW()-10),RawData!$A$2:$A$1048576,0))</f>
        <v>0.49982199999999999</v>
      </c>
      <c r="I4900">
        <f>INDEX(RawData!H$2:H$1048576,MATCH(FmtData!$B$4+(ROW()-10),RawData!$A$2:$A$1048576,0))</f>
        <v>-3.71981E-3</v>
      </c>
      <c r="J4900">
        <f>INDEX(RawData!I$2:I$1048576,MATCH(FmtData!$B$4+(ROW()-10),RawData!$A$2:$A$1048576,0))</f>
        <v>195</v>
      </c>
      <c r="K4900">
        <f>INDEX(RawData!J$2:J$1048576,MATCH(FmtData!$B$4+(ROW()-10),RawData!$A$2:$A$1048576,0))</f>
        <v>193.9</v>
      </c>
      <c r="L4900">
        <f>INDEX(RawData!K$2:K$1048576,MATCH(FmtData!$B$4+(ROW()-10),RawData!$A$2:$A$1048576,0))</f>
        <v>28.7</v>
      </c>
      <c r="M4900">
        <f>INDEX(RawData!L$2:L$1048576,MATCH(FmtData!$B$4+(ROW()-10),RawData!$A$2:$A$1048576,0))</f>
        <v>22.9</v>
      </c>
      <c r="N4900">
        <f>INDEX(RawData!M$2:M$1048576,MATCH(FmtData!$B$4+(ROW()-10),RawData!$A$2:$A$1048576,0))</f>
        <v>21.9</v>
      </c>
      <c r="O4900">
        <f>INDEX(RawData!N$2:N$1048576,MATCH(FmtData!$B$4+(ROW()-10),RawData!$A$2:$A$1048576,0))</f>
        <v>172.3</v>
      </c>
      <c r="P4900">
        <f>INDEX(RawData!O$2:O$1048576,MATCH(FmtData!$B$4+(ROW()-10),RawData!$A$2:$A$1048576,0))</f>
        <v>35.831699999999998</v>
      </c>
      <c r="Q4900">
        <f>INDEX(RawData!P$2:P$1048576,MATCH(FmtData!$B$4+(ROW()-10),RawData!$A$2:$A$1048576,0))</f>
        <v>228.875</v>
      </c>
      <c r="R4900">
        <f>INDEX(RawData!Q$2:Q$1048576,MATCH(FmtData!$B$4+(ROW()-10),RawData!$A$2:$A$1048576,0))</f>
        <v>2.4414100000000002E-3</v>
      </c>
      <c r="S4900">
        <f>INDEX(RawData!R$2:R$1048576,MATCH(FmtData!$B$4+(ROW()-10),RawData!$A$2:$A$1048576,0))</f>
        <v>0.51633799999999996</v>
      </c>
      <c r="T4900">
        <f>INDEX(RawData!S$2:S$1048576,MATCH(FmtData!$B$4+(ROW()-10),RawData!$A$2:$A$1048576,0))</f>
        <v>0.52676999999999996</v>
      </c>
      <c r="U4900">
        <f>INDEX(RawData!T$2:T$1048576,MATCH(FmtData!$B$4+(ROW()-10),RawData!$A$2:$A$1048576,0))</f>
        <v>5.1437400000000002</v>
      </c>
      <c r="V4900">
        <f>INDEX(RawData!U$2:U$1048576,MATCH(FmtData!$B$4+(ROW()-10),RawData!$A$2:$A$1048576,0))</f>
        <v>5.5847199999999999</v>
      </c>
      <c r="W4900" s="8">
        <f t="shared" si="1677"/>
        <v>0.44097999999999971</v>
      </c>
      <c r="X4900" s="8">
        <f t="shared" si="1678"/>
        <v>-0.26073607999999993</v>
      </c>
      <c r="Y4900" s="8">
        <f t="shared" si="1679"/>
        <v>-0.15884651999999996</v>
      </c>
      <c r="Z4900" s="8">
        <f t="shared" si="1680"/>
        <v>10.152691814042056</v>
      </c>
      <c r="AA4900" s="8">
        <f t="shared" si="1681"/>
        <v>10.050802254042056</v>
      </c>
      <c r="AB4900" s="8">
        <f t="shared" si="1682"/>
        <v>10.101747034042056</v>
      </c>
      <c r="AC4900" s="6">
        <f t="shared" si="1697"/>
        <v>-278.45800000000003</v>
      </c>
      <c r="AD4900" s="15">
        <f t="shared" si="1694"/>
        <v>-18.685999999999979</v>
      </c>
      <c r="AE4900" s="15">
        <f t="shared" si="1695"/>
        <v>68.452791551277301</v>
      </c>
      <c r="AF4900" s="15">
        <f t="shared" si="1696"/>
        <v>41.299610510253387</v>
      </c>
      <c r="AG4900" s="15">
        <f t="shared" si="1683"/>
        <v>54.811079706319902</v>
      </c>
      <c r="AH4900" s="15">
        <f t="shared" si="1676"/>
        <v>-119.5646051813481</v>
      </c>
      <c r="AI4900" s="17">
        <f t="shared" si="1684"/>
        <v>1.1929110758621697</v>
      </c>
      <c r="AJ4900" s="17">
        <f t="shared" si="1685"/>
        <v>0.94573486665829898</v>
      </c>
      <c r="AK4900" s="17">
        <f t="shared" si="1686"/>
        <v>0.75951461028015788</v>
      </c>
      <c r="AL4900" s="17">
        <f t="shared" si="1687"/>
        <v>0.78174490703777533</v>
      </c>
      <c r="AM4900" s="17">
        <f t="shared" si="1688"/>
        <v>0.77052274714301561</v>
      </c>
      <c r="AN4900" s="17">
        <f t="shared" si="1689"/>
        <v>0.94573486665829898</v>
      </c>
      <c r="AO4900" s="17">
        <f t="shared" si="1693"/>
        <v>0</v>
      </c>
      <c r="AP4900" s="17">
        <f t="shared" si="1690"/>
        <v>7.7052274714301561</v>
      </c>
      <c r="AQ4900" s="17">
        <f t="shared" si="1691"/>
        <v>11.929110758621697</v>
      </c>
      <c r="AR4900" s="17">
        <f t="shared" si="1692"/>
        <v>20.024373809199783</v>
      </c>
    </row>
    <row r="4901" spans="2:44" x14ac:dyDescent="0.25">
      <c r="B4901">
        <f>INDEX(RawData!$A$2:$A$1048576,MATCH(FmtData!$B$4+(ROW()-10),RawData!$A$2:$A$1048576,0))</f>
        <v>5086</v>
      </c>
      <c r="C49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01)</f>
        <v>42233.681759259256</v>
      </c>
      <c r="D4901" s="46">
        <f>IF($B$6=1,MID(INDEX(RawData!$B$2:$B$1048576, MATCH(FmtData!$B$4+(ROW()-10),RawData!$A$2:$A$1048576,0)),12,8)+$B$5/24,INDEX(RawData!$C$2:$C$1048576, MATCH(FmtData!$B$4+(ROW()-10),RawData!$A$2:$A$1048576,0)))</f>
        <v>0.68175925925925929</v>
      </c>
      <c r="E4901">
        <f>INDEX(RawData!D$2:D$1048576,MATCH(FmtData!$B$4+(ROW()-10),RawData!$A$2:$A$1048576,0))</f>
        <v>2904.3</v>
      </c>
      <c r="F4901">
        <f>INDEX(RawData!E$2:E$1048576,MATCH(FmtData!$B$4+(ROW()-10),RawData!$A$2:$A$1048576,0))</f>
        <v>7.1738299999999997</v>
      </c>
      <c r="G4901">
        <f>INDEX(RawData!F$2:F$1048576,MATCH(FmtData!$B$4+(ROW()-10),RawData!$A$2:$A$1048576,0))</f>
        <v>-142.37299999999999</v>
      </c>
      <c r="H4901">
        <f>INDEX(RawData!G$2:G$1048576,MATCH(FmtData!$B$4+(ROW()-10),RawData!$A$2:$A$1048576,0))</f>
        <v>0.49982199999999999</v>
      </c>
      <c r="I4901">
        <f>INDEX(RawData!H$2:H$1048576,MATCH(FmtData!$B$4+(ROW()-10),RawData!$A$2:$A$1048576,0))</f>
        <v>-3.71981E-3</v>
      </c>
      <c r="J4901">
        <f>INDEX(RawData!I$2:I$1048576,MATCH(FmtData!$B$4+(ROW()-10),RawData!$A$2:$A$1048576,0))</f>
        <v>194.9</v>
      </c>
      <c r="K4901">
        <f>INDEX(RawData!J$2:J$1048576,MATCH(FmtData!$B$4+(ROW()-10),RawData!$A$2:$A$1048576,0))</f>
        <v>193.9</v>
      </c>
      <c r="L4901">
        <f>INDEX(RawData!K$2:K$1048576,MATCH(FmtData!$B$4+(ROW()-10),RawData!$A$2:$A$1048576,0))</f>
        <v>28.9</v>
      </c>
      <c r="M4901">
        <f>INDEX(RawData!L$2:L$1048576,MATCH(FmtData!$B$4+(ROW()-10),RawData!$A$2:$A$1048576,0))</f>
        <v>22.9</v>
      </c>
      <c r="N4901">
        <f>INDEX(RawData!M$2:M$1048576,MATCH(FmtData!$B$4+(ROW()-10),RawData!$A$2:$A$1048576,0))</f>
        <v>21.9</v>
      </c>
      <c r="O4901">
        <f>INDEX(RawData!N$2:N$1048576,MATCH(FmtData!$B$4+(ROW()-10),RawData!$A$2:$A$1048576,0))</f>
        <v>172.4</v>
      </c>
      <c r="P4901">
        <f>INDEX(RawData!O$2:O$1048576,MATCH(FmtData!$B$4+(ROW()-10),RawData!$A$2:$A$1048576,0))</f>
        <v>35.831699999999998</v>
      </c>
      <c r="Q4901">
        <f>INDEX(RawData!P$2:P$1048576,MATCH(FmtData!$B$4+(ROW()-10),RawData!$A$2:$A$1048576,0))</f>
        <v>228.875</v>
      </c>
      <c r="R4901">
        <f>INDEX(RawData!Q$2:Q$1048576,MATCH(FmtData!$B$4+(ROW()-10),RawData!$A$2:$A$1048576,0))</f>
        <v>1.8310500000000001E-3</v>
      </c>
      <c r="S4901">
        <f>INDEX(RawData!R$2:R$1048576,MATCH(FmtData!$B$4+(ROW()-10),RawData!$A$2:$A$1048576,0))</f>
        <v>0.51633799999999996</v>
      </c>
      <c r="T4901">
        <f>INDEX(RawData!S$2:S$1048576,MATCH(FmtData!$B$4+(ROW()-10),RawData!$A$2:$A$1048576,0))</f>
        <v>0.52676999999999996</v>
      </c>
      <c r="U4901">
        <f>INDEX(RawData!T$2:T$1048576,MATCH(FmtData!$B$4+(ROW()-10),RawData!$A$2:$A$1048576,0))</f>
        <v>5.1284799999999997</v>
      </c>
      <c r="V4901">
        <f>INDEX(RawData!U$2:U$1048576,MATCH(FmtData!$B$4+(ROW()-10),RawData!$A$2:$A$1048576,0))</f>
        <v>5.5847199999999999</v>
      </c>
      <c r="W4901" s="8">
        <f t="shared" si="1677"/>
        <v>0.4562400000000002</v>
      </c>
      <c r="X4901" s="8">
        <f t="shared" si="1678"/>
        <v>-0.26073607999999993</v>
      </c>
      <c r="Y4901" s="8">
        <f t="shared" si="1679"/>
        <v>-0.15884651999999996</v>
      </c>
      <c r="Z4901" s="8">
        <f t="shared" si="1680"/>
        <v>10.152691814042056</v>
      </c>
      <c r="AA4901" s="8">
        <f t="shared" si="1681"/>
        <v>10.050802254042056</v>
      </c>
      <c r="AB4901" s="8">
        <f t="shared" si="1682"/>
        <v>10.101747034042056</v>
      </c>
      <c r="AC4901" s="6">
        <f t="shared" si="1697"/>
        <v>-278.45800000000003</v>
      </c>
      <c r="AD4901" s="15">
        <f t="shared" si="1694"/>
        <v>-18.685999999999979</v>
      </c>
      <c r="AE4901" s="15">
        <f t="shared" si="1695"/>
        <v>68.452791551277301</v>
      </c>
      <c r="AF4901" s="15">
        <f t="shared" si="1696"/>
        <v>41.299610510253387</v>
      </c>
      <c r="AG4901" s="15">
        <f t="shared" si="1683"/>
        <v>54.811079706319902</v>
      </c>
      <c r="AH4901" s="15">
        <f t="shared" si="1676"/>
        <v>-119.5646051813481</v>
      </c>
      <c r="AI4901" s="17">
        <f t="shared" si="1684"/>
        <v>1.1929110758621697</v>
      </c>
      <c r="AJ4901" s="17">
        <f t="shared" si="1685"/>
        <v>0.94573486665829898</v>
      </c>
      <c r="AK4901" s="17">
        <f t="shared" si="1686"/>
        <v>0.75951461028015788</v>
      </c>
      <c r="AL4901" s="17">
        <f t="shared" si="1687"/>
        <v>0.78174490703777533</v>
      </c>
      <c r="AM4901" s="17">
        <f t="shared" si="1688"/>
        <v>0.77052274714301561</v>
      </c>
      <c r="AN4901" s="17">
        <f t="shared" si="1689"/>
        <v>0.94573486665829898</v>
      </c>
      <c r="AO4901" s="17">
        <f t="shared" si="1693"/>
        <v>0</v>
      </c>
      <c r="AP4901" s="17">
        <f t="shared" si="1690"/>
        <v>7.7052274714301561</v>
      </c>
      <c r="AQ4901" s="17">
        <f t="shared" si="1691"/>
        <v>11.929110758621697</v>
      </c>
      <c r="AR4901" s="17">
        <f t="shared" si="1692"/>
        <v>20.024373809199783</v>
      </c>
    </row>
    <row r="4902" spans="2:44" x14ac:dyDescent="0.25">
      <c r="B4902">
        <f>INDEX(RawData!$A$2:$A$1048576,MATCH(FmtData!$B$4+(ROW()-10),RawData!$A$2:$A$1048576,0))</f>
        <v>5087</v>
      </c>
      <c r="C49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02)</f>
        <v>42233.68178240741</v>
      </c>
      <c r="D4902" s="46">
        <f>IF($B$6=1,MID(INDEX(RawData!$B$2:$B$1048576, MATCH(FmtData!$B$4+(ROW()-10),RawData!$A$2:$A$1048576,0)),12,8)+$B$5/24,INDEX(RawData!$C$2:$C$1048576, MATCH(FmtData!$B$4+(ROW()-10),RawData!$A$2:$A$1048576,0)))</f>
        <v>0.68178240740740748</v>
      </c>
      <c r="E4902">
        <f>INDEX(RawData!D$2:D$1048576,MATCH(FmtData!$B$4+(ROW()-10),RawData!$A$2:$A$1048576,0))</f>
        <v>2904.3</v>
      </c>
      <c r="F4902">
        <f>INDEX(RawData!E$2:E$1048576,MATCH(FmtData!$B$4+(ROW()-10),RawData!$A$2:$A$1048576,0))</f>
        <v>7.1738299999999997</v>
      </c>
      <c r="G4902">
        <f>INDEX(RawData!F$2:F$1048576,MATCH(FmtData!$B$4+(ROW()-10),RawData!$A$2:$A$1048576,0))</f>
        <v>-142.37299999999999</v>
      </c>
      <c r="H4902">
        <f>INDEX(RawData!G$2:G$1048576,MATCH(FmtData!$B$4+(ROW()-10),RawData!$A$2:$A$1048576,0))</f>
        <v>0.49982199999999999</v>
      </c>
      <c r="I4902">
        <f>INDEX(RawData!H$2:H$1048576,MATCH(FmtData!$B$4+(ROW()-10),RawData!$A$2:$A$1048576,0))</f>
        <v>-3.71981E-3</v>
      </c>
      <c r="J4902">
        <f>INDEX(RawData!I$2:I$1048576,MATCH(FmtData!$B$4+(ROW()-10),RawData!$A$2:$A$1048576,0))</f>
        <v>194.9</v>
      </c>
      <c r="K4902">
        <f>INDEX(RawData!J$2:J$1048576,MATCH(FmtData!$B$4+(ROW()-10),RawData!$A$2:$A$1048576,0))</f>
        <v>193.9</v>
      </c>
      <c r="L4902">
        <f>INDEX(RawData!K$2:K$1048576,MATCH(FmtData!$B$4+(ROW()-10),RawData!$A$2:$A$1048576,0))</f>
        <v>29</v>
      </c>
      <c r="M4902">
        <f>INDEX(RawData!L$2:L$1048576,MATCH(FmtData!$B$4+(ROW()-10),RawData!$A$2:$A$1048576,0))</f>
        <v>22.8</v>
      </c>
      <c r="N4902">
        <f>INDEX(RawData!M$2:M$1048576,MATCH(FmtData!$B$4+(ROW()-10),RawData!$A$2:$A$1048576,0))</f>
        <v>21.9</v>
      </c>
      <c r="O4902">
        <f>INDEX(RawData!N$2:N$1048576,MATCH(FmtData!$B$4+(ROW()-10),RawData!$A$2:$A$1048576,0))</f>
        <v>172.3</v>
      </c>
      <c r="P4902">
        <f>INDEX(RawData!O$2:O$1048576,MATCH(FmtData!$B$4+(ROW()-10),RawData!$A$2:$A$1048576,0))</f>
        <v>35.831699999999998</v>
      </c>
      <c r="Q4902">
        <f>INDEX(RawData!P$2:P$1048576,MATCH(FmtData!$B$4+(ROW()-10),RawData!$A$2:$A$1048576,0))</f>
        <v>228.875</v>
      </c>
      <c r="R4902">
        <f>INDEX(RawData!Q$2:Q$1048576,MATCH(FmtData!$B$4+(ROW()-10),RawData!$A$2:$A$1048576,0))</f>
        <v>2.4414100000000002E-3</v>
      </c>
      <c r="S4902">
        <f>INDEX(RawData!R$2:R$1048576,MATCH(FmtData!$B$4+(ROW()-10),RawData!$A$2:$A$1048576,0))</f>
        <v>0.51633799999999996</v>
      </c>
      <c r="T4902">
        <f>INDEX(RawData!S$2:S$1048576,MATCH(FmtData!$B$4+(ROW()-10),RawData!$A$2:$A$1048576,0))</f>
        <v>0.52676999999999996</v>
      </c>
      <c r="U4902">
        <f>INDEX(RawData!T$2:T$1048576,MATCH(FmtData!$B$4+(ROW()-10),RawData!$A$2:$A$1048576,0))</f>
        <v>5.1284799999999997</v>
      </c>
      <c r="V4902">
        <f>INDEX(RawData!U$2:U$1048576,MATCH(FmtData!$B$4+(ROW()-10),RawData!$A$2:$A$1048576,0))</f>
        <v>5.5847199999999999</v>
      </c>
      <c r="W4902" s="8">
        <f t="shared" si="1677"/>
        <v>0.4562400000000002</v>
      </c>
      <c r="X4902" s="8">
        <f t="shared" si="1678"/>
        <v>-0.26073607999999993</v>
      </c>
      <c r="Y4902" s="8">
        <f t="shared" si="1679"/>
        <v>-0.15884651999999996</v>
      </c>
      <c r="Z4902" s="8">
        <f t="shared" si="1680"/>
        <v>10.152691814042056</v>
      </c>
      <c r="AA4902" s="8">
        <f t="shared" si="1681"/>
        <v>10.050802254042056</v>
      </c>
      <c r="AB4902" s="8">
        <f t="shared" si="1682"/>
        <v>10.101747034042056</v>
      </c>
      <c r="AC4902" s="6">
        <f t="shared" si="1697"/>
        <v>-278.45800000000003</v>
      </c>
      <c r="AD4902" s="15">
        <f t="shared" si="1694"/>
        <v>-18.685999999999979</v>
      </c>
      <c r="AE4902" s="15">
        <f t="shared" si="1695"/>
        <v>68.452791551277301</v>
      </c>
      <c r="AF4902" s="15">
        <f t="shared" si="1696"/>
        <v>41.299610510253387</v>
      </c>
      <c r="AG4902" s="15">
        <f t="shared" si="1683"/>
        <v>54.811079706319902</v>
      </c>
      <c r="AH4902" s="15">
        <f t="shared" si="1676"/>
        <v>-119.5646051813481</v>
      </c>
      <c r="AI4902" s="17">
        <f t="shared" si="1684"/>
        <v>1.1929110758621697</v>
      </c>
      <c r="AJ4902" s="17">
        <f t="shared" si="1685"/>
        <v>0.94573486665829898</v>
      </c>
      <c r="AK4902" s="17">
        <f t="shared" si="1686"/>
        <v>0.75951461028015788</v>
      </c>
      <c r="AL4902" s="17">
        <f t="shared" si="1687"/>
        <v>0.78174490703777533</v>
      </c>
      <c r="AM4902" s="17">
        <f t="shared" si="1688"/>
        <v>0.77052274714301561</v>
      </c>
      <c r="AN4902" s="17">
        <f t="shared" si="1689"/>
        <v>0.94573486665829898</v>
      </c>
      <c r="AO4902" s="17">
        <f t="shared" si="1693"/>
        <v>0</v>
      </c>
      <c r="AP4902" s="17">
        <f t="shared" si="1690"/>
        <v>7.7052274714301561</v>
      </c>
      <c r="AQ4902" s="17">
        <f t="shared" si="1691"/>
        <v>11.929110758621697</v>
      </c>
      <c r="AR4902" s="17">
        <f t="shared" si="1692"/>
        <v>20.024373809199783</v>
      </c>
    </row>
    <row r="4903" spans="2:44" x14ac:dyDescent="0.25">
      <c r="B4903">
        <f>INDEX(RawData!$A$2:$A$1048576,MATCH(FmtData!$B$4+(ROW()-10),RawData!$A$2:$A$1048576,0))</f>
        <v>5088</v>
      </c>
      <c r="C49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03)</f>
        <v>42233.681805555556</v>
      </c>
      <c r="D4903" s="46">
        <f>IF($B$6=1,MID(INDEX(RawData!$B$2:$B$1048576, MATCH(FmtData!$B$4+(ROW()-10),RawData!$A$2:$A$1048576,0)),12,8)+$B$5/24,INDEX(RawData!$C$2:$C$1048576, MATCH(FmtData!$B$4+(ROW()-10),RawData!$A$2:$A$1048576,0)))</f>
        <v>0.68180555555555555</v>
      </c>
      <c r="E4903">
        <f>INDEX(RawData!D$2:D$1048576,MATCH(FmtData!$B$4+(ROW()-10),RawData!$A$2:$A$1048576,0))</f>
        <v>2904.3</v>
      </c>
      <c r="F4903">
        <f>INDEX(RawData!E$2:E$1048576,MATCH(FmtData!$B$4+(ROW()-10),RawData!$A$2:$A$1048576,0))</f>
        <v>7.1738299999999997</v>
      </c>
      <c r="G4903">
        <f>INDEX(RawData!F$2:F$1048576,MATCH(FmtData!$B$4+(ROW()-10),RawData!$A$2:$A$1048576,0))</f>
        <v>-142.37299999999999</v>
      </c>
      <c r="H4903">
        <f>INDEX(RawData!G$2:G$1048576,MATCH(FmtData!$B$4+(ROW()-10),RawData!$A$2:$A$1048576,0))</f>
        <v>0.49982199999999999</v>
      </c>
      <c r="I4903">
        <f>INDEX(RawData!H$2:H$1048576,MATCH(FmtData!$B$4+(ROW()-10),RawData!$A$2:$A$1048576,0))</f>
        <v>-3.71981E-3</v>
      </c>
      <c r="J4903">
        <f>INDEX(RawData!I$2:I$1048576,MATCH(FmtData!$B$4+(ROW()-10),RawData!$A$2:$A$1048576,0))</f>
        <v>194.8</v>
      </c>
      <c r="K4903">
        <f>INDEX(RawData!J$2:J$1048576,MATCH(FmtData!$B$4+(ROW()-10),RawData!$A$2:$A$1048576,0))</f>
        <v>193.9</v>
      </c>
      <c r="L4903">
        <f>INDEX(RawData!K$2:K$1048576,MATCH(FmtData!$B$4+(ROW()-10),RawData!$A$2:$A$1048576,0))</f>
        <v>29</v>
      </c>
      <c r="M4903">
        <f>INDEX(RawData!L$2:L$1048576,MATCH(FmtData!$B$4+(ROW()-10),RawData!$A$2:$A$1048576,0))</f>
        <v>22.8</v>
      </c>
      <c r="N4903">
        <f>INDEX(RawData!M$2:M$1048576,MATCH(FmtData!$B$4+(ROW()-10),RawData!$A$2:$A$1048576,0))</f>
        <v>21.9</v>
      </c>
      <c r="O4903">
        <f>INDEX(RawData!N$2:N$1048576,MATCH(FmtData!$B$4+(ROW()-10),RawData!$A$2:$A$1048576,0))</f>
        <v>172.3</v>
      </c>
      <c r="P4903">
        <f>INDEX(RawData!O$2:O$1048576,MATCH(FmtData!$B$4+(ROW()-10),RawData!$A$2:$A$1048576,0))</f>
        <v>35.831699999999998</v>
      </c>
      <c r="Q4903">
        <f>INDEX(RawData!P$2:P$1048576,MATCH(FmtData!$B$4+(ROW()-10),RawData!$A$2:$A$1048576,0))</f>
        <v>228.875</v>
      </c>
      <c r="R4903">
        <f>INDEX(RawData!Q$2:Q$1048576,MATCH(FmtData!$B$4+(ROW()-10),RawData!$A$2:$A$1048576,0))</f>
        <v>1.8310500000000001E-3</v>
      </c>
      <c r="S4903">
        <f>INDEX(RawData!R$2:R$1048576,MATCH(FmtData!$B$4+(ROW()-10),RawData!$A$2:$A$1048576,0))</f>
        <v>0.51633799999999996</v>
      </c>
      <c r="T4903">
        <f>INDEX(RawData!S$2:S$1048576,MATCH(FmtData!$B$4+(ROW()-10),RawData!$A$2:$A$1048576,0))</f>
        <v>0.52676999999999996</v>
      </c>
      <c r="U4903">
        <f>INDEX(RawData!T$2:T$1048576,MATCH(FmtData!$B$4+(ROW()-10),RawData!$A$2:$A$1048576,0))</f>
        <v>5.1132200000000001</v>
      </c>
      <c r="V4903">
        <f>INDEX(RawData!U$2:U$1048576,MATCH(FmtData!$B$4+(ROW()-10),RawData!$A$2:$A$1048576,0))</f>
        <v>5.5541999999999998</v>
      </c>
      <c r="W4903" s="8">
        <f t="shared" si="1677"/>
        <v>0.44097999999999971</v>
      </c>
      <c r="X4903" s="8">
        <f t="shared" si="1678"/>
        <v>-0.26073607999999993</v>
      </c>
      <c r="Y4903" s="8">
        <f t="shared" si="1679"/>
        <v>-0.15884651999999996</v>
      </c>
      <c r="Z4903" s="8">
        <f t="shared" si="1680"/>
        <v>10.152691814042056</v>
      </c>
      <c r="AA4903" s="8">
        <f t="shared" si="1681"/>
        <v>10.050802254042056</v>
      </c>
      <c r="AB4903" s="8">
        <f t="shared" si="1682"/>
        <v>10.101747034042056</v>
      </c>
      <c r="AC4903" s="6">
        <f t="shared" si="1697"/>
        <v>-278.45800000000003</v>
      </c>
      <c r="AD4903" s="15">
        <f t="shared" si="1694"/>
        <v>-18.685999999999979</v>
      </c>
      <c r="AE4903" s="15">
        <f t="shared" si="1695"/>
        <v>68.452791551277301</v>
      </c>
      <c r="AF4903" s="15">
        <f t="shared" si="1696"/>
        <v>41.299610510253387</v>
      </c>
      <c r="AG4903" s="15">
        <f t="shared" si="1683"/>
        <v>54.811079706319902</v>
      </c>
      <c r="AH4903" s="15">
        <f t="shared" si="1676"/>
        <v>-119.5646051813481</v>
      </c>
      <c r="AI4903" s="17">
        <f t="shared" si="1684"/>
        <v>1.1929110758621697</v>
      </c>
      <c r="AJ4903" s="17">
        <f t="shared" si="1685"/>
        <v>0.94573486665829898</v>
      </c>
      <c r="AK4903" s="17">
        <f t="shared" si="1686"/>
        <v>0.75951461028015788</v>
      </c>
      <c r="AL4903" s="17">
        <f t="shared" si="1687"/>
        <v>0.78174490703777533</v>
      </c>
      <c r="AM4903" s="17">
        <f t="shared" si="1688"/>
        <v>0.77052274714301561</v>
      </c>
      <c r="AN4903" s="17">
        <f t="shared" si="1689"/>
        <v>0.94573486665829898</v>
      </c>
      <c r="AO4903" s="17">
        <f t="shared" si="1693"/>
        <v>0</v>
      </c>
      <c r="AP4903" s="17">
        <f t="shared" si="1690"/>
        <v>7.7052274714301561</v>
      </c>
      <c r="AQ4903" s="17">
        <f t="shared" si="1691"/>
        <v>11.929110758621697</v>
      </c>
      <c r="AR4903" s="17">
        <f t="shared" si="1692"/>
        <v>20.024373809199783</v>
      </c>
    </row>
    <row r="4904" spans="2:44" x14ac:dyDescent="0.25">
      <c r="B4904">
        <f>INDEX(RawData!$A$2:$A$1048576,MATCH(FmtData!$B$4+(ROW()-10),RawData!$A$2:$A$1048576,0))</f>
        <v>5089</v>
      </c>
      <c r="C49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04)</f>
        <v>42233.681828703702</v>
      </c>
      <c r="D4904" s="46">
        <f>IF($B$6=1,MID(INDEX(RawData!$B$2:$B$1048576, MATCH(FmtData!$B$4+(ROW()-10),RawData!$A$2:$A$1048576,0)),12,8)+$B$5/24,INDEX(RawData!$C$2:$C$1048576, MATCH(FmtData!$B$4+(ROW()-10),RawData!$A$2:$A$1048576,0)))</f>
        <v>0.68182870370370363</v>
      </c>
      <c r="E4904">
        <f>INDEX(RawData!D$2:D$1048576,MATCH(FmtData!$B$4+(ROW()-10),RawData!$A$2:$A$1048576,0))</f>
        <v>2904.3</v>
      </c>
      <c r="F4904">
        <f>INDEX(RawData!E$2:E$1048576,MATCH(FmtData!$B$4+(ROW()-10),RawData!$A$2:$A$1048576,0))</f>
        <v>7.1738299999999997</v>
      </c>
      <c r="G4904">
        <f>INDEX(RawData!F$2:F$1048576,MATCH(FmtData!$B$4+(ROW()-10),RawData!$A$2:$A$1048576,0))</f>
        <v>-142.37299999999999</v>
      </c>
      <c r="H4904">
        <f>INDEX(RawData!G$2:G$1048576,MATCH(FmtData!$B$4+(ROW()-10),RawData!$A$2:$A$1048576,0))</f>
        <v>0.49982199999999999</v>
      </c>
      <c r="I4904">
        <f>INDEX(RawData!H$2:H$1048576,MATCH(FmtData!$B$4+(ROW()-10),RawData!$A$2:$A$1048576,0))</f>
        <v>-3.71981E-3</v>
      </c>
      <c r="J4904">
        <f>INDEX(RawData!I$2:I$1048576,MATCH(FmtData!$B$4+(ROW()-10),RawData!$A$2:$A$1048576,0))</f>
        <v>194.7</v>
      </c>
      <c r="K4904">
        <f>INDEX(RawData!J$2:J$1048576,MATCH(FmtData!$B$4+(ROW()-10),RawData!$A$2:$A$1048576,0))</f>
        <v>193.8</v>
      </c>
      <c r="L4904">
        <f>INDEX(RawData!K$2:K$1048576,MATCH(FmtData!$B$4+(ROW()-10),RawData!$A$2:$A$1048576,0))</f>
        <v>28.9</v>
      </c>
      <c r="M4904">
        <f>INDEX(RawData!L$2:L$1048576,MATCH(FmtData!$B$4+(ROW()-10),RawData!$A$2:$A$1048576,0))</f>
        <v>22.7</v>
      </c>
      <c r="N4904">
        <f>INDEX(RawData!M$2:M$1048576,MATCH(FmtData!$B$4+(ROW()-10),RawData!$A$2:$A$1048576,0))</f>
        <v>21.9</v>
      </c>
      <c r="O4904">
        <f>INDEX(RawData!N$2:N$1048576,MATCH(FmtData!$B$4+(ROW()-10),RawData!$A$2:$A$1048576,0))</f>
        <v>172.3</v>
      </c>
      <c r="P4904">
        <f>INDEX(RawData!O$2:O$1048576,MATCH(FmtData!$B$4+(ROW()-10),RawData!$A$2:$A$1048576,0))</f>
        <v>35.831699999999998</v>
      </c>
      <c r="Q4904">
        <f>INDEX(RawData!P$2:P$1048576,MATCH(FmtData!$B$4+(ROW()-10),RawData!$A$2:$A$1048576,0))</f>
        <v>228.875</v>
      </c>
      <c r="R4904">
        <f>INDEX(RawData!Q$2:Q$1048576,MATCH(FmtData!$B$4+(ROW()-10),RawData!$A$2:$A$1048576,0))</f>
        <v>2.4414100000000002E-3</v>
      </c>
      <c r="S4904">
        <f>INDEX(RawData!R$2:R$1048576,MATCH(FmtData!$B$4+(ROW()-10),RawData!$A$2:$A$1048576,0))</f>
        <v>0.51633799999999996</v>
      </c>
      <c r="T4904">
        <f>INDEX(RawData!S$2:S$1048576,MATCH(FmtData!$B$4+(ROW()-10),RawData!$A$2:$A$1048576,0))</f>
        <v>0.52676999999999996</v>
      </c>
      <c r="U4904">
        <f>INDEX(RawData!T$2:T$1048576,MATCH(FmtData!$B$4+(ROW()-10),RawData!$A$2:$A$1048576,0))</f>
        <v>5.1132200000000001</v>
      </c>
      <c r="V4904">
        <f>INDEX(RawData!U$2:U$1048576,MATCH(FmtData!$B$4+(ROW()-10),RawData!$A$2:$A$1048576,0))</f>
        <v>5.5847199999999999</v>
      </c>
      <c r="W4904" s="8">
        <f t="shared" si="1677"/>
        <v>0.47149999999999981</v>
      </c>
      <c r="X4904" s="8">
        <f t="shared" si="1678"/>
        <v>-0.26073607999999993</v>
      </c>
      <c r="Y4904" s="8">
        <f t="shared" si="1679"/>
        <v>-0.15884651999999996</v>
      </c>
      <c r="Z4904" s="8">
        <f t="shared" si="1680"/>
        <v>10.152691814042056</v>
      </c>
      <c r="AA4904" s="8">
        <f t="shared" si="1681"/>
        <v>10.050802254042056</v>
      </c>
      <c r="AB4904" s="8">
        <f t="shared" si="1682"/>
        <v>10.101747034042056</v>
      </c>
      <c r="AC4904" s="6">
        <f t="shared" si="1697"/>
        <v>-278.45800000000003</v>
      </c>
      <c r="AD4904" s="15">
        <f t="shared" si="1694"/>
        <v>-18.685999999999979</v>
      </c>
      <c r="AE4904" s="15">
        <f t="shared" si="1695"/>
        <v>68.452791551277301</v>
      </c>
      <c r="AF4904" s="15">
        <f t="shared" si="1696"/>
        <v>41.299610510253387</v>
      </c>
      <c r="AG4904" s="15">
        <f t="shared" si="1683"/>
        <v>54.811079706319902</v>
      </c>
      <c r="AH4904" s="15">
        <f t="shared" si="1676"/>
        <v>-119.5646051813481</v>
      </c>
      <c r="AI4904" s="17">
        <f t="shared" si="1684"/>
        <v>1.1929110758621697</v>
      </c>
      <c r="AJ4904" s="17">
        <f t="shared" si="1685"/>
        <v>0.94573486665829898</v>
      </c>
      <c r="AK4904" s="17">
        <f t="shared" si="1686"/>
        <v>0.75951461028015788</v>
      </c>
      <c r="AL4904" s="17">
        <f t="shared" si="1687"/>
        <v>0.78174490703777533</v>
      </c>
      <c r="AM4904" s="17">
        <f t="shared" si="1688"/>
        <v>0.77052274714301561</v>
      </c>
      <c r="AN4904" s="17">
        <f t="shared" si="1689"/>
        <v>0.94573486665829898</v>
      </c>
      <c r="AO4904" s="17">
        <f t="shared" si="1693"/>
        <v>0</v>
      </c>
      <c r="AP4904" s="17">
        <f t="shared" si="1690"/>
        <v>7.7052274714301561</v>
      </c>
      <c r="AQ4904" s="17">
        <f t="shared" si="1691"/>
        <v>11.929110758621697</v>
      </c>
      <c r="AR4904" s="17">
        <f t="shared" si="1692"/>
        <v>20.024373809199783</v>
      </c>
    </row>
    <row r="4905" spans="2:44" x14ac:dyDescent="0.25">
      <c r="B4905">
        <f>INDEX(RawData!$A$2:$A$1048576,MATCH(FmtData!$B$4+(ROW()-10),RawData!$A$2:$A$1048576,0))</f>
        <v>5090</v>
      </c>
      <c r="C49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05)</f>
        <v>42233.681851851848</v>
      </c>
      <c r="D4905" s="46">
        <f>IF($B$6=1,MID(INDEX(RawData!$B$2:$B$1048576, MATCH(FmtData!$B$4+(ROW()-10),RawData!$A$2:$A$1048576,0)),12,8)+$B$5/24,INDEX(RawData!$C$2:$C$1048576, MATCH(FmtData!$B$4+(ROW()-10),RawData!$A$2:$A$1048576,0)))</f>
        <v>0.68185185185185182</v>
      </c>
      <c r="E4905">
        <f>INDEX(RawData!D$2:D$1048576,MATCH(FmtData!$B$4+(ROW()-10),RawData!$A$2:$A$1048576,0))</f>
        <v>2904.3</v>
      </c>
      <c r="F4905">
        <f>INDEX(RawData!E$2:E$1048576,MATCH(FmtData!$B$4+(ROW()-10),RawData!$A$2:$A$1048576,0))</f>
        <v>7.1738299999999997</v>
      </c>
      <c r="G4905">
        <f>INDEX(RawData!F$2:F$1048576,MATCH(FmtData!$B$4+(ROW()-10),RawData!$A$2:$A$1048576,0))</f>
        <v>-142.37299999999999</v>
      </c>
      <c r="H4905">
        <f>INDEX(RawData!G$2:G$1048576,MATCH(FmtData!$B$4+(ROW()-10),RawData!$A$2:$A$1048576,0))</f>
        <v>0.49982199999999999</v>
      </c>
      <c r="I4905">
        <f>INDEX(RawData!H$2:H$1048576,MATCH(FmtData!$B$4+(ROW()-10),RawData!$A$2:$A$1048576,0))</f>
        <v>-3.71981E-3</v>
      </c>
      <c r="J4905">
        <f>INDEX(RawData!I$2:I$1048576,MATCH(FmtData!$B$4+(ROW()-10),RawData!$A$2:$A$1048576,0))</f>
        <v>194.7</v>
      </c>
      <c r="K4905">
        <f>INDEX(RawData!J$2:J$1048576,MATCH(FmtData!$B$4+(ROW()-10),RawData!$A$2:$A$1048576,0))</f>
        <v>193.9</v>
      </c>
      <c r="L4905">
        <f>INDEX(RawData!K$2:K$1048576,MATCH(FmtData!$B$4+(ROW()-10),RawData!$A$2:$A$1048576,0))</f>
        <v>28.8</v>
      </c>
      <c r="M4905">
        <f>INDEX(RawData!L$2:L$1048576,MATCH(FmtData!$B$4+(ROW()-10),RawData!$A$2:$A$1048576,0))</f>
        <v>22.7</v>
      </c>
      <c r="N4905">
        <f>INDEX(RawData!M$2:M$1048576,MATCH(FmtData!$B$4+(ROW()-10),RawData!$A$2:$A$1048576,0))</f>
        <v>21.9</v>
      </c>
      <c r="O4905">
        <f>INDEX(RawData!N$2:N$1048576,MATCH(FmtData!$B$4+(ROW()-10),RawData!$A$2:$A$1048576,0))</f>
        <v>172.3</v>
      </c>
      <c r="P4905">
        <f>INDEX(RawData!O$2:O$1048576,MATCH(FmtData!$B$4+(ROW()-10),RawData!$A$2:$A$1048576,0))</f>
        <v>35.831699999999998</v>
      </c>
      <c r="Q4905">
        <f>INDEX(RawData!P$2:P$1048576,MATCH(FmtData!$B$4+(ROW()-10),RawData!$A$2:$A$1048576,0))</f>
        <v>228.875</v>
      </c>
      <c r="R4905">
        <f>INDEX(RawData!Q$2:Q$1048576,MATCH(FmtData!$B$4+(ROW()-10),RawData!$A$2:$A$1048576,0))</f>
        <v>1.8310500000000001E-3</v>
      </c>
      <c r="S4905">
        <f>INDEX(RawData!R$2:R$1048576,MATCH(FmtData!$B$4+(ROW()-10),RawData!$A$2:$A$1048576,0))</f>
        <v>0.51633799999999996</v>
      </c>
      <c r="T4905">
        <f>INDEX(RawData!S$2:S$1048576,MATCH(FmtData!$B$4+(ROW()-10),RawData!$A$2:$A$1048576,0))</f>
        <v>0.52676999999999996</v>
      </c>
      <c r="U4905">
        <f>INDEX(RawData!T$2:T$1048576,MATCH(FmtData!$B$4+(ROW()-10),RawData!$A$2:$A$1048576,0))</f>
        <v>5.0979599999999996</v>
      </c>
      <c r="V4905">
        <f>INDEX(RawData!U$2:U$1048576,MATCH(FmtData!$B$4+(ROW()-10),RawData!$A$2:$A$1048576,0))</f>
        <v>5.5541999999999998</v>
      </c>
      <c r="W4905" s="8">
        <f t="shared" si="1677"/>
        <v>0.4562400000000002</v>
      </c>
      <c r="X4905" s="8">
        <f t="shared" si="1678"/>
        <v>-0.26073607999999993</v>
      </c>
      <c r="Y4905" s="8">
        <f t="shared" si="1679"/>
        <v>-0.15884651999999996</v>
      </c>
      <c r="Z4905" s="8">
        <f t="shared" si="1680"/>
        <v>10.152691814042056</v>
      </c>
      <c r="AA4905" s="8">
        <f t="shared" si="1681"/>
        <v>10.050802254042056</v>
      </c>
      <c r="AB4905" s="8">
        <f t="shared" si="1682"/>
        <v>10.101747034042056</v>
      </c>
      <c r="AC4905" s="6">
        <f t="shared" si="1697"/>
        <v>-278.45800000000003</v>
      </c>
      <c r="AD4905" s="15">
        <f t="shared" si="1694"/>
        <v>-18.685999999999979</v>
      </c>
      <c r="AE4905" s="15">
        <f t="shared" si="1695"/>
        <v>68.452791551277301</v>
      </c>
      <c r="AF4905" s="15">
        <f t="shared" si="1696"/>
        <v>41.299610510253387</v>
      </c>
      <c r="AG4905" s="15">
        <f t="shared" si="1683"/>
        <v>54.811079706319902</v>
      </c>
      <c r="AH4905" s="15">
        <f t="shared" si="1676"/>
        <v>-119.5646051813481</v>
      </c>
      <c r="AI4905" s="17">
        <f t="shared" si="1684"/>
        <v>1.1929110758621697</v>
      </c>
      <c r="AJ4905" s="17">
        <f t="shared" si="1685"/>
        <v>0.94573486665829898</v>
      </c>
      <c r="AK4905" s="17">
        <f t="shared" si="1686"/>
        <v>0.75951461028015788</v>
      </c>
      <c r="AL4905" s="17">
        <f t="shared" si="1687"/>
        <v>0.78174490703777533</v>
      </c>
      <c r="AM4905" s="17">
        <f t="shared" si="1688"/>
        <v>0.77052274714301561</v>
      </c>
      <c r="AN4905" s="17">
        <f t="shared" si="1689"/>
        <v>0.94573486665829898</v>
      </c>
      <c r="AO4905" s="17">
        <f t="shared" si="1693"/>
        <v>0</v>
      </c>
      <c r="AP4905" s="17">
        <f t="shared" si="1690"/>
        <v>7.7052274714301561</v>
      </c>
      <c r="AQ4905" s="17">
        <f t="shared" si="1691"/>
        <v>11.929110758621697</v>
      </c>
      <c r="AR4905" s="17">
        <f t="shared" si="1692"/>
        <v>20.024373809199783</v>
      </c>
    </row>
    <row r="4906" spans="2:44" x14ac:dyDescent="0.25">
      <c r="B4906">
        <f>INDEX(RawData!$A$2:$A$1048576,MATCH(FmtData!$B$4+(ROW()-10),RawData!$A$2:$A$1048576,0))</f>
        <v>5091</v>
      </c>
      <c r="C49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06)</f>
        <v>42233.681875000002</v>
      </c>
      <c r="D4906" s="46">
        <f>IF($B$6=1,MID(INDEX(RawData!$B$2:$B$1048576, MATCH(FmtData!$B$4+(ROW()-10),RawData!$A$2:$A$1048576,0)),12,8)+$B$5/24,INDEX(RawData!$C$2:$C$1048576, MATCH(FmtData!$B$4+(ROW()-10),RawData!$A$2:$A$1048576,0)))</f>
        <v>0.6818749999999999</v>
      </c>
      <c r="E4906">
        <f>INDEX(RawData!D$2:D$1048576,MATCH(FmtData!$B$4+(ROW()-10),RawData!$A$2:$A$1048576,0))</f>
        <v>2904.3</v>
      </c>
      <c r="F4906">
        <f>INDEX(RawData!E$2:E$1048576,MATCH(FmtData!$B$4+(ROW()-10),RawData!$A$2:$A$1048576,0))</f>
        <v>7.1738299999999997</v>
      </c>
      <c r="G4906">
        <f>INDEX(RawData!F$2:F$1048576,MATCH(FmtData!$B$4+(ROW()-10),RawData!$A$2:$A$1048576,0))</f>
        <v>-142.37299999999999</v>
      </c>
      <c r="H4906">
        <f>INDEX(RawData!G$2:G$1048576,MATCH(FmtData!$B$4+(ROW()-10),RawData!$A$2:$A$1048576,0))</f>
        <v>0.49982199999999999</v>
      </c>
      <c r="I4906">
        <f>INDEX(RawData!H$2:H$1048576,MATCH(FmtData!$B$4+(ROW()-10),RawData!$A$2:$A$1048576,0))</f>
        <v>-3.71981E-3</v>
      </c>
      <c r="J4906">
        <f>INDEX(RawData!I$2:I$1048576,MATCH(FmtData!$B$4+(ROW()-10),RawData!$A$2:$A$1048576,0))</f>
        <v>194.6</v>
      </c>
      <c r="K4906">
        <f>INDEX(RawData!J$2:J$1048576,MATCH(FmtData!$B$4+(ROW()-10),RawData!$A$2:$A$1048576,0))</f>
        <v>193.9</v>
      </c>
      <c r="L4906">
        <f>INDEX(RawData!K$2:K$1048576,MATCH(FmtData!$B$4+(ROW()-10),RawData!$A$2:$A$1048576,0))</f>
        <v>28.8</v>
      </c>
      <c r="M4906">
        <f>INDEX(RawData!L$2:L$1048576,MATCH(FmtData!$B$4+(ROW()-10),RawData!$A$2:$A$1048576,0))</f>
        <v>22.8</v>
      </c>
      <c r="N4906">
        <f>INDEX(RawData!M$2:M$1048576,MATCH(FmtData!$B$4+(ROW()-10),RawData!$A$2:$A$1048576,0))</f>
        <v>21.9</v>
      </c>
      <c r="O4906">
        <f>INDEX(RawData!N$2:N$1048576,MATCH(FmtData!$B$4+(ROW()-10),RawData!$A$2:$A$1048576,0))</f>
        <v>172.3</v>
      </c>
      <c r="P4906">
        <f>INDEX(RawData!O$2:O$1048576,MATCH(FmtData!$B$4+(ROW()-10),RawData!$A$2:$A$1048576,0))</f>
        <v>35.831699999999998</v>
      </c>
      <c r="Q4906">
        <f>INDEX(RawData!P$2:P$1048576,MATCH(FmtData!$B$4+(ROW()-10),RawData!$A$2:$A$1048576,0))</f>
        <v>228.875</v>
      </c>
      <c r="R4906">
        <f>INDEX(RawData!Q$2:Q$1048576,MATCH(FmtData!$B$4+(ROW()-10),RawData!$A$2:$A$1048576,0))</f>
        <v>2.4414100000000002E-3</v>
      </c>
      <c r="S4906">
        <f>INDEX(RawData!R$2:R$1048576,MATCH(FmtData!$B$4+(ROW()-10),RawData!$A$2:$A$1048576,0))</f>
        <v>0.51633799999999996</v>
      </c>
      <c r="T4906">
        <f>INDEX(RawData!S$2:S$1048576,MATCH(FmtData!$B$4+(ROW()-10),RawData!$A$2:$A$1048576,0))</f>
        <v>0.52676999999999996</v>
      </c>
      <c r="U4906">
        <f>INDEX(RawData!T$2:T$1048576,MATCH(FmtData!$B$4+(ROW()-10),RawData!$A$2:$A$1048576,0))</f>
        <v>5.0872799999999998</v>
      </c>
      <c r="V4906">
        <f>INDEX(RawData!U$2:U$1048576,MATCH(FmtData!$B$4+(ROW()-10),RawData!$A$2:$A$1048576,0))</f>
        <v>5.5541999999999998</v>
      </c>
      <c r="W4906" s="8">
        <f t="shared" si="1677"/>
        <v>0.46692</v>
      </c>
      <c r="X4906" s="8">
        <f t="shared" si="1678"/>
        <v>-0.26073607999999993</v>
      </c>
      <c r="Y4906" s="8">
        <f t="shared" si="1679"/>
        <v>-0.15884651999999996</v>
      </c>
      <c r="Z4906" s="8">
        <f t="shared" si="1680"/>
        <v>10.152691814042056</v>
      </c>
      <c r="AA4906" s="8">
        <f t="shared" si="1681"/>
        <v>10.050802254042056</v>
      </c>
      <c r="AB4906" s="8">
        <f t="shared" si="1682"/>
        <v>10.101747034042056</v>
      </c>
      <c r="AC4906" s="6">
        <f t="shared" si="1697"/>
        <v>-278.45800000000003</v>
      </c>
      <c r="AD4906" s="15">
        <f t="shared" si="1694"/>
        <v>-18.685999999999979</v>
      </c>
      <c r="AE4906" s="15">
        <f t="shared" si="1695"/>
        <v>68.452791551277301</v>
      </c>
      <c r="AF4906" s="15">
        <f t="shared" si="1696"/>
        <v>41.299610510253387</v>
      </c>
      <c r="AG4906" s="15">
        <f t="shared" si="1683"/>
        <v>54.811079706319902</v>
      </c>
      <c r="AH4906" s="15">
        <f t="shared" si="1676"/>
        <v>-119.5646051813481</v>
      </c>
      <c r="AI4906" s="17">
        <f t="shared" si="1684"/>
        <v>1.1929110758621697</v>
      </c>
      <c r="AJ4906" s="17">
        <f t="shared" si="1685"/>
        <v>0.94573486665829898</v>
      </c>
      <c r="AK4906" s="17">
        <f t="shared" si="1686"/>
        <v>0.75951461028015788</v>
      </c>
      <c r="AL4906" s="17">
        <f t="shared" si="1687"/>
        <v>0.78174490703777533</v>
      </c>
      <c r="AM4906" s="17">
        <f t="shared" si="1688"/>
        <v>0.77052274714301561</v>
      </c>
      <c r="AN4906" s="17">
        <f t="shared" si="1689"/>
        <v>0.94573486665829898</v>
      </c>
      <c r="AO4906" s="17">
        <f t="shared" si="1693"/>
        <v>0</v>
      </c>
      <c r="AP4906" s="17">
        <f t="shared" si="1690"/>
        <v>7.7052274714301561</v>
      </c>
      <c r="AQ4906" s="17">
        <f t="shared" si="1691"/>
        <v>11.929110758621697</v>
      </c>
      <c r="AR4906" s="17">
        <f t="shared" si="1692"/>
        <v>20.024373809199783</v>
      </c>
    </row>
    <row r="4907" spans="2:44" x14ac:dyDescent="0.25">
      <c r="B4907">
        <f>INDEX(RawData!$A$2:$A$1048576,MATCH(FmtData!$B$4+(ROW()-10),RawData!$A$2:$A$1048576,0))</f>
        <v>5092</v>
      </c>
      <c r="C49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07)</f>
        <v>42233.681898148148</v>
      </c>
      <c r="D4907" s="46">
        <f>IF($B$6=1,MID(INDEX(RawData!$B$2:$B$1048576, MATCH(FmtData!$B$4+(ROW()-10),RawData!$A$2:$A$1048576,0)),12,8)+$B$5/24,INDEX(RawData!$C$2:$C$1048576, MATCH(FmtData!$B$4+(ROW()-10),RawData!$A$2:$A$1048576,0)))</f>
        <v>0.6818981481481482</v>
      </c>
      <c r="E4907">
        <f>INDEX(RawData!D$2:D$1048576,MATCH(FmtData!$B$4+(ROW()-10),RawData!$A$2:$A$1048576,0))</f>
        <v>2904.3</v>
      </c>
      <c r="F4907">
        <f>INDEX(RawData!E$2:E$1048576,MATCH(FmtData!$B$4+(ROW()-10),RawData!$A$2:$A$1048576,0))</f>
        <v>7.1738299999999997</v>
      </c>
      <c r="G4907">
        <f>INDEX(RawData!F$2:F$1048576,MATCH(FmtData!$B$4+(ROW()-10),RawData!$A$2:$A$1048576,0))</f>
        <v>-142.37299999999999</v>
      </c>
      <c r="H4907">
        <f>INDEX(RawData!G$2:G$1048576,MATCH(FmtData!$B$4+(ROW()-10),RawData!$A$2:$A$1048576,0))</f>
        <v>0.49982199999999999</v>
      </c>
      <c r="I4907">
        <f>INDEX(RawData!H$2:H$1048576,MATCH(FmtData!$B$4+(ROW()-10),RawData!$A$2:$A$1048576,0))</f>
        <v>-3.71981E-3</v>
      </c>
      <c r="J4907">
        <f>INDEX(RawData!I$2:I$1048576,MATCH(FmtData!$B$4+(ROW()-10),RawData!$A$2:$A$1048576,0))</f>
        <v>194.6</v>
      </c>
      <c r="K4907">
        <f>INDEX(RawData!J$2:J$1048576,MATCH(FmtData!$B$4+(ROW()-10),RawData!$A$2:$A$1048576,0))</f>
        <v>193.9</v>
      </c>
      <c r="L4907">
        <f>INDEX(RawData!K$2:K$1048576,MATCH(FmtData!$B$4+(ROW()-10),RawData!$A$2:$A$1048576,0))</f>
        <v>28.9</v>
      </c>
      <c r="M4907">
        <f>INDEX(RawData!L$2:L$1048576,MATCH(FmtData!$B$4+(ROW()-10),RawData!$A$2:$A$1048576,0))</f>
        <v>22.8</v>
      </c>
      <c r="N4907">
        <f>INDEX(RawData!M$2:M$1048576,MATCH(FmtData!$B$4+(ROW()-10),RawData!$A$2:$A$1048576,0))</f>
        <v>21.9</v>
      </c>
      <c r="O4907">
        <f>INDEX(RawData!N$2:N$1048576,MATCH(FmtData!$B$4+(ROW()-10),RawData!$A$2:$A$1048576,0))</f>
        <v>172.4</v>
      </c>
      <c r="P4907">
        <f>INDEX(RawData!O$2:O$1048576,MATCH(FmtData!$B$4+(ROW()-10),RawData!$A$2:$A$1048576,0))</f>
        <v>35.831699999999998</v>
      </c>
      <c r="Q4907">
        <f>INDEX(RawData!P$2:P$1048576,MATCH(FmtData!$B$4+(ROW()-10),RawData!$A$2:$A$1048576,0))</f>
        <v>228.875</v>
      </c>
      <c r="R4907">
        <f>INDEX(RawData!Q$2:Q$1048576,MATCH(FmtData!$B$4+(ROW()-10),RawData!$A$2:$A$1048576,0))</f>
        <v>2.4414100000000002E-3</v>
      </c>
      <c r="S4907">
        <f>INDEX(RawData!R$2:R$1048576,MATCH(FmtData!$B$4+(ROW()-10),RawData!$A$2:$A$1048576,0))</f>
        <v>0.51633799999999996</v>
      </c>
      <c r="T4907">
        <f>INDEX(RawData!S$2:S$1048576,MATCH(FmtData!$B$4+(ROW()-10),RawData!$A$2:$A$1048576,0))</f>
        <v>0.52676999999999996</v>
      </c>
      <c r="U4907">
        <f>INDEX(RawData!T$2:T$1048576,MATCH(FmtData!$B$4+(ROW()-10),RawData!$A$2:$A$1048576,0))</f>
        <v>5.0872799999999998</v>
      </c>
      <c r="V4907">
        <f>INDEX(RawData!U$2:U$1048576,MATCH(FmtData!$B$4+(ROW()-10),RawData!$A$2:$A$1048576,0))</f>
        <v>5.5541999999999998</v>
      </c>
      <c r="W4907" s="8">
        <f t="shared" si="1677"/>
        <v>0.46692</v>
      </c>
      <c r="X4907" s="8">
        <f t="shared" si="1678"/>
        <v>-0.26073607999999993</v>
      </c>
      <c r="Y4907" s="8">
        <f t="shared" si="1679"/>
        <v>-0.15884651999999996</v>
      </c>
      <c r="Z4907" s="8">
        <f t="shared" si="1680"/>
        <v>10.152691814042056</v>
      </c>
      <c r="AA4907" s="8">
        <f t="shared" si="1681"/>
        <v>10.050802254042056</v>
      </c>
      <c r="AB4907" s="8">
        <f t="shared" si="1682"/>
        <v>10.101747034042056</v>
      </c>
      <c r="AC4907" s="6">
        <f t="shared" si="1697"/>
        <v>-278.45800000000003</v>
      </c>
      <c r="AD4907" s="15">
        <f t="shared" si="1694"/>
        <v>-18.685999999999979</v>
      </c>
      <c r="AE4907" s="15">
        <f t="shared" si="1695"/>
        <v>68.452791551277301</v>
      </c>
      <c r="AF4907" s="15">
        <f t="shared" si="1696"/>
        <v>41.299610510253387</v>
      </c>
      <c r="AG4907" s="15">
        <f t="shared" si="1683"/>
        <v>54.811079706319902</v>
      </c>
      <c r="AH4907" s="15">
        <f t="shared" si="1676"/>
        <v>-119.5646051813481</v>
      </c>
      <c r="AI4907" s="17">
        <f t="shared" si="1684"/>
        <v>1.1929110758621697</v>
      </c>
      <c r="AJ4907" s="17">
        <f t="shared" si="1685"/>
        <v>0.94573486665829898</v>
      </c>
      <c r="AK4907" s="17">
        <f t="shared" si="1686"/>
        <v>0.75951461028015788</v>
      </c>
      <c r="AL4907" s="17">
        <f t="shared" si="1687"/>
        <v>0.78174490703777533</v>
      </c>
      <c r="AM4907" s="17">
        <f t="shared" si="1688"/>
        <v>0.77052274714301561</v>
      </c>
      <c r="AN4907" s="17">
        <f t="shared" si="1689"/>
        <v>0.94573486665829898</v>
      </c>
      <c r="AO4907" s="17">
        <f t="shared" si="1693"/>
        <v>0</v>
      </c>
      <c r="AP4907" s="17">
        <f t="shared" si="1690"/>
        <v>7.7052274714301561</v>
      </c>
      <c r="AQ4907" s="17">
        <f t="shared" si="1691"/>
        <v>11.929110758621697</v>
      </c>
      <c r="AR4907" s="17">
        <f t="shared" si="1692"/>
        <v>20.024373809199783</v>
      </c>
    </row>
    <row r="4908" spans="2:44" x14ac:dyDescent="0.25">
      <c r="B4908">
        <f>INDEX(RawData!$A$2:$A$1048576,MATCH(FmtData!$B$4+(ROW()-10),RawData!$A$2:$A$1048576,0))</f>
        <v>5093</v>
      </c>
      <c r="C49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08)</f>
        <v>42233.681921296295</v>
      </c>
      <c r="D4908" s="46">
        <f>IF($B$6=1,MID(INDEX(RawData!$B$2:$B$1048576, MATCH(FmtData!$B$4+(ROW()-10),RawData!$A$2:$A$1048576,0)),12,8)+$B$5/24,INDEX(RawData!$C$2:$C$1048576, MATCH(FmtData!$B$4+(ROW()-10),RawData!$A$2:$A$1048576,0)))</f>
        <v>0.68192129629629628</v>
      </c>
      <c r="E4908">
        <f>INDEX(RawData!D$2:D$1048576,MATCH(FmtData!$B$4+(ROW()-10),RawData!$A$2:$A$1048576,0))</f>
        <v>2904.3</v>
      </c>
      <c r="F4908">
        <f>INDEX(RawData!E$2:E$1048576,MATCH(FmtData!$B$4+(ROW()-10),RawData!$A$2:$A$1048576,0))</f>
        <v>7.1738299999999997</v>
      </c>
      <c r="G4908">
        <f>INDEX(RawData!F$2:F$1048576,MATCH(FmtData!$B$4+(ROW()-10),RawData!$A$2:$A$1048576,0))</f>
        <v>-142.37299999999999</v>
      </c>
      <c r="H4908">
        <f>INDEX(RawData!G$2:G$1048576,MATCH(FmtData!$B$4+(ROW()-10),RawData!$A$2:$A$1048576,0))</f>
        <v>0.49982199999999999</v>
      </c>
      <c r="I4908">
        <f>INDEX(RawData!H$2:H$1048576,MATCH(FmtData!$B$4+(ROW()-10),RawData!$A$2:$A$1048576,0))</f>
        <v>-3.71981E-3</v>
      </c>
      <c r="J4908">
        <f>INDEX(RawData!I$2:I$1048576,MATCH(FmtData!$B$4+(ROW()-10),RawData!$A$2:$A$1048576,0))</f>
        <v>194.6</v>
      </c>
      <c r="K4908">
        <f>INDEX(RawData!J$2:J$1048576,MATCH(FmtData!$B$4+(ROW()-10),RawData!$A$2:$A$1048576,0))</f>
        <v>194</v>
      </c>
      <c r="L4908">
        <f>INDEX(RawData!K$2:K$1048576,MATCH(FmtData!$B$4+(ROW()-10),RawData!$A$2:$A$1048576,0))</f>
        <v>29</v>
      </c>
      <c r="M4908">
        <f>INDEX(RawData!L$2:L$1048576,MATCH(FmtData!$B$4+(ROW()-10),RawData!$A$2:$A$1048576,0))</f>
        <v>22.8</v>
      </c>
      <c r="N4908">
        <f>INDEX(RawData!M$2:M$1048576,MATCH(FmtData!$B$4+(ROW()-10),RawData!$A$2:$A$1048576,0))</f>
        <v>21.9</v>
      </c>
      <c r="O4908">
        <f>INDEX(RawData!N$2:N$1048576,MATCH(FmtData!$B$4+(ROW()-10),RawData!$A$2:$A$1048576,0))</f>
        <v>172.3</v>
      </c>
      <c r="P4908">
        <f>INDEX(RawData!O$2:O$1048576,MATCH(FmtData!$B$4+(ROW()-10),RawData!$A$2:$A$1048576,0))</f>
        <v>35.831699999999998</v>
      </c>
      <c r="Q4908">
        <f>INDEX(RawData!P$2:P$1048576,MATCH(FmtData!$B$4+(ROW()-10),RawData!$A$2:$A$1048576,0))</f>
        <v>228.875</v>
      </c>
      <c r="R4908">
        <f>INDEX(RawData!Q$2:Q$1048576,MATCH(FmtData!$B$4+(ROW()-10),RawData!$A$2:$A$1048576,0))</f>
        <v>2.4414100000000002E-3</v>
      </c>
      <c r="S4908">
        <f>INDEX(RawData!R$2:R$1048576,MATCH(FmtData!$B$4+(ROW()-10),RawData!$A$2:$A$1048576,0))</f>
        <v>0.51633799999999996</v>
      </c>
      <c r="T4908">
        <f>INDEX(RawData!S$2:S$1048576,MATCH(FmtData!$B$4+(ROW()-10),RawData!$A$2:$A$1048576,0))</f>
        <v>0.52676999999999996</v>
      </c>
      <c r="U4908">
        <f>INDEX(RawData!T$2:T$1048576,MATCH(FmtData!$B$4+(ROW()-10),RawData!$A$2:$A$1048576,0))</f>
        <v>5.0750700000000002</v>
      </c>
      <c r="V4908">
        <f>INDEX(RawData!U$2:U$1048576,MATCH(FmtData!$B$4+(ROW()-10),RawData!$A$2:$A$1048576,0))</f>
        <v>5.5084200000000001</v>
      </c>
      <c r="W4908" s="8">
        <f t="shared" si="1677"/>
        <v>0.4333499999999999</v>
      </c>
      <c r="X4908" s="8">
        <f t="shared" si="1678"/>
        <v>-0.26073607999999993</v>
      </c>
      <c r="Y4908" s="8">
        <f t="shared" si="1679"/>
        <v>-0.15884651999999996</v>
      </c>
      <c r="Z4908" s="8">
        <f t="shared" si="1680"/>
        <v>10.152691814042056</v>
      </c>
      <c r="AA4908" s="8">
        <f t="shared" si="1681"/>
        <v>10.050802254042056</v>
      </c>
      <c r="AB4908" s="8">
        <f t="shared" si="1682"/>
        <v>10.101747034042056</v>
      </c>
      <c r="AC4908" s="6">
        <f t="shared" si="1697"/>
        <v>-278.45800000000003</v>
      </c>
      <c r="AD4908" s="15">
        <f t="shared" si="1694"/>
        <v>-18.685999999999979</v>
      </c>
      <c r="AE4908" s="15">
        <f t="shared" si="1695"/>
        <v>68.452791551277301</v>
      </c>
      <c r="AF4908" s="15">
        <f t="shared" si="1696"/>
        <v>41.299610510253387</v>
      </c>
      <c r="AG4908" s="15">
        <f t="shared" si="1683"/>
        <v>54.811079706319902</v>
      </c>
      <c r="AH4908" s="15">
        <f t="shared" si="1676"/>
        <v>-119.5646051813481</v>
      </c>
      <c r="AI4908" s="17">
        <f t="shared" si="1684"/>
        <v>1.1929110758621697</v>
      </c>
      <c r="AJ4908" s="17">
        <f t="shared" si="1685"/>
        <v>0.94573486665829898</v>
      </c>
      <c r="AK4908" s="17">
        <f t="shared" si="1686"/>
        <v>0.75951461028015788</v>
      </c>
      <c r="AL4908" s="17">
        <f t="shared" si="1687"/>
        <v>0.78174490703777533</v>
      </c>
      <c r="AM4908" s="17">
        <f t="shared" si="1688"/>
        <v>0.77052274714301561</v>
      </c>
      <c r="AN4908" s="17">
        <f t="shared" si="1689"/>
        <v>0.94573486665829898</v>
      </c>
      <c r="AO4908" s="17">
        <f t="shared" si="1693"/>
        <v>0</v>
      </c>
      <c r="AP4908" s="17">
        <f t="shared" si="1690"/>
        <v>7.7052274714301561</v>
      </c>
      <c r="AQ4908" s="17">
        <f t="shared" si="1691"/>
        <v>11.929110758621697</v>
      </c>
      <c r="AR4908" s="17">
        <f t="shared" si="1692"/>
        <v>20.024373809199783</v>
      </c>
    </row>
    <row r="4909" spans="2:44" x14ac:dyDescent="0.25">
      <c r="B4909">
        <f>INDEX(RawData!$A$2:$A$1048576,MATCH(FmtData!$B$4+(ROW()-10),RawData!$A$2:$A$1048576,0))</f>
        <v>5094</v>
      </c>
      <c r="C49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09)</f>
        <v>42233.681944444441</v>
      </c>
      <c r="D4909" s="46">
        <f>IF($B$6=1,MID(INDEX(RawData!$B$2:$B$1048576, MATCH(FmtData!$B$4+(ROW()-10),RawData!$A$2:$A$1048576,0)),12,8)+$B$5/24,INDEX(RawData!$C$2:$C$1048576, MATCH(FmtData!$B$4+(ROW()-10),RawData!$A$2:$A$1048576,0)))</f>
        <v>0.68194444444444446</v>
      </c>
      <c r="E4909">
        <f>INDEX(RawData!D$2:D$1048576,MATCH(FmtData!$B$4+(ROW()-10),RawData!$A$2:$A$1048576,0))</f>
        <v>2904.3</v>
      </c>
      <c r="F4909">
        <f>INDEX(RawData!E$2:E$1048576,MATCH(FmtData!$B$4+(ROW()-10),RawData!$A$2:$A$1048576,0))</f>
        <v>7.1738299999999997</v>
      </c>
      <c r="G4909">
        <f>INDEX(RawData!F$2:F$1048576,MATCH(FmtData!$B$4+(ROW()-10),RawData!$A$2:$A$1048576,0))</f>
        <v>-142.37299999999999</v>
      </c>
      <c r="H4909">
        <f>INDEX(RawData!G$2:G$1048576,MATCH(FmtData!$B$4+(ROW()-10),RawData!$A$2:$A$1048576,0))</f>
        <v>0.49982199999999999</v>
      </c>
      <c r="I4909">
        <f>INDEX(RawData!H$2:H$1048576,MATCH(FmtData!$B$4+(ROW()-10),RawData!$A$2:$A$1048576,0))</f>
        <v>-3.71981E-3</v>
      </c>
      <c r="J4909">
        <f>INDEX(RawData!I$2:I$1048576,MATCH(FmtData!$B$4+(ROW()-10),RawData!$A$2:$A$1048576,0))</f>
        <v>194.5</v>
      </c>
      <c r="K4909">
        <f>INDEX(RawData!J$2:J$1048576,MATCH(FmtData!$B$4+(ROW()-10),RawData!$A$2:$A$1048576,0))</f>
        <v>194.2</v>
      </c>
      <c r="L4909">
        <f>INDEX(RawData!K$2:K$1048576,MATCH(FmtData!$B$4+(ROW()-10),RawData!$A$2:$A$1048576,0))</f>
        <v>29.2</v>
      </c>
      <c r="M4909">
        <f>INDEX(RawData!L$2:L$1048576,MATCH(FmtData!$B$4+(ROW()-10),RawData!$A$2:$A$1048576,0))</f>
        <v>22.7</v>
      </c>
      <c r="N4909">
        <f>INDEX(RawData!M$2:M$1048576,MATCH(FmtData!$B$4+(ROW()-10),RawData!$A$2:$A$1048576,0))</f>
        <v>21.9</v>
      </c>
      <c r="O4909">
        <f>INDEX(RawData!N$2:N$1048576,MATCH(FmtData!$B$4+(ROW()-10),RawData!$A$2:$A$1048576,0))</f>
        <v>172.3</v>
      </c>
      <c r="P4909">
        <f>INDEX(RawData!O$2:O$1048576,MATCH(FmtData!$B$4+(ROW()-10),RawData!$A$2:$A$1048576,0))</f>
        <v>35.831699999999998</v>
      </c>
      <c r="Q4909">
        <f>INDEX(RawData!P$2:P$1048576,MATCH(FmtData!$B$4+(ROW()-10),RawData!$A$2:$A$1048576,0))</f>
        <v>228.875</v>
      </c>
      <c r="R4909">
        <f>INDEX(RawData!Q$2:Q$1048576,MATCH(FmtData!$B$4+(ROW()-10),RawData!$A$2:$A$1048576,0))</f>
        <v>1.8310500000000001E-3</v>
      </c>
      <c r="S4909">
        <f>INDEX(RawData!R$2:R$1048576,MATCH(FmtData!$B$4+(ROW()-10),RawData!$A$2:$A$1048576,0))</f>
        <v>0.51633799999999996</v>
      </c>
      <c r="T4909">
        <f>INDEX(RawData!S$2:S$1048576,MATCH(FmtData!$B$4+(ROW()-10),RawData!$A$2:$A$1048576,0))</f>
        <v>0.52676999999999996</v>
      </c>
      <c r="U4909">
        <f>INDEX(RawData!T$2:T$1048576,MATCH(FmtData!$B$4+(ROW()-10),RawData!$A$2:$A$1048576,0))</f>
        <v>5.0750700000000002</v>
      </c>
      <c r="V4909">
        <f>INDEX(RawData!U$2:U$1048576,MATCH(FmtData!$B$4+(ROW()-10),RawData!$A$2:$A$1048576,0))</f>
        <v>5.5541999999999998</v>
      </c>
      <c r="W4909" s="8">
        <f t="shared" si="1677"/>
        <v>0.47912999999999961</v>
      </c>
      <c r="X4909" s="8">
        <f t="shared" si="1678"/>
        <v>-0.26073607999999993</v>
      </c>
      <c r="Y4909" s="8">
        <f t="shared" si="1679"/>
        <v>-0.15884651999999996</v>
      </c>
      <c r="Z4909" s="8">
        <f t="shared" si="1680"/>
        <v>10.152691814042056</v>
      </c>
      <c r="AA4909" s="8">
        <f t="shared" si="1681"/>
        <v>10.050802254042056</v>
      </c>
      <c r="AB4909" s="8">
        <f t="shared" si="1682"/>
        <v>10.101747034042056</v>
      </c>
      <c r="AC4909" s="6">
        <f t="shared" si="1697"/>
        <v>-278.45800000000003</v>
      </c>
      <c r="AD4909" s="15">
        <f t="shared" si="1694"/>
        <v>-18.685999999999979</v>
      </c>
      <c r="AE4909" s="15">
        <f t="shared" si="1695"/>
        <v>68.452791551277301</v>
      </c>
      <c r="AF4909" s="15">
        <f t="shared" si="1696"/>
        <v>41.299610510253387</v>
      </c>
      <c r="AG4909" s="15">
        <f t="shared" si="1683"/>
        <v>54.811079706319902</v>
      </c>
      <c r="AH4909" s="15">
        <f t="shared" si="1676"/>
        <v>-119.5646051813481</v>
      </c>
      <c r="AI4909" s="17">
        <f t="shared" si="1684"/>
        <v>1.1929110758621697</v>
      </c>
      <c r="AJ4909" s="17">
        <f t="shared" si="1685"/>
        <v>0.94573486665829898</v>
      </c>
      <c r="AK4909" s="17">
        <f t="shared" si="1686"/>
        <v>0.75951461028015788</v>
      </c>
      <c r="AL4909" s="17">
        <f t="shared" si="1687"/>
        <v>0.78174490703777533</v>
      </c>
      <c r="AM4909" s="17">
        <f t="shared" si="1688"/>
        <v>0.77052274714301561</v>
      </c>
      <c r="AN4909" s="17">
        <f t="shared" si="1689"/>
        <v>0.94573486665829898</v>
      </c>
      <c r="AO4909" s="17">
        <f t="shared" si="1693"/>
        <v>0</v>
      </c>
      <c r="AP4909" s="17">
        <f t="shared" si="1690"/>
        <v>7.7052274714301561</v>
      </c>
      <c r="AQ4909" s="17">
        <f t="shared" si="1691"/>
        <v>11.929110758621697</v>
      </c>
      <c r="AR4909" s="17">
        <f t="shared" si="1692"/>
        <v>20.024373809199783</v>
      </c>
    </row>
    <row r="4910" spans="2:44" x14ac:dyDescent="0.25">
      <c r="B4910">
        <f>INDEX(RawData!$A$2:$A$1048576,MATCH(FmtData!$B$4+(ROW()-10),RawData!$A$2:$A$1048576,0))</f>
        <v>5095</v>
      </c>
      <c r="C49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10)</f>
        <v>42233.681967592594</v>
      </c>
      <c r="D4910" s="46">
        <f>IF($B$6=1,MID(INDEX(RawData!$B$2:$B$1048576, MATCH(FmtData!$B$4+(ROW()-10),RawData!$A$2:$A$1048576,0)),12,8)+$B$5/24,INDEX(RawData!$C$2:$C$1048576, MATCH(FmtData!$B$4+(ROW()-10),RawData!$A$2:$A$1048576,0)))</f>
        <v>0.68196759259259254</v>
      </c>
      <c r="E4910">
        <f>INDEX(RawData!D$2:D$1048576,MATCH(FmtData!$B$4+(ROW()-10),RawData!$A$2:$A$1048576,0))</f>
        <v>2904.3</v>
      </c>
      <c r="F4910">
        <f>INDEX(RawData!E$2:E$1048576,MATCH(FmtData!$B$4+(ROW()-10),RawData!$A$2:$A$1048576,0))</f>
        <v>7.1738299999999997</v>
      </c>
      <c r="G4910">
        <f>INDEX(RawData!F$2:F$1048576,MATCH(FmtData!$B$4+(ROW()-10),RawData!$A$2:$A$1048576,0))</f>
        <v>-142.37299999999999</v>
      </c>
      <c r="H4910">
        <f>INDEX(RawData!G$2:G$1048576,MATCH(FmtData!$B$4+(ROW()-10),RawData!$A$2:$A$1048576,0))</f>
        <v>0.49982199999999999</v>
      </c>
      <c r="I4910">
        <f>INDEX(RawData!H$2:H$1048576,MATCH(FmtData!$B$4+(ROW()-10),RawData!$A$2:$A$1048576,0))</f>
        <v>-3.71981E-3</v>
      </c>
      <c r="J4910">
        <f>INDEX(RawData!I$2:I$1048576,MATCH(FmtData!$B$4+(ROW()-10),RawData!$A$2:$A$1048576,0))</f>
        <v>194.4</v>
      </c>
      <c r="K4910">
        <f>INDEX(RawData!J$2:J$1048576,MATCH(FmtData!$B$4+(ROW()-10),RawData!$A$2:$A$1048576,0))</f>
        <v>194.2</v>
      </c>
      <c r="L4910">
        <f>INDEX(RawData!K$2:K$1048576,MATCH(FmtData!$B$4+(ROW()-10),RawData!$A$2:$A$1048576,0))</f>
        <v>29.2</v>
      </c>
      <c r="M4910">
        <f>INDEX(RawData!L$2:L$1048576,MATCH(FmtData!$B$4+(ROW()-10),RawData!$A$2:$A$1048576,0))</f>
        <v>22.7</v>
      </c>
      <c r="N4910">
        <f>INDEX(RawData!M$2:M$1048576,MATCH(FmtData!$B$4+(ROW()-10),RawData!$A$2:$A$1048576,0))</f>
        <v>21.9</v>
      </c>
      <c r="O4910">
        <f>INDEX(RawData!N$2:N$1048576,MATCH(FmtData!$B$4+(ROW()-10),RawData!$A$2:$A$1048576,0))</f>
        <v>172.4</v>
      </c>
      <c r="P4910">
        <f>INDEX(RawData!O$2:O$1048576,MATCH(FmtData!$B$4+(ROW()-10),RawData!$A$2:$A$1048576,0))</f>
        <v>35.831699999999998</v>
      </c>
      <c r="Q4910">
        <f>INDEX(RawData!P$2:P$1048576,MATCH(FmtData!$B$4+(ROW()-10),RawData!$A$2:$A$1048576,0))</f>
        <v>228.875</v>
      </c>
      <c r="R4910">
        <f>INDEX(RawData!Q$2:Q$1048576,MATCH(FmtData!$B$4+(ROW()-10),RawData!$A$2:$A$1048576,0))</f>
        <v>1.8310500000000001E-3</v>
      </c>
      <c r="S4910">
        <f>INDEX(RawData!R$2:R$1048576,MATCH(FmtData!$B$4+(ROW()-10),RawData!$A$2:$A$1048576,0))</f>
        <v>0.51633799999999996</v>
      </c>
      <c r="T4910">
        <f>INDEX(RawData!S$2:S$1048576,MATCH(FmtData!$B$4+(ROW()-10),RawData!$A$2:$A$1048576,0))</f>
        <v>0.52676999999999996</v>
      </c>
      <c r="U4910">
        <f>INDEX(RawData!T$2:T$1048576,MATCH(FmtData!$B$4+(ROW()-10),RawData!$A$2:$A$1048576,0))</f>
        <v>5.0613400000000004</v>
      </c>
      <c r="V4910">
        <f>INDEX(RawData!U$2:U$1048576,MATCH(FmtData!$B$4+(ROW()-10),RawData!$A$2:$A$1048576,0))</f>
        <v>5.5084200000000001</v>
      </c>
      <c r="W4910" s="8">
        <f t="shared" si="1677"/>
        <v>0.4470799999999997</v>
      </c>
      <c r="X4910" s="8">
        <f t="shared" si="1678"/>
        <v>-0.26073607999999993</v>
      </c>
      <c r="Y4910" s="8">
        <f t="shared" si="1679"/>
        <v>-0.15884651999999996</v>
      </c>
      <c r="Z4910" s="8">
        <f t="shared" si="1680"/>
        <v>10.152691814042056</v>
      </c>
      <c r="AA4910" s="8">
        <f t="shared" si="1681"/>
        <v>10.050802254042056</v>
      </c>
      <c r="AB4910" s="8">
        <f t="shared" si="1682"/>
        <v>10.101747034042056</v>
      </c>
      <c r="AC4910" s="6">
        <f t="shared" si="1697"/>
        <v>-278.45800000000003</v>
      </c>
      <c r="AD4910" s="15">
        <f t="shared" si="1694"/>
        <v>-18.685999999999979</v>
      </c>
      <c r="AE4910" s="15">
        <f t="shared" si="1695"/>
        <v>68.452791551277301</v>
      </c>
      <c r="AF4910" s="15">
        <f t="shared" si="1696"/>
        <v>41.299610510253387</v>
      </c>
      <c r="AG4910" s="15">
        <f t="shared" si="1683"/>
        <v>54.811079706319902</v>
      </c>
      <c r="AH4910" s="15">
        <f t="shared" si="1676"/>
        <v>-119.5646051813481</v>
      </c>
      <c r="AI4910" s="17">
        <f t="shared" si="1684"/>
        <v>1.1929110758621697</v>
      </c>
      <c r="AJ4910" s="17">
        <f t="shared" si="1685"/>
        <v>0.94573486665829898</v>
      </c>
      <c r="AK4910" s="17">
        <f t="shared" si="1686"/>
        <v>0.75951461028015788</v>
      </c>
      <c r="AL4910" s="17">
        <f t="shared" si="1687"/>
        <v>0.78174490703777533</v>
      </c>
      <c r="AM4910" s="17">
        <f t="shared" si="1688"/>
        <v>0.77052274714301561</v>
      </c>
      <c r="AN4910" s="17">
        <f t="shared" si="1689"/>
        <v>0.94573486665829898</v>
      </c>
      <c r="AO4910" s="17">
        <f t="shared" si="1693"/>
        <v>0</v>
      </c>
      <c r="AP4910" s="17">
        <f t="shared" si="1690"/>
        <v>7.7052274714301561</v>
      </c>
      <c r="AQ4910" s="17">
        <f t="shared" si="1691"/>
        <v>11.929110758621697</v>
      </c>
      <c r="AR4910" s="17">
        <f t="shared" si="1692"/>
        <v>20.024373809199783</v>
      </c>
    </row>
    <row r="4911" spans="2:44" x14ac:dyDescent="0.25">
      <c r="B4911">
        <f>INDEX(RawData!$A$2:$A$1048576,MATCH(FmtData!$B$4+(ROW()-10),RawData!$A$2:$A$1048576,0))</f>
        <v>5096</v>
      </c>
      <c r="C49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11)</f>
        <v>42233.681990740741</v>
      </c>
      <c r="D4911" s="46">
        <f>IF($B$6=1,MID(INDEX(RawData!$B$2:$B$1048576, MATCH(FmtData!$B$4+(ROW()-10),RawData!$A$2:$A$1048576,0)),12,8)+$B$5/24,INDEX(RawData!$C$2:$C$1048576, MATCH(FmtData!$B$4+(ROW()-10),RawData!$A$2:$A$1048576,0)))</f>
        <v>0.68199074074074073</v>
      </c>
      <c r="E4911">
        <f>INDEX(RawData!D$2:D$1048576,MATCH(FmtData!$B$4+(ROW()-10),RawData!$A$2:$A$1048576,0))</f>
        <v>2904.3</v>
      </c>
      <c r="F4911">
        <f>INDEX(RawData!E$2:E$1048576,MATCH(FmtData!$B$4+(ROW()-10),RawData!$A$2:$A$1048576,0))</f>
        <v>7.1738299999999997</v>
      </c>
      <c r="G4911">
        <f>INDEX(RawData!F$2:F$1048576,MATCH(FmtData!$B$4+(ROW()-10),RawData!$A$2:$A$1048576,0))</f>
        <v>-142.37299999999999</v>
      </c>
      <c r="H4911">
        <f>INDEX(RawData!G$2:G$1048576,MATCH(FmtData!$B$4+(ROW()-10),RawData!$A$2:$A$1048576,0))</f>
        <v>0.49982199999999999</v>
      </c>
      <c r="I4911">
        <f>INDEX(RawData!H$2:H$1048576,MATCH(FmtData!$B$4+(ROW()-10),RawData!$A$2:$A$1048576,0))</f>
        <v>-3.71981E-3</v>
      </c>
      <c r="J4911">
        <f>INDEX(RawData!I$2:I$1048576,MATCH(FmtData!$B$4+(ROW()-10),RawData!$A$2:$A$1048576,0))</f>
        <v>194.4</v>
      </c>
      <c r="K4911">
        <f>INDEX(RawData!J$2:J$1048576,MATCH(FmtData!$B$4+(ROW()-10),RawData!$A$2:$A$1048576,0))</f>
        <v>194.3</v>
      </c>
      <c r="L4911">
        <f>INDEX(RawData!K$2:K$1048576,MATCH(FmtData!$B$4+(ROW()-10),RawData!$A$2:$A$1048576,0))</f>
        <v>29.3</v>
      </c>
      <c r="M4911">
        <f>INDEX(RawData!L$2:L$1048576,MATCH(FmtData!$B$4+(ROW()-10),RawData!$A$2:$A$1048576,0))</f>
        <v>22.7</v>
      </c>
      <c r="N4911">
        <f>INDEX(RawData!M$2:M$1048576,MATCH(FmtData!$B$4+(ROW()-10),RawData!$A$2:$A$1048576,0))</f>
        <v>21.9</v>
      </c>
      <c r="O4911">
        <f>INDEX(RawData!N$2:N$1048576,MATCH(FmtData!$B$4+(ROW()-10),RawData!$A$2:$A$1048576,0))</f>
        <v>172.3</v>
      </c>
      <c r="P4911">
        <f>INDEX(RawData!O$2:O$1048576,MATCH(FmtData!$B$4+(ROW()-10),RawData!$A$2:$A$1048576,0))</f>
        <v>35.831699999999998</v>
      </c>
      <c r="Q4911">
        <f>INDEX(RawData!P$2:P$1048576,MATCH(FmtData!$B$4+(ROW()-10),RawData!$A$2:$A$1048576,0))</f>
        <v>228.875</v>
      </c>
      <c r="R4911">
        <f>INDEX(RawData!Q$2:Q$1048576,MATCH(FmtData!$B$4+(ROW()-10),RawData!$A$2:$A$1048576,0))</f>
        <v>1.8310500000000001E-3</v>
      </c>
      <c r="S4911">
        <f>INDEX(RawData!R$2:R$1048576,MATCH(FmtData!$B$4+(ROW()-10),RawData!$A$2:$A$1048576,0))</f>
        <v>0.51633799999999996</v>
      </c>
      <c r="T4911">
        <f>INDEX(RawData!S$2:S$1048576,MATCH(FmtData!$B$4+(ROW()-10),RawData!$A$2:$A$1048576,0))</f>
        <v>0.52676999999999996</v>
      </c>
      <c r="U4911">
        <f>INDEX(RawData!T$2:T$1048576,MATCH(FmtData!$B$4+(ROW()-10),RawData!$A$2:$A$1048576,0))</f>
        <v>5.0613400000000004</v>
      </c>
      <c r="V4911">
        <f>INDEX(RawData!U$2:U$1048576,MATCH(FmtData!$B$4+(ROW()-10),RawData!$A$2:$A$1048576,0))</f>
        <v>5.5084200000000001</v>
      </c>
      <c r="W4911" s="8">
        <f t="shared" si="1677"/>
        <v>0.4470799999999997</v>
      </c>
      <c r="X4911" s="8">
        <f t="shared" si="1678"/>
        <v>-0.26073607999999993</v>
      </c>
      <c r="Y4911" s="8">
        <f t="shared" si="1679"/>
        <v>-0.15884651999999996</v>
      </c>
      <c r="Z4911" s="8">
        <f t="shared" si="1680"/>
        <v>10.152691814042056</v>
      </c>
      <c r="AA4911" s="8">
        <f t="shared" si="1681"/>
        <v>10.050802254042056</v>
      </c>
      <c r="AB4911" s="8">
        <f t="shared" si="1682"/>
        <v>10.101747034042056</v>
      </c>
      <c r="AC4911" s="6">
        <f t="shared" si="1697"/>
        <v>-278.45800000000003</v>
      </c>
      <c r="AD4911" s="15">
        <f t="shared" si="1694"/>
        <v>-18.685999999999979</v>
      </c>
      <c r="AE4911" s="15">
        <f t="shared" si="1695"/>
        <v>68.452791551277301</v>
      </c>
      <c r="AF4911" s="15">
        <f t="shared" si="1696"/>
        <v>41.299610510253387</v>
      </c>
      <c r="AG4911" s="15">
        <f t="shared" si="1683"/>
        <v>54.811079706319902</v>
      </c>
      <c r="AH4911" s="15">
        <f t="shared" si="1676"/>
        <v>-119.5646051813481</v>
      </c>
      <c r="AI4911" s="17">
        <f t="shared" si="1684"/>
        <v>1.1929110758621697</v>
      </c>
      <c r="AJ4911" s="17">
        <f t="shared" si="1685"/>
        <v>0.94573486665829898</v>
      </c>
      <c r="AK4911" s="17">
        <f t="shared" si="1686"/>
        <v>0.75951461028015788</v>
      </c>
      <c r="AL4911" s="17">
        <f t="shared" si="1687"/>
        <v>0.78174490703777533</v>
      </c>
      <c r="AM4911" s="17">
        <f t="shared" si="1688"/>
        <v>0.77052274714301561</v>
      </c>
      <c r="AN4911" s="17">
        <f t="shared" si="1689"/>
        <v>0.94573486665829898</v>
      </c>
      <c r="AO4911" s="17">
        <f t="shared" si="1693"/>
        <v>0</v>
      </c>
      <c r="AP4911" s="17">
        <f t="shared" si="1690"/>
        <v>7.7052274714301561</v>
      </c>
      <c r="AQ4911" s="17">
        <f t="shared" si="1691"/>
        <v>11.929110758621697</v>
      </c>
      <c r="AR4911" s="17">
        <f t="shared" si="1692"/>
        <v>20.024373809199783</v>
      </c>
    </row>
    <row r="4912" spans="2:44" x14ac:dyDescent="0.25">
      <c r="B4912">
        <f>INDEX(RawData!$A$2:$A$1048576,MATCH(FmtData!$B$4+(ROW()-10),RawData!$A$2:$A$1048576,0))</f>
        <v>5097</v>
      </c>
      <c r="C49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12)</f>
        <v>42233.682013888887</v>
      </c>
      <c r="D4912" s="46">
        <f>IF($B$6=1,MID(INDEX(RawData!$B$2:$B$1048576, MATCH(FmtData!$B$4+(ROW()-10),RawData!$A$2:$A$1048576,0)),12,8)+$B$5/24,INDEX(RawData!$C$2:$C$1048576, MATCH(FmtData!$B$4+(ROW()-10),RawData!$A$2:$A$1048576,0)))</f>
        <v>0.68201388888888881</v>
      </c>
      <c r="E4912">
        <f>INDEX(RawData!D$2:D$1048576,MATCH(FmtData!$B$4+(ROW()-10),RawData!$A$2:$A$1048576,0))</f>
        <v>2903.37</v>
      </c>
      <c r="F4912">
        <f>INDEX(RawData!E$2:E$1048576,MATCH(FmtData!$B$4+(ROW()-10),RawData!$A$2:$A$1048576,0))</f>
        <v>7.1738299999999997</v>
      </c>
      <c r="G4912">
        <f>INDEX(RawData!F$2:F$1048576,MATCH(FmtData!$B$4+(ROW()-10),RawData!$A$2:$A$1048576,0))</f>
        <v>-142.37299999999999</v>
      </c>
      <c r="H4912">
        <f>INDEX(RawData!G$2:G$1048576,MATCH(FmtData!$B$4+(ROW()-10),RawData!$A$2:$A$1048576,0))</f>
        <v>0.49982199999999999</v>
      </c>
      <c r="I4912">
        <f>INDEX(RawData!H$2:H$1048576,MATCH(FmtData!$B$4+(ROW()-10),RawData!$A$2:$A$1048576,0))</f>
        <v>-3.71981E-3</v>
      </c>
      <c r="J4912">
        <f>INDEX(RawData!I$2:I$1048576,MATCH(FmtData!$B$4+(ROW()-10),RawData!$A$2:$A$1048576,0))</f>
        <v>194.4</v>
      </c>
      <c r="K4912">
        <f>INDEX(RawData!J$2:J$1048576,MATCH(FmtData!$B$4+(ROW()-10),RawData!$A$2:$A$1048576,0))</f>
        <v>194.5</v>
      </c>
      <c r="L4912">
        <f>INDEX(RawData!K$2:K$1048576,MATCH(FmtData!$B$4+(ROW()-10),RawData!$A$2:$A$1048576,0))</f>
        <v>29.3</v>
      </c>
      <c r="M4912">
        <f>INDEX(RawData!L$2:L$1048576,MATCH(FmtData!$B$4+(ROW()-10),RawData!$A$2:$A$1048576,0))</f>
        <v>22.8</v>
      </c>
      <c r="N4912">
        <f>INDEX(RawData!M$2:M$1048576,MATCH(FmtData!$B$4+(ROW()-10),RawData!$A$2:$A$1048576,0))</f>
        <v>21.9</v>
      </c>
      <c r="O4912">
        <f>INDEX(RawData!N$2:N$1048576,MATCH(FmtData!$B$4+(ROW()-10),RawData!$A$2:$A$1048576,0))</f>
        <v>172.3</v>
      </c>
      <c r="P4912">
        <f>INDEX(RawData!O$2:O$1048576,MATCH(FmtData!$B$4+(ROW()-10),RawData!$A$2:$A$1048576,0))</f>
        <v>35.831699999999998</v>
      </c>
      <c r="Q4912">
        <f>INDEX(RawData!P$2:P$1048576,MATCH(FmtData!$B$4+(ROW()-10),RawData!$A$2:$A$1048576,0))</f>
        <v>228.875</v>
      </c>
      <c r="R4912">
        <f>INDEX(RawData!Q$2:Q$1048576,MATCH(FmtData!$B$4+(ROW()-10),RawData!$A$2:$A$1048576,0))</f>
        <v>1.8310500000000001E-3</v>
      </c>
      <c r="S4912">
        <f>INDEX(RawData!R$2:R$1048576,MATCH(FmtData!$B$4+(ROW()-10),RawData!$A$2:$A$1048576,0))</f>
        <v>0.51633799999999996</v>
      </c>
      <c r="T4912">
        <f>INDEX(RawData!S$2:S$1048576,MATCH(FmtData!$B$4+(ROW()-10),RawData!$A$2:$A$1048576,0))</f>
        <v>0.52676999999999996</v>
      </c>
      <c r="U4912">
        <f>INDEX(RawData!T$2:T$1048576,MATCH(FmtData!$B$4+(ROW()-10),RawData!$A$2:$A$1048576,0))</f>
        <v>5.0491299999999999</v>
      </c>
      <c r="V4912">
        <f>INDEX(RawData!U$2:U$1048576,MATCH(FmtData!$B$4+(ROW()-10),RawData!$A$2:$A$1048576,0))</f>
        <v>5.5084200000000001</v>
      </c>
      <c r="W4912" s="8">
        <f t="shared" si="1677"/>
        <v>0.4592900000000002</v>
      </c>
      <c r="X4912" s="8">
        <f t="shared" si="1678"/>
        <v>-0.26073607999999993</v>
      </c>
      <c r="Y4912" s="8">
        <f t="shared" si="1679"/>
        <v>-0.15884651999999996</v>
      </c>
      <c r="Z4912" s="8">
        <f t="shared" si="1680"/>
        <v>10.152691814042056</v>
      </c>
      <c r="AA4912" s="8">
        <f t="shared" si="1681"/>
        <v>10.050802254042056</v>
      </c>
      <c r="AB4912" s="8">
        <f t="shared" si="1682"/>
        <v>10.101747034042056</v>
      </c>
      <c r="AC4912" s="6">
        <f t="shared" si="1697"/>
        <v>-278.45800000000003</v>
      </c>
      <c r="AD4912" s="15">
        <f t="shared" si="1694"/>
        <v>-18.685999999999979</v>
      </c>
      <c r="AE4912" s="15">
        <f t="shared" si="1695"/>
        <v>68.452791551277301</v>
      </c>
      <c r="AF4912" s="15">
        <f t="shared" si="1696"/>
        <v>41.299610510253387</v>
      </c>
      <c r="AG4912" s="15">
        <f t="shared" si="1683"/>
        <v>54.811079706319902</v>
      </c>
      <c r="AH4912" s="15">
        <f t="shared" si="1676"/>
        <v>-119.5646051813481</v>
      </c>
      <c r="AI4912" s="17">
        <f t="shared" si="1684"/>
        <v>1.1929110758621697</v>
      </c>
      <c r="AJ4912" s="17">
        <f t="shared" si="1685"/>
        <v>0.94573486665829898</v>
      </c>
      <c r="AK4912" s="17">
        <f t="shared" si="1686"/>
        <v>0.75951461028015788</v>
      </c>
      <c r="AL4912" s="17">
        <f t="shared" si="1687"/>
        <v>0.78174490703777533</v>
      </c>
      <c r="AM4912" s="17">
        <f t="shared" si="1688"/>
        <v>0.77052274714301561</v>
      </c>
      <c r="AN4912" s="17">
        <f t="shared" si="1689"/>
        <v>0.94573486665829898</v>
      </c>
      <c r="AO4912" s="17">
        <f t="shared" si="1693"/>
        <v>0</v>
      </c>
      <c r="AP4912" s="17">
        <f t="shared" si="1690"/>
        <v>7.7052274714301561</v>
      </c>
      <c r="AQ4912" s="17">
        <f t="shared" si="1691"/>
        <v>11.929110758621697</v>
      </c>
      <c r="AR4912" s="17">
        <f t="shared" si="1692"/>
        <v>20.017961707267283</v>
      </c>
    </row>
    <row r="4913" spans="2:44" x14ac:dyDescent="0.25">
      <c r="B4913">
        <f>INDEX(RawData!$A$2:$A$1048576,MATCH(FmtData!$B$4+(ROW()-10),RawData!$A$2:$A$1048576,0))</f>
        <v>5098</v>
      </c>
      <c r="C49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13)</f>
        <v>42233.682037037041</v>
      </c>
      <c r="D4913" s="46">
        <f>IF($B$6=1,MID(INDEX(RawData!$B$2:$B$1048576, MATCH(FmtData!$B$4+(ROW()-10),RawData!$A$2:$A$1048576,0)),12,8)+$B$5/24,INDEX(RawData!$C$2:$C$1048576, MATCH(FmtData!$B$4+(ROW()-10),RawData!$A$2:$A$1048576,0)))</f>
        <v>0.68203703703703711</v>
      </c>
      <c r="E4913">
        <f>INDEX(RawData!D$2:D$1048576,MATCH(FmtData!$B$4+(ROW()-10),RawData!$A$2:$A$1048576,0))</f>
        <v>2903.37</v>
      </c>
      <c r="F4913">
        <f>INDEX(RawData!E$2:E$1048576,MATCH(FmtData!$B$4+(ROW()-10),RawData!$A$2:$A$1048576,0))</f>
        <v>7.1738299999999997</v>
      </c>
      <c r="G4913">
        <f>INDEX(RawData!F$2:F$1048576,MATCH(FmtData!$B$4+(ROW()-10),RawData!$A$2:$A$1048576,0))</f>
        <v>-142.37299999999999</v>
      </c>
      <c r="H4913">
        <f>INDEX(RawData!G$2:G$1048576,MATCH(FmtData!$B$4+(ROW()-10),RawData!$A$2:$A$1048576,0))</f>
        <v>0.49982199999999999</v>
      </c>
      <c r="I4913">
        <f>INDEX(RawData!H$2:H$1048576,MATCH(FmtData!$B$4+(ROW()-10),RawData!$A$2:$A$1048576,0))</f>
        <v>-3.71981E-3</v>
      </c>
      <c r="J4913">
        <f>INDEX(RawData!I$2:I$1048576,MATCH(FmtData!$B$4+(ROW()-10),RawData!$A$2:$A$1048576,0))</f>
        <v>194.3</v>
      </c>
      <c r="K4913">
        <f>INDEX(RawData!J$2:J$1048576,MATCH(FmtData!$B$4+(ROW()-10),RawData!$A$2:$A$1048576,0))</f>
        <v>194.6</v>
      </c>
      <c r="L4913">
        <f>INDEX(RawData!K$2:K$1048576,MATCH(FmtData!$B$4+(ROW()-10),RawData!$A$2:$A$1048576,0))</f>
        <v>29.4</v>
      </c>
      <c r="M4913">
        <f>INDEX(RawData!L$2:L$1048576,MATCH(FmtData!$B$4+(ROW()-10),RawData!$A$2:$A$1048576,0))</f>
        <v>22.8</v>
      </c>
      <c r="N4913">
        <f>INDEX(RawData!M$2:M$1048576,MATCH(FmtData!$B$4+(ROW()-10),RawData!$A$2:$A$1048576,0))</f>
        <v>21.9</v>
      </c>
      <c r="O4913">
        <f>INDEX(RawData!N$2:N$1048576,MATCH(FmtData!$B$4+(ROW()-10),RawData!$A$2:$A$1048576,0))</f>
        <v>172.3</v>
      </c>
      <c r="P4913">
        <f>INDEX(RawData!O$2:O$1048576,MATCH(FmtData!$B$4+(ROW()-10),RawData!$A$2:$A$1048576,0))</f>
        <v>35.831699999999998</v>
      </c>
      <c r="Q4913">
        <f>INDEX(RawData!P$2:P$1048576,MATCH(FmtData!$B$4+(ROW()-10),RawData!$A$2:$A$1048576,0))</f>
        <v>228.875</v>
      </c>
      <c r="R4913">
        <f>INDEX(RawData!Q$2:Q$1048576,MATCH(FmtData!$B$4+(ROW()-10),RawData!$A$2:$A$1048576,0))</f>
        <v>2.4414100000000002E-3</v>
      </c>
      <c r="S4913">
        <f>INDEX(RawData!R$2:R$1048576,MATCH(FmtData!$B$4+(ROW()-10),RawData!$A$2:$A$1048576,0))</f>
        <v>0.51633799999999996</v>
      </c>
      <c r="T4913">
        <f>INDEX(RawData!S$2:S$1048576,MATCH(FmtData!$B$4+(ROW()-10),RawData!$A$2:$A$1048576,0))</f>
        <v>0.52676999999999996</v>
      </c>
      <c r="U4913">
        <f>INDEX(RawData!T$2:T$1048576,MATCH(FmtData!$B$4+(ROW()-10),RawData!$A$2:$A$1048576,0))</f>
        <v>5.0460799999999999</v>
      </c>
      <c r="V4913">
        <f>INDEX(RawData!U$2:U$1048576,MATCH(FmtData!$B$4+(ROW()-10),RawData!$A$2:$A$1048576,0))</f>
        <v>5.4779099999999996</v>
      </c>
      <c r="W4913" s="8">
        <f t="shared" si="1677"/>
        <v>0.43182999999999971</v>
      </c>
      <c r="X4913" s="8">
        <f t="shared" si="1678"/>
        <v>-0.26073607999999993</v>
      </c>
      <c r="Y4913" s="8">
        <f t="shared" si="1679"/>
        <v>-0.15884651999999996</v>
      </c>
      <c r="Z4913" s="8">
        <f t="shared" si="1680"/>
        <v>10.152691814042056</v>
      </c>
      <c r="AA4913" s="8">
        <f t="shared" si="1681"/>
        <v>10.050802254042056</v>
      </c>
      <c r="AB4913" s="8">
        <f t="shared" si="1682"/>
        <v>10.101747034042056</v>
      </c>
      <c r="AC4913" s="6">
        <f t="shared" si="1697"/>
        <v>-278.45800000000003</v>
      </c>
      <c r="AD4913" s="15">
        <f t="shared" si="1694"/>
        <v>-18.685999999999979</v>
      </c>
      <c r="AE4913" s="15">
        <f t="shared" si="1695"/>
        <v>68.452791551277301</v>
      </c>
      <c r="AF4913" s="15">
        <f t="shared" si="1696"/>
        <v>41.299610510253387</v>
      </c>
      <c r="AG4913" s="15">
        <f t="shared" si="1683"/>
        <v>54.811079706319902</v>
      </c>
      <c r="AH4913" s="15">
        <f t="shared" si="1676"/>
        <v>-119.5646051813481</v>
      </c>
      <c r="AI4913" s="17">
        <f t="shared" si="1684"/>
        <v>1.1929110758621697</v>
      </c>
      <c r="AJ4913" s="17">
        <f t="shared" si="1685"/>
        <v>0.94573486665829898</v>
      </c>
      <c r="AK4913" s="17">
        <f t="shared" si="1686"/>
        <v>0.75951461028015788</v>
      </c>
      <c r="AL4913" s="17">
        <f t="shared" si="1687"/>
        <v>0.78174490703777533</v>
      </c>
      <c r="AM4913" s="17">
        <f t="shared" si="1688"/>
        <v>0.77052274714301561</v>
      </c>
      <c r="AN4913" s="17">
        <f t="shared" si="1689"/>
        <v>0.94573486665829898</v>
      </c>
      <c r="AO4913" s="17">
        <f t="shared" si="1693"/>
        <v>0</v>
      </c>
      <c r="AP4913" s="17">
        <f t="shared" si="1690"/>
        <v>7.7052274714301561</v>
      </c>
      <c r="AQ4913" s="17">
        <f t="shared" si="1691"/>
        <v>11.929110758621697</v>
      </c>
      <c r="AR4913" s="17">
        <f t="shared" si="1692"/>
        <v>20.017961707267283</v>
      </c>
    </row>
    <row r="4914" spans="2:44" x14ac:dyDescent="0.25">
      <c r="B4914">
        <f>INDEX(RawData!$A$2:$A$1048576,MATCH(FmtData!$B$4+(ROW()-10),RawData!$A$2:$A$1048576,0))</f>
        <v>5099</v>
      </c>
      <c r="C49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14)</f>
        <v>42233.682060185187</v>
      </c>
      <c r="D4914" s="46">
        <f>IF($B$6=1,MID(INDEX(RawData!$B$2:$B$1048576, MATCH(FmtData!$B$4+(ROW()-10),RawData!$A$2:$A$1048576,0)),12,8)+$B$5/24,INDEX(RawData!$C$2:$C$1048576, MATCH(FmtData!$B$4+(ROW()-10),RawData!$A$2:$A$1048576,0)))</f>
        <v>0.68206018518518519</v>
      </c>
      <c r="E4914">
        <f>INDEX(RawData!D$2:D$1048576,MATCH(FmtData!$B$4+(ROW()-10),RawData!$A$2:$A$1048576,0))</f>
        <v>2903.37</v>
      </c>
      <c r="F4914">
        <f>INDEX(RawData!E$2:E$1048576,MATCH(FmtData!$B$4+(ROW()-10),RawData!$A$2:$A$1048576,0))</f>
        <v>6.25</v>
      </c>
      <c r="G4914">
        <f>INDEX(RawData!F$2:F$1048576,MATCH(FmtData!$B$4+(ROW()-10),RawData!$A$2:$A$1048576,0))</f>
        <v>-142.37299999999999</v>
      </c>
      <c r="H4914">
        <f>INDEX(RawData!G$2:G$1048576,MATCH(FmtData!$B$4+(ROW()-10),RawData!$A$2:$A$1048576,0))</f>
        <v>0.49982199999999999</v>
      </c>
      <c r="I4914">
        <f>INDEX(RawData!H$2:H$1048576,MATCH(FmtData!$B$4+(ROW()-10),RawData!$A$2:$A$1048576,0))</f>
        <v>-3.71981E-3</v>
      </c>
      <c r="J4914">
        <f>INDEX(RawData!I$2:I$1048576,MATCH(FmtData!$B$4+(ROW()-10),RawData!$A$2:$A$1048576,0))</f>
        <v>194.2</v>
      </c>
      <c r="K4914">
        <f>INDEX(RawData!J$2:J$1048576,MATCH(FmtData!$B$4+(ROW()-10),RawData!$A$2:$A$1048576,0))</f>
        <v>194.7</v>
      </c>
      <c r="L4914">
        <f>INDEX(RawData!K$2:K$1048576,MATCH(FmtData!$B$4+(ROW()-10),RawData!$A$2:$A$1048576,0))</f>
        <v>29.3</v>
      </c>
      <c r="M4914">
        <f>INDEX(RawData!L$2:L$1048576,MATCH(FmtData!$B$4+(ROW()-10),RawData!$A$2:$A$1048576,0))</f>
        <v>22.8</v>
      </c>
      <c r="N4914">
        <f>INDEX(RawData!M$2:M$1048576,MATCH(FmtData!$B$4+(ROW()-10),RawData!$A$2:$A$1048576,0))</f>
        <v>21.9</v>
      </c>
      <c r="O4914">
        <f>INDEX(RawData!N$2:N$1048576,MATCH(FmtData!$B$4+(ROW()-10),RawData!$A$2:$A$1048576,0))</f>
        <v>172.3</v>
      </c>
      <c r="P4914">
        <f>INDEX(RawData!O$2:O$1048576,MATCH(FmtData!$B$4+(ROW()-10),RawData!$A$2:$A$1048576,0))</f>
        <v>35.831699999999998</v>
      </c>
      <c r="Q4914">
        <f>INDEX(RawData!P$2:P$1048576,MATCH(FmtData!$B$4+(ROW()-10),RawData!$A$2:$A$1048576,0))</f>
        <v>228.875</v>
      </c>
      <c r="R4914">
        <f>INDEX(RawData!Q$2:Q$1048576,MATCH(FmtData!$B$4+(ROW()-10),RawData!$A$2:$A$1048576,0))</f>
        <v>2.4414100000000002E-3</v>
      </c>
      <c r="S4914">
        <f>INDEX(RawData!R$2:R$1048576,MATCH(FmtData!$B$4+(ROW()-10),RawData!$A$2:$A$1048576,0))</f>
        <v>0.51633799999999996</v>
      </c>
      <c r="T4914">
        <f>INDEX(RawData!S$2:S$1048576,MATCH(FmtData!$B$4+(ROW()-10),RawData!$A$2:$A$1048576,0))</f>
        <v>0.52676999999999996</v>
      </c>
      <c r="U4914">
        <f>INDEX(RawData!T$2:T$1048576,MATCH(FmtData!$B$4+(ROW()-10),RawData!$A$2:$A$1048576,0))</f>
        <v>5.0338700000000003</v>
      </c>
      <c r="V4914">
        <f>INDEX(RawData!U$2:U$1048576,MATCH(FmtData!$B$4+(ROW()-10),RawData!$A$2:$A$1048576,0))</f>
        <v>5.4779099999999996</v>
      </c>
      <c r="W4914" s="8">
        <f t="shared" si="1677"/>
        <v>0.44403999999999932</v>
      </c>
      <c r="X4914" s="8">
        <f t="shared" si="1678"/>
        <v>-0.26073607999999993</v>
      </c>
      <c r="Y4914" s="8">
        <f t="shared" si="1679"/>
        <v>-0.15884651999999996</v>
      </c>
      <c r="Z4914" s="8">
        <f t="shared" si="1680"/>
        <v>10.152691814042056</v>
      </c>
      <c r="AA4914" s="8">
        <f t="shared" si="1681"/>
        <v>10.050802254042056</v>
      </c>
      <c r="AB4914" s="8">
        <f t="shared" si="1682"/>
        <v>10.101747034042056</v>
      </c>
      <c r="AC4914" s="6">
        <f t="shared" si="1697"/>
        <v>-278.45800000000003</v>
      </c>
      <c r="AD4914" s="15">
        <f t="shared" si="1694"/>
        <v>-18.685999999999979</v>
      </c>
      <c r="AE4914" s="15">
        <f t="shared" si="1695"/>
        <v>68.452791551277301</v>
      </c>
      <c r="AF4914" s="15">
        <f t="shared" si="1696"/>
        <v>41.299610510253387</v>
      </c>
      <c r="AG4914" s="15">
        <f t="shared" si="1683"/>
        <v>54.811079706319902</v>
      </c>
      <c r="AH4914" s="15">
        <f t="shared" ref="AH4914:AH4977" si="1698">$AH$1392+(AD4914-$AD$1392)</f>
        <v>-119.5646051813481</v>
      </c>
      <c r="AI4914" s="17">
        <f t="shared" si="1684"/>
        <v>1.1929110758621697</v>
      </c>
      <c r="AJ4914" s="17">
        <f t="shared" si="1685"/>
        <v>0.94573486665829898</v>
      </c>
      <c r="AK4914" s="17">
        <f t="shared" si="1686"/>
        <v>0.75951461028015788</v>
      </c>
      <c r="AL4914" s="17">
        <f t="shared" si="1687"/>
        <v>0.78174490703777533</v>
      </c>
      <c r="AM4914" s="17">
        <f t="shared" si="1688"/>
        <v>0.77052274714301561</v>
      </c>
      <c r="AN4914" s="17">
        <f t="shared" si="1689"/>
        <v>0.94573486665829898</v>
      </c>
      <c r="AO4914" s="17">
        <f t="shared" si="1693"/>
        <v>0</v>
      </c>
      <c r="AP4914" s="17">
        <f t="shared" si="1690"/>
        <v>7.7052274714301561</v>
      </c>
      <c r="AQ4914" s="17">
        <f t="shared" si="1691"/>
        <v>11.929110758621697</v>
      </c>
      <c r="AR4914" s="17">
        <f t="shared" si="1692"/>
        <v>20.017961707267283</v>
      </c>
    </row>
    <row r="4915" spans="2:44" x14ac:dyDescent="0.25">
      <c r="B4915">
        <f>INDEX(RawData!$A$2:$A$1048576,MATCH(FmtData!$B$4+(ROW()-10),RawData!$A$2:$A$1048576,0))</f>
        <v>5100</v>
      </c>
      <c r="C49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15)</f>
        <v>42233.682083333333</v>
      </c>
      <c r="D4915" s="46">
        <f>IF($B$6=1,MID(INDEX(RawData!$B$2:$B$1048576, MATCH(FmtData!$B$4+(ROW()-10),RawData!$A$2:$A$1048576,0)),12,8)+$B$5/24,INDEX(RawData!$C$2:$C$1048576, MATCH(FmtData!$B$4+(ROW()-10),RawData!$A$2:$A$1048576,0)))</f>
        <v>0.68208333333333337</v>
      </c>
      <c r="E4915">
        <f>INDEX(RawData!D$2:D$1048576,MATCH(FmtData!$B$4+(ROW()-10),RawData!$A$2:$A$1048576,0))</f>
        <v>2903.37</v>
      </c>
      <c r="F4915">
        <f>INDEX(RawData!E$2:E$1048576,MATCH(FmtData!$B$4+(ROW()-10),RawData!$A$2:$A$1048576,0))</f>
        <v>7.1738299999999997</v>
      </c>
      <c r="G4915">
        <f>INDEX(RawData!F$2:F$1048576,MATCH(FmtData!$B$4+(ROW()-10),RawData!$A$2:$A$1048576,0))</f>
        <v>-142.37299999999999</v>
      </c>
      <c r="H4915">
        <f>INDEX(RawData!G$2:G$1048576,MATCH(FmtData!$B$4+(ROW()-10),RawData!$A$2:$A$1048576,0))</f>
        <v>0.49982199999999999</v>
      </c>
      <c r="I4915">
        <f>INDEX(RawData!H$2:H$1048576,MATCH(FmtData!$B$4+(ROW()-10),RawData!$A$2:$A$1048576,0))</f>
        <v>-3.71981E-3</v>
      </c>
      <c r="J4915">
        <f>INDEX(RawData!I$2:I$1048576,MATCH(FmtData!$B$4+(ROW()-10),RawData!$A$2:$A$1048576,0))</f>
        <v>194.2</v>
      </c>
      <c r="K4915">
        <f>INDEX(RawData!J$2:J$1048576,MATCH(FmtData!$B$4+(ROW()-10),RawData!$A$2:$A$1048576,0))</f>
        <v>194.8</v>
      </c>
      <c r="L4915">
        <f>INDEX(RawData!K$2:K$1048576,MATCH(FmtData!$B$4+(ROW()-10),RawData!$A$2:$A$1048576,0))</f>
        <v>29.3</v>
      </c>
      <c r="M4915">
        <f>INDEX(RawData!L$2:L$1048576,MATCH(FmtData!$B$4+(ROW()-10),RawData!$A$2:$A$1048576,0))</f>
        <v>22.8</v>
      </c>
      <c r="N4915">
        <f>INDEX(RawData!M$2:M$1048576,MATCH(FmtData!$B$4+(ROW()-10),RawData!$A$2:$A$1048576,0))</f>
        <v>21.9</v>
      </c>
      <c r="O4915">
        <f>INDEX(RawData!N$2:N$1048576,MATCH(FmtData!$B$4+(ROW()-10),RawData!$A$2:$A$1048576,0))</f>
        <v>172.3</v>
      </c>
      <c r="P4915">
        <f>INDEX(RawData!O$2:O$1048576,MATCH(FmtData!$B$4+(ROW()-10),RawData!$A$2:$A$1048576,0))</f>
        <v>35.831699999999998</v>
      </c>
      <c r="Q4915">
        <f>INDEX(RawData!P$2:P$1048576,MATCH(FmtData!$B$4+(ROW()-10),RawData!$A$2:$A$1048576,0))</f>
        <v>228.875</v>
      </c>
      <c r="R4915">
        <f>INDEX(RawData!Q$2:Q$1048576,MATCH(FmtData!$B$4+(ROW()-10),RawData!$A$2:$A$1048576,0))</f>
        <v>2.4414100000000002E-3</v>
      </c>
      <c r="S4915">
        <f>INDEX(RawData!R$2:R$1048576,MATCH(FmtData!$B$4+(ROW()-10),RawData!$A$2:$A$1048576,0))</f>
        <v>0.51633799999999996</v>
      </c>
      <c r="T4915">
        <f>INDEX(RawData!S$2:S$1048576,MATCH(FmtData!$B$4+(ROW()-10),RawData!$A$2:$A$1048576,0))</f>
        <v>0.52676999999999996</v>
      </c>
      <c r="U4915">
        <f>INDEX(RawData!T$2:T$1048576,MATCH(FmtData!$B$4+(ROW()-10),RawData!$A$2:$A$1048576,0))</f>
        <v>5.0231899999999996</v>
      </c>
      <c r="V4915">
        <f>INDEX(RawData!U$2:U$1048576,MATCH(FmtData!$B$4+(ROW()-10),RawData!$A$2:$A$1048576,0))</f>
        <v>5.4779099999999996</v>
      </c>
      <c r="W4915" s="8">
        <f t="shared" si="1677"/>
        <v>0.45472000000000001</v>
      </c>
      <c r="X4915" s="8">
        <f t="shared" si="1678"/>
        <v>-0.26073607999999993</v>
      </c>
      <c r="Y4915" s="8">
        <f t="shared" si="1679"/>
        <v>-0.15884651999999996</v>
      </c>
      <c r="Z4915" s="8">
        <f t="shared" si="1680"/>
        <v>10.152691814042056</v>
      </c>
      <c r="AA4915" s="8">
        <f t="shared" si="1681"/>
        <v>10.050802254042056</v>
      </c>
      <c r="AB4915" s="8">
        <f t="shared" si="1682"/>
        <v>10.101747034042056</v>
      </c>
      <c r="AC4915" s="6">
        <f t="shared" si="1697"/>
        <v>-278.45800000000003</v>
      </c>
      <c r="AD4915" s="15">
        <f t="shared" si="1694"/>
        <v>-18.685999999999979</v>
      </c>
      <c r="AE4915" s="15">
        <f t="shared" si="1695"/>
        <v>68.452791551277301</v>
      </c>
      <c r="AF4915" s="15">
        <f t="shared" si="1696"/>
        <v>41.299610510253387</v>
      </c>
      <c r="AG4915" s="15">
        <f t="shared" si="1683"/>
        <v>54.811079706319902</v>
      </c>
      <c r="AH4915" s="15">
        <f t="shared" si="1698"/>
        <v>-119.5646051813481</v>
      </c>
      <c r="AI4915" s="17">
        <f t="shared" si="1684"/>
        <v>1.1929110758621697</v>
      </c>
      <c r="AJ4915" s="17">
        <f t="shared" si="1685"/>
        <v>0.94573486665829898</v>
      </c>
      <c r="AK4915" s="17">
        <f t="shared" si="1686"/>
        <v>0.75951461028015788</v>
      </c>
      <c r="AL4915" s="17">
        <f t="shared" si="1687"/>
        <v>0.78174490703777533</v>
      </c>
      <c r="AM4915" s="17">
        <f t="shared" si="1688"/>
        <v>0.77052274714301561</v>
      </c>
      <c r="AN4915" s="17">
        <f t="shared" si="1689"/>
        <v>0.94573486665829898</v>
      </c>
      <c r="AO4915" s="17">
        <f t="shared" si="1693"/>
        <v>0</v>
      </c>
      <c r="AP4915" s="17">
        <f t="shared" si="1690"/>
        <v>7.7052274714301561</v>
      </c>
      <c r="AQ4915" s="17">
        <f t="shared" si="1691"/>
        <v>11.929110758621697</v>
      </c>
      <c r="AR4915" s="17">
        <f t="shared" si="1692"/>
        <v>20.017961707267283</v>
      </c>
    </row>
    <row r="4916" spans="2:44" x14ac:dyDescent="0.25">
      <c r="B4916">
        <f>INDEX(RawData!$A$2:$A$1048576,MATCH(FmtData!$B$4+(ROW()-10),RawData!$A$2:$A$1048576,0))</f>
        <v>5101</v>
      </c>
      <c r="C49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16)</f>
        <v>42233.682118055556</v>
      </c>
      <c r="D4916" s="46">
        <f>IF($B$6=1,MID(INDEX(RawData!$B$2:$B$1048576, MATCH(FmtData!$B$4+(ROW()-10),RawData!$A$2:$A$1048576,0)),12,8)+$B$5/24,INDEX(RawData!$C$2:$C$1048576, MATCH(FmtData!$B$4+(ROW()-10),RawData!$A$2:$A$1048576,0)))</f>
        <v>0.6821180555555556</v>
      </c>
      <c r="E4916">
        <f>INDEX(RawData!D$2:D$1048576,MATCH(FmtData!$B$4+(ROW()-10),RawData!$A$2:$A$1048576,0))</f>
        <v>2903.37</v>
      </c>
      <c r="F4916">
        <f>INDEX(RawData!E$2:E$1048576,MATCH(FmtData!$B$4+(ROW()-10),RawData!$A$2:$A$1048576,0))</f>
        <v>7.1738299999999997</v>
      </c>
      <c r="G4916">
        <f>INDEX(RawData!F$2:F$1048576,MATCH(FmtData!$B$4+(ROW()-10),RawData!$A$2:$A$1048576,0))</f>
        <v>-142.37299999999999</v>
      </c>
      <c r="H4916">
        <f>INDEX(RawData!G$2:G$1048576,MATCH(FmtData!$B$4+(ROW()-10),RawData!$A$2:$A$1048576,0))</f>
        <v>0.49982199999999999</v>
      </c>
      <c r="I4916">
        <f>INDEX(RawData!H$2:H$1048576,MATCH(FmtData!$B$4+(ROW()-10),RawData!$A$2:$A$1048576,0))</f>
        <v>-3.71981E-3</v>
      </c>
      <c r="J4916">
        <f>INDEX(RawData!I$2:I$1048576,MATCH(FmtData!$B$4+(ROW()-10),RawData!$A$2:$A$1048576,0))</f>
        <v>194.2</v>
      </c>
      <c r="K4916">
        <f>INDEX(RawData!J$2:J$1048576,MATCH(FmtData!$B$4+(ROW()-10),RawData!$A$2:$A$1048576,0))</f>
        <v>194.9</v>
      </c>
      <c r="L4916">
        <f>INDEX(RawData!K$2:K$1048576,MATCH(FmtData!$B$4+(ROW()-10),RawData!$A$2:$A$1048576,0))</f>
        <v>29.5</v>
      </c>
      <c r="M4916">
        <f>INDEX(RawData!L$2:L$1048576,MATCH(FmtData!$B$4+(ROW()-10),RawData!$A$2:$A$1048576,0))</f>
        <v>22.8</v>
      </c>
      <c r="N4916">
        <f>INDEX(RawData!M$2:M$1048576,MATCH(FmtData!$B$4+(ROW()-10),RawData!$A$2:$A$1048576,0))</f>
        <v>21.9</v>
      </c>
      <c r="O4916">
        <f>INDEX(RawData!N$2:N$1048576,MATCH(FmtData!$B$4+(ROW()-10),RawData!$A$2:$A$1048576,0))</f>
        <v>172.3</v>
      </c>
      <c r="P4916">
        <f>INDEX(RawData!O$2:O$1048576,MATCH(FmtData!$B$4+(ROW()-10),RawData!$A$2:$A$1048576,0))</f>
        <v>35.831699999999998</v>
      </c>
      <c r="Q4916">
        <f>INDEX(RawData!P$2:P$1048576,MATCH(FmtData!$B$4+(ROW()-10),RawData!$A$2:$A$1048576,0))</f>
        <v>228.875</v>
      </c>
      <c r="R4916">
        <f>INDEX(RawData!Q$2:Q$1048576,MATCH(FmtData!$B$4+(ROW()-10),RawData!$A$2:$A$1048576,0))</f>
        <v>1.8310500000000001E-3</v>
      </c>
      <c r="S4916">
        <f>INDEX(RawData!R$2:R$1048576,MATCH(FmtData!$B$4+(ROW()-10),RawData!$A$2:$A$1048576,0))</f>
        <v>0.51633799999999996</v>
      </c>
      <c r="T4916">
        <f>INDEX(RawData!S$2:S$1048576,MATCH(FmtData!$B$4+(ROW()-10),RawData!$A$2:$A$1048576,0))</f>
        <v>0.52676999999999996</v>
      </c>
      <c r="U4916">
        <f>INDEX(RawData!T$2:T$1048576,MATCH(FmtData!$B$4+(ROW()-10),RawData!$A$2:$A$1048576,0))</f>
        <v>5.0186200000000003</v>
      </c>
      <c r="V4916">
        <f>INDEX(RawData!U$2:U$1048576,MATCH(FmtData!$B$4+(ROW()-10),RawData!$A$2:$A$1048576,0))</f>
        <v>5.4779099999999996</v>
      </c>
      <c r="W4916" s="8">
        <f t="shared" si="1677"/>
        <v>0.45928999999999931</v>
      </c>
      <c r="X4916" s="8">
        <f t="shared" si="1678"/>
        <v>-0.26073607999999993</v>
      </c>
      <c r="Y4916" s="8">
        <f t="shared" si="1679"/>
        <v>-0.15884651999999996</v>
      </c>
      <c r="Z4916" s="8">
        <f t="shared" si="1680"/>
        <v>10.152691814042056</v>
      </c>
      <c r="AA4916" s="8">
        <f t="shared" si="1681"/>
        <v>10.050802254042056</v>
      </c>
      <c r="AB4916" s="8">
        <f t="shared" si="1682"/>
        <v>10.101747034042056</v>
      </c>
      <c r="AC4916" s="6">
        <f t="shared" si="1697"/>
        <v>-278.45800000000003</v>
      </c>
      <c r="AD4916" s="15">
        <f t="shared" si="1694"/>
        <v>-18.685999999999979</v>
      </c>
      <c r="AE4916" s="15">
        <f t="shared" si="1695"/>
        <v>68.452791551277301</v>
      </c>
      <c r="AF4916" s="15">
        <f t="shared" si="1696"/>
        <v>41.299610510253387</v>
      </c>
      <c r="AG4916" s="15">
        <f t="shared" si="1683"/>
        <v>54.811079706319902</v>
      </c>
      <c r="AH4916" s="15">
        <f t="shared" si="1698"/>
        <v>-119.5646051813481</v>
      </c>
      <c r="AI4916" s="17">
        <f t="shared" si="1684"/>
        <v>1.1929110758621697</v>
      </c>
      <c r="AJ4916" s="17">
        <f t="shared" si="1685"/>
        <v>0.94573486665829898</v>
      </c>
      <c r="AK4916" s="17">
        <f t="shared" si="1686"/>
        <v>0.75951461028015788</v>
      </c>
      <c r="AL4916" s="17">
        <f t="shared" si="1687"/>
        <v>0.78174490703777533</v>
      </c>
      <c r="AM4916" s="17">
        <f t="shared" si="1688"/>
        <v>0.77052274714301561</v>
      </c>
      <c r="AN4916" s="17">
        <f t="shared" si="1689"/>
        <v>0.94573486665829898</v>
      </c>
      <c r="AO4916" s="17">
        <f t="shared" si="1693"/>
        <v>0</v>
      </c>
      <c r="AP4916" s="17">
        <f t="shared" si="1690"/>
        <v>7.7052274714301561</v>
      </c>
      <c r="AQ4916" s="17">
        <f t="shared" si="1691"/>
        <v>11.929110758621697</v>
      </c>
      <c r="AR4916" s="17">
        <f t="shared" si="1692"/>
        <v>20.017961707267283</v>
      </c>
    </row>
    <row r="4917" spans="2:44" x14ac:dyDescent="0.25">
      <c r="B4917">
        <f>INDEX(RawData!$A$2:$A$1048576,MATCH(FmtData!$B$4+(ROW()-10),RawData!$A$2:$A$1048576,0))</f>
        <v>5102</v>
      </c>
      <c r="C49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17)</f>
        <v>42233.682141203702</v>
      </c>
      <c r="D4917" s="46">
        <f>IF($B$6=1,MID(INDEX(RawData!$B$2:$B$1048576, MATCH(FmtData!$B$4+(ROW()-10),RawData!$A$2:$A$1048576,0)),12,8)+$B$5/24,INDEX(RawData!$C$2:$C$1048576, MATCH(FmtData!$B$4+(ROW()-10),RawData!$A$2:$A$1048576,0)))</f>
        <v>0.68214120370370368</v>
      </c>
      <c r="E4917">
        <f>INDEX(RawData!D$2:D$1048576,MATCH(FmtData!$B$4+(ROW()-10),RawData!$A$2:$A$1048576,0))</f>
        <v>2902.44</v>
      </c>
      <c r="F4917">
        <f>INDEX(RawData!E$2:E$1048576,MATCH(FmtData!$B$4+(ROW()-10),RawData!$A$2:$A$1048576,0))</f>
        <v>7.1738299999999997</v>
      </c>
      <c r="G4917">
        <f>INDEX(RawData!F$2:F$1048576,MATCH(FmtData!$B$4+(ROW()-10),RawData!$A$2:$A$1048576,0))</f>
        <v>-142.37299999999999</v>
      </c>
      <c r="H4917">
        <f>INDEX(RawData!G$2:G$1048576,MATCH(FmtData!$B$4+(ROW()-10),RawData!$A$2:$A$1048576,0))</f>
        <v>0.49982199999999999</v>
      </c>
      <c r="I4917">
        <f>INDEX(RawData!H$2:H$1048576,MATCH(FmtData!$B$4+(ROW()-10),RawData!$A$2:$A$1048576,0))</f>
        <v>-3.71981E-3</v>
      </c>
      <c r="J4917">
        <f>INDEX(RawData!I$2:I$1048576,MATCH(FmtData!$B$4+(ROW()-10),RawData!$A$2:$A$1048576,0))</f>
        <v>194.2</v>
      </c>
      <c r="K4917">
        <f>INDEX(RawData!J$2:J$1048576,MATCH(FmtData!$B$4+(ROW()-10),RawData!$A$2:$A$1048576,0))</f>
        <v>195</v>
      </c>
      <c r="L4917">
        <f>INDEX(RawData!K$2:K$1048576,MATCH(FmtData!$B$4+(ROW()-10),RawData!$A$2:$A$1048576,0))</f>
        <v>29.3</v>
      </c>
      <c r="M4917">
        <f>INDEX(RawData!L$2:L$1048576,MATCH(FmtData!$B$4+(ROW()-10),RawData!$A$2:$A$1048576,0))</f>
        <v>22.8</v>
      </c>
      <c r="N4917">
        <f>INDEX(RawData!M$2:M$1048576,MATCH(FmtData!$B$4+(ROW()-10),RawData!$A$2:$A$1048576,0))</f>
        <v>21.9</v>
      </c>
      <c r="O4917">
        <f>INDEX(RawData!N$2:N$1048576,MATCH(FmtData!$B$4+(ROW()-10),RawData!$A$2:$A$1048576,0))</f>
        <v>172.3</v>
      </c>
      <c r="P4917">
        <f>INDEX(RawData!O$2:O$1048576,MATCH(FmtData!$B$4+(ROW()-10),RawData!$A$2:$A$1048576,0))</f>
        <v>35.831699999999998</v>
      </c>
      <c r="Q4917">
        <f>INDEX(RawData!P$2:P$1048576,MATCH(FmtData!$B$4+(ROW()-10),RawData!$A$2:$A$1048576,0))</f>
        <v>228.875</v>
      </c>
      <c r="R4917">
        <f>INDEX(RawData!Q$2:Q$1048576,MATCH(FmtData!$B$4+(ROW()-10),RawData!$A$2:$A$1048576,0))</f>
        <v>1.8310500000000001E-3</v>
      </c>
      <c r="S4917">
        <f>INDEX(RawData!R$2:R$1048576,MATCH(FmtData!$B$4+(ROW()-10),RawData!$A$2:$A$1048576,0))</f>
        <v>0.51633799999999996</v>
      </c>
      <c r="T4917">
        <f>INDEX(RawData!S$2:S$1048576,MATCH(FmtData!$B$4+(ROW()-10),RawData!$A$2:$A$1048576,0))</f>
        <v>0.52676999999999996</v>
      </c>
      <c r="U4917">
        <f>INDEX(RawData!T$2:T$1048576,MATCH(FmtData!$B$4+(ROW()-10),RawData!$A$2:$A$1048576,0))</f>
        <v>5.0155599999999998</v>
      </c>
      <c r="V4917">
        <f>INDEX(RawData!U$2:U$1048576,MATCH(FmtData!$B$4+(ROW()-10),RawData!$A$2:$A$1048576,0))</f>
        <v>5.4779099999999996</v>
      </c>
      <c r="W4917" s="8">
        <f t="shared" si="1677"/>
        <v>0.46234999999999982</v>
      </c>
      <c r="X4917" s="8">
        <f t="shared" si="1678"/>
        <v>-0.26073607999999993</v>
      </c>
      <c r="Y4917" s="8">
        <f t="shared" si="1679"/>
        <v>-0.15884651999999996</v>
      </c>
      <c r="Z4917" s="8">
        <f t="shared" si="1680"/>
        <v>10.152691814042056</v>
      </c>
      <c r="AA4917" s="8">
        <f t="shared" si="1681"/>
        <v>10.050802254042056</v>
      </c>
      <c r="AB4917" s="8">
        <f t="shared" si="1682"/>
        <v>10.101747034042056</v>
      </c>
      <c r="AC4917" s="6">
        <f t="shared" si="1697"/>
        <v>-278.45800000000003</v>
      </c>
      <c r="AD4917" s="15">
        <f t="shared" si="1694"/>
        <v>-18.685999999999979</v>
      </c>
      <c r="AE4917" s="15">
        <f t="shared" si="1695"/>
        <v>68.452791551277301</v>
      </c>
      <c r="AF4917" s="15">
        <f t="shared" si="1696"/>
        <v>41.299610510253387</v>
      </c>
      <c r="AG4917" s="15">
        <f t="shared" si="1683"/>
        <v>54.811079706319902</v>
      </c>
      <c r="AH4917" s="15">
        <f t="shared" si="1698"/>
        <v>-119.5646051813481</v>
      </c>
      <c r="AI4917" s="17">
        <f t="shared" si="1684"/>
        <v>1.1929110758621697</v>
      </c>
      <c r="AJ4917" s="17">
        <f t="shared" si="1685"/>
        <v>0.94573486665829898</v>
      </c>
      <c r="AK4917" s="17">
        <f t="shared" si="1686"/>
        <v>0.75951461028015788</v>
      </c>
      <c r="AL4917" s="17">
        <f t="shared" si="1687"/>
        <v>0.78174490703777533</v>
      </c>
      <c r="AM4917" s="17">
        <f t="shared" si="1688"/>
        <v>0.77052274714301561</v>
      </c>
      <c r="AN4917" s="17">
        <f t="shared" si="1689"/>
        <v>0.94573486665829898</v>
      </c>
      <c r="AO4917" s="17">
        <f t="shared" si="1693"/>
        <v>0</v>
      </c>
      <c r="AP4917" s="17">
        <f t="shared" si="1690"/>
        <v>7.7052274714301561</v>
      </c>
      <c r="AQ4917" s="17">
        <f t="shared" si="1691"/>
        <v>11.929110758621697</v>
      </c>
      <c r="AR4917" s="17">
        <f t="shared" si="1692"/>
        <v>20.011549605334785</v>
      </c>
    </row>
    <row r="4918" spans="2:44" x14ac:dyDescent="0.25">
      <c r="B4918">
        <f>INDEX(RawData!$A$2:$A$1048576,MATCH(FmtData!$B$4+(ROW()-10),RawData!$A$2:$A$1048576,0))</f>
        <v>5103</v>
      </c>
      <c r="C49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18)</f>
        <v>42233.682164351849</v>
      </c>
      <c r="D4918" s="46">
        <f>IF($B$6=1,MID(INDEX(RawData!$B$2:$B$1048576, MATCH(FmtData!$B$4+(ROW()-10),RawData!$A$2:$A$1048576,0)),12,8)+$B$5/24,INDEX(RawData!$C$2:$C$1048576, MATCH(FmtData!$B$4+(ROW()-10),RawData!$A$2:$A$1048576,0)))</f>
        <v>0.68216435185185187</v>
      </c>
      <c r="E4918">
        <f>INDEX(RawData!D$2:D$1048576,MATCH(FmtData!$B$4+(ROW()-10),RawData!$A$2:$A$1048576,0))</f>
        <v>2903.37</v>
      </c>
      <c r="F4918">
        <f>INDEX(RawData!E$2:E$1048576,MATCH(FmtData!$B$4+(ROW()-10),RawData!$A$2:$A$1048576,0))</f>
        <v>7.1738299999999997</v>
      </c>
      <c r="G4918">
        <f>INDEX(RawData!F$2:F$1048576,MATCH(FmtData!$B$4+(ROW()-10),RawData!$A$2:$A$1048576,0))</f>
        <v>-142.37299999999999</v>
      </c>
      <c r="H4918">
        <f>INDEX(RawData!G$2:G$1048576,MATCH(FmtData!$B$4+(ROW()-10),RawData!$A$2:$A$1048576,0))</f>
        <v>0.49982199999999999</v>
      </c>
      <c r="I4918">
        <f>INDEX(RawData!H$2:H$1048576,MATCH(FmtData!$B$4+(ROW()-10),RawData!$A$2:$A$1048576,0))</f>
        <v>-3.71981E-3</v>
      </c>
      <c r="J4918">
        <f>INDEX(RawData!I$2:I$1048576,MATCH(FmtData!$B$4+(ROW()-10),RawData!$A$2:$A$1048576,0))</f>
        <v>194.3</v>
      </c>
      <c r="K4918">
        <f>INDEX(RawData!J$2:J$1048576,MATCH(FmtData!$B$4+(ROW()-10),RawData!$A$2:$A$1048576,0))</f>
        <v>195.1</v>
      </c>
      <c r="L4918">
        <f>INDEX(RawData!K$2:K$1048576,MATCH(FmtData!$B$4+(ROW()-10),RawData!$A$2:$A$1048576,0))</f>
        <v>29.3</v>
      </c>
      <c r="M4918">
        <f>INDEX(RawData!L$2:L$1048576,MATCH(FmtData!$B$4+(ROW()-10),RawData!$A$2:$A$1048576,0))</f>
        <v>22.8</v>
      </c>
      <c r="N4918">
        <f>INDEX(RawData!M$2:M$1048576,MATCH(FmtData!$B$4+(ROW()-10),RawData!$A$2:$A$1048576,0))</f>
        <v>21.9</v>
      </c>
      <c r="O4918">
        <f>INDEX(RawData!N$2:N$1048576,MATCH(FmtData!$B$4+(ROW()-10),RawData!$A$2:$A$1048576,0))</f>
        <v>172.4</v>
      </c>
      <c r="P4918">
        <f>INDEX(RawData!O$2:O$1048576,MATCH(FmtData!$B$4+(ROW()-10),RawData!$A$2:$A$1048576,0))</f>
        <v>35.831699999999998</v>
      </c>
      <c r="Q4918">
        <f>INDEX(RawData!P$2:P$1048576,MATCH(FmtData!$B$4+(ROW()-10),RawData!$A$2:$A$1048576,0))</f>
        <v>228.751</v>
      </c>
      <c r="R4918">
        <f>INDEX(RawData!Q$2:Q$1048576,MATCH(FmtData!$B$4+(ROW()-10),RawData!$A$2:$A$1048576,0))</f>
        <v>1.8310500000000001E-3</v>
      </c>
      <c r="S4918">
        <f>INDEX(RawData!R$2:R$1048576,MATCH(FmtData!$B$4+(ROW()-10),RawData!$A$2:$A$1048576,0))</f>
        <v>0.51633799999999996</v>
      </c>
      <c r="T4918">
        <f>INDEX(RawData!S$2:S$1048576,MATCH(FmtData!$B$4+(ROW()-10),RawData!$A$2:$A$1048576,0))</f>
        <v>0.52676999999999996</v>
      </c>
      <c r="U4918">
        <f>INDEX(RawData!T$2:T$1048576,MATCH(FmtData!$B$4+(ROW()-10),RawData!$A$2:$A$1048576,0))</f>
        <v>5.0033599999999998</v>
      </c>
      <c r="V4918">
        <f>INDEX(RawData!U$2:U$1048576,MATCH(FmtData!$B$4+(ROW()-10),RawData!$A$2:$A$1048576,0))</f>
        <v>5.4321299999999999</v>
      </c>
      <c r="W4918" s="8">
        <f t="shared" si="1677"/>
        <v>0.4287700000000001</v>
      </c>
      <c r="X4918" s="8">
        <f t="shared" si="1678"/>
        <v>-0.26073607999999993</v>
      </c>
      <c r="Y4918" s="8">
        <f t="shared" si="1679"/>
        <v>-0.15884651999999996</v>
      </c>
      <c r="Z4918" s="8">
        <f t="shared" si="1680"/>
        <v>10.152691814042056</v>
      </c>
      <c r="AA4918" s="8">
        <f t="shared" si="1681"/>
        <v>10.050802254042056</v>
      </c>
      <c r="AB4918" s="8">
        <f t="shared" si="1682"/>
        <v>10.101747034042056</v>
      </c>
      <c r="AC4918" s="6">
        <f t="shared" si="1697"/>
        <v>-278.58199999999999</v>
      </c>
      <c r="AD4918" s="15">
        <f t="shared" si="1694"/>
        <v>-18.809999999999945</v>
      </c>
      <c r="AE4918" s="15">
        <f t="shared" si="1695"/>
        <v>68.452791551277301</v>
      </c>
      <c r="AF4918" s="15">
        <f t="shared" si="1696"/>
        <v>41.299610510253387</v>
      </c>
      <c r="AG4918" s="15">
        <f t="shared" si="1683"/>
        <v>54.811079706319902</v>
      </c>
      <c r="AH4918" s="15">
        <f t="shared" si="1698"/>
        <v>-119.68860518134807</v>
      </c>
      <c r="AI4918" s="17">
        <f t="shared" si="1684"/>
        <v>1.1931544361824693</v>
      </c>
      <c r="AJ4918" s="17">
        <f t="shared" si="1685"/>
        <v>0.94588781827437463</v>
      </c>
      <c r="AK4918" s="17">
        <f t="shared" si="1686"/>
        <v>0.75951461028015788</v>
      </c>
      <c r="AL4918" s="17">
        <f t="shared" si="1687"/>
        <v>0.78174490703777533</v>
      </c>
      <c r="AM4918" s="17">
        <f t="shared" si="1688"/>
        <v>0.77052274714301561</v>
      </c>
      <c r="AN4918" s="17">
        <f t="shared" si="1689"/>
        <v>0.94588781827437463</v>
      </c>
      <c r="AO4918" s="17">
        <f t="shared" si="1693"/>
        <v>0</v>
      </c>
      <c r="AP4918" s="17">
        <f t="shared" si="1690"/>
        <v>7.7052274714301561</v>
      </c>
      <c r="AQ4918" s="17">
        <f t="shared" si="1691"/>
        <v>11.931544361824693</v>
      </c>
      <c r="AR4918" s="17">
        <f t="shared" si="1692"/>
        <v>20.017961707267283</v>
      </c>
    </row>
    <row r="4919" spans="2:44" x14ac:dyDescent="0.25">
      <c r="B4919">
        <f>INDEX(RawData!$A$2:$A$1048576,MATCH(FmtData!$B$4+(ROW()-10),RawData!$A$2:$A$1048576,0))</f>
        <v>5104</v>
      </c>
      <c r="C49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19)</f>
        <v>42233.682187500002</v>
      </c>
      <c r="D4919" s="46">
        <f>IF($B$6=1,MID(INDEX(RawData!$B$2:$B$1048576, MATCH(FmtData!$B$4+(ROW()-10),RawData!$A$2:$A$1048576,0)),12,8)+$B$5/24,INDEX(RawData!$C$2:$C$1048576, MATCH(FmtData!$B$4+(ROW()-10),RawData!$A$2:$A$1048576,0)))</f>
        <v>0.68218749999999995</v>
      </c>
      <c r="E4919">
        <f>INDEX(RawData!D$2:D$1048576,MATCH(FmtData!$B$4+(ROW()-10),RawData!$A$2:$A$1048576,0))</f>
        <v>2903.37</v>
      </c>
      <c r="F4919">
        <f>INDEX(RawData!E$2:E$1048576,MATCH(FmtData!$B$4+(ROW()-10),RawData!$A$2:$A$1048576,0))</f>
        <v>7.1738299999999997</v>
      </c>
      <c r="G4919">
        <f>INDEX(RawData!F$2:F$1048576,MATCH(FmtData!$B$4+(ROW()-10),RawData!$A$2:$A$1048576,0))</f>
        <v>-142.37299999999999</v>
      </c>
      <c r="H4919">
        <f>INDEX(RawData!G$2:G$1048576,MATCH(FmtData!$B$4+(ROW()-10),RawData!$A$2:$A$1048576,0))</f>
        <v>0.49982199999999999</v>
      </c>
      <c r="I4919">
        <f>INDEX(RawData!H$2:H$1048576,MATCH(FmtData!$B$4+(ROW()-10),RawData!$A$2:$A$1048576,0))</f>
        <v>-3.71981E-3</v>
      </c>
      <c r="J4919">
        <f>INDEX(RawData!I$2:I$1048576,MATCH(FmtData!$B$4+(ROW()-10),RawData!$A$2:$A$1048576,0))</f>
        <v>194.3</v>
      </c>
      <c r="K4919">
        <f>INDEX(RawData!J$2:J$1048576,MATCH(FmtData!$B$4+(ROW()-10),RawData!$A$2:$A$1048576,0))</f>
        <v>195.2</v>
      </c>
      <c r="L4919">
        <f>INDEX(RawData!K$2:K$1048576,MATCH(FmtData!$B$4+(ROW()-10),RawData!$A$2:$A$1048576,0))</f>
        <v>29.3</v>
      </c>
      <c r="M4919">
        <f>INDEX(RawData!L$2:L$1048576,MATCH(FmtData!$B$4+(ROW()-10),RawData!$A$2:$A$1048576,0))</f>
        <v>22.8</v>
      </c>
      <c r="N4919">
        <f>INDEX(RawData!M$2:M$1048576,MATCH(FmtData!$B$4+(ROW()-10),RawData!$A$2:$A$1048576,0))</f>
        <v>21.9</v>
      </c>
      <c r="O4919">
        <f>INDEX(RawData!N$2:N$1048576,MATCH(FmtData!$B$4+(ROW()-10),RawData!$A$2:$A$1048576,0))</f>
        <v>172.3</v>
      </c>
      <c r="P4919">
        <f>INDEX(RawData!O$2:O$1048576,MATCH(FmtData!$B$4+(ROW()-10),RawData!$A$2:$A$1048576,0))</f>
        <v>35.831699999999998</v>
      </c>
      <c r="Q4919">
        <f>INDEX(RawData!P$2:P$1048576,MATCH(FmtData!$B$4+(ROW()-10),RawData!$A$2:$A$1048576,0))</f>
        <v>228.751</v>
      </c>
      <c r="R4919">
        <f>INDEX(RawData!Q$2:Q$1048576,MATCH(FmtData!$B$4+(ROW()-10),RawData!$A$2:$A$1048576,0))</f>
        <v>1.8310500000000001E-3</v>
      </c>
      <c r="S4919">
        <f>INDEX(RawData!R$2:R$1048576,MATCH(FmtData!$B$4+(ROW()-10),RawData!$A$2:$A$1048576,0))</f>
        <v>0.51633799999999996</v>
      </c>
      <c r="T4919">
        <f>INDEX(RawData!S$2:S$1048576,MATCH(FmtData!$B$4+(ROW()-10),RawData!$A$2:$A$1048576,0))</f>
        <v>0.52676999999999996</v>
      </c>
      <c r="U4919">
        <f>INDEX(RawData!T$2:T$1048576,MATCH(FmtData!$B$4+(ROW()-10),RawData!$A$2:$A$1048576,0))</f>
        <v>5.0033599999999998</v>
      </c>
      <c r="V4919">
        <f>INDEX(RawData!U$2:U$1048576,MATCH(FmtData!$B$4+(ROW()-10),RawData!$A$2:$A$1048576,0))</f>
        <v>5.4321299999999999</v>
      </c>
      <c r="W4919" s="8">
        <f t="shared" si="1677"/>
        <v>0.4287700000000001</v>
      </c>
      <c r="X4919" s="8">
        <f t="shared" si="1678"/>
        <v>-0.26073607999999993</v>
      </c>
      <c r="Y4919" s="8">
        <f t="shared" si="1679"/>
        <v>-0.15884651999999996</v>
      </c>
      <c r="Z4919" s="8">
        <f t="shared" si="1680"/>
        <v>10.152691814042056</v>
      </c>
      <c r="AA4919" s="8">
        <f t="shared" si="1681"/>
        <v>10.050802254042056</v>
      </c>
      <c r="AB4919" s="8">
        <f t="shared" si="1682"/>
        <v>10.101747034042056</v>
      </c>
      <c r="AC4919" s="6">
        <f t="shared" si="1697"/>
        <v>-278.58199999999999</v>
      </c>
      <c r="AD4919" s="15">
        <f t="shared" si="1694"/>
        <v>-18.809999999999945</v>
      </c>
      <c r="AE4919" s="15">
        <f t="shared" si="1695"/>
        <v>68.452791551277301</v>
      </c>
      <c r="AF4919" s="15">
        <f t="shared" si="1696"/>
        <v>41.299610510253387</v>
      </c>
      <c r="AG4919" s="15">
        <f t="shared" si="1683"/>
        <v>54.811079706319902</v>
      </c>
      <c r="AH4919" s="15">
        <f t="shared" si="1698"/>
        <v>-119.68860518134807</v>
      </c>
      <c r="AI4919" s="17">
        <f t="shared" si="1684"/>
        <v>1.1931544361824693</v>
      </c>
      <c r="AJ4919" s="17">
        <f t="shared" si="1685"/>
        <v>0.94588781827437463</v>
      </c>
      <c r="AK4919" s="17">
        <f t="shared" si="1686"/>
        <v>0.75951461028015788</v>
      </c>
      <c r="AL4919" s="17">
        <f t="shared" si="1687"/>
        <v>0.78174490703777533</v>
      </c>
      <c r="AM4919" s="17">
        <f t="shared" si="1688"/>
        <v>0.77052274714301561</v>
      </c>
      <c r="AN4919" s="17">
        <f t="shared" si="1689"/>
        <v>0.94588781827437463</v>
      </c>
      <c r="AO4919" s="17">
        <f t="shared" si="1693"/>
        <v>0</v>
      </c>
      <c r="AP4919" s="17">
        <f t="shared" si="1690"/>
        <v>7.7052274714301561</v>
      </c>
      <c r="AQ4919" s="17">
        <f t="shared" si="1691"/>
        <v>11.931544361824693</v>
      </c>
      <c r="AR4919" s="17">
        <f t="shared" si="1692"/>
        <v>20.017961707267283</v>
      </c>
    </row>
    <row r="4920" spans="2:44" x14ac:dyDescent="0.25">
      <c r="B4920">
        <f>INDEX(RawData!$A$2:$A$1048576,MATCH(FmtData!$B$4+(ROW()-10),RawData!$A$2:$A$1048576,0))</f>
        <v>5105</v>
      </c>
      <c r="C49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20)</f>
        <v>42233.682210648149</v>
      </c>
      <c r="D4920" s="46">
        <f>IF($B$6=1,MID(INDEX(RawData!$B$2:$B$1048576, MATCH(FmtData!$B$4+(ROW()-10),RawData!$A$2:$A$1048576,0)),12,8)+$B$5/24,INDEX(RawData!$C$2:$C$1048576, MATCH(FmtData!$B$4+(ROW()-10),RawData!$A$2:$A$1048576,0)))</f>
        <v>0.68221064814814814</v>
      </c>
      <c r="E4920">
        <f>INDEX(RawData!D$2:D$1048576,MATCH(FmtData!$B$4+(ROW()-10),RawData!$A$2:$A$1048576,0))</f>
        <v>2903.37</v>
      </c>
      <c r="F4920">
        <f>INDEX(RawData!E$2:E$1048576,MATCH(FmtData!$B$4+(ROW()-10),RawData!$A$2:$A$1048576,0))</f>
        <v>7.1738299999999997</v>
      </c>
      <c r="G4920">
        <f>INDEX(RawData!F$2:F$1048576,MATCH(FmtData!$B$4+(ROW()-10),RawData!$A$2:$A$1048576,0))</f>
        <v>-142.37299999999999</v>
      </c>
      <c r="H4920">
        <f>INDEX(RawData!G$2:G$1048576,MATCH(FmtData!$B$4+(ROW()-10),RawData!$A$2:$A$1048576,0))</f>
        <v>0.49982199999999999</v>
      </c>
      <c r="I4920">
        <f>INDEX(RawData!H$2:H$1048576,MATCH(FmtData!$B$4+(ROW()-10),RawData!$A$2:$A$1048576,0))</f>
        <v>-3.71981E-3</v>
      </c>
      <c r="J4920">
        <f>INDEX(RawData!I$2:I$1048576,MATCH(FmtData!$B$4+(ROW()-10),RawData!$A$2:$A$1048576,0))</f>
        <v>194.4</v>
      </c>
      <c r="K4920">
        <f>INDEX(RawData!J$2:J$1048576,MATCH(FmtData!$B$4+(ROW()-10),RawData!$A$2:$A$1048576,0))</f>
        <v>195.4</v>
      </c>
      <c r="L4920">
        <f>INDEX(RawData!K$2:K$1048576,MATCH(FmtData!$B$4+(ROW()-10),RawData!$A$2:$A$1048576,0))</f>
        <v>29.3</v>
      </c>
      <c r="M4920">
        <f>INDEX(RawData!L$2:L$1048576,MATCH(FmtData!$B$4+(ROW()-10),RawData!$A$2:$A$1048576,0))</f>
        <v>22.8</v>
      </c>
      <c r="N4920">
        <f>INDEX(RawData!M$2:M$1048576,MATCH(FmtData!$B$4+(ROW()-10),RawData!$A$2:$A$1048576,0))</f>
        <v>21.9</v>
      </c>
      <c r="O4920">
        <f>INDEX(RawData!N$2:N$1048576,MATCH(FmtData!$B$4+(ROW()-10),RawData!$A$2:$A$1048576,0))</f>
        <v>172.3</v>
      </c>
      <c r="P4920">
        <f>INDEX(RawData!O$2:O$1048576,MATCH(FmtData!$B$4+(ROW()-10),RawData!$A$2:$A$1048576,0))</f>
        <v>35.831699999999998</v>
      </c>
      <c r="Q4920">
        <f>INDEX(RawData!P$2:P$1048576,MATCH(FmtData!$B$4+(ROW()-10),RawData!$A$2:$A$1048576,0))</f>
        <v>228.751</v>
      </c>
      <c r="R4920">
        <f>INDEX(RawData!Q$2:Q$1048576,MATCH(FmtData!$B$4+(ROW()-10),RawData!$A$2:$A$1048576,0))</f>
        <v>1.8310500000000001E-3</v>
      </c>
      <c r="S4920">
        <f>INDEX(RawData!R$2:R$1048576,MATCH(FmtData!$B$4+(ROW()-10),RawData!$A$2:$A$1048576,0))</f>
        <v>0.51633799999999996</v>
      </c>
      <c r="T4920">
        <f>INDEX(RawData!S$2:S$1048576,MATCH(FmtData!$B$4+(ROW()-10),RawData!$A$2:$A$1048576,0))</f>
        <v>0.52676999999999996</v>
      </c>
      <c r="U4920">
        <f>INDEX(RawData!T$2:T$1048576,MATCH(FmtData!$B$4+(ROW()-10),RawData!$A$2:$A$1048576,0))</f>
        <v>4.9881000000000002</v>
      </c>
      <c r="V4920">
        <f>INDEX(RawData!U$2:U$1048576,MATCH(FmtData!$B$4+(ROW()-10),RawData!$A$2:$A$1048576,0))</f>
        <v>5.4321299999999999</v>
      </c>
      <c r="W4920" s="8">
        <f t="shared" si="1677"/>
        <v>0.4440299999999997</v>
      </c>
      <c r="X4920" s="8">
        <f t="shared" si="1678"/>
        <v>-0.26073607999999993</v>
      </c>
      <c r="Y4920" s="8">
        <f t="shared" si="1679"/>
        <v>-0.15884651999999996</v>
      </c>
      <c r="Z4920" s="8">
        <f t="shared" si="1680"/>
        <v>10.152691814042056</v>
      </c>
      <c r="AA4920" s="8">
        <f t="shared" si="1681"/>
        <v>10.050802254042056</v>
      </c>
      <c r="AB4920" s="8">
        <f t="shared" si="1682"/>
        <v>10.101747034042056</v>
      </c>
      <c r="AC4920" s="6">
        <f t="shared" si="1697"/>
        <v>-278.58199999999999</v>
      </c>
      <c r="AD4920" s="15">
        <f t="shared" si="1694"/>
        <v>-18.809999999999945</v>
      </c>
      <c r="AE4920" s="15">
        <f t="shared" si="1695"/>
        <v>68.452791551277301</v>
      </c>
      <c r="AF4920" s="15">
        <f t="shared" si="1696"/>
        <v>41.299610510253387</v>
      </c>
      <c r="AG4920" s="15">
        <f t="shared" si="1683"/>
        <v>54.811079706319902</v>
      </c>
      <c r="AH4920" s="15">
        <f t="shared" si="1698"/>
        <v>-119.68860518134807</v>
      </c>
      <c r="AI4920" s="17">
        <f t="shared" si="1684"/>
        <v>1.1931544361824693</v>
      </c>
      <c r="AJ4920" s="17">
        <f t="shared" si="1685"/>
        <v>0.94588781827437463</v>
      </c>
      <c r="AK4920" s="17">
        <f t="shared" si="1686"/>
        <v>0.75951461028015788</v>
      </c>
      <c r="AL4920" s="17">
        <f t="shared" si="1687"/>
        <v>0.78174490703777533</v>
      </c>
      <c r="AM4920" s="17">
        <f t="shared" si="1688"/>
        <v>0.77052274714301561</v>
      </c>
      <c r="AN4920" s="17">
        <f t="shared" si="1689"/>
        <v>0.94588781827437463</v>
      </c>
      <c r="AO4920" s="17">
        <f t="shared" si="1693"/>
        <v>0</v>
      </c>
      <c r="AP4920" s="17">
        <f t="shared" si="1690"/>
        <v>7.7052274714301561</v>
      </c>
      <c r="AQ4920" s="17">
        <f t="shared" si="1691"/>
        <v>11.931544361824693</v>
      </c>
      <c r="AR4920" s="17">
        <f t="shared" si="1692"/>
        <v>20.017961707267283</v>
      </c>
    </row>
    <row r="4921" spans="2:44" x14ac:dyDescent="0.25">
      <c r="B4921">
        <f>INDEX(RawData!$A$2:$A$1048576,MATCH(FmtData!$B$4+(ROW()-10),RawData!$A$2:$A$1048576,0))</f>
        <v>5106</v>
      </c>
      <c r="C49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21)</f>
        <v>42233.682233796295</v>
      </c>
      <c r="D4921" s="46">
        <f>IF($B$6=1,MID(INDEX(RawData!$B$2:$B$1048576, MATCH(FmtData!$B$4+(ROW()-10),RawData!$A$2:$A$1048576,0)),12,8)+$B$5/24,INDEX(RawData!$C$2:$C$1048576, MATCH(FmtData!$B$4+(ROW()-10),RawData!$A$2:$A$1048576,0)))</f>
        <v>0.68223379629629621</v>
      </c>
      <c r="E4921">
        <f>INDEX(RawData!D$2:D$1048576,MATCH(FmtData!$B$4+(ROW()-10),RawData!$A$2:$A$1048576,0))</f>
        <v>2902.44</v>
      </c>
      <c r="F4921">
        <f>INDEX(RawData!E$2:E$1048576,MATCH(FmtData!$B$4+(ROW()-10),RawData!$A$2:$A$1048576,0))</f>
        <v>7.1738299999999997</v>
      </c>
      <c r="G4921">
        <f>INDEX(RawData!F$2:F$1048576,MATCH(FmtData!$B$4+(ROW()-10),RawData!$A$2:$A$1048576,0))</f>
        <v>-142.37299999999999</v>
      </c>
      <c r="H4921">
        <f>INDEX(RawData!G$2:G$1048576,MATCH(FmtData!$B$4+(ROW()-10),RawData!$A$2:$A$1048576,0))</f>
        <v>0.49982199999999999</v>
      </c>
      <c r="I4921">
        <f>INDEX(RawData!H$2:H$1048576,MATCH(FmtData!$B$4+(ROW()-10),RawData!$A$2:$A$1048576,0))</f>
        <v>-3.71981E-3</v>
      </c>
      <c r="J4921">
        <f>INDEX(RawData!I$2:I$1048576,MATCH(FmtData!$B$4+(ROW()-10),RawData!$A$2:$A$1048576,0))</f>
        <v>194.5</v>
      </c>
      <c r="K4921">
        <f>INDEX(RawData!J$2:J$1048576,MATCH(FmtData!$B$4+(ROW()-10),RawData!$A$2:$A$1048576,0))</f>
        <v>195.5</v>
      </c>
      <c r="L4921">
        <f>INDEX(RawData!K$2:K$1048576,MATCH(FmtData!$B$4+(ROW()-10),RawData!$A$2:$A$1048576,0))</f>
        <v>29.5</v>
      </c>
      <c r="M4921">
        <f>INDEX(RawData!L$2:L$1048576,MATCH(FmtData!$B$4+(ROW()-10),RawData!$A$2:$A$1048576,0))</f>
        <v>22.7</v>
      </c>
      <c r="N4921">
        <f>INDEX(RawData!M$2:M$1048576,MATCH(FmtData!$B$4+(ROW()-10),RawData!$A$2:$A$1048576,0))</f>
        <v>21.9</v>
      </c>
      <c r="O4921">
        <f>INDEX(RawData!N$2:N$1048576,MATCH(FmtData!$B$4+(ROW()-10),RawData!$A$2:$A$1048576,0))</f>
        <v>172.3</v>
      </c>
      <c r="P4921">
        <f>INDEX(RawData!O$2:O$1048576,MATCH(FmtData!$B$4+(ROW()-10),RawData!$A$2:$A$1048576,0))</f>
        <v>35.831699999999998</v>
      </c>
      <c r="Q4921">
        <f>INDEX(RawData!P$2:P$1048576,MATCH(FmtData!$B$4+(ROW()-10),RawData!$A$2:$A$1048576,0))</f>
        <v>228.751</v>
      </c>
      <c r="R4921">
        <f>INDEX(RawData!Q$2:Q$1048576,MATCH(FmtData!$B$4+(ROW()-10),RawData!$A$2:$A$1048576,0))</f>
        <v>1.8310500000000001E-3</v>
      </c>
      <c r="S4921">
        <f>INDEX(RawData!R$2:R$1048576,MATCH(FmtData!$B$4+(ROW()-10),RawData!$A$2:$A$1048576,0))</f>
        <v>0.51633799999999996</v>
      </c>
      <c r="T4921">
        <f>INDEX(RawData!S$2:S$1048576,MATCH(FmtData!$B$4+(ROW()-10),RawData!$A$2:$A$1048576,0))</f>
        <v>0.52676999999999996</v>
      </c>
      <c r="U4921">
        <f>INDEX(RawData!T$2:T$1048576,MATCH(FmtData!$B$4+(ROW()-10),RawData!$A$2:$A$1048576,0))</f>
        <v>4.9881000000000002</v>
      </c>
      <c r="V4921">
        <f>INDEX(RawData!U$2:U$1048576,MATCH(FmtData!$B$4+(ROW()-10),RawData!$A$2:$A$1048576,0))</f>
        <v>5.4321299999999999</v>
      </c>
      <c r="W4921" s="8">
        <f t="shared" si="1677"/>
        <v>0.4440299999999997</v>
      </c>
      <c r="X4921" s="8">
        <f t="shared" si="1678"/>
        <v>-0.26073607999999993</v>
      </c>
      <c r="Y4921" s="8">
        <f t="shared" si="1679"/>
        <v>-0.15884651999999996</v>
      </c>
      <c r="Z4921" s="8">
        <f t="shared" si="1680"/>
        <v>10.152691814042056</v>
      </c>
      <c r="AA4921" s="8">
        <f t="shared" si="1681"/>
        <v>10.050802254042056</v>
      </c>
      <c r="AB4921" s="8">
        <f t="shared" si="1682"/>
        <v>10.101747034042056</v>
      </c>
      <c r="AC4921" s="6">
        <f t="shared" si="1697"/>
        <v>-278.58199999999999</v>
      </c>
      <c r="AD4921" s="15">
        <f t="shared" si="1694"/>
        <v>-18.809999999999945</v>
      </c>
      <c r="AE4921" s="15">
        <f t="shared" si="1695"/>
        <v>68.452791551277301</v>
      </c>
      <c r="AF4921" s="15">
        <f t="shared" si="1696"/>
        <v>41.299610510253387</v>
      </c>
      <c r="AG4921" s="15">
        <f t="shared" si="1683"/>
        <v>54.811079706319902</v>
      </c>
      <c r="AH4921" s="15">
        <f t="shared" si="1698"/>
        <v>-119.68860518134807</v>
      </c>
      <c r="AI4921" s="17">
        <f t="shared" si="1684"/>
        <v>1.1931544361824693</v>
      </c>
      <c r="AJ4921" s="17">
        <f t="shared" si="1685"/>
        <v>0.94588781827437463</v>
      </c>
      <c r="AK4921" s="17">
        <f t="shared" si="1686"/>
        <v>0.75951461028015788</v>
      </c>
      <c r="AL4921" s="17">
        <f t="shared" si="1687"/>
        <v>0.78174490703777533</v>
      </c>
      <c r="AM4921" s="17">
        <f t="shared" si="1688"/>
        <v>0.77052274714301561</v>
      </c>
      <c r="AN4921" s="17">
        <f t="shared" si="1689"/>
        <v>0.94588781827437463</v>
      </c>
      <c r="AO4921" s="17">
        <f t="shared" si="1693"/>
        <v>0</v>
      </c>
      <c r="AP4921" s="17">
        <f t="shared" si="1690"/>
        <v>7.7052274714301561</v>
      </c>
      <c r="AQ4921" s="17">
        <f t="shared" si="1691"/>
        <v>11.931544361824693</v>
      </c>
      <c r="AR4921" s="17">
        <f t="shared" si="1692"/>
        <v>20.011549605334785</v>
      </c>
    </row>
    <row r="4922" spans="2:44" x14ac:dyDescent="0.25">
      <c r="B4922">
        <f>INDEX(RawData!$A$2:$A$1048576,MATCH(FmtData!$B$4+(ROW()-10),RawData!$A$2:$A$1048576,0))</f>
        <v>5107</v>
      </c>
      <c r="C49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22)</f>
        <v>42233.682256944441</v>
      </c>
      <c r="D4922" s="46">
        <f>IF($B$6=1,MID(INDEX(RawData!$B$2:$B$1048576, MATCH(FmtData!$B$4+(ROW()-10),RawData!$A$2:$A$1048576,0)),12,8)+$B$5/24,INDEX(RawData!$C$2:$C$1048576, MATCH(FmtData!$B$4+(ROW()-10),RawData!$A$2:$A$1048576,0)))</f>
        <v>0.68225694444444451</v>
      </c>
      <c r="E4922">
        <f>INDEX(RawData!D$2:D$1048576,MATCH(FmtData!$B$4+(ROW()-10),RawData!$A$2:$A$1048576,0))</f>
        <v>2903.37</v>
      </c>
      <c r="F4922">
        <f>INDEX(RawData!E$2:E$1048576,MATCH(FmtData!$B$4+(ROW()-10),RawData!$A$2:$A$1048576,0))</f>
        <v>7.1738299999999997</v>
      </c>
      <c r="G4922">
        <f>INDEX(RawData!F$2:F$1048576,MATCH(FmtData!$B$4+(ROW()-10),RawData!$A$2:$A$1048576,0))</f>
        <v>-142.37299999999999</v>
      </c>
      <c r="H4922">
        <f>INDEX(RawData!G$2:G$1048576,MATCH(FmtData!$B$4+(ROW()-10),RawData!$A$2:$A$1048576,0))</f>
        <v>0.49982199999999999</v>
      </c>
      <c r="I4922">
        <f>INDEX(RawData!H$2:H$1048576,MATCH(FmtData!$B$4+(ROW()-10),RawData!$A$2:$A$1048576,0))</f>
        <v>-3.71981E-3</v>
      </c>
      <c r="J4922">
        <f>INDEX(RawData!I$2:I$1048576,MATCH(FmtData!$B$4+(ROW()-10),RawData!$A$2:$A$1048576,0))</f>
        <v>194.6</v>
      </c>
      <c r="K4922">
        <f>INDEX(RawData!J$2:J$1048576,MATCH(FmtData!$B$4+(ROW()-10),RawData!$A$2:$A$1048576,0))</f>
        <v>195.5</v>
      </c>
      <c r="L4922">
        <f>INDEX(RawData!K$2:K$1048576,MATCH(FmtData!$B$4+(ROW()-10),RawData!$A$2:$A$1048576,0))</f>
        <v>29.4</v>
      </c>
      <c r="M4922">
        <f>INDEX(RawData!L$2:L$1048576,MATCH(FmtData!$B$4+(ROW()-10),RawData!$A$2:$A$1048576,0))</f>
        <v>22.7</v>
      </c>
      <c r="N4922">
        <f>INDEX(RawData!M$2:M$1048576,MATCH(FmtData!$B$4+(ROW()-10),RawData!$A$2:$A$1048576,0))</f>
        <v>21.9</v>
      </c>
      <c r="O4922">
        <f>INDEX(RawData!N$2:N$1048576,MATCH(FmtData!$B$4+(ROW()-10),RawData!$A$2:$A$1048576,0))</f>
        <v>172.3</v>
      </c>
      <c r="P4922">
        <f>INDEX(RawData!O$2:O$1048576,MATCH(FmtData!$B$4+(ROW()-10),RawData!$A$2:$A$1048576,0))</f>
        <v>35.831699999999998</v>
      </c>
      <c r="Q4922">
        <f>INDEX(RawData!P$2:P$1048576,MATCH(FmtData!$B$4+(ROW()-10),RawData!$A$2:$A$1048576,0))</f>
        <v>228.751</v>
      </c>
      <c r="R4922">
        <f>INDEX(RawData!Q$2:Q$1048576,MATCH(FmtData!$B$4+(ROW()-10),RawData!$A$2:$A$1048576,0))</f>
        <v>2.4414100000000002E-3</v>
      </c>
      <c r="S4922">
        <f>INDEX(RawData!R$2:R$1048576,MATCH(FmtData!$B$4+(ROW()-10),RawData!$A$2:$A$1048576,0))</f>
        <v>0.51633799999999996</v>
      </c>
      <c r="T4922">
        <f>INDEX(RawData!S$2:S$1048576,MATCH(FmtData!$B$4+(ROW()-10),RawData!$A$2:$A$1048576,0))</f>
        <v>0.52676999999999996</v>
      </c>
      <c r="U4922">
        <f>INDEX(RawData!T$2:T$1048576,MATCH(FmtData!$B$4+(ROW()-10),RawData!$A$2:$A$1048576,0))</f>
        <v>4.9774200000000004</v>
      </c>
      <c r="V4922">
        <f>INDEX(RawData!U$2:U$1048576,MATCH(FmtData!$B$4+(ROW()-10),RawData!$A$2:$A$1048576,0))</f>
        <v>5.4321299999999999</v>
      </c>
      <c r="W4922" s="8">
        <f t="shared" si="1677"/>
        <v>0.4547099999999995</v>
      </c>
      <c r="X4922" s="8">
        <f t="shared" si="1678"/>
        <v>-0.26073607999999993</v>
      </c>
      <c r="Y4922" s="8">
        <f t="shared" si="1679"/>
        <v>-0.15884651999999996</v>
      </c>
      <c r="Z4922" s="8">
        <f t="shared" si="1680"/>
        <v>10.152691814042056</v>
      </c>
      <c r="AA4922" s="8">
        <f t="shared" si="1681"/>
        <v>10.050802254042056</v>
      </c>
      <c r="AB4922" s="8">
        <f t="shared" si="1682"/>
        <v>10.101747034042056</v>
      </c>
      <c r="AC4922" s="6">
        <f t="shared" si="1697"/>
        <v>-278.58199999999999</v>
      </c>
      <c r="AD4922" s="15">
        <f t="shared" si="1694"/>
        <v>-18.809999999999945</v>
      </c>
      <c r="AE4922" s="15">
        <f t="shared" si="1695"/>
        <v>68.452791551277301</v>
      </c>
      <c r="AF4922" s="15">
        <f t="shared" si="1696"/>
        <v>41.299610510253387</v>
      </c>
      <c r="AG4922" s="15">
        <f t="shared" si="1683"/>
        <v>54.811079706319902</v>
      </c>
      <c r="AH4922" s="15">
        <f t="shared" si="1698"/>
        <v>-119.68860518134807</v>
      </c>
      <c r="AI4922" s="17">
        <f t="shared" si="1684"/>
        <v>1.1931544361824693</v>
      </c>
      <c r="AJ4922" s="17">
        <f t="shared" si="1685"/>
        <v>0.94588781827437463</v>
      </c>
      <c r="AK4922" s="17">
        <f t="shared" si="1686"/>
        <v>0.75951461028015788</v>
      </c>
      <c r="AL4922" s="17">
        <f t="shared" si="1687"/>
        <v>0.78174490703777533</v>
      </c>
      <c r="AM4922" s="17">
        <f t="shared" si="1688"/>
        <v>0.77052274714301561</v>
      </c>
      <c r="AN4922" s="17">
        <f t="shared" si="1689"/>
        <v>0.94588781827437463</v>
      </c>
      <c r="AO4922" s="17">
        <f t="shared" si="1693"/>
        <v>0</v>
      </c>
      <c r="AP4922" s="17">
        <f t="shared" si="1690"/>
        <v>7.7052274714301561</v>
      </c>
      <c r="AQ4922" s="17">
        <f t="shared" si="1691"/>
        <v>11.931544361824693</v>
      </c>
      <c r="AR4922" s="17">
        <f t="shared" si="1692"/>
        <v>20.017961707267283</v>
      </c>
    </row>
    <row r="4923" spans="2:44" x14ac:dyDescent="0.25">
      <c r="B4923">
        <f>INDEX(RawData!$A$2:$A$1048576,MATCH(FmtData!$B$4+(ROW()-10),RawData!$A$2:$A$1048576,0))</f>
        <v>5108</v>
      </c>
      <c r="C49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23)</f>
        <v>42233.682280092595</v>
      </c>
      <c r="D4923" s="46">
        <f>IF($B$6=1,MID(INDEX(RawData!$B$2:$B$1048576, MATCH(FmtData!$B$4+(ROW()-10),RawData!$A$2:$A$1048576,0)),12,8)+$B$5/24,INDEX(RawData!$C$2:$C$1048576, MATCH(FmtData!$B$4+(ROW()-10),RawData!$A$2:$A$1048576,0)))</f>
        <v>0.68228009259259259</v>
      </c>
      <c r="E4923">
        <f>INDEX(RawData!D$2:D$1048576,MATCH(FmtData!$B$4+(ROW()-10),RawData!$A$2:$A$1048576,0))</f>
        <v>2903.37</v>
      </c>
      <c r="F4923">
        <f>INDEX(RawData!E$2:E$1048576,MATCH(FmtData!$B$4+(ROW()-10),RawData!$A$2:$A$1048576,0))</f>
        <v>7.1738299999999997</v>
      </c>
      <c r="G4923">
        <f>INDEX(RawData!F$2:F$1048576,MATCH(FmtData!$B$4+(ROW()-10),RawData!$A$2:$A$1048576,0))</f>
        <v>-142.37299999999999</v>
      </c>
      <c r="H4923">
        <f>INDEX(RawData!G$2:G$1048576,MATCH(FmtData!$B$4+(ROW()-10),RawData!$A$2:$A$1048576,0))</f>
        <v>0.49982199999999999</v>
      </c>
      <c r="I4923">
        <f>INDEX(RawData!H$2:H$1048576,MATCH(FmtData!$B$4+(ROW()-10),RawData!$A$2:$A$1048576,0))</f>
        <v>-3.71981E-3</v>
      </c>
      <c r="J4923">
        <f>INDEX(RawData!I$2:I$1048576,MATCH(FmtData!$B$4+(ROW()-10),RawData!$A$2:$A$1048576,0))</f>
        <v>194.6</v>
      </c>
      <c r="K4923">
        <f>INDEX(RawData!J$2:J$1048576,MATCH(FmtData!$B$4+(ROW()-10),RawData!$A$2:$A$1048576,0))</f>
        <v>195.6</v>
      </c>
      <c r="L4923">
        <f>INDEX(RawData!K$2:K$1048576,MATCH(FmtData!$B$4+(ROW()-10),RawData!$A$2:$A$1048576,0))</f>
        <v>29.4</v>
      </c>
      <c r="M4923">
        <f>INDEX(RawData!L$2:L$1048576,MATCH(FmtData!$B$4+(ROW()-10),RawData!$A$2:$A$1048576,0))</f>
        <v>22.7</v>
      </c>
      <c r="N4923">
        <f>INDEX(RawData!M$2:M$1048576,MATCH(FmtData!$B$4+(ROW()-10),RawData!$A$2:$A$1048576,0))</f>
        <v>21.9</v>
      </c>
      <c r="O4923">
        <f>INDEX(RawData!N$2:N$1048576,MATCH(FmtData!$B$4+(ROW()-10),RawData!$A$2:$A$1048576,0))</f>
        <v>172.3</v>
      </c>
      <c r="P4923">
        <f>INDEX(RawData!O$2:O$1048576,MATCH(FmtData!$B$4+(ROW()-10),RawData!$A$2:$A$1048576,0))</f>
        <v>35.831699999999998</v>
      </c>
      <c r="Q4923">
        <f>INDEX(RawData!P$2:P$1048576,MATCH(FmtData!$B$4+(ROW()-10),RawData!$A$2:$A$1048576,0))</f>
        <v>228.751</v>
      </c>
      <c r="R4923">
        <f>INDEX(RawData!Q$2:Q$1048576,MATCH(FmtData!$B$4+(ROW()-10),RawData!$A$2:$A$1048576,0))</f>
        <v>1.8310500000000001E-3</v>
      </c>
      <c r="S4923">
        <f>INDEX(RawData!R$2:R$1048576,MATCH(FmtData!$B$4+(ROW()-10),RawData!$A$2:$A$1048576,0))</f>
        <v>0.51633799999999996</v>
      </c>
      <c r="T4923">
        <f>INDEX(RawData!S$2:S$1048576,MATCH(FmtData!$B$4+(ROW()-10),RawData!$A$2:$A$1048576,0))</f>
        <v>0.52676999999999996</v>
      </c>
      <c r="U4923">
        <f>INDEX(RawData!T$2:T$1048576,MATCH(FmtData!$B$4+(ROW()-10),RawData!$A$2:$A$1048576,0))</f>
        <v>4.9774200000000004</v>
      </c>
      <c r="V4923">
        <f>INDEX(RawData!U$2:U$1048576,MATCH(FmtData!$B$4+(ROW()-10),RawData!$A$2:$A$1048576,0))</f>
        <v>5.4321299999999999</v>
      </c>
      <c r="W4923" s="8">
        <f t="shared" si="1677"/>
        <v>0.4547099999999995</v>
      </c>
      <c r="X4923" s="8">
        <f t="shared" si="1678"/>
        <v>-0.26073607999999993</v>
      </c>
      <c r="Y4923" s="8">
        <f t="shared" si="1679"/>
        <v>-0.15884651999999996</v>
      </c>
      <c r="Z4923" s="8">
        <f t="shared" si="1680"/>
        <v>10.152691814042056</v>
      </c>
      <c r="AA4923" s="8">
        <f t="shared" si="1681"/>
        <v>10.050802254042056</v>
      </c>
      <c r="AB4923" s="8">
        <f t="shared" si="1682"/>
        <v>10.101747034042056</v>
      </c>
      <c r="AC4923" s="6">
        <f t="shared" si="1697"/>
        <v>-278.58199999999999</v>
      </c>
      <c r="AD4923" s="15">
        <f t="shared" si="1694"/>
        <v>-18.809999999999945</v>
      </c>
      <c r="AE4923" s="15">
        <f t="shared" si="1695"/>
        <v>68.452791551277301</v>
      </c>
      <c r="AF4923" s="15">
        <f t="shared" si="1696"/>
        <v>41.299610510253387</v>
      </c>
      <c r="AG4923" s="15">
        <f t="shared" si="1683"/>
        <v>54.811079706319902</v>
      </c>
      <c r="AH4923" s="15">
        <f t="shared" si="1698"/>
        <v>-119.68860518134807</v>
      </c>
      <c r="AI4923" s="17">
        <f t="shared" si="1684"/>
        <v>1.1931544361824693</v>
      </c>
      <c r="AJ4923" s="17">
        <f t="shared" si="1685"/>
        <v>0.94588781827437463</v>
      </c>
      <c r="AK4923" s="17">
        <f t="shared" si="1686"/>
        <v>0.75951461028015788</v>
      </c>
      <c r="AL4923" s="17">
        <f t="shared" si="1687"/>
        <v>0.78174490703777533</v>
      </c>
      <c r="AM4923" s="17">
        <f t="shared" si="1688"/>
        <v>0.77052274714301561</v>
      </c>
      <c r="AN4923" s="17">
        <f t="shared" si="1689"/>
        <v>0.94588781827437463</v>
      </c>
      <c r="AO4923" s="17">
        <f t="shared" si="1693"/>
        <v>0</v>
      </c>
      <c r="AP4923" s="17">
        <f t="shared" si="1690"/>
        <v>7.7052274714301561</v>
      </c>
      <c r="AQ4923" s="17">
        <f t="shared" si="1691"/>
        <v>11.931544361824693</v>
      </c>
      <c r="AR4923" s="17">
        <f t="shared" si="1692"/>
        <v>20.017961707267283</v>
      </c>
    </row>
    <row r="4924" spans="2:44" x14ac:dyDescent="0.25">
      <c r="B4924">
        <f>INDEX(RawData!$A$2:$A$1048576,MATCH(FmtData!$B$4+(ROW()-10),RawData!$A$2:$A$1048576,0))</f>
        <v>5109</v>
      </c>
      <c r="C49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24)</f>
        <v>42233.682303240741</v>
      </c>
      <c r="D4924" s="46">
        <f>IF($B$6=1,MID(INDEX(RawData!$B$2:$B$1048576, MATCH(FmtData!$B$4+(ROW()-10),RawData!$A$2:$A$1048576,0)),12,8)+$B$5/24,INDEX(RawData!$C$2:$C$1048576, MATCH(FmtData!$B$4+(ROW()-10),RawData!$A$2:$A$1048576,0)))</f>
        <v>0.68230324074074078</v>
      </c>
      <c r="E4924">
        <f>INDEX(RawData!D$2:D$1048576,MATCH(FmtData!$B$4+(ROW()-10),RawData!$A$2:$A$1048576,0))</f>
        <v>2902.44</v>
      </c>
      <c r="F4924">
        <f>INDEX(RawData!E$2:E$1048576,MATCH(FmtData!$B$4+(ROW()-10),RawData!$A$2:$A$1048576,0))</f>
        <v>7.1738299999999997</v>
      </c>
      <c r="G4924">
        <f>INDEX(RawData!F$2:F$1048576,MATCH(FmtData!$B$4+(ROW()-10),RawData!$A$2:$A$1048576,0))</f>
        <v>-142.37299999999999</v>
      </c>
      <c r="H4924">
        <f>INDEX(RawData!G$2:G$1048576,MATCH(FmtData!$B$4+(ROW()-10),RawData!$A$2:$A$1048576,0))</f>
        <v>0.49982199999999999</v>
      </c>
      <c r="I4924">
        <f>INDEX(RawData!H$2:H$1048576,MATCH(FmtData!$B$4+(ROW()-10),RawData!$A$2:$A$1048576,0))</f>
        <v>-3.71981E-3</v>
      </c>
      <c r="J4924">
        <f>INDEX(RawData!I$2:I$1048576,MATCH(FmtData!$B$4+(ROW()-10),RawData!$A$2:$A$1048576,0))</f>
        <v>194.6</v>
      </c>
      <c r="K4924">
        <f>INDEX(RawData!J$2:J$1048576,MATCH(FmtData!$B$4+(ROW()-10),RawData!$A$2:$A$1048576,0))</f>
        <v>195.8</v>
      </c>
      <c r="L4924">
        <f>INDEX(RawData!K$2:K$1048576,MATCH(FmtData!$B$4+(ROW()-10),RawData!$A$2:$A$1048576,0))</f>
        <v>29.5</v>
      </c>
      <c r="M4924">
        <f>INDEX(RawData!L$2:L$1048576,MATCH(FmtData!$B$4+(ROW()-10),RawData!$A$2:$A$1048576,0))</f>
        <v>22.8</v>
      </c>
      <c r="N4924">
        <f>INDEX(RawData!M$2:M$1048576,MATCH(FmtData!$B$4+(ROW()-10),RawData!$A$2:$A$1048576,0))</f>
        <v>21.9</v>
      </c>
      <c r="O4924">
        <f>INDEX(RawData!N$2:N$1048576,MATCH(FmtData!$B$4+(ROW()-10),RawData!$A$2:$A$1048576,0))</f>
        <v>172.3</v>
      </c>
      <c r="P4924">
        <f>INDEX(RawData!O$2:O$1048576,MATCH(FmtData!$B$4+(ROW()-10),RawData!$A$2:$A$1048576,0))</f>
        <v>35.831699999999998</v>
      </c>
      <c r="Q4924">
        <f>INDEX(RawData!P$2:P$1048576,MATCH(FmtData!$B$4+(ROW()-10),RawData!$A$2:$A$1048576,0))</f>
        <v>228.751</v>
      </c>
      <c r="R4924">
        <f>INDEX(RawData!Q$2:Q$1048576,MATCH(FmtData!$B$4+(ROW()-10),RawData!$A$2:$A$1048576,0))</f>
        <v>2.4414100000000002E-3</v>
      </c>
      <c r="S4924">
        <f>INDEX(RawData!R$2:R$1048576,MATCH(FmtData!$B$4+(ROW()-10),RawData!$A$2:$A$1048576,0))</f>
        <v>0.51633799999999996</v>
      </c>
      <c r="T4924">
        <f>INDEX(RawData!S$2:S$1048576,MATCH(FmtData!$B$4+(ROW()-10),RawData!$A$2:$A$1048576,0))</f>
        <v>0.52676999999999996</v>
      </c>
      <c r="U4924">
        <f>INDEX(RawData!T$2:T$1048576,MATCH(FmtData!$B$4+(ROW()-10),RawData!$A$2:$A$1048576,0))</f>
        <v>4.9621599999999999</v>
      </c>
      <c r="V4924">
        <f>INDEX(RawData!U$2:U$1048576,MATCH(FmtData!$B$4+(ROW()-10),RawData!$A$2:$A$1048576,0))</f>
        <v>5.4016099999999998</v>
      </c>
      <c r="W4924" s="8">
        <f t="shared" si="1677"/>
        <v>0.4394499999999999</v>
      </c>
      <c r="X4924" s="8">
        <f t="shared" si="1678"/>
        <v>-0.26073607999999993</v>
      </c>
      <c r="Y4924" s="8">
        <f t="shared" si="1679"/>
        <v>-0.15884651999999996</v>
      </c>
      <c r="Z4924" s="8">
        <f t="shared" si="1680"/>
        <v>10.152691814042056</v>
      </c>
      <c r="AA4924" s="8">
        <f t="shared" si="1681"/>
        <v>10.050802254042056</v>
      </c>
      <c r="AB4924" s="8">
        <f t="shared" si="1682"/>
        <v>10.101747034042056</v>
      </c>
      <c r="AC4924" s="6">
        <f t="shared" si="1697"/>
        <v>-278.58199999999999</v>
      </c>
      <c r="AD4924" s="15">
        <f t="shared" si="1694"/>
        <v>-18.809999999999945</v>
      </c>
      <c r="AE4924" s="15">
        <f t="shared" si="1695"/>
        <v>68.452791551277301</v>
      </c>
      <c r="AF4924" s="15">
        <f t="shared" si="1696"/>
        <v>41.299610510253387</v>
      </c>
      <c r="AG4924" s="15">
        <f t="shared" si="1683"/>
        <v>54.811079706319902</v>
      </c>
      <c r="AH4924" s="15">
        <f t="shared" si="1698"/>
        <v>-119.68860518134807</v>
      </c>
      <c r="AI4924" s="17">
        <f t="shared" si="1684"/>
        <v>1.1931544361824693</v>
      </c>
      <c r="AJ4924" s="17">
        <f t="shared" si="1685"/>
        <v>0.94588781827437463</v>
      </c>
      <c r="AK4924" s="17">
        <f t="shared" si="1686"/>
        <v>0.75951461028015788</v>
      </c>
      <c r="AL4924" s="17">
        <f t="shared" si="1687"/>
        <v>0.78174490703777533</v>
      </c>
      <c r="AM4924" s="17">
        <f t="shared" si="1688"/>
        <v>0.77052274714301561</v>
      </c>
      <c r="AN4924" s="17">
        <f t="shared" si="1689"/>
        <v>0.94588781827437463</v>
      </c>
      <c r="AO4924" s="17">
        <f t="shared" si="1693"/>
        <v>0</v>
      </c>
      <c r="AP4924" s="17">
        <f t="shared" si="1690"/>
        <v>7.7052274714301561</v>
      </c>
      <c r="AQ4924" s="17">
        <f t="shared" si="1691"/>
        <v>11.931544361824693</v>
      </c>
      <c r="AR4924" s="17">
        <f t="shared" si="1692"/>
        <v>20.011549605334785</v>
      </c>
    </row>
    <row r="4925" spans="2:44" x14ac:dyDescent="0.25">
      <c r="B4925">
        <f>INDEX(RawData!$A$2:$A$1048576,MATCH(FmtData!$B$4+(ROW()-10),RawData!$A$2:$A$1048576,0))</f>
        <v>5110</v>
      </c>
      <c r="C49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25)</f>
        <v>42233.682326388887</v>
      </c>
      <c r="D4925" s="46">
        <f>IF($B$6=1,MID(INDEX(RawData!$B$2:$B$1048576, MATCH(FmtData!$B$4+(ROW()-10),RawData!$A$2:$A$1048576,0)),12,8)+$B$5/24,INDEX(RawData!$C$2:$C$1048576, MATCH(FmtData!$B$4+(ROW()-10),RawData!$A$2:$A$1048576,0)))</f>
        <v>0.68232638888888886</v>
      </c>
      <c r="E4925">
        <f>INDEX(RawData!D$2:D$1048576,MATCH(FmtData!$B$4+(ROW()-10),RawData!$A$2:$A$1048576,0))</f>
        <v>2902.44</v>
      </c>
      <c r="F4925">
        <f>INDEX(RawData!E$2:E$1048576,MATCH(FmtData!$B$4+(ROW()-10),RawData!$A$2:$A$1048576,0))</f>
        <v>7.1738299999999997</v>
      </c>
      <c r="G4925">
        <f>INDEX(RawData!F$2:F$1048576,MATCH(FmtData!$B$4+(ROW()-10),RawData!$A$2:$A$1048576,0))</f>
        <v>-142.37299999999999</v>
      </c>
      <c r="H4925">
        <f>INDEX(RawData!G$2:G$1048576,MATCH(FmtData!$B$4+(ROW()-10),RawData!$A$2:$A$1048576,0))</f>
        <v>0.49982199999999999</v>
      </c>
      <c r="I4925">
        <f>INDEX(RawData!H$2:H$1048576,MATCH(FmtData!$B$4+(ROW()-10),RawData!$A$2:$A$1048576,0))</f>
        <v>-3.71981E-3</v>
      </c>
      <c r="J4925">
        <f>INDEX(RawData!I$2:I$1048576,MATCH(FmtData!$B$4+(ROW()-10),RawData!$A$2:$A$1048576,0))</f>
        <v>194.7</v>
      </c>
      <c r="K4925">
        <f>INDEX(RawData!J$2:J$1048576,MATCH(FmtData!$B$4+(ROW()-10),RawData!$A$2:$A$1048576,0))</f>
        <v>196</v>
      </c>
      <c r="L4925">
        <f>INDEX(RawData!K$2:K$1048576,MATCH(FmtData!$B$4+(ROW()-10),RawData!$A$2:$A$1048576,0))</f>
        <v>29.6</v>
      </c>
      <c r="M4925">
        <f>INDEX(RawData!L$2:L$1048576,MATCH(FmtData!$B$4+(ROW()-10),RawData!$A$2:$A$1048576,0))</f>
        <v>22.7</v>
      </c>
      <c r="N4925">
        <f>INDEX(RawData!M$2:M$1048576,MATCH(FmtData!$B$4+(ROW()-10),RawData!$A$2:$A$1048576,0))</f>
        <v>21.9</v>
      </c>
      <c r="O4925">
        <f>INDEX(RawData!N$2:N$1048576,MATCH(FmtData!$B$4+(ROW()-10),RawData!$A$2:$A$1048576,0))</f>
        <v>172.3</v>
      </c>
      <c r="P4925">
        <f>INDEX(RawData!O$2:O$1048576,MATCH(FmtData!$B$4+(ROW()-10),RawData!$A$2:$A$1048576,0))</f>
        <v>35.831699999999998</v>
      </c>
      <c r="Q4925">
        <f>INDEX(RawData!P$2:P$1048576,MATCH(FmtData!$B$4+(ROW()-10),RawData!$A$2:$A$1048576,0))</f>
        <v>228.751</v>
      </c>
      <c r="R4925">
        <f>INDEX(RawData!Q$2:Q$1048576,MATCH(FmtData!$B$4+(ROW()-10),RawData!$A$2:$A$1048576,0))</f>
        <v>2.4414100000000002E-3</v>
      </c>
      <c r="S4925">
        <f>INDEX(RawData!R$2:R$1048576,MATCH(FmtData!$B$4+(ROW()-10),RawData!$A$2:$A$1048576,0))</f>
        <v>0.51633799999999996</v>
      </c>
      <c r="T4925">
        <f>INDEX(RawData!S$2:S$1048576,MATCH(FmtData!$B$4+(ROW()-10),RawData!$A$2:$A$1048576,0))</f>
        <v>0.52676999999999996</v>
      </c>
      <c r="U4925">
        <f>INDEX(RawData!T$2:T$1048576,MATCH(FmtData!$B$4+(ROW()-10),RawData!$A$2:$A$1048576,0))</f>
        <v>4.9499500000000003</v>
      </c>
      <c r="V4925">
        <f>INDEX(RawData!U$2:U$1048576,MATCH(FmtData!$B$4+(ROW()-10),RawData!$A$2:$A$1048576,0))</f>
        <v>5.4016099999999998</v>
      </c>
      <c r="W4925" s="8">
        <f t="shared" si="1677"/>
        <v>0.45165999999999951</v>
      </c>
      <c r="X4925" s="8">
        <f t="shared" si="1678"/>
        <v>-0.26073607999999993</v>
      </c>
      <c r="Y4925" s="8">
        <f t="shared" si="1679"/>
        <v>-0.15884651999999996</v>
      </c>
      <c r="Z4925" s="8">
        <f t="shared" si="1680"/>
        <v>10.152691814042056</v>
      </c>
      <c r="AA4925" s="8">
        <f t="shared" si="1681"/>
        <v>10.050802254042056</v>
      </c>
      <c r="AB4925" s="8">
        <f t="shared" si="1682"/>
        <v>10.101747034042056</v>
      </c>
      <c r="AC4925" s="6">
        <f t="shared" si="1697"/>
        <v>-278.58199999999999</v>
      </c>
      <c r="AD4925" s="15">
        <f t="shared" si="1694"/>
        <v>-18.809999999999945</v>
      </c>
      <c r="AE4925" s="15">
        <f t="shared" si="1695"/>
        <v>68.452791551277301</v>
      </c>
      <c r="AF4925" s="15">
        <f t="shared" si="1696"/>
        <v>41.299610510253387</v>
      </c>
      <c r="AG4925" s="15">
        <f t="shared" si="1683"/>
        <v>54.811079706319902</v>
      </c>
      <c r="AH4925" s="15">
        <f t="shared" si="1698"/>
        <v>-119.68860518134807</v>
      </c>
      <c r="AI4925" s="17">
        <f t="shared" si="1684"/>
        <v>1.1931544361824693</v>
      </c>
      <c r="AJ4925" s="17">
        <f t="shared" si="1685"/>
        <v>0.94588781827437463</v>
      </c>
      <c r="AK4925" s="17">
        <f t="shared" si="1686"/>
        <v>0.75951461028015788</v>
      </c>
      <c r="AL4925" s="17">
        <f t="shared" si="1687"/>
        <v>0.78174490703777533</v>
      </c>
      <c r="AM4925" s="17">
        <f t="shared" si="1688"/>
        <v>0.77052274714301561</v>
      </c>
      <c r="AN4925" s="17">
        <f t="shared" si="1689"/>
        <v>0.94588781827437463</v>
      </c>
      <c r="AO4925" s="17">
        <f t="shared" si="1693"/>
        <v>0</v>
      </c>
      <c r="AP4925" s="17">
        <f t="shared" si="1690"/>
        <v>7.7052274714301561</v>
      </c>
      <c r="AQ4925" s="17">
        <f t="shared" si="1691"/>
        <v>11.931544361824693</v>
      </c>
      <c r="AR4925" s="17">
        <f t="shared" si="1692"/>
        <v>20.011549605334785</v>
      </c>
    </row>
    <row r="4926" spans="2:44" x14ac:dyDescent="0.25">
      <c r="B4926">
        <f>INDEX(RawData!$A$2:$A$1048576,MATCH(FmtData!$B$4+(ROW()-10),RawData!$A$2:$A$1048576,0))</f>
        <v>5111</v>
      </c>
      <c r="C49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26)</f>
        <v>42233.682349537034</v>
      </c>
      <c r="D4926" s="46">
        <f>IF($B$6=1,MID(INDEX(RawData!$B$2:$B$1048576, MATCH(FmtData!$B$4+(ROW()-10),RawData!$A$2:$A$1048576,0)),12,8)+$B$5/24,INDEX(RawData!$C$2:$C$1048576, MATCH(FmtData!$B$4+(ROW()-10),RawData!$A$2:$A$1048576,0)))</f>
        <v>0.68234953703703705</v>
      </c>
      <c r="E4926">
        <f>INDEX(RawData!D$2:D$1048576,MATCH(FmtData!$B$4+(ROW()-10),RawData!$A$2:$A$1048576,0))</f>
        <v>2903.37</v>
      </c>
      <c r="F4926">
        <f>INDEX(RawData!E$2:E$1048576,MATCH(FmtData!$B$4+(ROW()-10),RawData!$A$2:$A$1048576,0))</f>
        <v>7.1738299999999997</v>
      </c>
      <c r="G4926">
        <f>INDEX(RawData!F$2:F$1048576,MATCH(FmtData!$B$4+(ROW()-10),RawData!$A$2:$A$1048576,0))</f>
        <v>-142.37299999999999</v>
      </c>
      <c r="H4926">
        <f>INDEX(RawData!G$2:G$1048576,MATCH(FmtData!$B$4+(ROW()-10),RawData!$A$2:$A$1048576,0))</f>
        <v>0.49982199999999999</v>
      </c>
      <c r="I4926">
        <f>INDEX(RawData!H$2:H$1048576,MATCH(FmtData!$B$4+(ROW()-10),RawData!$A$2:$A$1048576,0))</f>
        <v>-3.71981E-3</v>
      </c>
      <c r="J4926">
        <f>INDEX(RawData!I$2:I$1048576,MATCH(FmtData!$B$4+(ROW()-10),RawData!$A$2:$A$1048576,0))</f>
        <v>194.7</v>
      </c>
      <c r="K4926">
        <f>INDEX(RawData!J$2:J$1048576,MATCH(FmtData!$B$4+(ROW()-10),RawData!$A$2:$A$1048576,0))</f>
        <v>196.1</v>
      </c>
      <c r="L4926">
        <f>INDEX(RawData!K$2:K$1048576,MATCH(FmtData!$B$4+(ROW()-10),RawData!$A$2:$A$1048576,0))</f>
        <v>29.5</v>
      </c>
      <c r="M4926">
        <f>INDEX(RawData!L$2:L$1048576,MATCH(FmtData!$B$4+(ROW()-10),RawData!$A$2:$A$1048576,0))</f>
        <v>22.7</v>
      </c>
      <c r="N4926">
        <f>INDEX(RawData!M$2:M$1048576,MATCH(FmtData!$B$4+(ROW()-10),RawData!$A$2:$A$1048576,0))</f>
        <v>21.9</v>
      </c>
      <c r="O4926">
        <f>INDEX(RawData!N$2:N$1048576,MATCH(FmtData!$B$4+(ROW()-10),RawData!$A$2:$A$1048576,0))</f>
        <v>172.3</v>
      </c>
      <c r="P4926">
        <f>INDEX(RawData!O$2:O$1048576,MATCH(FmtData!$B$4+(ROW()-10),RawData!$A$2:$A$1048576,0))</f>
        <v>35.831699999999998</v>
      </c>
      <c r="Q4926">
        <f>INDEX(RawData!P$2:P$1048576,MATCH(FmtData!$B$4+(ROW()-10),RawData!$A$2:$A$1048576,0))</f>
        <v>228.751</v>
      </c>
      <c r="R4926">
        <f>INDEX(RawData!Q$2:Q$1048576,MATCH(FmtData!$B$4+(ROW()-10),RawData!$A$2:$A$1048576,0))</f>
        <v>2.4414100000000002E-3</v>
      </c>
      <c r="S4926">
        <f>INDEX(RawData!R$2:R$1048576,MATCH(FmtData!$B$4+(ROW()-10),RawData!$A$2:$A$1048576,0))</f>
        <v>0.51633799999999996</v>
      </c>
      <c r="T4926">
        <f>INDEX(RawData!S$2:S$1048576,MATCH(FmtData!$B$4+(ROW()-10),RawData!$A$2:$A$1048576,0))</f>
        <v>0.52676999999999996</v>
      </c>
      <c r="U4926">
        <f>INDEX(RawData!T$2:T$1048576,MATCH(FmtData!$B$4+(ROW()-10),RawData!$A$2:$A$1048576,0))</f>
        <v>4.9469000000000003</v>
      </c>
      <c r="V4926">
        <f>INDEX(RawData!U$2:U$1048576,MATCH(FmtData!$B$4+(ROW()-10),RawData!$A$2:$A$1048576,0))</f>
        <v>5.4016099999999998</v>
      </c>
      <c r="W4926" s="8">
        <f t="shared" si="1677"/>
        <v>0.4547099999999995</v>
      </c>
      <c r="X4926" s="8">
        <f t="shared" si="1678"/>
        <v>-0.26073607999999993</v>
      </c>
      <c r="Y4926" s="8">
        <f t="shared" si="1679"/>
        <v>-0.15884651999999996</v>
      </c>
      <c r="Z4926" s="8">
        <f t="shared" si="1680"/>
        <v>10.152691814042056</v>
      </c>
      <c r="AA4926" s="8">
        <f t="shared" si="1681"/>
        <v>10.050802254042056</v>
      </c>
      <c r="AB4926" s="8">
        <f t="shared" si="1682"/>
        <v>10.101747034042056</v>
      </c>
      <c r="AC4926" s="6">
        <f t="shared" si="1697"/>
        <v>-278.58199999999999</v>
      </c>
      <c r="AD4926" s="15">
        <f t="shared" si="1694"/>
        <v>-18.809999999999945</v>
      </c>
      <c r="AE4926" s="15">
        <f t="shared" si="1695"/>
        <v>68.452791551277301</v>
      </c>
      <c r="AF4926" s="15">
        <f t="shared" si="1696"/>
        <v>41.299610510253387</v>
      </c>
      <c r="AG4926" s="15">
        <f t="shared" si="1683"/>
        <v>54.811079706319902</v>
      </c>
      <c r="AH4926" s="15">
        <f t="shared" si="1698"/>
        <v>-119.68860518134807</v>
      </c>
      <c r="AI4926" s="17">
        <f t="shared" si="1684"/>
        <v>1.1931544361824693</v>
      </c>
      <c r="AJ4926" s="17">
        <f t="shared" si="1685"/>
        <v>0.94588781827437463</v>
      </c>
      <c r="AK4926" s="17">
        <f t="shared" si="1686"/>
        <v>0.75951461028015788</v>
      </c>
      <c r="AL4926" s="17">
        <f t="shared" si="1687"/>
        <v>0.78174490703777533</v>
      </c>
      <c r="AM4926" s="17">
        <f t="shared" si="1688"/>
        <v>0.77052274714301561</v>
      </c>
      <c r="AN4926" s="17">
        <f t="shared" si="1689"/>
        <v>0.94588781827437463</v>
      </c>
      <c r="AO4926" s="17">
        <f t="shared" si="1693"/>
        <v>0</v>
      </c>
      <c r="AP4926" s="17">
        <f t="shared" si="1690"/>
        <v>7.7052274714301561</v>
      </c>
      <c r="AQ4926" s="17">
        <f t="shared" si="1691"/>
        <v>11.931544361824693</v>
      </c>
      <c r="AR4926" s="17">
        <f t="shared" si="1692"/>
        <v>20.017961707267283</v>
      </c>
    </row>
    <row r="4927" spans="2:44" x14ac:dyDescent="0.25">
      <c r="B4927">
        <f>INDEX(RawData!$A$2:$A$1048576,MATCH(FmtData!$B$4+(ROW()-10),RawData!$A$2:$A$1048576,0))</f>
        <v>5112</v>
      </c>
      <c r="C49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27)</f>
        <v>42233.682372685187</v>
      </c>
      <c r="D4927" s="46">
        <f>IF($B$6=1,MID(INDEX(RawData!$B$2:$B$1048576, MATCH(FmtData!$B$4+(ROW()-10),RawData!$A$2:$A$1048576,0)),12,8)+$B$5/24,INDEX(RawData!$C$2:$C$1048576, MATCH(FmtData!$B$4+(ROW()-10),RawData!$A$2:$A$1048576,0)))</f>
        <v>0.68237268518518512</v>
      </c>
      <c r="E4927">
        <f>INDEX(RawData!D$2:D$1048576,MATCH(FmtData!$B$4+(ROW()-10),RawData!$A$2:$A$1048576,0))</f>
        <v>2902.44</v>
      </c>
      <c r="F4927">
        <f>INDEX(RawData!E$2:E$1048576,MATCH(FmtData!$B$4+(ROW()-10),RawData!$A$2:$A$1048576,0))</f>
        <v>7.1738299999999997</v>
      </c>
      <c r="G4927">
        <f>INDEX(RawData!F$2:F$1048576,MATCH(FmtData!$B$4+(ROW()-10),RawData!$A$2:$A$1048576,0))</f>
        <v>-142.37299999999999</v>
      </c>
      <c r="H4927">
        <f>INDEX(RawData!G$2:G$1048576,MATCH(FmtData!$B$4+(ROW()-10),RawData!$A$2:$A$1048576,0))</f>
        <v>0.49982199999999999</v>
      </c>
      <c r="I4927">
        <f>INDEX(RawData!H$2:H$1048576,MATCH(FmtData!$B$4+(ROW()-10),RawData!$A$2:$A$1048576,0))</f>
        <v>-3.71981E-3</v>
      </c>
      <c r="J4927">
        <f>INDEX(RawData!I$2:I$1048576,MATCH(FmtData!$B$4+(ROW()-10),RawData!$A$2:$A$1048576,0))</f>
        <v>194.7</v>
      </c>
      <c r="K4927">
        <f>INDEX(RawData!J$2:J$1048576,MATCH(FmtData!$B$4+(ROW()-10),RawData!$A$2:$A$1048576,0))</f>
        <v>196.2</v>
      </c>
      <c r="L4927">
        <f>INDEX(RawData!K$2:K$1048576,MATCH(FmtData!$B$4+(ROW()-10),RawData!$A$2:$A$1048576,0))</f>
        <v>29.6</v>
      </c>
      <c r="M4927">
        <f>INDEX(RawData!L$2:L$1048576,MATCH(FmtData!$B$4+(ROW()-10),RawData!$A$2:$A$1048576,0))</f>
        <v>22.7</v>
      </c>
      <c r="N4927">
        <f>INDEX(RawData!M$2:M$1048576,MATCH(FmtData!$B$4+(ROW()-10),RawData!$A$2:$A$1048576,0))</f>
        <v>21.9</v>
      </c>
      <c r="O4927">
        <f>INDEX(RawData!N$2:N$1048576,MATCH(FmtData!$B$4+(ROW()-10),RawData!$A$2:$A$1048576,0))</f>
        <v>172.3</v>
      </c>
      <c r="P4927">
        <f>INDEX(RawData!O$2:O$1048576,MATCH(FmtData!$B$4+(ROW()-10),RawData!$A$2:$A$1048576,0))</f>
        <v>35.831699999999998</v>
      </c>
      <c r="Q4927">
        <f>INDEX(RawData!P$2:P$1048576,MATCH(FmtData!$B$4+(ROW()-10),RawData!$A$2:$A$1048576,0))</f>
        <v>228.643</v>
      </c>
      <c r="R4927">
        <f>INDEX(RawData!Q$2:Q$1048576,MATCH(FmtData!$B$4+(ROW()-10),RawData!$A$2:$A$1048576,0))</f>
        <v>2.4414100000000002E-3</v>
      </c>
      <c r="S4927">
        <f>INDEX(RawData!R$2:R$1048576,MATCH(FmtData!$B$4+(ROW()-10),RawData!$A$2:$A$1048576,0))</f>
        <v>0.51633799999999996</v>
      </c>
      <c r="T4927">
        <f>INDEX(RawData!S$2:S$1048576,MATCH(FmtData!$B$4+(ROW()-10),RawData!$A$2:$A$1048576,0))</f>
        <v>0.52676999999999996</v>
      </c>
      <c r="U4927">
        <f>INDEX(RawData!T$2:T$1048576,MATCH(FmtData!$B$4+(ROW()-10),RawData!$A$2:$A$1048576,0))</f>
        <v>4.9423199999999996</v>
      </c>
      <c r="V4927">
        <f>INDEX(RawData!U$2:U$1048576,MATCH(FmtData!$B$4+(ROW()-10),RawData!$A$2:$A$1048576,0))</f>
        <v>5.4016099999999998</v>
      </c>
      <c r="W4927" s="8">
        <f t="shared" si="1677"/>
        <v>0.4592900000000002</v>
      </c>
      <c r="X4927" s="8">
        <f t="shared" si="1678"/>
        <v>-0.26073607999999993</v>
      </c>
      <c r="Y4927" s="8">
        <f t="shared" si="1679"/>
        <v>-0.15884651999999996</v>
      </c>
      <c r="Z4927" s="8">
        <f t="shared" si="1680"/>
        <v>10.152691814042056</v>
      </c>
      <c r="AA4927" s="8">
        <f t="shared" si="1681"/>
        <v>10.050802254042056</v>
      </c>
      <c r="AB4927" s="8">
        <f t="shared" si="1682"/>
        <v>10.101747034042056</v>
      </c>
      <c r="AC4927" s="6">
        <f t="shared" si="1697"/>
        <v>-278.69000000000005</v>
      </c>
      <c r="AD4927" s="15">
        <f t="shared" si="1694"/>
        <v>-18.918000000000006</v>
      </c>
      <c r="AE4927" s="15">
        <f t="shared" si="1695"/>
        <v>68.452791551277301</v>
      </c>
      <c r="AF4927" s="15">
        <f t="shared" si="1696"/>
        <v>41.299610510253387</v>
      </c>
      <c r="AG4927" s="15">
        <f t="shared" si="1683"/>
        <v>54.811079706319902</v>
      </c>
      <c r="AH4927" s="15">
        <f t="shared" si="1698"/>
        <v>-119.79660518134813</v>
      </c>
      <c r="AI4927" s="17">
        <f t="shared" si="1684"/>
        <v>1.1933664760876028</v>
      </c>
      <c r="AJ4927" s="17">
        <f t="shared" si="1685"/>
        <v>0.94602107451320427</v>
      </c>
      <c r="AK4927" s="17">
        <f t="shared" si="1686"/>
        <v>0.75951461028015788</v>
      </c>
      <c r="AL4927" s="17">
        <f t="shared" si="1687"/>
        <v>0.78174490703777533</v>
      </c>
      <c r="AM4927" s="17">
        <f t="shared" si="1688"/>
        <v>0.77052274714301561</v>
      </c>
      <c r="AN4927" s="17">
        <f t="shared" si="1689"/>
        <v>0.94602107451320427</v>
      </c>
      <c r="AO4927" s="17">
        <f t="shared" si="1693"/>
        <v>0</v>
      </c>
      <c r="AP4927" s="17">
        <f t="shared" si="1690"/>
        <v>7.7052274714301561</v>
      </c>
      <c r="AQ4927" s="17">
        <f t="shared" si="1691"/>
        <v>11.933664760876027</v>
      </c>
      <c r="AR4927" s="17">
        <f t="shared" si="1692"/>
        <v>20.011549605334785</v>
      </c>
    </row>
    <row r="4928" spans="2:44" x14ac:dyDescent="0.25">
      <c r="B4928">
        <f>INDEX(RawData!$A$2:$A$1048576,MATCH(FmtData!$B$4+(ROW()-10),RawData!$A$2:$A$1048576,0))</f>
        <v>5113</v>
      </c>
      <c r="C49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28)</f>
        <v>42233.682395833333</v>
      </c>
      <c r="D4928" s="46">
        <f>IF($B$6=1,MID(INDEX(RawData!$B$2:$B$1048576, MATCH(FmtData!$B$4+(ROW()-10),RawData!$A$2:$A$1048576,0)),12,8)+$B$5/24,INDEX(RawData!$C$2:$C$1048576, MATCH(FmtData!$B$4+(ROW()-10),RawData!$A$2:$A$1048576,0)))</f>
        <v>0.68239583333333342</v>
      </c>
      <c r="E4928">
        <f>INDEX(RawData!D$2:D$1048576,MATCH(FmtData!$B$4+(ROW()-10),RawData!$A$2:$A$1048576,0))</f>
        <v>2902.44</v>
      </c>
      <c r="F4928">
        <f>INDEX(RawData!E$2:E$1048576,MATCH(FmtData!$B$4+(ROW()-10),RawData!$A$2:$A$1048576,0))</f>
        <v>7.1738299999999997</v>
      </c>
      <c r="G4928">
        <f>INDEX(RawData!F$2:F$1048576,MATCH(FmtData!$B$4+(ROW()-10),RawData!$A$2:$A$1048576,0))</f>
        <v>-142.37299999999999</v>
      </c>
      <c r="H4928">
        <f>INDEX(RawData!G$2:G$1048576,MATCH(FmtData!$B$4+(ROW()-10),RawData!$A$2:$A$1048576,0))</f>
        <v>0.49982199999999999</v>
      </c>
      <c r="I4928">
        <f>INDEX(RawData!H$2:H$1048576,MATCH(FmtData!$B$4+(ROW()-10),RawData!$A$2:$A$1048576,0))</f>
        <v>-3.71981E-3</v>
      </c>
      <c r="J4928">
        <f>INDEX(RawData!I$2:I$1048576,MATCH(FmtData!$B$4+(ROW()-10),RawData!$A$2:$A$1048576,0))</f>
        <v>194.7</v>
      </c>
      <c r="K4928">
        <f>INDEX(RawData!J$2:J$1048576,MATCH(FmtData!$B$4+(ROW()-10),RawData!$A$2:$A$1048576,0))</f>
        <v>196.2</v>
      </c>
      <c r="L4928">
        <f>INDEX(RawData!K$2:K$1048576,MATCH(FmtData!$B$4+(ROW()-10),RawData!$A$2:$A$1048576,0))</f>
        <v>29.6</v>
      </c>
      <c r="M4928">
        <f>INDEX(RawData!L$2:L$1048576,MATCH(FmtData!$B$4+(ROW()-10),RawData!$A$2:$A$1048576,0))</f>
        <v>22.7</v>
      </c>
      <c r="N4928">
        <f>INDEX(RawData!M$2:M$1048576,MATCH(FmtData!$B$4+(ROW()-10),RawData!$A$2:$A$1048576,0))</f>
        <v>21.9</v>
      </c>
      <c r="O4928">
        <f>INDEX(RawData!N$2:N$1048576,MATCH(FmtData!$B$4+(ROW()-10),RawData!$A$2:$A$1048576,0))</f>
        <v>172.3</v>
      </c>
      <c r="P4928">
        <f>INDEX(RawData!O$2:O$1048576,MATCH(FmtData!$B$4+(ROW()-10),RawData!$A$2:$A$1048576,0))</f>
        <v>35.831699999999998</v>
      </c>
      <c r="Q4928">
        <f>INDEX(RawData!P$2:P$1048576,MATCH(FmtData!$B$4+(ROW()-10),RawData!$A$2:$A$1048576,0))</f>
        <v>228.643</v>
      </c>
      <c r="R4928">
        <f>INDEX(RawData!Q$2:Q$1048576,MATCH(FmtData!$B$4+(ROW()-10),RawData!$A$2:$A$1048576,0))</f>
        <v>2.4414100000000002E-3</v>
      </c>
      <c r="S4928">
        <f>INDEX(RawData!R$2:R$1048576,MATCH(FmtData!$B$4+(ROW()-10),RawData!$A$2:$A$1048576,0))</f>
        <v>0.51633799999999996</v>
      </c>
      <c r="T4928">
        <f>INDEX(RawData!S$2:S$1048576,MATCH(FmtData!$B$4+(ROW()-10),RawData!$A$2:$A$1048576,0))</f>
        <v>0.52676999999999996</v>
      </c>
      <c r="U4928">
        <f>INDEX(RawData!T$2:T$1048576,MATCH(FmtData!$B$4+(ROW()-10),RawData!$A$2:$A$1048576,0))</f>
        <v>4.9346899999999998</v>
      </c>
      <c r="V4928">
        <f>INDEX(RawData!U$2:U$1048576,MATCH(FmtData!$B$4+(ROW()-10),RawData!$A$2:$A$1048576,0))</f>
        <v>5.3558300000000001</v>
      </c>
      <c r="W4928" s="8">
        <f t="shared" si="1677"/>
        <v>0.42114000000000029</v>
      </c>
      <c r="X4928" s="8">
        <f t="shared" si="1678"/>
        <v>-0.26073607999999993</v>
      </c>
      <c r="Y4928" s="8">
        <f t="shared" si="1679"/>
        <v>-0.15884651999999996</v>
      </c>
      <c r="Z4928" s="8">
        <f t="shared" si="1680"/>
        <v>10.152691814042056</v>
      </c>
      <c r="AA4928" s="8">
        <f t="shared" si="1681"/>
        <v>10.050802254042056</v>
      </c>
      <c r="AB4928" s="8">
        <f t="shared" si="1682"/>
        <v>10.101747034042056</v>
      </c>
      <c r="AC4928" s="6">
        <f t="shared" si="1697"/>
        <v>-278.69000000000005</v>
      </c>
      <c r="AD4928" s="15">
        <f t="shared" si="1694"/>
        <v>-18.918000000000006</v>
      </c>
      <c r="AE4928" s="15">
        <f t="shared" si="1695"/>
        <v>68.452791551277301</v>
      </c>
      <c r="AF4928" s="15">
        <f t="shared" si="1696"/>
        <v>41.299610510253387</v>
      </c>
      <c r="AG4928" s="15">
        <f t="shared" si="1683"/>
        <v>54.811079706319902</v>
      </c>
      <c r="AH4928" s="15">
        <f t="shared" si="1698"/>
        <v>-119.79660518134813</v>
      </c>
      <c r="AI4928" s="17">
        <f t="shared" si="1684"/>
        <v>1.1933664760876028</v>
      </c>
      <c r="AJ4928" s="17">
        <f t="shared" si="1685"/>
        <v>0.94602107451320427</v>
      </c>
      <c r="AK4928" s="17">
        <f t="shared" si="1686"/>
        <v>0.75951461028015788</v>
      </c>
      <c r="AL4928" s="17">
        <f t="shared" si="1687"/>
        <v>0.78174490703777533</v>
      </c>
      <c r="AM4928" s="17">
        <f t="shared" si="1688"/>
        <v>0.77052274714301561</v>
      </c>
      <c r="AN4928" s="17">
        <f t="shared" si="1689"/>
        <v>0.94602107451320427</v>
      </c>
      <c r="AO4928" s="17">
        <f t="shared" si="1693"/>
        <v>0</v>
      </c>
      <c r="AP4928" s="17">
        <f t="shared" si="1690"/>
        <v>7.7052274714301561</v>
      </c>
      <c r="AQ4928" s="17">
        <f t="shared" si="1691"/>
        <v>11.933664760876027</v>
      </c>
      <c r="AR4928" s="17">
        <f t="shared" si="1692"/>
        <v>20.011549605334785</v>
      </c>
    </row>
    <row r="4929" spans="2:44" x14ac:dyDescent="0.25">
      <c r="B4929">
        <f>INDEX(RawData!$A$2:$A$1048576,MATCH(FmtData!$B$4+(ROW()-10),RawData!$A$2:$A$1048576,0))</f>
        <v>5114</v>
      </c>
      <c r="C49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29)</f>
        <v>42233.68241898148</v>
      </c>
      <c r="D4929" s="46">
        <f>IF($B$6=1,MID(INDEX(RawData!$B$2:$B$1048576, MATCH(FmtData!$B$4+(ROW()-10),RawData!$A$2:$A$1048576,0)),12,8)+$B$5/24,INDEX(RawData!$C$2:$C$1048576, MATCH(FmtData!$B$4+(ROW()-10),RawData!$A$2:$A$1048576,0)))</f>
        <v>0.6824189814814815</v>
      </c>
      <c r="E4929">
        <f>INDEX(RawData!D$2:D$1048576,MATCH(FmtData!$B$4+(ROW()-10),RawData!$A$2:$A$1048576,0))</f>
        <v>2902.44</v>
      </c>
      <c r="F4929">
        <f>INDEX(RawData!E$2:E$1048576,MATCH(FmtData!$B$4+(ROW()-10),RawData!$A$2:$A$1048576,0))</f>
        <v>7.1738299999999997</v>
      </c>
      <c r="G4929">
        <f>INDEX(RawData!F$2:F$1048576,MATCH(FmtData!$B$4+(ROW()-10),RawData!$A$2:$A$1048576,0))</f>
        <v>-142.37299999999999</v>
      </c>
      <c r="H4929">
        <f>INDEX(RawData!G$2:G$1048576,MATCH(FmtData!$B$4+(ROW()-10),RawData!$A$2:$A$1048576,0))</f>
        <v>0.49982199999999999</v>
      </c>
      <c r="I4929">
        <f>INDEX(RawData!H$2:H$1048576,MATCH(FmtData!$B$4+(ROW()-10),RawData!$A$2:$A$1048576,0))</f>
        <v>-3.71981E-3</v>
      </c>
      <c r="J4929">
        <f>INDEX(RawData!I$2:I$1048576,MATCH(FmtData!$B$4+(ROW()-10),RawData!$A$2:$A$1048576,0))</f>
        <v>194.9</v>
      </c>
      <c r="K4929">
        <f>INDEX(RawData!J$2:J$1048576,MATCH(FmtData!$B$4+(ROW()-10),RawData!$A$2:$A$1048576,0))</f>
        <v>196.4</v>
      </c>
      <c r="L4929">
        <f>INDEX(RawData!K$2:K$1048576,MATCH(FmtData!$B$4+(ROW()-10),RawData!$A$2:$A$1048576,0))</f>
        <v>29.8</v>
      </c>
      <c r="M4929">
        <f>INDEX(RawData!L$2:L$1048576,MATCH(FmtData!$B$4+(ROW()-10),RawData!$A$2:$A$1048576,0))</f>
        <v>22.7</v>
      </c>
      <c r="N4929">
        <f>INDEX(RawData!M$2:M$1048576,MATCH(FmtData!$B$4+(ROW()-10),RawData!$A$2:$A$1048576,0))</f>
        <v>21.9</v>
      </c>
      <c r="O4929">
        <f>INDEX(RawData!N$2:N$1048576,MATCH(FmtData!$B$4+(ROW()-10),RawData!$A$2:$A$1048576,0))</f>
        <v>172.4</v>
      </c>
      <c r="P4929">
        <f>INDEX(RawData!O$2:O$1048576,MATCH(FmtData!$B$4+(ROW()-10),RawData!$A$2:$A$1048576,0))</f>
        <v>35.831699999999998</v>
      </c>
      <c r="Q4929">
        <f>INDEX(RawData!P$2:P$1048576,MATCH(FmtData!$B$4+(ROW()-10),RawData!$A$2:$A$1048576,0))</f>
        <v>228.643</v>
      </c>
      <c r="R4929">
        <f>INDEX(RawData!Q$2:Q$1048576,MATCH(FmtData!$B$4+(ROW()-10),RawData!$A$2:$A$1048576,0))</f>
        <v>1.8310500000000001E-3</v>
      </c>
      <c r="S4929">
        <f>INDEX(RawData!R$2:R$1048576,MATCH(FmtData!$B$4+(ROW()-10),RawData!$A$2:$A$1048576,0))</f>
        <v>0.51633799999999996</v>
      </c>
      <c r="T4929">
        <f>INDEX(RawData!S$2:S$1048576,MATCH(FmtData!$B$4+(ROW()-10),RawData!$A$2:$A$1048576,0))</f>
        <v>0.52676999999999996</v>
      </c>
      <c r="U4929">
        <f>INDEX(RawData!T$2:T$1048576,MATCH(FmtData!$B$4+(ROW()-10),RawData!$A$2:$A$1048576,0))</f>
        <v>4.92706</v>
      </c>
      <c r="V4929">
        <f>INDEX(RawData!U$2:U$1048576,MATCH(FmtData!$B$4+(ROW()-10),RawData!$A$2:$A$1048576,0))</f>
        <v>5.3558300000000001</v>
      </c>
      <c r="W4929" s="8">
        <f t="shared" si="1677"/>
        <v>0.4287700000000001</v>
      </c>
      <c r="X4929" s="8">
        <f t="shared" si="1678"/>
        <v>-0.26073607999999993</v>
      </c>
      <c r="Y4929" s="8">
        <f t="shared" si="1679"/>
        <v>-0.15884651999999996</v>
      </c>
      <c r="Z4929" s="8">
        <f t="shared" si="1680"/>
        <v>10.152691814042056</v>
      </c>
      <c r="AA4929" s="8">
        <f t="shared" si="1681"/>
        <v>10.050802254042056</v>
      </c>
      <c r="AB4929" s="8">
        <f t="shared" si="1682"/>
        <v>10.101747034042056</v>
      </c>
      <c r="AC4929" s="6">
        <f t="shared" si="1697"/>
        <v>-278.69000000000005</v>
      </c>
      <c r="AD4929" s="15">
        <f t="shared" si="1694"/>
        <v>-18.918000000000006</v>
      </c>
      <c r="AE4929" s="15">
        <f t="shared" si="1695"/>
        <v>68.452791551277301</v>
      </c>
      <c r="AF4929" s="15">
        <f t="shared" si="1696"/>
        <v>41.299610510253387</v>
      </c>
      <c r="AG4929" s="15">
        <f t="shared" si="1683"/>
        <v>54.811079706319902</v>
      </c>
      <c r="AH4929" s="15">
        <f t="shared" si="1698"/>
        <v>-119.79660518134813</v>
      </c>
      <c r="AI4929" s="17">
        <f t="shared" si="1684"/>
        <v>1.1933664760876028</v>
      </c>
      <c r="AJ4929" s="17">
        <f t="shared" si="1685"/>
        <v>0.94602107451320427</v>
      </c>
      <c r="AK4929" s="17">
        <f t="shared" si="1686"/>
        <v>0.75951461028015788</v>
      </c>
      <c r="AL4929" s="17">
        <f t="shared" si="1687"/>
        <v>0.78174490703777533</v>
      </c>
      <c r="AM4929" s="17">
        <f t="shared" si="1688"/>
        <v>0.77052274714301561</v>
      </c>
      <c r="AN4929" s="17">
        <f t="shared" si="1689"/>
        <v>0.94602107451320427</v>
      </c>
      <c r="AO4929" s="17">
        <f t="shared" si="1693"/>
        <v>0</v>
      </c>
      <c r="AP4929" s="17">
        <f t="shared" si="1690"/>
        <v>7.7052274714301561</v>
      </c>
      <c r="AQ4929" s="17">
        <f t="shared" si="1691"/>
        <v>11.933664760876027</v>
      </c>
      <c r="AR4929" s="17">
        <f t="shared" si="1692"/>
        <v>20.011549605334785</v>
      </c>
    </row>
    <row r="4930" spans="2:44" x14ac:dyDescent="0.25">
      <c r="B4930">
        <f>INDEX(RawData!$A$2:$A$1048576,MATCH(FmtData!$B$4+(ROW()-10),RawData!$A$2:$A$1048576,0))</f>
        <v>5115</v>
      </c>
      <c r="C49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30)</f>
        <v>42233.682442129626</v>
      </c>
      <c r="D4930" s="46">
        <f>IF($B$6=1,MID(INDEX(RawData!$B$2:$B$1048576, MATCH(FmtData!$B$4+(ROW()-10),RawData!$A$2:$A$1048576,0)),12,8)+$B$5/24,INDEX(RawData!$C$2:$C$1048576, MATCH(FmtData!$B$4+(ROW()-10),RawData!$A$2:$A$1048576,0)))</f>
        <v>0.68244212962962969</v>
      </c>
      <c r="E4930">
        <f>INDEX(RawData!D$2:D$1048576,MATCH(FmtData!$B$4+(ROW()-10),RawData!$A$2:$A$1048576,0))</f>
        <v>2903.37</v>
      </c>
      <c r="F4930">
        <f>INDEX(RawData!E$2:E$1048576,MATCH(FmtData!$B$4+(ROW()-10),RawData!$A$2:$A$1048576,0))</f>
        <v>7.1738299999999997</v>
      </c>
      <c r="G4930">
        <f>INDEX(RawData!F$2:F$1048576,MATCH(FmtData!$B$4+(ROW()-10),RawData!$A$2:$A$1048576,0))</f>
        <v>-142.37299999999999</v>
      </c>
      <c r="H4930">
        <f>INDEX(RawData!G$2:G$1048576,MATCH(FmtData!$B$4+(ROW()-10),RawData!$A$2:$A$1048576,0))</f>
        <v>0.49982199999999999</v>
      </c>
      <c r="I4930">
        <f>INDEX(RawData!H$2:H$1048576,MATCH(FmtData!$B$4+(ROW()-10),RawData!$A$2:$A$1048576,0))</f>
        <v>-3.71981E-3</v>
      </c>
      <c r="J4930">
        <f>INDEX(RawData!I$2:I$1048576,MATCH(FmtData!$B$4+(ROW()-10),RawData!$A$2:$A$1048576,0))</f>
        <v>194.9</v>
      </c>
      <c r="K4930">
        <f>INDEX(RawData!J$2:J$1048576,MATCH(FmtData!$B$4+(ROW()-10),RawData!$A$2:$A$1048576,0))</f>
        <v>196.5</v>
      </c>
      <c r="L4930">
        <f>INDEX(RawData!K$2:K$1048576,MATCH(FmtData!$B$4+(ROW()-10),RawData!$A$2:$A$1048576,0))</f>
        <v>29.6</v>
      </c>
      <c r="M4930">
        <f>INDEX(RawData!L$2:L$1048576,MATCH(FmtData!$B$4+(ROW()-10),RawData!$A$2:$A$1048576,0))</f>
        <v>22.7</v>
      </c>
      <c r="N4930">
        <f>INDEX(RawData!M$2:M$1048576,MATCH(FmtData!$B$4+(ROW()-10),RawData!$A$2:$A$1048576,0))</f>
        <v>21.9</v>
      </c>
      <c r="O4930">
        <f>INDEX(RawData!N$2:N$1048576,MATCH(FmtData!$B$4+(ROW()-10),RawData!$A$2:$A$1048576,0))</f>
        <v>172.3</v>
      </c>
      <c r="P4930">
        <f>INDEX(RawData!O$2:O$1048576,MATCH(FmtData!$B$4+(ROW()-10),RawData!$A$2:$A$1048576,0))</f>
        <v>35.831699999999998</v>
      </c>
      <c r="Q4930">
        <f>INDEX(RawData!P$2:P$1048576,MATCH(FmtData!$B$4+(ROW()-10),RawData!$A$2:$A$1048576,0))</f>
        <v>228.643</v>
      </c>
      <c r="R4930">
        <f>INDEX(RawData!Q$2:Q$1048576,MATCH(FmtData!$B$4+(ROW()-10),RawData!$A$2:$A$1048576,0))</f>
        <v>1.8310500000000001E-3</v>
      </c>
      <c r="S4930">
        <f>INDEX(RawData!R$2:R$1048576,MATCH(FmtData!$B$4+(ROW()-10),RawData!$A$2:$A$1048576,0))</f>
        <v>0.51633799999999996</v>
      </c>
      <c r="T4930">
        <f>INDEX(RawData!S$2:S$1048576,MATCH(FmtData!$B$4+(ROW()-10),RawData!$A$2:$A$1048576,0))</f>
        <v>0.52676999999999996</v>
      </c>
      <c r="U4930">
        <f>INDEX(RawData!T$2:T$1048576,MATCH(FmtData!$B$4+(ROW()-10),RawData!$A$2:$A$1048576,0))</f>
        <v>4.9194300000000002</v>
      </c>
      <c r="V4930">
        <f>INDEX(RawData!U$2:U$1048576,MATCH(FmtData!$B$4+(ROW()-10),RawData!$A$2:$A$1048576,0))</f>
        <v>5.3558300000000001</v>
      </c>
      <c r="W4930" s="8">
        <f t="shared" si="1677"/>
        <v>0.4363999999999999</v>
      </c>
      <c r="X4930" s="8">
        <f t="shared" si="1678"/>
        <v>-0.26073607999999993</v>
      </c>
      <c r="Y4930" s="8">
        <f t="shared" si="1679"/>
        <v>-0.15884651999999996</v>
      </c>
      <c r="Z4930" s="8">
        <f t="shared" si="1680"/>
        <v>10.152691814042056</v>
      </c>
      <c r="AA4930" s="8">
        <f t="shared" si="1681"/>
        <v>10.050802254042056</v>
      </c>
      <c r="AB4930" s="8">
        <f t="shared" si="1682"/>
        <v>10.101747034042056</v>
      </c>
      <c r="AC4930" s="6">
        <f t="shared" si="1697"/>
        <v>-278.69000000000005</v>
      </c>
      <c r="AD4930" s="15">
        <f t="shared" si="1694"/>
        <v>-18.918000000000006</v>
      </c>
      <c r="AE4930" s="15">
        <f t="shared" si="1695"/>
        <v>68.452791551277301</v>
      </c>
      <c r="AF4930" s="15">
        <f t="shared" si="1696"/>
        <v>41.299610510253387</v>
      </c>
      <c r="AG4930" s="15">
        <f t="shared" si="1683"/>
        <v>54.811079706319902</v>
      </c>
      <c r="AH4930" s="15">
        <f t="shared" si="1698"/>
        <v>-119.79660518134813</v>
      </c>
      <c r="AI4930" s="17">
        <f t="shared" si="1684"/>
        <v>1.1933664760876028</v>
      </c>
      <c r="AJ4930" s="17">
        <f t="shared" si="1685"/>
        <v>0.94602107451320427</v>
      </c>
      <c r="AK4930" s="17">
        <f t="shared" si="1686"/>
        <v>0.75951461028015788</v>
      </c>
      <c r="AL4930" s="17">
        <f t="shared" si="1687"/>
        <v>0.78174490703777533</v>
      </c>
      <c r="AM4930" s="17">
        <f t="shared" si="1688"/>
        <v>0.77052274714301561</v>
      </c>
      <c r="AN4930" s="17">
        <f t="shared" si="1689"/>
        <v>0.94602107451320427</v>
      </c>
      <c r="AO4930" s="17">
        <f t="shared" si="1693"/>
        <v>0</v>
      </c>
      <c r="AP4930" s="17">
        <f t="shared" si="1690"/>
        <v>7.7052274714301561</v>
      </c>
      <c r="AQ4930" s="17">
        <f t="shared" si="1691"/>
        <v>11.933664760876027</v>
      </c>
      <c r="AR4930" s="17">
        <f t="shared" si="1692"/>
        <v>20.017961707267283</v>
      </c>
    </row>
    <row r="4931" spans="2:44" x14ac:dyDescent="0.25">
      <c r="B4931">
        <f>INDEX(RawData!$A$2:$A$1048576,MATCH(FmtData!$B$4+(ROW()-10),RawData!$A$2:$A$1048576,0))</f>
        <v>5116</v>
      </c>
      <c r="C49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31)</f>
        <v>42233.68246527778</v>
      </c>
      <c r="D4931" s="46">
        <f>IF($B$6=1,MID(INDEX(RawData!$B$2:$B$1048576, MATCH(FmtData!$B$4+(ROW()-10),RawData!$A$2:$A$1048576,0)),12,8)+$B$5/24,INDEX(RawData!$C$2:$C$1048576, MATCH(FmtData!$B$4+(ROW()-10),RawData!$A$2:$A$1048576,0)))</f>
        <v>0.68246527777777777</v>
      </c>
      <c r="E4931">
        <f>INDEX(RawData!D$2:D$1048576,MATCH(FmtData!$B$4+(ROW()-10),RawData!$A$2:$A$1048576,0))</f>
        <v>2903.37</v>
      </c>
      <c r="F4931">
        <f>INDEX(RawData!E$2:E$1048576,MATCH(FmtData!$B$4+(ROW()-10),RawData!$A$2:$A$1048576,0))</f>
        <v>7.1738299999999997</v>
      </c>
      <c r="G4931">
        <f>INDEX(RawData!F$2:F$1048576,MATCH(FmtData!$B$4+(ROW()-10),RawData!$A$2:$A$1048576,0))</f>
        <v>-142.37299999999999</v>
      </c>
      <c r="H4931">
        <f>INDEX(RawData!G$2:G$1048576,MATCH(FmtData!$B$4+(ROW()-10),RawData!$A$2:$A$1048576,0))</f>
        <v>0.49982199999999999</v>
      </c>
      <c r="I4931">
        <f>INDEX(RawData!H$2:H$1048576,MATCH(FmtData!$B$4+(ROW()-10),RawData!$A$2:$A$1048576,0))</f>
        <v>-3.71981E-3</v>
      </c>
      <c r="J4931">
        <f>INDEX(RawData!I$2:I$1048576,MATCH(FmtData!$B$4+(ROW()-10),RawData!$A$2:$A$1048576,0))</f>
        <v>195</v>
      </c>
      <c r="K4931">
        <f>INDEX(RawData!J$2:J$1048576,MATCH(FmtData!$B$4+(ROW()-10),RawData!$A$2:$A$1048576,0))</f>
        <v>196.5</v>
      </c>
      <c r="L4931">
        <f>INDEX(RawData!K$2:K$1048576,MATCH(FmtData!$B$4+(ROW()-10),RawData!$A$2:$A$1048576,0))</f>
        <v>29.6</v>
      </c>
      <c r="M4931">
        <f>INDEX(RawData!L$2:L$1048576,MATCH(FmtData!$B$4+(ROW()-10),RawData!$A$2:$A$1048576,0))</f>
        <v>22.7</v>
      </c>
      <c r="N4931">
        <f>INDEX(RawData!M$2:M$1048576,MATCH(FmtData!$B$4+(ROW()-10),RawData!$A$2:$A$1048576,0))</f>
        <v>21.9</v>
      </c>
      <c r="O4931">
        <f>INDEX(RawData!N$2:N$1048576,MATCH(FmtData!$B$4+(ROW()-10),RawData!$A$2:$A$1048576,0))</f>
        <v>172.3</v>
      </c>
      <c r="P4931">
        <f>INDEX(RawData!O$2:O$1048576,MATCH(FmtData!$B$4+(ROW()-10),RawData!$A$2:$A$1048576,0))</f>
        <v>35.831699999999998</v>
      </c>
      <c r="Q4931">
        <f>INDEX(RawData!P$2:P$1048576,MATCH(FmtData!$B$4+(ROW()-10),RawData!$A$2:$A$1048576,0))</f>
        <v>228.596</v>
      </c>
      <c r="R4931">
        <f>INDEX(RawData!Q$2:Q$1048576,MATCH(FmtData!$B$4+(ROW()-10),RawData!$A$2:$A$1048576,0))</f>
        <v>2.4414100000000002E-3</v>
      </c>
      <c r="S4931">
        <f>INDEX(RawData!R$2:R$1048576,MATCH(FmtData!$B$4+(ROW()-10),RawData!$A$2:$A$1048576,0))</f>
        <v>0.51633799999999996</v>
      </c>
      <c r="T4931">
        <f>INDEX(RawData!S$2:S$1048576,MATCH(FmtData!$B$4+(ROW()-10),RawData!$A$2:$A$1048576,0))</f>
        <v>0.52676999999999996</v>
      </c>
      <c r="U4931">
        <f>INDEX(RawData!T$2:T$1048576,MATCH(FmtData!$B$4+(ROW()-10),RawData!$A$2:$A$1048576,0))</f>
        <v>4.9087500000000004</v>
      </c>
      <c r="V4931">
        <f>INDEX(RawData!U$2:U$1048576,MATCH(FmtData!$B$4+(ROW()-10),RawData!$A$2:$A$1048576,0))</f>
        <v>5.3558300000000001</v>
      </c>
      <c r="W4931" s="8">
        <f t="shared" si="1677"/>
        <v>0.4470799999999997</v>
      </c>
      <c r="X4931" s="8">
        <f t="shared" si="1678"/>
        <v>-0.26073607999999993</v>
      </c>
      <c r="Y4931" s="8">
        <f t="shared" si="1679"/>
        <v>-0.15884651999999996</v>
      </c>
      <c r="Z4931" s="8">
        <f t="shared" si="1680"/>
        <v>10.152691814042056</v>
      </c>
      <c r="AA4931" s="8">
        <f t="shared" si="1681"/>
        <v>10.050802254042056</v>
      </c>
      <c r="AB4931" s="8">
        <f t="shared" si="1682"/>
        <v>10.101747034042056</v>
      </c>
      <c r="AC4931" s="6">
        <f t="shared" si="1697"/>
        <v>-278.73700000000002</v>
      </c>
      <c r="AD4931" s="15">
        <f t="shared" si="1694"/>
        <v>-18.964999999999975</v>
      </c>
      <c r="AE4931" s="15">
        <f t="shared" si="1695"/>
        <v>68.452791551277301</v>
      </c>
      <c r="AF4931" s="15">
        <f t="shared" si="1696"/>
        <v>41.299610510253387</v>
      </c>
      <c r="AG4931" s="15">
        <f t="shared" si="1683"/>
        <v>54.811079706319902</v>
      </c>
      <c r="AH4931" s="15">
        <f t="shared" si="1698"/>
        <v>-119.8436051813481</v>
      </c>
      <c r="AI4931" s="17">
        <f t="shared" si="1684"/>
        <v>1.1934587762501514</v>
      </c>
      <c r="AJ4931" s="17">
        <f t="shared" si="1685"/>
        <v>0.94607907738002106</v>
      </c>
      <c r="AK4931" s="17">
        <f t="shared" si="1686"/>
        <v>0.75951461028015788</v>
      </c>
      <c r="AL4931" s="17">
        <f t="shared" si="1687"/>
        <v>0.78174490703777533</v>
      </c>
      <c r="AM4931" s="17">
        <f t="shared" si="1688"/>
        <v>0.77052274714301561</v>
      </c>
      <c r="AN4931" s="17">
        <f t="shared" si="1689"/>
        <v>0.94607907738002106</v>
      </c>
      <c r="AO4931" s="17">
        <f t="shared" si="1693"/>
        <v>0</v>
      </c>
      <c r="AP4931" s="17">
        <f t="shared" si="1690"/>
        <v>7.7052274714301561</v>
      </c>
      <c r="AQ4931" s="17">
        <f t="shared" si="1691"/>
        <v>11.934587762501515</v>
      </c>
      <c r="AR4931" s="17">
        <f t="shared" si="1692"/>
        <v>20.017961707267283</v>
      </c>
    </row>
    <row r="4932" spans="2:44" x14ac:dyDescent="0.25">
      <c r="B4932">
        <f>INDEX(RawData!$A$2:$A$1048576,MATCH(FmtData!$B$4+(ROW()-10),RawData!$A$2:$A$1048576,0))</f>
        <v>5117</v>
      </c>
      <c r="C49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32)</f>
        <v>42233.682488425926</v>
      </c>
      <c r="D4932" s="46">
        <f>IF($B$6=1,MID(INDEX(RawData!$B$2:$B$1048576, MATCH(FmtData!$B$4+(ROW()-10),RawData!$A$2:$A$1048576,0)),12,8)+$B$5/24,INDEX(RawData!$C$2:$C$1048576, MATCH(FmtData!$B$4+(ROW()-10),RawData!$A$2:$A$1048576,0)))</f>
        <v>0.68248842592592596</v>
      </c>
      <c r="E4932">
        <f>INDEX(RawData!D$2:D$1048576,MATCH(FmtData!$B$4+(ROW()-10),RawData!$A$2:$A$1048576,0))</f>
        <v>2902.44</v>
      </c>
      <c r="F4932">
        <f>INDEX(RawData!E$2:E$1048576,MATCH(FmtData!$B$4+(ROW()-10),RawData!$A$2:$A$1048576,0))</f>
        <v>7.1738299999999997</v>
      </c>
      <c r="G4932">
        <f>INDEX(RawData!F$2:F$1048576,MATCH(FmtData!$B$4+(ROW()-10),RawData!$A$2:$A$1048576,0))</f>
        <v>-142.37299999999999</v>
      </c>
      <c r="H4932">
        <f>INDEX(RawData!G$2:G$1048576,MATCH(FmtData!$B$4+(ROW()-10),RawData!$A$2:$A$1048576,0))</f>
        <v>0.49982199999999999</v>
      </c>
      <c r="I4932">
        <f>INDEX(RawData!H$2:H$1048576,MATCH(FmtData!$B$4+(ROW()-10),RawData!$A$2:$A$1048576,0))</f>
        <v>-3.71981E-3</v>
      </c>
      <c r="J4932">
        <f>INDEX(RawData!I$2:I$1048576,MATCH(FmtData!$B$4+(ROW()-10),RawData!$A$2:$A$1048576,0))</f>
        <v>195.1</v>
      </c>
      <c r="K4932">
        <f>INDEX(RawData!J$2:J$1048576,MATCH(FmtData!$B$4+(ROW()-10),RawData!$A$2:$A$1048576,0))</f>
        <v>196.5</v>
      </c>
      <c r="L4932">
        <f>INDEX(RawData!K$2:K$1048576,MATCH(FmtData!$B$4+(ROW()-10),RawData!$A$2:$A$1048576,0))</f>
        <v>29.5</v>
      </c>
      <c r="M4932">
        <f>INDEX(RawData!L$2:L$1048576,MATCH(FmtData!$B$4+(ROW()-10),RawData!$A$2:$A$1048576,0))</f>
        <v>22.7</v>
      </c>
      <c r="N4932">
        <f>INDEX(RawData!M$2:M$1048576,MATCH(FmtData!$B$4+(ROW()-10),RawData!$A$2:$A$1048576,0))</f>
        <v>21.9</v>
      </c>
      <c r="O4932">
        <f>INDEX(RawData!N$2:N$1048576,MATCH(FmtData!$B$4+(ROW()-10),RawData!$A$2:$A$1048576,0))</f>
        <v>172.3</v>
      </c>
      <c r="P4932">
        <f>INDEX(RawData!O$2:O$1048576,MATCH(FmtData!$B$4+(ROW()-10),RawData!$A$2:$A$1048576,0))</f>
        <v>35.831699999999998</v>
      </c>
      <c r="Q4932">
        <f>INDEX(RawData!P$2:P$1048576,MATCH(FmtData!$B$4+(ROW()-10),RawData!$A$2:$A$1048576,0))</f>
        <v>228.643</v>
      </c>
      <c r="R4932">
        <f>INDEX(RawData!Q$2:Q$1048576,MATCH(FmtData!$B$4+(ROW()-10),RawData!$A$2:$A$1048576,0))</f>
        <v>1.8310500000000001E-3</v>
      </c>
      <c r="S4932">
        <f>INDEX(RawData!R$2:R$1048576,MATCH(FmtData!$B$4+(ROW()-10),RawData!$A$2:$A$1048576,0))</f>
        <v>0.51633799999999996</v>
      </c>
      <c r="T4932">
        <f>INDEX(RawData!S$2:S$1048576,MATCH(FmtData!$B$4+(ROW()-10),RawData!$A$2:$A$1048576,0))</f>
        <v>0.52676999999999996</v>
      </c>
      <c r="U4932">
        <f>INDEX(RawData!T$2:T$1048576,MATCH(FmtData!$B$4+(ROW()-10),RawData!$A$2:$A$1048576,0))</f>
        <v>4.9087500000000004</v>
      </c>
      <c r="V4932">
        <f>INDEX(RawData!U$2:U$1048576,MATCH(FmtData!$B$4+(ROW()-10),RawData!$A$2:$A$1048576,0))</f>
        <v>5.3558300000000001</v>
      </c>
      <c r="W4932" s="8">
        <f t="shared" ref="W4932:W4995" si="1699">V4932-U4932</f>
        <v>0.4470799999999997</v>
      </c>
      <c r="X4932" s="8">
        <f t="shared" ref="X4932:X4995" si="1700">-(S4932-$S$10)*2.54</f>
        <v>-0.26073607999999993</v>
      </c>
      <c r="Y4932" s="8">
        <f t="shared" ref="Y4932:Y4995" si="1701">-(T4932-$T$10)*2.54</f>
        <v>-0.15884651999999996</v>
      </c>
      <c r="Z4932" s="8">
        <f t="shared" ref="Z4932:Z4995" si="1702">$S$6-X4932</f>
        <v>10.152691814042056</v>
      </c>
      <c r="AA4932" s="8">
        <f t="shared" ref="AA4932:AA4995" si="1703">$S$6-Y4932</f>
        <v>10.050802254042056</v>
      </c>
      <c r="AB4932" s="8">
        <f t="shared" ref="AB4932:AB4995" si="1704">(Z4932+AA4932)/2</f>
        <v>10.101747034042056</v>
      </c>
      <c r="AC4932" s="6">
        <f t="shared" si="1697"/>
        <v>-278.69000000000005</v>
      </c>
      <c r="AD4932" s="15">
        <f t="shared" si="1694"/>
        <v>-18.918000000000006</v>
      </c>
      <c r="AE4932" s="15">
        <f t="shared" si="1695"/>
        <v>68.452791551277301</v>
      </c>
      <c r="AF4932" s="15">
        <f t="shared" si="1696"/>
        <v>41.299610510253387</v>
      </c>
      <c r="AG4932" s="15">
        <f t="shared" ref="AG4932:AG4995" si="1705">PI()*AB4932^2/4*($P$4+(AB4932-$AB$10))-$S$5</f>
        <v>54.811079706319902</v>
      </c>
      <c r="AH4932" s="15">
        <f t="shared" si="1698"/>
        <v>-119.79660518134813</v>
      </c>
      <c r="AI4932" s="17">
        <f t="shared" ref="AI4932:AI4995" si="1706">$L$6/(($S$5+AC4932)*2160)*100^3</f>
        <v>1.1933664760876028</v>
      </c>
      <c r="AJ4932" s="17">
        <f t="shared" ref="AJ4932:AJ4995" si="1707">$L$6/(($S$5+AH4932)*2160)*100^3</f>
        <v>0.94602107451320427</v>
      </c>
      <c r="AK4932" s="17">
        <f t="shared" ref="AK4932:AK4995" si="1708">$L$6/(($S$5+AE4932)*2160)*100^3</f>
        <v>0.75951461028015788</v>
      </c>
      <c r="AL4932" s="17">
        <f t="shared" ref="AL4932:AL4995" si="1709">$L$6/(($S$5+AF4932)*2160)*100^3</f>
        <v>0.78174490703777533</v>
      </c>
      <c r="AM4932" s="17">
        <f t="shared" ref="AM4932:AM4995" si="1710">$L$6/(($S$3+AG4932)*2160)*100^3</f>
        <v>0.77052274714301561</v>
      </c>
      <c r="AN4932" s="17">
        <f t="shared" ref="AN4932:AN4995" si="1711">$L$6/(($S$5+AH4932)*2160)*100^3</f>
        <v>0.94602107451320427</v>
      </c>
      <c r="AO4932" s="17">
        <f t="shared" si="1693"/>
        <v>0</v>
      </c>
      <c r="AP4932" s="17">
        <f t="shared" ref="AP4932:AP4995" si="1712">AM4932*10</f>
        <v>7.7052274714301561</v>
      </c>
      <c r="AQ4932" s="17">
        <f t="shared" ref="AQ4932:AQ4995" si="1713">AI4932*10</f>
        <v>11.933664760876027</v>
      </c>
      <c r="AR4932" s="17">
        <f t="shared" ref="AR4932:AR4995" si="1714">E4932*0.101325/14.696</f>
        <v>20.011549605334785</v>
      </c>
    </row>
    <row r="4933" spans="2:44" x14ac:dyDescent="0.25">
      <c r="B4933">
        <f>INDEX(RawData!$A$2:$A$1048576,MATCH(FmtData!$B$4+(ROW()-10),RawData!$A$2:$A$1048576,0))</f>
        <v>5118</v>
      </c>
      <c r="C49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33)</f>
        <v>42233.682511574072</v>
      </c>
      <c r="D4933" s="46">
        <f>IF($B$6=1,MID(INDEX(RawData!$B$2:$B$1048576, MATCH(FmtData!$B$4+(ROW()-10),RawData!$A$2:$A$1048576,0)),12,8)+$B$5/24,INDEX(RawData!$C$2:$C$1048576, MATCH(FmtData!$B$4+(ROW()-10),RawData!$A$2:$A$1048576,0)))</f>
        <v>0.68251157407407403</v>
      </c>
      <c r="E4933">
        <f>INDEX(RawData!D$2:D$1048576,MATCH(FmtData!$B$4+(ROW()-10),RawData!$A$2:$A$1048576,0))</f>
        <v>2902.44</v>
      </c>
      <c r="F4933">
        <f>INDEX(RawData!E$2:E$1048576,MATCH(FmtData!$B$4+(ROW()-10),RawData!$A$2:$A$1048576,0))</f>
        <v>7.1738299999999997</v>
      </c>
      <c r="G4933">
        <f>INDEX(RawData!F$2:F$1048576,MATCH(FmtData!$B$4+(ROW()-10),RawData!$A$2:$A$1048576,0))</f>
        <v>-142.37299999999999</v>
      </c>
      <c r="H4933">
        <f>INDEX(RawData!G$2:G$1048576,MATCH(FmtData!$B$4+(ROW()-10),RawData!$A$2:$A$1048576,0))</f>
        <v>0.49982199999999999</v>
      </c>
      <c r="I4933">
        <f>INDEX(RawData!H$2:H$1048576,MATCH(FmtData!$B$4+(ROW()-10),RawData!$A$2:$A$1048576,0))</f>
        <v>-3.71981E-3</v>
      </c>
      <c r="J4933">
        <f>INDEX(RawData!I$2:I$1048576,MATCH(FmtData!$B$4+(ROW()-10),RawData!$A$2:$A$1048576,0))</f>
        <v>195.2</v>
      </c>
      <c r="K4933">
        <f>INDEX(RawData!J$2:J$1048576,MATCH(FmtData!$B$4+(ROW()-10),RawData!$A$2:$A$1048576,0))</f>
        <v>196.5</v>
      </c>
      <c r="L4933">
        <f>INDEX(RawData!K$2:K$1048576,MATCH(FmtData!$B$4+(ROW()-10),RawData!$A$2:$A$1048576,0))</f>
        <v>29.4</v>
      </c>
      <c r="M4933">
        <f>INDEX(RawData!L$2:L$1048576,MATCH(FmtData!$B$4+(ROW()-10),RawData!$A$2:$A$1048576,0))</f>
        <v>22.7</v>
      </c>
      <c r="N4933">
        <f>INDEX(RawData!M$2:M$1048576,MATCH(FmtData!$B$4+(ROW()-10),RawData!$A$2:$A$1048576,0))</f>
        <v>21.9</v>
      </c>
      <c r="O4933">
        <f>INDEX(RawData!N$2:N$1048576,MATCH(FmtData!$B$4+(ROW()-10),RawData!$A$2:$A$1048576,0))</f>
        <v>172.3</v>
      </c>
      <c r="P4933">
        <f>INDEX(RawData!O$2:O$1048576,MATCH(FmtData!$B$4+(ROW()-10),RawData!$A$2:$A$1048576,0))</f>
        <v>35.831699999999998</v>
      </c>
      <c r="Q4933">
        <f>INDEX(RawData!P$2:P$1048576,MATCH(FmtData!$B$4+(ROW()-10),RawData!$A$2:$A$1048576,0))</f>
        <v>228.643</v>
      </c>
      <c r="R4933">
        <f>INDEX(RawData!Q$2:Q$1048576,MATCH(FmtData!$B$4+(ROW()-10),RawData!$A$2:$A$1048576,0))</f>
        <v>1.8310500000000001E-3</v>
      </c>
      <c r="S4933">
        <f>INDEX(RawData!R$2:R$1048576,MATCH(FmtData!$B$4+(ROW()-10),RawData!$A$2:$A$1048576,0))</f>
        <v>0.51633799999999996</v>
      </c>
      <c r="T4933">
        <f>INDEX(RawData!S$2:S$1048576,MATCH(FmtData!$B$4+(ROW()-10),RawData!$A$2:$A$1048576,0))</f>
        <v>0.52676999999999996</v>
      </c>
      <c r="U4933">
        <f>INDEX(RawData!T$2:T$1048576,MATCH(FmtData!$B$4+(ROW()-10),RawData!$A$2:$A$1048576,0))</f>
        <v>4.8965500000000004</v>
      </c>
      <c r="V4933">
        <f>INDEX(RawData!U$2:U$1048576,MATCH(FmtData!$B$4+(ROW()-10),RawData!$A$2:$A$1048576,0))</f>
        <v>5.3253199999999996</v>
      </c>
      <c r="W4933" s="8">
        <f t="shared" si="1699"/>
        <v>0.42876999999999921</v>
      </c>
      <c r="X4933" s="8">
        <f t="shared" si="1700"/>
        <v>-0.26073607999999993</v>
      </c>
      <c r="Y4933" s="8">
        <f t="shared" si="1701"/>
        <v>-0.15884651999999996</v>
      </c>
      <c r="Z4933" s="8">
        <f t="shared" si="1702"/>
        <v>10.152691814042056</v>
      </c>
      <c r="AA4933" s="8">
        <f t="shared" si="1703"/>
        <v>10.050802254042056</v>
      </c>
      <c r="AB4933" s="8">
        <f t="shared" si="1704"/>
        <v>10.101747034042056</v>
      </c>
      <c r="AC4933" s="6">
        <f t="shared" si="1697"/>
        <v>-278.69000000000005</v>
      </c>
      <c r="AD4933" s="15">
        <f t="shared" si="1694"/>
        <v>-18.918000000000006</v>
      </c>
      <c r="AE4933" s="15">
        <f t="shared" si="1695"/>
        <v>68.452791551277301</v>
      </c>
      <c r="AF4933" s="15">
        <f t="shared" si="1696"/>
        <v>41.299610510253387</v>
      </c>
      <c r="AG4933" s="15">
        <f t="shared" si="1705"/>
        <v>54.811079706319902</v>
      </c>
      <c r="AH4933" s="15">
        <f t="shared" si="1698"/>
        <v>-119.79660518134813</v>
      </c>
      <c r="AI4933" s="17">
        <f t="shared" si="1706"/>
        <v>1.1933664760876028</v>
      </c>
      <c r="AJ4933" s="17">
        <f t="shared" si="1707"/>
        <v>0.94602107451320427</v>
      </c>
      <c r="AK4933" s="17">
        <f t="shared" si="1708"/>
        <v>0.75951461028015788</v>
      </c>
      <c r="AL4933" s="17">
        <f t="shared" si="1709"/>
        <v>0.78174490703777533</v>
      </c>
      <c r="AM4933" s="17">
        <f t="shared" si="1710"/>
        <v>0.77052274714301561</v>
      </c>
      <c r="AN4933" s="17">
        <f t="shared" si="1711"/>
        <v>0.94602107451320427</v>
      </c>
      <c r="AO4933" s="17">
        <f t="shared" si="1693"/>
        <v>0</v>
      </c>
      <c r="AP4933" s="17">
        <f t="shared" si="1712"/>
        <v>7.7052274714301561</v>
      </c>
      <c r="AQ4933" s="17">
        <f t="shared" si="1713"/>
        <v>11.933664760876027</v>
      </c>
      <c r="AR4933" s="17">
        <f t="shared" si="1714"/>
        <v>20.011549605334785</v>
      </c>
    </row>
    <row r="4934" spans="2:44" x14ac:dyDescent="0.25">
      <c r="B4934">
        <f>INDEX(RawData!$A$2:$A$1048576,MATCH(FmtData!$B$4+(ROW()-10),RawData!$A$2:$A$1048576,0))</f>
        <v>5119</v>
      </c>
      <c r="C49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34)</f>
        <v>42233.682534722226</v>
      </c>
      <c r="D4934" s="46">
        <f>IF($B$6=1,MID(INDEX(RawData!$B$2:$B$1048576, MATCH(FmtData!$B$4+(ROW()-10),RawData!$A$2:$A$1048576,0)),12,8)+$B$5/24,INDEX(RawData!$C$2:$C$1048576, MATCH(FmtData!$B$4+(ROW()-10),RawData!$A$2:$A$1048576,0)))</f>
        <v>0.68253472222222233</v>
      </c>
      <c r="E4934">
        <f>INDEX(RawData!D$2:D$1048576,MATCH(FmtData!$B$4+(ROW()-10),RawData!$A$2:$A$1048576,0))</f>
        <v>2903.37</v>
      </c>
      <c r="F4934">
        <f>INDEX(RawData!E$2:E$1048576,MATCH(FmtData!$B$4+(ROW()-10),RawData!$A$2:$A$1048576,0))</f>
        <v>7.1738299999999997</v>
      </c>
      <c r="G4934">
        <f>INDEX(RawData!F$2:F$1048576,MATCH(FmtData!$B$4+(ROW()-10),RawData!$A$2:$A$1048576,0))</f>
        <v>-142.37299999999999</v>
      </c>
      <c r="H4934">
        <f>INDEX(RawData!G$2:G$1048576,MATCH(FmtData!$B$4+(ROW()-10),RawData!$A$2:$A$1048576,0))</f>
        <v>0.49982199999999999</v>
      </c>
      <c r="I4934">
        <f>INDEX(RawData!H$2:H$1048576,MATCH(FmtData!$B$4+(ROW()-10),RawData!$A$2:$A$1048576,0))</f>
        <v>-3.71981E-3</v>
      </c>
      <c r="J4934">
        <f>INDEX(RawData!I$2:I$1048576,MATCH(FmtData!$B$4+(ROW()-10),RawData!$A$2:$A$1048576,0))</f>
        <v>195.4</v>
      </c>
      <c r="K4934">
        <f>INDEX(RawData!J$2:J$1048576,MATCH(FmtData!$B$4+(ROW()-10),RawData!$A$2:$A$1048576,0))</f>
        <v>196.3</v>
      </c>
      <c r="L4934">
        <f>INDEX(RawData!K$2:K$1048576,MATCH(FmtData!$B$4+(ROW()-10),RawData!$A$2:$A$1048576,0))</f>
        <v>29.3</v>
      </c>
      <c r="M4934">
        <f>INDEX(RawData!L$2:L$1048576,MATCH(FmtData!$B$4+(ROW()-10),RawData!$A$2:$A$1048576,0))</f>
        <v>22.8</v>
      </c>
      <c r="N4934">
        <f>INDEX(RawData!M$2:M$1048576,MATCH(FmtData!$B$4+(ROW()-10),RawData!$A$2:$A$1048576,0))</f>
        <v>21.9</v>
      </c>
      <c r="O4934">
        <f>INDEX(RawData!N$2:N$1048576,MATCH(FmtData!$B$4+(ROW()-10),RawData!$A$2:$A$1048576,0))</f>
        <v>172.3</v>
      </c>
      <c r="P4934">
        <f>INDEX(RawData!O$2:O$1048576,MATCH(FmtData!$B$4+(ROW()-10),RawData!$A$2:$A$1048576,0))</f>
        <v>35.831699999999998</v>
      </c>
      <c r="Q4934">
        <f>INDEX(RawData!P$2:P$1048576,MATCH(FmtData!$B$4+(ROW()-10),RawData!$A$2:$A$1048576,0))</f>
        <v>228.643</v>
      </c>
      <c r="R4934">
        <f>INDEX(RawData!Q$2:Q$1048576,MATCH(FmtData!$B$4+(ROW()-10),RawData!$A$2:$A$1048576,0))</f>
        <v>2.4414100000000002E-3</v>
      </c>
      <c r="S4934">
        <f>INDEX(RawData!R$2:R$1048576,MATCH(FmtData!$B$4+(ROW()-10),RawData!$A$2:$A$1048576,0))</f>
        <v>0.51633799999999996</v>
      </c>
      <c r="T4934">
        <f>INDEX(RawData!S$2:S$1048576,MATCH(FmtData!$B$4+(ROW()-10),RawData!$A$2:$A$1048576,0))</f>
        <v>0.52676999999999996</v>
      </c>
      <c r="U4934">
        <f>INDEX(RawData!T$2:T$1048576,MATCH(FmtData!$B$4+(ROW()-10),RawData!$A$2:$A$1048576,0))</f>
        <v>4.8934899999999999</v>
      </c>
      <c r="V4934">
        <f>INDEX(RawData!U$2:U$1048576,MATCH(FmtData!$B$4+(ROW()-10),RawData!$A$2:$A$1048576,0))</f>
        <v>5.3253199999999996</v>
      </c>
      <c r="W4934" s="8">
        <f t="shared" si="1699"/>
        <v>0.43182999999999971</v>
      </c>
      <c r="X4934" s="8">
        <f t="shared" si="1700"/>
        <v>-0.26073607999999993</v>
      </c>
      <c r="Y4934" s="8">
        <f t="shared" si="1701"/>
        <v>-0.15884651999999996</v>
      </c>
      <c r="Z4934" s="8">
        <f t="shared" si="1702"/>
        <v>10.152691814042056</v>
      </c>
      <c r="AA4934" s="8">
        <f t="shared" si="1703"/>
        <v>10.050802254042056</v>
      </c>
      <c r="AB4934" s="8">
        <f t="shared" si="1704"/>
        <v>10.101747034042056</v>
      </c>
      <c r="AC4934" s="6">
        <f t="shared" si="1697"/>
        <v>-278.69000000000005</v>
      </c>
      <c r="AD4934" s="15">
        <f t="shared" si="1694"/>
        <v>-18.918000000000006</v>
      </c>
      <c r="AE4934" s="15">
        <f t="shared" si="1695"/>
        <v>68.452791551277301</v>
      </c>
      <c r="AF4934" s="15">
        <f t="shared" si="1696"/>
        <v>41.299610510253387</v>
      </c>
      <c r="AG4934" s="15">
        <f t="shared" si="1705"/>
        <v>54.811079706319902</v>
      </c>
      <c r="AH4934" s="15">
        <f t="shared" si="1698"/>
        <v>-119.79660518134813</v>
      </c>
      <c r="AI4934" s="17">
        <f t="shared" si="1706"/>
        <v>1.1933664760876028</v>
      </c>
      <c r="AJ4934" s="17">
        <f t="shared" si="1707"/>
        <v>0.94602107451320427</v>
      </c>
      <c r="AK4934" s="17">
        <f t="shared" si="1708"/>
        <v>0.75951461028015788</v>
      </c>
      <c r="AL4934" s="17">
        <f t="shared" si="1709"/>
        <v>0.78174490703777533</v>
      </c>
      <c r="AM4934" s="17">
        <f t="shared" si="1710"/>
        <v>0.77052274714301561</v>
      </c>
      <c r="AN4934" s="17">
        <f t="shared" si="1711"/>
        <v>0.94602107451320427</v>
      </c>
      <c r="AO4934" s="17">
        <f t="shared" si="1693"/>
        <v>0</v>
      </c>
      <c r="AP4934" s="17">
        <f t="shared" si="1712"/>
        <v>7.7052274714301561</v>
      </c>
      <c r="AQ4934" s="17">
        <f t="shared" si="1713"/>
        <v>11.933664760876027</v>
      </c>
      <c r="AR4934" s="17">
        <f t="shared" si="1714"/>
        <v>20.017961707267283</v>
      </c>
    </row>
    <row r="4935" spans="2:44" x14ac:dyDescent="0.25">
      <c r="B4935">
        <f>INDEX(RawData!$A$2:$A$1048576,MATCH(FmtData!$B$4+(ROW()-10),RawData!$A$2:$A$1048576,0))</f>
        <v>5120</v>
      </c>
      <c r="C49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35)</f>
        <v>42233.682557870372</v>
      </c>
      <c r="D4935" s="46">
        <f>IF($B$6=1,MID(INDEX(RawData!$B$2:$B$1048576, MATCH(FmtData!$B$4+(ROW()-10),RawData!$A$2:$A$1048576,0)),12,8)+$B$5/24,INDEX(RawData!$C$2:$C$1048576, MATCH(FmtData!$B$4+(ROW()-10),RawData!$A$2:$A$1048576,0)))</f>
        <v>0.68255787037037041</v>
      </c>
      <c r="E4935">
        <f>INDEX(RawData!D$2:D$1048576,MATCH(FmtData!$B$4+(ROW()-10),RawData!$A$2:$A$1048576,0))</f>
        <v>2902.44</v>
      </c>
      <c r="F4935">
        <f>INDEX(RawData!E$2:E$1048576,MATCH(FmtData!$B$4+(ROW()-10),RawData!$A$2:$A$1048576,0))</f>
        <v>7.1738299999999997</v>
      </c>
      <c r="G4935">
        <f>INDEX(RawData!F$2:F$1048576,MATCH(FmtData!$B$4+(ROW()-10),RawData!$A$2:$A$1048576,0))</f>
        <v>-142.37299999999999</v>
      </c>
      <c r="H4935">
        <f>INDEX(RawData!G$2:G$1048576,MATCH(FmtData!$B$4+(ROW()-10),RawData!$A$2:$A$1048576,0))</f>
        <v>0.49982199999999999</v>
      </c>
      <c r="I4935">
        <f>INDEX(RawData!H$2:H$1048576,MATCH(FmtData!$B$4+(ROW()-10),RawData!$A$2:$A$1048576,0))</f>
        <v>-3.71981E-3</v>
      </c>
      <c r="J4935">
        <f>INDEX(RawData!I$2:I$1048576,MATCH(FmtData!$B$4+(ROW()-10),RawData!$A$2:$A$1048576,0))</f>
        <v>195.4</v>
      </c>
      <c r="K4935">
        <f>INDEX(RawData!J$2:J$1048576,MATCH(FmtData!$B$4+(ROW()-10),RawData!$A$2:$A$1048576,0))</f>
        <v>196.3</v>
      </c>
      <c r="L4935">
        <f>INDEX(RawData!K$2:K$1048576,MATCH(FmtData!$B$4+(ROW()-10),RawData!$A$2:$A$1048576,0))</f>
        <v>29.3</v>
      </c>
      <c r="M4935">
        <f>INDEX(RawData!L$2:L$1048576,MATCH(FmtData!$B$4+(ROW()-10),RawData!$A$2:$A$1048576,0))</f>
        <v>22.8</v>
      </c>
      <c r="N4935">
        <f>INDEX(RawData!M$2:M$1048576,MATCH(FmtData!$B$4+(ROW()-10),RawData!$A$2:$A$1048576,0))</f>
        <v>21.9</v>
      </c>
      <c r="O4935">
        <f>INDEX(RawData!N$2:N$1048576,MATCH(FmtData!$B$4+(ROW()-10),RawData!$A$2:$A$1048576,0))</f>
        <v>172.3</v>
      </c>
      <c r="P4935">
        <f>INDEX(RawData!O$2:O$1048576,MATCH(FmtData!$B$4+(ROW()-10),RawData!$A$2:$A$1048576,0))</f>
        <v>35.831699999999998</v>
      </c>
      <c r="Q4935">
        <f>INDEX(RawData!P$2:P$1048576,MATCH(FmtData!$B$4+(ROW()-10),RawData!$A$2:$A$1048576,0))</f>
        <v>228.643</v>
      </c>
      <c r="R4935">
        <f>INDEX(RawData!Q$2:Q$1048576,MATCH(FmtData!$B$4+(ROW()-10),RawData!$A$2:$A$1048576,0))</f>
        <v>1.8310500000000001E-3</v>
      </c>
      <c r="S4935">
        <f>INDEX(RawData!R$2:R$1048576,MATCH(FmtData!$B$4+(ROW()-10),RawData!$A$2:$A$1048576,0))</f>
        <v>0.51633799999999996</v>
      </c>
      <c r="T4935">
        <f>INDEX(RawData!S$2:S$1048576,MATCH(FmtData!$B$4+(ROW()-10),RawData!$A$2:$A$1048576,0))</f>
        <v>0.52676999999999996</v>
      </c>
      <c r="U4935">
        <f>INDEX(RawData!T$2:T$1048576,MATCH(FmtData!$B$4+(ROW()-10),RawData!$A$2:$A$1048576,0))</f>
        <v>4.8889199999999997</v>
      </c>
      <c r="V4935">
        <f>INDEX(RawData!U$2:U$1048576,MATCH(FmtData!$B$4+(ROW()-10),RawData!$A$2:$A$1048576,0))</f>
        <v>5.3253199999999996</v>
      </c>
      <c r="W4935" s="8">
        <f t="shared" si="1699"/>
        <v>0.4363999999999999</v>
      </c>
      <c r="X4935" s="8">
        <f t="shared" si="1700"/>
        <v>-0.26073607999999993</v>
      </c>
      <c r="Y4935" s="8">
        <f t="shared" si="1701"/>
        <v>-0.15884651999999996</v>
      </c>
      <c r="Z4935" s="8">
        <f t="shared" si="1702"/>
        <v>10.152691814042056</v>
      </c>
      <c r="AA4935" s="8">
        <f t="shared" si="1703"/>
        <v>10.050802254042056</v>
      </c>
      <c r="AB4935" s="8">
        <f t="shared" si="1704"/>
        <v>10.101747034042056</v>
      </c>
      <c r="AC4935" s="6">
        <f t="shared" si="1697"/>
        <v>-278.69000000000005</v>
      </c>
      <c r="AD4935" s="15">
        <f t="shared" si="1694"/>
        <v>-18.918000000000006</v>
      </c>
      <c r="AE4935" s="15">
        <f t="shared" si="1695"/>
        <v>68.452791551277301</v>
      </c>
      <c r="AF4935" s="15">
        <f t="shared" si="1696"/>
        <v>41.299610510253387</v>
      </c>
      <c r="AG4935" s="15">
        <f t="shared" si="1705"/>
        <v>54.811079706319902</v>
      </c>
      <c r="AH4935" s="15">
        <f t="shared" si="1698"/>
        <v>-119.79660518134813</v>
      </c>
      <c r="AI4935" s="17">
        <f t="shared" si="1706"/>
        <v>1.1933664760876028</v>
      </c>
      <c r="AJ4935" s="17">
        <f t="shared" si="1707"/>
        <v>0.94602107451320427</v>
      </c>
      <c r="AK4935" s="17">
        <f t="shared" si="1708"/>
        <v>0.75951461028015788</v>
      </c>
      <c r="AL4935" s="17">
        <f t="shared" si="1709"/>
        <v>0.78174490703777533</v>
      </c>
      <c r="AM4935" s="17">
        <f t="shared" si="1710"/>
        <v>0.77052274714301561</v>
      </c>
      <c r="AN4935" s="17">
        <f t="shared" si="1711"/>
        <v>0.94602107451320427</v>
      </c>
      <c r="AO4935" s="17">
        <f t="shared" si="1693"/>
        <v>0</v>
      </c>
      <c r="AP4935" s="17">
        <f t="shared" si="1712"/>
        <v>7.7052274714301561</v>
      </c>
      <c r="AQ4935" s="17">
        <f t="shared" si="1713"/>
        <v>11.933664760876027</v>
      </c>
      <c r="AR4935" s="17">
        <f t="shared" si="1714"/>
        <v>20.011549605334785</v>
      </c>
    </row>
    <row r="4936" spans="2:44" x14ac:dyDescent="0.25">
      <c r="B4936">
        <f>INDEX(RawData!$A$2:$A$1048576,MATCH(FmtData!$B$4+(ROW()-10),RawData!$A$2:$A$1048576,0))</f>
        <v>5121</v>
      </c>
      <c r="C49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36)</f>
        <v>42233.682581018518</v>
      </c>
      <c r="D4936" s="46">
        <f>IF($B$6=1,MID(INDEX(RawData!$B$2:$B$1048576, MATCH(FmtData!$B$4+(ROW()-10),RawData!$A$2:$A$1048576,0)),12,8)+$B$5/24,INDEX(RawData!$C$2:$C$1048576, MATCH(FmtData!$B$4+(ROW()-10),RawData!$A$2:$A$1048576,0)))</f>
        <v>0.68258101851851849</v>
      </c>
      <c r="E4936">
        <f>INDEX(RawData!D$2:D$1048576,MATCH(FmtData!$B$4+(ROW()-10),RawData!$A$2:$A$1048576,0))</f>
        <v>2903.37</v>
      </c>
      <c r="F4936">
        <f>INDEX(RawData!E$2:E$1048576,MATCH(FmtData!$B$4+(ROW()-10),RawData!$A$2:$A$1048576,0))</f>
        <v>7.1738299999999997</v>
      </c>
      <c r="G4936">
        <f>INDEX(RawData!F$2:F$1048576,MATCH(FmtData!$B$4+(ROW()-10),RawData!$A$2:$A$1048576,0))</f>
        <v>-142.37299999999999</v>
      </c>
      <c r="H4936">
        <f>INDEX(RawData!G$2:G$1048576,MATCH(FmtData!$B$4+(ROW()-10),RawData!$A$2:$A$1048576,0))</f>
        <v>0.49982199999999999</v>
      </c>
      <c r="I4936">
        <f>INDEX(RawData!H$2:H$1048576,MATCH(FmtData!$B$4+(ROW()-10),RawData!$A$2:$A$1048576,0))</f>
        <v>-3.71981E-3</v>
      </c>
      <c r="J4936">
        <f>INDEX(RawData!I$2:I$1048576,MATCH(FmtData!$B$4+(ROW()-10),RawData!$A$2:$A$1048576,0))</f>
        <v>195.5</v>
      </c>
      <c r="K4936">
        <f>INDEX(RawData!J$2:J$1048576,MATCH(FmtData!$B$4+(ROW()-10),RawData!$A$2:$A$1048576,0))</f>
        <v>196.2</v>
      </c>
      <c r="L4936">
        <f>INDEX(RawData!K$2:K$1048576,MATCH(FmtData!$B$4+(ROW()-10),RawData!$A$2:$A$1048576,0))</f>
        <v>29.2</v>
      </c>
      <c r="M4936">
        <f>INDEX(RawData!L$2:L$1048576,MATCH(FmtData!$B$4+(ROW()-10),RawData!$A$2:$A$1048576,0))</f>
        <v>22.8</v>
      </c>
      <c r="N4936">
        <f>INDEX(RawData!M$2:M$1048576,MATCH(FmtData!$B$4+(ROW()-10),RawData!$A$2:$A$1048576,0))</f>
        <v>21.9</v>
      </c>
      <c r="O4936">
        <f>INDEX(RawData!N$2:N$1048576,MATCH(FmtData!$B$4+(ROW()-10),RawData!$A$2:$A$1048576,0))</f>
        <v>172.3</v>
      </c>
      <c r="P4936">
        <f>INDEX(RawData!O$2:O$1048576,MATCH(FmtData!$B$4+(ROW()-10),RawData!$A$2:$A$1048576,0))</f>
        <v>35.831699999999998</v>
      </c>
      <c r="Q4936">
        <f>INDEX(RawData!P$2:P$1048576,MATCH(FmtData!$B$4+(ROW()-10),RawData!$A$2:$A$1048576,0))</f>
        <v>228.643</v>
      </c>
      <c r="R4936">
        <f>INDEX(RawData!Q$2:Q$1048576,MATCH(FmtData!$B$4+(ROW()-10),RawData!$A$2:$A$1048576,0))</f>
        <v>2.4414100000000002E-3</v>
      </c>
      <c r="S4936">
        <f>INDEX(RawData!R$2:R$1048576,MATCH(FmtData!$B$4+(ROW()-10),RawData!$A$2:$A$1048576,0))</f>
        <v>0.51633799999999996</v>
      </c>
      <c r="T4936">
        <f>INDEX(RawData!S$2:S$1048576,MATCH(FmtData!$B$4+(ROW()-10),RawData!$A$2:$A$1048576,0))</f>
        <v>0.52676999999999996</v>
      </c>
      <c r="U4936">
        <f>INDEX(RawData!T$2:T$1048576,MATCH(FmtData!$B$4+(ROW()-10),RawData!$A$2:$A$1048576,0))</f>
        <v>4.8782300000000003</v>
      </c>
      <c r="V4936">
        <f>INDEX(RawData!U$2:U$1048576,MATCH(FmtData!$B$4+(ROW()-10),RawData!$A$2:$A$1048576,0))</f>
        <v>5.3253199999999996</v>
      </c>
      <c r="W4936" s="8">
        <f t="shared" si="1699"/>
        <v>0.44708999999999932</v>
      </c>
      <c r="X4936" s="8">
        <f t="shared" si="1700"/>
        <v>-0.26073607999999993</v>
      </c>
      <c r="Y4936" s="8">
        <f t="shared" si="1701"/>
        <v>-0.15884651999999996</v>
      </c>
      <c r="Z4936" s="8">
        <f t="shared" si="1702"/>
        <v>10.152691814042056</v>
      </c>
      <c r="AA4936" s="8">
        <f t="shared" si="1703"/>
        <v>10.050802254042056</v>
      </c>
      <c r="AB4936" s="8">
        <f t="shared" si="1704"/>
        <v>10.101747034042056</v>
      </c>
      <c r="AC4936" s="6">
        <f t="shared" si="1697"/>
        <v>-278.69000000000005</v>
      </c>
      <c r="AD4936" s="15">
        <f t="shared" si="1694"/>
        <v>-18.918000000000006</v>
      </c>
      <c r="AE4936" s="15">
        <f t="shared" si="1695"/>
        <v>68.452791551277301</v>
      </c>
      <c r="AF4936" s="15">
        <f t="shared" si="1696"/>
        <v>41.299610510253387</v>
      </c>
      <c r="AG4936" s="15">
        <f t="shared" si="1705"/>
        <v>54.811079706319902</v>
      </c>
      <c r="AH4936" s="15">
        <f t="shared" si="1698"/>
        <v>-119.79660518134813</v>
      </c>
      <c r="AI4936" s="17">
        <f t="shared" si="1706"/>
        <v>1.1933664760876028</v>
      </c>
      <c r="AJ4936" s="17">
        <f t="shared" si="1707"/>
        <v>0.94602107451320427</v>
      </c>
      <c r="AK4936" s="17">
        <f t="shared" si="1708"/>
        <v>0.75951461028015788</v>
      </c>
      <c r="AL4936" s="17">
        <f t="shared" si="1709"/>
        <v>0.78174490703777533</v>
      </c>
      <c r="AM4936" s="17">
        <f t="shared" si="1710"/>
        <v>0.77052274714301561</v>
      </c>
      <c r="AN4936" s="17">
        <f t="shared" si="1711"/>
        <v>0.94602107451320427</v>
      </c>
      <c r="AO4936" s="17">
        <f t="shared" si="1693"/>
        <v>0</v>
      </c>
      <c r="AP4936" s="17">
        <f t="shared" si="1712"/>
        <v>7.7052274714301561</v>
      </c>
      <c r="AQ4936" s="17">
        <f t="shared" si="1713"/>
        <v>11.933664760876027</v>
      </c>
      <c r="AR4936" s="17">
        <f t="shared" si="1714"/>
        <v>20.017961707267283</v>
      </c>
    </row>
    <row r="4937" spans="2:44" x14ac:dyDescent="0.25">
      <c r="B4937">
        <f>INDEX(RawData!$A$2:$A$1048576,MATCH(FmtData!$B$4+(ROW()-10),RawData!$A$2:$A$1048576,0))</f>
        <v>5122</v>
      </c>
      <c r="C49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37)</f>
        <v>42233.682604166665</v>
      </c>
      <c r="D4937" s="46">
        <f>IF($B$6=1,MID(INDEX(RawData!$B$2:$B$1048576, MATCH(FmtData!$B$4+(ROW()-10),RawData!$A$2:$A$1048576,0)),12,8)+$B$5/24,INDEX(RawData!$C$2:$C$1048576, MATCH(FmtData!$B$4+(ROW()-10),RawData!$A$2:$A$1048576,0)))</f>
        <v>0.68260416666666668</v>
      </c>
      <c r="E4937">
        <f>INDEX(RawData!D$2:D$1048576,MATCH(FmtData!$B$4+(ROW()-10),RawData!$A$2:$A$1048576,0))</f>
        <v>2902.44</v>
      </c>
      <c r="F4937">
        <f>INDEX(RawData!E$2:E$1048576,MATCH(FmtData!$B$4+(ROW()-10),RawData!$A$2:$A$1048576,0))</f>
        <v>7.1738299999999997</v>
      </c>
      <c r="G4937">
        <f>INDEX(RawData!F$2:F$1048576,MATCH(FmtData!$B$4+(ROW()-10),RawData!$A$2:$A$1048576,0))</f>
        <v>-142.37299999999999</v>
      </c>
      <c r="H4937">
        <f>INDEX(RawData!G$2:G$1048576,MATCH(FmtData!$B$4+(ROW()-10),RawData!$A$2:$A$1048576,0))</f>
        <v>0.49982199999999999</v>
      </c>
      <c r="I4937">
        <f>INDEX(RawData!H$2:H$1048576,MATCH(FmtData!$B$4+(ROW()-10),RawData!$A$2:$A$1048576,0))</f>
        <v>-3.71981E-3</v>
      </c>
      <c r="J4937">
        <f>INDEX(RawData!I$2:I$1048576,MATCH(FmtData!$B$4+(ROW()-10),RawData!$A$2:$A$1048576,0))</f>
        <v>195.6</v>
      </c>
      <c r="K4937">
        <f>INDEX(RawData!J$2:J$1048576,MATCH(FmtData!$B$4+(ROW()-10),RawData!$A$2:$A$1048576,0))</f>
        <v>196.2</v>
      </c>
      <c r="L4937">
        <f>INDEX(RawData!K$2:K$1048576,MATCH(FmtData!$B$4+(ROW()-10),RawData!$A$2:$A$1048576,0))</f>
        <v>29.1</v>
      </c>
      <c r="M4937">
        <f>INDEX(RawData!L$2:L$1048576,MATCH(FmtData!$B$4+(ROW()-10),RawData!$A$2:$A$1048576,0))</f>
        <v>22.8</v>
      </c>
      <c r="N4937">
        <f>INDEX(RawData!M$2:M$1048576,MATCH(FmtData!$B$4+(ROW()-10),RawData!$A$2:$A$1048576,0))</f>
        <v>21.9</v>
      </c>
      <c r="O4937">
        <f>INDEX(RawData!N$2:N$1048576,MATCH(FmtData!$B$4+(ROW()-10),RawData!$A$2:$A$1048576,0))</f>
        <v>172.3</v>
      </c>
      <c r="P4937">
        <f>INDEX(RawData!O$2:O$1048576,MATCH(FmtData!$B$4+(ROW()-10),RawData!$A$2:$A$1048576,0))</f>
        <v>35.831699999999998</v>
      </c>
      <c r="Q4937">
        <f>INDEX(RawData!P$2:P$1048576,MATCH(FmtData!$B$4+(ROW()-10),RawData!$A$2:$A$1048576,0))</f>
        <v>228.488</v>
      </c>
      <c r="R4937">
        <f>INDEX(RawData!Q$2:Q$1048576,MATCH(FmtData!$B$4+(ROW()-10),RawData!$A$2:$A$1048576,0))</f>
        <v>2.4414100000000002E-3</v>
      </c>
      <c r="S4937">
        <f>INDEX(RawData!R$2:R$1048576,MATCH(FmtData!$B$4+(ROW()-10),RawData!$A$2:$A$1048576,0))</f>
        <v>0.51633799999999996</v>
      </c>
      <c r="T4937">
        <f>INDEX(RawData!S$2:S$1048576,MATCH(FmtData!$B$4+(ROW()-10),RawData!$A$2:$A$1048576,0))</f>
        <v>0.52676999999999996</v>
      </c>
      <c r="U4937">
        <f>INDEX(RawData!T$2:T$1048576,MATCH(FmtData!$B$4+(ROW()-10),RawData!$A$2:$A$1048576,0))</f>
        <v>4.8629800000000003</v>
      </c>
      <c r="V4937">
        <f>INDEX(RawData!U$2:U$1048576,MATCH(FmtData!$B$4+(ROW()-10),RawData!$A$2:$A$1048576,0))</f>
        <v>5.3253199999999996</v>
      </c>
      <c r="W4937" s="8">
        <f t="shared" si="1699"/>
        <v>0.46233999999999931</v>
      </c>
      <c r="X4937" s="8">
        <f t="shared" si="1700"/>
        <v>-0.26073607999999993</v>
      </c>
      <c r="Y4937" s="8">
        <f t="shared" si="1701"/>
        <v>-0.15884651999999996</v>
      </c>
      <c r="Z4937" s="8">
        <f t="shared" si="1702"/>
        <v>10.152691814042056</v>
      </c>
      <c r="AA4937" s="8">
        <f t="shared" si="1703"/>
        <v>10.050802254042056</v>
      </c>
      <c r="AB4937" s="8">
        <f t="shared" si="1704"/>
        <v>10.101747034042056</v>
      </c>
      <c r="AC4937" s="6">
        <f t="shared" si="1697"/>
        <v>-278.84500000000003</v>
      </c>
      <c r="AD4937" s="15">
        <f t="shared" si="1694"/>
        <v>-19.072999999999979</v>
      </c>
      <c r="AE4937" s="15">
        <f t="shared" si="1695"/>
        <v>68.452791551277301</v>
      </c>
      <c r="AF4937" s="15">
        <f t="shared" si="1696"/>
        <v>41.299610510253387</v>
      </c>
      <c r="AG4937" s="15">
        <f t="shared" si="1705"/>
        <v>54.811079706319902</v>
      </c>
      <c r="AH4937" s="15">
        <f t="shared" si="1698"/>
        <v>-119.9516051813481</v>
      </c>
      <c r="AI4937" s="17">
        <f t="shared" si="1706"/>
        <v>1.1936709243495036</v>
      </c>
      <c r="AJ4937" s="17">
        <f t="shared" si="1707"/>
        <v>0.94621238751708514</v>
      </c>
      <c r="AK4937" s="17">
        <f t="shared" si="1708"/>
        <v>0.75951461028015788</v>
      </c>
      <c r="AL4937" s="17">
        <f t="shared" si="1709"/>
        <v>0.78174490703777533</v>
      </c>
      <c r="AM4937" s="17">
        <f t="shared" si="1710"/>
        <v>0.77052274714301561</v>
      </c>
      <c r="AN4937" s="17">
        <f t="shared" si="1711"/>
        <v>0.94621238751708514</v>
      </c>
      <c r="AO4937" s="17">
        <f t="shared" si="1693"/>
        <v>0</v>
      </c>
      <c r="AP4937" s="17">
        <f t="shared" si="1712"/>
        <v>7.7052274714301561</v>
      </c>
      <c r="AQ4937" s="17">
        <f t="shared" si="1713"/>
        <v>11.936709243495036</v>
      </c>
      <c r="AR4937" s="17">
        <f t="shared" si="1714"/>
        <v>20.011549605334785</v>
      </c>
    </row>
    <row r="4938" spans="2:44" x14ac:dyDescent="0.25">
      <c r="B4938">
        <f>INDEX(RawData!$A$2:$A$1048576,MATCH(FmtData!$B$4+(ROW()-10),RawData!$A$2:$A$1048576,0))</f>
        <v>5123</v>
      </c>
      <c r="C49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38)</f>
        <v>42233.682627314818</v>
      </c>
      <c r="D4938" s="46">
        <f>IF($B$6=1,MID(INDEX(RawData!$B$2:$B$1048576, MATCH(FmtData!$B$4+(ROW()-10),RawData!$A$2:$A$1048576,0)),12,8)+$B$5/24,INDEX(RawData!$C$2:$C$1048576, MATCH(FmtData!$B$4+(ROW()-10),RawData!$A$2:$A$1048576,0)))</f>
        <v>0.68262731481481476</v>
      </c>
      <c r="E4938">
        <f>INDEX(RawData!D$2:D$1048576,MATCH(FmtData!$B$4+(ROW()-10),RawData!$A$2:$A$1048576,0))</f>
        <v>2903.37</v>
      </c>
      <c r="F4938">
        <f>INDEX(RawData!E$2:E$1048576,MATCH(FmtData!$B$4+(ROW()-10),RawData!$A$2:$A$1048576,0))</f>
        <v>7.1738299999999997</v>
      </c>
      <c r="G4938">
        <f>INDEX(RawData!F$2:F$1048576,MATCH(FmtData!$B$4+(ROW()-10),RawData!$A$2:$A$1048576,0))</f>
        <v>-142.37299999999999</v>
      </c>
      <c r="H4938">
        <f>INDEX(RawData!G$2:G$1048576,MATCH(FmtData!$B$4+(ROW()-10),RawData!$A$2:$A$1048576,0))</f>
        <v>0.49982199999999999</v>
      </c>
      <c r="I4938">
        <f>INDEX(RawData!H$2:H$1048576,MATCH(FmtData!$B$4+(ROW()-10),RawData!$A$2:$A$1048576,0))</f>
        <v>-3.71981E-3</v>
      </c>
      <c r="J4938">
        <f>INDEX(RawData!I$2:I$1048576,MATCH(FmtData!$B$4+(ROW()-10),RawData!$A$2:$A$1048576,0))</f>
        <v>195.7</v>
      </c>
      <c r="K4938">
        <f>INDEX(RawData!J$2:J$1048576,MATCH(FmtData!$B$4+(ROW()-10),RawData!$A$2:$A$1048576,0))</f>
        <v>196.1</v>
      </c>
      <c r="L4938">
        <f>INDEX(RawData!K$2:K$1048576,MATCH(FmtData!$B$4+(ROW()-10),RawData!$A$2:$A$1048576,0))</f>
        <v>29</v>
      </c>
      <c r="M4938">
        <f>INDEX(RawData!L$2:L$1048576,MATCH(FmtData!$B$4+(ROW()-10),RawData!$A$2:$A$1048576,0))</f>
        <v>22.9</v>
      </c>
      <c r="N4938">
        <f>INDEX(RawData!M$2:M$1048576,MATCH(FmtData!$B$4+(ROW()-10),RawData!$A$2:$A$1048576,0))</f>
        <v>21.9</v>
      </c>
      <c r="O4938">
        <f>INDEX(RawData!N$2:N$1048576,MATCH(FmtData!$B$4+(ROW()-10),RawData!$A$2:$A$1048576,0))</f>
        <v>172.3</v>
      </c>
      <c r="P4938">
        <f>INDEX(RawData!O$2:O$1048576,MATCH(FmtData!$B$4+(ROW()-10),RawData!$A$2:$A$1048576,0))</f>
        <v>35.831699999999998</v>
      </c>
      <c r="Q4938">
        <f>INDEX(RawData!P$2:P$1048576,MATCH(FmtData!$B$4+(ROW()-10),RawData!$A$2:$A$1048576,0))</f>
        <v>228.488</v>
      </c>
      <c r="R4938">
        <f>INDEX(RawData!Q$2:Q$1048576,MATCH(FmtData!$B$4+(ROW()-10),RawData!$A$2:$A$1048576,0))</f>
        <v>1.8310500000000001E-3</v>
      </c>
      <c r="S4938">
        <f>INDEX(RawData!R$2:R$1048576,MATCH(FmtData!$B$4+(ROW()-10),RawData!$A$2:$A$1048576,0))</f>
        <v>0.51633799999999996</v>
      </c>
      <c r="T4938">
        <f>INDEX(RawData!S$2:S$1048576,MATCH(FmtData!$B$4+(ROW()-10),RawData!$A$2:$A$1048576,0))</f>
        <v>0.52676999999999996</v>
      </c>
      <c r="U4938">
        <f>INDEX(RawData!T$2:T$1048576,MATCH(FmtData!$B$4+(ROW()-10),RawData!$A$2:$A$1048576,0))</f>
        <v>4.8599199999999998</v>
      </c>
      <c r="V4938">
        <f>INDEX(RawData!U$2:U$1048576,MATCH(FmtData!$B$4+(ROW()-10),RawData!$A$2:$A$1048576,0))</f>
        <v>5.3253199999999996</v>
      </c>
      <c r="W4938" s="8">
        <f t="shared" si="1699"/>
        <v>0.46539999999999981</v>
      </c>
      <c r="X4938" s="8">
        <f t="shared" si="1700"/>
        <v>-0.26073607999999993</v>
      </c>
      <c r="Y4938" s="8">
        <f t="shared" si="1701"/>
        <v>-0.15884651999999996</v>
      </c>
      <c r="Z4938" s="8">
        <f t="shared" si="1702"/>
        <v>10.152691814042056</v>
      </c>
      <c r="AA4938" s="8">
        <f t="shared" si="1703"/>
        <v>10.050802254042056</v>
      </c>
      <c r="AB4938" s="8">
        <f t="shared" si="1704"/>
        <v>10.101747034042056</v>
      </c>
      <c r="AC4938" s="6">
        <f t="shared" si="1697"/>
        <v>-278.84500000000003</v>
      </c>
      <c r="AD4938" s="15">
        <f t="shared" si="1694"/>
        <v>-19.072999999999979</v>
      </c>
      <c r="AE4938" s="15">
        <f t="shared" si="1695"/>
        <v>68.452791551277301</v>
      </c>
      <c r="AF4938" s="15">
        <f t="shared" si="1696"/>
        <v>41.299610510253387</v>
      </c>
      <c r="AG4938" s="15">
        <f t="shared" si="1705"/>
        <v>54.811079706319902</v>
      </c>
      <c r="AH4938" s="15">
        <f t="shared" si="1698"/>
        <v>-119.9516051813481</v>
      </c>
      <c r="AI4938" s="17">
        <f t="shared" si="1706"/>
        <v>1.1936709243495036</v>
      </c>
      <c r="AJ4938" s="17">
        <f t="shared" si="1707"/>
        <v>0.94621238751708514</v>
      </c>
      <c r="AK4938" s="17">
        <f t="shared" si="1708"/>
        <v>0.75951461028015788</v>
      </c>
      <c r="AL4938" s="17">
        <f t="shared" si="1709"/>
        <v>0.78174490703777533</v>
      </c>
      <c r="AM4938" s="17">
        <f t="shared" si="1710"/>
        <v>0.77052274714301561</v>
      </c>
      <c r="AN4938" s="17">
        <f t="shared" si="1711"/>
        <v>0.94621238751708514</v>
      </c>
      <c r="AO4938" s="17">
        <f t="shared" ref="AO4938:AO5001" si="1715">INDEX($AN$10:$AN$2627,MATCH(C4938+1/24,$C$10:$C$2627,1))-INDEX($AN$10:$AN$2627,MATCH(C4938,$C$10:$C$2627,1))</f>
        <v>0</v>
      </c>
      <c r="AP4938" s="17">
        <f t="shared" si="1712"/>
        <v>7.7052274714301561</v>
      </c>
      <c r="AQ4938" s="17">
        <f t="shared" si="1713"/>
        <v>11.936709243495036</v>
      </c>
      <c r="AR4938" s="17">
        <f t="shared" si="1714"/>
        <v>20.017961707267283</v>
      </c>
    </row>
    <row r="4939" spans="2:44" x14ac:dyDescent="0.25">
      <c r="B4939">
        <f>INDEX(RawData!$A$2:$A$1048576,MATCH(FmtData!$B$4+(ROW()-10),RawData!$A$2:$A$1048576,0))</f>
        <v>5124</v>
      </c>
      <c r="C49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39)</f>
        <v>42233.682650462964</v>
      </c>
      <c r="D4939" s="46">
        <f>IF($B$6=1,MID(INDEX(RawData!$B$2:$B$1048576, MATCH(FmtData!$B$4+(ROW()-10),RawData!$A$2:$A$1048576,0)),12,8)+$B$5/24,INDEX(RawData!$C$2:$C$1048576, MATCH(FmtData!$B$4+(ROW()-10),RawData!$A$2:$A$1048576,0)))</f>
        <v>0.68265046296296295</v>
      </c>
      <c r="E4939">
        <f>INDEX(RawData!D$2:D$1048576,MATCH(FmtData!$B$4+(ROW()-10),RawData!$A$2:$A$1048576,0))</f>
        <v>2903.37</v>
      </c>
      <c r="F4939">
        <f>INDEX(RawData!E$2:E$1048576,MATCH(FmtData!$B$4+(ROW()-10),RawData!$A$2:$A$1048576,0))</f>
        <v>7.1738299999999997</v>
      </c>
      <c r="G4939">
        <f>INDEX(RawData!F$2:F$1048576,MATCH(FmtData!$B$4+(ROW()-10),RawData!$A$2:$A$1048576,0))</f>
        <v>-142.37299999999999</v>
      </c>
      <c r="H4939">
        <f>INDEX(RawData!G$2:G$1048576,MATCH(FmtData!$B$4+(ROW()-10),RawData!$A$2:$A$1048576,0))</f>
        <v>0.49982199999999999</v>
      </c>
      <c r="I4939">
        <f>INDEX(RawData!H$2:H$1048576,MATCH(FmtData!$B$4+(ROW()-10),RawData!$A$2:$A$1048576,0))</f>
        <v>-3.71981E-3</v>
      </c>
      <c r="J4939">
        <f>INDEX(RawData!I$2:I$1048576,MATCH(FmtData!$B$4+(ROW()-10),RawData!$A$2:$A$1048576,0))</f>
        <v>195.7</v>
      </c>
      <c r="K4939">
        <f>INDEX(RawData!J$2:J$1048576,MATCH(FmtData!$B$4+(ROW()-10),RawData!$A$2:$A$1048576,0))</f>
        <v>196</v>
      </c>
      <c r="L4939">
        <f>INDEX(RawData!K$2:K$1048576,MATCH(FmtData!$B$4+(ROW()-10),RawData!$A$2:$A$1048576,0))</f>
        <v>28.7</v>
      </c>
      <c r="M4939">
        <f>INDEX(RawData!L$2:L$1048576,MATCH(FmtData!$B$4+(ROW()-10),RawData!$A$2:$A$1048576,0))</f>
        <v>22.9</v>
      </c>
      <c r="N4939">
        <f>INDEX(RawData!M$2:M$1048576,MATCH(FmtData!$B$4+(ROW()-10),RawData!$A$2:$A$1048576,0))</f>
        <v>21.9</v>
      </c>
      <c r="O4939">
        <f>INDEX(RawData!N$2:N$1048576,MATCH(FmtData!$B$4+(ROW()-10),RawData!$A$2:$A$1048576,0))</f>
        <v>172.3</v>
      </c>
      <c r="P4939">
        <f>INDEX(RawData!O$2:O$1048576,MATCH(FmtData!$B$4+(ROW()-10),RawData!$A$2:$A$1048576,0))</f>
        <v>35.831699999999998</v>
      </c>
      <c r="Q4939">
        <f>INDEX(RawData!P$2:P$1048576,MATCH(FmtData!$B$4+(ROW()-10),RawData!$A$2:$A$1048576,0))</f>
        <v>228.488</v>
      </c>
      <c r="R4939">
        <f>INDEX(RawData!Q$2:Q$1048576,MATCH(FmtData!$B$4+(ROW()-10),RawData!$A$2:$A$1048576,0))</f>
        <v>1.8310500000000001E-3</v>
      </c>
      <c r="S4939">
        <f>INDEX(RawData!R$2:R$1048576,MATCH(FmtData!$B$4+(ROW()-10),RawData!$A$2:$A$1048576,0))</f>
        <v>0.51633799999999996</v>
      </c>
      <c r="T4939">
        <f>INDEX(RawData!S$2:S$1048576,MATCH(FmtData!$B$4+(ROW()-10),RawData!$A$2:$A$1048576,0))</f>
        <v>0.52676999999999996</v>
      </c>
      <c r="U4939">
        <f>INDEX(RawData!T$2:T$1048576,MATCH(FmtData!$B$4+(ROW()-10),RawData!$A$2:$A$1048576,0))</f>
        <v>4.8629800000000003</v>
      </c>
      <c r="V4939">
        <f>INDEX(RawData!U$2:U$1048576,MATCH(FmtData!$B$4+(ROW()-10),RawData!$A$2:$A$1048576,0))</f>
        <v>5.2795399999999999</v>
      </c>
      <c r="W4939" s="8">
        <f t="shared" si="1699"/>
        <v>0.4165599999999996</v>
      </c>
      <c r="X4939" s="8">
        <f t="shared" si="1700"/>
        <v>-0.26073607999999993</v>
      </c>
      <c r="Y4939" s="8">
        <f t="shared" si="1701"/>
        <v>-0.15884651999999996</v>
      </c>
      <c r="Z4939" s="8">
        <f t="shared" si="1702"/>
        <v>10.152691814042056</v>
      </c>
      <c r="AA4939" s="8">
        <f t="shared" si="1703"/>
        <v>10.050802254042056</v>
      </c>
      <c r="AB4939" s="8">
        <f t="shared" si="1704"/>
        <v>10.101747034042056</v>
      </c>
      <c r="AC4939" s="6">
        <f t="shared" si="1697"/>
        <v>-278.84500000000003</v>
      </c>
      <c r="AD4939" s="15">
        <f t="shared" ref="AD4939:AD5002" si="1716">AC4939+$AD$4</f>
        <v>-19.072999999999979</v>
      </c>
      <c r="AE4939" s="15">
        <f t="shared" ref="AE4939:AE5002" si="1717">PI()*Z4939^2/4*($P$4+(Z4939-$Z$10))-$S$5</f>
        <v>68.452791551277301</v>
      </c>
      <c r="AF4939" s="15">
        <f t="shared" ref="AF4939:AF5002" si="1718">PI()*AA4939^2/4*($P$4+(AA4939-$AA$10))-$S$5</f>
        <v>41.299610510253387</v>
      </c>
      <c r="AG4939" s="15">
        <f t="shared" si="1705"/>
        <v>54.811079706319902</v>
      </c>
      <c r="AH4939" s="15">
        <f t="shared" si="1698"/>
        <v>-119.9516051813481</v>
      </c>
      <c r="AI4939" s="17">
        <f t="shared" si="1706"/>
        <v>1.1936709243495036</v>
      </c>
      <c r="AJ4939" s="17">
        <f t="shared" si="1707"/>
        <v>0.94621238751708514</v>
      </c>
      <c r="AK4939" s="17">
        <f t="shared" si="1708"/>
        <v>0.75951461028015788</v>
      </c>
      <c r="AL4939" s="17">
        <f t="shared" si="1709"/>
        <v>0.78174490703777533</v>
      </c>
      <c r="AM4939" s="17">
        <f t="shared" si="1710"/>
        <v>0.77052274714301561</v>
      </c>
      <c r="AN4939" s="17">
        <f t="shared" si="1711"/>
        <v>0.94621238751708514</v>
      </c>
      <c r="AO4939" s="17">
        <f t="shared" si="1715"/>
        <v>0</v>
      </c>
      <c r="AP4939" s="17">
        <f t="shared" si="1712"/>
        <v>7.7052274714301561</v>
      </c>
      <c r="AQ4939" s="17">
        <f t="shared" si="1713"/>
        <v>11.936709243495036</v>
      </c>
      <c r="AR4939" s="17">
        <f t="shared" si="1714"/>
        <v>20.017961707267283</v>
      </c>
    </row>
    <row r="4940" spans="2:44" x14ac:dyDescent="0.25">
      <c r="B4940">
        <f>INDEX(RawData!$A$2:$A$1048576,MATCH(FmtData!$B$4+(ROW()-10),RawData!$A$2:$A$1048576,0))</f>
        <v>5125</v>
      </c>
      <c r="C49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40)</f>
        <v>42233.682673611111</v>
      </c>
      <c r="D4940" s="46">
        <f>IF($B$6=1,MID(INDEX(RawData!$B$2:$B$1048576, MATCH(FmtData!$B$4+(ROW()-10),RawData!$A$2:$A$1048576,0)),12,8)+$B$5/24,INDEX(RawData!$C$2:$C$1048576, MATCH(FmtData!$B$4+(ROW()-10),RawData!$A$2:$A$1048576,0)))</f>
        <v>0.68267361111111102</v>
      </c>
      <c r="E4940">
        <f>INDEX(RawData!D$2:D$1048576,MATCH(FmtData!$B$4+(ROW()-10),RawData!$A$2:$A$1048576,0))</f>
        <v>2903.37</v>
      </c>
      <c r="F4940">
        <f>INDEX(RawData!E$2:E$1048576,MATCH(FmtData!$B$4+(ROW()-10),RawData!$A$2:$A$1048576,0))</f>
        <v>7.1738299999999997</v>
      </c>
      <c r="G4940">
        <f>INDEX(RawData!F$2:F$1048576,MATCH(FmtData!$B$4+(ROW()-10),RawData!$A$2:$A$1048576,0))</f>
        <v>-142.37299999999999</v>
      </c>
      <c r="H4940">
        <f>INDEX(RawData!G$2:G$1048576,MATCH(FmtData!$B$4+(ROW()-10),RawData!$A$2:$A$1048576,0))</f>
        <v>0.49982199999999999</v>
      </c>
      <c r="I4940">
        <f>INDEX(RawData!H$2:H$1048576,MATCH(FmtData!$B$4+(ROW()-10),RawData!$A$2:$A$1048576,0))</f>
        <v>-3.71981E-3</v>
      </c>
      <c r="J4940">
        <f>INDEX(RawData!I$2:I$1048576,MATCH(FmtData!$B$4+(ROW()-10),RawData!$A$2:$A$1048576,0))</f>
        <v>195.8</v>
      </c>
      <c r="K4940">
        <f>INDEX(RawData!J$2:J$1048576,MATCH(FmtData!$B$4+(ROW()-10),RawData!$A$2:$A$1048576,0))</f>
        <v>195.9</v>
      </c>
      <c r="L4940">
        <f>INDEX(RawData!K$2:K$1048576,MATCH(FmtData!$B$4+(ROW()-10),RawData!$A$2:$A$1048576,0))</f>
        <v>28.8</v>
      </c>
      <c r="M4940">
        <f>INDEX(RawData!L$2:L$1048576,MATCH(FmtData!$B$4+(ROW()-10),RawData!$A$2:$A$1048576,0))</f>
        <v>22.9</v>
      </c>
      <c r="N4940">
        <f>INDEX(RawData!M$2:M$1048576,MATCH(FmtData!$B$4+(ROW()-10),RawData!$A$2:$A$1048576,0))</f>
        <v>21.9</v>
      </c>
      <c r="O4940">
        <f>INDEX(RawData!N$2:N$1048576,MATCH(FmtData!$B$4+(ROW()-10),RawData!$A$2:$A$1048576,0))</f>
        <v>172.3</v>
      </c>
      <c r="P4940">
        <f>INDEX(RawData!O$2:O$1048576,MATCH(FmtData!$B$4+(ROW()-10),RawData!$A$2:$A$1048576,0))</f>
        <v>35.831699999999998</v>
      </c>
      <c r="Q4940">
        <f>INDEX(RawData!P$2:P$1048576,MATCH(FmtData!$B$4+(ROW()-10),RawData!$A$2:$A$1048576,0))</f>
        <v>228.488</v>
      </c>
      <c r="R4940">
        <f>INDEX(RawData!Q$2:Q$1048576,MATCH(FmtData!$B$4+(ROW()-10),RawData!$A$2:$A$1048576,0))</f>
        <v>1.8310500000000001E-3</v>
      </c>
      <c r="S4940">
        <f>INDEX(RawData!R$2:R$1048576,MATCH(FmtData!$B$4+(ROW()-10),RawData!$A$2:$A$1048576,0))</f>
        <v>0.51633799999999996</v>
      </c>
      <c r="T4940">
        <f>INDEX(RawData!S$2:S$1048576,MATCH(FmtData!$B$4+(ROW()-10),RawData!$A$2:$A$1048576,0))</f>
        <v>0.52676999999999996</v>
      </c>
      <c r="U4940">
        <f>INDEX(RawData!T$2:T$1048576,MATCH(FmtData!$B$4+(ROW()-10),RawData!$A$2:$A$1048576,0))</f>
        <v>4.8477199999999998</v>
      </c>
      <c r="V4940">
        <f>INDEX(RawData!U$2:U$1048576,MATCH(FmtData!$B$4+(ROW()-10),RawData!$A$2:$A$1048576,0))</f>
        <v>5.2795399999999999</v>
      </c>
      <c r="W4940" s="8">
        <f t="shared" si="1699"/>
        <v>0.43182000000000009</v>
      </c>
      <c r="X4940" s="8">
        <f t="shared" si="1700"/>
        <v>-0.26073607999999993</v>
      </c>
      <c r="Y4940" s="8">
        <f t="shared" si="1701"/>
        <v>-0.15884651999999996</v>
      </c>
      <c r="Z4940" s="8">
        <f t="shared" si="1702"/>
        <v>10.152691814042056</v>
      </c>
      <c r="AA4940" s="8">
        <f t="shared" si="1703"/>
        <v>10.050802254042056</v>
      </c>
      <c r="AB4940" s="8">
        <f t="shared" si="1704"/>
        <v>10.101747034042056</v>
      </c>
      <c r="AC4940" s="6">
        <f t="shared" ref="AC4940:AC5003" si="1719">Q4940-$Q$10</f>
        <v>-278.84500000000003</v>
      </c>
      <c r="AD4940" s="15">
        <f t="shared" si="1716"/>
        <v>-19.072999999999979</v>
      </c>
      <c r="AE4940" s="15">
        <f t="shared" si="1717"/>
        <v>68.452791551277301</v>
      </c>
      <c r="AF4940" s="15">
        <f t="shared" si="1718"/>
        <v>41.299610510253387</v>
      </c>
      <c r="AG4940" s="15">
        <f t="shared" si="1705"/>
        <v>54.811079706319902</v>
      </c>
      <c r="AH4940" s="15">
        <f t="shared" si="1698"/>
        <v>-119.9516051813481</v>
      </c>
      <c r="AI4940" s="17">
        <f t="shared" si="1706"/>
        <v>1.1936709243495036</v>
      </c>
      <c r="AJ4940" s="17">
        <f t="shared" si="1707"/>
        <v>0.94621238751708514</v>
      </c>
      <c r="AK4940" s="17">
        <f t="shared" si="1708"/>
        <v>0.75951461028015788</v>
      </c>
      <c r="AL4940" s="17">
        <f t="shared" si="1709"/>
        <v>0.78174490703777533</v>
      </c>
      <c r="AM4940" s="17">
        <f t="shared" si="1710"/>
        <v>0.77052274714301561</v>
      </c>
      <c r="AN4940" s="17">
        <f t="shared" si="1711"/>
        <v>0.94621238751708514</v>
      </c>
      <c r="AO4940" s="17">
        <f t="shared" si="1715"/>
        <v>0</v>
      </c>
      <c r="AP4940" s="17">
        <f t="shared" si="1712"/>
        <v>7.7052274714301561</v>
      </c>
      <c r="AQ4940" s="17">
        <f t="shared" si="1713"/>
        <v>11.936709243495036</v>
      </c>
      <c r="AR4940" s="17">
        <f t="shared" si="1714"/>
        <v>20.017961707267283</v>
      </c>
    </row>
    <row r="4941" spans="2:44" x14ac:dyDescent="0.25">
      <c r="B4941">
        <f>INDEX(RawData!$A$2:$A$1048576,MATCH(FmtData!$B$4+(ROW()-10),RawData!$A$2:$A$1048576,0))</f>
        <v>5126</v>
      </c>
      <c r="C49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41)</f>
        <v>42233.682696759257</v>
      </c>
      <c r="D4941" s="46">
        <f>IF($B$6=1,MID(INDEX(RawData!$B$2:$B$1048576, MATCH(FmtData!$B$4+(ROW()-10),RawData!$A$2:$A$1048576,0)),12,8)+$B$5/24,INDEX(RawData!$C$2:$C$1048576, MATCH(FmtData!$B$4+(ROW()-10),RawData!$A$2:$A$1048576,0)))</f>
        <v>0.68269675925925932</v>
      </c>
      <c r="E4941">
        <f>INDEX(RawData!D$2:D$1048576,MATCH(FmtData!$B$4+(ROW()-10),RawData!$A$2:$A$1048576,0))</f>
        <v>2903.37</v>
      </c>
      <c r="F4941">
        <f>INDEX(RawData!E$2:E$1048576,MATCH(FmtData!$B$4+(ROW()-10),RawData!$A$2:$A$1048576,0))</f>
        <v>7.1738299999999997</v>
      </c>
      <c r="G4941">
        <f>INDEX(RawData!F$2:F$1048576,MATCH(FmtData!$B$4+(ROW()-10),RawData!$A$2:$A$1048576,0))</f>
        <v>-142.37299999999999</v>
      </c>
      <c r="H4941">
        <f>INDEX(RawData!G$2:G$1048576,MATCH(FmtData!$B$4+(ROW()-10),RawData!$A$2:$A$1048576,0))</f>
        <v>0.49982199999999999</v>
      </c>
      <c r="I4941">
        <f>INDEX(RawData!H$2:H$1048576,MATCH(FmtData!$B$4+(ROW()-10),RawData!$A$2:$A$1048576,0))</f>
        <v>-3.71981E-3</v>
      </c>
      <c r="J4941">
        <f>INDEX(RawData!I$2:I$1048576,MATCH(FmtData!$B$4+(ROW()-10),RawData!$A$2:$A$1048576,0))</f>
        <v>196</v>
      </c>
      <c r="K4941">
        <f>INDEX(RawData!J$2:J$1048576,MATCH(FmtData!$B$4+(ROW()-10),RawData!$A$2:$A$1048576,0))</f>
        <v>195.8</v>
      </c>
      <c r="L4941">
        <f>INDEX(RawData!K$2:K$1048576,MATCH(FmtData!$B$4+(ROW()-10),RawData!$A$2:$A$1048576,0))</f>
        <v>28.8</v>
      </c>
      <c r="M4941">
        <f>INDEX(RawData!L$2:L$1048576,MATCH(FmtData!$B$4+(ROW()-10),RawData!$A$2:$A$1048576,0))</f>
        <v>22.9</v>
      </c>
      <c r="N4941">
        <f>INDEX(RawData!M$2:M$1048576,MATCH(FmtData!$B$4+(ROW()-10),RawData!$A$2:$A$1048576,0))</f>
        <v>21.9</v>
      </c>
      <c r="O4941">
        <f>INDEX(RawData!N$2:N$1048576,MATCH(FmtData!$B$4+(ROW()-10),RawData!$A$2:$A$1048576,0))</f>
        <v>172.3</v>
      </c>
      <c r="P4941">
        <f>INDEX(RawData!O$2:O$1048576,MATCH(FmtData!$B$4+(ROW()-10),RawData!$A$2:$A$1048576,0))</f>
        <v>35.831699999999998</v>
      </c>
      <c r="Q4941">
        <f>INDEX(RawData!P$2:P$1048576,MATCH(FmtData!$B$4+(ROW()-10),RawData!$A$2:$A$1048576,0))</f>
        <v>228.51900000000001</v>
      </c>
      <c r="R4941">
        <f>INDEX(RawData!Q$2:Q$1048576,MATCH(FmtData!$B$4+(ROW()-10),RawData!$A$2:$A$1048576,0))</f>
        <v>2.4414100000000002E-3</v>
      </c>
      <c r="S4941">
        <f>INDEX(RawData!R$2:R$1048576,MATCH(FmtData!$B$4+(ROW()-10),RawData!$A$2:$A$1048576,0))</f>
        <v>0.51633799999999996</v>
      </c>
      <c r="T4941">
        <f>INDEX(RawData!S$2:S$1048576,MATCH(FmtData!$B$4+(ROW()-10),RawData!$A$2:$A$1048576,0))</f>
        <v>0.52676999999999996</v>
      </c>
      <c r="U4941">
        <f>INDEX(RawData!T$2:T$1048576,MATCH(FmtData!$B$4+(ROW()-10),RawData!$A$2:$A$1048576,0))</f>
        <v>4.8446699999999998</v>
      </c>
      <c r="V4941">
        <f>INDEX(RawData!U$2:U$1048576,MATCH(FmtData!$B$4+(ROW()-10),RawData!$A$2:$A$1048576,0))</f>
        <v>5.2795399999999999</v>
      </c>
      <c r="W4941" s="8">
        <f t="shared" si="1699"/>
        <v>0.43487000000000009</v>
      </c>
      <c r="X4941" s="8">
        <f t="shared" si="1700"/>
        <v>-0.26073607999999993</v>
      </c>
      <c r="Y4941" s="8">
        <f t="shared" si="1701"/>
        <v>-0.15884651999999996</v>
      </c>
      <c r="Z4941" s="8">
        <f t="shared" si="1702"/>
        <v>10.152691814042056</v>
      </c>
      <c r="AA4941" s="8">
        <f t="shared" si="1703"/>
        <v>10.050802254042056</v>
      </c>
      <c r="AB4941" s="8">
        <f t="shared" si="1704"/>
        <v>10.101747034042056</v>
      </c>
      <c r="AC4941" s="6">
        <f t="shared" si="1719"/>
        <v>-278.81400000000002</v>
      </c>
      <c r="AD4941" s="15">
        <f t="shared" si="1716"/>
        <v>-19.041999999999973</v>
      </c>
      <c r="AE4941" s="15">
        <f t="shared" si="1717"/>
        <v>68.452791551277301</v>
      </c>
      <c r="AF4941" s="15">
        <f t="shared" si="1718"/>
        <v>41.299610510253387</v>
      </c>
      <c r="AG4941" s="15">
        <f t="shared" si="1705"/>
        <v>54.811079706319902</v>
      </c>
      <c r="AH4941" s="15">
        <f t="shared" si="1698"/>
        <v>-119.92060518134809</v>
      </c>
      <c r="AI4941" s="17">
        <f t="shared" si="1706"/>
        <v>1.1936100222705619</v>
      </c>
      <c r="AJ4941" s="17">
        <f t="shared" si="1707"/>
        <v>0.94617411872630985</v>
      </c>
      <c r="AK4941" s="17">
        <f t="shared" si="1708"/>
        <v>0.75951461028015788</v>
      </c>
      <c r="AL4941" s="17">
        <f t="shared" si="1709"/>
        <v>0.78174490703777533</v>
      </c>
      <c r="AM4941" s="17">
        <f t="shared" si="1710"/>
        <v>0.77052274714301561</v>
      </c>
      <c r="AN4941" s="17">
        <f t="shared" si="1711"/>
        <v>0.94617411872630985</v>
      </c>
      <c r="AO4941" s="17">
        <f t="shared" si="1715"/>
        <v>0</v>
      </c>
      <c r="AP4941" s="17">
        <f t="shared" si="1712"/>
        <v>7.7052274714301561</v>
      </c>
      <c r="AQ4941" s="17">
        <f t="shared" si="1713"/>
        <v>11.936100222705619</v>
      </c>
      <c r="AR4941" s="17">
        <f t="shared" si="1714"/>
        <v>20.017961707267283</v>
      </c>
    </row>
    <row r="4942" spans="2:44" x14ac:dyDescent="0.25">
      <c r="B4942">
        <f>INDEX(RawData!$A$2:$A$1048576,MATCH(FmtData!$B$4+(ROW()-10),RawData!$A$2:$A$1048576,0))</f>
        <v>5127</v>
      </c>
      <c r="C49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42)</f>
        <v>42233.682719907411</v>
      </c>
      <c r="D4942" s="46">
        <f>IF($B$6=1,MID(INDEX(RawData!$B$2:$B$1048576, MATCH(FmtData!$B$4+(ROW()-10),RawData!$A$2:$A$1048576,0)),12,8)+$B$5/24,INDEX(RawData!$C$2:$C$1048576, MATCH(FmtData!$B$4+(ROW()-10),RawData!$A$2:$A$1048576,0)))</f>
        <v>0.6827199074074074</v>
      </c>
      <c r="E4942">
        <f>INDEX(RawData!D$2:D$1048576,MATCH(FmtData!$B$4+(ROW()-10),RawData!$A$2:$A$1048576,0))</f>
        <v>2903.37</v>
      </c>
      <c r="F4942">
        <f>INDEX(RawData!E$2:E$1048576,MATCH(FmtData!$B$4+(ROW()-10),RawData!$A$2:$A$1048576,0))</f>
        <v>7.1738299999999997</v>
      </c>
      <c r="G4942">
        <f>INDEX(RawData!F$2:F$1048576,MATCH(FmtData!$B$4+(ROW()-10),RawData!$A$2:$A$1048576,0))</f>
        <v>-142.37299999999999</v>
      </c>
      <c r="H4942">
        <f>INDEX(RawData!G$2:G$1048576,MATCH(FmtData!$B$4+(ROW()-10),RawData!$A$2:$A$1048576,0))</f>
        <v>0.49982199999999999</v>
      </c>
      <c r="I4942">
        <f>INDEX(RawData!H$2:H$1048576,MATCH(FmtData!$B$4+(ROW()-10),RawData!$A$2:$A$1048576,0))</f>
        <v>-3.71981E-3</v>
      </c>
      <c r="J4942">
        <f>INDEX(RawData!I$2:I$1048576,MATCH(FmtData!$B$4+(ROW()-10),RawData!$A$2:$A$1048576,0))</f>
        <v>196</v>
      </c>
      <c r="K4942">
        <f>INDEX(RawData!J$2:J$1048576,MATCH(FmtData!$B$4+(ROW()-10),RawData!$A$2:$A$1048576,0))</f>
        <v>195.7</v>
      </c>
      <c r="L4942">
        <f>INDEX(RawData!K$2:K$1048576,MATCH(FmtData!$B$4+(ROW()-10),RawData!$A$2:$A$1048576,0))</f>
        <v>28.8</v>
      </c>
      <c r="M4942">
        <f>INDEX(RawData!L$2:L$1048576,MATCH(FmtData!$B$4+(ROW()-10),RawData!$A$2:$A$1048576,0))</f>
        <v>22.8</v>
      </c>
      <c r="N4942">
        <f>INDEX(RawData!M$2:M$1048576,MATCH(FmtData!$B$4+(ROW()-10),RawData!$A$2:$A$1048576,0))</f>
        <v>21.9</v>
      </c>
      <c r="O4942">
        <f>INDEX(RawData!N$2:N$1048576,MATCH(FmtData!$B$4+(ROW()-10),RawData!$A$2:$A$1048576,0))</f>
        <v>172.3</v>
      </c>
      <c r="P4942">
        <f>INDEX(RawData!O$2:O$1048576,MATCH(FmtData!$B$4+(ROW()-10),RawData!$A$2:$A$1048576,0))</f>
        <v>35.831699999999998</v>
      </c>
      <c r="Q4942">
        <f>INDEX(RawData!P$2:P$1048576,MATCH(FmtData!$B$4+(ROW()-10),RawData!$A$2:$A$1048576,0))</f>
        <v>228.488</v>
      </c>
      <c r="R4942">
        <f>INDEX(RawData!Q$2:Q$1048576,MATCH(FmtData!$B$4+(ROW()-10),RawData!$A$2:$A$1048576,0))</f>
        <v>1.8310500000000001E-3</v>
      </c>
      <c r="S4942">
        <f>INDEX(RawData!R$2:R$1048576,MATCH(FmtData!$B$4+(ROW()-10),RawData!$A$2:$A$1048576,0))</f>
        <v>0.51633799999999996</v>
      </c>
      <c r="T4942">
        <f>INDEX(RawData!S$2:S$1048576,MATCH(FmtData!$B$4+(ROW()-10),RawData!$A$2:$A$1048576,0))</f>
        <v>0.52676999999999996</v>
      </c>
      <c r="U4942">
        <f>INDEX(RawData!T$2:T$1048576,MATCH(FmtData!$B$4+(ROW()-10),RawData!$A$2:$A$1048576,0))</f>
        <v>4.8324600000000002</v>
      </c>
      <c r="V4942">
        <f>INDEX(RawData!U$2:U$1048576,MATCH(FmtData!$B$4+(ROW()-10),RawData!$A$2:$A$1048576,0))</f>
        <v>5.2795399999999999</v>
      </c>
      <c r="W4942" s="8">
        <f t="shared" si="1699"/>
        <v>0.4470799999999997</v>
      </c>
      <c r="X4942" s="8">
        <f t="shared" si="1700"/>
        <v>-0.26073607999999993</v>
      </c>
      <c r="Y4942" s="8">
        <f t="shared" si="1701"/>
        <v>-0.15884651999999996</v>
      </c>
      <c r="Z4942" s="8">
        <f t="shared" si="1702"/>
        <v>10.152691814042056</v>
      </c>
      <c r="AA4942" s="8">
        <f t="shared" si="1703"/>
        <v>10.050802254042056</v>
      </c>
      <c r="AB4942" s="8">
        <f t="shared" si="1704"/>
        <v>10.101747034042056</v>
      </c>
      <c r="AC4942" s="6">
        <f t="shared" si="1719"/>
        <v>-278.84500000000003</v>
      </c>
      <c r="AD4942" s="15">
        <f t="shared" si="1716"/>
        <v>-19.072999999999979</v>
      </c>
      <c r="AE4942" s="15">
        <f t="shared" si="1717"/>
        <v>68.452791551277301</v>
      </c>
      <c r="AF4942" s="15">
        <f t="shared" si="1718"/>
        <v>41.299610510253387</v>
      </c>
      <c r="AG4942" s="15">
        <f t="shared" si="1705"/>
        <v>54.811079706319902</v>
      </c>
      <c r="AH4942" s="15">
        <f t="shared" si="1698"/>
        <v>-119.9516051813481</v>
      </c>
      <c r="AI4942" s="17">
        <f t="shared" si="1706"/>
        <v>1.1936709243495036</v>
      </c>
      <c r="AJ4942" s="17">
        <f t="shared" si="1707"/>
        <v>0.94621238751708514</v>
      </c>
      <c r="AK4942" s="17">
        <f t="shared" si="1708"/>
        <v>0.75951461028015788</v>
      </c>
      <c r="AL4942" s="17">
        <f t="shared" si="1709"/>
        <v>0.78174490703777533</v>
      </c>
      <c r="AM4942" s="17">
        <f t="shared" si="1710"/>
        <v>0.77052274714301561</v>
      </c>
      <c r="AN4942" s="17">
        <f t="shared" si="1711"/>
        <v>0.94621238751708514</v>
      </c>
      <c r="AO4942" s="17">
        <f t="shared" si="1715"/>
        <v>0</v>
      </c>
      <c r="AP4942" s="17">
        <f t="shared" si="1712"/>
        <v>7.7052274714301561</v>
      </c>
      <c r="AQ4942" s="17">
        <f t="shared" si="1713"/>
        <v>11.936709243495036</v>
      </c>
      <c r="AR4942" s="17">
        <f t="shared" si="1714"/>
        <v>20.017961707267283</v>
      </c>
    </row>
    <row r="4943" spans="2:44" x14ac:dyDescent="0.25">
      <c r="B4943">
        <f>INDEX(RawData!$A$2:$A$1048576,MATCH(FmtData!$B$4+(ROW()-10),RawData!$A$2:$A$1048576,0))</f>
        <v>5128</v>
      </c>
      <c r="C49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43)</f>
        <v>42233.682743055557</v>
      </c>
      <c r="D4943" s="46">
        <f>IF($B$6=1,MID(INDEX(RawData!$B$2:$B$1048576, MATCH(FmtData!$B$4+(ROW()-10),RawData!$A$2:$A$1048576,0)),12,8)+$B$5/24,INDEX(RawData!$C$2:$C$1048576, MATCH(FmtData!$B$4+(ROW()-10),RawData!$A$2:$A$1048576,0)))</f>
        <v>0.68274305555555559</v>
      </c>
      <c r="E4943">
        <f>INDEX(RawData!D$2:D$1048576,MATCH(FmtData!$B$4+(ROW()-10),RawData!$A$2:$A$1048576,0))</f>
        <v>2903.37</v>
      </c>
      <c r="F4943">
        <f>INDEX(RawData!E$2:E$1048576,MATCH(FmtData!$B$4+(ROW()-10),RawData!$A$2:$A$1048576,0))</f>
        <v>7.1738299999999997</v>
      </c>
      <c r="G4943">
        <f>INDEX(RawData!F$2:F$1048576,MATCH(FmtData!$B$4+(ROW()-10),RawData!$A$2:$A$1048576,0))</f>
        <v>-142.37299999999999</v>
      </c>
      <c r="H4943">
        <f>INDEX(RawData!G$2:G$1048576,MATCH(FmtData!$B$4+(ROW()-10),RawData!$A$2:$A$1048576,0))</f>
        <v>0.49982199999999999</v>
      </c>
      <c r="I4943">
        <f>INDEX(RawData!H$2:H$1048576,MATCH(FmtData!$B$4+(ROW()-10),RawData!$A$2:$A$1048576,0))</f>
        <v>-3.71981E-3</v>
      </c>
      <c r="J4943">
        <f>INDEX(RawData!I$2:I$1048576,MATCH(FmtData!$B$4+(ROW()-10),RawData!$A$2:$A$1048576,0))</f>
        <v>196.2</v>
      </c>
      <c r="K4943">
        <f>INDEX(RawData!J$2:J$1048576,MATCH(FmtData!$B$4+(ROW()-10),RawData!$A$2:$A$1048576,0))</f>
        <v>195.6</v>
      </c>
      <c r="L4943">
        <f>INDEX(RawData!K$2:K$1048576,MATCH(FmtData!$B$4+(ROW()-10),RawData!$A$2:$A$1048576,0))</f>
        <v>28.7</v>
      </c>
      <c r="M4943">
        <f>INDEX(RawData!L$2:L$1048576,MATCH(FmtData!$B$4+(ROW()-10),RawData!$A$2:$A$1048576,0))</f>
        <v>22.8</v>
      </c>
      <c r="N4943">
        <f>INDEX(RawData!M$2:M$1048576,MATCH(FmtData!$B$4+(ROW()-10),RawData!$A$2:$A$1048576,0))</f>
        <v>21.9</v>
      </c>
      <c r="O4943">
        <f>INDEX(RawData!N$2:N$1048576,MATCH(FmtData!$B$4+(ROW()-10),RawData!$A$2:$A$1048576,0))</f>
        <v>172.3</v>
      </c>
      <c r="P4943">
        <f>INDEX(RawData!O$2:O$1048576,MATCH(FmtData!$B$4+(ROW()-10),RawData!$A$2:$A$1048576,0))</f>
        <v>35.831699999999998</v>
      </c>
      <c r="Q4943">
        <f>INDEX(RawData!P$2:P$1048576,MATCH(FmtData!$B$4+(ROW()-10),RawData!$A$2:$A$1048576,0))</f>
        <v>228.51900000000001</v>
      </c>
      <c r="R4943">
        <f>INDEX(RawData!Q$2:Q$1048576,MATCH(FmtData!$B$4+(ROW()-10),RawData!$A$2:$A$1048576,0))</f>
        <v>2.4414100000000002E-3</v>
      </c>
      <c r="S4943">
        <f>INDEX(RawData!R$2:R$1048576,MATCH(FmtData!$B$4+(ROW()-10),RawData!$A$2:$A$1048576,0))</f>
        <v>0.51633799999999996</v>
      </c>
      <c r="T4943">
        <f>INDEX(RawData!S$2:S$1048576,MATCH(FmtData!$B$4+(ROW()-10),RawData!$A$2:$A$1048576,0))</f>
        <v>0.52676999999999996</v>
      </c>
      <c r="U4943">
        <f>INDEX(RawData!T$2:T$1048576,MATCH(FmtData!$B$4+(ROW()-10),RawData!$A$2:$A$1048576,0))</f>
        <v>4.8294100000000002</v>
      </c>
      <c r="V4943">
        <f>INDEX(RawData!U$2:U$1048576,MATCH(FmtData!$B$4+(ROW()-10),RawData!$A$2:$A$1048576,0))</f>
        <v>5.2795399999999999</v>
      </c>
      <c r="W4943" s="8">
        <f t="shared" si="1699"/>
        <v>0.4501299999999997</v>
      </c>
      <c r="X4943" s="8">
        <f t="shared" si="1700"/>
        <v>-0.26073607999999993</v>
      </c>
      <c r="Y4943" s="8">
        <f t="shared" si="1701"/>
        <v>-0.15884651999999996</v>
      </c>
      <c r="Z4943" s="8">
        <f t="shared" si="1702"/>
        <v>10.152691814042056</v>
      </c>
      <c r="AA4943" s="8">
        <f t="shared" si="1703"/>
        <v>10.050802254042056</v>
      </c>
      <c r="AB4943" s="8">
        <f t="shared" si="1704"/>
        <v>10.101747034042056</v>
      </c>
      <c r="AC4943" s="6">
        <f t="shared" si="1719"/>
        <v>-278.81400000000002</v>
      </c>
      <c r="AD4943" s="15">
        <f t="shared" si="1716"/>
        <v>-19.041999999999973</v>
      </c>
      <c r="AE4943" s="15">
        <f t="shared" si="1717"/>
        <v>68.452791551277301</v>
      </c>
      <c r="AF4943" s="15">
        <f t="shared" si="1718"/>
        <v>41.299610510253387</v>
      </c>
      <c r="AG4943" s="15">
        <f t="shared" si="1705"/>
        <v>54.811079706319902</v>
      </c>
      <c r="AH4943" s="15">
        <f t="shared" si="1698"/>
        <v>-119.92060518134809</v>
      </c>
      <c r="AI4943" s="17">
        <f t="shared" si="1706"/>
        <v>1.1936100222705619</v>
      </c>
      <c r="AJ4943" s="17">
        <f t="shared" si="1707"/>
        <v>0.94617411872630985</v>
      </c>
      <c r="AK4943" s="17">
        <f t="shared" si="1708"/>
        <v>0.75951461028015788</v>
      </c>
      <c r="AL4943" s="17">
        <f t="shared" si="1709"/>
        <v>0.78174490703777533</v>
      </c>
      <c r="AM4943" s="17">
        <f t="shared" si="1710"/>
        <v>0.77052274714301561</v>
      </c>
      <c r="AN4943" s="17">
        <f t="shared" si="1711"/>
        <v>0.94617411872630985</v>
      </c>
      <c r="AO4943" s="17">
        <f t="shared" si="1715"/>
        <v>0</v>
      </c>
      <c r="AP4943" s="17">
        <f t="shared" si="1712"/>
        <v>7.7052274714301561</v>
      </c>
      <c r="AQ4943" s="17">
        <f t="shared" si="1713"/>
        <v>11.936100222705619</v>
      </c>
      <c r="AR4943" s="17">
        <f t="shared" si="1714"/>
        <v>20.017961707267283</v>
      </c>
    </row>
    <row r="4944" spans="2:44" x14ac:dyDescent="0.25">
      <c r="B4944">
        <f>INDEX(RawData!$A$2:$A$1048576,MATCH(FmtData!$B$4+(ROW()-10),RawData!$A$2:$A$1048576,0))</f>
        <v>5129</v>
      </c>
      <c r="C49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44)</f>
        <v>42233.682766203703</v>
      </c>
      <c r="D4944" s="46">
        <f>IF($B$6=1,MID(INDEX(RawData!$B$2:$B$1048576, MATCH(FmtData!$B$4+(ROW()-10),RawData!$A$2:$A$1048576,0)),12,8)+$B$5/24,INDEX(RawData!$C$2:$C$1048576, MATCH(FmtData!$B$4+(ROW()-10),RawData!$A$2:$A$1048576,0)))</f>
        <v>0.68276620370370367</v>
      </c>
      <c r="E4944">
        <f>INDEX(RawData!D$2:D$1048576,MATCH(FmtData!$B$4+(ROW()-10),RawData!$A$2:$A$1048576,0))</f>
        <v>2903.37</v>
      </c>
      <c r="F4944">
        <f>INDEX(RawData!E$2:E$1048576,MATCH(FmtData!$B$4+(ROW()-10),RawData!$A$2:$A$1048576,0))</f>
        <v>7.1738299999999997</v>
      </c>
      <c r="G4944">
        <f>INDEX(RawData!F$2:F$1048576,MATCH(FmtData!$B$4+(ROW()-10),RawData!$A$2:$A$1048576,0))</f>
        <v>-142.37299999999999</v>
      </c>
      <c r="H4944">
        <f>INDEX(RawData!G$2:G$1048576,MATCH(FmtData!$B$4+(ROW()-10),RawData!$A$2:$A$1048576,0))</f>
        <v>0.49982199999999999</v>
      </c>
      <c r="I4944">
        <f>INDEX(RawData!H$2:H$1048576,MATCH(FmtData!$B$4+(ROW()-10),RawData!$A$2:$A$1048576,0))</f>
        <v>-3.71981E-3</v>
      </c>
      <c r="J4944">
        <f>INDEX(RawData!I$2:I$1048576,MATCH(FmtData!$B$4+(ROW()-10),RawData!$A$2:$A$1048576,0))</f>
        <v>196.2</v>
      </c>
      <c r="K4944">
        <f>INDEX(RawData!J$2:J$1048576,MATCH(FmtData!$B$4+(ROW()-10),RawData!$A$2:$A$1048576,0))</f>
        <v>195.5</v>
      </c>
      <c r="L4944">
        <f>INDEX(RawData!K$2:K$1048576,MATCH(FmtData!$B$4+(ROW()-10),RawData!$A$2:$A$1048576,0))</f>
        <v>28.8</v>
      </c>
      <c r="M4944">
        <f>INDEX(RawData!L$2:L$1048576,MATCH(FmtData!$B$4+(ROW()-10),RawData!$A$2:$A$1048576,0))</f>
        <v>22.8</v>
      </c>
      <c r="N4944">
        <f>INDEX(RawData!M$2:M$1048576,MATCH(FmtData!$B$4+(ROW()-10),RawData!$A$2:$A$1048576,0))</f>
        <v>21.9</v>
      </c>
      <c r="O4944">
        <f>INDEX(RawData!N$2:N$1048576,MATCH(FmtData!$B$4+(ROW()-10),RawData!$A$2:$A$1048576,0))</f>
        <v>172.3</v>
      </c>
      <c r="P4944">
        <f>INDEX(RawData!O$2:O$1048576,MATCH(FmtData!$B$4+(ROW()-10),RawData!$A$2:$A$1048576,0))</f>
        <v>35.831699999999998</v>
      </c>
      <c r="Q4944">
        <f>INDEX(RawData!P$2:P$1048576,MATCH(FmtData!$B$4+(ROW()-10),RawData!$A$2:$A$1048576,0))</f>
        <v>228.51900000000001</v>
      </c>
      <c r="R4944">
        <f>INDEX(RawData!Q$2:Q$1048576,MATCH(FmtData!$B$4+(ROW()-10),RawData!$A$2:$A$1048576,0))</f>
        <v>1.8310500000000001E-3</v>
      </c>
      <c r="S4944">
        <f>INDEX(RawData!R$2:R$1048576,MATCH(FmtData!$B$4+(ROW()-10),RawData!$A$2:$A$1048576,0))</f>
        <v>0.51633799999999996</v>
      </c>
      <c r="T4944">
        <f>INDEX(RawData!S$2:S$1048576,MATCH(FmtData!$B$4+(ROW()-10),RawData!$A$2:$A$1048576,0))</f>
        <v>0.52676999999999996</v>
      </c>
      <c r="U4944">
        <f>INDEX(RawData!T$2:T$1048576,MATCH(FmtData!$B$4+(ROW()-10),RawData!$A$2:$A$1048576,0))</f>
        <v>4.8217800000000004</v>
      </c>
      <c r="V4944">
        <f>INDEX(RawData!U$2:U$1048576,MATCH(FmtData!$B$4+(ROW()-10),RawData!$A$2:$A$1048576,0))</f>
        <v>5.2490199999999998</v>
      </c>
      <c r="W4944" s="8">
        <f t="shared" si="1699"/>
        <v>0.4272399999999994</v>
      </c>
      <c r="X4944" s="8">
        <f t="shared" si="1700"/>
        <v>-0.26073607999999993</v>
      </c>
      <c r="Y4944" s="8">
        <f t="shared" si="1701"/>
        <v>-0.15884651999999996</v>
      </c>
      <c r="Z4944" s="8">
        <f t="shared" si="1702"/>
        <v>10.152691814042056</v>
      </c>
      <c r="AA4944" s="8">
        <f t="shared" si="1703"/>
        <v>10.050802254042056</v>
      </c>
      <c r="AB4944" s="8">
        <f t="shared" si="1704"/>
        <v>10.101747034042056</v>
      </c>
      <c r="AC4944" s="6">
        <f t="shared" si="1719"/>
        <v>-278.81400000000002</v>
      </c>
      <c r="AD4944" s="15">
        <f t="shared" si="1716"/>
        <v>-19.041999999999973</v>
      </c>
      <c r="AE4944" s="15">
        <f t="shared" si="1717"/>
        <v>68.452791551277301</v>
      </c>
      <c r="AF4944" s="15">
        <f t="shared" si="1718"/>
        <v>41.299610510253387</v>
      </c>
      <c r="AG4944" s="15">
        <f t="shared" si="1705"/>
        <v>54.811079706319902</v>
      </c>
      <c r="AH4944" s="15">
        <f t="shared" si="1698"/>
        <v>-119.92060518134809</v>
      </c>
      <c r="AI4944" s="17">
        <f t="shared" si="1706"/>
        <v>1.1936100222705619</v>
      </c>
      <c r="AJ4944" s="17">
        <f t="shared" si="1707"/>
        <v>0.94617411872630985</v>
      </c>
      <c r="AK4944" s="17">
        <f t="shared" si="1708"/>
        <v>0.75951461028015788</v>
      </c>
      <c r="AL4944" s="17">
        <f t="shared" si="1709"/>
        <v>0.78174490703777533</v>
      </c>
      <c r="AM4944" s="17">
        <f t="shared" si="1710"/>
        <v>0.77052274714301561</v>
      </c>
      <c r="AN4944" s="17">
        <f t="shared" si="1711"/>
        <v>0.94617411872630985</v>
      </c>
      <c r="AO4944" s="17">
        <f t="shared" si="1715"/>
        <v>0</v>
      </c>
      <c r="AP4944" s="17">
        <f t="shared" si="1712"/>
        <v>7.7052274714301561</v>
      </c>
      <c r="AQ4944" s="17">
        <f t="shared" si="1713"/>
        <v>11.936100222705619</v>
      </c>
      <c r="AR4944" s="17">
        <f t="shared" si="1714"/>
        <v>20.017961707267283</v>
      </c>
    </row>
    <row r="4945" spans="2:44" x14ac:dyDescent="0.25">
      <c r="B4945">
        <f>INDEX(RawData!$A$2:$A$1048576,MATCH(FmtData!$B$4+(ROW()-10),RawData!$A$2:$A$1048576,0))</f>
        <v>5130</v>
      </c>
      <c r="C49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45)</f>
        <v>42233.682789351849</v>
      </c>
      <c r="D4945" s="46">
        <f>IF($B$6=1,MID(INDEX(RawData!$B$2:$B$1048576, MATCH(FmtData!$B$4+(ROW()-10),RawData!$A$2:$A$1048576,0)),12,8)+$B$5/24,INDEX(RawData!$C$2:$C$1048576, MATCH(FmtData!$B$4+(ROW()-10),RawData!$A$2:$A$1048576,0)))</f>
        <v>0.68278935185185186</v>
      </c>
      <c r="E4945">
        <f>INDEX(RawData!D$2:D$1048576,MATCH(FmtData!$B$4+(ROW()-10),RawData!$A$2:$A$1048576,0))</f>
        <v>2903.37</v>
      </c>
      <c r="F4945">
        <f>INDEX(RawData!E$2:E$1048576,MATCH(FmtData!$B$4+(ROW()-10),RawData!$A$2:$A$1048576,0))</f>
        <v>7.1738299999999997</v>
      </c>
      <c r="G4945">
        <f>INDEX(RawData!F$2:F$1048576,MATCH(FmtData!$B$4+(ROW()-10),RawData!$A$2:$A$1048576,0))</f>
        <v>-142.37299999999999</v>
      </c>
      <c r="H4945">
        <f>INDEX(RawData!G$2:G$1048576,MATCH(FmtData!$B$4+(ROW()-10),RawData!$A$2:$A$1048576,0))</f>
        <v>0.49982199999999999</v>
      </c>
      <c r="I4945">
        <f>INDEX(RawData!H$2:H$1048576,MATCH(FmtData!$B$4+(ROW()-10),RawData!$A$2:$A$1048576,0))</f>
        <v>-3.71981E-3</v>
      </c>
      <c r="J4945">
        <f>INDEX(RawData!I$2:I$1048576,MATCH(FmtData!$B$4+(ROW()-10),RawData!$A$2:$A$1048576,0))</f>
        <v>196.3</v>
      </c>
      <c r="K4945">
        <f>INDEX(RawData!J$2:J$1048576,MATCH(FmtData!$B$4+(ROW()-10),RawData!$A$2:$A$1048576,0))</f>
        <v>195.4</v>
      </c>
      <c r="L4945">
        <f>INDEX(RawData!K$2:K$1048576,MATCH(FmtData!$B$4+(ROW()-10),RawData!$A$2:$A$1048576,0))</f>
        <v>29</v>
      </c>
      <c r="M4945">
        <f>INDEX(RawData!L$2:L$1048576,MATCH(FmtData!$B$4+(ROW()-10),RawData!$A$2:$A$1048576,0))</f>
        <v>22.8</v>
      </c>
      <c r="N4945">
        <f>INDEX(RawData!M$2:M$1048576,MATCH(FmtData!$B$4+(ROW()-10),RawData!$A$2:$A$1048576,0))</f>
        <v>21.9</v>
      </c>
      <c r="O4945">
        <f>INDEX(RawData!N$2:N$1048576,MATCH(FmtData!$B$4+(ROW()-10),RawData!$A$2:$A$1048576,0))</f>
        <v>172.3</v>
      </c>
      <c r="P4945">
        <f>INDEX(RawData!O$2:O$1048576,MATCH(FmtData!$B$4+(ROW()-10),RawData!$A$2:$A$1048576,0))</f>
        <v>35.831699999999998</v>
      </c>
      <c r="Q4945">
        <f>INDEX(RawData!P$2:P$1048576,MATCH(FmtData!$B$4+(ROW()-10),RawData!$A$2:$A$1048576,0))</f>
        <v>228.488</v>
      </c>
      <c r="R4945">
        <f>INDEX(RawData!Q$2:Q$1048576,MATCH(FmtData!$B$4+(ROW()-10),RawData!$A$2:$A$1048576,0))</f>
        <v>2.4414100000000002E-3</v>
      </c>
      <c r="S4945">
        <f>INDEX(RawData!R$2:R$1048576,MATCH(FmtData!$B$4+(ROW()-10),RawData!$A$2:$A$1048576,0))</f>
        <v>0.51633799999999996</v>
      </c>
      <c r="T4945">
        <f>INDEX(RawData!S$2:S$1048576,MATCH(FmtData!$B$4+(ROW()-10),RawData!$A$2:$A$1048576,0))</f>
        <v>0.52676999999999996</v>
      </c>
      <c r="U4945">
        <f>INDEX(RawData!T$2:T$1048576,MATCH(FmtData!$B$4+(ROW()-10),RawData!$A$2:$A$1048576,0))</f>
        <v>4.8141499999999997</v>
      </c>
      <c r="V4945">
        <f>INDEX(RawData!U$2:U$1048576,MATCH(FmtData!$B$4+(ROW()-10),RawData!$A$2:$A$1048576,0))</f>
        <v>5.2490199999999998</v>
      </c>
      <c r="W4945" s="8">
        <f t="shared" si="1699"/>
        <v>0.43487000000000009</v>
      </c>
      <c r="X4945" s="8">
        <f t="shared" si="1700"/>
        <v>-0.26073607999999993</v>
      </c>
      <c r="Y4945" s="8">
        <f t="shared" si="1701"/>
        <v>-0.15884651999999996</v>
      </c>
      <c r="Z4945" s="8">
        <f t="shared" si="1702"/>
        <v>10.152691814042056</v>
      </c>
      <c r="AA4945" s="8">
        <f t="shared" si="1703"/>
        <v>10.050802254042056</v>
      </c>
      <c r="AB4945" s="8">
        <f t="shared" si="1704"/>
        <v>10.101747034042056</v>
      </c>
      <c r="AC4945" s="6">
        <f t="shared" si="1719"/>
        <v>-278.84500000000003</v>
      </c>
      <c r="AD4945" s="15">
        <f t="shared" si="1716"/>
        <v>-19.072999999999979</v>
      </c>
      <c r="AE4945" s="15">
        <f t="shared" si="1717"/>
        <v>68.452791551277301</v>
      </c>
      <c r="AF4945" s="15">
        <f t="shared" si="1718"/>
        <v>41.299610510253387</v>
      </c>
      <c r="AG4945" s="15">
        <f t="shared" si="1705"/>
        <v>54.811079706319902</v>
      </c>
      <c r="AH4945" s="15">
        <f t="shared" si="1698"/>
        <v>-119.9516051813481</v>
      </c>
      <c r="AI4945" s="17">
        <f t="shared" si="1706"/>
        <v>1.1936709243495036</v>
      </c>
      <c r="AJ4945" s="17">
        <f t="shared" si="1707"/>
        <v>0.94621238751708514</v>
      </c>
      <c r="AK4945" s="17">
        <f t="shared" si="1708"/>
        <v>0.75951461028015788</v>
      </c>
      <c r="AL4945" s="17">
        <f t="shared" si="1709"/>
        <v>0.78174490703777533</v>
      </c>
      <c r="AM4945" s="17">
        <f t="shared" si="1710"/>
        <v>0.77052274714301561</v>
      </c>
      <c r="AN4945" s="17">
        <f t="shared" si="1711"/>
        <v>0.94621238751708514</v>
      </c>
      <c r="AO4945" s="17">
        <f t="shared" si="1715"/>
        <v>0</v>
      </c>
      <c r="AP4945" s="17">
        <f t="shared" si="1712"/>
        <v>7.7052274714301561</v>
      </c>
      <c r="AQ4945" s="17">
        <f t="shared" si="1713"/>
        <v>11.936709243495036</v>
      </c>
      <c r="AR4945" s="17">
        <f t="shared" si="1714"/>
        <v>20.017961707267283</v>
      </c>
    </row>
    <row r="4946" spans="2:44" x14ac:dyDescent="0.25">
      <c r="B4946">
        <f>INDEX(RawData!$A$2:$A$1048576,MATCH(FmtData!$B$4+(ROW()-10),RawData!$A$2:$A$1048576,0))</f>
        <v>5131</v>
      </c>
      <c r="C49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46)</f>
        <v>42233.682812500003</v>
      </c>
      <c r="D4946" s="46">
        <f>IF($B$6=1,MID(INDEX(RawData!$B$2:$B$1048576, MATCH(FmtData!$B$4+(ROW()-10),RawData!$A$2:$A$1048576,0)),12,8)+$B$5/24,INDEX(RawData!$C$2:$C$1048576, MATCH(FmtData!$B$4+(ROW()-10),RawData!$A$2:$A$1048576,0)))</f>
        <v>0.68281249999999993</v>
      </c>
      <c r="E4946">
        <f>INDEX(RawData!D$2:D$1048576,MATCH(FmtData!$B$4+(ROW()-10),RawData!$A$2:$A$1048576,0))</f>
        <v>2904.3</v>
      </c>
      <c r="F4946">
        <f>INDEX(RawData!E$2:E$1048576,MATCH(FmtData!$B$4+(ROW()-10),RawData!$A$2:$A$1048576,0))</f>
        <v>7.1738299999999997</v>
      </c>
      <c r="G4946">
        <f>INDEX(RawData!F$2:F$1048576,MATCH(FmtData!$B$4+(ROW()-10),RawData!$A$2:$A$1048576,0))</f>
        <v>-142.37299999999999</v>
      </c>
      <c r="H4946">
        <f>INDEX(RawData!G$2:G$1048576,MATCH(FmtData!$B$4+(ROW()-10),RawData!$A$2:$A$1048576,0))</f>
        <v>0.49982199999999999</v>
      </c>
      <c r="I4946">
        <f>INDEX(RawData!H$2:H$1048576,MATCH(FmtData!$B$4+(ROW()-10),RawData!$A$2:$A$1048576,0))</f>
        <v>-3.71981E-3</v>
      </c>
      <c r="J4946">
        <f>INDEX(RawData!I$2:I$1048576,MATCH(FmtData!$B$4+(ROW()-10),RawData!$A$2:$A$1048576,0))</f>
        <v>196.5</v>
      </c>
      <c r="K4946">
        <f>INDEX(RawData!J$2:J$1048576,MATCH(FmtData!$B$4+(ROW()-10),RawData!$A$2:$A$1048576,0))</f>
        <v>195.3</v>
      </c>
      <c r="L4946">
        <f>INDEX(RawData!K$2:K$1048576,MATCH(FmtData!$B$4+(ROW()-10),RawData!$A$2:$A$1048576,0))</f>
        <v>29</v>
      </c>
      <c r="M4946">
        <f>INDEX(RawData!L$2:L$1048576,MATCH(FmtData!$B$4+(ROW()-10),RawData!$A$2:$A$1048576,0))</f>
        <v>22.8</v>
      </c>
      <c r="N4946">
        <f>INDEX(RawData!M$2:M$1048576,MATCH(FmtData!$B$4+(ROW()-10),RawData!$A$2:$A$1048576,0))</f>
        <v>21.9</v>
      </c>
      <c r="O4946">
        <f>INDEX(RawData!N$2:N$1048576,MATCH(FmtData!$B$4+(ROW()-10),RawData!$A$2:$A$1048576,0))</f>
        <v>172.3</v>
      </c>
      <c r="P4946">
        <f>INDEX(RawData!O$2:O$1048576,MATCH(FmtData!$B$4+(ROW()-10),RawData!$A$2:$A$1048576,0))</f>
        <v>35.831699999999998</v>
      </c>
      <c r="Q4946">
        <f>INDEX(RawData!P$2:P$1048576,MATCH(FmtData!$B$4+(ROW()-10),RawData!$A$2:$A$1048576,0))</f>
        <v>228.488</v>
      </c>
      <c r="R4946">
        <f>INDEX(RawData!Q$2:Q$1048576,MATCH(FmtData!$B$4+(ROW()-10),RawData!$A$2:$A$1048576,0))</f>
        <v>2.4414100000000002E-3</v>
      </c>
      <c r="S4946">
        <f>INDEX(RawData!R$2:R$1048576,MATCH(FmtData!$B$4+(ROW()-10),RawData!$A$2:$A$1048576,0))</f>
        <v>0.51633799999999996</v>
      </c>
      <c r="T4946">
        <f>INDEX(RawData!S$2:S$1048576,MATCH(FmtData!$B$4+(ROW()-10),RawData!$A$2:$A$1048576,0))</f>
        <v>0.52676999999999996</v>
      </c>
      <c r="U4946">
        <f>INDEX(RawData!T$2:T$1048576,MATCH(FmtData!$B$4+(ROW()-10),RawData!$A$2:$A$1048576,0))</f>
        <v>4.8065199999999999</v>
      </c>
      <c r="V4946">
        <f>INDEX(RawData!U$2:U$1048576,MATCH(FmtData!$B$4+(ROW()-10),RawData!$A$2:$A$1048576,0))</f>
        <v>5.2490199999999998</v>
      </c>
      <c r="W4946" s="8">
        <f t="shared" si="1699"/>
        <v>0.44249999999999989</v>
      </c>
      <c r="X4946" s="8">
        <f t="shared" si="1700"/>
        <v>-0.26073607999999993</v>
      </c>
      <c r="Y4946" s="8">
        <f t="shared" si="1701"/>
        <v>-0.15884651999999996</v>
      </c>
      <c r="Z4946" s="8">
        <f t="shared" si="1702"/>
        <v>10.152691814042056</v>
      </c>
      <c r="AA4946" s="8">
        <f t="shared" si="1703"/>
        <v>10.050802254042056</v>
      </c>
      <c r="AB4946" s="8">
        <f t="shared" si="1704"/>
        <v>10.101747034042056</v>
      </c>
      <c r="AC4946" s="6">
        <f t="shared" si="1719"/>
        <v>-278.84500000000003</v>
      </c>
      <c r="AD4946" s="15">
        <f t="shared" si="1716"/>
        <v>-19.072999999999979</v>
      </c>
      <c r="AE4946" s="15">
        <f t="shared" si="1717"/>
        <v>68.452791551277301</v>
      </c>
      <c r="AF4946" s="15">
        <f t="shared" si="1718"/>
        <v>41.299610510253387</v>
      </c>
      <c r="AG4946" s="15">
        <f t="shared" si="1705"/>
        <v>54.811079706319902</v>
      </c>
      <c r="AH4946" s="15">
        <f t="shared" si="1698"/>
        <v>-119.9516051813481</v>
      </c>
      <c r="AI4946" s="17">
        <f t="shared" si="1706"/>
        <v>1.1936709243495036</v>
      </c>
      <c r="AJ4946" s="17">
        <f t="shared" si="1707"/>
        <v>0.94621238751708514</v>
      </c>
      <c r="AK4946" s="17">
        <f t="shared" si="1708"/>
        <v>0.75951461028015788</v>
      </c>
      <c r="AL4946" s="17">
        <f t="shared" si="1709"/>
        <v>0.78174490703777533</v>
      </c>
      <c r="AM4946" s="17">
        <f t="shared" si="1710"/>
        <v>0.77052274714301561</v>
      </c>
      <c r="AN4946" s="17">
        <f t="shared" si="1711"/>
        <v>0.94621238751708514</v>
      </c>
      <c r="AO4946" s="17">
        <f t="shared" si="1715"/>
        <v>0</v>
      </c>
      <c r="AP4946" s="17">
        <f t="shared" si="1712"/>
        <v>7.7052274714301561</v>
      </c>
      <c r="AQ4946" s="17">
        <f t="shared" si="1713"/>
        <v>11.936709243495036</v>
      </c>
      <c r="AR4946" s="17">
        <f t="shared" si="1714"/>
        <v>20.024373809199783</v>
      </c>
    </row>
    <row r="4947" spans="2:44" x14ac:dyDescent="0.25">
      <c r="B4947">
        <f>INDEX(RawData!$A$2:$A$1048576,MATCH(FmtData!$B$4+(ROW()-10),RawData!$A$2:$A$1048576,0))</f>
        <v>5132</v>
      </c>
      <c r="C49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47)</f>
        <v>42233.682835648149</v>
      </c>
      <c r="D4947" s="46">
        <f>IF($B$6=1,MID(INDEX(RawData!$B$2:$B$1048576, MATCH(FmtData!$B$4+(ROW()-10),RawData!$A$2:$A$1048576,0)),12,8)+$B$5/24,INDEX(RawData!$C$2:$C$1048576, MATCH(FmtData!$B$4+(ROW()-10),RawData!$A$2:$A$1048576,0)))</f>
        <v>0.68283564814814823</v>
      </c>
      <c r="E4947">
        <f>INDEX(RawData!D$2:D$1048576,MATCH(FmtData!$B$4+(ROW()-10),RawData!$A$2:$A$1048576,0))</f>
        <v>2904.3</v>
      </c>
      <c r="F4947">
        <f>INDEX(RawData!E$2:E$1048576,MATCH(FmtData!$B$4+(ROW()-10),RawData!$A$2:$A$1048576,0))</f>
        <v>7.1738299999999997</v>
      </c>
      <c r="G4947">
        <f>INDEX(RawData!F$2:F$1048576,MATCH(FmtData!$B$4+(ROW()-10),RawData!$A$2:$A$1048576,0))</f>
        <v>-142.37299999999999</v>
      </c>
      <c r="H4947">
        <f>INDEX(RawData!G$2:G$1048576,MATCH(FmtData!$B$4+(ROW()-10),RawData!$A$2:$A$1048576,0))</f>
        <v>0.49982199999999999</v>
      </c>
      <c r="I4947">
        <f>INDEX(RawData!H$2:H$1048576,MATCH(FmtData!$B$4+(ROW()-10),RawData!$A$2:$A$1048576,0))</f>
        <v>-3.71981E-3</v>
      </c>
      <c r="J4947">
        <f>INDEX(RawData!I$2:I$1048576,MATCH(FmtData!$B$4+(ROW()-10),RawData!$A$2:$A$1048576,0))</f>
        <v>196.5</v>
      </c>
      <c r="K4947">
        <f>INDEX(RawData!J$2:J$1048576,MATCH(FmtData!$B$4+(ROW()-10),RawData!$A$2:$A$1048576,0))</f>
        <v>195.2</v>
      </c>
      <c r="L4947">
        <f>INDEX(RawData!K$2:K$1048576,MATCH(FmtData!$B$4+(ROW()-10),RawData!$A$2:$A$1048576,0))</f>
        <v>29.1</v>
      </c>
      <c r="M4947">
        <f>INDEX(RawData!L$2:L$1048576,MATCH(FmtData!$B$4+(ROW()-10),RawData!$A$2:$A$1048576,0))</f>
        <v>22.9</v>
      </c>
      <c r="N4947">
        <f>INDEX(RawData!M$2:M$1048576,MATCH(FmtData!$B$4+(ROW()-10),RawData!$A$2:$A$1048576,0))</f>
        <v>21.9</v>
      </c>
      <c r="O4947">
        <f>INDEX(RawData!N$2:N$1048576,MATCH(FmtData!$B$4+(ROW()-10),RawData!$A$2:$A$1048576,0))</f>
        <v>172.3</v>
      </c>
      <c r="P4947">
        <f>INDEX(RawData!O$2:O$1048576,MATCH(FmtData!$B$4+(ROW()-10),RawData!$A$2:$A$1048576,0))</f>
        <v>35.831699999999998</v>
      </c>
      <c r="Q4947">
        <f>INDEX(RawData!P$2:P$1048576,MATCH(FmtData!$B$4+(ROW()-10),RawData!$A$2:$A$1048576,0))</f>
        <v>228.488</v>
      </c>
      <c r="R4947">
        <f>INDEX(RawData!Q$2:Q$1048576,MATCH(FmtData!$B$4+(ROW()-10),RawData!$A$2:$A$1048576,0))</f>
        <v>1.8310500000000001E-3</v>
      </c>
      <c r="S4947">
        <f>INDEX(RawData!R$2:R$1048576,MATCH(FmtData!$B$4+(ROW()-10),RawData!$A$2:$A$1048576,0))</f>
        <v>0.51633799999999996</v>
      </c>
      <c r="T4947">
        <f>INDEX(RawData!S$2:S$1048576,MATCH(FmtData!$B$4+(ROW()-10),RawData!$A$2:$A$1048576,0))</f>
        <v>0.52676999999999996</v>
      </c>
      <c r="U4947">
        <f>INDEX(RawData!T$2:T$1048576,MATCH(FmtData!$B$4+(ROW()-10),RawData!$A$2:$A$1048576,0))</f>
        <v>4.8019400000000001</v>
      </c>
      <c r="V4947">
        <f>INDEX(RawData!U$2:U$1048576,MATCH(FmtData!$B$4+(ROW()-10),RawData!$A$2:$A$1048576,0))</f>
        <v>5.2490199999999998</v>
      </c>
      <c r="W4947" s="8">
        <f t="shared" si="1699"/>
        <v>0.4470799999999997</v>
      </c>
      <c r="X4947" s="8">
        <f t="shared" si="1700"/>
        <v>-0.26073607999999993</v>
      </c>
      <c r="Y4947" s="8">
        <f t="shared" si="1701"/>
        <v>-0.15884651999999996</v>
      </c>
      <c r="Z4947" s="8">
        <f t="shared" si="1702"/>
        <v>10.152691814042056</v>
      </c>
      <c r="AA4947" s="8">
        <f t="shared" si="1703"/>
        <v>10.050802254042056</v>
      </c>
      <c r="AB4947" s="8">
        <f t="shared" si="1704"/>
        <v>10.101747034042056</v>
      </c>
      <c r="AC4947" s="6">
        <f t="shared" si="1719"/>
        <v>-278.84500000000003</v>
      </c>
      <c r="AD4947" s="15">
        <f t="shared" si="1716"/>
        <v>-19.072999999999979</v>
      </c>
      <c r="AE4947" s="15">
        <f t="shared" si="1717"/>
        <v>68.452791551277301</v>
      </c>
      <c r="AF4947" s="15">
        <f t="shared" si="1718"/>
        <v>41.299610510253387</v>
      </c>
      <c r="AG4947" s="15">
        <f t="shared" si="1705"/>
        <v>54.811079706319902</v>
      </c>
      <c r="AH4947" s="15">
        <f t="shared" si="1698"/>
        <v>-119.9516051813481</v>
      </c>
      <c r="AI4947" s="17">
        <f t="shared" si="1706"/>
        <v>1.1936709243495036</v>
      </c>
      <c r="AJ4947" s="17">
        <f t="shared" si="1707"/>
        <v>0.94621238751708514</v>
      </c>
      <c r="AK4947" s="17">
        <f t="shared" si="1708"/>
        <v>0.75951461028015788</v>
      </c>
      <c r="AL4947" s="17">
        <f t="shared" si="1709"/>
        <v>0.78174490703777533</v>
      </c>
      <c r="AM4947" s="17">
        <f t="shared" si="1710"/>
        <v>0.77052274714301561</v>
      </c>
      <c r="AN4947" s="17">
        <f t="shared" si="1711"/>
        <v>0.94621238751708514</v>
      </c>
      <c r="AO4947" s="17">
        <f t="shared" si="1715"/>
        <v>0</v>
      </c>
      <c r="AP4947" s="17">
        <f t="shared" si="1712"/>
        <v>7.7052274714301561</v>
      </c>
      <c r="AQ4947" s="17">
        <f t="shared" si="1713"/>
        <v>11.936709243495036</v>
      </c>
      <c r="AR4947" s="17">
        <f t="shared" si="1714"/>
        <v>20.024373809199783</v>
      </c>
    </row>
    <row r="4948" spans="2:44" x14ac:dyDescent="0.25">
      <c r="B4948">
        <f>INDEX(RawData!$A$2:$A$1048576,MATCH(FmtData!$B$4+(ROW()-10),RawData!$A$2:$A$1048576,0))</f>
        <v>5133</v>
      </c>
      <c r="C49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48)</f>
        <v>42233.682858796295</v>
      </c>
      <c r="D4948" s="46">
        <f>IF($B$6=1,MID(INDEX(RawData!$B$2:$B$1048576, MATCH(FmtData!$B$4+(ROW()-10),RawData!$A$2:$A$1048576,0)),12,8)+$B$5/24,INDEX(RawData!$C$2:$C$1048576, MATCH(FmtData!$B$4+(ROW()-10),RawData!$A$2:$A$1048576,0)))</f>
        <v>0.68285879629629631</v>
      </c>
      <c r="E4948">
        <f>INDEX(RawData!D$2:D$1048576,MATCH(FmtData!$B$4+(ROW()-10),RawData!$A$2:$A$1048576,0))</f>
        <v>2904.3</v>
      </c>
      <c r="F4948">
        <f>INDEX(RawData!E$2:E$1048576,MATCH(FmtData!$B$4+(ROW()-10),RawData!$A$2:$A$1048576,0))</f>
        <v>7.1738299999999997</v>
      </c>
      <c r="G4948">
        <f>INDEX(RawData!F$2:F$1048576,MATCH(FmtData!$B$4+(ROW()-10),RawData!$A$2:$A$1048576,0))</f>
        <v>-142.37299999999999</v>
      </c>
      <c r="H4948">
        <f>INDEX(RawData!G$2:G$1048576,MATCH(FmtData!$B$4+(ROW()-10),RawData!$A$2:$A$1048576,0))</f>
        <v>0.49982199999999999</v>
      </c>
      <c r="I4948">
        <f>INDEX(RawData!H$2:H$1048576,MATCH(FmtData!$B$4+(ROW()-10),RawData!$A$2:$A$1048576,0))</f>
        <v>-3.71981E-3</v>
      </c>
      <c r="J4948">
        <f>INDEX(RawData!I$2:I$1048576,MATCH(FmtData!$B$4+(ROW()-10),RawData!$A$2:$A$1048576,0))</f>
        <v>196.6</v>
      </c>
      <c r="K4948">
        <f>INDEX(RawData!J$2:J$1048576,MATCH(FmtData!$B$4+(ROW()-10),RawData!$A$2:$A$1048576,0))</f>
        <v>195.2</v>
      </c>
      <c r="L4948">
        <f>INDEX(RawData!K$2:K$1048576,MATCH(FmtData!$B$4+(ROW()-10),RawData!$A$2:$A$1048576,0))</f>
        <v>29.1</v>
      </c>
      <c r="M4948">
        <f>INDEX(RawData!L$2:L$1048576,MATCH(FmtData!$B$4+(ROW()-10),RawData!$A$2:$A$1048576,0))</f>
        <v>22.9</v>
      </c>
      <c r="N4948">
        <f>INDEX(RawData!M$2:M$1048576,MATCH(FmtData!$B$4+(ROW()-10),RawData!$A$2:$A$1048576,0))</f>
        <v>21.9</v>
      </c>
      <c r="O4948">
        <f>INDEX(RawData!N$2:N$1048576,MATCH(FmtData!$B$4+(ROW()-10),RawData!$A$2:$A$1048576,0))</f>
        <v>172.2</v>
      </c>
      <c r="P4948">
        <f>INDEX(RawData!O$2:O$1048576,MATCH(FmtData!$B$4+(ROW()-10),RawData!$A$2:$A$1048576,0))</f>
        <v>35.831699999999998</v>
      </c>
      <c r="Q4948">
        <f>INDEX(RawData!P$2:P$1048576,MATCH(FmtData!$B$4+(ROW()-10),RawData!$A$2:$A$1048576,0))</f>
        <v>228.488</v>
      </c>
      <c r="R4948">
        <f>INDEX(RawData!Q$2:Q$1048576,MATCH(FmtData!$B$4+(ROW()-10),RawData!$A$2:$A$1048576,0))</f>
        <v>1.8310500000000001E-3</v>
      </c>
      <c r="S4948">
        <f>INDEX(RawData!R$2:R$1048576,MATCH(FmtData!$B$4+(ROW()-10),RawData!$A$2:$A$1048576,0))</f>
        <v>0.51633799999999996</v>
      </c>
      <c r="T4948">
        <f>INDEX(RawData!S$2:S$1048576,MATCH(FmtData!$B$4+(ROW()-10),RawData!$A$2:$A$1048576,0))</f>
        <v>0.52676999999999996</v>
      </c>
      <c r="U4948">
        <f>INDEX(RawData!T$2:T$1048576,MATCH(FmtData!$B$4+(ROW()-10),RawData!$A$2:$A$1048576,0))</f>
        <v>4.7943100000000003</v>
      </c>
      <c r="V4948">
        <f>INDEX(RawData!U$2:U$1048576,MATCH(FmtData!$B$4+(ROW()-10),RawData!$A$2:$A$1048576,0))</f>
        <v>5.2032499999999997</v>
      </c>
      <c r="W4948" s="8">
        <f t="shared" si="1699"/>
        <v>0.40893999999999942</v>
      </c>
      <c r="X4948" s="8">
        <f t="shared" si="1700"/>
        <v>-0.26073607999999993</v>
      </c>
      <c r="Y4948" s="8">
        <f t="shared" si="1701"/>
        <v>-0.15884651999999996</v>
      </c>
      <c r="Z4948" s="8">
        <f t="shared" si="1702"/>
        <v>10.152691814042056</v>
      </c>
      <c r="AA4948" s="8">
        <f t="shared" si="1703"/>
        <v>10.050802254042056</v>
      </c>
      <c r="AB4948" s="8">
        <f t="shared" si="1704"/>
        <v>10.101747034042056</v>
      </c>
      <c r="AC4948" s="6">
        <f t="shared" si="1719"/>
        <v>-278.84500000000003</v>
      </c>
      <c r="AD4948" s="15">
        <f t="shared" si="1716"/>
        <v>-19.072999999999979</v>
      </c>
      <c r="AE4948" s="15">
        <f t="shared" si="1717"/>
        <v>68.452791551277301</v>
      </c>
      <c r="AF4948" s="15">
        <f t="shared" si="1718"/>
        <v>41.299610510253387</v>
      </c>
      <c r="AG4948" s="15">
        <f t="shared" si="1705"/>
        <v>54.811079706319902</v>
      </c>
      <c r="AH4948" s="15">
        <f t="shared" si="1698"/>
        <v>-119.9516051813481</v>
      </c>
      <c r="AI4948" s="17">
        <f t="shared" si="1706"/>
        <v>1.1936709243495036</v>
      </c>
      <c r="AJ4948" s="17">
        <f t="shared" si="1707"/>
        <v>0.94621238751708514</v>
      </c>
      <c r="AK4948" s="17">
        <f t="shared" si="1708"/>
        <v>0.75951461028015788</v>
      </c>
      <c r="AL4948" s="17">
        <f t="shared" si="1709"/>
        <v>0.78174490703777533</v>
      </c>
      <c r="AM4948" s="17">
        <f t="shared" si="1710"/>
        <v>0.77052274714301561</v>
      </c>
      <c r="AN4948" s="17">
        <f t="shared" si="1711"/>
        <v>0.94621238751708514</v>
      </c>
      <c r="AO4948" s="17">
        <f t="shared" si="1715"/>
        <v>0</v>
      </c>
      <c r="AP4948" s="17">
        <f t="shared" si="1712"/>
        <v>7.7052274714301561</v>
      </c>
      <c r="AQ4948" s="17">
        <f t="shared" si="1713"/>
        <v>11.936709243495036</v>
      </c>
      <c r="AR4948" s="17">
        <f t="shared" si="1714"/>
        <v>20.024373809199783</v>
      </c>
    </row>
    <row r="4949" spans="2:44" x14ac:dyDescent="0.25">
      <c r="B4949">
        <f>INDEX(RawData!$A$2:$A$1048576,MATCH(FmtData!$B$4+(ROW()-10),RawData!$A$2:$A$1048576,0))</f>
        <v>5134</v>
      </c>
      <c r="C49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49)</f>
        <v>42233.682881944442</v>
      </c>
      <c r="D4949" s="46">
        <f>IF($B$6=1,MID(INDEX(RawData!$B$2:$B$1048576, MATCH(FmtData!$B$4+(ROW()-10),RawData!$A$2:$A$1048576,0)),12,8)+$B$5/24,INDEX(RawData!$C$2:$C$1048576, MATCH(FmtData!$B$4+(ROW()-10),RawData!$A$2:$A$1048576,0)))</f>
        <v>0.6828819444444445</v>
      </c>
      <c r="E4949">
        <f>INDEX(RawData!D$2:D$1048576,MATCH(FmtData!$B$4+(ROW()-10),RawData!$A$2:$A$1048576,0))</f>
        <v>2904.3</v>
      </c>
      <c r="F4949">
        <f>INDEX(RawData!E$2:E$1048576,MATCH(FmtData!$B$4+(ROW()-10),RawData!$A$2:$A$1048576,0))</f>
        <v>7.1738299999999997</v>
      </c>
      <c r="G4949">
        <f>INDEX(RawData!F$2:F$1048576,MATCH(FmtData!$B$4+(ROW()-10),RawData!$A$2:$A$1048576,0))</f>
        <v>-142.37299999999999</v>
      </c>
      <c r="H4949">
        <f>INDEX(RawData!G$2:G$1048576,MATCH(FmtData!$B$4+(ROW()-10),RawData!$A$2:$A$1048576,0))</f>
        <v>0.49982199999999999</v>
      </c>
      <c r="I4949">
        <f>INDEX(RawData!H$2:H$1048576,MATCH(FmtData!$B$4+(ROW()-10),RawData!$A$2:$A$1048576,0))</f>
        <v>-3.71981E-3</v>
      </c>
      <c r="J4949">
        <f>INDEX(RawData!I$2:I$1048576,MATCH(FmtData!$B$4+(ROW()-10),RawData!$A$2:$A$1048576,0))</f>
        <v>196.7</v>
      </c>
      <c r="K4949">
        <f>INDEX(RawData!J$2:J$1048576,MATCH(FmtData!$B$4+(ROW()-10),RawData!$A$2:$A$1048576,0))</f>
        <v>195</v>
      </c>
      <c r="L4949">
        <f>INDEX(RawData!K$2:K$1048576,MATCH(FmtData!$B$4+(ROW()-10),RawData!$A$2:$A$1048576,0))</f>
        <v>29</v>
      </c>
      <c r="M4949">
        <f>INDEX(RawData!L$2:L$1048576,MATCH(FmtData!$B$4+(ROW()-10),RawData!$A$2:$A$1048576,0))</f>
        <v>22.8</v>
      </c>
      <c r="N4949">
        <f>INDEX(RawData!M$2:M$1048576,MATCH(FmtData!$B$4+(ROW()-10),RawData!$A$2:$A$1048576,0))</f>
        <v>21.9</v>
      </c>
      <c r="O4949">
        <f>INDEX(RawData!N$2:N$1048576,MATCH(FmtData!$B$4+(ROW()-10),RawData!$A$2:$A$1048576,0))</f>
        <v>172.2</v>
      </c>
      <c r="P4949">
        <f>INDEX(RawData!O$2:O$1048576,MATCH(FmtData!$B$4+(ROW()-10),RawData!$A$2:$A$1048576,0))</f>
        <v>35.831699999999998</v>
      </c>
      <c r="Q4949">
        <f>INDEX(RawData!P$2:P$1048576,MATCH(FmtData!$B$4+(ROW()-10),RawData!$A$2:$A$1048576,0))</f>
        <v>228.488</v>
      </c>
      <c r="R4949">
        <f>INDEX(RawData!Q$2:Q$1048576,MATCH(FmtData!$B$4+(ROW()-10),RawData!$A$2:$A$1048576,0))</f>
        <v>1.8310500000000001E-3</v>
      </c>
      <c r="S4949">
        <f>INDEX(RawData!R$2:R$1048576,MATCH(FmtData!$B$4+(ROW()-10),RawData!$A$2:$A$1048576,0))</f>
        <v>0.51633799999999996</v>
      </c>
      <c r="T4949">
        <f>INDEX(RawData!S$2:S$1048576,MATCH(FmtData!$B$4+(ROW()-10),RawData!$A$2:$A$1048576,0))</f>
        <v>0.52676999999999996</v>
      </c>
      <c r="U4949">
        <f>INDEX(RawData!T$2:T$1048576,MATCH(FmtData!$B$4+(ROW()-10),RawData!$A$2:$A$1048576,0))</f>
        <v>4.7912600000000003</v>
      </c>
      <c r="V4949">
        <f>INDEX(RawData!U$2:U$1048576,MATCH(FmtData!$B$4+(ROW()-10),RawData!$A$2:$A$1048576,0))</f>
        <v>5.2032499999999997</v>
      </c>
      <c r="W4949" s="8">
        <f t="shared" si="1699"/>
        <v>0.41198999999999941</v>
      </c>
      <c r="X4949" s="8">
        <f t="shared" si="1700"/>
        <v>-0.26073607999999993</v>
      </c>
      <c r="Y4949" s="8">
        <f t="shared" si="1701"/>
        <v>-0.15884651999999996</v>
      </c>
      <c r="Z4949" s="8">
        <f t="shared" si="1702"/>
        <v>10.152691814042056</v>
      </c>
      <c r="AA4949" s="8">
        <f t="shared" si="1703"/>
        <v>10.050802254042056</v>
      </c>
      <c r="AB4949" s="8">
        <f t="shared" si="1704"/>
        <v>10.101747034042056</v>
      </c>
      <c r="AC4949" s="6">
        <f t="shared" si="1719"/>
        <v>-278.84500000000003</v>
      </c>
      <c r="AD4949" s="15">
        <f t="shared" si="1716"/>
        <v>-19.072999999999979</v>
      </c>
      <c r="AE4949" s="15">
        <f t="shared" si="1717"/>
        <v>68.452791551277301</v>
      </c>
      <c r="AF4949" s="15">
        <f t="shared" si="1718"/>
        <v>41.299610510253387</v>
      </c>
      <c r="AG4949" s="15">
        <f t="shared" si="1705"/>
        <v>54.811079706319902</v>
      </c>
      <c r="AH4949" s="15">
        <f t="shared" si="1698"/>
        <v>-119.9516051813481</v>
      </c>
      <c r="AI4949" s="17">
        <f t="shared" si="1706"/>
        <v>1.1936709243495036</v>
      </c>
      <c r="AJ4949" s="17">
        <f t="shared" si="1707"/>
        <v>0.94621238751708514</v>
      </c>
      <c r="AK4949" s="17">
        <f t="shared" si="1708"/>
        <v>0.75951461028015788</v>
      </c>
      <c r="AL4949" s="17">
        <f t="shared" si="1709"/>
        <v>0.78174490703777533</v>
      </c>
      <c r="AM4949" s="17">
        <f t="shared" si="1710"/>
        <v>0.77052274714301561</v>
      </c>
      <c r="AN4949" s="17">
        <f t="shared" si="1711"/>
        <v>0.94621238751708514</v>
      </c>
      <c r="AO4949" s="17">
        <f t="shared" si="1715"/>
        <v>0</v>
      </c>
      <c r="AP4949" s="17">
        <f t="shared" si="1712"/>
        <v>7.7052274714301561</v>
      </c>
      <c r="AQ4949" s="17">
        <f t="shared" si="1713"/>
        <v>11.936709243495036</v>
      </c>
      <c r="AR4949" s="17">
        <f t="shared" si="1714"/>
        <v>20.024373809199783</v>
      </c>
    </row>
    <row r="4950" spans="2:44" x14ac:dyDescent="0.25">
      <c r="B4950">
        <f>INDEX(RawData!$A$2:$A$1048576,MATCH(FmtData!$B$4+(ROW()-10),RawData!$A$2:$A$1048576,0))</f>
        <v>5135</v>
      </c>
      <c r="C49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50)</f>
        <v>42233.682905092595</v>
      </c>
      <c r="D4950" s="46">
        <f>IF($B$6=1,MID(INDEX(RawData!$B$2:$B$1048576, MATCH(FmtData!$B$4+(ROW()-10),RawData!$A$2:$A$1048576,0)),12,8)+$B$5/24,INDEX(RawData!$C$2:$C$1048576, MATCH(FmtData!$B$4+(ROW()-10),RawData!$A$2:$A$1048576,0)))</f>
        <v>0.68290509259259258</v>
      </c>
      <c r="E4950">
        <f>INDEX(RawData!D$2:D$1048576,MATCH(FmtData!$B$4+(ROW()-10),RawData!$A$2:$A$1048576,0))</f>
        <v>2905.23</v>
      </c>
      <c r="F4950">
        <f>INDEX(RawData!E$2:E$1048576,MATCH(FmtData!$B$4+(ROW()-10),RawData!$A$2:$A$1048576,0))</f>
        <v>8.0976599999999994</v>
      </c>
      <c r="G4950">
        <f>INDEX(RawData!F$2:F$1048576,MATCH(FmtData!$B$4+(ROW()-10),RawData!$A$2:$A$1048576,0))</f>
        <v>-142.37299999999999</v>
      </c>
      <c r="H4950">
        <f>INDEX(RawData!G$2:G$1048576,MATCH(FmtData!$B$4+(ROW()-10),RawData!$A$2:$A$1048576,0))</f>
        <v>0.49982199999999999</v>
      </c>
      <c r="I4950">
        <f>INDEX(RawData!H$2:H$1048576,MATCH(FmtData!$B$4+(ROW()-10),RawData!$A$2:$A$1048576,0))</f>
        <v>-3.71981E-3</v>
      </c>
      <c r="J4950">
        <f>INDEX(RawData!I$2:I$1048576,MATCH(FmtData!$B$4+(ROW()-10),RawData!$A$2:$A$1048576,0))</f>
        <v>196.7</v>
      </c>
      <c r="K4950">
        <f>INDEX(RawData!J$2:J$1048576,MATCH(FmtData!$B$4+(ROW()-10),RawData!$A$2:$A$1048576,0))</f>
        <v>194.9</v>
      </c>
      <c r="L4950">
        <f>INDEX(RawData!K$2:K$1048576,MATCH(FmtData!$B$4+(ROW()-10),RawData!$A$2:$A$1048576,0))</f>
        <v>29.2</v>
      </c>
      <c r="M4950">
        <f>INDEX(RawData!L$2:L$1048576,MATCH(FmtData!$B$4+(ROW()-10),RawData!$A$2:$A$1048576,0))</f>
        <v>22.8</v>
      </c>
      <c r="N4950">
        <f>INDEX(RawData!M$2:M$1048576,MATCH(FmtData!$B$4+(ROW()-10),RawData!$A$2:$A$1048576,0))</f>
        <v>21.9</v>
      </c>
      <c r="O4950">
        <f>INDEX(RawData!N$2:N$1048576,MATCH(FmtData!$B$4+(ROW()-10),RawData!$A$2:$A$1048576,0))</f>
        <v>172.2</v>
      </c>
      <c r="P4950">
        <f>INDEX(RawData!O$2:O$1048576,MATCH(FmtData!$B$4+(ROW()-10),RawData!$A$2:$A$1048576,0))</f>
        <v>35.831699999999998</v>
      </c>
      <c r="Q4950">
        <f>INDEX(RawData!P$2:P$1048576,MATCH(FmtData!$B$4+(ROW()-10),RawData!$A$2:$A$1048576,0))</f>
        <v>228.488</v>
      </c>
      <c r="R4950">
        <f>INDEX(RawData!Q$2:Q$1048576,MATCH(FmtData!$B$4+(ROW()-10),RawData!$A$2:$A$1048576,0))</f>
        <v>1.8310500000000001E-3</v>
      </c>
      <c r="S4950">
        <f>INDEX(RawData!R$2:R$1048576,MATCH(FmtData!$B$4+(ROW()-10),RawData!$A$2:$A$1048576,0))</f>
        <v>0.51633799999999996</v>
      </c>
      <c r="T4950">
        <f>INDEX(RawData!S$2:S$1048576,MATCH(FmtData!$B$4+(ROW()-10),RawData!$A$2:$A$1048576,0))</f>
        <v>0.52676999999999996</v>
      </c>
      <c r="U4950">
        <f>INDEX(RawData!T$2:T$1048576,MATCH(FmtData!$B$4+(ROW()-10),RawData!$A$2:$A$1048576,0))</f>
        <v>4.7790499999999998</v>
      </c>
      <c r="V4950">
        <f>INDEX(RawData!U$2:U$1048576,MATCH(FmtData!$B$4+(ROW()-10),RawData!$A$2:$A$1048576,0))</f>
        <v>5.2032499999999997</v>
      </c>
      <c r="W4950" s="8">
        <f t="shared" si="1699"/>
        <v>0.42419999999999991</v>
      </c>
      <c r="X4950" s="8">
        <f t="shared" si="1700"/>
        <v>-0.26073607999999993</v>
      </c>
      <c r="Y4950" s="8">
        <f t="shared" si="1701"/>
        <v>-0.15884651999999996</v>
      </c>
      <c r="Z4950" s="8">
        <f t="shared" si="1702"/>
        <v>10.152691814042056</v>
      </c>
      <c r="AA4950" s="8">
        <f t="shared" si="1703"/>
        <v>10.050802254042056</v>
      </c>
      <c r="AB4950" s="8">
        <f t="shared" si="1704"/>
        <v>10.101747034042056</v>
      </c>
      <c r="AC4950" s="6">
        <f t="shared" si="1719"/>
        <v>-278.84500000000003</v>
      </c>
      <c r="AD4950" s="15">
        <f t="shared" si="1716"/>
        <v>-19.072999999999979</v>
      </c>
      <c r="AE4950" s="15">
        <f t="shared" si="1717"/>
        <v>68.452791551277301</v>
      </c>
      <c r="AF4950" s="15">
        <f t="shared" si="1718"/>
        <v>41.299610510253387</v>
      </c>
      <c r="AG4950" s="15">
        <f t="shared" si="1705"/>
        <v>54.811079706319902</v>
      </c>
      <c r="AH4950" s="15">
        <f t="shared" si="1698"/>
        <v>-119.9516051813481</v>
      </c>
      <c r="AI4950" s="17">
        <f t="shared" si="1706"/>
        <v>1.1936709243495036</v>
      </c>
      <c r="AJ4950" s="17">
        <f t="shared" si="1707"/>
        <v>0.94621238751708514</v>
      </c>
      <c r="AK4950" s="17">
        <f t="shared" si="1708"/>
        <v>0.75951461028015788</v>
      </c>
      <c r="AL4950" s="17">
        <f t="shared" si="1709"/>
        <v>0.78174490703777533</v>
      </c>
      <c r="AM4950" s="17">
        <f t="shared" si="1710"/>
        <v>0.77052274714301561</v>
      </c>
      <c r="AN4950" s="17">
        <f t="shared" si="1711"/>
        <v>0.94621238751708514</v>
      </c>
      <c r="AO4950" s="17">
        <f t="shared" si="1715"/>
        <v>0</v>
      </c>
      <c r="AP4950" s="17">
        <f t="shared" si="1712"/>
        <v>7.7052274714301561</v>
      </c>
      <c r="AQ4950" s="17">
        <f t="shared" si="1713"/>
        <v>11.936709243495036</v>
      </c>
      <c r="AR4950" s="17">
        <f t="shared" si="1714"/>
        <v>20.030785911132281</v>
      </c>
    </row>
    <row r="4951" spans="2:44" x14ac:dyDescent="0.25">
      <c r="B4951">
        <f>INDEX(RawData!$A$2:$A$1048576,MATCH(FmtData!$B$4+(ROW()-10),RawData!$A$2:$A$1048576,0))</f>
        <v>5136</v>
      </c>
      <c r="C49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51)</f>
        <v>42233.682928240742</v>
      </c>
      <c r="D4951" s="46">
        <f>IF($B$6=1,MID(INDEX(RawData!$B$2:$B$1048576, MATCH(FmtData!$B$4+(ROW()-10),RawData!$A$2:$A$1048576,0)),12,8)+$B$5/24,INDEX(RawData!$C$2:$C$1048576, MATCH(FmtData!$B$4+(ROW()-10),RawData!$A$2:$A$1048576,0)))</f>
        <v>0.68292824074074077</v>
      </c>
      <c r="E4951">
        <f>INDEX(RawData!D$2:D$1048576,MATCH(FmtData!$B$4+(ROW()-10),RawData!$A$2:$A$1048576,0))</f>
        <v>2905.23</v>
      </c>
      <c r="F4951">
        <f>INDEX(RawData!E$2:E$1048576,MATCH(FmtData!$B$4+(ROW()-10),RawData!$A$2:$A$1048576,0))</f>
        <v>7.1738299999999997</v>
      </c>
      <c r="G4951">
        <f>INDEX(RawData!F$2:F$1048576,MATCH(FmtData!$B$4+(ROW()-10),RawData!$A$2:$A$1048576,0))</f>
        <v>-142.37299999999999</v>
      </c>
      <c r="H4951">
        <f>INDEX(RawData!G$2:G$1048576,MATCH(FmtData!$B$4+(ROW()-10),RawData!$A$2:$A$1048576,0))</f>
        <v>0.49982199999999999</v>
      </c>
      <c r="I4951">
        <f>INDEX(RawData!H$2:H$1048576,MATCH(FmtData!$B$4+(ROW()-10),RawData!$A$2:$A$1048576,0))</f>
        <v>-3.71981E-3</v>
      </c>
      <c r="J4951">
        <f>INDEX(RawData!I$2:I$1048576,MATCH(FmtData!$B$4+(ROW()-10),RawData!$A$2:$A$1048576,0))</f>
        <v>196.7</v>
      </c>
      <c r="K4951">
        <f>INDEX(RawData!J$2:J$1048576,MATCH(FmtData!$B$4+(ROW()-10),RawData!$A$2:$A$1048576,0))</f>
        <v>194.9</v>
      </c>
      <c r="L4951">
        <f>INDEX(RawData!K$2:K$1048576,MATCH(FmtData!$B$4+(ROW()-10),RawData!$A$2:$A$1048576,0))</f>
        <v>29.2</v>
      </c>
      <c r="M4951">
        <f>INDEX(RawData!L$2:L$1048576,MATCH(FmtData!$B$4+(ROW()-10),RawData!$A$2:$A$1048576,0))</f>
        <v>22.8</v>
      </c>
      <c r="N4951">
        <f>INDEX(RawData!M$2:M$1048576,MATCH(FmtData!$B$4+(ROW()-10),RawData!$A$2:$A$1048576,0))</f>
        <v>21.9</v>
      </c>
      <c r="O4951">
        <f>INDEX(RawData!N$2:N$1048576,MATCH(FmtData!$B$4+(ROW()-10),RawData!$A$2:$A$1048576,0))</f>
        <v>172.3</v>
      </c>
      <c r="P4951">
        <f>INDEX(RawData!O$2:O$1048576,MATCH(FmtData!$B$4+(ROW()-10),RawData!$A$2:$A$1048576,0))</f>
        <v>35.831699999999998</v>
      </c>
      <c r="Q4951">
        <f>INDEX(RawData!P$2:P$1048576,MATCH(FmtData!$B$4+(ROW()-10),RawData!$A$2:$A$1048576,0))</f>
        <v>228.488</v>
      </c>
      <c r="R4951">
        <f>INDEX(RawData!Q$2:Q$1048576,MATCH(FmtData!$B$4+(ROW()-10),RawData!$A$2:$A$1048576,0))</f>
        <v>2.4414100000000002E-3</v>
      </c>
      <c r="S4951">
        <f>INDEX(RawData!R$2:R$1048576,MATCH(FmtData!$B$4+(ROW()-10),RawData!$A$2:$A$1048576,0))</f>
        <v>0.51633799999999996</v>
      </c>
      <c r="T4951">
        <f>INDEX(RawData!S$2:S$1048576,MATCH(FmtData!$B$4+(ROW()-10),RawData!$A$2:$A$1048576,0))</f>
        <v>0.52676999999999996</v>
      </c>
      <c r="U4951">
        <f>INDEX(RawData!T$2:T$1048576,MATCH(FmtData!$B$4+(ROW()-10),RawData!$A$2:$A$1048576,0))</f>
        <v>4.7759999999999998</v>
      </c>
      <c r="V4951">
        <f>INDEX(RawData!U$2:U$1048576,MATCH(FmtData!$B$4+(ROW()-10),RawData!$A$2:$A$1048576,0))</f>
        <v>5.2032499999999997</v>
      </c>
      <c r="W4951" s="8">
        <f t="shared" si="1699"/>
        <v>0.42724999999999991</v>
      </c>
      <c r="X4951" s="8">
        <f t="shared" si="1700"/>
        <v>-0.26073607999999993</v>
      </c>
      <c r="Y4951" s="8">
        <f t="shared" si="1701"/>
        <v>-0.15884651999999996</v>
      </c>
      <c r="Z4951" s="8">
        <f t="shared" si="1702"/>
        <v>10.152691814042056</v>
      </c>
      <c r="AA4951" s="8">
        <f t="shared" si="1703"/>
        <v>10.050802254042056</v>
      </c>
      <c r="AB4951" s="8">
        <f t="shared" si="1704"/>
        <v>10.101747034042056</v>
      </c>
      <c r="AC4951" s="6">
        <f t="shared" si="1719"/>
        <v>-278.84500000000003</v>
      </c>
      <c r="AD4951" s="15">
        <f t="shared" si="1716"/>
        <v>-19.072999999999979</v>
      </c>
      <c r="AE4951" s="15">
        <f t="shared" si="1717"/>
        <v>68.452791551277301</v>
      </c>
      <c r="AF4951" s="15">
        <f t="shared" si="1718"/>
        <v>41.299610510253387</v>
      </c>
      <c r="AG4951" s="15">
        <f t="shared" si="1705"/>
        <v>54.811079706319902</v>
      </c>
      <c r="AH4951" s="15">
        <f t="shared" si="1698"/>
        <v>-119.9516051813481</v>
      </c>
      <c r="AI4951" s="17">
        <f t="shared" si="1706"/>
        <v>1.1936709243495036</v>
      </c>
      <c r="AJ4951" s="17">
        <f t="shared" si="1707"/>
        <v>0.94621238751708514</v>
      </c>
      <c r="AK4951" s="17">
        <f t="shared" si="1708"/>
        <v>0.75951461028015788</v>
      </c>
      <c r="AL4951" s="17">
        <f t="shared" si="1709"/>
        <v>0.78174490703777533</v>
      </c>
      <c r="AM4951" s="17">
        <f t="shared" si="1710"/>
        <v>0.77052274714301561</v>
      </c>
      <c r="AN4951" s="17">
        <f t="shared" si="1711"/>
        <v>0.94621238751708514</v>
      </c>
      <c r="AO4951" s="17">
        <f t="shared" si="1715"/>
        <v>0</v>
      </c>
      <c r="AP4951" s="17">
        <f t="shared" si="1712"/>
        <v>7.7052274714301561</v>
      </c>
      <c r="AQ4951" s="17">
        <f t="shared" si="1713"/>
        <v>11.936709243495036</v>
      </c>
      <c r="AR4951" s="17">
        <f t="shared" si="1714"/>
        <v>20.030785911132281</v>
      </c>
    </row>
    <row r="4952" spans="2:44" x14ac:dyDescent="0.25">
      <c r="B4952">
        <f>INDEX(RawData!$A$2:$A$1048576,MATCH(FmtData!$B$4+(ROW()-10),RawData!$A$2:$A$1048576,0))</f>
        <v>5137</v>
      </c>
      <c r="C49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52)</f>
        <v>42233.682962962965</v>
      </c>
      <c r="D4952" s="46">
        <f>IF($B$6=1,MID(INDEX(RawData!$B$2:$B$1048576, MATCH(FmtData!$B$4+(ROW()-10),RawData!$A$2:$A$1048576,0)),12,8)+$B$5/24,INDEX(RawData!$C$2:$C$1048576, MATCH(FmtData!$B$4+(ROW()-10),RawData!$A$2:$A$1048576,0)))</f>
        <v>0.68296296296296299</v>
      </c>
      <c r="E4952">
        <f>INDEX(RawData!D$2:D$1048576,MATCH(FmtData!$B$4+(ROW()-10),RawData!$A$2:$A$1048576,0))</f>
        <v>2905.23</v>
      </c>
      <c r="F4952">
        <f>INDEX(RawData!E$2:E$1048576,MATCH(FmtData!$B$4+(ROW()-10),RawData!$A$2:$A$1048576,0))</f>
        <v>7.1738299999999997</v>
      </c>
      <c r="G4952">
        <f>INDEX(RawData!F$2:F$1048576,MATCH(FmtData!$B$4+(ROW()-10),RawData!$A$2:$A$1048576,0))</f>
        <v>-142.37299999999999</v>
      </c>
      <c r="H4952">
        <f>INDEX(RawData!G$2:G$1048576,MATCH(FmtData!$B$4+(ROW()-10),RawData!$A$2:$A$1048576,0))</f>
        <v>0.49982199999999999</v>
      </c>
      <c r="I4952">
        <f>INDEX(RawData!H$2:H$1048576,MATCH(FmtData!$B$4+(ROW()-10),RawData!$A$2:$A$1048576,0))</f>
        <v>-3.71981E-3</v>
      </c>
      <c r="J4952">
        <f>INDEX(RawData!I$2:I$1048576,MATCH(FmtData!$B$4+(ROW()-10),RawData!$A$2:$A$1048576,0))</f>
        <v>196.8</v>
      </c>
      <c r="K4952">
        <f>INDEX(RawData!J$2:J$1048576,MATCH(FmtData!$B$4+(ROW()-10),RawData!$A$2:$A$1048576,0))</f>
        <v>194.7</v>
      </c>
      <c r="L4952">
        <f>INDEX(RawData!K$2:K$1048576,MATCH(FmtData!$B$4+(ROW()-10),RawData!$A$2:$A$1048576,0))</f>
        <v>29.3</v>
      </c>
      <c r="M4952">
        <f>INDEX(RawData!L$2:L$1048576,MATCH(FmtData!$B$4+(ROW()-10),RawData!$A$2:$A$1048576,0))</f>
        <v>22.8</v>
      </c>
      <c r="N4952">
        <f>INDEX(RawData!M$2:M$1048576,MATCH(FmtData!$B$4+(ROW()-10),RawData!$A$2:$A$1048576,0))</f>
        <v>21.9</v>
      </c>
      <c r="O4952">
        <f>INDEX(RawData!N$2:N$1048576,MATCH(FmtData!$B$4+(ROW()-10),RawData!$A$2:$A$1048576,0))</f>
        <v>172.3</v>
      </c>
      <c r="P4952">
        <f>INDEX(RawData!O$2:O$1048576,MATCH(FmtData!$B$4+(ROW()-10),RawData!$A$2:$A$1048576,0))</f>
        <v>35.831699999999998</v>
      </c>
      <c r="Q4952">
        <f>INDEX(RawData!P$2:P$1048576,MATCH(FmtData!$B$4+(ROW()-10),RawData!$A$2:$A$1048576,0))</f>
        <v>228.488</v>
      </c>
      <c r="R4952">
        <f>INDEX(RawData!Q$2:Q$1048576,MATCH(FmtData!$B$4+(ROW()-10),RawData!$A$2:$A$1048576,0))</f>
        <v>2.4414100000000002E-3</v>
      </c>
      <c r="S4952">
        <f>INDEX(RawData!R$2:R$1048576,MATCH(FmtData!$B$4+(ROW()-10),RawData!$A$2:$A$1048576,0))</f>
        <v>0.51633799999999996</v>
      </c>
      <c r="T4952">
        <f>INDEX(RawData!S$2:S$1048576,MATCH(FmtData!$B$4+(ROW()-10),RawData!$A$2:$A$1048576,0))</f>
        <v>0.52676999999999996</v>
      </c>
      <c r="U4952">
        <f>INDEX(RawData!T$2:T$1048576,MATCH(FmtData!$B$4+(ROW()-10),RawData!$A$2:$A$1048576,0))</f>
        <v>4.7637900000000002</v>
      </c>
      <c r="V4952">
        <f>INDEX(RawData!U$2:U$1048576,MATCH(FmtData!$B$4+(ROW()-10),RawData!$A$2:$A$1048576,0))</f>
        <v>5.2032499999999997</v>
      </c>
      <c r="W4952" s="8">
        <f t="shared" si="1699"/>
        <v>0.43945999999999952</v>
      </c>
      <c r="X4952" s="8">
        <f t="shared" si="1700"/>
        <v>-0.26073607999999993</v>
      </c>
      <c r="Y4952" s="8">
        <f t="shared" si="1701"/>
        <v>-0.15884651999999996</v>
      </c>
      <c r="Z4952" s="8">
        <f t="shared" si="1702"/>
        <v>10.152691814042056</v>
      </c>
      <c r="AA4952" s="8">
        <f t="shared" si="1703"/>
        <v>10.050802254042056</v>
      </c>
      <c r="AB4952" s="8">
        <f t="shared" si="1704"/>
        <v>10.101747034042056</v>
      </c>
      <c r="AC4952" s="6">
        <f t="shared" si="1719"/>
        <v>-278.84500000000003</v>
      </c>
      <c r="AD4952" s="15">
        <f t="shared" si="1716"/>
        <v>-19.072999999999979</v>
      </c>
      <c r="AE4952" s="15">
        <f t="shared" si="1717"/>
        <v>68.452791551277301</v>
      </c>
      <c r="AF4952" s="15">
        <f t="shared" si="1718"/>
        <v>41.299610510253387</v>
      </c>
      <c r="AG4952" s="15">
        <f t="shared" si="1705"/>
        <v>54.811079706319902</v>
      </c>
      <c r="AH4952" s="15">
        <f t="shared" si="1698"/>
        <v>-119.9516051813481</v>
      </c>
      <c r="AI4952" s="17">
        <f t="shared" si="1706"/>
        <v>1.1936709243495036</v>
      </c>
      <c r="AJ4952" s="17">
        <f t="shared" si="1707"/>
        <v>0.94621238751708514</v>
      </c>
      <c r="AK4952" s="17">
        <f t="shared" si="1708"/>
        <v>0.75951461028015788</v>
      </c>
      <c r="AL4952" s="17">
        <f t="shared" si="1709"/>
        <v>0.78174490703777533</v>
      </c>
      <c r="AM4952" s="17">
        <f t="shared" si="1710"/>
        <v>0.77052274714301561</v>
      </c>
      <c r="AN4952" s="17">
        <f t="shared" si="1711"/>
        <v>0.94621238751708514</v>
      </c>
      <c r="AO4952" s="17">
        <f t="shared" si="1715"/>
        <v>0</v>
      </c>
      <c r="AP4952" s="17">
        <f t="shared" si="1712"/>
        <v>7.7052274714301561</v>
      </c>
      <c r="AQ4952" s="17">
        <f t="shared" si="1713"/>
        <v>11.936709243495036</v>
      </c>
      <c r="AR4952" s="17">
        <f t="shared" si="1714"/>
        <v>20.030785911132281</v>
      </c>
    </row>
    <row r="4953" spans="2:44" x14ac:dyDescent="0.25">
      <c r="B4953">
        <f>INDEX(RawData!$A$2:$A$1048576,MATCH(FmtData!$B$4+(ROW()-10),RawData!$A$2:$A$1048576,0))</f>
        <v>5138</v>
      </c>
      <c r="C49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53)</f>
        <v>42233.682986111111</v>
      </c>
      <c r="D4953" s="46">
        <f>IF($B$6=1,MID(INDEX(RawData!$B$2:$B$1048576, MATCH(FmtData!$B$4+(ROW()-10),RawData!$A$2:$A$1048576,0)),12,8)+$B$5/24,INDEX(RawData!$C$2:$C$1048576, MATCH(FmtData!$B$4+(ROW()-10),RawData!$A$2:$A$1048576,0)))</f>
        <v>0.68298611111111107</v>
      </c>
      <c r="E4953">
        <f>INDEX(RawData!D$2:D$1048576,MATCH(FmtData!$B$4+(ROW()-10),RawData!$A$2:$A$1048576,0))</f>
        <v>2906.16</v>
      </c>
      <c r="F4953">
        <f>INDEX(RawData!E$2:E$1048576,MATCH(FmtData!$B$4+(ROW()-10),RawData!$A$2:$A$1048576,0))</f>
        <v>7.1738299999999997</v>
      </c>
      <c r="G4953">
        <f>INDEX(RawData!F$2:F$1048576,MATCH(FmtData!$B$4+(ROW()-10),RawData!$A$2:$A$1048576,0))</f>
        <v>-142.37299999999999</v>
      </c>
      <c r="H4953">
        <f>INDEX(RawData!G$2:G$1048576,MATCH(FmtData!$B$4+(ROW()-10),RawData!$A$2:$A$1048576,0))</f>
        <v>0.49982199999999999</v>
      </c>
      <c r="I4953">
        <f>INDEX(RawData!H$2:H$1048576,MATCH(FmtData!$B$4+(ROW()-10),RawData!$A$2:$A$1048576,0))</f>
        <v>-3.71981E-3</v>
      </c>
      <c r="J4953">
        <f>INDEX(RawData!I$2:I$1048576,MATCH(FmtData!$B$4+(ROW()-10),RawData!$A$2:$A$1048576,0))</f>
        <v>196.8</v>
      </c>
      <c r="K4953">
        <f>INDEX(RawData!J$2:J$1048576,MATCH(FmtData!$B$4+(ROW()-10),RawData!$A$2:$A$1048576,0))</f>
        <v>194.6</v>
      </c>
      <c r="L4953">
        <f>INDEX(RawData!K$2:K$1048576,MATCH(FmtData!$B$4+(ROW()-10),RawData!$A$2:$A$1048576,0))</f>
        <v>29</v>
      </c>
      <c r="M4953">
        <f>INDEX(RawData!L$2:L$1048576,MATCH(FmtData!$B$4+(ROW()-10),RawData!$A$2:$A$1048576,0))</f>
        <v>22.8</v>
      </c>
      <c r="N4953">
        <f>INDEX(RawData!M$2:M$1048576,MATCH(FmtData!$B$4+(ROW()-10),RawData!$A$2:$A$1048576,0))</f>
        <v>21.9</v>
      </c>
      <c r="O4953">
        <f>INDEX(RawData!N$2:N$1048576,MATCH(FmtData!$B$4+(ROW()-10),RawData!$A$2:$A$1048576,0))</f>
        <v>172.2</v>
      </c>
      <c r="P4953">
        <f>INDEX(RawData!O$2:O$1048576,MATCH(FmtData!$B$4+(ROW()-10),RawData!$A$2:$A$1048576,0))</f>
        <v>35.831699999999998</v>
      </c>
      <c r="Q4953">
        <f>INDEX(RawData!P$2:P$1048576,MATCH(FmtData!$B$4+(ROW()-10),RawData!$A$2:$A$1048576,0))</f>
        <v>228.488</v>
      </c>
      <c r="R4953">
        <f>INDEX(RawData!Q$2:Q$1048576,MATCH(FmtData!$B$4+(ROW()-10),RawData!$A$2:$A$1048576,0))</f>
        <v>1.8310500000000001E-3</v>
      </c>
      <c r="S4953">
        <f>INDEX(RawData!R$2:R$1048576,MATCH(FmtData!$B$4+(ROW()-10),RawData!$A$2:$A$1048576,0))</f>
        <v>0.51633799999999996</v>
      </c>
      <c r="T4953">
        <f>INDEX(RawData!S$2:S$1048576,MATCH(FmtData!$B$4+(ROW()-10),RawData!$A$2:$A$1048576,0))</f>
        <v>0.52676999999999996</v>
      </c>
      <c r="U4953">
        <f>INDEX(RawData!T$2:T$1048576,MATCH(FmtData!$B$4+(ROW()-10),RawData!$A$2:$A$1048576,0))</f>
        <v>4.7637900000000002</v>
      </c>
      <c r="V4953">
        <f>INDEX(RawData!U$2:U$1048576,MATCH(FmtData!$B$4+(ROW()-10),RawData!$A$2:$A$1048576,0))</f>
        <v>5.2032499999999997</v>
      </c>
      <c r="W4953" s="8">
        <f t="shared" si="1699"/>
        <v>0.43945999999999952</v>
      </c>
      <c r="X4953" s="8">
        <f t="shared" si="1700"/>
        <v>-0.26073607999999993</v>
      </c>
      <c r="Y4953" s="8">
        <f t="shared" si="1701"/>
        <v>-0.15884651999999996</v>
      </c>
      <c r="Z4953" s="8">
        <f t="shared" si="1702"/>
        <v>10.152691814042056</v>
      </c>
      <c r="AA4953" s="8">
        <f t="shared" si="1703"/>
        <v>10.050802254042056</v>
      </c>
      <c r="AB4953" s="8">
        <f t="shared" si="1704"/>
        <v>10.101747034042056</v>
      </c>
      <c r="AC4953" s="6">
        <f t="shared" si="1719"/>
        <v>-278.84500000000003</v>
      </c>
      <c r="AD4953" s="15">
        <f t="shared" si="1716"/>
        <v>-19.072999999999979</v>
      </c>
      <c r="AE4953" s="15">
        <f t="shared" si="1717"/>
        <v>68.452791551277301</v>
      </c>
      <c r="AF4953" s="15">
        <f t="shared" si="1718"/>
        <v>41.299610510253387</v>
      </c>
      <c r="AG4953" s="15">
        <f t="shared" si="1705"/>
        <v>54.811079706319902</v>
      </c>
      <c r="AH4953" s="15">
        <f t="shared" si="1698"/>
        <v>-119.9516051813481</v>
      </c>
      <c r="AI4953" s="17">
        <f t="shared" si="1706"/>
        <v>1.1936709243495036</v>
      </c>
      <c r="AJ4953" s="17">
        <f t="shared" si="1707"/>
        <v>0.94621238751708514</v>
      </c>
      <c r="AK4953" s="17">
        <f t="shared" si="1708"/>
        <v>0.75951461028015788</v>
      </c>
      <c r="AL4953" s="17">
        <f t="shared" si="1709"/>
        <v>0.78174490703777533</v>
      </c>
      <c r="AM4953" s="17">
        <f t="shared" si="1710"/>
        <v>0.77052274714301561</v>
      </c>
      <c r="AN4953" s="17">
        <f t="shared" si="1711"/>
        <v>0.94621238751708514</v>
      </c>
      <c r="AO4953" s="17">
        <f t="shared" si="1715"/>
        <v>0</v>
      </c>
      <c r="AP4953" s="17">
        <f t="shared" si="1712"/>
        <v>7.7052274714301561</v>
      </c>
      <c r="AQ4953" s="17">
        <f t="shared" si="1713"/>
        <v>11.936709243495036</v>
      </c>
      <c r="AR4953" s="17">
        <f t="shared" si="1714"/>
        <v>20.037198013064778</v>
      </c>
    </row>
    <row r="4954" spans="2:44" x14ac:dyDescent="0.25">
      <c r="B4954">
        <f>INDEX(RawData!$A$2:$A$1048576,MATCH(FmtData!$B$4+(ROW()-10),RawData!$A$2:$A$1048576,0))</f>
        <v>5139</v>
      </c>
      <c r="C49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54)</f>
        <v>42233.683009259257</v>
      </c>
      <c r="D4954" s="46">
        <f>IF($B$6=1,MID(INDEX(RawData!$B$2:$B$1048576, MATCH(FmtData!$B$4+(ROW()-10),RawData!$A$2:$A$1048576,0)),12,8)+$B$5/24,INDEX(RawData!$C$2:$C$1048576, MATCH(FmtData!$B$4+(ROW()-10),RawData!$A$2:$A$1048576,0)))</f>
        <v>0.68300925925925926</v>
      </c>
      <c r="E4954">
        <f>INDEX(RawData!D$2:D$1048576,MATCH(FmtData!$B$4+(ROW()-10),RawData!$A$2:$A$1048576,0))</f>
        <v>2906.16</v>
      </c>
      <c r="F4954">
        <f>INDEX(RawData!E$2:E$1048576,MATCH(FmtData!$B$4+(ROW()-10),RawData!$A$2:$A$1048576,0))</f>
        <v>7.1738299999999997</v>
      </c>
      <c r="G4954">
        <f>INDEX(RawData!F$2:F$1048576,MATCH(FmtData!$B$4+(ROW()-10),RawData!$A$2:$A$1048576,0))</f>
        <v>-142.37299999999999</v>
      </c>
      <c r="H4954">
        <f>INDEX(RawData!G$2:G$1048576,MATCH(FmtData!$B$4+(ROW()-10),RawData!$A$2:$A$1048576,0))</f>
        <v>0.49982199999999999</v>
      </c>
      <c r="I4954">
        <f>INDEX(RawData!H$2:H$1048576,MATCH(FmtData!$B$4+(ROW()-10),RawData!$A$2:$A$1048576,0))</f>
        <v>-3.71981E-3</v>
      </c>
      <c r="J4954">
        <f>INDEX(RawData!I$2:I$1048576,MATCH(FmtData!$B$4+(ROW()-10),RawData!$A$2:$A$1048576,0))</f>
        <v>196.8</v>
      </c>
      <c r="K4954">
        <f>INDEX(RawData!J$2:J$1048576,MATCH(FmtData!$B$4+(ROW()-10),RawData!$A$2:$A$1048576,0))</f>
        <v>194.5</v>
      </c>
      <c r="L4954">
        <f>INDEX(RawData!K$2:K$1048576,MATCH(FmtData!$B$4+(ROW()-10),RawData!$A$2:$A$1048576,0))</f>
        <v>29.1</v>
      </c>
      <c r="M4954">
        <f>INDEX(RawData!L$2:L$1048576,MATCH(FmtData!$B$4+(ROW()-10),RawData!$A$2:$A$1048576,0))</f>
        <v>22.8</v>
      </c>
      <c r="N4954">
        <f>INDEX(RawData!M$2:M$1048576,MATCH(FmtData!$B$4+(ROW()-10),RawData!$A$2:$A$1048576,0))</f>
        <v>21.9</v>
      </c>
      <c r="O4954">
        <f>INDEX(RawData!N$2:N$1048576,MATCH(FmtData!$B$4+(ROW()-10),RawData!$A$2:$A$1048576,0))</f>
        <v>172.3</v>
      </c>
      <c r="P4954">
        <f>INDEX(RawData!O$2:O$1048576,MATCH(FmtData!$B$4+(ROW()-10),RawData!$A$2:$A$1048576,0))</f>
        <v>35.831699999999998</v>
      </c>
      <c r="Q4954">
        <f>INDEX(RawData!P$2:P$1048576,MATCH(FmtData!$B$4+(ROW()-10),RawData!$A$2:$A$1048576,0))</f>
        <v>228.51900000000001</v>
      </c>
      <c r="R4954">
        <f>INDEX(RawData!Q$2:Q$1048576,MATCH(FmtData!$B$4+(ROW()-10),RawData!$A$2:$A$1048576,0))</f>
        <v>1.8310500000000001E-3</v>
      </c>
      <c r="S4954">
        <f>INDEX(RawData!R$2:R$1048576,MATCH(FmtData!$B$4+(ROW()-10),RawData!$A$2:$A$1048576,0))</f>
        <v>0.51633799999999996</v>
      </c>
      <c r="T4954">
        <f>INDEX(RawData!S$2:S$1048576,MATCH(FmtData!$B$4+(ROW()-10),RawData!$A$2:$A$1048576,0))</f>
        <v>0.52676999999999996</v>
      </c>
      <c r="U4954">
        <f>INDEX(RawData!T$2:T$1048576,MATCH(FmtData!$B$4+(ROW()-10),RawData!$A$2:$A$1048576,0))</f>
        <v>4.7485400000000002</v>
      </c>
      <c r="V4954">
        <f>INDEX(RawData!U$2:U$1048576,MATCH(FmtData!$B$4+(ROW()-10),RawData!$A$2:$A$1048576,0))</f>
        <v>5.2032499999999997</v>
      </c>
      <c r="W4954" s="8">
        <f t="shared" si="1699"/>
        <v>0.4547099999999995</v>
      </c>
      <c r="X4954" s="8">
        <f t="shared" si="1700"/>
        <v>-0.26073607999999993</v>
      </c>
      <c r="Y4954" s="8">
        <f t="shared" si="1701"/>
        <v>-0.15884651999999996</v>
      </c>
      <c r="Z4954" s="8">
        <f t="shared" si="1702"/>
        <v>10.152691814042056</v>
      </c>
      <c r="AA4954" s="8">
        <f t="shared" si="1703"/>
        <v>10.050802254042056</v>
      </c>
      <c r="AB4954" s="8">
        <f t="shared" si="1704"/>
        <v>10.101747034042056</v>
      </c>
      <c r="AC4954" s="6">
        <f t="shared" si="1719"/>
        <v>-278.81400000000002</v>
      </c>
      <c r="AD4954" s="15">
        <f t="shared" si="1716"/>
        <v>-19.041999999999973</v>
      </c>
      <c r="AE4954" s="15">
        <f t="shared" si="1717"/>
        <v>68.452791551277301</v>
      </c>
      <c r="AF4954" s="15">
        <f t="shared" si="1718"/>
        <v>41.299610510253387</v>
      </c>
      <c r="AG4954" s="15">
        <f t="shared" si="1705"/>
        <v>54.811079706319902</v>
      </c>
      <c r="AH4954" s="15">
        <f t="shared" si="1698"/>
        <v>-119.92060518134809</v>
      </c>
      <c r="AI4954" s="17">
        <f t="shared" si="1706"/>
        <v>1.1936100222705619</v>
      </c>
      <c r="AJ4954" s="17">
        <f t="shared" si="1707"/>
        <v>0.94617411872630985</v>
      </c>
      <c r="AK4954" s="17">
        <f t="shared" si="1708"/>
        <v>0.75951461028015788</v>
      </c>
      <c r="AL4954" s="17">
        <f t="shared" si="1709"/>
        <v>0.78174490703777533</v>
      </c>
      <c r="AM4954" s="17">
        <f t="shared" si="1710"/>
        <v>0.77052274714301561</v>
      </c>
      <c r="AN4954" s="17">
        <f t="shared" si="1711"/>
        <v>0.94617411872630985</v>
      </c>
      <c r="AO4954" s="17">
        <f t="shared" si="1715"/>
        <v>0</v>
      </c>
      <c r="AP4954" s="17">
        <f t="shared" si="1712"/>
        <v>7.7052274714301561</v>
      </c>
      <c r="AQ4954" s="17">
        <f t="shared" si="1713"/>
        <v>11.936100222705619</v>
      </c>
      <c r="AR4954" s="17">
        <f t="shared" si="1714"/>
        <v>20.037198013064778</v>
      </c>
    </row>
    <row r="4955" spans="2:44" x14ac:dyDescent="0.25">
      <c r="B4955">
        <f>INDEX(RawData!$A$2:$A$1048576,MATCH(FmtData!$B$4+(ROW()-10),RawData!$A$2:$A$1048576,0))</f>
        <v>5140</v>
      </c>
      <c r="C49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55)</f>
        <v>42233.683032407411</v>
      </c>
      <c r="D4955" s="46">
        <f>IF($B$6=1,MID(INDEX(RawData!$B$2:$B$1048576, MATCH(FmtData!$B$4+(ROW()-10),RawData!$A$2:$A$1048576,0)),12,8)+$B$5/24,INDEX(RawData!$C$2:$C$1048576, MATCH(FmtData!$B$4+(ROW()-10),RawData!$A$2:$A$1048576,0)))</f>
        <v>0.68303240740740734</v>
      </c>
      <c r="E4955">
        <f>INDEX(RawData!D$2:D$1048576,MATCH(FmtData!$B$4+(ROW()-10),RawData!$A$2:$A$1048576,0))</f>
        <v>2906.16</v>
      </c>
      <c r="F4955">
        <f>INDEX(RawData!E$2:E$1048576,MATCH(FmtData!$B$4+(ROW()-10),RawData!$A$2:$A$1048576,0))</f>
        <v>7.1738299999999997</v>
      </c>
      <c r="G4955">
        <f>INDEX(RawData!F$2:F$1048576,MATCH(FmtData!$B$4+(ROW()-10),RawData!$A$2:$A$1048576,0))</f>
        <v>-142.37299999999999</v>
      </c>
      <c r="H4955">
        <f>INDEX(RawData!G$2:G$1048576,MATCH(FmtData!$B$4+(ROW()-10),RawData!$A$2:$A$1048576,0))</f>
        <v>0.49982199999999999</v>
      </c>
      <c r="I4955">
        <f>INDEX(RawData!H$2:H$1048576,MATCH(FmtData!$B$4+(ROW()-10),RawData!$A$2:$A$1048576,0))</f>
        <v>-3.71981E-3</v>
      </c>
      <c r="J4955">
        <f>INDEX(RawData!I$2:I$1048576,MATCH(FmtData!$B$4+(ROW()-10),RawData!$A$2:$A$1048576,0))</f>
        <v>196.8</v>
      </c>
      <c r="K4955">
        <f>INDEX(RawData!J$2:J$1048576,MATCH(FmtData!$B$4+(ROW()-10),RawData!$A$2:$A$1048576,0))</f>
        <v>194.4</v>
      </c>
      <c r="L4955">
        <f>INDEX(RawData!K$2:K$1048576,MATCH(FmtData!$B$4+(ROW()-10),RawData!$A$2:$A$1048576,0))</f>
        <v>29.2</v>
      </c>
      <c r="M4955">
        <f>INDEX(RawData!L$2:L$1048576,MATCH(FmtData!$B$4+(ROW()-10),RawData!$A$2:$A$1048576,0))</f>
        <v>22.8</v>
      </c>
      <c r="N4955">
        <f>INDEX(RawData!M$2:M$1048576,MATCH(FmtData!$B$4+(ROW()-10),RawData!$A$2:$A$1048576,0))</f>
        <v>21.9</v>
      </c>
      <c r="O4955">
        <f>INDEX(RawData!N$2:N$1048576,MATCH(FmtData!$B$4+(ROW()-10),RawData!$A$2:$A$1048576,0))</f>
        <v>172.2</v>
      </c>
      <c r="P4955">
        <f>INDEX(RawData!O$2:O$1048576,MATCH(FmtData!$B$4+(ROW()-10),RawData!$A$2:$A$1048576,0))</f>
        <v>35.831699999999998</v>
      </c>
      <c r="Q4955">
        <f>INDEX(RawData!P$2:P$1048576,MATCH(FmtData!$B$4+(ROW()-10),RawData!$A$2:$A$1048576,0))</f>
        <v>228.488</v>
      </c>
      <c r="R4955">
        <f>INDEX(RawData!Q$2:Q$1048576,MATCH(FmtData!$B$4+(ROW()-10),RawData!$A$2:$A$1048576,0))</f>
        <v>1.8310500000000001E-3</v>
      </c>
      <c r="S4955">
        <f>INDEX(RawData!R$2:R$1048576,MATCH(FmtData!$B$4+(ROW()-10),RawData!$A$2:$A$1048576,0))</f>
        <v>0.51633799999999996</v>
      </c>
      <c r="T4955">
        <f>INDEX(RawData!S$2:S$1048576,MATCH(FmtData!$B$4+(ROW()-10),RawData!$A$2:$A$1048576,0))</f>
        <v>0.52676999999999996</v>
      </c>
      <c r="U4955">
        <f>INDEX(RawData!T$2:T$1048576,MATCH(FmtData!$B$4+(ROW()-10),RawData!$A$2:$A$1048576,0))</f>
        <v>4.7485400000000002</v>
      </c>
      <c r="V4955">
        <f>INDEX(RawData!U$2:U$1048576,MATCH(FmtData!$B$4+(ROW()-10),RawData!$A$2:$A$1048576,0))</f>
        <v>5.1727299999999996</v>
      </c>
      <c r="W4955" s="8">
        <f t="shared" si="1699"/>
        <v>0.4241899999999994</v>
      </c>
      <c r="X4955" s="8">
        <f t="shared" si="1700"/>
        <v>-0.26073607999999993</v>
      </c>
      <c r="Y4955" s="8">
        <f t="shared" si="1701"/>
        <v>-0.15884651999999996</v>
      </c>
      <c r="Z4955" s="8">
        <f t="shared" si="1702"/>
        <v>10.152691814042056</v>
      </c>
      <c r="AA4955" s="8">
        <f t="shared" si="1703"/>
        <v>10.050802254042056</v>
      </c>
      <c r="AB4955" s="8">
        <f t="shared" si="1704"/>
        <v>10.101747034042056</v>
      </c>
      <c r="AC4955" s="6">
        <f t="shared" si="1719"/>
        <v>-278.84500000000003</v>
      </c>
      <c r="AD4955" s="15">
        <f t="shared" si="1716"/>
        <v>-19.072999999999979</v>
      </c>
      <c r="AE4955" s="15">
        <f t="shared" si="1717"/>
        <v>68.452791551277301</v>
      </c>
      <c r="AF4955" s="15">
        <f t="shared" si="1718"/>
        <v>41.299610510253387</v>
      </c>
      <c r="AG4955" s="15">
        <f t="shared" si="1705"/>
        <v>54.811079706319902</v>
      </c>
      <c r="AH4955" s="15">
        <f t="shared" si="1698"/>
        <v>-119.9516051813481</v>
      </c>
      <c r="AI4955" s="17">
        <f t="shared" si="1706"/>
        <v>1.1936709243495036</v>
      </c>
      <c r="AJ4955" s="17">
        <f t="shared" si="1707"/>
        <v>0.94621238751708514</v>
      </c>
      <c r="AK4955" s="17">
        <f t="shared" si="1708"/>
        <v>0.75951461028015788</v>
      </c>
      <c r="AL4955" s="17">
        <f t="shared" si="1709"/>
        <v>0.78174490703777533</v>
      </c>
      <c r="AM4955" s="17">
        <f t="shared" si="1710"/>
        <v>0.77052274714301561</v>
      </c>
      <c r="AN4955" s="17">
        <f t="shared" si="1711"/>
        <v>0.94621238751708514</v>
      </c>
      <c r="AO4955" s="17">
        <f t="shared" si="1715"/>
        <v>0</v>
      </c>
      <c r="AP4955" s="17">
        <f t="shared" si="1712"/>
        <v>7.7052274714301561</v>
      </c>
      <c r="AQ4955" s="17">
        <f t="shared" si="1713"/>
        <v>11.936709243495036</v>
      </c>
      <c r="AR4955" s="17">
        <f t="shared" si="1714"/>
        <v>20.037198013064778</v>
      </c>
    </row>
    <row r="4956" spans="2:44" x14ac:dyDescent="0.25">
      <c r="B4956">
        <f>INDEX(RawData!$A$2:$A$1048576,MATCH(FmtData!$B$4+(ROW()-10),RawData!$A$2:$A$1048576,0))</f>
        <v>5141</v>
      </c>
      <c r="C49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56)</f>
        <v>42233.683055555557</v>
      </c>
      <c r="D4956" s="46">
        <f>IF($B$6=1,MID(INDEX(RawData!$B$2:$B$1048576, MATCH(FmtData!$B$4+(ROW()-10),RawData!$A$2:$A$1048576,0)),12,8)+$B$5/24,INDEX(RawData!$C$2:$C$1048576, MATCH(FmtData!$B$4+(ROW()-10),RawData!$A$2:$A$1048576,0)))</f>
        <v>0.68305555555555564</v>
      </c>
      <c r="E4956">
        <f>INDEX(RawData!D$2:D$1048576,MATCH(FmtData!$B$4+(ROW()-10),RawData!$A$2:$A$1048576,0))</f>
        <v>2906.16</v>
      </c>
      <c r="F4956">
        <f>INDEX(RawData!E$2:E$1048576,MATCH(FmtData!$B$4+(ROW()-10),RawData!$A$2:$A$1048576,0))</f>
        <v>7.1738299999999997</v>
      </c>
      <c r="G4956">
        <f>INDEX(RawData!F$2:F$1048576,MATCH(FmtData!$B$4+(ROW()-10),RawData!$A$2:$A$1048576,0))</f>
        <v>-142.37299999999999</v>
      </c>
      <c r="H4956">
        <f>INDEX(RawData!G$2:G$1048576,MATCH(FmtData!$B$4+(ROW()-10),RawData!$A$2:$A$1048576,0))</f>
        <v>0.49982199999999999</v>
      </c>
      <c r="I4956">
        <f>INDEX(RawData!H$2:H$1048576,MATCH(FmtData!$B$4+(ROW()-10),RawData!$A$2:$A$1048576,0))</f>
        <v>-3.71981E-3</v>
      </c>
      <c r="J4956">
        <f>INDEX(RawData!I$2:I$1048576,MATCH(FmtData!$B$4+(ROW()-10),RawData!$A$2:$A$1048576,0))</f>
        <v>196.8</v>
      </c>
      <c r="K4956">
        <f>INDEX(RawData!J$2:J$1048576,MATCH(FmtData!$B$4+(ROW()-10),RawData!$A$2:$A$1048576,0))</f>
        <v>194.2</v>
      </c>
      <c r="L4956">
        <f>INDEX(RawData!K$2:K$1048576,MATCH(FmtData!$B$4+(ROW()-10),RawData!$A$2:$A$1048576,0))</f>
        <v>29</v>
      </c>
      <c r="M4956">
        <f>INDEX(RawData!L$2:L$1048576,MATCH(FmtData!$B$4+(ROW()-10),RawData!$A$2:$A$1048576,0))</f>
        <v>22.7</v>
      </c>
      <c r="N4956">
        <f>INDEX(RawData!M$2:M$1048576,MATCH(FmtData!$B$4+(ROW()-10),RawData!$A$2:$A$1048576,0))</f>
        <v>21.9</v>
      </c>
      <c r="O4956">
        <f>INDEX(RawData!N$2:N$1048576,MATCH(FmtData!$B$4+(ROW()-10),RawData!$A$2:$A$1048576,0))</f>
        <v>172.3</v>
      </c>
      <c r="P4956">
        <f>INDEX(RawData!O$2:O$1048576,MATCH(FmtData!$B$4+(ROW()-10),RawData!$A$2:$A$1048576,0))</f>
        <v>35.831699999999998</v>
      </c>
      <c r="Q4956">
        <f>INDEX(RawData!P$2:P$1048576,MATCH(FmtData!$B$4+(ROW()-10),RawData!$A$2:$A$1048576,0))</f>
        <v>228.51900000000001</v>
      </c>
      <c r="R4956">
        <f>INDEX(RawData!Q$2:Q$1048576,MATCH(FmtData!$B$4+(ROW()-10),RawData!$A$2:$A$1048576,0))</f>
        <v>1.8310500000000001E-3</v>
      </c>
      <c r="S4956">
        <f>INDEX(RawData!R$2:R$1048576,MATCH(FmtData!$B$4+(ROW()-10),RawData!$A$2:$A$1048576,0))</f>
        <v>0.51633799999999996</v>
      </c>
      <c r="T4956">
        <f>INDEX(RawData!S$2:S$1048576,MATCH(FmtData!$B$4+(ROW()-10),RawData!$A$2:$A$1048576,0))</f>
        <v>0.52676999999999996</v>
      </c>
      <c r="U4956">
        <f>INDEX(RawData!T$2:T$1048576,MATCH(FmtData!$B$4+(ROW()-10),RawData!$A$2:$A$1048576,0))</f>
        <v>4.7409100000000004</v>
      </c>
      <c r="V4956">
        <f>INDEX(RawData!U$2:U$1048576,MATCH(FmtData!$B$4+(ROW()-10),RawData!$A$2:$A$1048576,0))</f>
        <v>5.1727299999999996</v>
      </c>
      <c r="W4956" s="8">
        <f t="shared" si="1699"/>
        <v>0.4318199999999992</v>
      </c>
      <c r="X4956" s="8">
        <f t="shared" si="1700"/>
        <v>-0.26073607999999993</v>
      </c>
      <c r="Y4956" s="8">
        <f t="shared" si="1701"/>
        <v>-0.15884651999999996</v>
      </c>
      <c r="Z4956" s="8">
        <f t="shared" si="1702"/>
        <v>10.152691814042056</v>
      </c>
      <c r="AA4956" s="8">
        <f t="shared" si="1703"/>
        <v>10.050802254042056</v>
      </c>
      <c r="AB4956" s="8">
        <f t="shared" si="1704"/>
        <v>10.101747034042056</v>
      </c>
      <c r="AC4956" s="6">
        <f t="shared" si="1719"/>
        <v>-278.81400000000002</v>
      </c>
      <c r="AD4956" s="15">
        <f t="shared" si="1716"/>
        <v>-19.041999999999973</v>
      </c>
      <c r="AE4956" s="15">
        <f t="shared" si="1717"/>
        <v>68.452791551277301</v>
      </c>
      <c r="AF4956" s="15">
        <f t="shared" si="1718"/>
        <v>41.299610510253387</v>
      </c>
      <c r="AG4956" s="15">
        <f t="shared" si="1705"/>
        <v>54.811079706319902</v>
      </c>
      <c r="AH4956" s="15">
        <f t="shared" si="1698"/>
        <v>-119.92060518134809</v>
      </c>
      <c r="AI4956" s="17">
        <f t="shared" si="1706"/>
        <v>1.1936100222705619</v>
      </c>
      <c r="AJ4956" s="17">
        <f t="shared" si="1707"/>
        <v>0.94617411872630985</v>
      </c>
      <c r="AK4956" s="17">
        <f t="shared" si="1708"/>
        <v>0.75951461028015788</v>
      </c>
      <c r="AL4956" s="17">
        <f t="shared" si="1709"/>
        <v>0.78174490703777533</v>
      </c>
      <c r="AM4956" s="17">
        <f t="shared" si="1710"/>
        <v>0.77052274714301561</v>
      </c>
      <c r="AN4956" s="17">
        <f t="shared" si="1711"/>
        <v>0.94617411872630985</v>
      </c>
      <c r="AO4956" s="17">
        <f t="shared" si="1715"/>
        <v>0</v>
      </c>
      <c r="AP4956" s="17">
        <f t="shared" si="1712"/>
        <v>7.7052274714301561</v>
      </c>
      <c r="AQ4956" s="17">
        <f t="shared" si="1713"/>
        <v>11.936100222705619</v>
      </c>
      <c r="AR4956" s="17">
        <f t="shared" si="1714"/>
        <v>20.037198013064778</v>
      </c>
    </row>
    <row r="4957" spans="2:44" x14ac:dyDescent="0.25">
      <c r="B4957">
        <f>INDEX(RawData!$A$2:$A$1048576,MATCH(FmtData!$B$4+(ROW()-10),RawData!$A$2:$A$1048576,0))</f>
        <v>5142</v>
      </c>
      <c r="C49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57)</f>
        <v>42233.683078703703</v>
      </c>
      <c r="D4957" s="46">
        <f>IF($B$6=1,MID(INDEX(RawData!$B$2:$B$1048576, MATCH(FmtData!$B$4+(ROW()-10),RawData!$A$2:$A$1048576,0)),12,8)+$B$5/24,INDEX(RawData!$C$2:$C$1048576, MATCH(FmtData!$B$4+(ROW()-10),RawData!$A$2:$A$1048576,0)))</f>
        <v>0.68307870370370372</v>
      </c>
      <c r="E4957">
        <f>INDEX(RawData!D$2:D$1048576,MATCH(FmtData!$B$4+(ROW()-10),RawData!$A$2:$A$1048576,0))</f>
        <v>2906.16</v>
      </c>
      <c r="F4957">
        <f>INDEX(RawData!E$2:E$1048576,MATCH(FmtData!$B$4+(ROW()-10),RawData!$A$2:$A$1048576,0))</f>
        <v>7.1738299999999997</v>
      </c>
      <c r="G4957">
        <f>INDEX(RawData!F$2:F$1048576,MATCH(FmtData!$B$4+(ROW()-10),RawData!$A$2:$A$1048576,0))</f>
        <v>-142.37299999999999</v>
      </c>
      <c r="H4957">
        <f>INDEX(RawData!G$2:G$1048576,MATCH(FmtData!$B$4+(ROW()-10),RawData!$A$2:$A$1048576,0))</f>
        <v>0.49982199999999999</v>
      </c>
      <c r="I4957">
        <f>INDEX(RawData!H$2:H$1048576,MATCH(FmtData!$B$4+(ROW()-10),RawData!$A$2:$A$1048576,0))</f>
        <v>-3.71981E-3</v>
      </c>
      <c r="J4957">
        <f>INDEX(RawData!I$2:I$1048576,MATCH(FmtData!$B$4+(ROW()-10),RawData!$A$2:$A$1048576,0))</f>
        <v>196.7</v>
      </c>
      <c r="K4957">
        <f>INDEX(RawData!J$2:J$1048576,MATCH(FmtData!$B$4+(ROW()-10),RawData!$A$2:$A$1048576,0))</f>
        <v>194.2</v>
      </c>
      <c r="L4957">
        <f>INDEX(RawData!K$2:K$1048576,MATCH(FmtData!$B$4+(ROW()-10),RawData!$A$2:$A$1048576,0))</f>
        <v>29</v>
      </c>
      <c r="M4957">
        <f>INDEX(RawData!L$2:L$1048576,MATCH(FmtData!$B$4+(ROW()-10),RawData!$A$2:$A$1048576,0))</f>
        <v>22.7</v>
      </c>
      <c r="N4957">
        <f>INDEX(RawData!M$2:M$1048576,MATCH(FmtData!$B$4+(ROW()-10),RawData!$A$2:$A$1048576,0))</f>
        <v>21.9</v>
      </c>
      <c r="O4957">
        <f>INDEX(RawData!N$2:N$1048576,MATCH(FmtData!$B$4+(ROW()-10),RawData!$A$2:$A$1048576,0))</f>
        <v>172.3</v>
      </c>
      <c r="P4957">
        <f>INDEX(RawData!O$2:O$1048576,MATCH(FmtData!$B$4+(ROW()-10),RawData!$A$2:$A$1048576,0))</f>
        <v>35.831699999999998</v>
      </c>
      <c r="Q4957">
        <f>INDEX(RawData!P$2:P$1048576,MATCH(FmtData!$B$4+(ROW()-10),RawData!$A$2:$A$1048576,0))</f>
        <v>228.488</v>
      </c>
      <c r="R4957">
        <f>INDEX(RawData!Q$2:Q$1048576,MATCH(FmtData!$B$4+(ROW()-10),RawData!$A$2:$A$1048576,0))</f>
        <v>1.8310500000000001E-3</v>
      </c>
      <c r="S4957">
        <f>INDEX(RawData!R$2:R$1048576,MATCH(FmtData!$B$4+(ROW()-10),RawData!$A$2:$A$1048576,0))</f>
        <v>0.51633799999999996</v>
      </c>
      <c r="T4957">
        <f>INDEX(RawData!S$2:S$1048576,MATCH(FmtData!$B$4+(ROW()-10),RawData!$A$2:$A$1048576,0))</f>
        <v>0.52676999999999996</v>
      </c>
      <c r="U4957">
        <f>INDEX(RawData!T$2:T$1048576,MATCH(FmtData!$B$4+(ROW()-10),RawData!$A$2:$A$1048576,0))</f>
        <v>4.7332799999999997</v>
      </c>
      <c r="V4957">
        <f>INDEX(RawData!U$2:U$1048576,MATCH(FmtData!$B$4+(ROW()-10),RawData!$A$2:$A$1048576,0))</f>
        <v>5.1727299999999996</v>
      </c>
      <c r="W4957" s="8">
        <f t="shared" si="1699"/>
        <v>0.4394499999999999</v>
      </c>
      <c r="X4957" s="8">
        <f t="shared" si="1700"/>
        <v>-0.26073607999999993</v>
      </c>
      <c r="Y4957" s="8">
        <f t="shared" si="1701"/>
        <v>-0.15884651999999996</v>
      </c>
      <c r="Z4957" s="8">
        <f t="shared" si="1702"/>
        <v>10.152691814042056</v>
      </c>
      <c r="AA4957" s="8">
        <f t="shared" si="1703"/>
        <v>10.050802254042056</v>
      </c>
      <c r="AB4957" s="8">
        <f t="shared" si="1704"/>
        <v>10.101747034042056</v>
      </c>
      <c r="AC4957" s="6">
        <f t="shared" si="1719"/>
        <v>-278.84500000000003</v>
      </c>
      <c r="AD4957" s="15">
        <f t="shared" si="1716"/>
        <v>-19.072999999999979</v>
      </c>
      <c r="AE4957" s="15">
        <f t="shared" si="1717"/>
        <v>68.452791551277301</v>
      </c>
      <c r="AF4957" s="15">
        <f t="shared" si="1718"/>
        <v>41.299610510253387</v>
      </c>
      <c r="AG4957" s="15">
        <f t="shared" si="1705"/>
        <v>54.811079706319902</v>
      </c>
      <c r="AH4957" s="15">
        <f t="shared" si="1698"/>
        <v>-119.9516051813481</v>
      </c>
      <c r="AI4957" s="17">
        <f t="shared" si="1706"/>
        <v>1.1936709243495036</v>
      </c>
      <c r="AJ4957" s="17">
        <f t="shared" si="1707"/>
        <v>0.94621238751708514</v>
      </c>
      <c r="AK4957" s="17">
        <f t="shared" si="1708"/>
        <v>0.75951461028015788</v>
      </c>
      <c r="AL4957" s="17">
        <f t="shared" si="1709"/>
        <v>0.78174490703777533</v>
      </c>
      <c r="AM4957" s="17">
        <f t="shared" si="1710"/>
        <v>0.77052274714301561</v>
      </c>
      <c r="AN4957" s="17">
        <f t="shared" si="1711"/>
        <v>0.94621238751708514</v>
      </c>
      <c r="AO4957" s="17">
        <f t="shared" si="1715"/>
        <v>0</v>
      </c>
      <c r="AP4957" s="17">
        <f t="shared" si="1712"/>
        <v>7.7052274714301561</v>
      </c>
      <c r="AQ4957" s="17">
        <f t="shared" si="1713"/>
        <v>11.936709243495036</v>
      </c>
      <c r="AR4957" s="17">
        <f t="shared" si="1714"/>
        <v>20.037198013064778</v>
      </c>
    </row>
    <row r="4958" spans="2:44" x14ac:dyDescent="0.25">
      <c r="B4958">
        <f>INDEX(RawData!$A$2:$A$1048576,MATCH(FmtData!$B$4+(ROW()-10),RawData!$A$2:$A$1048576,0))</f>
        <v>5143</v>
      </c>
      <c r="C49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58)</f>
        <v>42233.68310185185</v>
      </c>
      <c r="D4958" s="46">
        <f>IF($B$6=1,MID(INDEX(RawData!$B$2:$B$1048576, MATCH(FmtData!$B$4+(ROW()-10),RawData!$A$2:$A$1048576,0)),12,8)+$B$5/24,INDEX(RawData!$C$2:$C$1048576, MATCH(FmtData!$B$4+(ROW()-10),RawData!$A$2:$A$1048576,0)))</f>
        <v>0.6831018518518519</v>
      </c>
      <c r="E4958">
        <f>INDEX(RawData!D$2:D$1048576,MATCH(FmtData!$B$4+(ROW()-10),RawData!$A$2:$A$1048576,0))</f>
        <v>2905.23</v>
      </c>
      <c r="F4958">
        <f>INDEX(RawData!E$2:E$1048576,MATCH(FmtData!$B$4+(ROW()-10),RawData!$A$2:$A$1048576,0))</f>
        <v>7.1738299999999997</v>
      </c>
      <c r="G4958">
        <f>INDEX(RawData!F$2:F$1048576,MATCH(FmtData!$B$4+(ROW()-10),RawData!$A$2:$A$1048576,0))</f>
        <v>-142.37299999999999</v>
      </c>
      <c r="H4958">
        <f>INDEX(RawData!G$2:G$1048576,MATCH(FmtData!$B$4+(ROW()-10),RawData!$A$2:$A$1048576,0))</f>
        <v>0.49982199999999999</v>
      </c>
      <c r="I4958">
        <f>INDEX(RawData!H$2:H$1048576,MATCH(FmtData!$B$4+(ROW()-10),RawData!$A$2:$A$1048576,0))</f>
        <v>-3.71981E-3</v>
      </c>
      <c r="J4958">
        <f>INDEX(RawData!I$2:I$1048576,MATCH(FmtData!$B$4+(ROW()-10),RawData!$A$2:$A$1048576,0))</f>
        <v>196.7</v>
      </c>
      <c r="K4958">
        <f>INDEX(RawData!J$2:J$1048576,MATCH(FmtData!$B$4+(ROW()-10),RawData!$A$2:$A$1048576,0))</f>
        <v>194.1</v>
      </c>
      <c r="L4958">
        <f>INDEX(RawData!K$2:K$1048576,MATCH(FmtData!$B$4+(ROW()-10),RawData!$A$2:$A$1048576,0))</f>
        <v>29</v>
      </c>
      <c r="M4958">
        <f>INDEX(RawData!L$2:L$1048576,MATCH(FmtData!$B$4+(ROW()-10),RawData!$A$2:$A$1048576,0))</f>
        <v>22.8</v>
      </c>
      <c r="N4958">
        <f>INDEX(RawData!M$2:M$1048576,MATCH(FmtData!$B$4+(ROW()-10),RawData!$A$2:$A$1048576,0))</f>
        <v>21.9</v>
      </c>
      <c r="O4958">
        <f>INDEX(RawData!N$2:N$1048576,MATCH(FmtData!$B$4+(ROW()-10),RawData!$A$2:$A$1048576,0))</f>
        <v>172.2</v>
      </c>
      <c r="P4958">
        <f>INDEX(RawData!O$2:O$1048576,MATCH(FmtData!$B$4+(ROW()-10),RawData!$A$2:$A$1048576,0))</f>
        <v>35.819800000000001</v>
      </c>
      <c r="Q4958">
        <f>INDEX(RawData!P$2:P$1048576,MATCH(FmtData!$B$4+(ROW()-10),RawData!$A$2:$A$1048576,0))</f>
        <v>228.643</v>
      </c>
      <c r="R4958">
        <f>INDEX(RawData!Q$2:Q$1048576,MATCH(FmtData!$B$4+(ROW()-10),RawData!$A$2:$A$1048576,0))</f>
        <v>1.8310500000000001E-3</v>
      </c>
      <c r="S4958">
        <f>INDEX(RawData!R$2:R$1048576,MATCH(FmtData!$B$4+(ROW()-10),RawData!$A$2:$A$1048576,0))</f>
        <v>0.51633799999999996</v>
      </c>
      <c r="T4958">
        <f>INDEX(RawData!S$2:S$1048576,MATCH(FmtData!$B$4+(ROW()-10),RawData!$A$2:$A$1048576,0))</f>
        <v>0.52676999999999996</v>
      </c>
      <c r="U4958">
        <f>INDEX(RawData!T$2:T$1048576,MATCH(FmtData!$B$4+(ROW()-10),RawData!$A$2:$A$1048576,0))</f>
        <v>4.7302200000000001</v>
      </c>
      <c r="V4958">
        <f>INDEX(RawData!U$2:U$1048576,MATCH(FmtData!$B$4+(ROW()-10),RawData!$A$2:$A$1048576,0))</f>
        <v>5.1727299999999996</v>
      </c>
      <c r="W4958" s="8">
        <f t="shared" si="1699"/>
        <v>0.44250999999999951</v>
      </c>
      <c r="X4958" s="8">
        <f t="shared" si="1700"/>
        <v>-0.26073607999999993</v>
      </c>
      <c r="Y4958" s="8">
        <f t="shared" si="1701"/>
        <v>-0.15884651999999996</v>
      </c>
      <c r="Z4958" s="8">
        <f t="shared" si="1702"/>
        <v>10.152691814042056</v>
      </c>
      <c r="AA4958" s="8">
        <f t="shared" si="1703"/>
        <v>10.050802254042056</v>
      </c>
      <c r="AB4958" s="8">
        <f t="shared" si="1704"/>
        <v>10.101747034042056</v>
      </c>
      <c r="AC4958" s="6">
        <f t="shared" si="1719"/>
        <v>-278.69000000000005</v>
      </c>
      <c r="AD4958" s="15">
        <f t="shared" si="1716"/>
        <v>-18.918000000000006</v>
      </c>
      <c r="AE4958" s="15">
        <f t="shared" si="1717"/>
        <v>68.452791551277301</v>
      </c>
      <c r="AF4958" s="15">
        <f t="shared" si="1718"/>
        <v>41.299610510253387</v>
      </c>
      <c r="AG4958" s="15">
        <f t="shared" si="1705"/>
        <v>54.811079706319902</v>
      </c>
      <c r="AH4958" s="15">
        <f t="shared" si="1698"/>
        <v>-119.79660518134813</v>
      </c>
      <c r="AI4958" s="17">
        <f t="shared" si="1706"/>
        <v>1.1933664760876028</v>
      </c>
      <c r="AJ4958" s="17">
        <f t="shared" si="1707"/>
        <v>0.94602107451320427</v>
      </c>
      <c r="AK4958" s="17">
        <f t="shared" si="1708"/>
        <v>0.75951461028015788</v>
      </c>
      <c r="AL4958" s="17">
        <f t="shared" si="1709"/>
        <v>0.78174490703777533</v>
      </c>
      <c r="AM4958" s="17">
        <f t="shared" si="1710"/>
        <v>0.77052274714301561</v>
      </c>
      <c r="AN4958" s="17">
        <f t="shared" si="1711"/>
        <v>0.94602107451320427</v>
      </c>
      <c r="AO4958" s="17">
        <f t="shared" si="1715"/>
        <v>0</v>
      </c>
      <c r="AP4958" s="17">
        <f t="shared" si="1712"/>
        <v>7.7052274714301561</v>
      </c>
      <c r="AQ4958" s="17">
        <f t="shared" si="1713"/>
        <v>11.933664760876027</v>
      </c>
      <c r="AR4958" s="17">
        <f t="shared" si="1714"/>
        <v>20.030785911132281</v>
      </c>
    </row>
    <row r="4959" spans="2:44" x14ac:dyDescent="0.25">
      <c r="B4959">
        <f>INDEX(RawData!$A$2:$A$1048576,MATCH(FmtData!$B$4+(ROW()-10),RawData!$A$2:$A$1048576,0))</f>
        <v>5144</v>
      </c>
      <c r="C49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59)</f>
        <v>42233.683113425926</v>
      </c>
      <c r="D4959" s="46">
        <f>IF($B$6=1,MID(INDEX(RawData!$B$2:$B$1048576, MATCH(FmtData!$B$4+(ROW()-10),RawData!$A$2:$A$1048576,0)),12,8)+$B$5/24,INDEX(RawData!$C$2:$C$1048576, MATCH(FmtData!$B$4+(ROW()-10),RawData!$A$2:$A$1048576,0)))</f>
        <v>0.68311342592592583</v>
      </c>
      <c r="E4959">
        <f>INDEX(RawData!D$2:D$1048576,MATCH(FmtData!$B$4+(ROW()-10),RawData!$A$2:$A$1048576,0))</f>
        <v>2905.23</v>
      </c>
      <c r="F4959">
        <f>INDEX(RawData!E$2:E$1048576,MATCH(FmtData!$B$4+(ROW()-10),RawData!$A$2:$A$1048576,0))</f>
        <v>7.1738299999999997</v>
      </c>
      <c r="G4959">
        <f>INDEX(RawData!F$2:F$1048576,MATCH(FmtData!$B$4+(ROW()-10),RawData!$A$2:$A$1048576,0))</f>
        <v>-142.37299999999999</v>
      </c>
      <c r="H4959">
        <f>INDEX(RawData!G$2:G$1048576,MATCH(FmtData!$B$4+(ROW()-10),RawData!$A$2:$A$1048576,0))</f>
        <v>0.49982199999999999</v>
      </c>
      <c r="I4959">
        <f>INDEX(RawData!H$2:H$1048576,MATCH(FmtData!$B$4+(ROW()-10),RawData!$A$2:$A$1048576,0))</f>
        <v>-3.71981E-3</v>
      </c>
      <c r="J4959">
        <f>INDEX(RawData!I$2:I$1048576,MATCH(FmtData!$B$4+(ROW()-10),RawData!$A$2:$A$1048576,0))</f>
        <v>196.7</v>
      </c>
      <c r="K4959">
        <f>INDEX(RawData!J$2:J$1048576,MATCH(FmtData!$B$4+(ROW()-10),RawData!$A$2:$A$1048576,0))</f>
        <v>194</v>
      </c>
      <c r="L4959">
        <f>INDEX(RawData!K$2:K$1048576,MATCH(FmtData!$B$4+(ROW()-10),RawData!$A$2:$A$1048576,0))</f>
        <v>29</v>
      </c>
      <c r="M4959">
        <f>INDEX(RawData!L$2:L$1048576,MATCH(FmtData!$B$4+(ROW()-10),RawData!$A$2:$A$1048576,0))</f>
        <v>22.9</v>
      </c>
      <c r="N4959">
        <f>INDEX(RawData!M$2:M$1048576,MATCH(FmtData!$B$4+(ROW()-10),RawData!$A$2:$A$1048576,0))</f>
        <v>21.9</v>
      </c>
      <c r="O4959">
        <f>INDEX(RawData!N$2:N$1048576,MATCH(FmtData!$B$4+(ROW()-10),RawData!$A$2:$A$1048576,0))</f>
        <v>172.3</v>
      </c>
      <c r="P4959">
        <f>INDEX(RawData!O$2:O$1048576,MATCH(FmtData!$B$4+(ROW()-10),RawData!$A$2:$A$1048576,0))</f>
        <v>35.831699999999998</v>
      </c>
      <c r="Q4959">
        <f>INDEX(RawData!P$2:P$1048576,MATCH(FmtData!$B$4+(ROW()-10),RawData!$A$2:$A$1048576,0))</f>
        <v>228.643</v>
      </c>
      <c r="R4959">
        <f>INDEX(RawData!Q$2:Q$1048576,MATCH(FmtData!$B$4+(ROW()-10),RawData!$A$2:$A$1048576,0))</f>
        <v>1.8310500000000001E-3</v>
      </c>
      <c r="S4959">
        <f>INDEX(RawData!R$2:R$1048576,MATCH(FmtData!$B$4+(ROW()-10),RawData!$A$2:$A$1048576,0))</f>
        <v>0.51633799999999996</v>
      </c>
      <c r="T4959">
        <f>INDEX(RawData!S$2:S$1048576,MATCH(FmtData!$B$4+(ROW()-10),RawData!$A$2:$A$1048576,0))</f>
        <v>0.52676999999999996</v>
      </c>
      <c r="U4959">
        <f>INDEX(RawData!T$2:T$1048576,MATCH(FmtData!$B$4+(ROW()-10),RawData!$A$2:$A$1048576,0))</f>
        <v>4.7180200000000001</v>
      </c>
      <c r="V4959">
        <f>INDEX(RawData!U$2:U$1048576,MATCH(FmtData!$B$4+(ROW()-10),RawData!$A$2:$A$1048576,0))</f>
        <v>5.1727299999999996</v>
      </c>
      <c r="W4959" s="8">
        <f t="shared" si="1699"/>
        <v>0.4547099999999995</v>
      </c>
      <c r="X4959" s="8">
        <f t="shared" si="1700"/>
        <v>-0.26073607999999993</v>
      </c>
      <c r="Y4959" s="8">
        <f t="shared" si="1701"/>
        <v>-0.15884651999999996</v>
      </c>
      <c r="Z4959" s="8">
        <f t="shared" si="1702"/>
        <v>10.152691814042056</v>
      </c>
      <c r="AA4959" s="8">
        <f t="shared" si="1703"/>
        <v>10.050802254042056</v>
      </c>
      <c r="AB4959" s="8">
        <f t="shared" si="1704"/>
        <v>10.101747034042056</v>
      </c>
      <c r="AC4959" s="6">
        <f t="shared" si="1719"/>
        <v>-278.69000000000005</v>
      </c>
      <c r="AD4959" s="15">
        <f t="shared" si="1716"/>
        <v>-18.918000000000006</v>
      </c>
      <c r="AE4959" s="15">
        <f t="shared" si="1717"/>
        <v>68.452791551277301</v>
      </c>
      <c r="AF4959" s="15">
        <f t="shared" si="1718"/>
        <v>41.299610510253387</v>
      </c>
      <c r="AG4959" s="15">
        <f t="shared" si="1705"/>
        <v>54.811079706319902</v>
      </c>
      <c r="AH4959" s="15">
        <f t="shared" si="1698"/>
        <v>-119.79660518134813</v>
      </c>
      <c r="AI4959" s="17">
        <f t="shared" si="1706"/>
        <v>1.1933664760876028</v>
      </c>
      <c r="AJ4959" s="17">
        <f t="shared" si="1707"/>
        <v>0.94602107451320427</v>
      </c>
      <c r="AK4959" s="17">
        <f t="shared" si="1708"/>
        <v>0.75951461028015788</v>
      </c>
      <c r="AL4959" s="17">
        <f t="shared" si="1709"/>
        <v>0.78174490703777533</v>
      </c>
      <c r="AM4959" s="17">
        <f t="shared" si="1710"/>
        <v>0.77052274714301561</v>
      </c>
      <c r="AN4959" s="17">
        <f t="shared" si="1711"/>
        <v>0.94602107451320427</v>
      </c>
      <c r="AO4959" s="17">
        <f t="shared" si="1715"/>
        <v>0</v>
      </c>
      <c r="AP4959" s="17">
        <f t="shared" si="1712"/>
        <v>7.7052274714301561</v>
      </c>
      <c r="AQ4959" s="17">
        <f t="shared" si="1713"/>
        <v>11.933664760876027</v>
      </c>
      <c r="AR4959" s="17">
        <f t="shared" si="1714"/>
        <v>20.030785911132281</v>
      </c>
    </row>
    <row r="4960" spans="2:44" x14ac:dyDescent="0.25">
      <c r="B4960">
        <f>INDEX(RawData!$A$2:$A$1048576,MATCH(FmtData!$B$4+(ROW()-10),RawData!$A$2:$A$1048576,0))</f>
        <v>5145</v>
      </c>
      <c r="C49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60)</f>
        <v>42233.683136574073</v>
      </c>
      <c r="D4960" s="46">
        <f>IF($B$6=1,MID(INDEX(RawData!$B$2:$B$1048576, MATCH(FmtData!$B$4+(ROW()-10),RawData!$A$2:$A$1048576,0)),12,8)+$B$5/24,INDEX(RawData!$C$2:$C$1048576, MATCH(FmtData!$B$4+(ROW()-10),RawData!$A$2:$A$1048576,0)))</f>
        <v>0.68313657407407413</v>
      </c>
      <c r="E4960">
        <f>INDEX(RawData!D$2:D$1048576,MATCH(FmtData!$B$4+(ROW()-10),RawData!$A$2:$A$1048576,0))</f>
        <v>2903.37</v>
      </c>
      <c r="F4960">
        <f>INDEX(RawData!E$2:E$1048576,MATCH(FmtData!$B$4+(ROW()-10),RawData!$A$2:$A$1048576,0))</f>
        <v>7.1738299999999997</v>
      </c>
      <c r="G4960">
        <f>INDEX(RawData!F$2:F$1048576,MATCH(FmtData!$B$4+(ROW()-10),RawData!$A$2:$A$1048576,0))</f>
        <v>-142.37299999999999</v>
      </c>
      <c r="H4960">
        <f>INDEX(RawData!G$2:G$1048576,MATCH(FmtData!$B$4+(ROW()-10),RawData!$A$2:$A$1048576,0))</f>
        <v>0.49982199999999999</v>
      </c>
      <c r="I4960">
        <f>INDEX(RawData!H$2:H$1048576,MATCH(FmtData!$B$4+(ROW()-10),RawData!$A$2:$A$1048576,0))</f>
        <v>-3.71981E-3</v>
      </c>
      <c r="J4960">
        <f>INDEX(RawData!I$2:I$1048576,MATCH(FmtData!$B$4+(ROW()-10),RawData!$A$2:$A$1048576,0))</f>
        <v>196.6</v>
      </c>
      <c r="K4960">
        <f>INDEX(RawData!J$2:J$1048576,MATCH(FmtData!$B$4+(ROW()-10),RawData!$A$2:$A$1048576,0))</f>
        <v>193.9</v>
      </c>
      <c r="L4960">
        <f>INDEX(RawData!K$2:K$1048576,MATCH(FmtData!$B$4+(ROW()-10),RawData!$A$2:$A$1048576,0))</f>
        <v>28.7</v>
      </c>
      <c r="M4960">
        <f>INDEX(RawData!L$2:L$1048576,MATCH(FmtData!$B$4+(ROW()-10),RawData!$A$2:$A$1048576,0))</f>
        <v>22.9</v>
      </c>
      <c r="N4960">
        <f>INDEX(RawData!M$2:M$1048576,MATCH(FmtData!$B$4+(ROW()-10),RawData!$A$2:$A$1048576,0))</f>
        <v>21.9</v>
      </c>
      <c r="O4960">
        <f>INDEX(RawData!N$2:N$1048576,MATCH(FmtData!$B$4+(ROW()-10),RawData!$A$2:$A$1048576,0))</f>
        <v>172.3</v>
      </c>
      <c r="P4960">
        <f>INDEX(RawData!O$2:O$1048576,MATCH(FmtData!$B$4+(ROW()-10),RawData!$A$2:$A$1048576,0))</f>
        <v>35.831699999999998</v>
      </c>
      <c r="Q4960">
        <f>INDEX(RawData!P$2:P$1048576,MATCH(FmtData!$B$4+(ROW()-10),RawData!$A$2:$A$1048576,0))</f>
        <v>228.751</v>
      </c>
      <c r="R4960">
        <f>INDEX(RawData!Q$2:Q$1048576,MATCH(FmtData!$B$4+(ROW()-10),RawData!$A$2:$A$1048576,0))</f>
        <v>1.8310500000000001E-3</v>
      </c>
      <c r="S4960">
        <f>INDEX(RawData!R$2:R$1048576,MATCH(FmtData!$B$4+(ROW()-10),RawData!$A$2:$A$1048576,0))</f>
        <v>0.51633799999999996</v>
      </c>
      <c r="T4960">
        <f>INDEX(RawData!S$2:S$1048576,MATCH(FmtData!$B$4+(ROW()-10),RawData!$A$2:$A$1048576,0))</f>
        <v>0.52676999999999996</v>
      </c>
      <c r="U4960">
        <f>INDEX(RawData!T$2:T$1048576,MATCH(FmtData!$B$4+(ROW()-10),RawData!$A$2:$A$1048576,0))</f>
        <v>4.7073400000000003</v>
      </c>
      <c r="V4960">
        <f>INDEX(RawData!U$2:U$1048576,MATCH(FmtData!$B$4+(ROW()-10),RawData!$A$2:$A$1048576,0))</f>
        <v>5.1269499999999999</v>
      </c>
      <c r="W4960" s="8">
        <f t="shared" si="1699"/>
        <v>0.41960999999999959</v>
      </c>
      <c r="X4960" s="8">
        <f t="shared" si="1700"/>
        <v>-0.26073607999999993</v>
      </c>
      <c r="Y4960" s="8">
        <f t="shared" si="1701"/>
        <v>-0.15884651999999996</v>
      </c>
      <c r="Z4960" s="8">
        <f t="shared" si="1702"/>
        <v>10.152691814042056</v>
      </c>
      <c r="AA4960" s="8">
        <f t="shared" si="1703"/>
        <v>10.050802254042056</v>
      </c>
      <c r="AB4960" s="8">
        <f t="shared" si="1704"/>
        <v>10.101747034042056</v>
      </c>
      <c r="AC4960" s="6">
        <f t="shared" si="1719"/>
        <v>-278.58199999999999</v>
      </c>
      <c r="AD4960" s="15">
        <f t="shared" si="1716"/>
        <v>-18.809999999999945</v>
      </c>
      <c r="AE4960" s="15">
        <f t="shared" si="1717"/>
        <v>68.452791551277301</v>
      </c>
      <c r="AF4960" s="15">
        <f t="shared" si="1718"/>
        <v>41.299610510253387</v>
      </c>
      <c r="AG4960" s="15">
        <f t="shared" si="1705"/>
        <v>54.811079706319902</v>
      </c>
      <c r="AH4960" s="15">
        <f t="shared" si="1698"/>
        <v>-119.68860518134807</v>
      </c>
      <c r="AI4960" s="17">
        <f t="shared" si="1706"/>
        <v>1.1931544361824693</v>
      </c>
      <c r="AJ4960" s="17">
        <f t="shared" si="1707"/>
        <v>0.94588781827437463</v>
      </c>
      <c r="AK4960" s="17">
        <f t="shared" si="1708"/>
        <v>0.75951461028015788</v>
      </c>
      <c r="AL4960" s="17">
        <f t="shared" si="1709"/>
        <v>0.78174490703777533</v>
      </c>
      <c r="AM4960" s="17">
        <f t="shared" si="1710"/>
        <v>0.77052274714301561</v>
      </c>
      <c r="AN4960" s="17">
        <f t="shared" si="1711"/>
        <v>0.94588781827437463</v>
      </c>
      <c r="AO4960" s="17">
        <f t="shared" si="1715"/>
        <v>0</v>
      </c>
      <c r="AP4960" s="17">
        <f t="shared" si="1712"/>
        <v>7.7052274714301561</v>
      </c>
      <c r="AQ4960" s="17">
        <f t="shared" si="1713"/>
        <v>11.931544361824693</v>
      </c>
      <c r="AR4960" s="17">
        <f t="shared" si="1714"/>
        <v>20.017961707267283</v>
      </c>
    </row>
    <row r="4961" spans="2:44" x14ac:dyDescent="0.25">
      <c r="B4961">
        <f>INDEX(RawData!$A$2:$A$1048576,MATCH(FmtData!$B$4+(ROW()-10),RawData!$A$2:$A$1048576,0))</f>
        <v>5146</v>
      </c>
      <c r="C49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61)</f>
        <v>42233.683159722219</v>
      </c>
      <c r="D4961" s="46">
        <f>IF($B$6=1,MID(INDEX(RawData!$B$2:$B$1048576, MATCH(FmtData!$B$4+(ROW()-10),RawData!$A$2:$A$1048576,0)),12,8)+$B$5/24,INDEX(RawData!$C$2:$C$1048576, MATCH(FmtData!$B$4+(ROW()-10),RawData!$A$2:$A$1048576,0)))</f>
        <v>0.68315972222222221</v>
      </c>
      <c r="E4961">
        <f>INDEX(RawData!D$2:D$1048576,MATCH(FmtData!$B$4+(ROW()-10),RawData!$A$2:$A$1048576,0))</f>
        <v>2902.44</v>
      </c>
      <c r="F4961">
        <f>INDEX(RawData!E$2:E$1048576,MATCH(FmtData!$B$4+(ROW()-10),RawData!$A$2:$A$1048576,0))</f>
        <v>7.1738299999999997</v>
      </c>
      <c r="G4961">
        <f>INDEX(RawData!F$2:F$1048576,MATCH(FmtData!$B$4+(ROW()-10),RawData!$A$2:$A$1048576,0))</f>
        <v>-142.37299999999999</v>
      </c>
      <c r="H4961">
        <f>INDEX(RawData!G$2:G$1048576,MATCH(FmtData!$B$4+(ROW()-10),RawData!$A$2:$A$1048576,0))</f>
        <v>0.49982199999999999</v>
      </c>
      <c r="I4961">
        <f>INDEX(RawData!H$2:H$1048576,MATCH(FmtData!$B$4+(ROW()-10),RawData!$A$2:$A$1048576,0))</f>
        <v>-3.71981E-3</v>
      </c>
      <c r="J4961">
        <f>INDEX(RawData!I$2:I$1048576,MATCH(FmtData!$B$4+(ROW()-10),RawData!$A$2:$A$1048576,0))</f>
        <v>196.6</v>
      </c>
      <c r="K4961">
        <f>INDEX(RawData!J$2:J$1048576,MATCH(FmtData!$B$4+(ROW()-10),RawData!$A$2:$A$1048576,0))</f>
        <v>193.8</v>
      </c>
      <c r="L4961">
        <f>INDEX(RawData!K$2:K$1048576,MATCH(FmtData!$B$4+(ROW()-10),RawData!$A$2:$A$1048576,0))</f>
        <v>28.8</v>
      </c>
      <c r="M4961">
        <f>INDEX(RawData!L$2:L$1048576,MATCH(FmtData!$B$4+(ROW()-10),RawData!$A$2:$A$1048576,0))</f>
        <v>22.9</v>
      </c>
      <c r="N4961">
        <f>INDEX(RawData!M$2:M$1048576,MATCH(FmtData!$B$4+(ROW()-10),RawData!$A$2:$A$1048576,0))</f>
        <v>21.9</v>
      </c>
      <c r="O4961">
        <f>INDEX(RawData!N$2:N$1048576,MATCH(FmtData!$B$4+(ROW()-10),RawData!$A$2:$A$1048576,0))</f>
        <v>172.3</v>
      </c>
      <c r="P4961">
        <f>INDEX(RawData!O$2:O$1048576,MATCH(FmtData!$B$4+(ROW()-10),RawData!$A$2:$A$1048576,0))</f>
        <v>35.831699999999998</v>
      </c>
      <c r="Q4961">
        <f>INDEX(RawData!P$2:P$1048576,MATCH(FmtData!$B$4+(ROW()-10),RawData!$A$2:$A$1048576,0))</f>
        <v>228.751</v>
      </c>
      <c r="R4961">
        <f>INDEX(RawData!Q$2:Q$1048576,MATCH(FmtData!$B$4+(ROW()-10),RawData!$A$2:$A$1048576,0))</f>
        <v>1.8310500000000001E-3</v>
      </c>
      <c r="S4961">
        <f>INDEX(RawData!R$2:R$1048576,MATCH(FmtData!$B$4+(ROW()-10),RawData!$A$2:$A$1048576,0))</f>
        <v>0.51633799999999996</v>
      </c>
      <c r="T4961">
        <f>INDEX(RawData!S$2:S$1048576,MATCH(FmtData!$B$4+(ROW()-10),RawData!$A$2:$A$1048576,0))</f>
        <v>0.52676999999999996</v>
      </c>
      <c r="U4961">
        <f>INDEX(RawData!T$2:T$1048576,MATCH(FmtData!$B$4+(ROW()-10),RawData!$A$2:$A$1048576,0))</f>
        <v>4.7027599999999996</v>
      </c>
      <c r="V4961">
        <f>INDEX(RawData!U$2:U$1048576,MATCH(FmtData!$B$4+(ROW()-10),RawData!$A$2:$A$1048576,0))</f>
        <v>5.1269499999999999</v>
      </c>
      <c r="W4961" s="8">
        <f t="shared" si="1699"/>
        <v>0.42419000000000029</v>
      </c>
      <c r="X4961" s="8">
        <f t="shared" si="1700"/>
        <v>-0.26073607999999993</v>
      </c>
      <c r="Y4961" s="8">
        <f t="shared" si="1701"/>
        <v>-0.15884651999999996</v>
      </c>
      <c r="Z4961" s="8">
        <f t="shared" si="1702"/>
        <v>10.152691814042056</v>
      </c>
      <c r="AA4961" s="8">
        <f t="shared" si="1703"/>
        <v>10.050802254042056</v>
      </c>
      <c r="AB4961" s="8">
        <f t="shared" si="1704"/>
        <v>10.101747034042056</v>
      </c>
      <c r="AC4961" s="6">
        <f t="shared" si="1719"/>
        <v>-278.58199999999999</v>
      </c>
      <c r="AD4961" s="15">
        <f t="shared" si="1716"/>
        <v>-18.809999999999945</v>
      </c>
      <c r="AE4961" s="15">
        <f t="shared" si="1717"/>
        <v>68.452791551277301</v>
      </c>
      <c r="AF4961" s="15">
        <f t="shared" si="1718"/>
        <v>41.299610510253387</v>
      </c>
      <c r="AG4961" s="15">
        <f t="shared" si="1705"/>
        <v>54.811079706319902</v>
      </c>
      <c r="AH4961" s="15">
        <f t="shared" si="1698"/>
        <v>-119.68860518134807</v>
      </c>
      <c r="AI4961" s="17">
        <f t="shared" si="1706"/>
        <v>1.1931544361824693</v>
      </c>
      <c r="AJ4961" s="17">
        <f t="shared" si="1707"/>
        <v>0.94588781827437463</v>
      </c>
      <c r="AK4961" s="17">
        <f t="shared" si="1708"/>
        <v>0.75951461028015788</v>
      </c>
      <c r="AL4961" s="17">
        <f t="shared" si="1709"/>
        <v>0.78174490703777533</v>
      </c>
      <c r="AM4961" s="17">
        <f t="shared" si="1710"/>
        <v>0.77052274714301561</v>
      </c>
      <c r="AN4961" s="17">
        <f t="shared" si="1711"/>
        <v>0.94588781827437463</v>
      </c>
      <c r="AO4961" s="17">
        <f t="shared" si="1715"/>
        <v>0</v>
      </c>
      <c r="AP4961" s="17">
        <f t="shared" si="1712"/>
        <v>7.7052274714301561</v>
      </c>
      <c r="AQ4961" s="17">
        <f t="shared" si="1713"/>
        <v>11.931544361824693</v>
      </c>
      <c r="AR4961" s="17">
        <f t="shared" si="1714"/>
        <v>20.011549605334785</v>
      </c>
    </row>
    <row r="4962" spans="2:44" x14ac:dyDescent="0.25">
      <c r="B4962">
        <f>INDEX(RawData!$A$2:$A$1048576,MATCH(FmtData!$B$4+(ROW()-10),RawData!$A$2:$A$1048576,0))</f>
        <v>5147</v>
      </c>
      <c r="C49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62)</f>
        <v>42233.683182870373</v>
      </c>
      <c r="D4962" s="46">
        <f>IF($B$6=1,MID(INDEX(RawData!$B$2:$B$1048576, MATCH(FmtData!$B$4+(ROW()-10),RawData!$A$2:$A$1048576,0)),12,8)+$B$5/24,INDEX(RawData!$C$2:$C$1048576, MATCH(FmtData!$B$4+(ROW()-10),RawData!$A$2:$A$1048576,0)))</f>
        <v>0.6831828703703704</v>
      </c>
      <c r="E4962">
        <f>INDEX(RawData!D$2:D$1048576,MATCH(FmtData!$B$4+(ROW()-10),RawData!$A$2:$A$1048576,0))</f>
        <v>2902.44</v>
      </c>
      <c r="F4962">
        <f>INDEX(RawData!E$2:E$1048576,MATCH(FmtData!$B$4+(ROW()-10),RawData!$A$2:$A$1048576,0))</f>
        <v>7.1738299999999997</v>
      </c>
      <c r="G4962">
        <f>INDEX(RawData!F$2:F$1048576,MATCH(FmtData!$B$4+(ROW()-10),RawData!$A$2:$A$1048576,0))</f>
        <v>-142.37299999999999</v>
      </c>
      <c r="H4962">
        <f>INDEX(RawData!G$2:G$1048576,MATCH(FmtData!$B$4+(ROW()-10),RawData!$A$2:$A$1048576,0))</f>
        <v>0.49982199999999999</v>
      </c>
      <c r="I4962">
        <f>INDEX(RawData!H$2:H$1048576,MATCH(FmtData!$B$4+(ROW()-10),RawData!$A$2:$A$1048576,0))</f>
        <v>-3.71981E-3</v>
      </c>
      <c r="J4962">
        <f>INDEX(RawData!I$2:I$1048576,MATCH(FmtData!$B$4+(ROW()-10),RawData!$A$2:$A$1048576,0))</f>
        <v>196.5</v>
      </c>
      <c r="K4962">
        <f>INDEX(RawData!J$2:J$1048576,MATCH(FmtData!$B$4+(ROW()-10),RawData!$A$2:$A$1048576,0))</f>
        <v>193.6</v>
      </c>
      <c r="L4962">
        <f>INDEX(RawData!K$2:K$1048576,MATCH(FmtData!$B$4+(ROW()-10),RawData!$A$2:$A$1048576,0))</f>
        <v>29</v>
      </c>
      <c r="M4962">
        <f>INDEX(RawData!L$2:L$1048576,MATCH(FmtData!$B$4+(ROW()-10),RawData!$A$2:$A$1048576,0))</f>
        <v>22.9</v>
      </c>
      <c r="N4962">
        <f>INDEX(RawData!M$2:M$1048576,MATCH(FmtData!$B$4+(ROW()-10),RawData!$A$2:$A$1048576,0))</f>
        <v>21.9</v>
      </c>
      <c r="O4962">
        <f>INDEX(RawData!N$2:N$1048576,MATCH(FmtData!$B$4+(ROW()-10),RawData!$A$2:$A$1048576,0))</f>
        <v>172.3</v>
      </c>
      <c r="P4962">
        <f>INDEX(RawData!O$2:O$1048576,MATCH(FmtData!$B$4+(ROW()-10),RawData!$A$2:$A$1048576,0))</f>
        <v>35.831699999999998</v>
      </c>
      <c r="Q4962">
        <f>INDEX(RawData!P$2:P$1048576,MATCH(FmtData!$B$4+(ROW()-10),RawData!$A$2:$A$1048576,0))</f>
        <v>228.751</v>
      </c>
      <c r="R4962">
        <f>INDEX(RawData!Q$2:Q$1048576,MATCH(FmtData!$B$4+(ROW()-10),RawData!$A$2:$A$1048576,0))</f>
        <v>2.4414100000000002E-3</v>
      </c>
      <c r="S4962">
        <f>INDEX(RawData!R$2:R$1048576,MATCH(FmtData!$B$4+(ROW()-10),RawData!$A$2:$A$1048576,0))</f>
        <v>0.51633799999999996</v>
      </c>
      <c r="T4962">
        <f>INDEX(RawData!S$2:S$1048576,MATCH(FmtData!$B$4+(ROW()-10),RawData!$A$2:$A$1048576,0))</f>
        <v>0.52676999999999996</v>
      </c>
      <c r="U4962">
        <f>INDEX(RawData!T$2:T$1048576,MATCH(FmtData!$B$4+(ROW()-10),RawData!$A$2:$A$1048576,0))</f>
        <v>4.7027599999999996</v>
      </c>
      <c r="V4962">
        <f>INDEX(RawData!U$2:U$1048576,MATCH(FmtData!$B$4+(ROW()-10),RawData!$A$2:$A$1048576,0))</f>
        <v>5.1269499999999999</v>
      </c>
      <c r="W4962" s="8">
        <f t="shared" si="1699"/>
        <v>0.42419000000000029</v>
      </c>
      <c r="X4962" s="8">
        <f t="shared" si="1700"/>
        <v>-0.26073607999999993</v>
      </c>
      <c r="Y4962" s="8">
        <f t="shared" si="1701"/>
        <v>-0.15884651999999996</v>
      </c>
      <c r="Z4962" s="8">
        <f t="shared" si="1702"/>
        <v>10.152691814042056</v>
      </c>
      <c r="AA4962" s="8">
        <f t="shared" si="1703"/>
        <v>10.050802254042056</v>
      </c>
      <c r="AB4962" s="8">
        <f t="shared" si="1704"/>
        <v>10.101747034042056</v>
      </c>
      <c r="AC4962" s="6">
        <f t="shared" si="1719"/>
        <v>-278.58199999999999</v>
      </c>
      <c r="AD4962" s="15">
        <f t="shared" si="1716"/>
        <v>-18.809999999999945</v>
      </c>
      <c r="AE4962" s="15">
        <f t="shared" si="1717"/>
        <v>68.452791551277301</v>
      </c>
      <c r="AF4962" s="15">
        <f t="shared" si="1718"/>
        <v>41.299610510253387</v>
      </c>
      <c r="AG4962" s="15">
        <f t="shared" si="1705"/>
        <v>54.811079706319902</v>
      </c>
      <c r="AH4962" s="15">
        <f t="shared" si="1698"/>
        <v>-119.68860518134807</v>
      </c>
      <c r="AI4962" s="17">
        <f t="shared" si="1706"/>
        <v>1.1931544361824693</v>
      </c>
      <c r="AJ4962" s="17">
        <f t="shared" si="1707"/>
        <v>0.94588781827437463</v>
      </c>
      <c r="AK4962" s="17">
        <f t="shared" si="1708"/>
        <v>0.75951461028015788</v>
      </c>
      <c r="AL4962" s="17">
        <f t="shared" si="1709"/>
        <v>0.78174490703777533</v>
      </c>
      <c r="AM4962" s="17">
        <f t="shared" si="1710"/>
        <v>0.77052274714301561</v>
      </c>
      <c r="AN4962" s="17">
        <f t="shared" si="1711"/>
        <v>0.94588781827437463</v>
      </c>
      <c r="AO4962" s="17">
        <f t="shared" si="1715"/>
        <v>0</v>
      </c>
      <c r="AP4962" s="17">
        <f t="shared" si="1712"/>
        <v>7.7052274714301561</v>
      </c>
      <c r="AQ4962" s="17">
        <f t="shared" si="1713"/>
        <v>11.931544361824693</v>
      </c>
      <c r="AR4962" s="17">
        <f t="shared" si="1714"/>
        <v>20.011549605334785</v>
      </c>
    </row>
    <row r="4963" spans="2:44" x14ac:dyDescent="0.25">
      <c r="B4963">
        <f>INDEX(RawData!$A$2:$A$1048576,MATCH(FmtData!$B$4+(ROW()-10),RawData!$A$2:$A$1048576,0))</f>
        <v>5148</v>
      </c>
      <c r="C49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63)</f>
        <v>42233.683206018519</v>
      </c>
      <c r="D4963" s="46">
        <f>IF($B$6=1,MID(INDEX(RawData!$B$2:$B$1048576, MATCH(FmtData!$B$4+(ROW()-10),RawData!$A$2:$A$1048576,0)),12,8)+$B$5/24,INDEX(RawData!$C$2:$C$1048576, MATCH(FmtData!$B$4+(ROW()-10),RawData!$A$2:$A$1048576,0)))</f>
        <v>0.68320601851851848</v>
      </c>
      <c r="E4963">
        <f>INDEX(RawData!D$2:D$1048576,MATCH(FmtData!$B$4+(ROW()-10),RawData!$A$2:$A$1048576,0))</f>
        <v>2902.44</v>
      </c>
      <c r="F4963">
        <f>INDEX(RawData!E$2:E$1048576,MATCH(FmtData!$B$4+(ROW()-10),RawData!$A$2:$A$1048576,0))</f>
        <v>7.1738299999999997</v>
      </c>
      <c r="G4963">
        <f>INDEX(RawData!F$2:F$1048576,MATCH(FmtData!$B$4+(ROW()-10),RawData!$A$2:$A$1048576,0))</f>
        <v>-142.37299999999999</v>
      </c>
      <c r="H4963">
        <f>INDEX(RawData!G$2:G$1048576,MATCH(FmtData!$B$4+(ROW()-10),RawData!$A$2:$A$1048576,0))</f>
        <v>0.49982199999999999</v>
      </c>
      <c r="I4963">
        <f>INDEX(RawData!H$2:H$1048576,MATCH(FmtData!$B$4+(ROW()-10),RawData!$A$2:$A$1048576,0))</f>
        <v>-3.71981E-3</v>
      </c>
      <c r="J4963">
        <f>INDEX(RawData!I$2:I$1048576,MATCH(FmtData!$B$4+(ROW()-10),RawData!$A$2:$A$1048576,0))</f>
        <v>196.5</v>
      </c>
      <c r="K4963">
        <f>INDEX(RawData!J$2:J$1048576,MATCH(FmtData!$B$4+(ROW()-10),RawData!$A$2:$A$1048576,0))</f>
        <v>193.6</v>
      </c>
      <c r="L4963">
        <f>INDEX(RawData!K$2:K$1048576,MATCH(FmtData!$B$4+(ROW()-10),RawData!$A$2:$A$1048576,0))</f>
        <v>29.1</v>
      </c>
      <c r="M4963">
        <f>INDEX(RawData!L$2:L$1048576,MATCH(FmtData!$B$4+(ROW()-10),RawData!$A$2:$A$1048576,0))</f>
        <v>22.9</v>
      </c>
      <c r="N4963">
        <f>INDEX(RawData!M$2:M$1048576,MATCH(FmtData!$B$4+(ROW()-10),RawData!$A$2:$A$1048576,0))</f>
        <v>21.9</v>
      </c>
      <c r="O4963">
        <f>INDEX(RawData!N$2:N$1048576,MATCH(FmtData!$B$4+(ROW()-10),RawData!$A$2:$A$1048576,0))</f>
        <v>172.2</v>
      </c>
      <c r="P4963">
        <f>INDEX(RawData!O$2:O$1048576,MATCH(FmtData!$B$4+(ROW()-10),RawData!$A$2:$A$1048576,0))</f>
        <v>35.831699999999998</v>
      </c>
      <c r="Q4963">
        <f>INDEX(RawData!P$2:P$1048576,MATCH(FmtData!$B$4+(ROW()-10),RawData!$A$2:$A$1048576,0))</f>
        <v>228.751</v>
      </c>
      <c r="R4963">
        <f>INDEX(RawData!Q$2:Q$1048576,MATCH(FmtData!$B$4+(ROW()-10),RawData!$A$2:$A$1048576,0))</f>
        <v>1.8310500000000001E-3</v>
      </c>
      <c r="S4963">
        <f>INDEX(RawData!R$2:R$1048576,MATCH(FmtData!$B$4+(ROW()-10),RawData!$A$2:$A$1048576,0))</f>
        <v>0.51633799999999996</v>
      </c>
      <c r="T4963">
        <f>INDEX(RawData!S$2:S$1048576,MATCH(FmtData!$B$4+(ROW()-10),RawData!$A$2:$A$1048576,0))</f>
        <v>0.52676999999999996</v>
      </c>
      <c r="U4963">
        <f>INDEX(RawData!T$2:T$1048576,MATCH(FmtData!$B$4+(ROW()-10),RawData!$A$2:$A$1048576,0))</f>
        <v>4.6920799999999998</v>
      </c>
      <c r="V4963">
        <f>INDEX(RawData!U$2:U$1048576,MATCH(FmtData!$B$4+(ROW()-10),RawData!$A$2:$A$1048576,0))</f>
        <v>5.1269499999999999</v>
      </c>
      <c r="W4963" s="8">
        <f t="shared" si="1699"/>
        <v>0.43487000000000009</v>
      </c>
      <c r="X4963" s="8">
        <f t="shared" si="1700"/>
        <v>-0.26073607999999993</v>
      </c>
      <c r="Y4963" s="8">
        <f t="shared" si="1701"/>
        <v>-0.15884651999999996</v>
      </c>
      <c r="Z4963" s="8">
        <f t="shared" si="1702"/>
        <v>10.152691814042056</v>
      </c>
      <c r="AA4963" s="8">
        <f t="shared" si="1703"/>
        <v>10.050802254042056</v>
      </c>
      <c r="AB4963" s="8">
        <f t="shared" si="1704"/>
        <v>10.101747034042056</v>
      </c>
      <c r="AC4963" s="6">
        <f t="shared" si="1719"/>
        <v>-278.58199999999999</v>
      </c>
      <c r="AD4963" s="15">
        <f t="shared" si="1716"/>
        <v>-18.809999999999945</v>
      </c>
      <c r="AE4963" s="15">
        <f t="shared" si="1717"/>
        <v>68.452791551277301</v>
      </c>
      <c r="AF4963" s="15">
        <f t="shared" si="1718"/>
        <v>41.299610510253387</v>
      </c>
      <c r="AG4963" s="15">
        <f t="shared" si="1705"/>
        <v>54.811079706319902</v>
      </c>
      <c r="AH4963" s="15">
        <f t="shared" si="1698"/>
        <v>-119.68860518134807</v>
      </c>
      <c r="AI4963" s="17">
        <f t="shared" si="1706"/>
        <v>1.1931544361824693</v>
      </c>
      <c r="AJ4963" s="17">
        <f t="shared" si="1707"/>
        <v>0.94588781827437463</v>
      </c>
      <c r="AK4963" s="17">
        <f t="shared" si="1708"/>
        <v>0.75951461028015788</v>
      </c>
      <c r="AL4963" s="17">
        <f t="shared" si="1709"/>
        <v>0.78174490703777533</v>
      </c>
      <c r="AM4963" s="17">
        <f t="shared" si="1710"/>
        <v>0.77052274714301561</v>
      </c>
      <c r="AN4963" s="17">
        <f t="shared" si="1711"/>
        <v>0.94588781827437463</v>
      </c>
      <c r="AO4963" s="17">
        <f t="shared" si="1715"/>
        <v>0</v>
      </c>
      <c r="AP4963" s="17">
        <f t="shared" si="1712"/>
        <v>7.7052274714301561</v>
      </c>
      <c r="AQ4963" s="17">
        <f t="shared" si="1713"/>
        <v>11.931544361824693</v>
      </c>
      <c r="AR4963" s="17">
        <f t="shared" si="1714"/>
        <v>20.011549605334785</v>
      </c>
    </row>
    <row r="4964" spans="2:44" x14ac:dyDescent="0.25">
      <c r="B4964">
        <f>INDEX(RawData!$A$2:$A$1048576,MATCH(FmtData!$B$4+(ROW()-10),RawData!$A$2:$A$1048576,0))</f>
        <v>5149</v>
      </c>
      <c r="C49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64)</f>
        <v>42233.683229166665</v>
      </c>
      <c r="D4964" s="46">
        <f>IF($B$6=1,MID(INDEX(RawData!$B$2:$B$1048576, MATCH(FmtData!$B$4+(ROW()-10),RawData!$A$2:$A$1048576,0)),12,8)+$B$5/24,INDEX(RawData!$C$2:$C$1048576, MATCH(FmtData!$B$4+(ROW()-10),RawData!$A$2:$A$1048576,0)))</f>
        <v>0.68322916666666667</v>
      </c>
      <c r="E4964">
        <f>INDEX(RawData!D$2:D$1048576,MATCH(FmtData!$B$4+(ROW()-10),RawData!$A$2:$A$1048576,0))</f>
        <v>2902.44</v>
      </c>
      <c r="F4964">
        <f>INDEX(RawData!E$2:E$1048576,MATCH(FmtData!$B$4+(ROW()-10),RawData!$A$2:$A$1048576,0))</f>
        <v>7.1738299999999997</v>
      </c>
      <c r="G4964">
        <f>INDEX(RawData!F$2:F$1048576,MATCH(FmtData!$B$4+(ROW()-10),RawData!$A$2:$A$1048576,0))</f>
        <v>-142.37299999999999</v>
      </c>
      <c r="H4964">
        <f>INDEX(RawData!G$2:G$1048576,MATCH(FmtData!$B$4+(ROW()-10),RawData!$A$2:$A$1048576,0))</f>
        <v>0.49982199999999999</v>
      </c>
      <c r="I4964">
        <f>INDEX(RawData!H$2:H$1048576,MATCH(FmtData!$B$4+(ROW()-10),RawData!$A$2:$A$1048576,0))</f>
        <v>-3.71981E-3</v>
      </c>
      <c r="J4964">
        <f>INDEX(RawData!I$2:I$1048576,MATCH(FmtData!$B$4+(ROW()-10),RawData!$A$2:$A$1048576,0))</f>
        <v>196.5</v>
      </c>
      <c r="K4964">
        <f>INDEX(RawData!J$2:J$1048576,MATCH(FmtData!$B$4+(ROW()-10),RawData!$A$2:$A$1048576,0))</f>
        <v>193.6</v>
      </c>
      <c r="L4964">
        <f>INDEX(RawData!K$2:K$1048576,MATCH(FmtData!$B$4+(ROW()-10),RawData!$A$2:$A$1048576,0))</f>
        <v>29.2</v>
      </c>
      <c r="M4964">
        <f>INDEX(RawData!L$2:L$1048576,MATCH(FmtData!$B$4+(ROW()-10),RawData!$A$2:$A$1048576,0))</f>
        <v>22.9</v>
      </c>
      <c r="N4964">
        <f>INDEX(RawData!M$2:M$1048576,MATCH(FmtData!$B$4+(ROW()-10),RawData!$A$2:$A$1048576,0))</f>
        <v>21.9</v>
      </c>
      <c r="O4964">
        <f>INDEX(RawData!N$2:N$1048576,MATCH(FmtData!$B$4+(ROW()-10),RawData!$A$2:$A$1048576,0))</f>
        <v>172.3</v>
      </c>
      <c r="P4964">
        <f>INDEX(RawData!O$2:O$1048576,MATCH(FmtData!$B$4+(ROW()-10),RawData!$A$2:$A$1048576,0))</f>
        <v>35.831699999999998</v>
      </c>
      <c r="Q4964">
        <f>INDEX(RawData!P$2:P$1048576,MATCH(FmtData!$B$4+(ROW()-10),RawData!$A$2:$A$1048576,0))</f>
        <v>228.751</v>
      </c>
      <c r="R4964">
        <f>INDEX(RawData!Q$2:Q$1048576,MATCH(FmtData!$B$4+(ROW()-10),RawData!$A$2:$A$1048576,0))</f>
        <v>2.4414100000000002E-3</v>
      </c>
      <c r="S4964">
        <f>INDEX(RawData!R$2:R$1048576,MATCH(FmtData!$B$4+(ROW()-10),RawData!$A$2:$A$1048576,0))</f>
        <v>0.51633799999999996</v>
      </c>
      <c r="T4964">
        <f>INDEX(RawData!S$2:S$1048576,MATCH(FmtData!$B$4+(ROW()-10),RawData!$A$2:$A$1048576,0))</f>
        <v>0.52676999999999996</v>
      </c>
      <c r="U4964">
        <f>INDEX(RawData!T$2:T$1048576,MATCH(FmtData!$B$4+(ROW()-10),RawData!$A$2:$A$1048576,0))</f>
        <v>4.6920799999999998</v>
      </c>
      <c r="V4964">
        <f>INDEX(RawData!U$2:U$1048576,MATCH(FmtData!$B$4+(ROW()-10),RawData!$A$2:$A$1048576,0))</f>
        <v>5.1269499999999999</v>
      </c>
      <c r="W4964" s="8">
        <f t="shared" si="1699"/>
        <v>0.43487000000000009</v>
      </c>
      <c r="X4964" s="8">
        <f t="shared" si="1700"/>
        <v>-0.26073607999999993</v>
      </c>
      <c r="Y4964" s="8">
        <f t="shared" si="1701"/>
        <v>-0.15884651999999996</v>
      </c>
      <c r="Z4964" s="8">
        <f t="shared" si="1702"/>
        <v>10.152691814042056</v>
      </c>
      <c r="AA4964" s="8">
        <f t="shared" si="1703"/>
        <v>10.050802254042056</v>
      </c>
      <c r="AB4964" s="8">
        <f t="shared" si="1704"/>
        <v>10.101747034042056</v>
      </c>
      <c r="AC4964" s="6">
        <f t="shared" si="1719"/>
        <v>-278.58199999999999</v>
      </c>
      <c r="AD4964" s="15">
        <f t="shared" si="1716"/>
        <v>-18.809999999999945</v>
      </c>
      <c r="AE4964" s="15">
        <f t="shared" si="1717"/>
        <v>68.452791551277301</v>
      </c>
      <c r="AF4964" s="15">
        <f t="shared" si="1718"/>
        <v>41.299610510253387</v>
      </c>
      <c r="AG4964" s="15">
        <f t="shared" si="1705"/>
        <v>54.811079706319902</v>
      </c>
      <c r="AH4964" s="15">
        <f t="shared" si="1698"/>
        <v>-119.68860518134807</v>
      </c>
      <c r="AI4964" s="17">
        <f t="shared" si="1706"/>
        <v>1.1931544361824693</v>
      </c>
      <c r="AJ4964" s="17">
        <f t="shared" si="1707"/>
        <v>0.94588781827437463</v>
      </c>
      <c r="AK4964" s="17">
        <f t="shared" si="1708"/>
        <v>0.75951461028015788</v>
      </c>
      <c r="AL4964" s="17">
        <f t="shared" si="1709"/>
        <v>0.78174490703777533</v>
      </c>
      <c r="AM4964" s="17">
        <f t="shared" si="1710"/>
        <v>0.77052274714301561</v>
      </c>
      <c r="AN4964" s="17">
        <f t="shared" si="1711"/>
        <v>0.94588781827437463</v>
      </c>
      <c r="AO4964" s="17">
        <f t="shared" si="1715"/>
        <v>0</v>
      </c>
      <c r="AP4964" s="17">
        <f t="shared" si="1712"/>
        <v>7.7052274714301561</v>
      </c>
      <c r="AQ4964" s="17">
        <f t="shared" si="1713"/>
        <v>11.931544361824693</v>
      </c>
      <c r="AR4964" s="17">
        <f t="shared" si="1714"/>
        <v>20.011549605334785</v>
      </c>
    </row>
    <row r="4965" spans="2:44" x14ac:dyDescent="0.25">
      <c r="B4965">
        <f>INDEX(RawData!$A$2:$A$1048576,MATCH(FmtData!$B$4+(ROW()-10),RawData!$A$2:$A$1048576,0))</f>
        <v>5150</v>
      </c>
      <c r="C49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65)</f>
        <v>42233.683252314811</v>
      </c>
      <c r="D4965" s="46">
        <f>IF($B$6=1,MID(INDEX(RawData!$B$2:$B$1048576, MATCH(FmtData!$B$4+(ROW()-10),RawData!$A$2:$A$1048576,0)),12,8)+$B$5/24,INDEX(RawData!$C$2:$C$1048576, MATCH(FmtData!$B$4+(ROW()-10),RawData!$A$2:$A$1048576,0)))</f>
        <v>0.68325231481481474</v>
      </c>
      <c r="E4965">
        <f>INDEX(RawData!D$2:D$1048576,MATCH(FmtData!$B$4+(ROW()-10),RawData!$A$2:$A$1048576,0))</f>
        <v>2903.37</v>
      </c>
      <c r="F4965">
        <f>INDEX(RawData!E$2:E$1048576,MATCH(FmtData!$B$4+(ROW()-10),RawData!$A$2:$A$1048576,0))</f>
        <v>7.1738299999999997</v>
      </c>
      <c r="G4965">
        <f>INDEX(RawData!F$2:F$1048576,MATCH(FmtData!$B$4+(ROW()-10),RawData!$A$2:$A$1048576,0))</f>
        <v>-142.37299999999999</v>
      </c>
      <c r="H4965">
        <f>INDEX(RawData!G$2:G$1048576,MATCH(FmtData!$B$4+(ROW()-10),RawData!$A$2:$A$1048576,0))</f>
        <v>0.49982199999999999</v>
      </c>
      <c r="I4965">
        <f>INDEX(RawData!H$2:H$1048576,MATCH(FmtData!$B$4+(ROW()-10),RawData!$A$2:$A$1048576,0))</f>
        <v>-3.71981E-3</v>
      </c>
      <c r="J4965">
        <f>INDEX(RawData!I$2:I$1048576,MATCH(FmtData!$B$4+(ROW()-10),RawData!$A$2:$A$1048576,0))</f>
        <v>196.5</v>
      </c>
      <c r="K4965">
        <f>INDEX(RawData!J$2:J$1048576,MATCH(FmtData!$B$4+(ROW()-10),RawData!$A$2:$A$1048576,0))</f>
        <v>193.5</v>
      </c>
      <c r="L4965">
        <f>INDEX(RawData!K$2:K$1048576,MATCH(FmtData!$B$4+(ROW()-10),RawData!$A$2:$A$1048576,0))</f>
        <v>29.3</v>
      </c>
      <c r="M4965">
        <f>INDEX(RawData!L$2:L$1048576,MATCH(FmtData!$B$4+(ROW()-10),RawData!$A$2:$A$1048576,0))</f>
        <v>22.9</v>
      </c>
      <c r="N4965">
        <f>INDEX(RawData!M$2:M$1048576,MATCH(FmtData!$B$4+(ROW()-10),RawData!$A$2:$A$1048576,0))</f>
        <v>21.9</v>
      </c>
      <c r="O4965">
        <f>INDEX(RawData!N$2:N$1048576,MATCH(FmtData!$B$4+(ROW()-10),RawData!$A$2:$A$1048576,0))</f>
        <v>172.3</v>
      </c>
      <c r="P4965">
        <f>INDEX(RawData!O$2:O$1048576,MATCH(FmtData!$B$4+(ROW()-10),RawData!$A$2:$A$1048576,0))</f>
        <v>35.831699999999998</v>
      </c>
      <c r="Q4965">
        <f>INDEX(RawData!P$2:P$1048576,MATCH(FmtData!$B$4+(ROW()-10),RawData!$A$2:$A$1048576,0))</f>
        <v>228.751</v>
      </c>
      <c r="R4965">
        <f>INDEX(RawData!Q$2:Q$1048576,MATCH(FmtData!$B$4+(ROW()-10),RawData!$A$2:$A$1048576,0))</f>
        <v>2.4414100000000002E-3</v>
      </c>
      <c r="S4965">
        <f>INDEX(RawData!R$2:R$1048576,MATCH(FmtData!$B$4+(ROW()-10),RawData!$A$2:$A$1048576,0))</f>
        <v>0.51633799999999996</v>
      </c>
      <c r="T4965">
        <f>INDEX(RawData!S$2:S$1048576,MATCH(FmtData!$B$4+(ROW()-10),RawData!$A$2:$A$1048576,0))</f>
        <v>0.52676999999999996</v>
      </c>
      <c r="U4965">
        <f>INDEX(RawData!T$2:T$1048576,MATCH(FmtData!$B$4+(ROW()-10),RawData!$A$2:$A$1048576,0))</f>
        <v>4.6814</v>
      </c>
      <c r="V4965">
        <f>INDEX(RawData!U$2:U$1048576,MATCH(FmtData!$B$4+(ROW()-10),RawData!$A$2:$A$1048576,0))</f>
        <v>5.0964400000000003</v>
      </c>
      <c r="W4965" s="8">
        <f t="shared" si="1699"/>
        <v>0.4150400000000003</v>
      </c>
      <c r="X4965" s="8">
        <f t="shared" si="1700"/>
        <v>-0.26073607999999993</v>
      </c>
      <c r="Y4965" s="8">
        <f t="shared" si="1701"/>
        <v>-0.15884651999999996</v>
      </c>
      <c r="Z4965" s="8">
        <f t="shared" si="1702"/>
        <v>10.152691814042056</v>
      </c>
      <c r="AA4965" s="8">
        <f t="shared" si="1703"/>
        <v>10.050802254042056</v>
      </c>
      <c r="AB4965" s="8">
        <f t="shared" si="1704"/>
        <v>10.101747034042056</v>
      </c>
      <c r="AC4965" s="6">
        <f t="shared" si="1719"/>
        <v>-278.58199999999999</v>
      </c>
      <c r="AD4965" s="15">
        <f t="shared" si="1716"/>
        <v>-18.809999999999945</v>
      </c>
      <c r="AE4965" s="15">
        <f t="shared" si="1717"/>
        <v>68.452791551277301</v>
      </c>
      <c r="AF4965" s="15">
        <f t="shared" si="1718"/>
        <v>41.299610510253387</v>
      </c>
      <c r="AG4965" s="15">
        <f t="shared" si="1705"/>
        <v>54.811079706319902</v>
      </c>
      <c r="AH4965" s="15">
        <f t="shared" si="1698"/>
        <v>-119.68860518134807</v>
      </c>
      <c r="AI4965" s="17">
        <f t="shared" si="1706"/>
        <v>1.1931544361824693</v>
      </c>
      <c r="AJ4965" s="17">
        <f t="shared" si="1707"/>
        <v>0.94588781827437463</v>
      </c>
      <c r="AK4965" s="17">
        <f t="shared" si="1708"/>
        <v>0.75951461028015788</v>
      </c>
      <c r="AL4965" s="17">
        <f t="shared" si="1709"/>
        <v>0.78174490703777533</v>
      </c>
      <c r="AM4965" s="17">
        <f t="shared" si="1710"/>
        <v>0.77052274714301561</v>
      </c>
      <c r="AN4965" s="17">
        <f t="shared" si="1711"/>
        <v>0.94588781827437463</v>
      </c>
      <c r="AO4965" s="17">
        <f t="shared" si="1715"/>
        <v>0</v>
      </c>
      <c r="AP4965" s="17">
        <f t="shared" si="1712"/>
        <v>7.7052274714301561</v>
      </c>
      <c r="AQ4965" s="17">
        <f t="shared" si="1713"/>
        <v>11.931544361824693</v>
      </c>
      <c r="AR4965" s="17">
        <f t="shared" si="1714"/>
        <v>20.017961707267283</v>
      </c>
    </row>
    <row r="4966" spans="2:44" x14ac:dyDescent="0.25">
      <c r="B4966">
        <f>INDEX(RawData!$A$2:$A$1048576,MATCH(FmtData!$B$4+(ROW()-10),RawData!$A$2:$A$1048576,0))</f>
        <v>5151</v>
      </c>
      <c r="C49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66)</f>
        <v>42233.683275462965</v>
      </c>
      <c r="D4966" s="46">
        <f>IF($B$6=1,MID(INDEX(RawData!$B$2:$B$1048576, MATCH(FmtData!$B$4+(ROW()-10),RawData!$A$2:$A$1048576,0)),12,8)+$B$5/24,INDEX(RawData!$C$2:$C$1048576, MATCH(FmtData!$B$4+(ROW()-10),RawData!$A$2:$A$1048576,0)))</f>
        <v>0.68327546296296304</v>
      </c>
      <c r="E4966">
        <f>INDEX(RawData!D$2:D$1048576,MATCH(FmtData!$B$4+(ROW()-10),RawData!$A$2:$A$1048576,0))</f>
        <v>2903.37</v>
      </c>
      <c r="F4966">
        <f>INDEX(RawData!E$2:E$1048576,MATCH(FmtData!$B$4+(ROW()-10),RawData!$A$2:$A$1048576,0))</f>
        <v>7.1738299999999997</v>
      </c>
      <c r="G4966">
        <f>INDEX(RawData!F$2:F$1048576,MATCH(FmtData!$B$4+(ROW()-10),RawData!$A$2:$A$1048576,0))</f>
        <v>-142.37299999999999</v>
      </c>
      <c r="H4966">
        <f>INDEX(RawData!G$2:G$1048576,MATCH(FmtData!$B$4+(ROW()-10),RawData!$A$2:$A$1048576,0))</f>
        <v>0.49982199999999999</v>
      </c>
      <c r="I4966">
        <f>INDEX(RawData!H$2:H$1048576,MATCH(FmtData!$B$4+(ROW()-10),RawData!$A$2:$A$1048576,0))</f>
        <v>-3.71981E-3</v>
      </c>
      <c r="J4966">
        <f>INDEX(RawData!I$2:I$1048576,MATCH(FmtData!$B$4+(ROW()-10),RawData!$A$2:$A$1048576,0))</f>
        <v>196.3</v>
      </c>
      <c r="K4966">
        <f>INDEX(RawData!J$2:J$1048576,MATCH(FmtData!$B$4+(ROW()-10),RawData!$A$2:$A$1048576,0))</f>
        <v>193.6</v>
      </c>
      <c r="L4966">
        <f>INDEX(RawData!K$2:K$1048576,MATCH(FmtData!$B$4+(ROW()-10),RawData!$A$2:$A$1048576,0))</f>
        <v>29.2</v>
      </c>
      <c r="M4966">
        <f>INDEX(RawData!L$2:L$1048576,MATCH(FmtData!$B$4+(ROW()-10),RawData!$A$2:$A$1048576,0))</f>
        <v>22.8</v>
      </c>
      <c r="N4966">
        <f>INDEX(RawData!M$2:M$1048576,MATCH(FmtData!$B$4+(ROW()-10),RawData!$A$2:$A$1048576,0))</f>
        <v>21.9</v>
      </c>
      <c r="O4966">
        <f>INDEX(RawData!N$2:N$1048576,MATCH(FmtData!$B$4+(ROW()-10),RawData!$A$2:$A$1048576,0))</f>
        <v>172.3</v>
      </c>
      <c r="P4966">
        <f>INDEX(RawData!O$2:O$1048576,MATCH(FmtData!$B$4+(ROW()-10),RawData!$A$2:$A$1048576,0))</f>
        <v>35.831699999999998</v>
      </c>
      <c r="Q4966">
        <f>INDEX(RawData!P$2:P$1048576,MATCH(FmtData!$B$4+(ROW()-10),RawData!$A$2:$A$1048576,0))</f>
        <v>228.751</v>
      </c>
      <c r="R4966">
        <f>INDEX(RawData!Q$2:Q$1048576,MATCH(FmtData!$B$4+(ROW()-10),RawData!$A$2:$A$1048576,0))</f>
        <v>2.4414100000000002E-3</v>
      </c>
      <c r="S4966">
        <f>INDEX(RawData!R$2:R$1048576,MATCH(FmtData!$B$4+(ROW()-10),RawData!$A$2:$A$1048576,0))</f>
        <v>0.51633799999999996</v>
      </c>
      <c r="T4966">
        <f>INDEX(RawData!S$2:S$1048576,MATCH(FmtData!$B$4+(ROW()-10),RawData!$A$2:$A$1048576,0))</f>
        <v>0.52676999999999996</v>
      </c>
      <c r="U4966">
        <f>INDEX(RawData!T$2:T$1048576,MATCH(FmtData!$B$4+(ROW()-10),RawData!$A$2:$A$1048576,0))</f>
        <v>4.6768200000000002</v>
      </c>
      <c r="V4966">
        <f>INDEX(RawData!U$2:U$1048576,MATCH(FmtData!$B$4+(ROW()-10),RawData!$A$2:$A$1048576,0))</f>
        <v>5.0964400000000003</v>
      </c>
      <c r="W4966" s="8">
        <f t="shared" si="1699"/>
        <v>0.4196200000000001</v>
      </c>
      <c r="X4966" s="8">
        <f t="shared" si="1700"/>
        <v>-0.26073607999999993</v>
      </c>
      <c r="Y4966" s="8">
        <f t="shared" si="1701"/>
        <v>-0.15884651999999996</v>
      </c>
      <c r="Z4966" s="8">
        <f t="shared" si="1702"/>
        <v>10.152691814042056</v>
      </c>
      <c r="AA4966" s="8">
        <f t="shared" si="1703"/>
        <v>10.050802254042056</v>
      </c>
      <c r="AB4966" s="8">
        <f t="shared" si="1704"/>
        <v>10.101747034042056</v>
      </c>
      <c r="AC4966" s="6">
        <f t="shared" si="1719"/>
        <v>-278.58199999999999</v>
      </c>
      <c r="AD4966" s="15">
        <f t="shared" si="1716"/>
        <v>-18.809999999999945</v>
      </c>
      <c r="AE4966" s="15">
        <f t="shared" si="1717"/>
        <v>68.452791551277301</v>
      </c>
      <c r="AF4966" s="15">
        <f t="shared" si="1718"/>
        <v>41.299610510253387</v>
      </c>
      <c r="AG4966" s="15">
        <f t="shared" si="1705"/>
        <v>54.811079706319902</v>
      </c>
      <c r="AH4966" s="15">
        <f t="shared" si="1698"/>
        <v>-119.68860518134807</v>
      </c>
      <c r="AI4966" s="17">
        <f t="shared" si="1706"/>
        <v>1.1931544361824693</v>
      </c>
      <c r="AJ4966" s="17">
        <f t="shared" si="1707"/>
        <v>0.94588781827437463</v>
      </c>
      <c r="AK4966" s="17">
        <f t="shared" si="1708"/>
        <v>0.75951461028015788</v>
      </c>
      <c r="AL4966" s="17">
        <f t="shared" si="1709"/>
        <v>0.78174490703777533</v>
      </c>
      <c r="AM4966" s="17">
        <f t="shared" si="1710"/>
        <v>0.77052274714301561</v>
      </c>
      <c r="AN4966" s="17">
        <f t="shared" si="1711"/>
        <v>0.94588781827437463</v>
      </c>
      <c r="AO4966" s="17">
        <f t="shared" si="1715"/>
        <v>0</v>
      </c>
      <c r="AP4966" s="17">
        <f t="shared" si="1712"/>
        <v>7.7052274714301561</v>
      </c>
      <c r="AQ4966" s="17">
        <f t="shared" si="1713"/>
        <v>11.931544361824693</v>
      </c>
      <c r="AR4966" s="17">
        <f t="shared" si="1714"/>
        <v>20.017961707267283</v>
      </c>
    </row>
    <row r="4967" spans="2:44" x14ac:dyDescent="0.25">
      <c r="B4967">
        <f>INDEX(RawData!$A$2:$A$1048576,MATCH(FmtData!$B$4+(ROW()-10),RawData!$A$2:$A$1048576,0))</f>
        <v>5152</v>
      </c>
      <c r="C49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67)</f>
        <v>42233.683298611111</v>
      </c>
      <c r="D4967" s="46">
        <f>IF($B$6=1,MID(INDEX(RawData!$B$2:$B$1048576, MATCH(FmtData!$B$4+(ROW()-10),RawData!$A$2:$A$1048576,0)),12,8)+$B$5/24,INDEX(RawData!$C$2:$C$1048576, MATCH(FmtData!$B$4+(ROW()-10),RawData!$A$2:$A$1048576,0)))</f>
        <v>0.68329861111111112</v>
      </c>
      <c r="E4967">
        <f>INDEX(RawData!D$2:D$1048576,MATCH(FmtData!$B$4+(ROW()-10),RawData!$A$2:$A$1048576,0))</f>
        <v>2904.3</v>
      </c>
      <c r="F4967">
        <f>INDEX(RawData!E$2:E$1048576,MATCH(FmtData!$B$4+(ROW()-10),RawData!$A$2:$A$1048576,0))</f>
        <v>7.1738299999999997</v>
      </c>
      <c r="G4967">
        <f>INDEX(RawData!F$2:F$1048576,MATCH(FmtData!$B$4+(ROW()-10),RawData!$A$2:$A$1048576,0))</f>
        <v>-142.37299999999999</v>
      </c>
      <c r="H4967">
        <f>INDEX(RawData!G$2:G$1048576,MATCH(FmtData!$B$4+(ROW()-10),RawData!$A$2:$A$1048576,0))</f>
        <v>0.49982199999999999</v>
      </c>
      <c r="I4967">
        <f>INDEX(RawData!H$2:H$1048576,MATCH(FmtData!$B$4+(ROW()-10),RawData!$A$2:$A$1048576,0))</f>
        <v>-3.71981E-3</v>
      </c>
      <c r="J4967">
        <f>INDEX(RawData!I$2:I$1048576,MATCH(FmtData!$B$4+(ROW()-10),RawData!$A$2:$A$1048576,0))</f>
        <v>196.3</v>
      </c>
      <c r="K4967">
        <f>INDEX(RawData!J$2:J$1048576,MATCH(FmtData!$B$4+(ROW()-10),RawData!$A$2:$A$1048576,0))</f>
        <v>193.6</v>
      </c>
      <c r="L4967">
        <f>INDEX(RawData!K$2:K$1048576,MATCH(FmtData!$B$4+(ROW()-10),RawData!$A$2:$A$1048576,0))</f>
        <v>29.2</v>
      </c>
      <c r="M4967">
        <f>INDEX(RawData!L$2:L$1048576,MATCH(FmtData!$B$4+(ROW()-10),RawData!$A$2:$A$1048576,0))</f>
        <v>22.9</v>
      </c>
      <c r="N4967">
        <f>INDEX(RawData!M$2:M$1048576,MATCH(FmtData!$B$4+(ROW()-10),RawData!$A$2:$A$1048576,0))</f>
        <v>21.9</v>
      </c>
      <c r="O4967">
        <f>INDEX(RawData!N$2:N$1048576,MATCH(FmtData!$B$4+(ROW()-10),RawData!$A$2:$A$1048576,0))</f>
        <v>172.3</v>
      </c>
      <c r="P4967">
        <f>INDEX(RawData!O$2:O$1048576,MATCH(FmtData!$B$4+(ROW()-10),RawData!$A$2:$A$1048576,0))</f>
        <v>35.831699999999998</v>
      </c>
      <c r="Q4967">
        <f>INDEX(RawData!P$2:P$1048576,MATCH(FmtData!$B$4+(ROW()-10),RawData!$A$2:$A$1048576,0))</f>
        <v>228.751</v>
      </c>
      <c r="R4967">
        <f>INDEX(RawData!Q$2:Q$1048576,MATCH(FmtData!$B$4+(ROW()-10),RawData!$A$2:$A$1048576,0))</f>
        <v>2.4414100000000002E-3</v>
      </c>
      <c r="S4967">
        <f>INDEX(RawData!R$2:R$1048576,MATCH(FmtData!$B$4+(ROW()-10),RawData!$A$2:$A$1048576,0))</f>
        <v>0.51633799999999996</v>
      </c>
      <c r="T4967">
        <f>INDEX(RawData!S$2:S$1048576,MATCH(FmtData!$B$4+(ROW()-10),RawData!$A$2:$A$1048576,0))</f>
        <v>0.52676999999999996</v>
      </c>
      <c r="U4967">
        <f>INDEX(RawData!T$2:T$1048576,MATCH(FmtData!$B$4+(ROW()-10),RawData!$A$2:$A$1048576,0))</f>
        <v>4.6737700000000002</v>
      </c>
      <c r="V4967">
        <f>INDEX(RawData!U$2:U$1048576,MATCH(FmtData!$B$4+(ROW()-10),RawData!$A$2:$A$1048576,0))</f>
        <v>5.1269499999999999</v>
      </c>
      <c r="W4967" s="8">
        <f t="shared" si="1699"/>
        <v>0.45317999999999969</v>
      </c>
      <c r="X4967" s="8">
        <f t="shared" si="1700"/>
        <v>-0.26073607999999993</v>
      </c>
      <c r="Y4967" s="8">
        <f t="shared" si="1701"/>
        <v>-0.15884651999999996</v>
      </c>
      <c r="Z4967" s="8">
        <f t="shared" si="1702"/>
        <v>10.152691814042056</v>
      </c>
      <c r="AA4967" s="8">
        <f t="shared" si="1703"/>
        <v>10.050802254042056</v>
      </c>
      <c r="AB4967" s="8">
        <f t="shared" si="1704"/>
        <v>10.101747034042056</v>
      </c>
      <c r="AC4967" s="6">
        <f t="shared" si="1719"/>
        <v>-278.58199999999999</v>
      </c>
      <c r="AD4967" s="15">
        <f t="shared" si="1716"/>
        <v>-18.809999999999945</v>
      </c>
      <c r="AE4967" s="15">
        <f t="shared" si="1717"/>
        <v>68.452791551277301</v>
      </c>
      <c r="AF4967" s="15">
        <f t="shared" si="1718"/>
        <v>41.299610510253387</v>
      </c>
      <c r="AG4967" s="15">
        <f t="shared" si="1705"/>
        <v>54.811079706319902</v>
      </c>
      <c r="AH4967" s="15">
        <f t="shared" si="1698"/>
        <v>-119.68860518134807</v>
      </c>
      <c r="AI4967" s="17">
        <f t="shared" si="1706"/>
        <v>1.1931544361824693</v>
      </c>
      <c r="AJ4967" s="17">
        <f t="shared" si="1707"/>
        <v>0.94588781827437463</v>
      </c>
      <c r="AK4967" s="17">
        <f t="shared" si="1708"/>
        <v>0.75951461028015788</v>
      </c>
      <c r="AL4967" s="17">
        <f t="shared" si="1709"/>
        <v>0.78174490703777533</v>
      </c>
      <c r="AM4967" s="17">
        <f t="shared" si="1710"/>
        <v>0.77052274714301561</v>
      </c>
      <c r="AN4967" s="17">
        <f t="shared" si="1711"/>
        <v>0.94588781827437463</v>
      </c>
      <c r="AO4967" s="17">
        <f t="shared" si="1715"/>
        <v>0</v>
      </c>
      <c r="AP4967" s="17">
        <f t="shared" si="1712"/>
        <v>7.7052274714301561</v>
      </c>
      <c r="AQ4967" s="17">
        <f t="shared" si="1713"/>
        <v>11.931544361824693</v>
      </c>
      <c r="AR4967" s="17">
        <f t="shared" si="1714"/>
        <v>20.024373809199783</v>
      </c>
    </row>
    <row r="4968" spans="2:44" x14ac:dyDescent="0.25">
      <c r="B4968">
        <f>INDEX(RawData!$A$2:$A$1048576,MATCH(FmtData!$B$4+(ROW()-10),RawData!$A$2:$A$1048576,0))</f>
        <v>5153</v>
      </c>
      <c r="C49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68)</f>
        <v>42233.683321759258</v>
      </c>
      <c r="D4968" s="46">
        <f>IF($B$6=1,MID(INDEX(RawData!$B$2:$B$1048576, MATCH(FmtData!$B$4+(ROW()-10),RawData!$A$2:$A$1048576,0)),12,8)+$B$5/24,INDEX(RawData!$C$2:$C$1048576, MATCH(FmtData!$B$4+(ROW()-10),RawData!$A$2:$A$1048576,0)))</f>
        <v>0.68332175925925931</v>
      </c>
      <c r="E4968">
        <f>INDEX(RawData!D$2:D$1048576,MATCH(FmtData!$B$4+(ROW()-10),RawData!$A$2:$A$1048576,0))</f>
        <v>2904.3</v>
      </c>
      <c r="F4968">
        <f>INDEX(RawData!E$2:E$1048576,MATCH(FmtData!$B$4+(ROW()-10),RawData!$A$2:$A$1048576,0))</f>
        <v>7.1738299999999997</v>
      </c>
      <c r="G4968">
        <f>INDEX(RawData!F$2:F$1048576,MATCH(FmtData!$B$4+(ROW()-10),RawData!$A$2:$A$1048576,0))</f>
        <v>-142.37299999999999</v>
      </c>
      <c r="H4968">
        <f>INDEX(RawData!G$2:G$1048576,MATCH(FmtData!$B$4+(ROW()-10),RawData!$A$2:$A$1048576,0))</f>
        <v>0.49982199999999999</v>
      </c>
      <c r="I4968">
        <f>INDEX(RawData!H$2:H$1048576,MATCH(FmtData!$B$4+(ROW()-10),RawData!$A$2:$A$1048576,0))</f>
        <v>-3.71981E-3</v>
      </c>
      <c r="J4968">
        <f>INDEX(RawData!I$2:I$1048576,MATCH(FmtData!$B$4+(ROW()-10),RawData!$A$2:$A$1048576,0))</f>
        <v>196.3</v>
      </c>
      <c r="K4968">
        <f>INDEX(RawData!J$2:J$1048576,MATCH(FmtData!$B$4+(ROW()-10),RawData!$A$2:$A$1048576,0))</f>
        <v>193.7</v>
      </c>
      <c r="L4968">
        <f>INDEX(RawData!K$2:K$1048576,MATCH(FmtData!$B$4+(ROW()-10),RawData!$A$2:$A$1048576,0))</f>
        <v>29.2</v>
      </c>
      <c r="M4968">
        <f>INDEX(RawData!L$2:L$1048576,MATCH(FmtData!$B$4+(ROW()-10),RawData!$A$2:$A$1048576,0))</f>
        <v>22.9</v>
      </c>
      <c r="N4968">
        <f>INDEX(RawData!M$2:M$1048576,MATCH(FmtData!$B$4+(ROW()-10),RawData!$A$2:$A$1048576,0))</f>
        <v>21.9</v>
      </c>
      <c r="O4968">
        <f>INDEX(RawData!N$2:N$1048576,MATCH(FmtData!$B$4+(ROW()-10),RawData!$A$2:$A$1048576,0))</f>
        <v>172.3</v>
      </c>
      <c r="P4968">
        <f>INDEX(RawData!O$2:O$1048576,MATCH(FmtData!$B$4+(ROW()-10),RawData!$A$2:$A$1048576,0))</f>
        <v>35.831699999999998</v>
      </c>
      <c r="Q4968">
        <f>INDEX(RawData!P$2:P$1048576,MATCH(FmtData!$B$4+(ROW()-10),RawData!$A$2:$A$1048576,0))</f>
        <v>228.751</v>
      </c>
      <c r="R4968">
        <f>INDEX(RawData!Q$2:Q$1048576,MATCH(FmtData!$B$4+(ROW()-10),RawData!$A$2:$A$1048576,0))</f>
        <v>1.8310500000000001E-3</v>
      </c>
      <c r="S4968">
        <f>INDEX(RawData!R$2:R$1048576,MATCH(FmtData!$B$4+(ROW()-10),RawData!$A$2:$A$1048576,0))</f>
        <v>0.51633799999999996</v>
      </c>
      <c r="T4968">
        <f>INDEX(RawData!S$2:S$1048576,MATCH(FmtData!$B$4+(ROW()-10),RawData!$A$2:$A$1048576,0))</f>
        <v>0.52676999999999996</v>
      </c>
      <c r="U4968">
        <f>INDEX(RawData!T$2:T$1048576,MATCH(FmtData!$B$4+(ROW()-10),RawData!$A$2:$A$1048576,0))</f>
        <v>4.6615599999999997</v>
      </c>
      <c r="V4968">
        <f>INDEX(RawData!U$2:U$1048576,MATCH(FmtData!$B$4+(ROW()-10),RawData!$A$2:$A$1048576,0))</f>
        <v>5.0964400000000003</v>
      </c>
      <c r="W4968" s="8">
        <f t="shared" si="1699"/>
        <v>0.4348800000000006</v>
      </c>
      <c r="X4968" s="8">
        <f t="shared" si="1700"/>
        <v>-0.26073607999999993</v>
      </c>
      <c r="Y4968" s="8">
        <f t="shared" si="1701"/>
        <v>-0.15884651999999996</v>
      </c>
      <c r="Z4968" s="8">
        <f t="shared" si="1702"/>
        <v>10.152691814042056</v>
      </c>
      <c r="AA4968" s="8">
        <f t="shared" si="1703"/>
        <v>10.050802254042056</v>
      </c>
      <c r="AB4968" s="8">
        <f t="shared" si="1704"/>
        <v>10.101747034042056</v>
      </c>
      <c r="AC4968" s="6">
        <f t="shared" si="1719"/>
        <v>-278.58199999999999</v>
      </c>
      <c r="AD4968" s="15">
        <f t="shared" si="1716"/>
        <v>-18.809999999999945</v>
      </c>
      <c r="AE4968" s="15">
        <f t="shared" si="1717"/>
        <v>68.452791551277301</v>
      </c>
      <c r="AF4968" s="15">
        <f t="shared" si="1718"/>
        <v>41.299610510253387</v>
      </c>
      <c r="AG4968" s="15">
        <f t="shared" si="1705"/>
        <v>54.811079706319902</v>
      </c>
      <c r="AH4968" s="15">
        <f t="shared" si="1698"/>
        <v>-119.68860518134807</v>
      </c>
      <c r="AI4968" s="17">
        <f t="shared" si="1706"/>
        <v>1.1931544361824693</v>
      </c>
      <c r="AJ4968" s="17">
        <f t="shared" si="1707"/>
        <v>0.94588781827437463</v>
      </c>
      <c r="AK4968" s="17">
        <f t="shared" si="1708"/>
        <v>0.75951461028015788</v>
      </c>
      <c r="AL4968" s="17">
        <f t="shared" si="1709"/>
        <v>0.78174490703777533</v>
      </c>
      <c r="AM4968" s="17">
        <f t="shared" si="1710"/>
        <v>0.77052274714301561</v>
      </c>
      <c r="AN4968" s="17">
        <f t="shared" si="1711"/>
        <v>0.94588781827437463</v>
      </c>
      <c r="AO4968" s="17">
        <f t="shared" si="1715"/>
        <v>0</v>
      </c>
      <c r="AP4968" s="17">
        <f t="shared" si="1712"/>
        <v>7.7052274714301561</v>
      </c>
      <c r="AQ4968" s="17">
        <f t="shared" si="1713"/>
        <v>11.931544361824693</v>
      </c>
      <c r="AR4968" s="17">
        <f t="shared" si="1714"/>
        <v>20.024373809199783</v>
      </c>
    </row>
    <row r="4969" spans="2:44" x14ac:dyDescent="0.25">
      <c r="B4969">
        <f>INDEX(RawData!$A$2:$A$1048576,MATCH(FmtData!$B$4+(ROW()-10),RawData!$A$2:$A$1048576,0))</f>
        <v>5154</v>
      </c>
      <c r="C49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69)</f>
        <v>42233.683344907404</v>
      </c>
      <c r="D4969" s="46">
        <f>IF($B$6=1,MID(INDEX(RawData!$B$2:$B$1048576, MATCH(FmtData!$B$4+(ROW()-10),RawData!$A$2:$A$1048576,0)),12,8)+$B$5/24,INDEX(RawData!$C$2:$C$1048576, MATCH(FmtData!$B$4+(ROW()-10),RawData!$A$2:$A$1048576,0)))</f>
        <v>0.68334490740740739</v>
      </c>
      <c r="E4969">
        <f>INDEX(RawData!D$2:D$1048576,MATCH(FmtData!$B$4+(ROW()-10),RawData!$A$2:$A$1048576,0))</f>
        <v>2905.23</v>
      </c>
      <c r="F4969">
        <f>INDEX(RawData!E$2:E$1048576,MATCH(FmtData!$B$4+(ROW()-10),RawData!$A$2:$A$1048576,0))</f>
        <v>7.1738299999999997</v>
      </c>
      <c r="G4969">
        <f>INDEX(RawData!F$2:F$1048576,MATCH(FmtData!$B$4+(ROW()-10),RawData!$A$2:$A$1048576,0))</f>
        <v>-142.37299999999999</v>
      </c>
      <c r="H4969">
        <f>INDEX(RawData!G$2:G$1048576,MATCH(FmtData!$B$4+(ROW()-10),RawData!$A$2:$A$1048576,0))</f>
        <v>0.49982199999999999</v>
      </c>
      <c r="I4969">
        <f>INDEX(RawData!H$2:H$1048576,MATCH(FmtData!$B$4+(ROW()-10),RawData!$A$2:$A$1048576,0))</f>
        <v>-3.71981E-3</v>
      </c>
      <c r="J4969">
        <f>INDEX(RawData!I$2:I$1048576,MATCH(FmtData!$B$4+(ROW()-10),RawData!$A$2:$A$1048576,0))</f>
        <v>196.2</v>
      </c>
      <c r="K4969">
        <f>INDEX(RawData!J$2:J$1048576,MATCH(FmtData!$B$4+(ROW()-10),RawData!$A$2:$A$1048576,0))</f>
        <v>193.8</v>
      </c>
      <c r="L4969">
        <f>INDEX(RawData!K$2:K$1048576,MATCH(FmtData!$B$4+(ROW()-10),RawData!$A$2:$A$1048576,0))</f>
        <v>29.1</v>
      </c>
      <c r="M4969">
        <f>INDEX(RawData!L$2:L$1048576,MATCH(FmtData!$B$4+(ROW()-10),RawData!$A$2:$A$1048576,0))</f>
        <v>22.9</v>
      </c>
      <c r="N4969">
        <f>INDEX(RawData!M$2:M$1048576,MATCH(FmtData!$B$4+(ROW()-10),RawData!$A$2:$A$1048576,0))</f>
        <v>21.9</v>
      </c>
      <c r="O4969">
        <f>INDEX(RawData!N$2:N$1048576,MATCH(FmtData!$B$4+(ROW()-10),RawData!$A$2:$A$1048576,0))</f>
        <v>172.3</v>
      </c>
      <c r="P4969">
        <f>INDEX(RawData!O$2:O$1048576,MATCH(FmtData!$B$4+(ROW()-10),RawData!$A$2:$A$1048576,0))</f>
        <v>35.831699999999998</v>
      </c>
      <c r="Q4969">
        <f>INDEX(RawData!P$2:P$1048576,MATCH(FmtData!$B$4+(ROW()-10),RawData!$A$2:$A$1048576,0))</f>
        <v>228.751</v>
      </c>
      <c r="R4969">
        <f>INDEX(RawData!Q$2:Q$1048576,MATCH(FmtData!$B$4+(ROW()-10),RawData!$A$2:$A$1048576,0))</f>
        <v>1.8310500000000001E-3</v>
      </c>
      <c r="S4969">
        <f>INDEX(RawData!R$2:R$1048576,MATCH(FmtData!$B$4+(ROW()-10),RawData!$A$2:$A$1048576,0))</f>
        <v>0.51633799999999996</v>
      </c>
      <c r="T4969">
        <f>INDEX(RawData!S$2:S$1048576,MATCH(FmtData!$B$4+(ROW()-10),RawData!$A$2:$A$1048576,0))</f>
        <v>0.52676999999999996</v>
      </c>
      <c r="U4969">
        <f>INDEX(RawData!T$2:T$1048576,MATCH(FmtData!$B$4+(ROW()-10),RawData!$A$2:$A$1048576,0))</f>
        <v>4.6508799999999999</v>
      </c>
      <c r="V4969">
        <f>INDEX(RawData!U$2:U$1048576,MATCH(FmtData!$B$4+(ROW()-10),RawData!$A$2:$A$1048576,0))</f>
        <v>5.0964400000000003</v>
      </c>
      <c r="W4969" s="8">
        <f t="shared" si="1699"/>
        <v>0.4455600000000004</v>
      </c>
      <c r="X4969" s="8">
        <f t="shared" si="1700"/>
        <v>-0.26073607999999993</v>
      </c>
      <c r="Y4969" s="8">
        <f t="shared" si="1701"/>
        <v>-0.15884651999999996</v>
      </c>
      <c r="Z4969" s="8">
        <f t="shared" si="1702"/>
        <v>10.152691814042056</v>
      </c>
      <c r="AA4969" s="8">
        <f t="shared" si="1703"/>
        <v>10.050802254042056</v>
      </c>
      <c r="AB4969" s="8">
        <f t="shared" si="1704"/>
        <v>10.101747034042056</v>
      </c>
      <c r="AC4969" s="6">
        <f t="shared" si="1719"/>
        <v>-278.58199999999999</v>
      </c>
      <c r="AD4969" s="15">
        <f t="shared" si="1716"/>
        <v>-18.809999999999945</v>
      </c>
      <c r="AE4969" s="15">
        <f t="shared" si="1717"/>
        <v>68.452791551277301</v>
      </c>
      <c r="AF4969" s="15">
        <f t="shared" si="1718"/>
        <v>41.299610510253387</v>
      </c>
      <c r="AG4969" s="15">
        <f t="shared" si="1705"/>
        <v>54.811079706319902</v>
      </c>
      <c r="AH4969" s="15">
        <f t="shared" si="1698"/>
        <v>-119.68860518134807</v>
      </c>
      <c r="AI4969" s="17">
        <f t="shared" si="1706"/>
        <v>1.1931544361824693</v>
      </c>
      <c r="AJ4969" s="17">
        <f t="shared" si="1707"/>
        <v>0.94588781827437463</v>
      </c>
      <c r="AK4969" s="17">
        <f t="shared" si="1708"/>
        <v>0.75951461028015788</v>
      </c>
      <c r="AL4969" s="17">
        <f t="shared" si="1709"/>
        <v>0.78174490703777533</v>
      </c>
      <c r="AM4969" s="17">
        <f t="shared" si="1710"/>
        <v>0.77052274714301561</v>
      </c>
      <c r="AN4969" s="17">
        <f t="shared" si="1711"/>
        <v>0.94588781827437463</v>
      </c>
      <c r="AO4969" s="17">
        <f t="shared" si="1715"/>
        <v>0</v>
      </c>
      <c r="AP4969" s="17">
        <f t="shared" si="1712"/>
        <v>7.7052274714301561</v>
      </c>
      <c r="AQ4969" s="17">
        <f t="shared" si="1713"/>
        <v>11.931544361824693</v>
      </c>
      <c r="AR4969" s="17">
        <f t="shared" si="1714"/>
        <v>20.030785911132281</v>
      </c>
    </row>
    <row r="4970" spans="2:44" x14ac:dyDescent="0.25">
      <c r="B4970">
        <f>INDEX(RawData!$A$2:$A$1048576,MATCH(FmtData!$B$4+(ROW()-10),RawData!$A$2:$A$1048576,0))</f>
        <v>5155</v>
      </c>
      <c r="C49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70)</f>
        <v>42233.683368055557</v>
      </c>
      <c r="D4970" s="46">
        <f>IF($B$6=1,MID(INDEX(RawData!$B$2:$B$1048576, MATCH(FmtData!$B$4+(ROW()-10),RawData!$A$2:$A$1048576,0)),12,8)+$B$5/24,INDEX(RawData!$C$2:$C$1048576, MATCH(FmtData!$B$4+(ROW()-10),RawData!$A$2:$A$1048576,0)))</f>
        <v>0.68336805555555558</v>
      </c>
      <c r="E4970">
        <f>INDEX(RawData!D$2:D$1048576,MATCH(FmtData!$B$4+(ROW()-10),RawData!$A$2:$A$1048576,0))</f>
        <v>2904.3</v>
      </c>
      <c r="F4970">
        <f>INDEX(RawData!E$2:E$1048576,MATCH(FmtData!$B$4+(ROW()-10),RawData!$A$2:$A$1048576,0))</f>
        <v>7.1738299999999997</v>
      </c>
      <c r="G4970">
        <f>INDEX(RawData!F$2:F$1048576,MATCH(FmtData!$B$4+(ROW()-10),RawData!$A$2:$A$1048576,0))</f>
        <v>-142.37299999999999</v>
      </c>
      <c r="H4970">
        <f>INDEX(RawData!G$2:G$1048576,MATCH(FmtData!$B$4+(ROW()-10),RawData!$A$2:$A$1048576,0))</f>
        <v>0.49982199999999999</v>
      </c>
      <c r="I4970">
        <f>INDEX(RawData!H$2:H$1048576,MATCH(FmtData!$B$4+(ROW()-10),RawData!$A$2:$A$1048576,0))</f>
        <v>-3.71981E-3</v>
      </c>
      <c r="J4970">
        <f>INDEX(RawData!I$2:I$1048576,MATCH(FmtData!$B$4+(ROW()-10),RawData!$A$2:$A$1048576,0))</f>
        <v>196.2</v>
      </c>
      <c r="K4970">
        <f>INDEX(RawData!J$2:J$1048576,MATCH(FmtData!$B$4+(ROW()-10),RawData!$A$2:$A$1048576,0))</f>
        <v>193.8</v>
      </c>
      <c r="L4970">
        <f>INDEX(RawData!K$2:K$1048576,MATCH(FmtData!$B$4+(ROW()-10),RawData!$A$2:$A$1048576,0))</f>
        <v>29</v>
      </c>
      <c r="M4970">
        <f>INDEX(RawData!L$2:L$1048576,MATCH(FmtData!$B$4+(ROW()-10),RawData!$A$2:$A$1048576,0))</f>
        <v>22.9</v>
      </c>
      <c r="N4970">
        <f>INDEX(RawData!M$2:M$1048576,MATCH(FmtData!$B$4+(ROW()-10),RawData!$A$2:$A$1048576,0))</f>
        <v>21.9</v>
      </c>
      <c r="O4970">
        <f>INDEX(RawData!N$2:N$1048576,MATCH(FmtData!$B$4+(ROW()-10),RawData!$A$2:$A$1048576,0))</f>
        <v>172.3</v>
      </c>
      <c r="P4970">
        <f>INDEX(RawData!O$2:O$1048576,MATCH(FmtData!$B$4+(ROW()-10),RawData!$A$2:$A$1048576,0))</f>
        <v>35.831699999999998</v>
      </c>
      <c r="Q4970">
        <f>INDEX(RawData!P$2:P$1048576,MATCH(FmtData!$B$4+(ROW()-10),RawData!$A$2:$A$1048576,0))</f>
        <v>228.751</v>
      </c>
      <c r="R4970">
        <f>INDEX(RawData!Q$2:Q$1048576,MATCH(FmtData!$B$4+(ROW()-10),RawData!$A$2:$A$1048576,0))</f>
        <v>1.8310500000000001E-3</v>
      </c>
      <c r="S4970">
        <f>INDEX(RawData!R$2:R$1048576,MATCH(FmtData!$B$4+(ROW()-10),RawData!$A$2:$A$1048576,0))</f>
        <v>0.51633799999999996</v>
      </c>
      <c r="T4970">
        <f>INDEX(RawData!S$2:S$1048576,MATCH(FmtData!$B$4+(ROW()-10),RawData!$A$2:$A$1048576,0))</f>
        <v>0.52676999999999996</v>
      </c>
      <c r="U4970">
        <f>INDEX(RawData!T$2:T$1048576,MATCH(FmtData!$B$4+(ROW()-10),RawData!$A$2:$A$1048576,0))</f>
        <v>4.6508799999999999</v>
      </c>
      <c r="V4970">
        <f>INDEX(RawData!U$2:U$1048576,MATCH(FmtData!$B$4+(ROW()-10),RawData!$A$2:$A$1048576,0))</f>
        <v>5.0506599999999997</v>
      </c>
      <c r="W4970" s="8">
        <f t="shared" si="1699"/>
        <v>0.3997799999999998</v>
      </c>
      <c r="X4970" s="8">
        <f t="shared" si="1700"/>
        <v>-0.26073607999999993</v>
      </c>
      <c r="Y4970" s="8">
        <f t="shared" si="1701"/>
        <v>-0.15884651999999996</v>
      </c>
      <c r="Z4970" s="8">
        <f t="shared" si="1702"/>
        <v>10.152691814042056</v>
      </c>
      <c r="AA4970" s="8">
        <f t="shared" si="1703"/>
        <v>10.050802254042056</v>
      </c>
      <c r="AB4970" s="8">
        <f t="shared" si="1704"/>
        <v>10.101747034042056</v>
      </c>
      <c r="AC4970" s="6">
        <f t="shared" si="1719"/>
        <v>-278.58199999999999</v>
      </c>
      <c r="AD4970" s="15">
        <f t="shared" si="1716"/>
        <v>-18.809999999999945</v>
      </c>
      <c r="AE4970" s="15">
        <f t="shared" si="1717"/>
        <v>68.452791551277301</v>
      </c>
      <c r="AF4970" s="15">
        <f t="shared" si="1718"/>
        <v>41.299610510253387</v>
      </c>
      <c r="AG4970" s="15">
        <f t="shared" si="1705"/>
        <v>54.811079706319902</v>
      </c>
      <c r="AH4970" s="15">
        <f t="shared" si="1698"/>
        <v>-119.68860518134807</v>
      </c>
      <c r="AI4970" s="17">
        <f t="shared" si="1706"/>
        <v>1.1931544361824693</v>
      </c>
      <c r="AJ4970" s="17">
        <f t="shared" si="1707"/>
        <v>0.94588781827437463</v>
      </c>
      <c r="AK4970" s="17">
        <f t="shared" si="1708"/>
        <v>0.75951461028015788</v>
      </c>
      <c r="AL4970" s="17">
        <f t="shared" si="1709"/>
        <v>0.78174490703777533</v>
      </c>
      <c r="AM4970" s="17">
        <f t="shared" si="1710"/>
        <v>0.77052274714301561</v>
      </c>
      <c r="AN4970" s="17">
        <f t="shared" si="1711"/>
        <v>0.94588781827437463</v>
      </c>
      <c r="AO4970" s="17">
        <f t="shared" si="1715"/>
        <v>0</v>
      </c>
      <c r="AP4970" s="17">
        <f t="shared" si="1712"/>
        <v>7.7052274714301561</v>
      </c>
      <c r="AQ4970" s="17">
        <f t="shared" si="1713"/>
        <v>11.931544361824693</v>
      </c>
      <c r="AR4970" s="17">
        <f t="shared" si="1714"/>
        <v>20.024373809199783</v>
      </c>
    </row>
    <row r="4971" spans="2:44" x14ac:dyDescent="0.25">
      <c r="B4971">
        <f>INDEX(RawData!$A$2:$A$1048576,MATCH(FmtData!$B$4+(ROW()-10),RawData!$A$2:$A$1048576,0))</f>
        <v>5156</v>
      </c>
      <c r="C49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71)</f>
        <v>42233.683391203704</v>
      </c>
      <c r="D4971" s="46">
        <f>IF($B$6=1,MID(INDEX(RawData!$B$2:$B$1048576, MATCH(FmtData!$B$4+(ROW()-10),RawData!$A$2:$A$1048576,0)),12,8)+$B$5/24,INDEX(RawData!$C$2:$C$1048576, MATCH(FmtData!$B$4+(ROW()-10),RawData!$A$2:$A$1048576,0)))</f>
        <v>0.68339120370370365</v>
      </c>
      <c r="E4971">
        <f>INDEX(RawData!D$2:D$1048576,MATCH(FmtData!$B$4+(ROW()-10),RawData!$A$2:$A$1048576,0))</f>
        <v>2904.3</v>
      </c>
      <c r="F4971">
        <f>INDEX(RawData!E$2:E$1048576,MATCH(FmtData!$B$4+(ROW()-10),RawData!$A$2:$A$1048576,0))</f>
        <v>7.1738299999999997</v>
      </c>
      <c r="G4971">
        <f>INDEX(RawData!F$2:F$1048576,MATCH(FmtData!$B$4+(ROW()-10),RawData!$A$2:$A$1048576,0))</f>
        <v>-142.37299999999999</v>
      </c>
      <c r="H4971">
        <f>INDEX(RawData!G$2:G$1048576,MATCH(FmtData!$B$4+(ROW()-10),RawData!$A$2:$A$1048576,0))</f>
        <v>0.49982199999999999</v>
      </c>
      <c r="I4971">
        <f>INDEX(RawData!H$2:H$1048576,MATCH(FmtData!$B$4+(ROW()-10),RawData!$A$2:$A$1048576,0))</f>
        <v>-3.71981E-3</v>
      </c>
      <c r="J4971">
        <f>INDEX(RawData!I$2:I$1048576,MATCH(FmtData!$B$4+(ROW()-10),RawData!$A$2:$A$1048576,0))</f>
        <v>196.1</v>
      </c>
      <c r="K4971">
        <f>INDEX(RawData!J$2:J$1048576,MATCH(FmtData!$B$4+(ROW()-10),RawData!$A$2:$A$1048576,0))</f>
        <v>193.9</v>
      </c>
      <c r="L4971">
        <f>INDEX(RawData!K$2:K$1048576,MATCH(FmtData!$B$4+(ROW()-10),RawData!$A$2:$A$1048576,0))</f>
        <v>28.9</v>
      </c>
      <c r="M4971">
        <f>INDEX(RawData!L$2:L$1048576,MATCH(FmtData!$B$4+(ROW()-10),RawData!$A$2:$A$1048576,0))</f>
        <v>22.9</v>
      </c>
      <c r="N4971">
        <f>INDEX(RawData!M$2:M$1048576,MATCH(FmtData!$B$4+(ROW()-10),RawData!$A$2:$A$1048576,0))</f>
        <v>21.9</v>
      </c>
      <c r="O4971">
        <f>INDEX(RawData!N$2:N$1048576,MATCH(FmtData!$B$4+(ROW()-10),RawData!$A$2:$A$1048576,0))</f>
        <v>172.3</v>
      </c>
      <c r="P4971">
        <f>INDEX(RawData!O$2:O$1048576,MATCH(FmtData!$B$4+(ROW()-10),RawData!$A$2:$A$1048576,0))</f>
        <v>35.831699999999998</v>
      </c>
      <c r="Q4971">
        <f>INDEX(RawData!P$2:P$1048576,MATCH(FmtData!$B$4+(ROW()-10),RawData!$A$2:$A$1048576,0))</f>
        <v>228.751</v>
      </c>
      <c r="R4971">
        <f>INDEX(RawData!Q$2:Q$1048576,MATCH(FmtData!$B$4+(ROW()-10),RawData!$A$2:$A$1048576,0))</f>
        <v>2.4414100000000002E-3</v>
      </c>
      <c r="S4971">
        <f>INDEX(RawData!R$2:R$1048576,MATCH(FmtData!$B$4+(ROW()-10),RawData!$A$2:$A$1048576,0))</f>
        <v>0.51633799999999996</v>
      </c>
      <c r="T4971">
        <f>INDEX(RawData!S$2:S$1048576,MATCH(FmtData!$B$4+(ROW()-10),RawData!$A$2:$A$1048576,0))</f>
        <v>0.52676999999999996</v>
      </c>
      <c r="U4971">
        <f>INDEX(RawData!T$2:T$1048576,MATCH(FmtData!$B$4+(ROW()-10),RawData!$A$2:$A$1048576,0))</f>
        <v>4.6386700000000003</v>
      </c>
      <c r="V4971">
        <f>INDEX(RawData!U$2:U$1048576,MATCH(FmtData!$B$4+(ROW()-10),RawData!$A$2:$A$1048576,0))</f>
        <v>5.0506599999999997</v>
      </c>
      <c r="W4971" s="8">
        <f t="shared" si="1699"/>
        <v>0.41198999999999941</v>
      </c>
      <c r="X4971" s="8">
        <f t="shared" si="1700"/>
        <v>-0.26073607999999993</v>
      </c>
      <c r="Y4971" s="8">
        <f t="shared" si="1701"/>
        <v>-0.15884651999999996</v>
      </c>
      <c r="Z4971" s="8">
        <f t="shared" si="1702"/>
        <v>10.152691814042056</v>
      </c>
      <c r="AA4971" s="8">
        <f t="shared" si="1703"/>
        <v>10.050802254042056</v>
      </c>
      <c r="AB4971" s="8">
        <f t="shared" si="1704"/>
        <v>10.101747034042056</v>
      </c>
      <c r="AC4971" s="6">
        <f t="shared" si="1719"/>
        <v>-278.58199999999999</v>
      </c>
      <c r="AD4971" s="15">
        <f t="shared" si="1716"/>
        <v>-18.809999999999945</v>
      </c>
      <c r="AE4971" s="15">
        <f t="shared" si="1717"/>
        <v>68.452791551277301</v>
      </c>
      <c r="AF4971" s="15">
        <f t="shared" si="1718"/>
        <v>41.299610510253387</v>
      </c>
      <c r="AG4971" s="15">
        <f t="shared" si="1705"/>
        <v>54.811079706319902</v>
      </c>
      <c r="AH4971" s="15">
        <f t="shared" si="1698"/>
        <v>-119.68860518134807</v>
      </c>
      <c r="AI4971" s="17">
        <f t="shared" si="1706"/>
        <v>1.1931544361824693</v>
      </c>
      <c r="AJ4971" s="17">
        <f t="shared" si="1707"/>
        <v>0.94588781827437463</v>
      </c>
      <c r="AK4971" s="17">
        <f t="shared" si="1708"/>
        <v>0.75951461028015788</v>
      </c>
      <c r="AL4971" s="17">
        <f t="shared" si="1709"/>
        <v>0.78174490703777533</v>
      </c>
      <c r="AM4971" s="17">
        <f t="shared" si="1710"/>
        <v>0.77052274714301561</v>
      </c>
      <c r="AN4971" s="17">
        <f t="shared" si="1711"/>
        <v>0.94588781827437463</v>
      </c>
      <c r="AO4971" s="17">
        <f t="shared" si="1715"/>
        <v>0</v>
      </c>
      <c r="AP4971" s="17">
        <f t="shared" si="1712"/>
        <v>7.7052274714301561</v>
      </c>
      <c r="AQ4971" s="17">
        <f t="shared" si="1713"/>
        <v>11.931544361824693</v>
      </c>
      <c r="AR4971" s="17">
        <f t="shared" si="1714"/>
        <v>20.024373809199783</v>
      </c>
    </row>
    <row r="4972" spans="2:44" x14ac:dyDescent="0.25">
      <c r="B4972">
        <f>INDEX(RawData!$A$2:$A$1048576,MATCH(FmtData!$B$4+(ROW()-10),RawData!$A$2:$A$1048576,0))</f>
        <v>5157</v>
      </c>
      <c r="C49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72)</f>
        <v>42233.68341435185</v>
      </c>
      <c r="D4972" s="46">
        <f>IF($B$6=1,MID(INDEX(RawData!$B$2:$B$1048576, MATCH(FmtData!$B$4+(ROW()-10),RawData!$A$2:$A$1048576,0)),12,8)+$B$5/24,INDEX(RawData!$C$2:$C$1048576, MATCH(FmtData!$B$4+(ROW()-10),RawData!$A$2:$A$1048576,0)))</f>
        <v>0.68341435185185195</v>
      </c>
      <c r="E4972">
        <f>INDEX(RawData!D$2:D$1048576,MATCH(FmtData!$B$4+(ROW()-10),RawData!$A$2:$A$1048576,0))</f>
        <v>2905.23</v>
      </c>
      <c r="F4972">
        <f>INDEX(RawData!E$2:E$1048576,MATCH(FmtData!$B$4+(ROW()-10),RawData!$A$2:$A$1048576,0))</f>
        <v>7.1738299999999997</v>
      </c>
      <c r="G4972">
        <f>INDEX(RawData!F$2:F$1048576,MATCH(FmtData!$B$4+(ROW()-10),RawData!$A$2:$A$1048576,0))</f>
        <v>-142.37299999999999</v>
      </c>
      <c r="H4972">
        <f>INDEX(RawData!G$2:G$1048576,MATCH(FmtData!$B$4+(ROW()-10),RawData!$A$2:$A$1048576,0))</f>
        <v>0.49982199999999999</v>
      </c>
      <c r="I4972">
        <f>INDEX(RawData!H$2:H$1048576,MATCH(FmtData!$B$4+(ROW()-10),RawData!$A$2:$A$1048576,0))</f>
        <v>-3.71981E-3</v>
      </c>
      <c r="J4972">
        <f>INDEX(RawData!I$2:I$1048576,MATCH(FmtData!$B$4+(ROW()-10),RawData!$A$2:$A$1048576,0))</f>
        <v>196.1</v>
      </c>
      <c r="K4972">
        <f>INDEX(RawData!J$2:J$1048576,MATCH(FmtData!$B$4+(ROW()-10),RawData!$A$2:$A$1048576,0))</f>
        <v>194</v>
      </c>
      <c r="L4972">
        <f>INDEX(RawData!K$2:K$1048576,MATCH(FmtData!$B$4+(ROW()-10),RawData!$A$2:$A$1048576,0))</f>
        <v>28.9</v>
      </c>
      <c r="M4972">
        <f>INDEX(RawData!L$2:L$1048576,MATCH(FmtData!$B$4+(ROW()-10),RawData!$A$2:$A$1048576,0))</f>
        <v>22.9</v>
      </c>
      <c r="N4972">
        <f>INDEX(RawData!M$2:M$1048576,MATCH(FmtData!$B$4+(ROW()-10),RawData!$A$2:$A$1048576,0))</f>
        <v>21.9</v>
      </c>
      <c r="O4972">
        <f>INDEX(RawData!N$2:N$1048576,MATCH(FmtData!$B$4+(ROW()-10),RawData!$A$2:$A$1048576,0))</f>
        <v>172.3</v>
      </c>
      <c r="P4972">
        <f>INDEX(RawData!O$2:O$1048576,MATCH(FmtData!$B$4+(ROW()-10),RawData!$A$2:$A$1048576,0))</f>
        <v>35.831699999999998</v>
      </c>
      <c r="Q4972">
        <f>INDEX(RawData!P$2:P$1048576,MATCH(FmtData!$B$4+(ROW()-10),RawData!$A$2:$A$1048576,0))</f>
        <v>228.751</v>
      </c>
      <c r="R4972">
        <f>INDEX(RawData!Q$2:Q$1048576,MATCH(FmtData!$B$4+(ROW()-10),RawData!$A$2:$A$1048576,0))</f>
        <v>2.4414100000000002E-3</v>
      </c>
      <c r="S4972">
        <f>INDEX(RawData!R$2:R$1048576,MATCH(FmtData!$B$4+(ROW()-10),RawData!$A$2:$A$1048576,0))</f>
        <v>0.51633799999999996</v>
      </c>
      <c r="T4972">
        <f>INDEX(RawData!S$2:S$1048576,MATCH(FmtData!$B$4+(ROW()-10),RawData!$A$2:$A$1048576,0))</f>
        <v>0.52676999999999996</v>
      </c>
      <c r="U4972">
        <f>INDEX(RawData!T$2:T$1048576,MATCH(FmtData!$B$4+(ROW()-10),RawData!$A$2:$A$1048576,0))</f>
        <v>4.6386700000000003</v>
      </c>
      <c r="V4972">
        <f>INDEX(RawData!U$2:U$1048576,MATCH(FmtData!$B$4+(ROW()-10),RawData!$A$2:$A$1048576,0))</f>
        <v>5.0506599999999997</v>
      </c>
      <c r="W4972" s="8">
        <f t="shared" si="1699"/>
        <v>0.41198999999999941</v>
      </c>
      <c r="X4972" s="8">
        <f t="shared" si="1700"/>
        <v>-0.26073607999999993</v>
      </c>
      <c r="Y4972" s="8">
        <f t="shared" si="1701"/>
        <v>-0.15884651999999996</v>
      </c>
      <c r="Z4972" s="8">
        <f t="shared" si="1702"/>
        <v>10.152691814042056</v>
      </c>
      <c r="AA4972" s="8">
        <f t="shared" si="1703"/>
        <v>10.050802254042056</v>
      </c>
      <c r="AB4972" s="8">
        <f t="shared" si="1704"/>
        <v>10.101747034042056</v>
      </c>
      <c r="AC4972" s="6">
        <f t="shared" si="1719"/>
        <v>-278.58199999999999</v>
      </c>
      <c r="AD4972" s="15">
        <f t="shared" si="1716"/>
        <v>-18.809999999999945</v>
      </c>
      <c r="AE4972" s="15">
        <f t="shared" si="1717"/>
        <v>68.452791551277301</v>
      </c>
      <c r="AF4972" s="15">
        <f t="shared" si="1718"/>
        <v>41.299610510253387</v>
      </c>
      <c r="AG4972" s="15">
        <f t="shared" si="1705"/>
        <v>54.811079706319902</v>
      </c>
      <c r="AH4972" s="15">
        <f t="shared" si="1698"/>
        <v>-119.68860518134807</v>
      </c>
      <c r="AI4972" s="17">
        <f t="shared" si="1706"/>
        <v>1.1931544361824693</v>
      </c>
      <c r="AJ4972" s="17">
        <f t="shared" si="1707"/>
        <v>0.94588781827437463</v>
      </c>
      <c r="AK4972" s="17">
        <f t="shared" si="1708"/>
        <v>0.75951461028015788</v>
      </c>
      <c r="AL4972" s="17">
        <f t="shared" si="1709"/>
        <v>0.78174490703777533</v>
      </c>
      <c r="AM4972" s="17">
        <f t="shared" si="1710"/>
        <v>0.77052274714301561</v>
      </c>
      <c r="AN4972" s="17">
        <f t="shared" si="1711"/>
        <v>0.94588781827437463</v>
      </c>
      <c r="AO4972" s="17">
        <f t="shared" si="1715"/>
        <v>0</v>
      </c>
      <c r="AP4972" s="17">
        <f t="shared" si="1712"/>
        <v>7.7052274714301561</v>
      </c>
      <c r="AQ4972" s="17">
        <f t="shared" si="1713"/>
        <v>11.931544361824693</v>
      </c>
      <c r="AR4972" s="17">
        <f t="shared" si="1714"/>
        <v>20.030785911132281</v>
      </c>
    </row>
    <row r="4973" spans="2:44" x14ac:dyDescent="0.25">
      <c r="B4973">
        <f>INDEX(RawData!$A$2:$A$1048576,MATCH(FmtData!$B$4+(ROW()-10),RawData!$A$2:$A$1048576,0))</f>
        <v>5158</v>
      </c>
      <c r="C49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73)</f>
        <v>42233.683437500003</v>
      </c>
      <c r="D4973" s="46">
        <f>IF($B$6=1,MID(INDEX(RawData!$B$2:$B$1048576, MATCH(FmtData!$B$4+(ROW()-10),RawData!$A$2:$A$1048576,0)),12,8)+$B$5/24,INDEX(RawData!$C$2:$C$1048576, MATCH(FmtData!$B$4+(ROW()-10),RawData!$A$2:$A$1048576,0)))</f>
        <v>0.68343750000000003</v>
      </c>
      <c r="E4973">
        <f>INDEX(RawData!D$2:D$1048576,MATCH(FmtData!$B$4+(ROW()-10),RawData!$A$2:$A$1048576,0))</f>
        <v>2905.23</v>
      </c>
      <c r="F4973">
        <f>INDEX(RawData!E$2:E$1048576,MATCH(FmtData!$B$4+(ROW()-10),RawData!$A$2:$A$1048576,0))</f>
        <v>7.1738299999999997</v>
      </c>
      <c r="G4973">
        <f>INDEX(RawData!F$2:F$1048576,MATCH(FmtData!$B$4+(ROW()-10),RawData!$A$2:$A$1048576,0))</f>
        <v>-142.37299999999999</v>
      </c>
      <c r="H4973">
        <f>INDEX(RawData!G$2:G$1048576,MATCH(FmtData!$B$4+(ROW()-10),RawData!$A$2:$A$1048576,0))</f>
        <v>0.49982199999999999</v>
      </c>
      <c r="I4973">
        <f>INDEX(RawData!H$2:H$1048576,MATCH(FmtData!$B$4+(ROW()-10),RawData!$A$2:$A$1048576,0))</f>
        <v>-3.71981E-3</v>
      </c>
      <c r="J4973">
        <f>INDEX(RawData!I$2:I$1048576,MATCH(FmtData!$B$4+(ROW()-10),RawData!$A$2:$A$1048576,0))</f>
        <v>196</v>
      </c>
      <c r="K4973">
        <f>INDEX(RawData!J$2:J$1048576,MATCH(FmtData!$B$4+(ROW()-10),RawData!$A$2:$A$1048576,0))</f>
        <v>194</v>
      </c>
      <c r="L4973">
        <f>INDEX(RawData!K$2:K$1048576,MATCH(FmtData!$B$4+(ROW()-10),RawData!$A$2:$A$1048576,0))</f>
        <v>29</v>
      </c>
      <c r="M4973">
        <f>INDEX(RawData!L$2:L$1048576,MATCH(FmtData!$B$4+(ROW()-10),RawData!$A$2:$A$1048576,0))</f>
        <v>22.9</v>
      </c>
      <c r="N4973">
        <f>INDEX(RawData!M$2:M$1048576,MATCH(FmtData!$B$4+(ROW()-10),RawData!$A$2:$A$1048576,0))</f>
        <v>21.9</v>
      </c>
      <c r="O4973">
        <f>INDEX(RawData!N$2:N$1048576,MATCH(FmtData!$B$4+(ROW()-10),RawData!$A$2:$A$1048576,0))</f>
        <v>172.3</v>
      </c>
      <c r="P4973">
        <f>INDEX(RawData!O$2:O$1048576,MATCH(FmtData!$B$4+(ROW()-10),RawData!$A$2:$A$1048576,0))</f>
        <v>35.831699999999998</v>
      </c>
      <c r="Q4973">
        <f>INDEX(RawData!P$2:P$1048576,MATCH(FmtData!$B$4+(ROW()-10),RawData!$A$2:$A$1048576,0))</f>
        <v>228.751</v>
      </c>
      <c r="R4973">
        <f>INDEX(RawData!Q$2:Q$1048576,MATCH(FmtData!$B$4+(ROW()-10),RawData!$A$2:$A$1048576,0))</f>
        <v>1.8310500000000001E-3</v>
      </c>
      <c r="S4973">
        <f>INDEX(RawData!R$2:R$1048576,MATCH(FmtData!$B$4+(ROW()-10),RawData!$A$2:$A$1048576,0))</f>
        <v>0.51633799999999996</v>
      </c>
      <c r="T4973">
        <f>INDEX(RawData!S$2:S$1048576,MATCH(FmtData!$B$4+(ROW()-10),RawData!$A$2:$A$1048576,0))</f>
        <v>0.52676999999999996</v>
      </c>
      <c r="U4973">
        <f>INDEX(RawData!T$2:T$1048576,MATCH(FmtData!$B$4+(ROW()-10),RawData!$A$2:$A$1048576,0))</f>
        <v>4.6279899999999996</v>
      </c>
      <c r="V4973">
        <f>INDEX(RawData!U$2:U$1048576,MATCH(FmtData!$B$4+(ROW()-10),RawData!$A$2:$A$1048576,0))</f>
        <v>5.0506599999999997</v>
      </c>
      <c r="W4973" s="8">
        <f t="shared" si="1699"/>
        <v>0.4226700000000001</v>
      </c>
      <c r="X4973" s="8">
        <f t="shared" si="1700"/>
        <v>-0.26073607999999993</v>
      </c>
      <c r="Y4973" s="8">
        <f t="shared" si="1701"/>
        <v>-0.15884651999999996</v>
      </c>
      <c r="Z4973" s="8">
        <f t="shared" si="1702"/>
        <v>10.152691814042056</v>
      </c>
      <c r="AA4973" s="8">
        <f t="shared" si="1703"/>
        <v>10.050802254042056</v>
      </c>
      <c r="AB4973" s="8">
        <f t="shared" si="1704"/>
        <v>10.101747034042056</v>
      </c>
      <c r="AC4973" s="6">
        <f t="shared" si="1719"/>
        <v>-278.58199999999999</v>
      </c>
      <c r="AD4973" s="15">
        <f t="shared" si="1716"/>
        <v>-18.809999999999945</v>
      </c>
      <c r="AE4973" s="15">
        <f t="shared" si="1717"/>
        <v>68.452791551277301</v>
      </c>
      <c r="AF4973" s="15">
        <f t="shared" si="1718"/>
        <v>41.299610510253387</v>
      </c>
      <c r="AG4973" s="15">
        <f t="shared" si="1705"/>
        <v>54.811079706319902</v>
      </c>
      <c r="AH4973" s="15">
        <f t="shared" si="1698"/>
        <v>-119.68860518134807</v>
      </c>
      <c r="AI4973" s="17">
        <f t="shared" si="1706"/>
        <v>1.1931544361824693</v>
      </c>
      <c r="AJ4973" s="17">
        <f t="shared" si="1707"/>
        <v>0.94588781827437463</v>
      </c>
      <c r="AK4973" s="17">
        <f t="shared" si="1708"/>
        <v>0.75951461028015788</v>
      </c>
      <c r="AL4973" s="17">
        <f t="shared" si="1709"/>
        <v>0.78174490703777533</v>
      </c>
      <c r="AM4973" s="17">
        <f t="shared" si="1710"/>
        <v>0.77052274714301561</v>
      </c>
      <c r="AN4973" s="17">
        <f t="shared" si="1711"/>
        <v>0.94588781827437463</v>
      </c>
      <c r="AO4973" s="17">
        <f t="shared" si="1715"/>
        <v>0</v>
      </c>
      <c r="AP4973" s="17">
        <f t="shared" si="1712"/>
        <v>7.7052274714301561</v>
      </c>
      <c r="AQ4973" s="17">
        <f t="shared" si="1713"/>
        <v>11.931544361824693</v>
      </c>
      <c r="AR4973" s="17">
        <f t="shared" si="1714"/>
        <v>20.030785911132281</v>
      </c>
    </row>
    <row r="4974" spans="2:44" x14ac:dyDescent="0.25">
      <c r="B4974">
        <f>INDEX(RawData!$A$2:$A$1048576,MATCH(FmtData!$B$4+(ROW()-10),RawData!$A$2:$A$1048576,0))</f>
        <v>5159</v>
      </c>
      <c r="C49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74)</f>
        <v>42233.68346064815</v>
      </c>
      <c r="D4974" s="46">
        <f>IF($B$6=1,MID(INDEX(RawData!$B$2:$B$1048576, MATCH(FmtData!$B$4+(ROW()-10),RawData!$A$2:$A$1048576,0)),12,8)+$B$5/24,INDEX(RawData!$C$2:$C$1048576, MATCH(FmtData!$B$4+(ROW()-10),RawData!$A$2:$A$1048576,0)))</f>
        <v>0.68346064814814822</v>
      </c>
      <c r="E4974">
        <f>INDEX(RawData!D$2:D$1048576,MATCH(FmtData!$B$4+(ROW()-10),RawData!$A$2:$A$1048576,0))</f>
        <v>2905.23</v>
      </c>
      <c r="F4974">
        <f>INDEX(RawData!E$2:E$1048576,MATCH(FmtData!$B$4+(ROW()-10),RawData!$A$2:$A$1048576,0))</f>
        <v>7.1738299999999997</v>
      </c>
      <c r="G4974">
        <f>INDEX(RawData!F$2:F$1048576,MATCH(FmtData!$B$4+(ROW()-10),RawData!$A$2:$A$1048576,0))</f>
        <v>-142.37299999999999</v>
      </c>
      <c r="H4974">
        <f>INDEX(RawData!G$2:G$1048576,MATCH(FmtData!$B$4+(ROW()-10),RawData!$A$2:$A$1048576,0))</f>
        <v>0.49982199999999999</v>
      </c>
      <c r="I4974">
        <f>INDEX(RawData!H$2:H$1048576,MATCH(FmtData!$B$4+(ROW()-10),RawData!$A$2:$A$1048576,0))</f>
        <v>-3.71981E-3</v>
      </c>
      <c r="J4974">
        <f>INDEX(RawData!I$2:I$1048576,MATCH(FmtData!$B$4+(ROW()-10),RawData!$A$2:$A$1048576,0))</f>
        <v>196</v>
      </c>
      <c r="K4974">
        <f>INDEX(RawData!J$2:J$1048576,MATCH(FmtData!$B$4+(ROW()-10),RawData!$A$2:$A$1048576,0))</f>
        <v>194</v>
      </c>
      <c r="L4974">
        <f>INDEX(RawData!K$2:K$1048576,MATCH(FmtData!$B$4+(ROW()-10),RawData!$A$2:$A$1048576,0))</f>
        <v>29</v>
      </c>
      <c r="M4974">
        <f>INDEX(RawData!L$2:L$1048576,MATCH(FmtData!$B$4+(ROW()-10),RawData!$A$2:$A$1048576,0))</f>
        <v>22.9</v>
      </c>
      <c r="N4974">
        <f>INDEX(RawData!M$2:M$1048576,MATCH(FmtData!$B$4+(ROW()-10),RawData!$A$2:$A$1048576,0))</f>
        <v>21.9</v>
      </c>
      <c r="O4974">
        <f>INDEX(RawData!N$2:N$1048576,MATCH(FmtData!$B$4+(ROW()-10),RawData!$A$2:$A$1048576,0))</f>
        <v>172.3</v>
      </c>
      <c r="P4974">
        <f>INDEX(RawData!O$2:O$1048576,MATCH(FmtData!$B$4+(ROW()-10),RawData!$A$2:$A$1048576,0))</f>
        <v>35.831699999999998</v>
      </c>
      <c r="Q4974">
        <f>INDEX(RawData!P$2:P$1048576,MATCH(FmtData!$B$4+(ROW()-10),RawData!$A$2:$A$1048576,0))</f>
        <v>228.751</v>
      </c>
      <c r="R4974">
        <f>INDEX(RawData!Q$2:Q$1048576,MATCH(FmtData!$B$4+(ROW()-10),RawData!$A$2:$A$1048576,0))</f>
        <v>1.8310500000000001E-3</v>
      </c>
      <c r="S4974">
        <f>INDEX(RawData!R$2:R$1048576,MATCH(FmtData!$B$4+(ROW()-10),RawData!$A$2:$A$1048576,0))</f>
        <v>0.51633799999999996</v>
      </c>
      <c r="T4974">
        <f>INDEX(RawData!S$2:S$1048576,MATCH(FmtData!$B$4+(ROW()-10),RawData!$A$2:$A$1048576,0))</f>
        <v>0.52676999999999996</v>
      </c>
      <c r="U4974">
        <f>INDEX(RawData!T$2:T$1048576,MATCH(FmtData!$B$4+(ROW()-10),RawData!$A$2:$A$1048576,0))</f>
        <v>4.6234099999999998</v>
      </c>
      <c r="V4974">
        <f>INDEX(RawData!U$2:U$1048576,MATCH(FmtData!$B$4+(ROW()-10),RawData!$A$2:$A$1048576,0))</f>
        <v>5.0506599999999997</v>
      </c>
      <c r="W4974" s="8">
        <f t="shared" si="1699"/>
        <v>0.42724999999999991</v>
      </c>
      <c r="X4974" s="8">
        <f t="shared" si="1700"/>
        <v>-0.26073607999999993</v>
      </c>
      <c r="Y4974" s="8">
        <f t="shared" si="1701"/>
        <v>-0.15884651999999996</v>
      </c>
      <c r="Z4974" s="8">
        <f t="shared" si="1702"/>
        <v>10.152691814042056</v>
      </c>
      <c r="AA4974" s="8">
        <f t="shared" si="1703"/>
        <v>10.050802254042056</v>
      </c>
      <c r="AB4974" s="8">
        <f t="shared" si="1704"/>
        <v>10.101747034042056</v>
      </c>
      <c r="AC4974" s="6">
        <f t="shared" si="1719"/>
        <v>-278.58199999999999</v>
      </c>
      <c r="AD4974" s="15">
        <f t="shared" si="1716"/>
        <v>-18.809999999999945</v>
      </c>
      <c r="AE4974" s="15">
        <f t="shared" si="1717"/>
        <v>68.452791551277301</v>
      </c>
      <c r="AF4974" s="15">
        <f t="shared" si="1718"/>
        <v>41.299610510253387</v>
      </c>
      <c r="AG4974" s="15">
        <f t="shared" si="1705"/>
        <v>54.811079706319902</v>
      </c>
      <c r="AH4974" s="15">
        <f t="shared" si="1698"/>
        <v>-119.68860518134807</v>
      </c>
      <c r="AI4974" s="17">
        <f t="shared" si="1706"/>
        <v>1.1931544361824693</v>
      </c>
      <c r="AJ4974" s="17">
        <f t="shared" si="1707"/>
        <v>0.94588781827437463</v>
      </c>
      <c r="AK4974" s="17">
        <f t="shared" si="1708"/>
        <v>0.75951461028015788</v>
      </c>
      <c r="AL4974" s="17">
        <f t="shared" si="1709"/>
        <v>0.78174490703777533</v>
      </c>
      <c r="AM4974" s="17">
        <f t="shared" si="1710"/>
        <v>0.77052274714301561</v>
      </c>
      <c r="AN4974" s="17">
        <f t="shared" si="1711"/>
        <v>0.94588781827437463</v>
      </c>
      <c r="AO4974" s="17">
        <f t="shared" si="1715"/>
        <v>0</v>
      </c>
      <c r="AP4974" s="17">
        <f t="shared" si="1712"/>
        <v>7.7052274714301561</v>
      </c>
      <c r="AQ4974" s="17">
        <f t="shared" si="1713"/>
        <v>11.931544361824693</v>
      </c>
      <c r="AR4974" s="17">
        <f t="shared" si="1714"/>
        <v>20.030785911132281</v>
      </c>
    </row>
    <row r="4975" spans="2:44" x14ac:dyDescent="0.25">
      <c r="B4975">
        <f>INDEX(RawData!$A$2:$A$1048576,MATCH(FmtData!$B$4+(ROW()-10),RawData!$A$2:$A$1048576,0))</f>
        <v>5160</v>
      </c>
      <c r="C49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75)</f>
        <v>42233.683483796296</v>
      </c>
      <c r="D4975" s="46">
        <f>IF($B$6=1,MID(INDEX(RawData!$B$2:$B$1048576, MATCH(FmtData!$B$4+(ROW()-10),RawData!$A$2:$A$1048576,0)),12,8)+$B$5/24,INDEX(RawData!$C$2:$C$1048576, MATCH(FmtData!$B$4+(ROW()-10),RawData!$A$2:$A$1048576,0)))</f>
        <v>0.6834837962962963</v>
      </c>
      <c r="E4975">
        <f>INDEX(RawData!D$2:D$1048576,MATCH(FmtData!$B$4+(ROW()-10),RawData!$A$2:$A$1048576,0))</f>
        <v>2905.23</v>
      </c>
      <c r="F4975">
        <f>INDEX(RawData!E$2:E$1048576,MATCH(FmtData!$B$4+(ROW()-10),RawData!$A$2:$A$1048576,0))</f>
        <v>7.1738299999999997</v>
      </c>
      <c r="G4975">
        <f>INDEX(RawData!F$2:F$1048576,MATCH(FmtData!$B$4+(ROW()-10),RawData!$A$2:$A$1048576,0))</f>
        <v>-142.37299999999999</v>
      </c>
      <c r="H4975">
        <f>INDEX(RawData!G$2:G$1048576,MATCH(FmtData!$B$4+(ROW()-10),RawData!$A$2:$A$1048576,0))</f>
        <v>0.49982199999999999</v>
      </c>
      <c r="I4975">
        <f>INDEX(RawData!H$2:H$1048576,MATCH(FmtData!$B$4+(ROW()-10),RawData!$A$2:$A$1048576,0))</f>
        <v>-3.71981E-3</v>
      </c>
      <c r="J4975">
        <f>INDEX(RawData!I$2:I$1048576,MATCH(FmtData!$B$4+(ROW()-10),RawData!$A$2:$A$1048576,0))</f>
        <v>195.9</v>
      </c>
      <c r="K4975">
        <f>INDEX(RawData!J$2:J$1048576,MATCH(FmtData!$B$4+(ROW()-10),RawData!$A$2:$A$1048576,0))</f>
        <v>194.1</v>
      </c>
      <c r="L4975">
        <f>INDEX(RawData!K$2:K$1048576,MATCH(FmtData!$B$4+(ROW()-10),RawData!$A$2:$A$1048576,0))</f>
        <v>29</v>
      </c>
      <c r="M4975">
        <f>INDEX(RawData!L$2:L$1048576,MATCH(FmtData!$B$4+(ROW()-10),RawData!$A$2:$A$1048576,0))</f>
        <v>22.9</v>
      </c>
      <c r="N4975">
        <f>INDEX(RawData!M$2:M$1048576,MATCH(FmtData!$B$4+(ROW()-10),RawData!$A$2:$A$1048576,0))</f>
        <v>21.9</v>
      </c>
      <c r="O4975">
        <f>INDEX(RawData!N$2:N$1048576,MATCH(FmtData!$B$4+(ROW()-10),RawData!$A$2:$A$1048576,0))</f>
        <v>172.3</v>
      </c>
      <c r="P4975">
        <f>INDEX(RawData!O$2:O$1048576,MATCH(FmtData!$B$4+(ROW()-10),RawData!$A$2:$A$1048576,0))</f>
        <v>35.831699999999998</v>
      </c>
      <c r="Q4975">
        <f>INDEX(RawData!P$2:P$1048576,MATCH(FmtData!$B$4+(ROW()-10),RawData!$A$2:$A$1048576,0))</f>
        <v>228.751</v>
      </c>
      <c r="R4975">
        <f>INDEX(RawData!Q$2:Q$1048576,MATCH(FmtData!$B$4+(ROW()-10),RawData!$A$2:$A$1048576,0))</f>
        <v>2.4414100000000002E-3</v>
      </c>
      <c r="S4975">
        <f>INDEX(RawData!R$2:R$1048576,MATCH(FmtData!$B$4+(ROW()-10),RawData!$A$2:$A$1048576,0))</f>
        <v>0.51633799999999996</v>
      </c>
      <c r="T4975">
        <f>INDEX(RawData!S$2:S$1048576,MATCH(FmtData!$B$4+(ROW()-10),RawData!$A$2:$A$1048576,0))</f>
        <v>0.52676999999999996</v>
      </c>
      <c r="U4975">
        <f>INDEX(RawData!T$2:T$1048576,MATCH(FmtData!$B$4+(ROW()-10),RawData!$A$2:$A$1048576,0))</f>
        <v>4.6081500000000002</v>
      </c>
      <c r="V4975">
        <f>INDEX(RawData!U$2:U$1048576,MATCH(FmtData!$B$4+(ROW()-10),RawData!$A$2:$A$1048576,0))</f>
        <v>5.0506599999999997</v>
      </c>
      <c r="W4975" s="8">
        <f t="shared" si="1699"/>
        <v>0.44250999999999951</v>
      </c>
      <c r="X4975" s="8">
        <f t="shared" si="1700"/>
        <v>-0.26073607999999993</v>
      </c>
      <c r="Y4975" s="8">
        <f t="shared" si="1701"/>
        <v>-0.15884651999999996</v>
      </c>
      <c r="Z4975" s="8">
        <f t="shared" si="1702"/>
        <v>10.152691814042056</v>
      </c>
      <c r="AA4975" s="8">
        <f t="shared" si="1703"/>
        <v>10.050802254042056</v>
      </c>
      <c r="AB4975" s="8">
        <f t="shared" si="1704"/>
        <v>10.101747034042056</v>
      </c>
      <c r="AC4975" s="6">
        <f t="shared" si="1719"/>
        <v>-278.58199999999999</v>
      </c>
      <c r="AD4975" s="15">
        <f t="shared" si="1716"/>
        <v>-18.809999999999945</v>
      </c>
      <c r="AE4975" s="15">
        <f t="shared" si="1717"/>
        <v>68.452791551277301</v>
      </c>
      <c r="AF4975" s="15">
        <f t="shared" si="1718"/>
        <v>41.299610510253387</v>
      </c>
      <c r="AG4975" s="15">
        <f t="shared" si="1705"/>
        <v>54.811079706319902</v>
      </c>
      <c r="AH4975" s="15">
        <f t="shared" si="1698"/>
        <v>-119.68860518134807</v>
      </c>
      <c r="AI4975" s="17">
        <f t="shared" si="1706"/>
        <v>1.1931544361824693</v>
      </c>
      <c r="AJ4975" s="17">
        <f t="shared" si="1707"/>
        <v>0.94588781827437463</v>
      </c>
      <c r="AK4975" s="17">
        <f t="shared" si="1708"/>
        <v>0.75951461028015788</v>
      </c>
      <c r="AL4975" s="17">
        <f t="shared" si="1709"/>
        <v>0.78174490703777533</v>
      </c>
      <c r="AM4975" s="17">
        <f t="shared" si="1710"/>
        <v>0.77052274714301561</v>
      </c>
      <c r="AN4975" s="17">
        <f t="shared" si="1711"/>
        <v>0.94588781827437463</v>
      </c>
      <c r="AO4975" s="17">
        <f t="shared" si="1715"/>
        <v>0</v>
      </c>
      <c r="AP4975" s="17">
        <f t="shared" si="1712"/>
        <v>7.7052274714301561</v>
      </c>
      <c r="AQ4975" s="17">
        <f t="shared" si="1713"/>
        <v>11.931544361824693</v>
      </c>
      <c r="AR4975" s="17">
        <f t="shared" si="1714"/>
        <v>20.030785911132281</v>
      </c>
    </row>
    <row r="4976" spans="2:44" x14ac:dyDescent="0.25">
      <c r="B4976">
        <f>INDEX(RawData!$A$2:$A$1048576,MATCH(FmtData!$B$4+(ROW()-10),RawData!$A$2:$A$1048576,0))</f>
        <v>5161</v>
      </c>
      <c r="C49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76)</f>
        <v>42233.683506944442</v>
      </c>
      <c r="D4976" s="46">
        <f>IF($B$6=1,MID(INDEX(RawData!$B$2:$B$1048576, MATCH(FmtData!$B$4+(ROW()-10),RawData!$A$2:$A$1048576,0)),12,8)+$B$5/24,INDEX(RawData!$C$2:$C$1048576, MATCH(FmtData!$B$4+(ROW()-10),RawData!$A$2:$A$1048576,0)))</f>
        <v>0.68350694444444438</v>
      </c>
      <c r="E4976">
        <f>INDEX(RawData!D$2:D$1048576,MATCH(FmtData!$B$4+(ROW()-10),RawData!$A$2:$A$1048576,0))</f>
        <v>2906.16</v>
      </c>
      <c r="F4976">
        <f>INDEX(RawData!E$2:E$1048576,MATCH(FmtData!$B$4+(ROW()-10),RawData!$A$2:$A$1048576,0))</f>
        <v>7.1738299999999997</v>
      </c>
      <c r="G4976">
        <f>INDEX(RawData!F$2:F$1048576,MATCH(FmtData!$B$4+(ROW()-10),RawData!$A$2:$A$1048576,0))</f>
        <v>-142.37299999999999</v>
      </c>
      <c r="H4976">
        <f>INDEX(RawData!G$2:G$1048576,MATCH(FmtData!$B$4+(ROW()-10),RawData!$A$2:$A$1048576,0))</f>
        <v>0.49982199999999999</v>
      </c>
      <c r="I4976">
        <f>INDEX(RawData!H$2:H$1048576,MATCH(FmtData!$B$4+(ROW()-10),RawData!$A$2:$A$1048576,0))</f>
        <v>-3.71981E-3</v>
      </c>
      <c r="J4976">
        <f>INDEX(RawData!I$2:I$1048576,MATCH(FmtData!$B$4+(ROW()-10),RawData!$A$2:$A$1048576,0))</f>
        <v>195.9</v>
      </c>
      <c r="K4976">
        <f>INDEX(RawData!J$2:J$1048576,MATCH(FmtData!$B$4+(ROW()-10),RawData!$A$2:$A$1048576,0))</f>
        <v>194.1</v>
      </c>
      <c r="L4976">
        <f>INDEX(RawData!K$2:K$1048576,MATCH(FmtData!$B$4+(ROW()-10),RawData!$A$2:$A$1048576,0))</f>
        <v>28.9</v>
      </c>
      <c r="M4976">
        <f>INDEX(RawData!L$2:L$1048576,MATCH(FmtData!$B$4+(ROW()-10),RawData!$A$2:$A$1048576,0))</f>
        <v>22.9</v>
      </c>
      <c r="N4976">
        <f>INDEX(RawData!M$2:M$1048576,MATCH(FmtData!$B$4+(ROW()-10),RawData!$A$2:$A$1048576,0))</f>
        <v>21.9</v>
      </c>
      <c r="O4976">
        <f>INDEX(RawData!N$2:N$1048576,MATCH(FmtData!$B$4+(ROW()-10),RawData!$A$2:$A$1048576,0))</f>
        <v>172.3</v>
      </c>
      <c r="P4976">
        <f>INDEX(RawData!O$2:O$1048576,MATCH(FmtData!$B$4+(ROW()-10),RawData!$A$2:$A$1048576,0))</f>
        <v>35.831699999999998</v>
      </c>
      <c r="Q4976">
        <f>INDEX(RawData!P$2:P$1048576,MATCH(FmtData!$B$4+(ROW()-10),RawData!$A$2:$A$1048576,0))</f>
        <v>228.751</v>
      </c>
      <c r="R4976">
        <f>INDEX(RawData!Q$2:Q$1048576,MATCH(FmtData!$B$4+(ROW()-10),RawData!$A$2:$A$1048576,0))</f>
        <v>1.8310500000000001E-3</v>
      </c>
      <c r="S4976">
        <f>INDEX(RawData!R$2:R$1048576,MATCH(FmtData!$B$4+(ROW()-10),RawData!$A$2:$A$1048576,0))</f>
        <v>0.51633799999999996</v>
      </c>
      <c r="T4976">
        <f>INDEX(RawData!S$2:S$1048576,MATCH(FmtData!$B$4+(ROW()-10),RawData!$A$2:$A$1048576,0))</f>
        <v>0.52676999999999996</v>
      </c>
      <c r="U4976">
        <f>INDEX(RawData!T$2:T$1048576,MATCH(FmtData!$B$4+(ROW()-10),RawData!$A$2:$A$1048576,0))</f>
        <v>4.6081500000000002</v>
      </c>
      <c r="V4976">
        <f>INDEX(RawData!U$2:U$1048576,MATCH(FmtData!$B$4+(ROW()-10),RawData!$A$2:$A$1048576,0))</f>
        <v>5.0201399999999996</v>
      </c>
      <c r="W4976" s="8">
        <f t="shared" si="1699"/>
        <v>0.41198999999999941</v>
      </c>
      <c r="X4976" s="8">
        <f t="shared" si="1700"/>
        <v>-0.26073607999999993</v>
      </c>
      <c r="Y4976" s="8">
        <f t="shared" si="1701"/>
        <v>-0.15884651999999996</v>
      </c>
      <c r="Z4976" s="8">
        <f t="shared" si="1702"/>
        <v>10.152691814042056</v>
      </c>
      <c r="AA4976" s="8">
        <f t="shared" si="1703"/>
        <v>10.050802254042056</v>
      </c>
      <c r="AB4976" s="8">
        <f t="shared" si="1704"/>
        <v>10.101747034042056</v>
      </c>
      <c r="AC4976" s="6">
        <f t="shared" si="1719"/>
        <v>-278.58199999999999</v>
      </c>
      <c r="AD4976" s="15">
        <f t="shared" si="1716"/>
        <v>-18.809999999999945</v>
      </c>
      <c r="AE4976" s="15">
        <f t="shared" si="1717"/>
        <v>68.452791551277301</v>
      </c>
      <c r="AF4976" s="15">
        <f t="shared" si="1718"/>
        <v>41.299610510253387</v>
      </c>
      <c r="AG4976" s="15">
        <f t="shared" si="1705"/>
        <v>54.811079706319902</v>
      </c>
      <c r="AH4976" s="15">
        <f t="shared" si="1698"/>
        <v>-119.68860518134807</v>
      </c>
      <c r="AI4976" s="17">
        <f t="shared" si="1706"/>
        <v>1.1931544361824693</v>
      </c>
      <c r="AJ4976" s="17">
        <f t="shared" si="1707"/>
        <v>0.94588781827437463</v>
      </c>
      <c r="AK4976" s="17">
        <f t="shared" si="1708"/>
        <v>0.75951461028015788</v>
      </c>
      <c r="AL4976" s="17">
        <f t="shared" si="1709"/>
        <v>0.78174490703777533</v>
      </c>
      <c r="AM4976" s="17">
        <f t="shared" si="1710"/>
        <v>0.77052274714301561</v>
      </c>
      <c r="AN4976" s="17">
        <f t="shared" si="1711"/>
        <v>0.94588781827437463</v>
      </c>
      <c r="AO4976" s="17">
        <f t="shared" si="1715"/>
        <v>0</v>
      </c>
      <c r="AP4976" s="17">
        <f t="shared" si="1712"/>
        <v>7.7052274714301561</v>
      </c>
      <c r="AQ4976" s="17">
        <f t="shared" si="1713"/>
        <v>11.931544361824693</v>
      </c>
      <c r="AR4976" s="17">
        <f t="shared" si="1714"/>
        <v>20.037198013064778</v>
      </c>
    </row>
    <row r="4977" spans="2:44" x14ac:dyDescent="0.25">
      <c r="B4977">
        <f>INDEX(RawData!$A$2:$A$1048576,MATCH(FmtData!$B$4+(ROW()-10),RawData!$A$2:$A$1048576,0))</f>
        <v>5162</v>
      </c>
      <c r="C49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77)</f>
        <v>42233.683530092596</v>
      </c>
      <c r="D4977" s="46">
        <f>IF($B$6=1,MID(INDEX(RawData!$B$2:$B$1048576, MATCH(FmtData!$B$4+(ROW()-10),RawData!$A$2:$A$1048576,0)),12,8)+$B$5/24,INDEX(RawData!$C$2:$C$1048576, MATCH(FmtData!$B$4+(ROW()-10),RawData!$A$2:$A$1048576,0)))</f>
        <v>0.68353009259259256</v>
      </c>
      <c r="E4977">
        <f>INDEX(RawData!D$2:D$1048576,MATCH(FmtData!$B$4+(ROW()-10),RawData!$A$2:$A$1048576,0))</f>
        <v>2906.16</v>
      </c>
      <c r="F4977">
        <f>INDEX(RawData!E$2:E$1048576,MATCH(FmtData!$B$4+(ROW()-10),RawData!$A$2:$A$1048576,0))</f>
        <v>7.1738299999999997</v>
      </c>
      <c r="G4977">
        <f>INDEX(RawData!F$2:F$1048576,MATCH(FmtData!$B$4+(ROW()-10),RawData!$A$2:$A$1048576,0))</f>
        <v>-142.37299999999999</v>
      </c>
      <c r="H4977">
        <f>INDEX(RawData!G$2:G$1048576,MATCH(FmtData!$B$4+(ROW()-10),RawData!$A$2:$A$1048576,0))</f>
        <v>0.49982199999999999</v>
      </c>
      <c r="I4977">
        <f>INDEX(RawData!H$2:H$1048576,MATCH(FmtData!$B$4+(ROW()-10),RawData!$A$2:$A$1048576,0))</f>
        <v>-3.71981E-3</v>
      </c>
      <c r="J4977">
        <f>INDEX(RawData!I$2:I$1048576,MATCH(FmtData!$B$4+(ROW()-10),RawData!$A$2:$A$1048576,0))</f>
        <v>195.8</v>
      </c>
      <c r="K4977">
        <f>INDEX(RawData!J$2:J$1048576,MATCH(FmtData!$B$4+(ROW()-10),RawData!$A$2:$A$1048576,0))</f>
        <v>194.2</v>
      </c>
      <c r="L4977">
        <f>INDEX(RawData!K$2:K$1048576,MATCH(FmtData!$B$4+(ROW()-10),RawData!$A$2:$A$1048576,0))</f>
        <v>28.9</v>
      </c>
      <c r="M4977">
        <f>INDEX(RawData!L$2:L$1048576,MATCH(FmtData!$B$4+(ROW()-10),RawData!$A$2:$A$1048576,0))</f>
        <v>22.9</v>
      </c>
      <c r="N4977">
        <f>INDEX(RawData!M$2:M$1048576,MATCH(FmtData!$B$4+(ROW()-10),RawData!$A$2:$A$1048576,0))</f>
        <v>21.9</v>
      </c>
      <c r="O4977">
        <f>INDEX(RawData!N$2:N$1048576,MATCH(FmtData!$B$4+(ROW()-10),RawData!$A$2:$A$1048576,0))</f>
        <v>172.4</v>
      </c>
      <c r="P4977">
        <f>INDEX(RawData!O$2:O$1048576,MATCH(FmtData!$B$4+(ROW()-10),RawData!$A$2:$A$1048576,0))</f>
        <v>35.831699999999998</v>
      </c>
      <c r="Q4977">
        <f>INDEX(RawData!P$2:P$1048576,MATCH(FmtData!$B$4+(ROW()-10),RawData!$A$2:$A$1048576,0))</f>
        <v>228.751</v>
      </c>
      <c r="R4977">
        <f>INDEX(RawData!Q$2:Q$1048576,MATCH(FmtData!$B$4+(ROW()-10),RawData!$A$2:$A$1048576,0))</f>
        <v>1.8310500000000001E-3</v>
      </c>
      <c r="S4977">
        <f>INDEX(RawData!R$2:R$1048576,MATCH(FmtData!$B$4+(ROW()-10),RawData!$A$2:$A$1048576,0))</f>
        <v>0.51633799999999996</v>
      </c>
      <c r="T4977">
        <f>INDEX(RawData!S$2:S$1048576,MATCH(FmtData!$B$4+(ROW()-10),RawData!$A$2:$A$1048576,0))</f>
        <v>0.52676999999999996</v>
      </c>
      <c r="U4977">
        <f>INDEX(RawData!T$2:T$1048576,MATCH(FmtData!$B$4+(ROW()-10),RawData!$A$2:$A$1048576,0))</f>
        <v>4.6051000000000002</v>
      </c>
      <c r="V4977">
        <f>INDEX(RawData!U$2:U$1048576,MATCH(FmtData!$B$4+(ROW()-10),RawData!$A$2:$A$1048576,0))</f>
        <v>5.0201399999999996</v>
      </c>
      <c r="W4977" s="8">
        <f t="shared" si="1699"/>
        <v>0.41503999999999941</v>
      </c>
      <c r="X4977" s="8">
        <f t="shared" si="1700"/>
        <v>-0.26073607999999993</v>
      </c>
      <c r="Y4977" s="8">
        <f t="shared" si="1701"/>
        <v>-0.15884651999999996</v>
      </c>
      <c r="Z4977" s="8">
        <f t="shared" si="1702"/>
        <v>10.152691814042056</v>
      </c>
      <c r="AA4977" s="8">
        <f t="shared" si="1703"/>
        <v>10.050802254042056</v>
      </c>
      <c r="AB4977" s="8">
        <f t="shared" si="1704"/>
        <v>10.101747034042056</v>
      </c>
      <c r="AC4977" s="6">
        <f t="shared" si="1719"/>
        <v>-278.58199999999999</v>
      </c>
      <c r="AD4977" s="15">
        <f t="shared" si="1716"/>
        <v>-18.809999999999945</v>
      </c>
      <c r="AE4977" s="15">
        <f t="shared" si="1717"/>
        <v>68.452791551277301</v>
      </c>
      <c r="AF4977" s="15">
        <f t="shared" si="1718"/>
        <v>41.299610510253387</v>
      </c>
      <c r="AG4977" s="15">
        <f t="shared" si="1705"/>
        <v>54.811079706319902</v>
      </c>
      <c r="AH4977" s="15">
        <f t="shared" si="1698"/>
        <v>-119.68860518134807</v>
      </c>
      <c r="AI4977" s="17">
        <f t="shared" si="1706"/>
        <v>1.1931544361824693</v>
      </c>
      <c r="AJ4977" s="17">
        <f t="shared" si="1707"/>
        <v>0.94588781827437463</v>
      </c>
      <c r="AK4977" s="17">
        <f t="shared" si="1708"/>
        <v>0.75951461028015788</v>
      </c>
      <c r="AL4977" s="17">
        <f t="shared" si="1709"/>
        <v>0.78174490703777533</v>
      </c>
      <c r="AM4977" s="17">
        <f t="shared" si="1710"/>
        <v>0.77052274714301561</v>
      </c>
      <c r="AN4977" s="17">
        <f t="shared" si="1711"/>
        <v>0.94588781827437463</v>
      </c>
      <c r="AO4977" s="17">
        <f t="shared" si="1715"/>
        <v>0</v>
      </c>
      <c r="AP4977" s="17">
        <f t="shared" si="1712"/>
        <v>7.7052274714301561</v>
      </c>
      <c r="AQ4977" s="17">
        <f t="shared" si="1713"/>
        <v>11.931544361824693</v>
      </c>
      <c r="AR4977" s="17">
        <f t="shared" si="1714"/>
        <v>20.037198013064778</v>
      </c>
    </row>
    <row r="4978" spans="2:44" x14ac:dyDescent="0.25">
      <c r="B4978">
        <f>INDEX(RawData!$A$2:$A$1048576,MATCH(FmtData!$B$4+(ROW()-10),RawData!$A$2:$A$1048576,0))</f>
        <v>5163</v>
      </c>
      <c r="C49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78)</f>
        <v>42233.683553240742</v>
      </c>
      <c r="D4978" s="46">
        <f>IF($B$6=1,MID(INDEX(RawData!$B$2:$B$1048576, MATCH(FmtData!$B$4+(ROW()-10),RawData!$A$2:$A$1048576,0)),12,8)+$B$5/24,INDEX(RawData!$C$2:$C$1048576, MATCH(FmtData!$B$4+(ROW()-10),RawData!$A$2:$A$1048576,0)))</f>
        <v>0.68355324074074064</v>
      </c>
      <c r="E4978">
        <f>INDEX(RawData!D$2:D$1048576,MATCH(FmtData!$B$4+(ROW()-10),RawData!$A$2:$A$1048576,0))</f>
        <v>2906.16</v>
      </c>
      <c r="F4978">
        <f>INDEX(RawData!E$2:E$1048576,MATCH(FmtData!$B$4+(ROW()-10),RawData!$A$2:$A$1048576,0))</f>
        <v>7.1738299999999997</v>
      </c>
      <c r="G4978">
        <f>INDEX(RawData!F$2:F$1048576,MATCH(FmtData!$B$4+(ROW()-10),RawData!$A$2:$A$1048576,0))</f>
        <v>-142.37299999999999</v>
      </c>
      <c r="H4978">
        <f>INDEX(RawData!G$2:G$1048576,MATCH(FmtData!$B$4+(ROW()-10),RawData!$A$2:$A$1048576,0))</f>
        <v>0.49982199999999999</v>
      </c>
      <c r="I4978">
        <f>INDEX(RawData!H$2:H$1048576,MATCH(FmtData!$B$4+(ROW()-10),RawData!$A$2:$A$1048576,0))</f>
        <v>-3.71981E-3</v>
      </c>
      <c r="J4978">
        <f>INDEX(RawData!I$2:I$1048576,MATCH(FmtData!$B$4+(ROW()-10),RawData!$A$2:$A$1048576,0))</f>
        <v>195.8</v>
      </c>
      <c r="K4978">
        <f>INDEX(RawData!J$2:J$1048576,MATCH(FmtData!$B$4+(ROW()-10),RawData!$A$2:$A$1048576,0))</f>
        <v>194.2</v>
      </c>
      <c r="L4978">
        <f>INDEX(RawData!K$2:K$1048576,MATCH(FmtData!$B$4+(ROW()-10),RawData!$A$2:$A$1048576,0))</f>
        <v>28.9</v>
      </c>
      <c r="M4978">
        <f>INDEX(RawData!L$2:L$1048576,MATCH(FmtData!$B$4+(ROW()-10),RawData!$A$2:$A$1048576,0))</f>
        <v>22.9</v>
      </c>
      <c r="N4978">
        <f>INDEX(RawData!M$2:M$1048576,MATCH(FmtData!$B$4+(ROW()-10),RawData!$A$2:$A$1048576,0))</f>
        <v>21.9</v>
      </c>
      <c r="O4978">
        <f>INDEX(RawData!N$2:N$1048576,MATCH(FmtData!$B$4+(ROW()-10),RawData!$A$2:$A$1048576,0))</f>
        <v>172.4</v>
      </c>
      <c r="P4978">
        <f>INDEX(RawData!O$2:O$1048576,MATCH(FmtData!$B$4+(ROW()-10),RawData!$A$2:$A$1048576,0))</f>
        <v>35.831699999999998</v>
      </c>
      <c r="Q4978">
        <f>INDEX(RawData!P$2:P$1048576,MATCH(FmtData!$B$4+(ROW()-10),RawData!$A$2:$A$1048576,0))</f>
        <v>228.751</v>
      </c>
      <c r="R4978">
        <f>INDEX(RawData!Q$2:Q$1048576,MATCH(FmtData!$B$4+(ROW()-10),RawData!$A$2:$A$1048576,0))</f>
        <v>1.8310500000000001E-3</v>
      </c>
      <c r="S4978">
        <f>INDEX(RawData!R$2:R$1048576,MATCH(FmtData!$B$4+(ROW()-10),RawData!$A$2:$A$1048576,0))</f>
        <v>0.51633799999999996</v>
      </c>
      <c r="T4978">
        <f>INDEX(RawData!S$2:S$1048576,MATCH(FmtData!$B$4+(ROW()-10),RawData!$A$2:$A$1048576,0))</f>
        <v>0.52676999999999996</v>
      </c>
      <c r="U4978">
        <f>INDEX(RawData!T$2:T$1048576,MATCH(FmtData!$B$4+(ROW()-10),RawData!$A$2:$A$1048576,0))</f>
        <v>4.5929000000000002</v>
      </c>
      <c r="V4978">
        <f>INDEX(RawData!U$2:U$1048576,MATCH(FmtData!$B$4+(ROW()-10),RawData!$A$2:$A$1048576,0))</f>
        <v>5.0201399999999996</v>
      </c>
      <c r="W4978" s="8">
        <f t="shared" si="1699"/>
        <v>0.4272399999999994</v>
      </c>
      <c r="X4978" s="8">
        <f t="shared" si="1700"/>
        <v>-0.26073607999999993</v>
      </c>
      <c r="Y4978" s="8">
        <f t="shared" si="1701"/>
        <v>-0.15884651999999996</v>
      </c>
      <c r="Z4978" s="8">
        <f t="shared" si="1702"/>
        <v>10.152691814042056</v>
      </c>
      <c r="AA4978" s="8">
        <f t="shared" si="1703"/>
        <v>10.050802254042056</v>
      </c>
      <c r="AB4978" s="8">
        <f t="shared" si="1704"/>
        <v>10.101747034042056</v>
      </c>
      <c r="AC4978" s="6">
        <f t="shared" si="1719"/>
        <v>-278.58199999999999</v>
      </c>
      <c r="AD4978" s="15">
        <f t="shared" si="1716"/>
        <v>-18.809999999999945</v>
      </c>
      <c r="AE4978" s="15">
        <f t="shared" si="1717"/>
        <v>68.452791551277301</v>
      </c>
      <c r="AF4978" s="15">
        <f t="shared" si="1718"/>
        <v>41.299610510253387</v>
      </c>
      <c r="AG4978" s="15">
        <f t="shared" si="1705"/>
        <v>54.811079706319902</v>
      </c>
      <c r="AH4978" s="15">
        <f t="shared" ref="AH4978:AH5041" si="1720">$AH$1392+(AD4978-$AD$1392)</f>
        <v>-119.68860518134807</v>
      </c>
      <c r="AI4978" s="17">
        <f t="shared" si="1706"/>
        <v>1.1931544361824693</v>
      </c>
      <c r="AJ4978" s="17">
        <f t="shared" si="1707"/>
        <v>0.94588781827437463</v>
      </c>
      <c r="AK4978" s="17">
        <f t="shared" si="1708"/>
        <v>0.75951461028015788</v>
      </c>
      <c r="AL4978" s="17">
        <f t="shared" si="1709"/>
        <v>0.78174490703777533</v>
      </c>
      <c r="AM4978" s="17">
        <f t="shared" si="1710"/>
        <v>0.77052274714301561</v>
      </c>
      <c r="AN4978" s="17">
        <f t="shared" si="1711"/>
        <v>0.94588781827437463</v>
      </c>
      <c r="AO4978" s="17">
        <f t="shared" si="1715"/>
        <v>0</v>
      </c>
      <c r="AP4978" s="17">
        <f t="shared" si="1712"/>
        <v>7.7052274714301561</v>
      </c>
      <c r="AQ4978" s="17">
        <f t="shared" si="1713"/>
        <v>11.931544361824693</v>
      </c>
      <c r="AR4978" s="17">
        <f t="shared" si="1714"/>
        <v>20.037198013064778</v>
      </c>
    </row>
    <row r="4979" spans="2:44" x14ac:dyDescent="0.25">
      <c r="B4979">
        <f>INDEX(RawData!$A$2:$A$1048576,MATCH(FmtData!$B$4+(ROW()-10),RawData!$A$2:$A$1048576,0))</f>
        <v>5164</v>
      </c>
      <c r="C49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79)</f>
        <v>42233.683680555558</v>
      </c>
      <c r="D4979" s="46">
        <f>IF($B$6=1,MID(INDEX(RawData!$B$2:$B$1048576, MATCH(FmtData!$B$4+(ROW()-10),RawData!$A$2:$A$1048576,0)),12,8)+$B$5/24,INDEX(RawData!$C$2:$C$1048576, MATCH(FmtData!$B$4+(ROW()-10),RawData!$A$2:$A$1048576,0)))</f>
        <v>0.68368055555555562</v>
      </c>
      <c r="E4979">
        <f>INDEX(RawData!D$2:D$1048576,MATCH(FmtData!$B$4+(ROW()-10),RawData!$A$2:$A$1048576,0))</f>
        <v>2906.16</v>
      </c>
      <c r="F4979">
        <f>INDEX(RawData!E$2:E$1048576,MATCH(FmtData!$B$4+(ROW()-10),RawData!$A$2:$A$1048576,0))</f>
        <v>7.1738299999999997</v>
      </c>
      <c r="G4979">
        <f>INDEX(RawData!F$2:F$1048576,MATCH(FmtData!$B$4+(ROW()-10),RawData!$A$2:$A$1048576,0))</f>
        <v>-142.37299999999999</v>
      </c>
      <c r="H4979">
        <f>INDEX(RawData!G$2:G$1048576,MATCH(FmtData!$B$4+(ROW()-10),RawData!$A$2:$A$1048576,0))</f>
        <v>0.49982199999999999</v>
      </c>
      <c r="I4979">
        <f>INDEX(RawData!H$2:H$1048576,MATCH(FmtData!$B$4+(ROW()-10),RawData!$A$2:$A$1048576,0))</f>
        <v>-3.71981E-3</v>
      </c>
      <c r="J4979">
        <f>INDEX(RawData!I$2:I$1048576,MATCH(FmtData!$B$4+(ROW()-10),RawData!$A$2:$A$1048576,0))</f>
        <v>195.5</v>
      </c>
      <c r="K4979">
        <f>INDEX(RawData!J$2:J$1048576,MATCH(FmtData!$B$4+(ROW()-10),RawData!$A$2:$A$1048576,0))</f>
        <v>194.8</v>
      </c>
      <c r="L4979">
        <f>INDEX(RawData!K$2:K$1048576,MATCH(FmtData!$B$4+(ROW()-10),RawData!$A$2:$A$1048576,0))</f>
        <v>28.7</v>
      </c>
      <c r="M4979">
        <f>INDEX(RawData!L$2:L$1048576,MATCH(FmtData!$B$4+(ROW()-10),RawData!$A$2:$A$1048576,0))</f>
        <v>22.8</v>
      </c>
      <c r="N4979">
        <f>INDEX(RawData!M$2:M$1048576,MATCH(FmtData!$B$4+(ROW()-10),RawData!$A$2:$A$1048576,0))</f>
        <v>21.9</v>
      </c>
      <c r="O4979">
        <f>INDEX(RawData!N$2:N$1048576,MATCH(FmtData!$B$4+(ROW()-10),RawData!$A$2:$A$1048576,0))</f>
        <v>172.4</v>
      </c>
      <c r="P4979">
        <f>INDEX(RawData!O$2:O$1048576,MATCH(FmtData!$B$4+(ROW()-10),RawData!$A$2:$A$1048576,0))</f>
        <v>35.831699999999998</v>
      </c>
      <c r="Q4979">
        <f>INDEX(RawData!P$2:P$1048576,MATCH(FmtData!$B$4+(ROW()-10),RawData!$A$2:$A$1048576,0))</f>
        <v>228.751</v>
      </c>
      <c r="R4979">
        <f>INDEX(RawData!Q$2:Q$1048576,MATCH(FmtData!$B$4+(ROW()-10),RawData!$A$2:$A$1048576,0))</f>
        <v>1.8310500000000001E-3</v>
      </c>
      <c r="S4979">
        <f>INDEX(RawData!R$2:R$1048576,MATCH(FmtData!$B$4+(ROW()-10),RawData!$A$2:$A$1048576,0))</f>
        <v>0.51633799999999996</v>
      </c>
      <c r="T4979">
        <f>INDEX(RawData!S$2:S$1048576,MATCH(FmtData!$B$4+(ROW()-10),RawData!$A$2:$A$1048576,0))</f>
        <v>0.52676999999999996</v>
      </c>
      <c r="U4979">
        <f>INDEX(RawData!T$2:T$1048576,MATCH(FmtData!$B$4+(ROW()-10),RawData!$A$2:$A$1048576,0))</f>
        <v>4.5623800000000001</v>
      </c>
      <c r="V4979">
        <f>INDEX(RawData!U$2:U$1048576,MATCH(FmtData!$B$4+(ROW()-10),RawData!$A$2:$A$1048576,0))</f>
        <v>4.9743700000000004</v>
      </c>
      <c r="W4979" s="8">
        <f t="shared" si="1699"/>
        <v>0.4119900000000003</v>
      </c>
      <c r="X4979" s="8">
        <f t="shared" si="1700"/>
        <v>-0.26073607999999993</v>
      </c>
      <c r="Y4979" s="8">
        <f t="shared" si="1701"/>
        <v>-0.15884651999999996</v>
      </c>
      <c r="Z4979" s="8">
        <f t="shared" si="1702"/>
        <v>10.152691814042056</v>
      </c>
      <c r="AA4979" s="8">
        <f t="shared" si="1703"/>
        <v>10.050802254042056</v>
      </c>
      <c r="AB4979" s="8">
        <f t="shared" si="1704"/>
        <v>10.101747034042056</v>
      </c>
      <c r="AC4979" s="6">
        <f t="shared" si="1719"/>
        <v>-278.58199999999999</v>
      </c>
      <c r="AD4979" s="15">
        <f t="shared" si="1716"/>
        <v>-18.809999999999945</v>
      </c>
      <c r="AE4979" s="15">
        <f t="shared" si="1717"/>
        <v>68.452791551277301</v>
      </c>
      <c r="AF4979" s="15">
        <f t="shared" si="1718"/>
        <v>41.299610510253387</v>
      </c>
      <c r="AG4979" s="15">
        <f t="shared" si="1705"/>
        <v>54.811079706319902</v>
      </c>
      <c r="AH4979" s="15">
        <f t="shared" si="1720"/>
        <v>-119.68860518134807</v>
      </c>
      <c r="AI4979" s="17">
        <f t="shared" si="1706"/>
        <v>1.1931544361824693</v>
      </c>
      <c r="AJ4979" s="17">
        <f t="shared" si="1707"/>
        <v>0.94588781827437463</v>
      </c>
      <c r="AK4979" s="17">
        <f t="shared" si="1708"/>
        <v>0.75951461028015788</v>
      </c>
      <c r="AL4979" s="17">
        <f t="shared" si="1709"/>
        <v>0.78174490703777533</v>
      </c>
      <c r="AM4979" s="17">
        <f t="shared" si="1710"/>
        <v>0.77052274714301561</v>
      </c>
      <c r="AN4979" s="17">
        <f t="shared" si="1711"/>
        <v>0.94588781827437463</v>
      </c>
      <c r="AO4979" s="17">
        <f t="shared" si="1715"/>
        <v>0</v>
      </c>
      <c r="AP4979" s="17">
        <f t="shared" si="1712"/>
        <v>7.7052274714301561</v>
      </c>
      <c r="AQ4979" s="17">
        <f t="shared" si="1713"/>
        <v>11.931544361824693</v>
      </c>
      <c r="AR4979" s="17">
        <f t="shared" si="1714"/>
        <v>20.037198013064778</v>
      </c>
    </row>
    <row r="4980" spans="2:44" x14ac:dyDescent="0.25">
      <c r="B4980">
        <f>INDEX(RawData!$A$2:$A$1048576,MATCH(FmtData!$B$4+(ROW()-10),RawData!$A$2:$A$1048576,0))</f>
        <v>5165</v>
      </c>
      <c r="C49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80)</f>
        <v>42233.683796296296</v>
      </c>
      <c r="D4980" s="46">
        <f>IF($B$6=1,MID(INDEX(RawData!$B$2:$B$1048576, MATCH(FmtData!$B$4+(ROW()-10),RawData!$A$2:$A$1048576,0)),12,8)+$B$5/24,INDEX(RawData!$C$2:$C$1048576, MATCH(FmtData!$B$4+(ROW()-10),RawData!$A$2:$A$1048576,0)))</f>
        <v>0.68379629629629635</v>
      </c>
      <c r="E4980">
        <f>INDEX(RawData!D$2:D$1048576,MATCH(FmtData!$B$4+(ROW()-10),RawData!$A$2:$A$1048576,0))</f>
        <v>2906.16</v>
      </c>
      <c r="F4980">
        <f>INDEX(RawData!E$2:E$1048576,MATCH(FmtData!$B$4+(ROW()-10),RawData!$A$2:$A$1048576,0))</f>
        <v>7.1738299999999997</v>
      </c>
      <c r="G4980">
        <f>INDEX(RawData!F$2:F$1048576,MATCH(FmtData!$B$4+(ROW()-10),RawData!$A$2:$A$1048576,0))</f>
        <v>-142.37299999999999</v>
      </c>
      <c r="H4980">
        <f>INDEX(RawData!G$2:G$1048576,MATCH(FmtData!$B$4+(ROW()-10),RawData!$A$2:$A$1048576,0))</f>
        <v>0.49982199999999999</v>
      </c>
      <c r="I4980">
        <f>INDEX(RawData!H$2:H$1048576,MATCH(FmtData!$B$4+(ROW()-10),RawData!$A$2:$A$1048576,0))</f>
        <v>-3.71981E-3</v>
      </c>
      <c r="J4980">
        <f>INDEX(RawData!I$2:I$1048576,MATCH(FmtData!$B$4+(ROW()-10),RawData!$A$2:$A$1048576,0))</f>
        <v>195.2</v>
      </c>
      <c r="K4980">
        <f>INDEX(RawData!J$2:J$1048576,MATCH(FmtData!$B$4+(ROW()-10),RawData!$A$2:$A$1048576,0))</f>
        <v>195.4</v>
      </c>
      <c r="L4980">
        <f>INDEX(RawData!K$2:K$1048576,MATCH(FmtData!$B$4+(ROW()-10),RawData!$A$2:$A$1048576,0))</f>
        <v>28.4</v>
      </c>
      <c r="M4980">
        <f>INDEX(RawData!L$2:L$1048576,MATCH(FmtData!$B$4+(ROW()-10),RawData!$A$2:$A$1048576,0))</f>
        <v>22.9</v>
      </c>
      <c r="N4980">
        <f>INDEX(RawData!M$2:M$1048576,MATCH(FmtData!$B$4+(ROW()-10),RawData!$A$2:$A$1048576,0))</f>
        <v>21.9</v>
      </c>
      <c r="O4980">
        <f>INDEX(RawData!N$2:N$1048576,MATCH(FmtData!$B$4+(ROW()-10),RawData!$A$2:$A$1048576,0))</f>
        <v>172.4</v>
      </c>
      <c r="P4980">
        <f>INDEX(RawData!O$2:O$1048576,MATCH(FmtData!$B$4+(ROW()-10),RawData!$A$2:$A$1048576,0))</f>
        <v>35.831699999999998</v>
      </c>
      <c r="Q4980">
        <f>INDEX(RawData!P$2:P$1048576,MATCH(FmtData!$B$4+(ROW()-10),RawData!$A$2:$A$1048576,0))</f>
        <v>228.875</v>
      </c>
      <c r="R4980">
        <f>INDEX(RawData!Q$2:Q$1048576,MATCH(FmtData!$B$4+(ROW()-10),RawData!$A$2:$A$1048576,0))</f>
        <v>1.8310500000000001E-3</v>
      </c>
      <c r="S4980">
        <f>INDEX(RawData!R$2:R$1048576,MATCH(FmtData!$B$4+(ROW()-10),RawData!$A$2:$A$1048576,0))</f>
        <v>0.51633799999999996</v>
      </c>
      <c r="T4980">
        <f>INDEX(RawData!S$2:S$1048576,MATCH(FmtData!$B$4+(ROW()-10),RawData!$A$2:$A$1048576,0))</f>
        <v>0.52676999999999996</v>
      </c>
      <c r="U4980">
        <f>INDEX(RawData!T$2:T$1048576,MATCH(FmtData!$B$4+(ROW()-10),RawData!$A$2:$A$1048576,0))</f>
        <v>4.52881</v>
      </c>
      <c r="V4980">
        <f>INDEX(RawData!U$2:U$1048576,MATCH(FmtData!$B$4+(ROW()-10),RawData!$A$2:$A$1048576,0))</f>
        <v>4.9438500000000003</v>
      </c>
      <c r="W4980" s="8">
        <f t="shared" si="1699"/>
        <v>0.4150400000000003</v>
      </c>
      <c r="X4980" s="8">
        <f t="shared" si="1700"/>
        <v>-0.26073607999999993</v>
      </c>
      <c r="Y4980" s="8">
        <f t="shared" si="1701"/>
        <v>-0.15884651999999996</v>
      </c>
      <c r="Z4980" s="8">
        <f t="shared" si="1702"/>
        <v>10.152691814042056</v>
      </c>
      <c r="AA4980" s="8">
        <f t="shared" si="1703"/>
        <v>10.050802254042056</v>
      </c>
      <c r="AB4980" s="8">
        <f t="shared" si="1704"/>
        <v>10.101747034042056</v>
      </c>
      <c r="AC4980" s="6">
        <f t="shared" si="1719"/>
        <v>-278.45800000000003</v>
      </c>
      <c r="AD4980" s="15">
        <f t="shared" si="1716"/>
        <v>-18.685999999999979</v>
      </c>
      <c r="AE4980" s="15">
        <f t="shared" si="1717"/>
        <v>68.452791551277301</v>
      </c>
      <c r="AF4980" s="15">
        <f t="shared" si="1718"/>
        <v>41.299610510253387</v>
      </c>
      <c r="AG4980" s="15">
        <f t="shared" si="1705"/>
        <v>54.811079706319902</v>
      </c>
      <c r="AH4980" s="15">
        <f t="shared" si="1720"/>
        <v>-119.5646051813481</v>
      </c>
      <c r="AI4980" s="17">
        <f t="shared" si="1706"/>
        <v>1.1929110758621697</v>
      </c>
      <c r="AJ4980" s="17">
        <f t="shared" si="1707"/>
        <v>0.94573486665829898</v>
      </c>
      <c r="AK4980" s="17">
        <f t="shared" si="1708"/>
        <v>0.75951461028015788</v>
      </c>
      <c r="AL4980" s="17">
        <f t="shared" si="1709"/>
        <v>0.78174490703777533</v>
      </c>
      <c r="AM4980" s="17">
        <f t="shared" si="1710"/>
        <v>0.77052274714301561</v>
      </c>
      <c r="AN4980" s="17">
        <f t="shared" si="1711"/>
        <v>0.94573486665829898</v>
      </c>
      <c r="AO4980" s="17">
        <f t="shared" si="1715"/>
        <v>0</v>
      </c>
      <c r="AP4980" s="17">
        <f t="shared" si="1712"/>
        <v>7.7052274714301561</v>
      </c>
      <c r="AQ4980" s="17">
        <f t="shared" si="1713"/>
        <v>11.929110758621697</v>
      </c>
      <c r="AR4980" s="17">
        <f t="shared" si="1714"/>
        <v>20.037198013064778</v>
      </c>
    </row>
    <row r="4981" spans="2:44" x14ac:dyDescent="0.25">
      <c r="B4981">
        <f>INDEX(RawData!$A$2:$A$1048576,MATCH(FmtData!$B$4+(ROW()-10),RawData!$A$2:$A$1048576,0))</f>
        <v>5166</v>
      </c>
      <c r="C49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81)</f>
        <v>42233.683912037035</v>
      </c>
      <c r="D4981" s="46">
        <f>IF($B$6=1,MID(INDEX(RawData!$B$2:$B$1048576, MATCH(FmtData!$B$4+(ROW()-10),RawData!$A$2:$A$1048576,0)),12,8)+$B$5/24,INDEX(RawData!$C$2:$C$1048576, MATCH(FmtData!$B$4+(ROW()-10),RawData!$A$2:$A$1048576,0)))</f>
        <v>0.68391203703703696</v>
      </c>
      <c r="E4981">
        <f>INDEX(RawData!D$2:D$1048576,MATCH(FmtData!$B$4+(ROW()-10),RawData!$A$2:$A$1048576,0))</f>
        <v>2906.16</v>
      </c>
      <c r="F4981">
        <f>INDEX(RawData!E$2:E$1048576,MATCH(FmtData!$B$4+(ROW()-10),RawData!$A$2:$A$1048576,0))</f>
        <v>7.1738299999999997</v>
      </c>
      <c r="G4981">
        <f>INDEX(RawData!F$2:F$1048576,MATCH(FmtData!$B$4+(ROW()-10),RawData!$A$2:$A$1048576,0))</f>
        <v>-142.37299999999999</v>
      </c>
      <c r="H4981">
        <f>INDEX(RawData!G$2:G$1048576,MATCH(FmtData!$B$4+(ROW()-10),RawData!$A$2:$A$1048576,0))</f>
        <v>0.49982199999999999</v>
      </c>
      <c r="I4981">
        <f>INDEX(RawData!H$2:H$1048576,MATCH(FmtData!$B$4+(ROW()-10),RawData!$A$2:$A$1048576,0))</f>
        <v>-3.71981E-3</v>
      </c>
      <c r="J4981">
        <f>INDEX(RawData!I$2:I$1048576,MATCH(FmtData!$B$4+(ROW()-10),RawData!$A$2:$A$1048576,0))</f>
        <v>194.9</v>
      </c>
      <c r="K4981">
        <f>INDEX(RawData!J$2:J$1048576,MATCH(FmtData!$B$4+(ROW()-10),RawData!$A$2:$A$1048576,0))</f>
        <v>195.8</v>
      </c>
      <c r="L4981">
        <f>INDEX(RawData!K$2:K$1048576,MATCH(FmtData!$B$4+(ROW()-10),RawData!$A$2:$A$1048576,0))</f>
        <v>28.4</v>
      </c>
      <c r="M4981">
        <f>INDEX(RawData!L$2:L$1048576,MATCH(FmtData!$B$4+(ROW()-10),RawData!$A$2:$A$1048576,0))</f>
        <v>22.9</v>
      </c>
      <c r="N4981">
        <f>INDEX(RawData!M$2:M$1048576,MATCH(FmtData!$B$4+(ROW()-10),RawData!$A$2:$A$1048576,0))</f>
        <v>21.9</v>
      </c>
      <c r="O4981">
        <f>INDEX(RawData!N$2:N$1048576,MATCH(FmtData!$B$4+(ROW()-10),RawData!$A$2:$A$1048576,0))</f>
        <v>172.4</v>
      </c>
      <c r="P4981">
        <f>INDEX(RawData!O$2:O$1048576,MATCH(FmtData!$B$4+(ROW()-10),RawData!$A$2:$A$1048576,0))</f>
        <v>35.831699999999998</v>
      </c>
      <c r="Q4981">
        <f>INDEX(RawData!P$2:P$1048576,MATCH(FmtData!$B$4+(ROW()-10),RawData!$A$2:$A$1048576,0))</f>
        <v>228.875</v>
      </c>
      <c r="R4981">
        <f>INDEX(RawData!Q$2:Q$1048576,MATCH(FmtData!$B$4+(ROW()-10),RawData!$A$2:$A$1048576,0))</f>
        <v>2.4414100000000002E-3</v>
      </c>
      <c r="S4981">
        <f>INDEX(RawData!R$2:R$1048576,MATCH(FmtData!$B$4+(ROW()-10),RawData!$A$2:$A$1048576,0))</f>
        <v>0.51633799999999996</v>
      </c>
      <c r="T4981">
        <f>INDEX(RawData!S$2:S$1048576,MATCH(FmtData!$B$4+(ROW()-10),RawData!$A$2:$A$1048576,0))</f>
        <v>0.52676999999999996</v>
      </c>
      <c r="U4981">
        <f>INDEX(RawData!T$2:T$1048576,MATCH(FmtData!$B$4+(ROW()-10),RawData!$A$2:$A$1048576,0))</f>
        <v>4.4982899999999999</v>
      </c>
      <c r="V4981">
        <f>INDEX(RawData!U$2:U$1048576,MATCH(FmtData!$B$4+(ROW()-10),RawData!$A$2:$A$1048576,0))</f>
        <v>4.8980699999999997</v>
      </c>
      <c r="W4981" s="8">
        <f t="shared" si="1699"/>
        <v>0.3997799999999998</v>
      </c>
      <c r="X4981" s="8">
        <f t="shared" si="1700"/>
        <v>-0.26073607999999993</v>
      </c>
      <c r="Y4981" s="8">
        <f t="shared" si="1701"/>
        <v>-0.15884651999999996</v>
      </c>
      <c r="Z4981" s="8">
        <f t="shared" si="1702"/>
        <v>10.152691814042056</v>
      </c>
      <c r="AA4981" s="8">
        <f t="shared" si="1703"/>
        <v>10.050802254042056</v>
      </c>
      <c r="AB4981" s="8">
        <f t="shared" si="1704"/>
        <v>10.101747034042056</v>
      </c>
      <c r="AC4981" s="6">
        <f t="shared" si="1719"/>
        <v>-278.45800000000003</v>
      </c>
      <c r="AD4981" s="15">
        <f t="shared" si="1716"/>
        <v>-18.685999999999979</v>
      </c>
      <c r="AE4981" s="15">
        <f t="shared" si="1717"/>
        <v>68.452791551277301</v>
      </c>
      <c r="AF4981" s="15">
        <f t="shared" si="1718"/>
        <v>41.299610510253387</v>
      </c>
      <c r="AG4981" s="15">
        <f t="shared" si="1705"/>
        <v>54.811079706319902</v>
      </c>
      <c r="AH4981" s="15">
        <f t="shared" si="1720"/>
        <v>-119.5646051813481</v>
      </c>
      <c r="AI4981" s="17">
        <f t="shared" si="1706"/>
        <v>1.1929110758621697</v>
      </c>
      <c r="AJ4981" s="17">
        <f t="shared" si="1707"/>
        <v>0.94573486665829898</v>
      </c>
      <c r="AK4981" s="17">
        <f t="shared" si="1708"/>
        <v>0.75951461028015788</v>
      </c>
      <c r="AL4981" s="17">
        <f t="shared" si="1709"/>
        <v>0.78174490703777533</v>
      </c>
      <c r="AM4981" s="17">
        <f t="shared" si="1710"/>
        <v>0.77052274714301561</v>
      </c>
      <c r="AN4981" s="17">
        <f t="shared" si="1711"/>
        <v>0.94573486665829898</v>
      </c>
      <c r="AO4981" s="17">
        <f t="shared" si="1715"/>
        <v>0</v>
      </c>
      <c r="AP4981" s="17">
        <f t="shared" si="1712"/>
        <v>7.7052274714301561</v>
      </c>
      <c r="AQ4981" s="17">
        <f t="shared" si="1713"/>
        <v>11.929110758621697</v>
      </c>
      <c r="AR4981" s="17">
        <f t="shared" si="1714"/>
        <v>20.037198013064778</v>
      </c>
    </row>
    <row r="4982" spans="2:44" x14ac:dyDescent="0.25">
      <c r="B4982">
        <f>INDEX(RawData!$A$2:$A$1048576,MATCH(FmtData!$B$4+(ROW()-10),RawData!$A$2:$A$1048576,0))</f>
        <v>5167</v>
      </c>
      <c r="C49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82)</f>
        <v>42233.684027777781</v>
      </c>
      <c r="D4982" s="46">
        <f>IF($B$6=1,MID(INDEX(RawData!$B$2:$B$1048576, MATCH(FmtData!$B$4+(ROW()-10),RawData!$A$2:$A$1048576,0)),12,8)+$B$5/24,INDEX(RawData!$C$2:$C$1048576, MATCH(FmtData!$B$4+(ROW()-10),RawData!$A$2:$A$1048576,0)))</f>
        <v>0.68402777777777779</v>
      </c>
      <c r="E4982">
        <f>INDEX(RawData!D$2:D$1048576,MATCH(FmtData!$B$4+(ROW()-10),RawData!$A$2:$A$1048576,0))</f>
        <v>2906.16</v>
      </c>
      <c r="F4982">
        <f>INDEX(RawData!E$2:E$1048576,MATCH(FmtData!$B$4+(ROW()-10),RawData!$A$2:$A$1048576,0))</f>
        <v>7.1738299999999997</v>
      </c>
      <c r="G4982">
        <f>INDEX(RawData!F$2:F$1048576,MATCH(FmtData!$B$4+(ROW()-10),RawData!$A$2:$A$1048576,0))</f>
        <v>-142.37299999999999</v>
      </c>
      <c r="H4982">
        <f>INDEX(RawData!G$2:G$1048576,MATCH(FmtData!$B$4+(ROW()-10),RawData!$A$2:$A$1048576,0))</f>
        <v>0.49982199999999999</v>
      </c>
      <c r="I4982">
        <f>INDEX(RawData!H$2:H$1048576,MATCH(FmtData!$B$4+(ROW()-10),RawData!$A$2:$A$1048576,0))</f>
        <v>-3.71981E-3</v>
      </c>
      <c r="J4982">
        <f>INDEX(RawData!I$2:I$1048576,MATCH(FmtData!$B$4+(ROW()-10),RawData!$A$2:$A$1048576,0))</f>
        <v>194.7</v>
      </c>
      <c r="K4982">
        <f>INDEX(RawData!J$2:J$1048576,MATCH(FmtData!$B$4+(ROW()-10),RawData!$A$2:$A$1048576,0))</f>
        <v>196</v>
      </c>
      <c r="L4982">
        <f>INDEX(RawData!K$2:K$1048576,MATCH(FmtData!$B$4+(ROW()-10),RawData!$A$2:$A$1048576,0))</f>
        <v>28.9</v>
      </c>
      <c r="M4982">
        <f>INDEX(RawData!L$2:L$1048576,MATCH(FmtData!$B$4+(ROW()-10),RawData!$A$2:$A$1048576,0))</f>
        <v>22.9</v>
      </c>
      <c r="N4982">
        <f>INDEX(RawData!M$2:M$1048576,MATCH(FmtData!$B$4+(ROW()-10),RawData!$A$2:$A$1048576,0))</f>
        <v>21.9</v>
      </c>
      <c r="O4982">
        <f>INDEX(RawData!N$2:N$1048576,MATCH(FmtData!$B$4+(ROW()-10),RawData!$A$2:$A$1048576,0))</f>
        <v>172.4</v>
      </c>
      <c r="P4982">
        <f>INDEX(RawData!O$2:O$1048576,MATCH(FmtData!$B$4+(ROW()-10),RawData!$A$2:$A$1048576,0))</f>
        <v>35.831699999999998</v>
      </c>
      <c r="Q4982">
        <f>INDEX(RawData!P$2:P$1048576,MATCH(FmtData!$B$4+(ROW()-10),RawData!$A$2:$A$1048576,0))</f>
        <v>228.875</v>
      </c>
      <c r="R4982">
        <f>INDEX(RawData!Q$2:Q$1048576,MATCH(FmtData!$B$4+(ROW()-10),RawData!$A$2:$A$1048576,0))</f>
        <v>1.8310500000000001E-3</v>
      </c>
      <c r="S4982">
        <f>INDEX(RawData!R$2:R$1048576,MATCH(FmtData!$B$4+(ROW()-10),RawData!$A$2:$A$1048576,0))</f>
        <v>0.51633799999999996</v>
      </c>
      <c r="T4982">
        <f>INDEX(RawData!S$2:S$1048576,MATCH(FmtData!$B$4+(ROW()-10),RawData!$A$2:$A$1048576,0))</f>
        <v>0.52676999999999996</v>
      </c>
      <c r="U4982">
        <f>INDEX(RawData!T$2:T$1048576,MATCH(FmtData!$B$4+(ROW()-10),RawData!$A$2:$A$1048576,0))</f>
        <v>4.4677699999999998</v>
      </c>
      <c r="V4982">
        <f>INDEX(RawData!U$2:U$1048576,MATCH(FmtData!$B$4+(ROW()-10),RawData!$A$2:$A$1048576,0))</f>
        <v>4.8980699999999997</v>
      </c>
      <c r="W4982" s="8">
        <f t="shared" si="1699"/>
        <v>0.4302999999999999</v>
      </c>
      <c r="X4982" s="8">
        <f t="shared" si="1700"/>
        <v>-0.26073607999999993</v>
      </c>
      <c r="Y4982" s="8">
        <f t="shared" si="1701"/>
        <v>-0.15884651999999996</v>
      </c>
      <c r="Z4982" s="8">
        <f t="shared" si="1702"/>
        <v>10.152691814042056</v>
      </c>
      <c r="AA4982" s="8">
        <f t="shared" si="1703"/>
        <v>10.050802254042056</v>
      </c>
      <c r="AB4982" s="8">
        <f t="shared" si="1704"/>
        <v>10.101747034042056</v>
      </c>
      <c r="AC4982" s="6">
        <f t="shared" si="1719"/>
        <v>-278.45800000000003</v>
      </c>
      <c r="AD4982" s="15">
        <f t="shared" si="1716"/>
        <v>-18.685999999999979</v>
      </c>
      <c r="AE4982" s="15">
        <f t="shared" si="1717"/>
        <v>68.452791551277301</v>
      </c>
      <c r="AF4982" s="15">
        <f t="shared" si="1718"/>
        <v>41.299610510253387</v>
      </c>
      <c r="AG4982" s="15">
        <f t="shared" si="1705"/>
        <v>54.811079706319902</v>
      </c>
      <c r="AH4982" s="15">
        <f t="shared" si="1720"/>
        <v>-119.5646051813481</v>
      </c>
      <c r="AI4982" s="17">
        <f t="shared" si="1706"/>
        <v>1.1929110758621697</v>
      </c>
      <c r="AJ4982" s="17">
        <f t="shared" si="1707"/>
        <v>0.94573486665829898</v>
      </c>
      <c r="AK4982" s="17">
        <f t="shared" si="1708"/>
        <v>0.75951461028015788</v>
      </c>
      <c r="AL4982" s="17">
        <f t="shared" si="1709"/>
        <v>0.78174490703777533</v>
      </c>
      <c r="AM4982" s="17">
        <f t="shared" si="1710"/>
        <v>0.77052274714301561</v>
      </c>
      <c r="AN4982" s="17">
        <f t="shared" si="1711"/>
        <v>0.94573486665829898</v>
      </c>
      <c r="AO4982" s="17">
        <f t="shared" si="1715"/>
        <v>0</v>
      </c>
      <c r="AP4982" s="17">
        <f t="shared" si="1712"/>
        <v>7.7052274714301561</v>
      </c>
      <c r="AQ4982" s="17">
        <f t="shared" si="1713"/>
        <v>11.929110758621697</v>
      </c>
      <c r="AR4982" s="17">
        <f t="shared" si="1714"/>
        <v>20.037198013064778</v>
      </c>
    </row>
    <row r="4983" spans="2:44" x14ac:dyDescent="0.25">
      <c r="B4983">
        <f>INDEX(RawData!$A$2:$A$1048576,MATCH(FmtData!$B$4+(ROW()-10),RawData!$A$2:$A$1048576,0))</f>
        <v>5168</v>
      </c>
      <c r="C49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83)</f>
        <v>42233.68414351852</v>
      </c>
      <c r="D4983" s="46">
        <f>IF($B$6=1,MID(INDEX(RawData!$B$2:$B$1048576, MATCH(FmtData!$B$4+(ROW()-10),RawData!$A$2:$A$1048576,0)),12,8)+$B$5/24,INDEX(RawData!$C$2:$C$1048576, MATCH(FmtData!$B$4+(ROW()-10),RawData!$A$2:$A$1048576,0)))</f>
        <v>0.68414351851851851</v>
      </c>
      <c r="E4983">
        <f>INDEX(RawData!D$2:D$1048576,MATCH(FmtData!$B$4+(ROW()-10),RawData!$A$2:$A$1048576,0))</f>
        <v>2905.23</v>
      </c>
      <c r="F4983">
        <f>INDEX(RawData!E$2:E$1048576,MATCH(FmtData!$B$4+(ROW()-10),RawData!$A$2:$A$1048576,0))</f>
        <v>7.1738299999999997</v>
      </c>
      <c r="G4983">
        <f>INDEX(RawData!F$2:F$1048576,MATCH(FmtData!$B$4+(ROW()-10),RawData!$A$2:$A$1048576,0))</f>
        <v>-142.37299999999999</v>
      </c>
      <c r="H4983">
        <f>INDEX(RawData!G$2:G$1048576,MATCH(FmtData!$B$4+(ROW()-10),RawData!$A$2:$A$1048576,0))</f>
        <v>0.49982199999999999</v>
      </c>
      <c r="I4983">
        <f>INDEX(RawData!H$2:H$1048576,MATCH(FmtData!$B$4+(ROW()-10),RawData!$A$2:$A$1048576,0))</f>
        <v>-3.71981E-3</v>
      </c>
      <c r="J4983">
        <f>INDEX(RawData!I$2:I$1048576,MATCH(FmtData!$B$4+(ROW()-10),RawData!$A$2:$A$1048576,0))</f>
        <v>194.4</v>
      </c>
      <c r="K4983">
        <f>INDEX(RawData!J$2:J$1048576,MATCH(FmtData!$B$4+(ROW()-10),RawData!$A$2:$A$1048576,0))</f>
        <v>196.2</v>
      </c>
      <c r="L4983">
        <f>INDEX(RawData!K$2:K$1048576,MATCH(FmtData!$B$4+(ROW()-10),RawData!$A$2:$A$1048576,0))</f>
        <v>29.1</v>
      </c>
      <c r="M4983">
        <f>INDEX(RawData!L$2:L$1048576,MATCH(FmtData!$B$4+(ROW()-10),RawData!$A$2:$A$1048576,0))</f>
        <v>22.9</v>
      </c>
      <c r="N4983">
        <f>INDEX(RawData!M$2:M$1048576,MATCH(FmtData!$B$4+(ROW()-10),RawData!$A$2:$A$1048576,0))</f>
        <v>21.9</v>
      </c>
      <c r="O4983">
        <f>INDEX(RawData!N$2:N$1048576,MATCH(FmtData!$B$4+(ROW()-10),RawData!$A$2:$A$1048576,0))</f>
        <v>172.4</v>
      </c>
      <c r="P4983">
        <f>INDEX(RawData!O$2:O$1048576,MATCH(FmtData!$B$4+(ROW()-10),RawData!$A$2:$A$1048576,0))</f>
        <v>35.831699999999998</v>
      </c>
      <c r="Q4983">
        <f>INDEX(RawData!P$2:P$1048576,MATCH(FmtData!$B$4+(ROW()-10),RawData!$A$2:$A$1048576,0))</f>
        <v>228.875</v>
      </c>
      <c r="R4983">
        <f>INDEX(RawData!Q$2:Q$1048576,MATCH(FmtData!$B$4+(ROW()-10),RawData!$A$2:$A$1048576,0))</f>
        <v>2.4414100000000002E-3</v>
      </c>
      <c r="S4983">
        <f>INDEX(RawData!R$2:R$1048576,MATCH(FmtData!$B$4+(ROW()-10),RawData!$A$2:$A$1048576,0))</f>
        <v>0.51633799999999996</v>
      </c>
      <c r="T4983">
        <f>INDEX(RawData!S$2:S$1048576,MATCH(FmtData!$B$4+(ROW()-10),RawData!$A$2:$A$1048576,0))</f>
        <v>0.52676999999999996</v>
      </c>
      <c r="U4983">
        <f>INDEX(RawData!T$2:T$1048576,MATCH(FmtData!$B$4+(ROW()-10),RawData!$A$2:$A$1048576,0))</f>
        <v>4.4372600000000002</v>
      </c>
      <c r="V4983">
        <f>INDEX(RawData!U$2:U$1048576,MATCH(FmtData!$B$4+(ROW()-10),RawData!$A$2:$A$1048576,0))</f>
        <v>4.8675499999999996</v>
      </c>
      <c r="W4983" s="8">
        <f t="shared" si="1699"/>
        <v>0.4302899999999994</v>
      </c>
      <c r="X4983" s="8">
        <f t="shared" si="1700"/>
        <v>-0.26073607999999993</v>
      </c>
      <c r="Y4983" s="8">
        <f t="shared" si="1701"/>
        <v>-0.15884651999999996</v>
      </c>
      <c r="Z4983" s="8">
        <f t="shared" si="1702"/>
        <v>10.152691814042056</v>
      </c>
      <c r="AA4983" s="8">
        <f t="shared" si="1703"/>
        <v>10.050802254042056</v>
      </c>
      <c r="AB4983" s="8">
        <f t="shared" si="1704"/>
        <v>10.101747034042056</v>
      </c>
      <c r="AC4983" s="6">
        <f t="shared" si="1719"/>
        <v>-278.45800000000003</v>
      </c>
      <c r="AD4983" s="15">
        <f t="shared" si="1716"/>
        <v>-18.685999999999979</v>
      </c>
      <c r="AE4983" s="15">
        <f t="shared" si="1717"/>
        <v>68.452791551277301</v>
      </c>
      <c r="AF4983" s="15">
        <f t="shared" si="1718"/>
        <v>41.299610510253387</v>
      </c>
      <c r="AG4983" s="15">
        <f t="shared" si="1705"/>
        <v>54.811079706319902</v>
      </c>
      <c r="AH4983" s="15">
        <f t="shared" si="1720"/>
        <v>-119.5646051813481</v>
      </c>
      <c r="AI4983" s="17">
        <f t="shared" si="1706"/>
        <v>1.1929110758621697</v>
      </c>
      <c r="AJ4983" s="17">
        <f t="shared" si="1707"/>
        <v>0.94573486665829898</v>
      </c>
      <c r="AK4983" s="17">
        <f t="shared" si="1708"/>
        <v>0.75951461028015788</v>
      </c>
      <c r="AL4983" s="17">
        <f t="shared" si="1709"/>
        <v>0.78174490703777533</v>
      </c>
      <c r="AM4983" s="17">
        <f t="shared" si="1710"/>
        <v>0.77052274714301561</v>
      </c>
      <c r="AN4983" s="17">
        <f t="shared" si="1711"/>
        <v>0.94573486665829898</v>
      </c>
      <c r="AO4983" s="17">
        <f t="shared" si="1715"/>
        <v>0</v>
      </c>
      <c r="AP4983" s="17">
        <f t="shared" si="1712"/>
        <v>7.7052274714301561</v>
      </c>
      <c r="AQ4983" s="17">
        <f t="shared" si="1713"/>
        <v>11.929110758621697</v>
      </c>
      <c r="AR4983" s="17">
        <f t="shared" si="1714"/>
        <v>20.030785911132281</v>
      </c>
    </row>
    <row r="4984" spans="2:44" x14ac:dyDescent="0.25">
      <c r="B4984">
        <f>INDEX(RawData!$A$2:$A$1048576,MATCH(FmtData!$B$4+(ROW()-10),RawData!$A$2:$A$1048576,0))</f>
        <v>5169</v>
      </c>
      <c r="C49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84)</f>
        <v>42233.684259259258</v>
      </c>
      <c r="D4984" s="46">
        <f>IF($B$6=1,MID(INDEX(RawData!$B$2:$B$1048576, MATCH(FmtData!$B$4+(ROW()-10),RawData!$A$2:$A$1048576,0)),12,8)+$B$5/24,INDEX(RawData!$C$2:$C$1048576, MATCH(FmtData!$B$4+(ROW()-10),RawData!$A$2:$A$1048576,0)))</f>
        <v>0.68425925925925923</v>
      </c>
      <c r="E4984">
        <f>INDEX(RawData!D$2:D$1048576,MATCH(FmtData!$B$4+(ROW()-10),RawData!$A$2:$A$1048576,0))</f>
        <v>2903.37</v>
      </c>
      <c r="F4984">
        <f>INDEX(RawData!E$2:E$1048576,MATCH(FmtData!$B$4+(ROW()-10),RawData!$A$2:$A$1048576,0))</f>
        <v>7.1738299999999997</v>
      </c>
      <c r="G4984">
        <f>INDEX(RawData!F$2:F$1048576,MATCH(FmtData!$B$4+(ROW()-10),RawData!$A$2:$A$1048576,0))</f>
        <v>-142.37299999999999</v>
      </c>
      <c r="H4984">
        <f>INDEX(RawData!G$2:G$1048576,MATCH(FmtData!$B$4+(ROW()-10),RawData!$A$2:$A$1048576,0))</f>
        <v>0.49982199999999999</v>
      </c>
      <c r="I4984">
        <f>INDEX(RawData!H$2:H$1048576,MATCH(FmtData!$B$4+(ROW()-10),RawData!$A$2:$A$1048576,0))</f>
        <v>-3.71981E-3</v>
      </c>
      <c r="J4984">
        <f>INDEX(RawData!I$2:I$1048576,MATCH(FmtData!$B$4+(ROW()-10),RawData!$A$2:$A$1048576,0))</f>
        <v>194.5</v>
      </c>
      <c r="K4984">
        <f>INDEX(RawData!J$2:J$1048576,MATCH(FmtData!$B$4+(ROW()-10),RawData!$A$2:$A$1048576,0))</f>
        <v>195.8</v>
      </c>
      <c r="L4984">
        <f>INDEX(RawData!K$2:K$1048576,MATCH(FmtData!$B$4+(ROW()-10),RawData!$A$2:$A$1048576,0))</f>
        <v>29.6</v>
      </c>
      <c r="M4984">
        <f>INDEX(RawData!L$2:L$1048576,MATCH(FmtData!$B$4+(ROW()-10),RawData!$A$2:$A$1048576,0))</f>
        <v>22.9</v>
      </c>
      <c r="N4984">
        <f>INDEX(RawData!M$2:M$1048576,MATCH(FmtData!$B$4+(ROW()-10),RawData!$A$2:$A$1048576,0))</f>
        <v>21.9</v>
      </c>
      <c r="O4984">
        <f>INDEX(RawData!N$2:N$1048576,MATCH(FmtData!$B$4+(ROW()-10),RawData!$A$2:$A$1048576,0))</f>
        <v>172.4</v>
      </c>
      <c r="P4984">
        <f>INDEX(RawData!O$2:O$1048576,MATCH(FmtData!$B$4+(ROW()-10),RawData!$A$2:$A$1048576,0))</f>
        <v>35.831699999999998</v>
      </c>
      <c r="Q4984">
        <f>INDEX(RawData!P$2:P$1048576,MATCH(FmtData!$B$4+(ROW()-10),RawData!$A$2:$A$1048576,0))</f>
        <v>228.875</v>
      </c>
      <c r="R4984">
        <f>INDEX(RawData!Q$2:Q$1048576,MATCH(FmtData!$B$4+(ROW()-10),RawData!$A$2:$A$1048576,0))</f>
        <v>2.4414100000000002E-3</v>
      </c>
      <c r="S4984">
        <f>INDEX(RawData!R$2:R$1048576,MATCH(FmtData!$B$4+(ROW()-10),RawData!$A$2:$A$1048576,0))</f>
        <v>0.51633799999999996</v>
      </c>
      <c r="T4984">
        <f>INDEX(RawData!S$2:S$1048576,MATCH(FmtData!$B$4+(ROW()-10),RawData!$A$2:$A$1048576,0))</f>
        <v>0.52676999999999996</v>
      </c>
      <c r="U4984">
        <f>INDEX(RawData!T$2:T$1048576,MATCH(FmtData!$B$4+(ROW()-10),RawData!$A$2:$A$1048576,0))</f>
        <v>4.4067400000000001</v>
      </c>
      <c r="V4984">
        <f>INDEX(RawData!U$2:U$1048576,MATCH(FmtData!$B$4+(ROW()-10),RawData!$A$2:$A$1048576,0))</f>
        <v>4.8217800000000004</v>
      </c>
      <c r="W4984" s="8">
        <f t="shared" si="1699"/>
        <v>0.4150400000000003</v>
      </c>
      <c r="X4984" s="8">
        <f t="shared" si="1700"/>
        <v>-0.26073607999999993</v>
      </c>
      <c r="Y4984" s="8">
        <f t="shared" si="1701"/>
        <v>-0.15884651999999996</v>
      </c>
      <c r="Z4984" s="8">
        <f t="shared" si="1702"/>
        <v>10.152691814042056</v>
      </c>
      <c r="AA4984" s="8">
        <f t="shared" si="1703"/>
        <v>10.050802254042056</v>
      </c>
      <c r="AB4984" s="8">
        <f t="shared" si="1704"/>
        <v>10.101747034042056</v>
      </c>
      <c r="AC4984" s="6">
        <f t="shared" si="1719"/>
        <v>-278.45800000000003</v>
      </c>
      <c r="AD4984" s="15">
        <f t="shared" si="1716"/>
        <v>-18.685999999999979</v>
      </c>
      <c r="AE4984" s="15">
        <f t="shared" si="1717"/>
        <v>68.452791551277301</v>
      </c>
      <c r="AF4984" s="15">
        <f t="shared" si="1718"/>
        <v>41.299610510253387</v>
      </c>
      <c r="AG4984" s="15">
        <f t="shared" si="1705"/>
        <v>54.811079706319902</v>
      </c>
      <c r="AH4984" s="15">
        <f t="shared" si="1720"/>
        <v>-119.5646051813481</v>
      </c>
      <c r="AI4984" s="17">
        <f t="shared" si="1706"/>
        <v>1.1929110758621697</v>
      </c>
      <c r="AJ4984" s="17">
        <f t="shared" si="1707"/>
        <v>0.94573486665829898</v>
      </c>
      <c r="AK4984" s="17">
        <f t="shared" si="1708"/>
        <v>0.75951461028015788</v>
      </c>
      <c r="AL4984" s="17">
        <f t="shared" si="1709"/>
        <v>0.78174490703777533</v>
      </c>
      <c r="AM4984" s="17">
        <f t="shared" si="1710"/>
        <v>0.77052274714301561</v>
      </c>
      <c r="AN4984" s="17">
        <f t="shared" si="1711"/>
        <v>0.94573486665829898</v>
      </c>
      <c r="AO4984" s="17">
        <f t="shared" si="1715"/>
        <v>0</v>
      </c>
      <c r="AP4984" s="17">
        <f t="shared" si="1712"/>
        <v>7.7052274714301561</v>
      </c>
      <c r="AQ4984" s="17">
        <f t="shared" si="1713"/>
        <v>11.929110758621697</v>
      </c>
      <c r="AR4984" s="17">
        <f t="shared" si="1714"/>
        <v>20.017961707267283</v>
      </c>
    </row>
    <row r="4985" spans="2:44" x14ac:dyDescent="0.25">
      <c r="B4985">
        <f>INDEX(RawData!$A$2:$A$1048576,MATCH(FmtData!$B$4+(ROW()-10),RawData!$A$2:$A$1048576,0))</f>
        <v>5170</v>
      </c>
      <c r="C49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85)</f>
        <v>42233.684374999997</v>
      </c>
      <c r="D4985" s="46">
        <f>IF($B$6=1,MID(INDEX(RawData!$B$2:$B$1048576, MATCH(FmtData!$B$4+(ROW()-10),RawData!$A$2:$A$1048576,0)),12,8)+$B$5/24,INDEX(RawData!$C$2:$C$1048576, MATCH(FmtData!$B$4+(ROW()-10),RawData!$A$2:$A$1048576,0)))</f>
        <v>0.68437500000000007</v>
      </c>
      <c r="E4985">
        <f>INDEX(RawData!D$2:D$1048576,MATCH(FmtData!$B$4+(ROW()-10),RawData!$A$2:$A$1048576,0))</f>
        <v>2903.37</v>
      </c>
      <c r="F4985">
        <f>INDEX(RawData!E$2:E$1048576,MATCH(FmtData!$B$4+(ROW()-10),RawData!$A$2:$A$1048576,0))</f>
        <v>7.1738299999999997</v>
      </c>
      <c r="G4985">
        <f>INDEX(RawData!F$2:F$1048576,MATCH(FmtData!$B$4+(ROW()-10),RawData!$A$2:$A$1048576,0))</f>
        <v>-142.37299999999999</v>
      </c>
      <c r="H4985">
        <f>INDEX(RawData!G$2:G$1048576,MATCH(FmtData!$B$4+(ROW()-10),RawData!$A$2:$A$1048576,0))</f>
        <v>0.49982199999999999</v>
      </c>
      <c r="I4985">
        <f>INDEX(RawData!H$2:H$1048576,MATCH(FmtData!$B$4+(ROW()-10),RawData!$A$2:$A$1048576,0))</f>
        <v>-3.71981E-3</v>
      </c>
      <c r="J4985">
        <f>INDEX(RawData!I$2:I$1048576,MATCH(FmtData!$B$4+(ROW()-10),RawData!$A$2:$A$1048576,0))</f>
        <v>194.6</v>
      </c>
      <c r="K4985">
        <f>INDEX(RawData!J$2:J$1048576,MATCH(FmtData!$B$4+(ROW()-10),RawData!$A$2:$A$1048576,0))</f>
        <v>195.4</v>
      </c>
      <c r="L4985">
        <f>INDEX(RawData!K$2:K$1048576,MATCH(FmtData!$B$4+(ROW()-10),RawData!$A$2:$A$1048576,0))</f>
        <v>29.3</v>
      </c>
      <c r="M4985">
        <f>INDEX(RawData!L$2:L$1048576,MATCH(FmtData!$B$4+(ROW()-10),RawData!$A$2:$A$1048576,0))</f>
        <v>22.9</v>
      </c>
      <c r="N4985">
        <f>INDEX(RawData!M$2:M$1048576,MATCH(FmtData!$B$4+(ROW()-10),RawData!$A$2:$A$1048576,0))</f>
        <v>21.9</v>
      </c>
      <c r="O4985">
        <f>INDEX(RawData!N$2:N$1048576,MATCH(FmtData!$B$4+(ROW()-10),RawData!$A$2:$A$1048576,0))</f>
        <v>172.4</v>
      </c>
      <c r="P4985">
        <f>INDEX(RawData!O$2:O$1048576,MATCH(FmtData!$B$4+(ROW()-10),RawData!$A$2:$A$1048576,0))</f>
        <v>35.831699999999998</v>
      </c>
      <c r="Q4985">
        <f>INDEX(RawData!P$2:P$1048576,MATCH(FmtData!$B$4+(ROW()-10),RawData!$A$2:$A$1048576,0))</f>
        <v>228.875</v>
      </c>
      <c r="R4985">
        <f>INDEX(RawData!Q$2:Q$1048576,MATCH(FmtData!$B$4+(ROW()-10),RawData!$A$2:$A$1048576,0))</f>
        <v>1.8310500000000001E-3</v>
      </c>
      <c r="S4985">
        <f>INDEX(RawData!R$2:R$1048576,MATCH(FmtData!$B$4+(ROW()-10),RawData!$A$2:$A$1048576,0))</f>
        <v>0.51633799999999996</v>
      </c>
      <c r="T4985">
        <f>INDEX(RawData!S$2:S$1048576,MATCH(FmtData!$B$4+(ROW()-10),RawData!$A$2:$A$1048576,0))</f>
        <v>0.52676999999999996</v>
      </c>
      <c r="U4985">
        <f>INDEX(RawData!T$2:T$1048576,MATCH(FmtData!$B$4+(ROW()-10),RawData!$A$2:$A$1048576,0))</f>
        <v>4.3807999999999998</v>
      </c>
      <c r="V4985">
        <f>INDEX(RawData!U$2:U$1048576,MATCH(FmtData!$B$4+(ROW()-10),RawData!$A$2:$A$1048576,0))</f>
        <v>4.7912600000000003</v>
      </c>
      <c r="W4985" s="8">
        <f t="shared" si="1699"/>
        <v>0.41046000000000049</v>
      </c>
      <c r="X4985" s="8">
        <f t="shared" si="1700"/>
        <v>-0.26073607999999993</v>
      </c>
      <c r="Y4985" s="8">
        <f t="shared" si="1701"/>
        <v>-0.15884651999999996</v>
      </c>
      <c r="Z4985" s="8">
        <f t="shared" si="1702"/>
        <v>10.152691814042056</v>
      </c>
      <c r="AA4985" s="8">
        <f t="shared" si="1703"/>
        <v>10.050802254042056</v>
      </c>
      <c r="AB4985" s="8">
        <f t="shared" si="1704"/>
        <v>10.101747034042056</v>
      </c>
      <c r="AC4985" s="6">
        <f t="shared" si="1719"/>
        <v>-278.45800000000003</v>
      </c>
      <c r="AD4985" s="15">
        <f t="shared" si="1716"/>
        <v>-18.685999999999979</v>
      </c>
      <c r="AE4985" s="15">
        <f t="shared" si="1717"/>
        <v>68.452791551277301</v>
      </c>
      <c r="AF4985" s="15">
        <f t="shared" si="1718"/>
        <v>41.299610510253387</v>
      </c>
      <c r="AG4985" s="15">
        <f t="shared" si="1705"/>
        <v>54.811079706319902</v>
      </c>
      <c r="AH4985" s="15">
        <f t="shared" si="1720"/>
        <v>-119.5646051813481</v>
      </c>
      <c r="AI4985" s="17">
        <f t="shared" si="1706"/>
        <v>1.1929110758621697</v>
      </c>
      <c r="AJ4985" s="17">
        <f t="shared" si="1707"/>
        <v>0.94573486665829898</v>
      </c>
      <c r="AK4985" s="17">
        <f t="shared" si="1708"/>
        <v>0.75951461028015788</v>
      </c>
      <c r="AL4985" s="17">
        <f t="shared" si="1709"/>
        <v>0.78174490703777533</v>
      </c>
      <c r="AM4985" s="17">
        <f t="shared" si="1710"/>
        <v>0.77052274714301561</v>
      </c>
      <c r="AN4985" s="17">
        <f t="shared" si="1711"/>
        <v>0.94573486665829898</v>
      </c>
      <c r="AO4985" s="17">
        <f t="shared" si="1715"/>
        <v>0</v>
      </c>
      <c r="AP4985" s="17">
        <f t="shared" si="1712"/>
        <v>7.7052274714301561</v>
      </c>
      <c r="AQ4985" s="17">
        <f t="shared" si="1713"/>
        <v>11.929110758621697</v>
      </c>
      <c r="AR4985" s="17">
        <f t="shared" si="1714"/>
        <v>20.017961707267283</v>
      </c>
    </row>
    <row r="4986" spans="2:44" x14ac:dyDescent="0.25">
      <c r="B4986">
        <f>INDEX(RawData!$A$2:$A$1048576,MATCH(FmtData!$B$4+(ROW()-10),RawData!$A$2:$A$1048576,0))</f>
        <v>5171</v>
      </c>
      <c r="C49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86)</f>
        <v>42233.684490740743</v>
      </c>
      <c r="D4986" s="46">
        <f>IF($B$6=1,MID(INDEX(RawData!$B$2:$B$1048576, MATCH(FmtData!$B$4+(ROW()-10),RawData!$A$2:$A$1048576,0)),12,8)+$B$5/24,INDEX(RawData!$C$2:$C$1048576, MATCH(FmtData!$B$4+(ROW()-10),RawData!$A$2:$A$1048576,0)))</f>
        <v>0.68449074074074068</v>
      </c>
      <c r="E4986">
        <f>INDEX(RawData!D$2:D$1048576,MATCH(FmtData!$B$4+(ROW()-10),RawData!$A$2:$A$1048576,0))</f>
        <v>2903.37</v>
      </c>
      <c r="F4986">
        <f>INDEX(RawData!E$2:E$1048576,MATCH(FmtData!$B$4+(ROW()-10),RawData!$A$2:$A$1048576,0))</f>
        <v>7.1738299999999997</v>
      </c>
      <c r="G4986">
        <f>INDEX(RawData!F$2:F$1048576,MATCH(FmtData!$B$4+(ROW()-10),RawData!$A$2:$A$1048576,0))</f>
        <v>-142.37299999999999</v>
      </c>
      <c r="H4986">
        <f>INDEX(RawData!G$2:G$1048576,MATCH(FmtData!$B$4+(ROW()-10),RawData!$A$2:$A$1048576,0))</f>
        <v>0.49982199999999999</v>
      </c>
      <c r="I4986">
        <f>INDEX(RawData!H$2:H$1048576,MATCH(FmtData!$B$4+(ROW()-10),RawData!$A$2:$A$1048576,0))</f>
        <v>-3.71981E-3</v>
      </c>
      <c r="J4986">
        <f>INDEX(RawData!I$2:I$1048576,MATCH(FmtData!$B$4+(ROW()-10),RawData!$A$2:$A$1048576,0))</f>
        <v>194.8</v>
      </c>
      <c r="K4986">
        <f>INDEX(RawData!J$2:J$1048576,MATCH(FmtData!$B$4+(ROW()-10),RawData!$A$2:$A$1048576,0))</f>
        <v>194.9</v>
      </c>
      <c r="L4986">
        <f>INDEX(RawData!K$2:K$1048576,MATCH(FmtData!$B$4+(ROW()-10),RawData!$A$2:$A$1048576,0))</f>
        <v>29</v>
      </c>
      <c r="M4986">
        <f>INDEX(RawData!L$2:L$1048576,MATCH(FmtData!$B$4+(ROW()-10),RawData!$A$2:$A$1048576,0))</f>
        <v>22.9</v>
      </c>
      <c r="N4986">
        <f>INDEX(RawData!M$2:M$1048576,MATCH(FmtData!$B$4+(ROW()-10),RawData!$A$2:$A$1048576,0))</f>
        <v>21.9</v>
      </c>
      <c r="O4986">
        <f>INDEX(RawData!N$2:N$1048576,MATCH(FmtData!$B$4+(ROW()-10),RawData!$A$2:$A$1048576,0))</f>
        <v>172.4</v>
      </c>
      <c r="P4986">
        <f>INDEX(RawData!O$2:O$1048576,MATCH(FmtData!$B$4+(ROW()-10),RawData!$A$2:$A$1048576,0))</f>
        <v>35.831699999999998</v>
      </c>
      <c r="Q4986">
        <f>INDEX(RawData!P$2:P$1048576,MATCH(FmtData!$B$4+(ROW()-10),RawData!$A$2:$A$1048576,0))</f>
        <v>228.751</v>
      </c>
      <c r="R4986">
        <f>INDEX(RawData!Q$2:Q$1048576,MATCH(FmtData!$B$4+(ROW()-10),RawData!$A$2:$A$1048576,0))</f>
        <v>2.4414100000000002E-3</v>
      </c>
      <c r="S4986">
        <f>INDEX(RawData!R$2:R$1048576,MATCH(FmtData!$B$4+(ROW()-10),RawData!$A$2:$A$1048576,0))</f>
        <v>0.51633799999999996</v>
      </c>
      <c r="T4986">
        <f>INDEX(RawData!S$2:S$1048576,MATCH(FmtData!$B$4+(ROW()-10),RawData!$A$2:$A$1048576,0))</f>
        <v>0.52676999999999996</v>
      </c>
      <c r="U4986">
        <f>INDEX(RawData!T$2:T$1048576,MATCH(FmtData!$B$4+(ROW()-10),RawData!$A$2:$A$1048576,0))</f>
        <v>4.3502799999999997</v>
      </c>
      <c r="V4986">
        <f>INDEX(RawData!U$2:U$1048576,MATCH(FmtData!$B$4+(ROW()-10),RawData!$A$2:$A$1048576,0))</f>
        <v>4.7454799999999997</v>
      </c>
      <c r="W4986" s="8">
        <f t="shared" si="1699"/>
        <v>0.3952</v>
      </c>
      <c r="X4986" s="8">
        <f t="shared" si="1700"/>
        <v>-0.26073607999999993</v>
      </c>
      <c r="Y4986" s="8">
        <f t="shared" si="1701"/>
        <v>-0.15884651999999996</v>
      </c>
      <c r="Z4986" s="8">
        <f t="shared" si="1702"/>
        <v>10.152691814042056</v>
      </c>
      <c r="AA4986" s="8">
        <f t="shared" si="1703"/>
        <v>10.050802254042056</v>
      </c>
      <c r="AB4986" s="8">
        <f t="shared" si="1704"/>
        <v>10.101747034042056</v>
      </c>
      <c r="AC4986" s="6">
        <f t="shared" si="1719"/>
        <v>-278.58199999999999</v>
      </c>
      <c r="AD4986" s="15">
        <f t="shared" si="1716"/>
        <v>-18.809999999999945</v>
      </c>
      <c r="AE4986" s="15">
        <f t="shared" si="1717"/>
        <v>68.452791551277301</v>
      </c>
      <c r="AF4986" s="15">
        <f t="shared" si="1718"/>
        <v>41.299610510253387</v>
      </c>
      <c r="AG4986" s="15">
        <f t="shared" si="1705"/>
        <v>54.811079706319902</v>
      </c>
      <c r="AH4986" s="15">
        <f t="shared" si="1720"/>
        <v>-119.68860518134807</v>
      </c>
      <c r="AI4986" s="17">
        <f t="shared" si="1706"/>
        <v>1.1931544361824693</v>
      </c>
      <c r="AJ4986" s="17">
        <f t="shared" si="1707"/>
        <v>0.94588781827437463</v>
      </c>
      <c r="AK4986" s="17">
        <f t="shared" si="1708"/>
        <v>0.75951461028015788</v>
      </c>
      <c r="AL4986" s="17">
        <f t="shared" si="1709"/>
        <v>0.78174490703777533</v>
      </c>
      <c r="AM4986" s="17">
        <f t="shared" si="1710"/>
        <v>0.77052274714301561</v>
      </c>
      <c r="AN4986" s="17">
        <f t="shared" si="1711"/>
        <v>0.94588781827437463</v>
      </c>
      <c r="AO4986" s="17">
        <f t="shared" si="1715"/>
        <v>0</v>
      </c>
      <c r="AP4986" s="17">
        <f t="shared" si="1712"/>
        <v>7.7052274714301561</v>
      </c>
      <c r="AQ4986" s="17">
        <f t="shared" si="1713"/>
        <v>11.931544361824693</v>
      </c>
      <c r="AR4986" s="17">
        <f t="shared" si="1714"/>
        <v>20.017961707267283</v>
      </c>
    </row>
    <row r="4987" spans="2:44" x14ac:dyDescent="0.25">
      <c r="B4987">
        <f>INDEX(RawData!$A$2:$A$1048576,MATCH(FmtData!$B$4+(ROW()-10),RawData!$A$2:$A$1048576,0))</f>
        <v>5172</v>
      </c>
      <c r="C49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87)</f>
        <v>42233.684606481482</v>
      </c>
      <c r="D4987" s="46">
        <f>IF($B$6=1,MID(INDEX(RawData!$B$2:$B$1048576, MATCH(FmtData!$B$4+(ROW()-10),RawData!$A$2:$A$1048576,0)),12,8)+$B$5/24,INDEX(RawData!$C$2:$C$1048576, MATCH(FmtData!$B$4+(ROW()-10),RawData!$A$2:$A$1048576,0)))</f>
        <v>0.68460648148148151</v>
      </c>
      <c r="E4987">
        <f>INDEX(RawData!D$2:D$1048576,MATCH(FmtData!$B$4+(ROW()-10),RawData!$A$2:$A$1048576,0))</f>
        <v>2902.44</v>
      </c>
      <c r="F4987">
        <f>INDEX(RawData!E$2:E$1048576,MATCH(FmtData!$B$4+(ROW()-10),RawData!$A$2:$A$1048576,0))</f>
        <v>7.1738299999999997</v>
      </c>
      <c r="G4987">
        <f>INDEX(RawData!F$2:F$1048576,MATCH(FmtData!$B$4+(ROW()-10),RawData!$A$2:$A$1048576,0))</f>
        <v>-142.37299999999999</v>
      </c>
      <c r="H4987">
        <f>INDEX(RawData!G$2:G$1048576,MATCH(FmtData!$B$4+(ROW()-10),RawData!$A$2:$A$1048576,0))</f>
        <v>0.49982199999999999</v>
      </c>
      <c r="I4987">
        <f>INDEX(RawData!H$2:H$1048576,MATCH(FmtData!$B$4+(ROW()-10),RawData!$A$2:$A$1048576,0))</f>
        <v>-3.71981E-3</v>
      </c>
      <c r="J4987">
        <f>INDEX(RawData!I$2:I$1048576,MATCH(FmtData!$B$4+(ROW()-10),RawData!$A$2:$A$1048576,0))</f>
        <v>195.3</v>
      </c>
      <c r="K4987">
        <f>INDEX(RawData!J$2:J$1048576,MATCH(FmtData!$B$4+(ROW()-10),RawData!$A$2:$A$1048576,0))</f>
        <v>194.4</v>
      </c>
      <c r="L4987">
        <f>INDEX(RawData!K$2:K$1048576,MATCH(FmtData!$B$4+(ROW()-10),RawData!$A$2:$A$1048576,0))</f>
        <v>29.5</v>
      </c>
      <c r="M4987">
        <f>INDEX(RawData!L$2:L$1048576,MATCH(FmtData!$B$4+(ROW()-10),RawData!$A$2:$A$1048576,0))</f>
        <v>22.9</v>
      </c>
      <c r="N4987">
        <f>INDEX(RawData!M$2:M$1048576,MATCH(FmtData!$B$4+(ROW()-10),RawData!$A$2:$A$1048576,0))</f>
        <v>21.9</v>
      </c>
      <c r="O4987">
        <f>INDEX(RawData!N$2:N$1048576,MATCH(FmtData!$B$4+(ROW()-10),RawData!$A$2:$A$1048576,0))</f>
        <v>172.4</v>
      </c>
      <c r="P4987">
        <f>INDEX(RawData!O$2:O$1048576,MATCH(FmtData!$B$4+(ROW()-10),RawData!$A$2:$A$1048576,0))</f>
        <v>35.831699999999998</v>
      </c>
      <c r="Q4987">
        <f>INDEX(RawData!P$2:P$1048576,MATCH(FmtData!$B$4+(ROW()-10),RawData!$A$2:$A$1048576,0))</f>
        <v>228.751</v>
      </c>
      <c r="R4987">
        <f>INDEX(RawData!Q$2:Q$1048576,MATCH(FmtData!$B$4+(ROW()-10),RawData!$A$2:$A$1048576,0))</f>
        <v>2.4414100000000002E-3</v>
      </c>
      <c r="S4987">
        <f>INDEX(RawData!R$2:R$1048576,MATCH(FmtData!$B$4+(ROW()-10),RawData!$A$2:$A$1048576,0))</f>
        <v>0.51633799999999996</v>
      </c>
      <c r="T4987">
        <f>INDEX(RawData!S$2:S$1048576,MATCH(FmtData!$B$4+(ROW()-10),RawData!$A$2:$A$1048576,0))</f>
        <v>0.52676999999999996</v>
      </c>
      <c r="U4987">
        <f>INDEX(RawData!T$2:T$1048576,MATCH(FmtData!$B$4+(ROW()-10),RawData!$A$2:$A$1048576,0))</f>
        <v>4.3121299999999998</v>
      </c>
      <c r="V4987">
        <f>INDEX(RawData!U$2:U$1048576,MATCH(FmtData!$B$4+(ROW()-10),RawData!$A$2:$A$1048576,0))</f>
        <v>4.7149700000000001</v>
      </c>
      <c r="W4987" s="8">
        <f t="shared" si="1699"/>
        <v>0.40284000000000031</v>
      </c>
      <c r="X4987" s="8">
        <f t="shared" si="1700"/>
        <v>-0.26073607999999993</v>
      </c>
      <c r="Y4987" s="8">
        <f t="shared" si="1701"/>
        <v>-0.15884651999999996</v>
      </c>
      <c r="Z4987" s="8">
        <f t="shared" si="1702"/>
        <v>10.152691814042056</v>
      </c>
      <c r="AA4987" s="8">
        <f t="shared" si="1703"/>
        <v>10.050802254042056</v>
      </c>
      <c r="AB4987" s="8">
        <f t="shared" si="1704"/>
        <v>10.101747034042056</v>
      </c>
      <c r="AC4987" s="6">
        <f t="shared" si="1719"/>
        <v>-278.58199999999999</v>
      </c>
      <c r="AD4987" s="15">
        <f t="shared" si="1716"/>
        <v>-18.809999999999945</v>
      </c>
      <c r="AE4987" s="15">
        <f t="shared" si="1717"/>
        <v>68.452791551277301</v>
      </c>
      <c r="AF4987" s="15">
        <f t="shared" si="1718"/>
        <v>41.299610510253387</v>
      </c>
      <c r="AG4987" s="15">
        <f t="shared" si="1705"/>
        <v>54.811079706319902</v>
      </c>
      <c r="AH4987" s="15">
        <f t="shared" si="1720"/>
        <v>-119.68860518134807</v>
      </c>
      <c r="AI4987" s="17">
        <f t="shared" si="1706"/>
        <v>1.1931544361824693</v>
      </c>
      <c r="AJ4987" s="17">
        <f t="shared" si="1707"/>
        <v>0.94588781827437463</v>
      </c>
      <c r="AK4987" s="17">
        <f t="shared" si="1708"/>
        <v>0.75951461028015788</v>
      </c>
      <c r="AL4987" s="17">
        <f t="shared" si="1709"/>
        <v>0.78174490703777533</v>
      </c>
      <c r="AM4987" s="17">
        <f t="shared" si="1710"/>
        <v>0.77052274714301561</v>
      </c>
      <c r="AN4987" s="17">
        <f t="shared" si="1711"/>
        <v>0.94588781827437463</v>
      </c>
      <c r="AO4987" s="17">
        <f t="shared" si="1715"/>
        <v>0</v>
      </c>
      <c r="AP4987" s="17">
        <f t="shared" si="1712"/>
        <v>7.7052274714301561</v>
      </c>
      <c r="AQ4987" s="17">
        <f t="shared" si="1713"/>
        <v>11.931544361824693</v>
      </c>
      <c r="AR4987" s="17">
        <f t="shared" si="1714"/>
        <v>20.011549605334785</v>
      </c>
    </row>
    <row r="4988" spans="2:44" x14ac:dyDescent="0.25">
      <c r="B4988">
        <f>INDEX(RawData!$A$2:$A$1048576,MATCH(FmtData!$B$4+(ROW()-10),RawData!$A$2:$A$1048576,0))</f>
        <v>5173</v>
      </c>
      <c r="C49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88)</f>
        <v>42233.68472222222</v>
      </c>
      <c r="D4988" s="46">
        <f>IF($B$6=1,MID(INDEX(RawData!$B$2:$B$1048576, MATCH(FmtData!$B$4+(ROW()-10),RawData!$A$2:$A$1048576,0)),12,8)+$B$5/24,INDEX(RawData!$C$2:$C$1048576, MATCH(FmtData!$B$4+(ROW()-10),RawData!$A$2:$A$1048576,0)))</f>
        <v>0.68472222222222223</v>
      </c>
      <c r="E4988">
        <f>INDEX(RawData!D$2:D$1048576,MATCH(FmtData!$B$4+(ROW()-10),RawData!$A$2:$A$1048576,0))</f>
        <v>2902.44</v>
      </c>
      <c r="F4988">
        <f>INDEX(RawData!E$2:E$1048576,MATCH(FmtData!$B$4+(ROW()-10),RawData!$A$2:$A$1048576,0))</f>
        <v>7.1738299999999997</v>
      </c>
      <c r="G4988">
        <f>INDEX(RawData!F$2:F$1048576,MATCH(FmtData!$B$4+(ROW()-10),RawData!$A$2:$A$1048576,0))</f>
        <v>-142.37299999999999</v>
      </c>
      <c r="H4988">
        <f>INDEX(RawData!G$2:G$1048576,MATCH(FmtData!$B$4+(ROW()-10),RawData!$A$2:$A$1048576,0))</f>
        <v>0.49982199999999999</v>
      </c>
      <c r="I4988">
        <f>INDEX(RawData!H$2:H$1048576,MATCH(FmtData!$B$4+(ROW()-10),RawData!$A$2:$A$1048576,0))</f>
        <v>-3.71981E-3</v>
      </c>
      <c r="J4988">
        <f>INDEX(RawData!I$2:I$1048576,MATCH(FmtData!$B$4+(ROW()-10),RawData!$A$2:$A$1048576,0))</f>
        <v>195.7</v>
      </c>
      <c r="K4988">
        <f>INDEX(RawData!J$2:J$1048576,MATCH(FmtData!$B$4+(ROW()-10),RawData!$A$2:$A$1048576,0))</f>
        <v>193.9</v>
      </c>
      <c r="L4988">
        <f>INDEX(RawData!K$2:K$1048576,MATCH(FmtData!$B$4+(ROW()-10),RawData!$A$2:$A$1048576,0))</f>
        <v>29.5</v>
      </c>
      <c r="M4988">
        <f>INDEX(RawData!L$2:L$1048576,MATCH(FmtData!$B$4+(ROW()-10),RawData!$A$2:$A$1048576,0))</f>
        <v>22.9</v>
      </c>
      <c r="N4988">
        <f>INDEX(RawData!M$2:M$1048576,MATCH(FmtData!$B$4+(ROW()-10),RawData!$A$2:$A$1048576,0))</f>
        <v>21.9</v>
      </c>
      <c r="O4988">
        <f>INDEX(RawData!N$2:N$1048576,MATCH(FmtData!$B$4+(ROW()-10),RawData!$A$2:$A$1048576,0))</f>
        <v>172.4</v>
      </c>
      <c r="P4988">
        <f>INDEX(RawData!O$2:O$1048576,MATCH(FmtData!$B$4+(ROW()-10),RawData!$A$2:$A$1048576,0))</f>
        <v>35.831699999999998</v>
      </c>
      <c r="Q4988">
        <f>INDEX(RawData!P$2:P$1048576,MATCH(FmtData!$B$4+(ROW()-10),RawData!$A$2:$A$1048576,0))</f>
        <v>228.643</v>
      </c>
      <c r="R4988">
        <f>INDEX(RawData!Q$2:Q$1048576,MATCH(FmtData!$B$4+(ROW()-10),RawData!$A$2:$A$1048576,0))</f>
        <v>2.4414100000000002E-3</v>
      </c>
      <c r="S4988">
        <f>INDEX(RawData!R$2:R$1048576,MATCH(FmtData!$B$4+(ROW()-10),RawData!$A$2:$A$1048576,0))</f>
        <v>0.51633799999999996</v>
      </c>
      <c r="T4988">
        <f>INDEX(RawData!S$2:S$1048576,MATCH(FmtData!$B$4+(ROW()-10),RawData!$A$2:$A$1048576,0))</f>
        <v>0.52676999999999996</v>
      </c>
      <c r="U4988">
        <f>INDEX(RawData!T$2:T$1048576,MATCH(FmtData!$B$4+(ROW()-10),RawData!$A$2:$A$1048576,0))</f>
        <v>4.2785599999999997</v>
      </c>
      <c r="V4988">
        <f>INDEX(RawData!U$2:U$1048576,MATCH(FmtData!$B$4+(ROW()-10),RawData!$A$2:$A$1048576,0))</f>
        <v>4.6691900000000004</v>
      </c>
      <c r="W4988" s="8">
        <f t="shared" si="1699"/>
        <v>0.3906300000000007</v>
      </c>
      <c r="X4988" s="8">
        <f t="shared" si="1700"/>
        <v>-0.26073607999999993</v>
      </c>
      <c r="Y4988" s="8">
        <f t="shared" si="1701"/>
        <v>-0.15884651999999996</v>
      </c>
      <c r="Z4988" s="8">
        <f t="shared" si="1702"/>
        <v>10.152691814042056</v>
      </c>
      <c r="AA4988" s="8">
        <f t="shared" si="1703"/>
        <v>10.050802254042056</v>
      </c>
      <c r="AB4988" s="8">
        <f t="shared" si="1704"/>
        <v>10.101747034042056</v>
      </c>
      <c r="AC4988" s="6">
        <f t="shared" si="1719"/>
        <v>-278.69000000000005</v>
      </c>
      <c r="AD4988" s="15">
        <f t="shared" si="1716"/>
        <v>-18.918000000000006</v>
      </c>
      <c r="AE4988" s="15">
        <f t="shared" si="1717"/>
        <v>68.452791551277301</v>
      </c>
      <c r="AF4988" s="15">
        <f t="shared" si="1718"/>
        <v>41.299610510253387</v>
      </c>
      <c r="AG4988" s="15">
        <f t="shared" si="1705"/>
        <v>54.811079706319902</v>
      </c>
      <c r="AH4988" s="15">
        <f t="shared" si="1720"/>
        <v>-119.79660518134813</v>
      </c>
      <c r="AI4988" s="17">
        <f t="shared" si="1706"/>
        <v>1.1933664760876028</v>
      </c>
      <c r="AJ4988" s="17">
        <f t="shared" si="1707"/>
        <v>0.94602107451320427</v>
      </c>
      <c r="AK4988" s="17">
        <f t="shared" si="1708"/>
        <v>0.75951461028015788</v>
      </c>
      <c r="AL4988" s="17">
        <f t="shared" si="1709"/>
        <v>0.78174490703777533</v>
      </c>
      <c r="AM4988" s="17">
        <f t="shared" si="1710"/>
        <v>0.77052274714301561</v>
      </c>
      <c r="AN4988" s="17">
        <f t="shared" si="1711"/>
        <v>0.94602107451320427</v>
      </c>
      <c r="AO4988" s="17">
        <f t="shared" si="1715"/>
        <v>0</v>
      </c>
      <c r="AP4988" s="17">
        <f t="shared" si="1712"/>
        <v>7.7052274714301561</v>
      </c>
      <c r="AQ4988" s="17">
        <f t="shared" si="1713"/>
        <v>11.933664760876027</v>
      </c>
      <c r="AR4988" s="17">
        <f t="shared" si="1714"/>
        <v>20.011549605334785</v>
      </c>
    </row>
    <row r="4989" spans="2:44" x14ac:dyDescent="0.25">
      <c r="B4989">
        <f>INDEX(RawData!$A$2:$A$1048576,MATCH(FmtData!$B$4+(ROW()-10),RawData!$A$2:$A$1048576,0))</f>
        <v>5174</v>
      </c>
      <c r="C49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89)</f>
        <v>42233.684837962966</v>
      </c>
      <c r="D4989" s="46">
        <f>IF($B$6=1,MID(INDEX(RawData!$B$2:$B$1048576, MATCH(FmtData!$B$4+(ROW()-10),RawData!$A$2:$A$1048576,0)),12,8)+$B$5/24,INDEX(RawData!$C$2:$C$1048576, MATCH(FmtData!$B$4+(ROW()-10),RawData!$A$2:$A$1048576,0)))</f>
        <v>0.68483796296296295</v>
      </c>
      <c r="E4989">
        <f>INDEX(RawData!D$2:D$1048576,MATCH(FmtData!$B$4+(ROW()-10),RawData!$A$2:$A$1048576,0))</f>
        <v>2902.44</v>
      </c>
      <c r="F4989">
        <f>INDEX(RawData!E$2:E$1048576,MATCH(FmtData!$B$4+(ROW()-10),RawData!$A$2:$A$1048576,0))</f>
        <v>7.1738299999999997</v>
      </c>
      <c r="G4989">
        <f>INDEX(RawData!F$2:F$1048576,MATCH(FmtData!$B$4+(ROW()-10),RawData!$A$2:$A$1048576,0))</f>
        <v>-142.37299999999999</v>
      </c>
      <c r="H4989">
        <f>INDEX(RawData!G$2:G$1048576,MATCH(FmtData!$B$4+(ROW()-10),RawData!$A$2:$A$1048576,0))</f>
        <v>0.49982199999999999</v>
      </c>
      <c r="I4989">
        <f>INDEX(RawData!H$2:H$1048576,MATCH(FmtData!$B$4+(ROW()-10),RawData!$A$2:$A$1048576,0))</f>
        <v>-3.71981E-3</v>
      </c>
      <c r="J4989">
        <f>INDEX(RawData!I$2:I$1048576,MATCH(FmtData!$B$4+(ROW()-10),RawData!$A$2:$A$1048576,0))</f>
        <v>196.2</v>
      </c>
      <c r="K4989">
        <f>INDEX(RawData!J$2:J$1048576,MATCH(FmtData!$B$4+(ROW()-10),RawData!$A$2:$A$1048576,0))</f>
        <v>193.4</v>
      </c>
      <c r="L4989">
        <f>INDEX(RawData!K$2:K$1048576,MATCH(FmtData!$B$4+(ROW()-10),RawData!$A$2:$A$1048576,0))</f>
        <v>29</v>
      </c>
      <c r="M4989">
        <f>INDEX(RawData!L$2:L$1048576,MATCH(FmtData!$B$4+(ROW()-10),RawData!$A$2:$A$1048576,0))</f>
        <v>22.8</v>
      </c>
      <c r="N4989">
        <f>INDEX(RawData!M$2:M$1048576,MATCH(FmtData!$B$4+(ROW()-10),RawData!$A$2:$A$1048576,0))</f>
        <v>21.9</v>
      </c>
      <c r="O4989">
        <f>INDEX(RawData!N$2:N$1048576,MATCH(FmtData!$B$4+(ROW()-10),RawData!$A$2:$A$1048576,0))</f>
        <v>172.4</v>
      </c>
      <c r="P4989">
        <f>INDEX(RawData!O$2:O$1048576,MATCH(FmtData!$B$4+(ROW()-10),RawData!$A$2:$A$1048576,0))</f>
        <v>35.831699999999998</v>
      </c>
      <c r="Q4989">
        <f>INDEX(RawData!P$2:P$1048576,MATCH(FmtData!$B$4+(ROW()-10),RawData!$A$2:$A$1048576,0))</f>
        <v>228.643</v>
      </c>
      <c r="R4989">
        <f>INDEX(RawData!Q$2:Q$1048576,MATCH(FmtData!$B$4+(ROW()-10),RawData!$A$2:$A$1048576,0))</f>
        <v>1.8310500000000001E-3</v>
      </c>
      <c r="S4989">
        <f>INDEX(RawData!R$2:R$1048576,MATCH(FmtData!$B$4+(ROW()-10),RawData!$A$2:$A$1048576,0))</f>
        <v>0.51633799999999996</v>
      </c>
      <c r="T4989">
        <f>INDEX(RawData!S$2:S$1048576,MATCH(FmtData!$B$4+(ROW()-10),RawData!$A$2:$A$1048576,0))</f>
        <v>0.52676999999999996</v>
      </c>
      <c r="U4989">
        <f>INDEX(RawData!T$2:T$1048576,MATCH(FmtData!$B$4+(ROW()-10),RawData!$A$2:$A$1048576,0))</f>
        <v>4.5059199999999997</v>
      </c>
      <c r="V4989">
        <f>INDEX(RawData!U$2:U$1048576,MATCH(FmtData!$B$4+(ROW()-10),RawData!$A$2:$A$1048576,0))</f>
        <v>4.6691900000000004</v>
      </c>
      <c r="W4989" s="8">
        <f t="shared" si="1699"/>
        <v>0.16327000000000069</v>
      </c>
      <c r="X4989" s="8">
        <f t="shared" si="1700"/>
        <v>-0.26073607999999993</v>
      </c>
      <c r="Y4989" s="8">
        <f t="shared" si="1701"/>
        <v>-0.15884651999999996</v>
      </c>
      <c r="Z4989" s="8">
        <f t="shared" si="1702"/>
        <v>10.152691814042056</v>
      </c>
      <c r="AA4989" s="8">
        <f t="shared" si="1703"/>
        <v>10.050802254042056</v>
      </c>
      <c r="AB4989" s="8">
        <f t="shared" si="1704"/>
        <v>10.101747034042056</v>
      </c>
      <c r="AC4989" s="6">
        <f t="shared" si="1719"/>
        <v>-278.69000000000005</v>
      </c>
      <c r="AD4989" s="15">
        <f t="shared" si="1716"/>
        <v>-18.918000000000006</v>
      </c>
      <c r="AE4989" s="15">
        <f t="shared" si="1717"/>
        <v>68.452791551277301</v>
      </c>
      <c r="AF4989" s="15">
        <f t="shared" si="1718"/>
        <v>41.299610510253387</v>
      </c>
      <c r="AG4989" s="15">
        <f t="shared" si="1705"/>
        <v>54.811079706319902</v>
      </c>
      <c r="AH4989" s="15">
        <f t="shared" si="1720"/>
        <v>-119.79660518134813</v>
      </c>
      <c r="AI4989" s="17">
        <f t="shared" si="1706"/>
        <v>1.1933664760876028</v>
      </c>
      <c r="AJ4989" s="17">
        <f t="shared" si="1707"/>
        <v>0.94602107451320427</v>
      </c>
      <c r="AK4989" s="17">
        <f t="shared" si="1708"/>
        <v>0.75951461028015788</v>
      </c>
      <c r="AL4989" s="17">
        <f t="shared" si="1709"/>
        <v>0.78174490703777533</v>
      </c>
      <c r="AM4989" s="17">
        <f t="shared" si="1710"/>
        <v>0.77052274714301561</v>
      </c>
      <c r="AN4989" s="17">
        <f t="shared" si="1711"/>
        <v>0.94602107451320427</v>
      </c>
      <c r="AO4989" s="17">
        <f t="shared" si="1715"/>
        <v>0</v>
      </c>
      <c r="AP4989" s="17">
        <f t="shared" si="1712"/>
        <v>7.7052274714301561</v>
      </c>
      <c r="AQ4989" s="17">
        <f t="shared" si="1713"/>
        <v>11.933664760876027</v>
      </c>
      <c r="AR4989" s="17">
        <f t="shared" si="1714"/>
        <v>20.011549605334785</v>
      </c>
    </row>
    <row r="4990" spans="2:44" x14ac:dyDescent="0.25">
      <c r="B4990">
        <f>INDEX(RawData!$A$2:$A$1048576,MATCH(FmtData!$B$4+(ROW()-10),RawData!$A$2:$A$1048576,0))</f>
        <v>5175</v>
      </c>
      <c r="C49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90)</f>
        <v>42233.684953703705</v>
      </c>
      <c r="D4990" s="46">
        <f>IF($B$6=1,MID(INDEX(RawData!$B$2:$B$1048576, MATCH(FmtData!$B$4+(ROW()-10),RawData!$A$2:$A$1048576,0)),12,8)+$B$5/24,INDEX(RawData!$C$2:$C$1048576, MATCH(FmtData!$B$4+(ROW()-10),RawData!$A$2:$A$1048576,0)))</f>
        <v>0.68495370370370379</v>
      </c>
      <c r="E4990">
        <f>INDEX(RawData!D$2:D$1048576,MATCH(FmtData!$B$4+(ROW()-10),RawData!$A$2:$A$1048576,0))</f>
        <v>2904.3</v>
      </c>
      <c r="F4990">
        <f>INDEX(RawData!E$2:E$1048576,MATCH(FmtData!$B$4+(ROW()-10),RawData!$A$2:$A$1048576,0))</f>
        <v>7.1738299999999997</v>
      </c>
      <c r="G4990">
        <f>INDEX(RawData!F$2:F$1048576,MATCH(FmtData!$B$4+(ROW()-10),RawData!$A$2:$A$1048576,0))</f>
        <v>-142.37299999999999</v>
      </c>
      <c r="H4990">
        <f>INDEX(RawData!G$2:G$1048576,MATCH(FmtData!$B$4+(ROW()-10),RawData!$A$2:$A$1048576,0))</f>
        <v>0.49982199999999999</v>
      </c>
      <c r="I4990">
        <f>INDEX(RawData!H$2:H$1048576,MATCH(FmtData!$B$4+(ROW()-10),RawData!$A$2:$A$1048576,0))</f>
        <v>-3.71981E-3</v>
      </c>
      <c r="J4990">
        <f>INDEX(RawData!I$2:I$1048576,MATCH(FmtData!$B$4+(ROW()-10),RawData!$A$2:$A$1048576,0))</f>
        <v>196.6</v>
      </c>
      <c r="K4990">
        <f>INDEX(RawData!J$2:J$1048576,MATCH(FmtData!$B$4+(ROW()-10),RawData!$A$2:$A$1048576,0))</f>
        <v>193.5</v>
      </c>
      <c r="L4990">
        <f>INDEX(RawData!K$2:K$1048576,MATCH(FmtData!$B$4+(ROW()-10),RawData!$A$2:$A$1048576,0))</f>
        <v>28.7</v>
      </c>
      <c r="M4990">
        <f>INDEX(RawData!L$2:L$1048576,MATCH(FmtData!$B$4+(ROW()-10),RawData!$A$2:$A$1048576,0))</f>
        <v>22.8</v>
      </c>
      <c r="N4990">
        <f>INDEX(RawData!M$2:M$1048576,MATCH(FmtData!$B$4+(ROW()-10),RawData!$A$2:$A$1048576,0))</f>
        <v>21.9</v>
      </c>
      <c r="O4990">
        <f>INDEX(RawData!N$2:N$1048576,MATCH(FmtData!$B$4+(ROW()-10),RawData!$A$2:$A$1048576,0))</f>
        <v>172.4</v>
      </c>
      <c r="P4990">
        <f>INDEX(RawData!O$2:O$1048576,MATCH(FmtData!$B$4+(ROW()-10),RawData!$A$2:$A$1048576,0))</f>
        <v>35.831699999999998</v>
      </c>
      <c r="Q4990">
        <f>INDEX(RawData!P$2:P$1048576,MATCH(FmtData!$B$4+(ROW()-10),RawData!$A$2:$A$1048576,0))</f>
        <v>228.643</v>
      </c>
      <c r="R4990">
        <f>INDEX(RawData!Q$2:Q$1048576,MATCH(FmtData!$B$4+(ROW()-10),RawData!$A$2:$A$1048576,0))</f>
        <v>2.4414100000000002E-3</v>
      </c>
      <c r="S4990">
        <f>INDEX(RawData!R$2:R$1048576,MATCH(FmtData!$B$4+(ROW()-10),RawData!$A$2:$A$1048576,0))</f>
        <v>0.51633799999999996</v>
      </c>
      <c r="T4990">
        <f>INDEX(RawData!S$2:S$1048576,MATCH(FmtData!$B$4+(ROW()-10),RawData!$A$2:$A$1048576,0))</f>
        <v>0.52676999999999996</v>
      </c>
      <c r="U4990">
        <f>INDEX(RawData!T$2:T$1048576,MATCH(FmtData!$B$4+(ROW()-10),RawData!$A$2:$A$1048576,0))</f>
        <v>4.4876100000000001</v>
      </c>
      <c r="V4990">
        <f>INDEX(RawData!U$2:U$1048576,MATCH(FmtData!$B$4+(ROW()-10),RawData!$A$2:$A$1048576,0))</f>
        <v>4.6386700000000003</v>
      </c>
      <c r="W4990" s="8">
        <f t="shared" si="1699"/>
        <v>0.15106000000000019</v>
      </c>
      <c r="X4990" s="8">
        <f t="shared" si="1700"/>
        <v>-0.26073607999999993</v>
      </c>
      <c r="Y4990" s="8">
        <f t="shared" si="1701"/>
        <v>-0.15884651999999996</v>
      </c>
      <c r="Z4990" s="8">
        <f t="shared" si="1702"/>
        <v>10.152691814042056</v>
      </c>
      <c r="AA4990" s="8">
        <f t="shared" si="1703"/>
        <v>10.050802254042056</v>
      </c>
      <c r="AB4990" s="8">
        <f t="shared" si="1704"/>
        <v>10.101747034042056</v>
      </c>
      <c r="AC4990" s="6">
        <f t="shared" si="1719"/>
        <v>-278.69000000000005</v>
      </c>
      <c r="AD4990" s="15">
        <f t="shared" si="1716"/>
        <v>-18.918000000000006</v>
      </c>
      <c r="AE4990" s="15">
        <f t="shared" si="1717"/>
        <v>68.452791551277301</v>
      </c>
      <c r="AF4990" s="15">
        <f t="shared" si="1718"/>
        <v>41.299610510253387</v>
      </c>
      <c r="AG4990" s="15">
        <f t="shared" si="1705"/>
        <v>54.811079706319902</v>
      </c>
      <c r="AH4990" s="15">
        <f t="shared" si="1720"/>
        <v>-119.79660518134813</v>
      </c>
      <c r="AI4990" s="17">
        <f t="shared" si="1706"/>
        <v>1.1933664760876028</v>
      </c>
      <c r="AJ4990" s="17">
        <f t="shared" si="1707"/>
        <v>0.94602107451320427</v>
      </c>
      <c r="AK4990" s="17">
        <f t="shared" si="1708"/>
        <v>0.75951461028015788</v>
      </c>
      <c r="AL4990" s="17">
        <f t="shared" si="1709"/>
        <v>0.78174490703777533</v>
      </c>
      <c r="AM4990" s="17">
        <f t="shared" si="1710"/>
        <v>0.77052274714301561</v>
      </c>
      <c r="AN4990" s="17">
        <f t="shared" si="1711"/>
        <v>0.94602107451320427</v>
      </c>
      <c r="AO4990" s="17">
        <f t="shared" si="1715"/>
        <v>0</v>
      </c>
      <c r="AP4990" s="17">
        <f t="shared" si="1712"/>
        <v>7.7052274714301561</v>
      </c>
      <c r="AQ4990" s="17">
        <f t="shared" si="1713"/>
        <v>11.933664760876027</v>
      </c>
      <c r="AR4990" s="17">
        <f t="shared" si="1714"/>
        <v>20.024373809199783</v>
      </c>
    </row>
    <row r="4991" spans="2:44" x14ac:dyDescent="0.25">
      <c r="B4991">
        <f>INDEX(RawData!$A$2:$A$1048576,MATCH(FmtData!$B$4+(ROW()-10),RawData!$A$2:$A$1048576,0))</f>
        <v>5176</v>
      </c>
      <c r="C49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91)</f>
        <v>42233.685069444444</v>
      </c>
      <c r="D4991" s="46">
        <f>IF($B$6=1,MID(INDEX(RawData!$B$2:$B$1048576, MATCH(FmtData!$B$4+(ROW()-10),RawData!$A$2:$A$1048576,0)),12,8)+$B$5/24,INDEX(RawData!$C$2:$C$1048576, MATCH(FmtData!$B$4+(ROW()-10),RawData!$A$2:$A$1048576,0)))</f>
        <v>0.6850694444444444</v>
      </c>
      <c r="E4991">
        <f>INDEX(RawData!D$2:D$1048576,MATCH(FmtData!$B$4+(ROW()-10),RawData!$A$2:$A$1048576,0))</f>
        <v>2905.23</v>
      </c>
      <c r="F4991">
        <f>INDEX(RawData!E$2:E$1048576,MATCH(FmtData!$B$4+(ROW()-10),RawData!$A$2:$A$1048576,0))</f>
        <v>7.1738299999999997</v>
      </c>
      <c r="G4991">
        <f>INDEX(RawData!F$2:F$1048576,MATCH(FmtData!$B$4+(ROW()-10),RawData!$A$2:$A$1048576,0))</f>
        <v>-142.37299999999999</v>
      </c>
      <c r="H4991">
        <f>INDEX(RawData!G$2:G$1048576,MATCH(FmtData!$B$4+(ROW()-10),RawData!$A$2:$A$1048576,0))</f>
        <v>0.49982199999999999</v>
      </c>
      <c r="I4991">
        <f>INDEX(RawData!H$2:H$1048576,MATCH(FmtData!$B$4+(ROW()-10),RawData!$A$2:$A$1048576,0))</f>
        <v>-3.71981E-3</v>
      </c>
      <c r="J4991">
        <f>INDEX(RawData!I$2:I$1048576,MATCH(FmtData!$B$4+(ROW()-10),RawData!$A$2:$A$1048576,0))</f>
        <v>196.8</v>
      </c>
      <c r="K4991">
        <f>INDEX(RawData!J$2:J$1048576,MATCH(FmtData!$B$4+(ROW()-10),RawData!$A$2:$A$1048576,0))</f>
        <v>193.8</v>
      </c>
      <c r="L4991">
        <f>INDEX(RawData!K$2:K$1048576,MATCH(FmtData!$B$4+(ROW()-10),RawData!$A$2:$A$1048576,0))</f>
        <v>28.9</v>
      </c>
      <c r="M4991">
        <f>INDEX(RawData!L$2:L$1048576,MATCH(FmtData!$B$4+(ROW()-10),RawData!$A$2:$A$1048576,0))</f>
        <v>22.8</v>
      </c>
      <c r="N4991">
        <f>INDEX(RawData!M$2:M$1048576,MATCH(FmtData!$B$4+(ROW()-10),RawData!$A$2:$A$1048576,0))</f>
        <v>21.9</v>
      </c>
      <c r="O4991">
        <f>INDEX(RawData!N$2:N$1048576,MATCH(FmtData!$B$4+(ROW()-10),RawData!$A$2:$A$1048576,0))</f>
        <v>172.4</v>
      </c>
      <c r="P4991">
        <f>INDEX(RawData!O$2:O$1048576,MATCH(FmtData!$B$4+(ROW()-10),RawData!$A$2:$A$1048576,0))</f>
        <v>35.831699999999998</v>
      </c>
      <c r="Q4991">
        <f>INDEX(RawData!P$2:P$1048576,MATCH(FmtData!$B$4+(ROW()-10),RawData!$A$2:$A$1048576,0))</f>
        <v>228.643</v>
      </c>
      <c r="R4991">
        <f>INDEX(RawData!Q$2:Q$1048576,MATCH(FmtData!$B$4+(ROW()-10),RawData!$A$2:$A$1048576,0))</f>
        <v>2.4414100000000002E-3</v>
      </c>
      <c r="S4991">
        <f>INDEX(RawData!R$2:R$1048576,MATCH(FmtData!$B$4+(ROW()-10),RawData!$A$2:$A$1048576,0))</f>
        <v>0.51633799999999996</v>
      </c>
      <c r="T4991">
        <f>INDEX(RawData!S$2:S$1048576,MATCH(FmtData!$B$4+(ROW()-10),RawData!$A$2:$A$1048576,0))</f>
        <v>0.52676999999999996</v>
      </c>
      <c r="U4991">
        <f>INDEX(RawData!T$2:T$1048576,MATCH(FmtData!$B$4+(ROW()-10),RawData!$A$2:$A$1048576,0))</f>
        <v>4.44489</v>
      </c>
      <c r="V4991">
        <f>INDEX(RawData!U$2:U$1048576,MATCH(FmtData!$B$4+(ROW()-10),RawData!$A$2:$A$1048576,0))</f>
        <v>4.5929000000000002</v>
      </c>
      <c r="W4991" s="8">
        <f t="shared" si="1699"/>
        <v>0.1480100000000002</v>
      </c>
      <c r="X4991" s="8">
        <f t="shared" si="1700"/>
        <v>-0.26073607999999993</v>
      </c>
      <c r="Y4991" s="8">
        <f t="shared" si="1701"/>
        <v>-0.15884651999999996</v>
      </c>
      <c r="Z4991" s="8">
        <f t="shared" si="1702"/>
        <v>10.152691814042056</v>
      </c>
      <c r="AA4991" s="8">
        <f t="shared" si="1703"/>
        <v>10.050802254042056</v>
      </c>
      <c r="AB4991" s="8">
        <f t="shared" si="1704"/>
        <v>10.101747034042056</v>
      </c>
      <c r="AC4991" s="6">
        <f t="shared" si="1719"/>
        <v>-278.69000000000005</v>
      </c>
      <c r="AD4991" s="15">
        <f t="shared" si="1716"/>
        <v>-18.918000000000006</v>
      </c>
      <c r="AE4991" s="15">
        <f t="shared" si="1717"/>
        <v>68.452791551277301</v>
      </c>
      <c r="AF4991" s="15">
        <f t="shared" si="1718"/>
        <v>41.299610510253387</v>
      </c>
      <c r="AG4991" s="15">
        <f t="shared" si="1705"/>
        <v>54.811079706319902</v>
      </c>
      <c r="AH4991" s="15">
        <f t="shared" si="1720"/>
        <v>-119.79660518134813</v>
      </c>
      <c r="AI4991" s="17">
        <f t="shared" si="1706"/>
        <v>1.1933664760876028</v>
      </c>
      <c r="AJ4991" s="17">
        <f t="shared" si="1707"/>
        <v>0.94602107451320427</v>
      </c>
      <c r="AK4991" s="17">
        <f t="shared" si="1708"/>
        <v>0.75951461028015788</v>
      </c>
      <c r="AL4991" s="17">
        <f t="shared" si="1709"/>
        <v>0.78174490703777533</v>
      </c>
      <c r="AM4991" s="17">
        <f t="shared" si="1710"/>
        <v>0.77052274714301561</v>
      </c>
      <c r="AN4991" s="17">
        <f t="shared" si="1711"/>
        <v>0.94602107451320427</v>
      </c>
      <c r="AO4991" s="17">
        <f t="shared" si="1715"/>
        <v>0</v>
      </c>
      <c r="AP4991" s="17">
        <f t="shared" si="1712"/>
        <v>7.7052274714301561</v>
      </c>
      <c r="AQ4991" s="17">
        <f t="shared" si="1713"/>
        <v>11.933664760876027</v>
      </c>
      <c r="AR4991" s="17">
        <f t="shared" si="1714"/>
        <v>20.030785911132281</v>
      </c>
    </row>
    <row r="4992" spans="2:44" x14ac:dyDescent="0.25">
      <c r="B4992">
        <f>INDEX(RawData!$A$2:$A$1048576,MATCH(FmtData!$B$4+(ROW()-10),RawData!$A$2:$A$1048576,0))</f>
        <v>5177</v>
      </c>
      <c r="C49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92)</f>
        <v>42233.685185185182</v>
      </c>
      <c r="D4992" s="46">
        <f>IF($B$6=1,MID(INDEX(RawData!$B$2:$B$1048576, MATCH(FmtData!$B$4+(ROW()-10),RawData!$A$2:$A$1048576,0)),12,8)+$B$5/24,INDEX(RawData!$C$2:$C$1048576, MATCH(FmtData!$B$4+(ROW()-10),RawData!$A$2:$A$1048576,0)))</f>
        <v>0.68518518518518512</v>
      </c>
      <c r="E4992">
        <f>INDEX(RawData!D$2:D$1048576,MATCH(FmtData!$B$4+(ROW()-10),RawData!$A$2:$A$1048576,0))</f>
        <v>2906.16</v>
      </c>
      <c r="F4992">
        <f>INDEX(RawData!E$2:E$1048576,MATCH(FmtData!$B$4+(ROW()-10),RawData!$A$2:$A$1048576,0))</f>
        <v>7.1738299999999997</v>
      </c>
      <c r="G4992">
        <f>INDEX(RawData!F$2:F$1048576,MATCH(FmtData!$B$4+(ROW()-10),RawData!$A$2:$A$1048576,0))</f>
        <v>-142.37299999999999</v>
      </c>
      <c r="H4992">
        <f>INDEX(RawData!G$2:G$1048576,MATCH(FmtData!$B$4+(ROW()-10),RawData!$A$2:$A$1048576,0))</f>
        <v>0.49982199999999999</v>
      </c>
      <c r="I4992">
        <f>INDEX(RawData!H$2:H$1048576,MATCH(FmtData!$B$4+(ROW()-10),RawData!$A$2:$A$1048576,0))</f>
        <v>-3.71981E-3</v>
      </c>
      <c r="J4992">
        <f>INDEX(RawData!I$2:I$1048576,MATCH(FmtData!$B$4+(ROW()-10),RawData!$A$2:$A$1048576,0))</f>
        <v>196.7</v>
      </c>
      <c r="K4992">
        <f>INDEX(RawData!J$2:J$1048576,MATCH(FmtData!$B$4+(ROW()-10),RawData!$A$2:$A$1048576,0))</f>
        <v>194.1</v>
      </c>
      <c r="L4992">
        <f>INDEX(RawData!K$2:K$1048576,MATCH(FmtData!$B$4+(ROW()-10),RawData!$A$2:$A$1048576,0))</f>
        <v>29</v>
      </c>
      <c r="M4992">
        <f>INDEX(RawData!L$2:L$1048576,MATCH(FmtData!$B$4+(ROW()-10),RawData!$A$2:$A$1048576,0))</f>
        <v>22.9</v>
      </c>
      <c r="N4992">
        <f>INDEX(RawData!M$2:M$1048576,MATCH(FmtData!$B$4+(ROW()-10),RawData!$A$2:$A$1048576,0))</f>
        <v>21.9</v>
      </c>
      <c r="O4992">
        <f>INDEX(RawData!N$2:N$1048576,MATCH(FmtData!$B$4+(ROW()-10),RawData!$A$2:$A$1048576,0))</f>
        <v>172.4</v>
      </c>
      <c r="P4992">
        <f>INDEX(RawData!O$2:O$1048576,MATCH(FmtData!$B$4+(ROW()-10),RawData!$A$2:$A$1048576,0))</f>
        <v>35.831699999999998</v>
      </c>
      <c r="Q4992">
        <f>INDEX(RawData!P$2:P$1048576,MATCH(FmtData!$B$4+(ROW()-10),RawData!$A$2:$A$1048576,0))</f>
        <v>228.643</v>
      </c>
      <c r="R4992">
        <f>INDEX(RawData!Q$2:Q$1048576,MATCH(FmtData!$B$4+(ROW()-10),RawData!$A$2:$A$1048576,0))</f>
        <v>2.4414100000000002E-3</v>
      </c>
      <c r="S4992">
        <f>INDEX(RawData!R$2:R$1048576,MATCH(FmtData!$B$4+(ROW()-10),RawData!$A$2:$A$1048576,0))</f>
        <v>0.51633799999999996</v>
      </c>
      <c r="T4992">
        <f>INDEX(RawData!S$2:S$1048576,MATCH(FmtData!$B$4+(ROW()-10),RawData!$A$2:$A$1048576,0))</f>
        <v>0.52676999999999996</v>
      </c>
      <c r="U4992">
        <f>INDEX(RawData!T$2:T$1048576,MATCH(FmtData!$B$4+(ROW()-10),RawData!$A$2:$A$1048576,0))</f>
        <v>4.4189499999999997</v>
      </c>
      <c r="V4992">
        <f>INDEX(RawData!U$2:U$1048576,MATCH(FmtData!$B$4+(ROW()-10),RawData!$A$2:$A$1048576,0))</f>
        <v>4.5623800000000001</v>
      </c>
      <c r="W4992" s="8">
        <f t="shared" si="1699"/>
        <v>0.14343000000000039</v>
      </c>
      <c r="X4992" s="8">
        <f t="shared" si="1700"/>
        <v>-0.26073607999999993</v>
      </c>
      <c r="Y4992" s="8">
        <f t="shared" si="1701"/>
        <v>-0.15884651999999996</v>
      </c>
      <c r="Z4992" s="8">
        <f t="shared" si="1702"/>
        <v>10.152691814042056</v>
      </c>
      <c r="AA4992" s="8">
        <f t="shared" si="1703"/>
        <v>10.050802254042056</v>
      </c>
      <c r="AB4992" s="8">
        <f t="shared" si="1704"/>
        <v>10.101747034042056</v>
      </c>
      <c r="AC4992" s="6">
        <f t="shared" si="1719"/>
        <v>-278.69000000000005</v>
      </c>
      <c r="AD4992" s="15">
        <f t="shared" si="1716"/>
        <v>-18.918000000000006</v>
      </c>
      <c r="AE4992" s="15">
        <f t="shared" si="1717"/>
        <v>68.452791551277301</v>
      </c>
      <c r="AF4992" s="15">
        <f t="shared" si="1718"/>
        <v>41.299610510253387</v>
      </c>
      <c r="AG4992" s="15">
        <f t="shared" si="1705"/>
        <v>54.811079706319902</v>
      </c>
      <c r="AH4992" s="15">
        <f t="shared" si="1720"/>
        <v>-119.79660518134813</v>
      </c>
      <c r="AI4992" s="17">
        <f t="shared" si="1706"/>
        <v>1.1933664760876028</v>
      </c>
      <c r="AJ4992" s="17">
        <f t="shared" si="1707"/>
        <v>0.94602107451320427</v>
      </c>
      <c r="AK4992" s="17">
        <f t="shared" si="1708"/>
        <v>0.75951461028015788</v>
      </c>
      <c r="AL4992" s="17">
        <f t="shared" si="1709"/>
        <v>0.78174490703777533</v>
      </c>
      <c r="AM4992" s="17">
        <f t="shared" si="1710"/>
        <v>0.77052274714301561</v>
      </c>
      <c r="AN4992" s="17">
        <f t="shared" si="1711"/>
        <v>0.94602107451320427</v>
      </c>
      <c r="AO4992" s="17">
        <f t="shared" si="1715"/>
        <v>0</v>
      </c>
      <c r="AP4992" s="17">
        <f t="shared" si="1712"/>
        <v>7.7052274714301561</v>
      </c>
      <c r="AQ4992" s="17">
        <f t="shared" si="1713"/>
        <v>11.933664760876027</v>
      </c>
      <c r="AR4992" s="17">
        <f t="shared" si="1714"/>
        <v>20.037198013064778</v>
      </c>
    </row>
    <row r="4993" spans="2:44" x14ac:dyDescent="0.25">
      <c r="B4993">
        <f>INDEX(RawData!$A$2:$A$1048576,MATCH(FmtData!$B$4+(ROW()-10),RawData!$A$2:$A$1048576,0))</f>
        <v>5178</v>
      </c>
      <c r="C49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93)</f>
        <v>42233.685300925928</v>
      </c>
      <c r="D4993" s="46">
        <f>IF($B$6=1,MID(INDEX(RawData!$B$2:$B$1048576, MATCH(FmtData!$B$4+(ROW()-10),RawData!$A$2:$A$1048576,0)),12,8)+$B$5/24,INDEX(RawData!$C$2:$C$1048576, MATCH(FmtData!$B$4+(ROW()-10),RawData!$A$2:$A$1048576,0)))</f>
        <v>0.68530092592592595</v>
      </c>
      <c r="E4993">
        <f>INDEX(RawData!D$2:D$1048576,MATCH(FmtData!$B$4+(ROW()-10),RawData!$A$2:$A$1048576,0))</f>
        <v>2902.44</v>
      </c>
      <c r="F4993">
        <f>INDEX(RawData!E$2:E$1048576,MATCH(FmtData!$B$4+(ROW()-10),RawData!$A$2:$A$1048576,0))</f>
        <v>7.1738299999999997</v>
      </c>
      <c r="G4993">
        <f>INDEX(RawData!F$2:F$1048576,MATCH(FmtData!$B$4+(ROW()-10),RawData!$A$2:$A$1048576,0))</f>
        <v>-142.37299999999999</v>
      </c>
      <c r="H4993">
        <f>INDEX(RawData!G$2:G$1048576,MATCH(FmtData!$B$4+(ROW()-10),RawData!$A$2:$A$1048576,0))</f>
        <v>0.49982199999999999</v>
      </c>
      <c r="I4993">
        <f>INDEX(RawData!H$2:H$1048576,MATCH(FmtData!$B$4+(ROW()-10),RawData!$A$2:$A$1048576,0))</f>
        <v>-3.71981E-3</v>
      </c>
      <c r="J4993">
        <f>INDEX(RawData!I$2:I$1048576,MATCH(FmtData!$B$4+(ROW()-10),RawData!$A$2:$A$1048576,0))</f>
        <v>196.5</v>
      </c>
      <c r="K4993">
        <f>INDEX(RawData!J$2:J$1048576,MATCH(FmtData!$B$4+(ROW()-10),RawData!$A$2:$A$1048576,0))</f>
        <v>194.7</v>
      </c>
      <c r="L4993">
        <f>INDEX(RawData!K$2:K$1048576,MATCH(FmtData!$B$4+(ROW()-10),RawData!$A$2:$A$1048576,0))</f>
        <v>29.5</v>
      </c>
      <c r="M4993">
        <f>INDEX(RawData!L$2:L$1048576,MATCH(FmtData!$B$4+(ROW()-10),RawData!$A$2:$A$1048576,0))</f>
        <v>22.9</v>
      </c>
      <c r="N4993">
        <f>INDEX(RawData!M$2:M$1048576,MATCH(FmtData!$B$4+(ROW()-10),RawData!$A$2:$A$1048576,0))</f>
        <v>21.9</v>
      </c>
      <c r="O4993">
        <f>INDEX(RawData!N$2:N$1048576,MATCH(FmtData!$B$4+(ROW()-10),RawData!$A$2:$A$1048576,0))</f>
        <v>172.4</v>
      </c>
      <c r="P4993">
        <f>INDEX(RawData!O$2:O$1048576,MATCH(FmtData!$B$4+(ROW()-10),RawData!$A$2:$A$1048576,0))</f>
        <v>35.831699999999998</v>
      </c>
      <c r="Q4993">
        <f>INDEX(RawData!P$2:P$1048576,MATCH(FmtData!$B$4+(ROW()-10),RawData!$A$2:$A$1048576,0))</f>
        <v>228.875</v>
      </c>
      <c r="R4993">
        <f>INDEX(RawData!Q$2:Q$1048576,MATCH(FmtData!$B$4+(ROW()-10),RawData!$A$2:$A$1048576,0))</f>
        <v>2.4414100000000002E-3</v>
      </c>
      <c r="S4993">
        <f>INDEX(RawData!R$2:R$1048576,MATCH(FmtData!$B$4+(ROW()-10),RawData!$A$2:$A$1048576,0))</f>
        <v>0.51633799999999996</v>
      </c>
      <c r="T4993">
        <f>INDEX(RawData!S$2:S$1048576,MATCH(FmtData!$B$4+(ROW()-10),RawData!$A$2:$A$1048576,0))</f>
        <v>0.52676999999999996</v>
      </c>
      <c r="U4993">
        <f>INDEX(RawData!T$2:T$1048576,MATCH(FmtData!$B$4+(ROW()-10),RawData!$A$2:$A$1048576,0))</f>
        <v>4.3884299999999996</v>
      </c>
      <c r="V4993">
        <f>INDEX(RawData!U$2:U$1048576,MATCH(FmtData!$B$4+(ROW()-10),RawData!$A$2:$A$1048576,0))</f>
        <v>4.5166000000000004</v>
      </c>
      <c r="W4993" s="8">
        <f t="shared" si="1699"/>
        <v>0.12817000000000078</v>
      </c>
      <c r="X4993" s="8">
        <f t="shared" si="1700"/>
        <v>-0.26073607999999993</v>
      </c>
      <c r="Y4993" s="8">
        <f t="shared" si="1701"/>
        <v>-0.15884651999999996</v>
      </c>
      <c r="Z4993" s="8">
        <f t="shared" si="1702"/>
        <v>10.152691814042056</v>
      </c>
      <c r="AA4993" s="8">
        <f t="shared" si="1703"/>
        <v>10.050802254042056</v>
      </c>
      <c r="AB4993" s="8">
        <f t="shared" si="1704"/>
        <v>10.101747034042056</v>
      </c>
      <c r="AC4993" s="6">
        <f t="shared" si="1719"/>
        <v>-278.45800000000003</v>
      </c>
      <c r="AD4993" s="15">
        <f t="shared" si="1716"/>
        <v>-18.685999999999979</v>
      </c>
      <c r="AE4993" s="15">
        <f t="shared" si="1717"/>
        <v>68.452791551277301</v>
      </c>
      <c r="AF4993" s="15">
        <f t="shared" si="1718"/>
        <v>41.299610510253387</v>
      </c>
      <c r="AG4993" s="15">
        <f t="shared" si="1705"/>
        <v>54.811079706319902</v>
      </c>
      <c r="AH4993" s="15">
        <f t="shared" si="1720"/>
        <v>-119.5646051813481</v>
      </c>
      <c r="AI4993" s="17">
        <f t="shared" si="1706"/>
        <v>1.1929110758621697</v>
      </c>
      <c r="AJ4993" s="17">
        <f t="shared" si="1707"/>
        <v>0.94573486665829898</v>
      </c>
      <c r="AK4993" s="17">
        <f t="shared" si="1708"/>
        <v>0.75951461028015788</v>
      </c>
      <c r="AL4993" s="17">
        <f t="shared" si="1709"/>
        <v>0.78174490703777533</v>
      </c>
      <c r="AM4993" s="17">
        <f t="shared" si="1710"/>
        <v>0.77052274714301561</v>
      </c>
      <c r="AN4993" s="17">
        <f t="shared" si="1711"/>
        <v>0.94573486665829898</v>
      </c>
      <c r="AO4993" s="17">
        <f t="shared" si="1715"/>
        <v>0</v>
      </c>
      <c r="AP4993" s="17">
        <f t="shared" si="1712"/>
        <v>7.7052274714301561</v>
      </c>
      <c r="AQ4993" s="17">
        <f t="shared" si="1713"/>
        <v>11.929110758621697</v>
      </c>
      <c r="AR4993" s="17">
        <f t="shared" si="1714"/>
        <v>20.011549605334785</v>
      </c>
    </row>
    <row r="4994" spans="2:44" x14ac:dyDescent="0.25">
      <c r="B4994">
        <f>INDEX(RawData!$A$2:$A$1048576,MATCH(FmtData!$B$4+(ROW()-10),RawData!$A$2:$A$1048576,0))</f>
        <v>5179</v>
      </c>
      <c r="C49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94)</f>
        <v>42233.685416666667</v>
      </c>
      <c r="D4994" s="46">
        <f>IF($B$6=1,MID(INDEX(RawData!$B$2:$B$1048576, MATCH(FmtData!$B$4+(ROW()-10),RawData!$A$2:$A$1048576,0)),12,8)+$B$5/24,INDEX(RawData!$C$2:$C$1048576, MATCH(FmtData!$B$4+(ROW()-10),RawData!$A$2:$A$1048576,0)))</f>
        <v>0.68541666666666667</v>
      </c>
      <c r="E4994">
        <f>INDEX(RawData!D$2:D$1048576,MATCH(FmtData!$B$4+(ROW()-10),RawData!$A$2:$A$1048576,0))</f>
        <v>2903.37</v>
      </c>
      <c r="F4994">
        <f>INDEX(RawData!E$2:E$1048576,MATCH(FmtData!$B$4+(ROW()-10),RawData!$A$2:$A$1048576,0))</f>
        <v>7.1738299999999997</v>
      </c>
      <c r="G4994">
        <f>INDEX(RawData!F$2:F$1048576,MATCH(FmtData!$B$4+(ROW()-10),RawData!$A$2:$A$1048576,0))</f>
        <v>-142.37299999999999</v>
      </c>
      <c r="H4994">
        <f>INDEX(RawData!G$2:G$1048576,MATCH(FmtData!$B$4+(ROW()-10),RawData!$A$2:$A$1048576,0))</f>
        <v>0.49982199999999999</v>
      </c>
      <c r="I4994">
        <f>INDEX(RawData!H$2:H$1048576,MATCH(FmtData!$B$4+(ROW()-10),RawData!$A$2:$A$1048576,0))</f>
        <v>-3.71981E-3</v>
      </c>
      <c r="J4994">
        <f>INDEX(RawData!I$2:I$1048576,MATCH(FmtData!$B$4+(ROW()-10),RawData!$A$2:$A$1048576,0))</f>
        <v>196.2</v>
      </c>
      <c r="K4994">
        <f>INDEX(RawData!J$2:J$1048576,MATCH(FmtData!$B$4+(ROW()-10),RawData!$A$2:$A$1048576,0))</f>
        <v>195.3</v>
      </c>
      <c r="L4994">
        <f>INDEX(RawData!K$2:K$1048576,MATCH(FmtData!$B$4+(ROW()-10),RawData!$A$2:$A$1048576,0))</f>
        <v>29.8</v>
      </c>
      <c r="M4994">
        <f>INDEX(RawData!L$2:L$1048576,MATCH(FmtData!$B$4+(ROW()-10),RawData!$A$2:$A$1048576,0))</f>
        <v>22.9</v>
      </c>
      <c r="N4994">
        <f>INDEX(RawData!M$2:M$1048576,MATCH(FmtData!$B$4+(ROW()-10),RawData!$A$2:$A$1048576,0))</f>
        <v>21.9</v>
      </c>
      <c r="O4994">
        <f>INDEX(RawData!N$2:N$1048576,MATCH(FmtData!$B$4+(ROW()-10),RawData!$A$2:$A$1048576,0))</f>
        <v>172.4</v>
      </c>
      <c r="P4994">
        <f>INDEX(RawData!O$2:O$1048576,MATCH(FmtData!$B$4+(ROW()-10),RawData!$A$2:$A$1048576,0))</f>
        <v>35.831699999999998</v>
      </c>
      <c r="Q4994">
        <f>INDEX(RawData!P$2:P$1048576,MATCH(FmtData!$B$4+(ROW()-10),RawData!$A$2:$A$1048576,0))</f>
        <v>228.875</v>
      </c>
      <c r="R4994">
        <f>INDEX(RawData!Q$2:Q$1048576,MATCH(FmtData!$B$4+(ROW()-10),RawData!$A$2:$A$1048576,0))</f>
        <v>1.8310500000000001E-3</v>
      </c>
      <c r="S4994">
        <f>INDEX(RawData!R$2:R$1048576,MATCH(FmtData!$B$4+(ROW()-10),RawData!$A$2:$A$1048576,0))</f>
        <v>0.51633799999999996</v>
      </c>
      <c r="T4994">
        <f>INDEX(RawData!S$2:S$1048576,MATCH(FmtData!$B$4+(ROW()-10),RawData!$A$2:$A$1048576,0))</f>
        <v>0.52676999999999996</v>
      </c>
      <c r="U4994">
        <f>INDEX(RawData!T$2:T$1048576,MATCH(FmtData!$B$4+(ROW()-10),RawData!$A$2:$A$1048576,0))</f>
        <v>4.3609600000000004</v>
      </c>
      <c r="V4994">
        <f>INDEX(RawData!U$2:U$1048576,MATCH(FmtData!$B$4+(ROW()-10),RawData!$A$2:$A$1048576,0))</f>
        <v>4.5166000000000004</v>
      </c>
      <c r="W4994" s="8">
        <f t="shared" si="1699"/>
        <v>0.15564</v>
      </c>
      <c r="X4994" s="8">
        <f t="shared" si="1700"/>
        <v>-0.26073607999999993</v>
      </c>
      <c r="Y4994" s="8">
        <f t="shared" si="1701"/>
        <v>-0.15884651999999996</v>
      </c>
      <c r="Z4994" s="8">
        <f t="shared" si="1702"/>
        <v>10.152691814042056</v>
      </c>
      <c r="AA4994" s="8">
        <f t="shared" si="1703"/>
        <v>10.050802254042056</v>
      </c>
      <c r="AB4994" s="8">
        <f t="shared" si="1704"/>
        <v>10.101747034042056</v>
      </c>
      <c r="AC4994" s="6">
        <f t="shared" si="1719"/>
        <v>-278.45800000000003</v>
      </c>
      <c r="AD4994" s="15">
        <f t="shared" si="1716"/>
        <v>-18.685999999999979</v>
      </c>
      <c r="AE4994" s="15">
        <f t="shared" si="1717"/>
        <v>68.452791551277301</v>
      </c>
      <c r="AF4994" s="15">
        <f t="shared" si="1718"/>
        <v>41.299610510253387</v>
      </c>
      <c r="AG4994" s="15">
        <f t="shared" si="1705"/>
        <v>54.811079706319902</v>
      </c>
      <c r="AH4994" s="15">
        <f t="shared" si="1720"/>
        <v>-119.5646051813481</v>
      </c>
      <c r="AI4994" s="17">
        <f t="shared" si="1706"/>
        <v>1.1929110758621697</v>
      </c>
      <c r="AJ4994" s="17">
        <f t="shared" si="1707"/>
        <v>0.94573486665829898</v>
      </c>
      <c r="AK4994" s="17">
        <f t="shared" si="1708"/>
        <v>0.75951461028015788</v>
      </c>
      <c r="AL4994" s="17">
        <f t="shared" si="1709"/>
        <v>0.78174490703777533</v>
      </c>
      <c r="AM4994" s="17">
        <f t="shared" si="1710"/>
        <v>0.77052274714301561</v>
      </c>
      <c r="AN4994" s="17">
        <f t="shared" si="1711"/>
        <v>0.94573486665829898</v>
      </c>
      <c r="AO4994" s="17">
        <f t="shared" si="1715"/>
        <v>0</v>
      </c>
      <c r="AP4994" s="17">
        <f t="shared" si="1712"/>
        <v>7.7052274714301561</v>
      </c>
      <c r="AQ4994" s="17">
        <f t="shared" si="1713"/>
        <v>11.929110758621697</v>
      </c>
      <c r="AR4994" s="17">
        <f t="shared" si="1714"/>
        <v>20.017961707267283</v>
      </c>
    </row>
    <row r="4995" spans="2:44" x14ac:dyDescent="0.25">
      <c r="B4995">
        <f>INDEX(RawData!$A$2:$A$1048576,MATCH(FmtData!$B$4+(ROW()-10),RawData!$A$2:$A$1048576,0))</f>
        <v>5180</v>
      </c>
      <c r="C49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95)</f>
        <v>42233.685532407406</v>
      </c>
      <c r="D4995" s="46">
        <f>IF($B$6=1,MID(INDEX(RawData!$B$2:$B$1048576, MATCH(FmtData!$B$4+(ROW()-10),RawData!$A$2:$A$1048576,0)),12,8)+$B$5/24,INDEX(RawData!$C$2:$C$1048576, MATCH(FmtData!$B$4+(ROW()-10),RawData!$A$2:$A$1048576,0)))</f>
        <v>0.68553240740740751</v>
      </c>
      <c r="E4995">
        <f>INDEX(RawData!D$2:D$1048576,MATCH(FmtData!$B$4+(ROW()-10),RawData!$A$2:$A$1048576,0))</f>
        <v>2904.3</v>
      </c>
      <c r="F4995">
        <f>INDEX(RawData!E$2:E$1048576,MATCH(FmtData!$B$4+(ROW()-10),RawData!$A$2:$A$1048576,0))</f>
        <v>7.1738299999999997</v>
      </c>
      <c r="G4995">
        <f>INDEX(RawData!F$2:F$1048576,MATCH(FmtData!$B$4+(ROW()-10),RawData!$A$2:$A$1048576,0))</f>
        <v>-142.37299999999999</v>
      </c>
      <c r="H4995">
        <f>INDEX(RawData!G$2:G$1048576,MATCH(FmtData!$B$4+(ROW()-10),RawData!$A$2:$A$1048576,0))</f>
        <v>0.49982199999999999</v>
      </c>
      <c r="I4995">
        <f>INDEX(RawData!H$2:H$1048576,MATCH(FmtData!$B$4+(ROW()-10),RawData!$A$2:$A$1048576,0))</f>
        <v>-3.71981E-3</v>
      </c>
      <c r="J4995">
        <f>INDEX(RawData!I$2:I$1048576,MATCH(FmtData!$B$4+(ROW()-10),RawData!$A$2:$A$1048576,0))</f>
        <v>196</v>
      </c>
      <c r="K4995">
        <f>INDEX(RawData!J$2:J$1048576,MATCH(FmtData!$B$4+(ROW()-10),RawData!$A$2:$A$1048576,0))</f>
        <v>195.8</v>
      </c>
      <c r="L4995">
        <f>INDEX(RawData!K$2:K$1048576,MATCH(FmtData!$B$4+(ROW()-10),RawData!$A$2:$A$1048576,0))</f>
        <v>29.6</v>
      </c>
      <c r="M4995">
        <f>INDEX(RawData!L$2:L$1048576,MATCH(FmtData!$B$4+(ROW()-10),RawData!$A$2:$A$1048576,0))</f>
        <v>22.9</v>
      </c>
      <c r="N4995">
        <f>INDEX(RawData!M$2:M$1048576,MATCH(FmtData!$B$4+(ROW()-10),RawData!$A$2:$A$1048576,0))</f>
        <v>21.9</v>
      </c>
      <c r="O4995">
        <f>INDEX(RawData!N$2:N$1048576,MATCH(FmtData!$B$4+(ROW()-10),RawData!$A$2:$A$1048576,0))</f>
        <v>172.4</v>
      </c>
      <c r="P4995">
        <f>INDEX(RawData!O$2:O$1048576,MATCH(FmtData!$B$4+(ROW()-10),RawData!$A$2:$A$1048576,0))</f>
        <v>35.831699999999998</v>
      </c>
      <c r="Q4995">
        <f>INDEX(RawData!P$2:P$1048576,MATCH(FmtData!$B$4+(ROW()-10),RawData!$A$2:$A$1048576,0))</f>
        <v>228.875</v>
      </c>
      <c r="R4995">
        <f>INDEX(RawData!Q$2:Q$1048576,MATCH(FmtData!$B$4+(ROW()-10),RawData!$A$2:$A$1048576,0))</f>
        <v>1.8310500000000001E-3</v>
      </c>
      <c r="S4995">
        <f>INDEX(RawData!R$2:R$1048576,MATCH(FmtData!$B$4+(ROW()-10),RawData!$A$2:$A$1048576,0))</f>
        <v>0.51633799999999996</v>
      </c>
      <c r="T4995">
        <f>INDEX(RawData!S$2:S$1048576,MATCH(FmtData!$B$4+(ROW()-10),RawData!$A$2:$A$1048576,0))</f>
        <v>0.52676999999999996</v>
      </c>
      <c r="U4995">
        <f>INDEX(RawData!T$2:T$1048576,MATCH(FmtData!$B$4+(ROW()-10),RawData!$A$2:$A$1048576,0))</f>
        <v>4.3197599999999996</v>
      </c>
      <c r="V4995">
        <f>INDEX(RawData!U$2:U$1048576,MATCH(FmtData!$B$4+(ROW()-10),RawData!$A$2:$A$1048576,0))</f>
        <v>4.4860800000000003</v>
      </c>
      <c r="W4995" s="8">
        <f t="shared" si="1699"/>
        <v>0.16632000000000069</v>
      </c>
      <c r="X4995" s="8">
        <f t="shared" si="1700"/>
        <v>-0.26073607999999993</v>
      </c>
      <c r="Y4995" s="8">
        <f t="shared" si="1701"/>
        <v>-0.15884651999999996</v>
      </c>
      <c r="Z4995" s="8">
        <f t="shared" si="1702"/>
        <v>10.152691814042056</v>
      </c>
      <c r="AA4995" s="8">
        <f t="shared" si="1703"/>
        <v>10.050802254042056</v>
      </c>
      <c r="AB4995" s="8">
        <f t="shared" si="1704"/>
        <v>10.101747034042056</v>
      </c>
      <c r="AC4995" s="6">
        <f t="shared" si="1719"/>
        <v>-278.45800000000003</v>
      </c>
      <c r="AD4995" s="15">
        <f t="shared" si="1716"/>
        <v>-18.685999999999979</v>
      </c>
      <c r="AE4995" s="15">
        <f t="shared" si="1717"/>
        <v>68.452791551277301</v>
      </c>
      <c r="AF4995" s="15">
        <f t="shared" si="1718"/>
        <v>41.299610510253387</v>
      </c>
      <c r="AG4995" s="15">
        <f t="shared" si="1705"/>
        <v>54.811079706319902</v>
      </c>
      <c r="AH4995" s="15">
        <f t="shared" si="1720"/>
        <v>-119.5646051813481</v>
      </c>
      <c r="AI4995" s="17">
        <f t="shared" si="1706"/>
        <v>1.1929110758621697</v>
      </c>
      <c r="AJ4995" s="17">
        <f t="shared" si="1707"/>
        <v>0.94573486665829898</v>
      </c>
      <c r="AK4995" s="17">
        <f t="shared" si="1708"/>
        <v>0.75951461028015788</v>
      </c>
      <c r="AL4995" s="17">
        <f t="shared" si="1709"/>
        <v>0.78174490703777533</v>
      </c>
      <c r="AM4995" s="17">
        <f t="shared" si="1710"/>
        <v>0.77052274714301561</v>
      </c>
      <c r="AN4995" s="17">
        <f t="shared" si="1711"/>
        <v>0.94573486665829898</v>
      </c>
      <c r="AO4995" s="17">
        <f t="shared" si="1715"/>
        <v>0</v>
      </c>
      <c r="AP4995" s="17">
        <f t="shared" si="1712"/>
        <v>7.7052274714301561</v>
      </c>
      <c r="AQ4995" s="17">
        <f t="shared" si="1713"/>
        <v>11.929110758621697</v>
      </c>
      <c r="AR4995" s="17">
        <f t="shared" si="1714"/>
        <v>20.024373809199783</v>
      </c>
    </row>
    <row r="4996" spans="2:44" x14ac:dyDescent="0.25">
      <c r="B4996">
        <f>INDEX(RawData!$A$2:$A$1048576,MATCH(FmtData!$B$4+(ROW()-10),RawData!$A$2:$A$1048576,0))</f>
        <v>5181</v>
      </c>
      <c r="C49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96)</f>
        <v>42233.685648148145</v>
      </c>
      <c r="D4996" s="46">
        <f>IF($B$6=1,MID(INDEX(RawData!$B$2:$B$1048576, MATCH(FmtData!$B$4+(ROW()-10),RawData!$A$2:$A$1048576,0)),12,8)+$B$5/24,INDEX(RawData!$C$2:$C$1048576, MATCH(FmtData!$B$4+(ROW()-10),RawData!$A$2:$A$1048576,0)))</f>
        <v>0.68564814814814812</v>
      </c>
      <c r="E4996">
        <f>INDEX(RawData!D$2:D$1048576,MATCH(FmtData!$B$4+(ROW()-10),RawData!$A$2:$A$1048576,0))</f>
        <v>2905.23</v>
      </c>
      <c r="F4996">
        <f>INDEX(RawData!E$2:E$1048576,MATCH(FmtData!$B$4+(ROW()-10),RawData!$A$2:$A$1048576,0))</f>
        <v>7.1738299999999997</v>
      </c>
      <c r="G4996">
        <f>INDEX(RawData!F$2:F$1048576,MATCH(FmtData!$B$4+(ROW()-10),RawData!$A$2:$A$1048576,0))</f>
        <v>-142.37299999999999</v>
      </c>
      <c r="H4996">
        <f>INDEX(RawData!G$2:G$1048576,MATCH(FmtData!$B$4+(ROW()-10),RawData!$A$2:$A$1048576,0))</f>
        <v>0.49982199999999999</v>
      </c>
      <c r="I4996">
        <f>INDEX(RawData!H$2:H$1048576,MATCH(FmtData!$B$4+(ROW()-10),RawData!$A$2:$A$1048576,0))</f>
        <v>-3.71981E-3</v>
      </c>
      <c r="J4996">
        <f>INDEX(RawData!I$2:I$1048576,MATCH(FmtData!$B$4+(ROW()-10),RawData!$A$2:$A$1048576,0))</f>
        <v>195.7</v>
      </c>
      <c r="K4996">
        <f>INDEX(RawData!J$2:J$1048576,MATCH(FmtData!$B$4+(ROW()-10),RawData!$A$2:$A$1048576,0))</f>
        <v>196.4</v>
      </c>
      <c r="L4996">
        <f>INDEX(RawData!K$2:K$1048576,MATCH(FmtData!$B$4+(ROW()-10),RawData!$A$2:$A$1048576,0))</f>
        <v>29.8</v>
      </c>
      <c r="M4996">
        <f>INDEX(RawData!L$2:L$1048576,MATCH(FmtData!$B$4+(ROW()-10),RawData!$A$2:$A$1048576,0))</f>
        <v>22.9</v>
      </c>
      <c r="N4996">
        <f>INDEX(RawData!M$2:M$1048576,MATCH(FmtData!$B$4+(ROW()-10),RawData!$A$2:$A$1048576,0))</f>
        <v>21.9</v>
      </c>
      <c r="O4996">
        <f>INDEX(RawData!N$2:N$1048576,MATCH(FmtData!$B$4+(ROW()-10),RawData!$A$2:$A$1048576,0))</f>
        <v>172.4</v>
      </c>
      <c r="P4996">
        <f>INDEX(RawData!O$2:O$1048576,MATCH(FmtData!$B$4+(ROW()-10),RawData!$A$2:$A$1048576,0))</f>
        <v>35.831699999999998</v>
      </c>
      <c r="Q4996">
        <f>INDEX(RawData!P$2:P$1048576,MATCH(FmtData!$B$4+(ROW()-10),RawData!$A$2:$A$1048576,0))</f>
        <v>228.875</v>
      </c>
      <c r="R4996">
        <f>INDEX(RawData!Q$2:Q$1048576,MATCH(FmtData!$B$4+(ROW()-10),RawData!$A$2:$A$1048576,0))</f>
        <v>1.8310500000000001E-3</v>
      </c>
      <c r="S4996">
        <f>INDEX(RawData!R$2:R$1048576,MATCH(FmtData!$B$4+(ROW()-10),RawData!$A$2:$A$1048576,0))</f>
        <v>0.51633799999999996</v>
      </c>
      <c r="T4996">
        <f>INDEX(RawData!S$2:S$1048576,MATCH(FmtData!$B$4+(ROW()-10),RawData!$A$2:$A$1048576,0))</f>
        <v>0.52676999999999996</v>
      </c>
      <c r="U4996">
        <f>INDEX(RawData!T$2:T$1048576,MATCH(FmtData!$B$4+(ROW()-10),RawData!$A$2:$A$1048576,0))</f>
        <v>4.28925</v>
      </c>
      <c r="V4996">
        <f>INDEX(RawData!U$2:U$1048576,MATCH(FmtData!$B$4+(ROW()-10),RawData!$A$2:$A$1048576,0))</f>
        <v>4.4403100000000002</v>
      </c>
      <c r="W4996" s="8">
        <f t="shared" ref="W4996:W5059" si="1721">V4996-U4996</f>
        <v>0.15106000000000019</v>
      </c>
      <c r="X4996" s="8">
        <f t="shared" ref="X4996:X5059" si="1722">-(S4996-$S$10)*2.54</f>
        <v>-0.26073607999999993</v>
      </c>
      <c r="Y4996" s="8">
        <f t="shared" ref="Y4996:Y5059" si="1723">-(T4996-$T$10)*2.54</f>
        <v>-0.15884651999999996</v>
      </c>
      <c r="Z4996" s="8">
        <f t="shared" ref="Z4996:Z5059" si="1724">$S$6-X4996</f>
        <v>10.152691814042056</v>
      </c>
      <c r="AA4996" s="8">
        <f t="shared" ref="AA4996:AA5059" si="1725">$S$6-Y4996</f>
        <v>10.050802254042056</v>
      </c>
      <c r="AB4996" s="8">
        <f t="shared" ref="AB4996:AB5059" si="1726">(Z4996+AA4996)/2</f>
        <v>10.101747034042056</v>
      </c>
      <c r="AC4996" s="6">
        <f t="shared" si="1719"/>
        <v>-278.45800000000003</v>
      </c>
      <c r="AD4996" s="15">
        <f t="shared" si="1716"/>
        <v>-18.685999999999979</v>
      </c>
      <c r="AE4996" s="15">
        <f t="shared" si="1717"/>
        <v>68.452791551277301</v>
      </c>
      <c r="AF4996" s="15">
        <f t="shared" si="1718"/>
        <v>41.299610510253387</v>
      </c>
      <c r="AG4996" s="15">
        <f t="shared" ref="AG4996:AG5059" si="1727">PI()*AB4996^2/4*($P$4+(AB4996-$AB$10))-$S$5</f>
        <v>54.811079706319902</v>
      </c>
      <c r="AH4996" s="15">
        <f t="shared" si="1720"/>
        <v>-119.5646051813481</v>
      </c>
      <c r="AI4996" s="17">
        <f t="shared" ref="AI4996:AI5059" si="1728">$L$6/(($S$5+AC4996)*2160)*100^3</f>
        <v>1.1929110758621697</v>
      </c>
      <c r="AJ4996" s="17">
        <f t="shared" ref="AJ4996:AJ5059" si="1729">$L$6/(($S$5+AH4996)*2160)*100^3</f>
        <v>0.94573486665829898</v>
      </c>
      <c r="AK4996" s="17">
        <f t="shared" ref="AK4996:AK5059" si="1730">$L$6/(($S$5+AE4996)*2160)*100^3</f>
        <v>0.75951461028015788</v>
      </c>
      <c r="AL4996" s="17">
        <f t="shared" ref="AL4996:AL5059" si="1731">$L$6/(($S$5+AF4996)*2160)*100^3</f>
        <v>0.78174490703777533</v>
      </c>
      <c r="AM4996" s="17">
        <f t="shared" ref="AM4996:AM5059" si="1732">$L$6/(($S$3+AG4996)*2160)*100^3</f>
        <v>0.77052274714301561</v>
      </c>
      <c r="AN4996" s="17">
        <f t="shared" ref="AN4996:AN5059" si="1733">$L$6/(($S$5+AH4996)*2160)*100^3</f>
        <v>0.94573486665829898</v>
      </c>
      <c r="AO4996" s="17">
        <f t="shared" si="1715"/>
        <v>0</v>
      </c>
      <c r="AP4996" s="17">
        <f t="shared" ref="AP4996:AP5059" si="1734">AM4996*10</f>
        <v>7.7052274714301561</v>
      </c>
      <c r="AQ4996" s="17">
        <f t="shared" ref="AQ4996:AQ5059" si="1735">AI4996*10</f>
        <v>11.929110758621697</v>
      </c>
      <c r="AR4996" s="17">
        <f t="shared" ref="AR4996:AR5059" si="1736">E4996*0.101325/14.696</f>
        <v>20.030785911132281</v>
      </c>
    </row>
    <row r="4997" spans="2:44" x14ac:dyDescent="0.25">
      <c r="B4997">
        <f>INDEX(RawData!$A$2:$A$1048576,MATCH(FmtData!$B$4+(ROW()-10),RawData!$A$2:$A$1048576,0))</f>
        <v>5182</v>
      </c>
      <c r="C49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97)</f>
        <v>42233.685763888891</v>
      </c>
      <c r="D4997" s="46">
        <f>IF($B$6=1,MID(INDEX(RawData!$B$2:$B$1048576, MATCH(FmtData!$B$4+(ROW()-10),RawData!$A$2:$A$1048576,0)),12,8)+$B$5/24,INDEX(RawData!$C$2:$C$1048576, MATCH(FmtData!$B$4+(ROW()-10),RawData!$A$2:$A$1048576,0)))</f>
        <v>0.68576388888888884</v>
      </c>
      <c r="E4997">
        <f>INDEX(RawData!D$2:D$1048576,MATCH(FmtData!$B$4+(ROW()-10),RawData!$A$2:$A$1048576,0))</f>
        <v>2905.23</v>
      </c>
      <c r="F4997">
        <f>INDEX(RawData!E$2:E$1048576,MATCH(FmtData!$B$4+(ROW()-10),RawData!$A$2:$A$1048576,0))</f>
        <v>7.1738299999999997</v>
      </c>
      <c r="G4997">
        <f>INDEX(RawData!F$2:F$1048576,MATCH(FmtData!$B$4+(ROW()-10),RawData!$A$2:$A$1048576,0))</f>
        <v>-142.37299999999999</v>
      </c>
      <c r="H4997">
        <f>INDEX(RawData!G$2:G$1048576,MATCH(FmtData!$B$4+(ROW()-10),RawData!$A$2:$A$1048576,0))</f>
        <v>0.49982199999999999</v>
      </c>
      <c r="I4997">
        <f>INDEX(RawData!H$2:H$1048576,MATCH(FmtData!$B$4+(ROW()-10),RawData!$A$2:$A$1048576,0))</f>
        <v>-3.71981E-3</v>
      </c>
      <c r="J4997">
        <f>INDEX(RawData!I$2:I$1048576,MATCH(FmtData!$B$4+(ROW()-10),RawData!$A$2:$A$1048576,0))</f>
        <v>195.5</v>
      </c>
      <c r="K4997">
        <f>INDEX(RawData!J$2:J$1048576,MATCH(FmtData!$B$4+(ROW()-10),RawData!$A$2:$A$1048576,0))</f>
        <v>196.7</v>
      </c>
      <c r="L4997">
        <f>INDEX(RawData!K$2:K$1048576,MATCH(FmtData!$B$4+(ROW()-10),RawData!$A$2:$A$1048576,0))</f>
        <v>30</v>
      </c>
      <c r="M4997">
        <f>INDEX(RawData!L$2:L$1048576,MATCH(FmtData!$B$4+(ROW()-10),RawData!$A$2:$A$1048576,0))</f>
        <v>22.8</v>
      </c>
      <c r="N4997">
        <f>INDEX(RawData!M$2:M$1048576,MATCH(FmtData!$B$4+(ROW()-10),RawData!$A$2:$A$1048576,0))</f>
        <v>21.9</v>
      </c>
      <c r="O4997">
        <f>INDEX(RawData!N$2:N$1048576,MATCH(FmtData!$B$4+(ROW()-10),RawData!$A$2:$A$1048576,0))</f>
        <v>172.4</v>
      </c>
      <c r="P4997">
        <f>INDEX(RawData!O$2:O$1048576,MATCH(FmtData!$B$4+(ROW()-10),RawData!$A$2:$A$1048576,0))</f>
        <v>35.831699999999998</v>
      </c>
      <c r="Q4997">
        <f>INDEX(RawData!P$2:P$1048576,MATCH(FmtData!$B$4+(ROW()-10),RawData!$A$2:$A$1048576,0))</f>
        <v>228.875</v>
      </c>
      <c r="R4997">
        <f>INDEX(RawData!Q$2:Q$1048576,MATCH(FmtData!$B$4+(ROW()-10),RawData!$A$2:$A$1048576,0))</f>
        <v>1.8310500000000001E-3</v>
      </c>
      <c r="S4997">
        <f>INDEX(RawData!R$2:R$1048576,MATCH(FmtData!$B$4+(ROW()-10),RawData!$A$2:$A$1048576,0))</f>
        <v>0.51633799999999996</v>
      </c>
      <c r="T4997">
        <f>INDEX(RawData!S$2:S$1048576,MATCH(FmtData!$B$4+(ROW()-10),RawData!$A$2:$A$1048576,0))</f>
        <v>0.52676999999999996</v>
      </c>
      <c r="U4997">
        <f>INDEX(RawData!T$2:T$1048576,MATCH(FmtData!$B$4+(ROW()-10),RawData!$A$2:$A$1048576,0))</f>
        <v>4.2633099999999997</v>
      </c>
      <c r="V4997">
        <f>INDEX(RawData!U$2:U$1048576,MATCH(FmtData!$B$4+(ROW()-10),RawData!$A$2:$A$1048576,0))</f>
        <v>4.4097900000000001</v>
      </c>
      <c r="W4997" s="8">
        <f t="shared" si="1721"/>
        <v>0.14648000000000039</v>
      </c>
      <c r="X4997" s="8">
        <f t="shared" si="1722"/>
        <v>-0.26073607999999993</v>
      </c>
      <c r="Y4997" s="8">
        <f t="shared" si="1723"/>
        <v>-0.15884651999999996</v>
      </c>
      <c r="Z4997" s="8">
        <f t="shared" si="1724"/>
        <v>10.152691814042056</v>
      </c>
      <c r="AA4997" s="8">
        <f t="shared" si="1725"/>
        <v>10.050802254042056</v>
      </c>
      <c r="AB4997" s="8">
        <f t="shared" si="1726"/>
        <v>10.101747034042056</v>
      </c>
      <c r="AC4997" s="6">
        <f t="shared" si="1719"/>
        <v>-278.45800000000003</v>
      </c>
      <c r="AD4997" s="15">
        <f t="shared" si="1716"/>
        <v>-18.685999999999979</v>
      </c>
      <c r="AE4997" s="15">
        <f t="shared" si="1717"/>
        <v>68.452791551277301</v>
      </c>
      <c r="AF4997" s="15">
        <f t="shared" si="1718"/>
        <v>41.299610510253387</v>
      </c>
      <c r="AG4997" s="15">
        <f t="shared" si="1727"/>
        <v>54.811079706319902</v>
      </c>
      <c r="AH4997" s="15">
        <f t="shared" si="1720"/>
        <v>-119.5646051813481</v>
      </c>
      <c r="AI4997" s="17">
        <f t="shared" si="1728"/>
        <v>1.1929110758621697</v>
      </c>
      <c r="AJ4997" s="17">
        <f t="shared" si="1729"/>
        <v>0.94573486665829898</v>
      </c>
      <c r="AK4997" s="17">
        <f t="shared" si="1730"/>
        <v>0.75951461028015788</v>
      </c>
      <c r="AL4997" s="17">
        <f t="shared" si="1731"/>
        <v>0.78174490703777533</v>
      </c>
      <c r="AM4997" s="17">
        <f t="shared" si="1732"/>
        <v>0.77052274714301561</v>
      </c>
      <c r="AN4997" s="17">
        <f t="shared" si="1733"/>
        <v>0.94573486665829898</v>
      </c>
      <c r="AO4997" s="17">
        <f t="shared" si="1715"/>
        <v>0</v>
      </c>
      <c r="AP4997" s="17">
        <f t="shared" si="1734"/>
        <v>7.7052274714301561</v>
      </c>
      <c r="AQ4997" s="17">
        <f t="shared" si="1735"/>
        <v>11.929110758621697</v>
      </c>
      <c r="AR4997" s="17">
        <f t="shared" si="1736"/>
        <v>20.030785911132281</v>
      </c>
    </row>
    <row r="4998" spans="2:44" x14ac:dyDescent="0.25">
      <c r="B4998">
        <f>INDEX(RawData!$A$2:$A$1048576,MATCH(FmtData!$B$4+(ROW()-10),RawData!$A$2:$A$1048576,0))</f>
        <v>5183</v>
      </c>
      <c r="C49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98)</f>
        <v>42233.685879629629</v>
      </c>
      <c r="D4998" s="46">
        <f>IF($B$6=1,MID(INDEX(RawData!$B$2:$B$1048576, MATCH(FmtData!$B$4+(ROW()-10),RawData!$A$2:$A$1048576,0)),12,8)+$B$5/24,INDEX(RawData!$C$2:$C$1048576, MATCH(FmtData!$B$4+(ROW()-10),RawData!$A$2:$A$1048576,0)))</f>
        <v>0.68587962962962967</v>
      </c>
      <c r="E4998">
        <f>INDEX(RawData!D$2:D$1048576,MATCH(FmtData!$B$4+(ROW()-10),RawData!$A$2:$A$1048576,0))</f>
        <v>2905.23</v>
      </c>
      <c r="F4998">
        <f>INDEX(RawData!E$2:E$1048576,MATCH(FmtData!$B$4+(ROW()-10),RawData!$A$2:$A$1048576,0))</f>
        <v>7.1738299999999997</v>
      </c>
      <c r="G4998">
        <f>INDEX(RawData!F$2:F$1048576,MATCH(FmtData!$B$4+(ROW()-10),RawData!$A$2:$A$1048576,0))</f>
        <v>-142.37299999999999</v>
      </c>
      <c r="H4998">
        <f>INDEX(RawData!G$2:G$1048576,MATCH(FmtData!$B$4+(ROW()-10),RawData!$A$2:$A$1048576,0))</f>
        <v>0.49980400000000003</v>
      </c>
      <c r="I4998">
        <f>INDEX(RawData!H$2:H$1048576,MATCH(FmtData!$B$4+(ROW()-10),RawData!$A$2:$A$1048576,0))</f>
        <v>-3.71981E-3</v>
      </c>
      <c r="J4998">
        <f>INDEX(RawData!I$2:I$1048576,MATCH(FmtData!$B$4+(ROW()-10),RawData!$A$2:$A$1048576,0))</f>
        <v>195.2</v>
      </c>
      <c r="K4998">
        <f>INDEX(RawData!J$2:J$1048576,MATCH(FmtData!$B$4+(ROW()-10),RawData!$A$2:$A$1048576,0))</f>
        <v>196.4</v>
      </c>
      <c r="L4998">
        <f>INDEX(RawData!K$2:K$1048576,MATCH(FmtData!$B$4+(ROW()-10),RawData!$A$2:$A$1048576,0))</f>
        <v>30.4</v>
      </c>
      <c r="M4998">
        <f>INDEX(RawData!L$2:L$1048576,MATCH(FmtData!$B$4+(ROW()-10),RawData!$A$2:$A$1048576,0))</f>
        <v>22.9</v>
      </c>
      <c r="N4998">
        <f>INDEX(RawData!M$2:M$1048576,MATCH(FmtData!$B$4+(ROW()-10),RawData!$A$2:$A$1048576,0))</f>
        <v>21.9</v>
      </c>
      <c r="O4998">
        <f>INDEX(RawData!N$2:N$1048576,MATCH(FmtData!$B$4+(ROW()-10),RawData!$A$2:$A$1048576,0))</f>
        <v>172.5</v>
      </c>
      <c r="P4998">
        <f>INDEX(RawData!O$2:O$1048576,MATCH(FmtData!$B$4+(ROW()-10),RawData!$A$2:$A$1048576,0))</f>
        <v>35.831699999999998</v>
      </c>
      <c r="Q4998">
        <f>INDEX(RawData!P$2:P$1048576,MATCH(FmtData!$B$4+(ROW()-10),RawData!$A$2:$A$1048576,0))</f>
        <v>228.875</v>
      </c>
      <c r="R4998">
        <f>INDEX(RawData!Q$2:Q$1048576,MATCH(FmtData!$B$4+(ROW()-10),RawData!$A$2:$A$1048576,0))</f>
        <v>1.8310500000000001E-3</v>
      </c>
      <c r="S4998">
        <f>INDEX(RawData!R$2:R$1048576,MATCH(FmtData!$B$4+(ROW()-10),RawData!$A$2:$A$1048576,0))</f>
        <v>0.51633799999999996</v>
      </c>
      <c r="T4998">
        <f>INDEX(RawData!S$2:S$1048576,MATCH(FmtData!$B$4+(ROW()-10),RawData!$A$2:$A$1048576,0))</f>
        <v>0.52676999999999996</v>
      </c>
      <c r="U4998">
        <f>INDEX(RawData!T$2:T$1048576,MATCH(FmtData!$B$4+(ROW()-10),RawData!$A$2:$A$1048576,0))</f>
        <v>4.2327899999999996</v>
      </c>
      <c r="V4998">
        <f>INDEX(RawData!U$2:U$1048576,MATCH(FmtData!$B$4+(ROW()-10),RawData!$A$2:$A$1048576,0))</f>
        <v>4.4097900000000001</v>
      </c>
      <c r="W4998" s="8">
        <f t="shared" si="1721"/>
        <v>0.17700000000000049</v>
      </c>
      <c r="X4998" s="8">
        <f t="shared" si="1722"/>
        <v>-0.26073607999999993</v>
      </c>
      <c r="Y4998" s="8">
        <f t="shared" si="1723"/>
        <v>-0.15884651999999996</v>
      </c>
      <c r="Z4998" s="8">
        <f t="shared" si="1724"/>
        <v>10.152691814042056</v>
      </c>
      <c r="AA4998" s="8">
        <f t="shared" si="1725"/>
        <v>10.050802254042056</v>
      </c>
      <c r="AB4998" s="8">
        <f t="shared" si="1726"/>
        <v>10.101747034042056</v>
      </c>
      <c r="AC4998" s="6">
        <f t="shared" si="1719"/>
        <v>-278.45800000000003</v>
      </c>
      <c r="AD4998" s="15">
        <f t="shared" si="1716"/>
        <v>-18.685999999999979</v>
      </c>
      <c r="AE4998" s="15">
        <f t="shared" si="1717"/>
        <v>68.452791551277301</v>
      </c>
      <c r="AF4998" s="15">
        <f t="shared" si="1718"/>
        <v>41.299610510253387</v>
      </c>
      <c r="AG4998" s="15">
        <f t="shared" si="1727"/>
        <v>54.811079706319902</v>
      </c>
      <c r="AH4998" s="15">
        <f t="shared" si="1720"/>
        <v>-119.5646051813481</v>
      </c>
      <c r="AI4998" s="17">
        <f t="shared" si="1728"/>
        <v>1.1929110758621697</v>
      </c>
      <c r="AJ4998" s="17">
        <f t="shared" si="1729"/>
        <v>0.94573486665829898</v>
      </c>
      <c r="AK4998" s="17">
        <f t="shared" si="1730"/>
        <v>0.75951461028015788</v>
      </c>
      <c r="AL4998" s="17">
        <f t="shared" si="1731"/>
        <v>0.78174490703777533</v>
      </c>
      <c r="AM4998" s="17">
        <f t="shared" si="1732"/>
        <v>0.77052274714301561</v>
      </c>
      <c r="AN4998" s="17">
        <f t="shared" si="1733"/>
        <v>0.94573486665829898</v>
      </c>
      <c r="AO4998" s="17">
        <f t="shared" si="1715"/>
        <v>0</v>
      </c>
      <c r="AP4998" s="17">
        <f t="shared" si="1734"/>
        <v>7.7052274714301561</v>
      </c>
      <c r="AQ4998" s="17">
        <f t="shared" si="1735"/>
        <v>11.929110758621697</v>
      </c>
      <c r="AR4998" s="17">
        <f t="shared" si="1736"/>
        <v>20.030785911132281</v>
      </c>
    </row>
    <row r="4999" spans="2:44" x14ac:dyDescent="0.25">
      <c r="B4999">
        <f>INDEX(RawData!$A$2:$A$1048576,MATCH(FmtData!$B$4+(ROW()-10),RawData!$A$2:$A$1048576,0))</f>
        <v>5184</v>
      </c>
      <c r="C49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99)</f>
        <v>42233.685995370368</v>
      </c>
      <c r="D4999" s="46">
        <f>IF($B$6=1,MID(INDEX(RawData!$B$2:$B$1048576, MATCH(FmtData!$B$4+(ROW()-10),RawData!$A$2:$A$1048576,0)),12,8)+$B$5/24,INDEX(RawData!$C$2:$C$1048576, MATCH(FmtData!$B$4+(ROW()-10),RawData!$A$2:$A$1048576,0)))</f>
        <v>0.68599537037037039</v>
      </c>
      <c r="E4999">
        <f>INDEX(RawData!D$2:D$1048576,MATCH(FmtData!$B$4+(ROW()-10),RawData!$A$2:$A$1048576,0))</f>
        <v>2906.16</v>
      </c>
      <c r="F4999">
        <f>INDEX(RawData!E$2:E$1048576,MATCH(FmtData!$B$4+(ROW()-10),RawData!$A$2:$A$1048576,0))</f>
        <v>7.1738299999999997</v>
      </c>
      <c r="G4999">
        <f>INDEX(RawData!F$2:F$1048576,MATCH(FmtData!$B$4+(ROW()-10),RawData!$A$2:$A$1048576,0))</f>
        <v>-142.37299999999999</v>
      </c>
      <c r="H4999">
        <f>INDEX(RawData!G$2:G$1048576,MATCH(FmtData!$B$4+(ROW()-10),RawData!$A$2:$A$1048576,0))</f>
        <v>0.49982199999999999</v>
      </c>
      <c r="I4999">
        <f>INDEX(RawData!H$2:H$1048576,MATCH(FmtData!$B$4+(ROW()-10),RawData!$A$2:$A$1048576,0))</f>
        <v>-3.71981E-3</v>
      </c>
      <c r="J4999">
        <f>INDEX(RawData!I$2:I$1048576,MATCH(FmtData!$B$4+(ROW()-10),RawData!$A$2:$A$1048576,0))</f>
        <v>194.9</v>
      </c>
      <c r="K4999">
        <f>INDEX(RawData!J$2:J$1048576,MATCH(FmtData!$B$4+(ROW()-10),RawData!$A$2:$A$1048576,0))</f>
        <v>195.9</v>
      </c>
      <c r="L4999">
        <f>INDEX(RawData!K$2:K$1048576,MATCH(FmtData!$B$4+(ROW()-10),RawData!$A$2:$A$1048576,0))</f>
        <v>30.2</v>
      </c>
      <c r="M4999">
        <f>INDEX(RawData!L$2:L$1048576,MATCH(FmtData!$B$4+(ROW()-10),RawData!$A$2:$A$1048576,0))</f>
        <v>22.8</v>
      </c>
      <c r="N4999">
        <f>INDEX(RawData!M$2:M$1048576,MATCH(FmtData!$B$4+(ROW()-10),RawData!$A$2:$A$1048576,0))</f>
        <v>21.9</v>
      </c>
      <c r="O4999">
        <f>INDEX(RawData!N$2:N$1048576,MATCH(FmtData!$B$4+(ROW()-10),RawData!$A$2:$A$1048576,0))</f>
        <v>172.5</v>
      </c>
      <c r="P4999">
        <f>INDEX(RawData!O$2:O$1048576,MATCH(FmtData!$B$4+(ROW()-10),RawData!$A$2:$A$1048576,0))</f>
        <v>35.831699999999998</v>
      </c>
      <c r="Q4999">
        <f>INDEX(RawData!P$2:P$1048576,MATCH(FmtData!$B$4+(ROW()-10),RawData!$A$2:$A$1048576,0))</f>
        <v>228.983</v>
      </c>
      <c r="R4999">
        <f>INDEX(RawData!Q$2:Q$1048576,MATCH(FmtData!$B$4+(ROW()-10),RawData!$A$2:$A$1048576,0))</f>
        <v>1.8310500000000001E-3</v>
      </c>
      <c r="S4999">
        <f>INDEX(RawData!R$2:R$1048576,MATCH(FmtData!$B$4+(ROW()-10),RawData!$A$2:$A$1048576,0))</f>
        <v>0.51633799999999996</v>
      </c>
      <c r="T4999">
        <f>INDEX(RawData!S$2:S$1048576,MATCH(FmtData!$B$4+(ROW()-10),RawData!$A$2:$A$1048576,0))</f>
        <v>0.52676999999999996</v>
      </c>
      <c r="U4999">
        <f>INDEX(RawData!T$2:T$1048576,MATCH(FmtData!$B$4+(ROW()-10),RawData!$A$2:$A$1048576,0))</f>
        <v>4.2053200000000004</v>
      </c>
      <c r="V4999">
        <f>INDEX(RawData!U$2:U$1048576,MATCH(FmtData!$B$4+(ROW()-10),RawData!$A$2:$A$1048576,0))</f>
        <v>4.3640100000000004</v>
      </c>
      <c r="W4999" s="8">
        <f t="shared" si="1721"/>
        <v>0.15869</v>
      </c>
      <c r="X4999" s="8">
        <f t="shared" si="1722"/>
        <v>-0.26073607999999993</v>
      </c>
      <c r="Y4999" s="8">
        <f t="shared" si="1723"/>
        <v>-0.15884651999999996</v>
      </c>
      <c r="Z4999" s="8">
        <f t="shared" si="1724"/>
        <v>10.152691814042056</v>
      </c>
      <c r="AA4999" s="8">
        <f t="shared" si="1725"/>
        <v>10.050802254042056</v>
      </c>
      <c r="AB4999" s="8">
        <f t="shared" si="1726"/>
        <v>10.101747034042056</v>
      </c>
      <c r="AC4999" s="6">
        <f t="shared" si="1719"/>
        <v>-278.35000000000002</v>
      </c>
      <c r="AD4999" s="15">
        <f t="shared" si="1716"/>
        <v>-18.577999999999975</v>
      </c>
      <c r="AE4999" s="15">
        <f t="shared" si="1717"/>
        <v>68.452791551277301</v>
      </c>
      <c r="AF4999" s="15">
        <f t="shared" si="1718"/>
        <v>41.299610510253387</v>
      </c>
      <c r="AG4999" s="15">
        <f t="shared" si="1727"/>
        <v>54.811079706319902</v>
      </c>
      <c r="AH4999" s="15">
        <f t="shared" si="1720"/>
        <v>-119.4566051813481</v>
      </c>
      <c r="AI4999" s="17">
        <f t="shared" si="1728"/>
        <v>1.1926991977447614</v>
      </c>
      <c r="AJ4999" s="17">
        <f t="shared" si="1729"/>
        <v>0.94560169103189884</v>
      </c>
      <c r="AK4999" s="17">
        <f t="shared" si="1730"/>
        <v>0.75951461028015788</v>
      </c>
      <c r="AL4999" s="17">
        <f t="shared" si="1731"/>
        <v>0.78174490703777533</v>
      </c>
      <c r="AM4999" s="17">
        <f t="shared" si="1732"/>
        <v>0.77052274714301561</v>
      </c>
      <c r="AN4999" s="17">
        <f t="shared" si="1733"/>
        <v>0.94560169103189884</v>
      </c>
      <c r="AO4999" s="17">
        <f t="shared" si="1715"/>
        <v>0</v>
      </c>
      <c r="AP4999" s="17">
        <f t="shared" si="1734"/>
        <v>7.7052274714301561</v>
      </c>
      <c r="AQ4999" s="17">
        <f t="shared" si="1735"/>
        <v>11.926991977447614</v>
      </c>
      <c r="AR4999" s="17">
        <f t="shared" si="1736"/>
        <v>20.037198013064778</v>
      </c>
    </row>
    <row r="5000" spans="2:44" x14ac:dyDescent="0.25">
      <c r="B5000">
        <f>INDEX(RawData!$A$2:$A$1048576,MATCH(FmtData!$B$4+(ROW()-10),RawData!$A$2:$A$1048576,0))</f>
        <v>5185</v>
      </c>
      <c r="C50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00)</f>
        <v>42233.686111111114</v>
      </c>
      <c r="D5000" s="46">
        <f>IF($B$6=1,MID(INDEX(RawData!$B$2:$B$1048576, MATCH(FmtData!$B$4+(ROW()-10),RawData!$A$2:$A$1048576,0)),12,8)+$B$5/24,INDEX(RawData!$C$2:$C$1048576, MATCH(FmtData!$B$4+(ROW()-10),RawData!$A$2:$A$1048576,0)))</f>
        <v>0.68611111111111101</v>
      </c>
      <c r="E5000">
        <f>INDEX(RawData!D$2:D$1048576,MATCH(FmtData!$B$4+(ROW()-10),RawData!$A$2:$A$1048576,0))</f>
        <v>2905.23</v>
      </c>
      <c r="F5000">
        <f>INDEX(RawData!E$2:E$1048576,MATCH(FmtData!$B$4+(ROW()-10),RawData!$A$2:$A$1048576,0))</f>
        <v>7.1738299999999997</v>
      </c>
      <c r="G5000">
        <f>INDEX(RawData!F$2:F$1048576,MATCH(FmtData!$B$4+(ROW()-10),RawData!$A$2:$A$1048576,0))</f>
        <v>-142.37299999999999</v>
      </c>
      <c r="H5000">
        <f>INDEX(RawData!G$2:G$1048576,MATCH(FmtData!$B$4+(ROW()-10),RawData!$A$2:$A$1048576,0))</f>
        <v>0.49982199999999999</v>
      </c>
      <c r="I5000">
        <f>INDEX(RawData!H$2:H$1048576,MATCH(FmtData!$B$4+(ROW()-10),RawData!$A$2:$A$1048576,0))</f>
        <v>-3.71981E-3</v>
      </c>
      <c r="J5000">
        <f>INDEX(RawData!I$2:I$1048576,MATCH(FmtData!$B$4+(ROW()-10),RawData!$A$2:$A$1048576,0))</f>
        <v>194.7</v>
      </c>
      <c r="K5000">
        <f>INDEX(RawData!J$2:J$1048576,MATCH(FmtData!$B$4+(ROW()-10),RawData!$A$2:$A$1048576,0))</f>
        <v>195.4</v>
      </c>
      <c r="L5000">
        <f>INDEX(RawData!K$2:K$1048576,MATCH(FmtData!$B$4+(ROW()-10),RawData!$A$2:$A$1048576,0))</f>
        <v>29.9</v>
      </c>
      <c r="M5000">
        <f>INDEX(RawData!L$2:L$1048576,MATCH(FmtData!$B$4+(ROW()-10),RawData!$A$2:$A$1048576,0))</f>
        <v>22.9</v>
      </c>
      <c r="N5000">
        <f>INDEX(RawData!M$2:M$1048576,MATCH(FmtData!$B$4+(ROW()-10),RawData!$A$2:$A$1048576,0))</f>
        <v>21.9</v>
      </c>
      <c r="O5000">
        <f>INDEX(RawData!N$2:N$1048576,MATCH(FmtData!$B$4+(ROW()-10),RawData!$A$2:$A$1048576,0))</f>
        <v>172.4</v>
      </c>
      <c r="P5000">
        <f>INDEX(RawData!O$2:O$1048576,MATCH(FmtData!$B$4+(ROW()-10),RawData!$A$2:$A$1048576,0))</f>
        <v>35.831699999999998</v>
      </c>
      <c r="Q5000">
        <f>INDEX(RawData!P$2:P$1048576,MATCH(FmtData!$B$4+(ROW()-10),RawData!$A$2:$A$1048576,0))</f>
        <v>228.983</v>
      </c>
      <c r="R5000">
        <f>INDEX(RawData!Q$2:Q$1048576,MATCH(FmtData!$B$4+(ROW()-10),RawData!$A$2:$A$1048576,0))</f>
        <v>2.4414100000000002E-3</v>
      </c>
      <c r="S5000">
        <f>INDEX(RawData!R$2:R$1048576,MATCH(FmtData!$B$4+(ROW()-10),RawData!$A$2:$A$1048576,0))</f>
        <v>0.51633799999999996</v>
      </c>
      <c r="T5000">
        <f>INDEX(RawData!S$2:S$1048576,MATCH(FmtData!$B$4+(ROW()-10),RawData!$A$2:$A$1048576,0))</f>
        <v>0.52676999999999996</v>
      </c>
      <c r="U5000">
        <f>INDEX(RawData!T$2:T$1048576,MATCH(FmtData!$B$4+(ROW()-10),RawData!$A$2:$A$1048576,0))</f>
        <v>4.1748000000000003</v>
      </c>
      <c r="V5000">
        <f>INDEX(RawData!U$2:U$1048576,MATCH(FmtData!$B$4+(ROW()-10),RawData!$A$2:$A$1048576,0))</f>
        <v>4.3334999999999999</v>
      </c>
      <c r="W5000" s="8">
        <f t="shared" si="1721"/>
        <v>0.15869999999999962</v>
      </c>
      <c r="X5000" s="8">
        <f t="shared" si="1722"/>
        <v>-0.26073607999999993</v>
      </c>
      <c r="Y5000" s="8">
        <f t="shared" si="1723"/>
        <v>-0.15884651999999996</v>
      </c>
      <c r="Z5000" s="8">
        <f t="shared" si="1724"/>
        <v>10.152691814042056</v>
      </c>
      <c r="AA5000" s="8">
        <f t="shared" si="1725"/>
        <v>10.050802254042056</v>
      </c>
      <c r="AB5000" s="8">
        <f t="shared" si="1726"/>
        <v>10.101747034042056</v>
      </c>
      <c r="AC5000" s="6">
        <f t="shared" si="1719"/>
        <v>-278.35000000000002</v>
      </c>
      <c r="AD5000" s="15">
        <f t="shared" si="1716"/>
        <v>-18.577999999999975</v>
      </c>
      <c r="AE5000" s="15">
        <f t="shared" si="1717"/>
        <v>68.452791551277301</v>
      </c>
      <c r="AF5000" s="15">
        <f t="shared" si="1718"/>
        <v>41.299610510253387</v>
      </c>
      <c r="AG5000" s="15">
        <f t="shared" si="1727"/>
        <v>54.811079706319902</v>
      </c>
      <c r="AH5000" s="15">
        <f t="shared" si="1720"/>
        <v>-119.4566051813481</v>
      </c>
      <c r="AI5000" s="17">
        <f t="shared" si="1728"/>
        <v>1.1926991977447614</v>
      </c>
      <c r="AJ5000" s="17">
        <f t="shared" si="1729"/>
        <v>0.94560169103189884</v>
      </c>
      <c r="AK5000" s="17">
        <f t="shared" si="1730"/>
        <v>0.75951461028015788</v>
      </c>
      <c r="AL5000" s="17">
        <f t="shared" si="1731"/>
        <v>0.78174490703777533</v>
      </c>
      <c r="AM5000" s="17">
        <f t="shared" si="1732"/>
        <v>0.77052274714301561</v>
      </c>
      <c r="AN5000" s="17">
        <f t="shared" si="1733"/>
        <v>0.94560169103189884</v>
      </c>
      <c r="AO5000" s="17">
        <f t="shared" si="1715"/>
        <v>0</v>
      </c>
      <c r="AP5000" s="17">
        <f t="shared" si="1734"/>
        <v>7.7052274714301561</v>
      </c>
      <c r="AQ5000" s="17">
        <f t="shared" si="1735"/>
        <v>11.926991977447614</v>
      </c>
      <c r="AR5000" s="17">
        <f t="shared" si="1736"/>
        <v>20.030785911132281</v>
      </c>
    </row>
    <row r="5001" spans="2:44" x14ac:dyDescent="0.25">
      <c r="B5001">
        <f>INDEX(RawData!$A$2:$A$1048576,MATCH(FmtData!$B$4+(ROW()-10),RawData!$A$2:$A$1048576,0))</f>
        <v>5186</v>
      </c>
      <c r="C50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01)</f>
        <v>42233.686226851853</v>
      </c>
      <c r="D5001" s="46">
        <f>IF($B$6=1,MID(INDEX(RawData!$B$2:$B$1048576, MATCH(FmtData!$B$4+(ROW()-10),RawData!$A$2:$A$1048576,0)),12,8)+$B$5/24,INDEX(RawData!$C$2:$C$1048576, MATCH(FmtData!$B$4+(ROW()-10),RawData!$A$2:$A$1048576,0)))</f>
        <v>0.68622685185185184</v>
      </c>
      <c r="E5001">
        <f>INDEX(RawData!D$2:D$1048576,MATCH(FmtData!$B$4+(ROW()-10),RawData!$A$2:$A$1048576,0))</f>
        <v>2905.23</v>
      </c>
      <c r="F5001">
        <f>INDEX(RawData!E$2:E$1048576,MATCH(FmtData!$B$4+(ROW()-10),RawData!$A$2:$A$1048576,0))</f>
        <v>7.1738299999999997</v>
      </c>
      <c r="G5001">
        <f>INDEX(RawData!F$2:F$1048576,MATCH(FmtData!$B$4+(ROW()-10),RawData!$A$2:$A$1048576,0))</f>
        <v>-142.37299999999999</v>
      </c>
      <c r="H5001">
        <f>INDEX(RawData!G$2:G$1048576,MATCH(FmtData!$B$4+(ROW()-10),RawData!$A$2:$A$1048576,0))</f>
        <v>0.49982199999999999</v>
      </c>
      <c r="I5001">
        <f>INDEX(RawData!H$2:H$1048576,MATCH(FmtData!$B$4+(ROW()-10),RawData!$A$2:$A$1048576,0))</f>
        <v>-3.71981E-3</v>
      </c>
      <c r="J5001">
        <f>INDEX(RawData!I$2:I$1048576,MATCH(FmtData!$B$4+(ROW()-10),RawData!$A$2:$A$1048576,0))</f>
        <v>194.4</v>
      </c>
      <c r="K5001">
        <f>INDEX(RawData!J$2:J$1048576,MATCH(FmtData!$B$4+(ROW()-10),RawData!$A$2:$A$1048576,0))</f>
        <v>195</v>
      </c>
      <c r="L5001">
        <f>INDEX(RawData!K$2:K$1048576,MATCH(FmtData!$B$4+(ROW()-10),RawData!$A$2:$A$1048576,0))</f>
        <v>30</v>
      </c>
      <c r="M5001">
        <f>INDEX(RawData!L$2:L$1048576,MATCH(FmtData!$B$4+(ROW()-10),RawData!$A$2:$A$1048576,0))</f>
        <v>22.9</v>
      </c>
      <c r="N5001">
        <f>INDEX(RawData!M$2:M$1048576,MATCH(FmtData!$B$4+(ROW()-10),RawData!$A$2:$A$1048576,0))</f>
        <v>21.9</v>
      </c>
      <c r="O5001">
        <f>INDEX(RawData!N$2:N$1048576,MATCH(FmtData!$B$4+(ROW()-10),RawData!$A$2:$A$1048576,0))</f>
        <v>172.5</v>
      </c>
      <c r="P5001">
        <f>INDEX(RawData!O$2:O$1048576,MATCH(FmtData!$B$4+(ROW()-10),RawData!$A$2:$A$1048576,0))</f>
        <v>35.831699999999998</v>
      </c>
      <c r="Q5001">
        <f>INDEX(RawData!P$2:P$1048576,MATCH(FmtData!$B$4+(ROW()-10),RawData!$A$2:$A$1048576,0))</f>
        <v>228.983</v>
      </c>
      <c r="R5001">
        <f>INDEX(RawData!Q$2:Q$1048576,MATCH(FmtData!$B$4+(ROW()-10),RawData!$A$2:$A$1048576,0))</f>
        <v>2.4414100000000002E-3</v>
      </c>
      <c r="S5001">
        <f>INDEX(RawData!R$2:R$1048576,MATCH(FmtData!$B$4+(ROW()-10),RawData!$A$2:$A$1048576,0))</f>
        <v>0.51633799999999996</v>
      </c>
      <c r="T5001">
        <f>INDEX(RawData!S$2:S$1048576,MATCH(FmtData!$B$4+(ROW()-10),RawData!$A$2:$A$1048576,0))</f>
        <v>0.52676999999999996</v>
      </c>
      <c r="U5001">
        <f>INDEX(RawData!T$2:T$1048576,MATCH(FmtData!$B$4+(ROW()-10),RawData!$A$2:$A$1048576,0))</f>
        <v>4.1442899999999998</v>
      </c>
      <c r="V5001">
        <f>INDEX(RawData!U$2:U$1048576,MATCH(FmtData!$B$4+(ROW()-10),RawData!$A$2:$A$1048576,0))</f>
        <v>4.2877200000000002</v>
      </c>
      <c r="W5001" s="8">
        <f t="shared" si="1721"/>
        <v>0.14343000000000039</v>
      </c>
      <c r="X5001" s="8">
        <f t="shared" si="1722"/>
        <v>-0.26073607999999993</v>
      </c>
      <c r="Y5001" s="8">
        <f t="shared" si="1723"/>
        <v>-0.15884651999999996</v>
      </c>
      <c r="Z5001" s="8">
        <f t="shared" si="1724"/>
        <v>10.152691814042056</v>
      </c>
      <c r="AA5001" s="8">
        <f t="shared" si="1725"/>
        <v>10.050802254042056</v>
      </c>
      <c r="AB5001" s="8">
        <f t="shared" si="1726"/>
        <v>10.101747034042056</v>
      </c>
      <c r="AC5001" s="6">
        <f t="shared" si="1719"/>
        <v>-278.35000000000002</v>
      </c>
      <c r="AD5001" s="15">
        <f t="shared" si="1716"/>
        <v>-18.577999999999975</v>
      </c>
      <c r="AE5001" s="15">
        <f t="shared" si="1717"/>
        <v>68.452791551277301</v>
      </c>
      <c r="AF5001" s="15">
        <f t="shared" si="1718"/>
        <v>41.299610510253387</v>
      </c>
      <c r="AG5001" s="15">
        <f t="shared" si="1727"/>
        <v>54.811079706319902</v>
      </c>
      <c r="AH5001" s="15">
        <f t="shared" si="1720"/>
        <v>-119.4566051813481</v>
      </c>
      <c r="AI5001" s="17">
        <f t="shared" si="1728"/>
        <v>1.1926991977447614</v>
      </c>
      <c r="AJ5001" s="17">
        <f t="shared" si="1729"/>
        <v>0.94560169103189884</v>
      </c>
      <c r="AK5001" s="17">
        <f t="shared" si="1730"/>
        <v>0.75951461028015788</v>
      </c>
      <c r="AL5001" s="17">
        <f t="shared" si="1731"/>
        <v>0.78174490703777533</v>
      </c>
      <c r="AM5001" s="17">
        <f t="shared" si="1732"/>
        <v>0.77052274714301561</v>
      </c>
      <c r="AN5001" s="17">
        <f t="shared" si="1733"/>
        <v>0.94560169103189884</v>
      </c>
      <c r="AO5001" s="17">
        <f t="shared" si="1715"/>
        <v>0</v>
      </c>
      <c r="AP5001" s="17">
        <f t="shared" si="1734"/>
        <v>7.7052274714301561</v>
      </c>
      <c r="AQ5001" s="17">
        <f t="shared" si="1735"/>
        <v>11.926991977447614</v>
      </c>
      <c r="AR5001" s="17">
        <f t="shared" si="1736"/>
        <v>20.030785911132281</v>
      </c>
    </row>
    <row r="5002" spans="2:44" x14ac:dyDescent="0.25">
      <c r="B5002">
        <f>INDEX(RawData!$A$2:$A$1048576,MATCH(FmtData!$B$4+(ROW()-10),RawData!$A$2:$A$1048576,0))</f>
        <v>5187</v>
      </c>
      <c r="C50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02)</f>
        <v>42233.686354166668</v>
      </c>
      <c r="D5002" s="46">
        <f>IF($B$6=1,MID(INDEX(RawData!$B$2:$B$1048576, MATCH(FmtData!$B$4+(ROW()-10),RawData!$A$2:$A$1048576,0)),12,8)+$B$5/24,INDEX(RawData!$C$2:$C$1048576, MATCH(FmtData!$B$4+(ROW()-10),RawData!$A$2:$A$1048576,0)))</f>
        <v>0.68635416666666671</v>
      </c>
      <c r="E5002">
        <f>INDEX(RawData!D$2:D$1048576,MATCH(FmtData!$B$4+(ROW()-10),RawData!$A$2:$A$1048576,0))</f>
        <v>2903.37</v>
      </c>
      <c r="F5002">
        <f>INDEX(RawData!E$2:E$1048576,MATCH(FmtData!$B$4+(ROW()-10),RawData!$A$2:$A$1048576,0))</f>
        <v>7.1738299999999997</v>
      </c>
      <c r="G5002">
        <f>INDEX(RawData!F$2:F$1048576,MATCH(FmtData!$B$4+(ROW()-10),RawData!$A$2:$A$1048576,0))</f>
        <v>-142.37299999999999</v>
      </c>
      <c r="H5002">
        <f>INDEX(RawData!G$2:G$1048576,MATCH(FmtData!$B$4+(ROW()-10),RawData!$A$2:$A$1048576,0))</f>
        <v>0.49982199999999999</v>
      </c>
      <c r="I5002">
        <f>INDEX(RawData!H$2:H$1048576,MATCH(FmtData!$B$4+(ROW()-10),RawData!$A$2:$A$1048576,0))</f>
        <v>-3.71981E-3</v>
      </c>
      <c r="J5002">
        <f>INDEX(RawData!I$2:I$1048576,MATCH(FmtData!$B$4+(ROW()-10),RawData!$A$2:$A$1048576,0))</f>
        <v>194.4</v>
      </c>
      <c r="K5002">
        <f>INDEX(RawData!J$2:J$1048576,MATCH(FmtData!$B$4+(ROW()-10),RawData!$A$2:$A$1048576,0))</f>
        <v>194.4</v>
      </c>
      <c r="L5002">
        <f>INDEX(RawData!K$2:K$1048576,MATCH(FmtData!$B$4+(ROW()-10),RawData!$A$2:$A$1048576,0))</f>
        <v>29.8</v>
      </c>
      <c r="M5002">
        <f>INDEX(RawData!L$2:L$1048576,MATCH(FmtData!$B$4+(ROW()-10),RawData!$A$2:$A$1048576,0))</f>
        <v>22.9</v>
      </c>
      <c r="N5002">
        <f>INDEX(RawData!M$2:M$1048576,MATCH(FmtData!$B$4+(ROW()-10),RawData!$A$2:$A$1048576,0))</f>
        <v>21.9</v>
      </c>
      <c r="O5002">
        <f>INDEX(RawData!N$2:N$1048576,MATCH(FmtData!$B$4+(ROW()-10),RawData!$A$2:$A$1048576,0))</f>
        <v>172.5</v>
      </c>
      <c r="P5002">
        <f>INDEX(RawData!O$2:O$1048576,MATCH(FmtData!$B$4+(ROW()-10),RawData!$A$2:$A$1048576,0))</f>
        <v>35.831699999999998</v>
      </c>
      <c r="Q5002">
        <f>INDEX(RawData!P$2:P$1048576,MATCH(FmtData!$B$4+(ROW()-10),RawData!$A$2:$A$1048576,0))</f>
        <v>228.983</v>
      </c>
      <c r="R5002">
        <f>INDEX(RawData!Q$2:Q$1048576,MATCH(FmtData!$B$4+(ROW()-10),RawData!$A$2:$A$1048576,0))</f>
        <v>1.8310500000000001E-3</v>
      </c>
      <c r="S5002">
        <f>INDEX(RawData!R$2:R$1048576,MATCH(FmtData!$B$4+(ROW()-10),RawData!$A$2:$A$1048576,0))</f>
        <v>0.51633799999999996</v>
      </c>
      <c r="T5002">
        <f>INDEX(RawData!S$2:S$1048576,MATCH(FmtData!$B$4+(ROW()-10),RawData!$A$2:$A$1048576,0))</f>
        <v>0.52676999999999996</v>
      </c>
      <c r="U5002">
        <f>INDEX(RawData!T$2:T$1048576,MATCH(FmtData!$B$4+(ROW()-10),RawData!$A$2:$A$1048576,0))</f>
        <v>4.1153000000000004</v>
      </c>
      <c r="V5002">
        <f>INDEX(RawData!U$2:U$1048576,MATCH(FmtData!$B$4+(ROW()-10),RawData!$A$2:$A$1048576,0))</f>
        <v>4.2572000000000001</v>
      </c>
      <c r="W5002" s="8">
        <f t="shared" si="1721"/>
        <v>0.14189999999999969</v>
      </c>
      <c r="X5002" s="8">
        <f t="shared" si="1722"/>
        <v>-0.26073607999999993</v>
      </c>
      <c r="Y5002" s="8">
        <f t="shared" si="1723"/>
        <v>-0.15884651999999996</v>
      </c>
      <c r="Z5002" s="8">
        <f t="shared" si="1724"/>
        <v>10.152691814042056</v>
      </c>
      <c r="AA5002" s="8">
        <f t="shared" si="1725"/>
        <v>10.050802254042056</v>
      </c>
      <c r="AB5002" s="8">
        <f t="shared" si="1726"/>
        <v>10.101747034042056</v>
      </c>
      <c r="AC5002" s="6">
        <f t="shared" si="1719"/>
        <v>-278.35000000000002</v>
      </c>
      <c r="AD5002" s="15">
        <f t="shared" si="1716"/>
        <v>-18.577999999999975</v>
      </c>
      <c r="AE5002" s="15">
        <f t="shared" si="1717"/>
        <v>68.452791551277301</v>
      </c>
      <c r="AF5002" s="15">
        <f t="shared" si="1718"/>
        <v>41.299610510253387</v>
      </c>
      <c r="AG5002" s="15">
        <f t="shared" si="1727"/>
        <v>54.811079706319902</v>
      </c>
      <c r="AH5002" s="15">
        <f t="shared" si="1720"/>
        <v>-119.4566051813481</v>
      </c>
      <c r="AI5002" s="17">
        <f t="shared" si="1728"/>
        <v>1.1926991977447614</v>
      </c>
      <c r="AJ5002" s="17">
        <f t="shared" si="1729"/>
        <v>0.94560169103189884</v>
      </c>
      <c r="AK5002" s="17">
        <f t="shared" si="1730"/>
        <v>0.75951461028015788</v>
      </c>
      <c r="AL5002" s="17">
        <f t="shared" si="1731"/>
        <v>0.78174490703777533</v>
      </c>
      <c r="AM5002" s="17">
        <f t="shared" si="1732"/>
        <v>0.77052274714301561</v>
      </c>
      <c r="AN5002" s="17">
        <f t="shared" si="1733"/>
        <v>0.94560169103189884</v>
      </c>
      <c r="AO5002" s="17">
        <f t="shared" ref="AO5002:AO5065" si="1737">INDEX($AN$10:$AN$2627,MATCH(C5002+1/24,$C$10:$C$2627,1))-INDEX($AN$10:$AN$2627,MATCH(C5002,$C$10:$C$2627,1))</f>
        <v>0</v>
      </c>
      <c r="AP5002" s="17">
        <f t="shared" si="1734"/>
        <v>7.7052274714301561</v>
      </c>
      <c r="AQ5002" s="17">
        <f t="shared" si="1735"/>
        <v>11.926991977447614</v>
      </c>
      <c r="AR5002" s="17">
        <f t="shared" si="1736"/>
        <v>20.017961707267283</v>
      </c>
    </row>
    <row r="5003" spans="2:44" x14ac:dyDescent="0.25">
      <c r="B5003">
        <f>INDEX(RawData!$A$2:$A$1048576,MATCH(FmtData!$B$4+(ROW()-10),RawData!$A$2:$A$1048576,0))</f>
        <v>5188</v>
      </c>
      <c r="C50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03)</f>
        <v>42233.68645833333</v>
      </c>
      <c r="D5003" s="46">
        <f>IF($B$6=1,MID(INDEX(RawData!$B$2:$B$1048576, MATCH(FmtData!$B$4+(ROW()-10),RawData!$A$2:$A$1048576,0)),12,8)+$B$5/24,INDEX(RawData!$C$2:$C$1048576, MATCH(FmtData!$B$4+(ROW()-10),RawData!$A$2:$A$1048576,0)))</f>
        <v>0.68645833333333339</v>
      </c>
      <c r="E5003">
        <f>INDEX(RawData!D$2:D$1048576,MATCH(FmtData!$B$4+(ROW()-10),RawData!$A$2:$A$1048576,0))</f>
        <v>2903.37</v>
      </c>
      <c r="F5003">
        <f>INDEX(RawData!E$2:E$1048576,MATCH(FmtData!$B$4+(ROW()-10),RawData!$A$2:$A$1048576,0))</f>
        <v>7.1738299999999997</v>
      </c>
      <c r="G5003">
        <f>INDEX(RawData!F$2:F$1048576,MATCH(FmtData!$B$4+(ROW()-10),RawData!$A$2:$A$1048576,0))</f>
        <v>-142.37299999999999</v>
      </c>
      <c r="H5003">
        <f>INDEX(RawData!G$2:G$1048576,MATCH(FmtData!$B$4+(ROW()-10),RawData!$A$2:$A$1048576,0))</f>
        <v>0.49982199999999999</v>
      </c>
      <c r="I5003">
        <f>INDEX(RawData!H$2:H$1048576,MATCH(FmtData!$B$4+(ROW()-10),RawData!$A$2:$A$1048576,0))</f>
        <v>-3.71981E-3</v>
      </c>
      <c r="J5003">
        <f>INDEX(RawData!I$2:I$1048576,MATCH(FmtData!$B$4+(ROW()-10),RawData!$A$2:$A$1048576,0))</f>
        <v>194.6</v>
      </c>
      <c r="K5003">
        <f>INDEX(RawData!J$2:J$1048576,MATCH(FmtData!$B$4+(ROW()-10),RawData!$A$2:$A$1048576,0))</f>
        <v>193.9</v>
      </c>
      <c r="L5003">
        <f>INDEX(RawData!K$2:K$1048576,MATCH(FmtData!$B$4+(ROW()-10),RawData!$A$2:$A$1048576,0))</f>
        <v>30.2</v>
      </c>
      <c r="M5003">
        <f>INDEX(RawData!L$2:L$1048576,MATCH(FmtData!$B$4+(ROW()-10),RawData!$A$2:$A$1048576,0))</f>
        <v>22.9</v>
      </c>
      <c r="N5003">
        <f>INDEX(RawData!M$2:M$1048576,MATCH(FmtData!$B$4+(ROW()-10),RawData!$A$2:$A$1048576,0))</f>
        <v>21.8</v>
      </c>
      <c r="O5003">
        <f>INDEX(RawData!N$2:N$1048576,MATCH(FmtData!$B$4+(ROW()-10),RawData!$A$2:$A$1048576,0))</f>
        <v>172.5</v>
      </c>
      <c r="P5003">
        <f>INDEX(RawData!O$2:O$1048576,MATCH(FmtData!$B$4+(ROW()-10),RawData!$A$2:$A$1048576,0))</f>
        <v>35.831699999999998</v>
      </c>
      <c r="Q5003">
        <f>INDEX(RawData!P$2:P$1048576,MATCH(FmtData!$B$4+(ROW()-10),RawData!$A$2:$A$1048576,0))</f>
        <v>228.983</v>
      </c>
      <c r="R5003">
        <f>INDEX(RawData!Q$2:Q$1048576,MATCH(FmtData!$B$4+(ROW()-10),RawData!$A$2:$A$1048576,0))</f>
        <v>2.4414100000000002E-3</v>
      </c>
      <c r="S5003">
        <f>INDEX(RawData!R$2:R$1048576,MATCH(FmtData!$B$4+(ROW()-10),RawData!$A$2:$A$1048576,0))</f>
        <v>0.51633799999999996</v>
      </c>
      <c r="T5003">
        <f>INDEX(RawData!S$2:S$1048576,MATCH(FmtData!$B$4+(ROW()-10),RawData!$A$2:$A$1048576,0))</f>
        <v>0.52676999999999996</v>
      </c>
      <c r="U5003">
        <f>INDEX(RawData!T$2:T$1048576,MATCH(FmtData!$B$4+(ROW()-10),RawData!$A$2:$A$1048576,0))</f>
        <v>4.0878300000000003</v>
      </c>
      <c r="V5003">
        <f>INDEX(RawData!U$2:U$1048576,MATCH(FmtData!$B$4+(ROW()-10),RawData!$A$2:$A$1048576,0))</f>
        <v>4.21143</v>
      </c>
      <c r="W5003" s="8">
        <f t="shared" si="1721"/>
        <v>0.12359999999999971</v>
      </c>
      <c r="X5003" s="8">
        <f t="shared" si="1722"/>
        <v>-0.26073607999999993</v>
      </c>
      <c r="Y5003" s="8">
        <f t="shared" si="1723"/>
        <v>-0.15884651999999996</v>
      </c>
      <c r="Z5003" s="8">
        <f t="shared" si="1724"/>
        <v>10.152691814042056</v>
      </c>
      <c r="AA5003" s="8">
        <f t="shared" si="1725"/>
        <v>10.050802254042056</v>
      </c>
      <c r="AB5003" s="8">
        <f t="shared" si="1726"/>
        <v>10.101747034042056</v>
      </c>
      <c r="AC5003" s="6">
        <f t="shared" si="1719"/>
        <v>-278.35000000000002</v>
      </c>
      <c r="AD5003" s="15">
        <f t="shared" ref="AD5003:AD5066" si="1738">AC5003+$AD$4</f>
        <v>-18.577999999999975</v>
      </c>
      <c r="AE5003" s="15">
        <f t="shared" ref="AE5003:AE5066" si="1739">PI()*Z5003^2/4*($P$4+(Z5003-$Z$10))-$S$5</f>
        <v>68.452791551277301</v>
      </c>
      <c r="AF5003" s="15">
        <f t="shared" ref="AF5003:AF5066" si="1740">PI()*AA5003^2/4*($P$4+(AA5003-$AA$10))-$S$5</f>
        <v>41.299610510253387</v>
      </c>
      <c r="AG5003" s="15">
        <f t="shared" si="1727"/>
        <v>54.811079706319902</v>
      </c>
      <c r="AH5003" s="15">
        <f t="shared" si="1720"/>
        <v>-119.4566051813481</v>
      </c>
      <c r="AI5003" s="17">
        <f t="shared" si="1728"/>
        <v>1.1926991977447614</v>
      </c>
      <c r="AJ5003" s="17">
        <f t="shared" si="1729"/>
        <v>0.94560169103189884</v>
      </c>
      <c r="AK5003" s="17">
        <f t="shared" si="1730"/>
        <v>0.75951461028015788</v>
      </c>
      <c r="AL5003" s="17">
        <f t="shared" si="1731"/>
        <v>0.78174490703777533</v>
      </c>
      <c r="AM5003" s="17">
        <f t="shared" si="1732"/>
        <v>0.77052274714301561</v>
      </c>
      <c r="AN5003" s="17">
        <f t="shared" si="1733"/>
        <v>0.94560169103189884</v>
      </c>
      <c r="AO5003" s="17">
        <f t="shared" si="1737"/>
        <v>0</v>
      </c>
      <c r="AP5003" s="17">
        <f t="shared" si="1734"/>
        <v>7.7052274714301561</v>
      </c>
      <c r="AQ5003" s="17">
        <f t="shared" si="1735"/>
        <v>11.926991977447614</v>
      </c>
      <c r="AR5003" s="17">
        <f t="shared" si="1736"/>
        <v>20.017961707267283</v>
      </c>
    </row>
    <row r="5004" spans="2:44" x14ac:dyDescent="0.25">
      <c r="B5004">
        <f>INDEX(RawData!$A$2:$A$1048576,MATCH(FmtData!$B$4+(ROW()-10),RawData!$A$2:$A$1048576,0))</f>
        <v>5189</v>
      </c>
      <c r="C50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04)</f>
        <v>42233.686574074076</v>
      </c>
      <c r="D5004" s="46">
        <f>IF($B$6=1,MID(INDEX(RawData!$B$2:$B$1048576, MATCH(FmtData!$B$4+(ROW()-10),RawData!$A$2:$A$1048576,0)),12,8)+$B$5/24,INDEX(RawData!$C$2:$C$1048576, MATCH(FmtData!$B$4+(ROW()-10),RawData!$A$2:$A$1048576,0)))</f>
        <v>0.68657407407407411</v>
      </c>
      <c r="E5004">
        <f>INDEX(RawData!D$2:D$1048576,MATCH(FmtData!$B$4+(ROW()-10),RawData!$A$2:$A$1048576,0))</f>
        <v>2903.37</v>
      </c>
      <c r="F5004">
        <f>INDEX(RawData!E$2:E$1048576,MATCH(FmtData!$B$4+(ROW()-10),RawData!$A$2:$A$1048576,0))</f>
        <v>7.1738299999999997</v>
      </c>
      <c r="G5004">
        <f>INDEX(RawData!F$2:F$1048576,MATCH(FmtData!$B$4+(ROW()-10),RawData!$A$2:$A$1048576,0))</f>
        <v>-142.37299999999999</v>
      </c>
      <c r="H5004">
        <f>INDEX(RawData!G$2:G$1048576,MATCH(FmtData!$B$4+(ROW()-10),RawData!$A$2:$A$1048576,0))</f>
        <v>0.49982199999999999</v>
      </c>
      <c r="I5004">
        <f>INDEX(RawData!H$2:H$1048576,MATCH(FmtData!$B$4+(ROW()-10),RawData!$A$2:$A$1048576,0))</f>
        <v>-3.71981E-3</v>
      </c>
      <c r="J5004">
        <f>INDEX(RawData!I$2:I$1048576,MATCH(FmtData!$B$4+(ROW()-10),RawData!$A$2:$A$1048576,0))</f>
        <v>194.8</v>
      </c>
      <c r="K5004">
        <f>INDEX(RawData!J$2:J$1048576,MATCH(FmtData!$B$4+(ROW()-10),RawData!$A$2:$A$1048576,0))</f>
        <v>193.9</v>
      </c>
      <c r="L5004">
        <f>INDEX(RawData!K$2:K$1048576,MATCH(FmtData!$B$4+(ROW()-10),RawData!$A$2:$A$1048576,0))</f>
        <v>29.9</v>
      </c>
      <c r="M5004">
        <f>INDEX(RawData!L$2:L$1048576,MATCH(FmtData!$B$4+(ROW()-10),RawData!$A$2:$A$1048576,0))</f>
        <v>22.8</v>
      </c>
      <c r="N5004">
        <f>INDEX(RawData!M$2:M$1048576,MATCH(FmtData!$B$4+(ROW()-10),RawData!$A$2:$A$1048576,0))</f>
        <v>21.9</v>
      </c>
      <c r="O5004">
        <f>INDEX(RawData!N$2:N$1048576,MATCH(FmtData!$B$4+(ROW()-10),RawData!$A$2:$A$1048576,0))</f>
        <v>172.5</v>
      </c>
      <c r="P5004">
        <f>INDEX(RawData!O$2:O$1048576,MATCH(FmtData!$B$4+(ROW()-10),RawData!$A$2:$A$1048576,0))</f>
        <v>35.831699999999998</v>
      </c>
      <c r="Q5004">
        <f>INDEX(RawData!P$2:P$1048576,MATCH(FmtData!$B$4+(ROW()-10),RawData!$A$2:$A$1048576,0))</f>
        <v>228.875</v>
      </c>
      <c r="R5004">
        <f>INDEX(RawData!Q$2:Q$1048576,MATCH(FmtData!$B$4+(ROW()-10),RawData!$A$2:$A$1048576,0))</f>
        <v>1.8310500000000001E-3</v>
      </c>
      <c r="S5004">
        <f>INDEX(RawData!R$2:R$1048576,MATCH(FmtData!$B$4+(ROW()-10),RawData!$A$2:$A$1048576,0))</f>
        <v>0.51633799999999996</v>
      </c>
      <c r="T5004">
        <f>INDEX(RawData!S$2:S$1048576,MATCH(FmtData!$B$4+(ROW()-10),RawData!$A$2:$A$1048576,0))</f>
        <v>0.52676999999999996</v>
      </c>
      <c r="U5004">
        <f>INDEX(RawData!T$2:T$1048576,MATCH(FmtData!$B$4+(ROW()-10),RawData!$A$2:$A$1048576,0))</f>
        <v>4.0573100000000002</v>
      </c>
      <c r="V5004">
        <f>INDEX(RawData!U$2:U$1048576,MATCH(FmtData!$B$4+(ROW()-10),RawData!$A$2:$A$1048576,0))</f>
        <v>4.21143</v>
      </c>
      <c r="W5004" s="8">
        <f t="shared" si="1721"/>
        <v>0.15411999999999981</v>
      </c>
      <c r="X5004" s="8">
        <f t="shared" si="1722"/>
        <v>-0.26073607999999993</v>
      </c>
      <c r="Y5004" s="8">
        <f t="shared" si="1723"/>
        <v>-0.15884651999999996</v>
      </c>
      <c r="Z5004" s="8">
        <f t="shared" si="1724"/>
        <v>10.152691814042056</v>
      </c>
      <c r="AA5004" s="8">
        <f t="shared" si="1725"/>
        <v>10.050802254042056</v>
      </c>
      <c r="AB5004" s="8">
        <f t="shared" si="1726"/>
        <v>10.101747034042056</v>
      </c>
      <c r="AC5004" s="6">
        <f t="shared" ref="AC5004:AC5067" si="1741">Q5004-$Q$10</f>
        <v>-278.45800000000003</v>
      </c>
      <c r="AD5004" s="15">
        <f t="shared" si="1738"/>
        <v>-18.685999999999979</v>
      </c>
      <c r="AE5004" s="15">
        <f t="shared" si="1739"/>
        <v>68.452791551277301</v>
      </c>
      <c r="AF5004" s="15">
        <f t="shared" si="1740"/>
        <v>41.299610510253387</v>
      </c>
      <c r="AG5004" s="15">
        <f t="shared" si="1727"/>
        <v>54.811079706319902</v>
      </c>
      <c r="AH5004" s="15">
        <f t="shared" si="1720"/>
        <v>-119.5646051813481</v>
      </c>
      <c r="AI5004" s="17">
        <f t="shared" si="1728"/>
        <v>1.1929110758621697</v>
      </c>
      <c r="AJ5004" s="17">
        <f t="shared" si="1729"/>
        <v>0.94573486665829898</v>
      </c>
      <c r="AK5004" s="17">
        <f t="shared" si="1730"/>
        <v>0.75951461028015788</v>
      </c>
      <c r="AL5004" s="17">
        <f t="shared" si="1731"/>
        <v>0.78174490703777533</v>
      </c>
      <c r="AM5004" s="17">
        <f t="shared" si="1732"/>
        <v>0.77052274714301561</v>
      </c>
      <c r="AN5004" s="17">
        <f t="shared" si="1733"/>
        <v>0.94573486665829898</v>
      </c>
      <c r="AO5004" s="17">
        <f t="shared" si="1737"/>
        <v>0</v>
      </c>
      <c r="AP5004" s="17">
        <f t="shared" si="1734"/>
        <v>7.7052274714301561</v>
      </c>
      <c r="AQ5004" s="17">
        <f t="shared" si="1735"/>
        <v>11.929110758621697</v>
      </c>
      <c r="AR5004" s="17">
        <f t="shared" si="1736"/>
        <v>20.017961707267283</v>
      </c>
    </row>
    <row r="5005" spans="2:44" x14ac:dyDescent="0.25">
      <c r="B5005">
        <f>INDEX(RawData!$A$2:$A$1048576,MATCH(FmtData!$B$4+(ROW()-10),RawData!$A$2:$A$1048576,0))</f>
        <v>5190</v>
      </c>
      <c r="C50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05)</f>
        <v>42233.686689814815</v>
      </c>
      <c r="D5005" s="46">
        <f>IF($B$6=1,MID(INDEX(RawData!$B$2:$B$1048576, MATCH(FmtData!$B$4+(ROW()-10),RawData!$A$2:$A$1048576,0)),12,8)+$B$5/24,INDEX(RawData!$C$2:$C$1048576, MATCH(FmtData!$B$4+(ROW()-10),RawData!$A$2:$A$1048576,0)))</f>
        <v>0.68668981481481473</v>
      </c>
      <c r="E5005">
        <f>INDEX(RawData!D$2:D$1048576,MATCH(FmtData!$B$4+(ROW()-10),RawData!$A$2:$A$1048576,0))</f>
        <v>2902.44</v>
      </c>
      <c r="F5005">
        <f>INDEX(RawData!E$2:E$1048576,MATCH(FmtData!$B$4+(ROW()-10),RawData!$A$2:$A$1048576,0))</f>
        <v>7.1738299999999997</v>
      </c>
      <c r="G5005">
        <f>INDEX(RawData!F$2:F$1048576,MATCH(FmtData!$B$4+(ROW()-10),RawData!$A$2:$A$1048576,0))</f>
        <v>-142.37299999999999</v>
      </c>
      <c r="H5005">
        <f>INDEX(RawData!G$2:G$1048576,MATCH(FmtData!$B$4+(ROW()-10),RawData!$A$2:$A$1048576,0))</f>
        <v>0.49982199999999999</v>
      </c>
      <c r="I5005">
        <f>INDEX(RawData!H$2:H$1048576,MATCH(FmtData!$B$4+(ROW()-10),RawData!$A$2:$A$1048576,0))</f>
        <v>-3.71981E-3</v>
      </c>
      <c r="J5005">
        <f>INDEX(RawData!I$2:I$1048576,MATCH(FmtData!$B$4+(ROW()-10),RawData!$A$2:$A$1048576,0))</f>
        <v>195.2</v>
      </c>
      <c r="K5005">
        <f>INDEX(RawData!J$2:J$1048576,MATCH(FmtData!$B$4+(ROW()-10),RawData!$A$2:$A$1048576,0))</f>
        <v>193.6</v>
      </c>
      <c r="L5005">
        <f>INDEX(RawData!K$2:K$1048576,MATCH(FmtData!$B$4+(ROW()-10),RawData!$A$2:$A$1048576,0))</f>
        <v>30.1</v>
      </c>
      <c r="M5005">
        <f>INDEX(RawData!L$2:L$1048576,MATCH(FmtData!$B$4+(ROW()-10),RawData!$A$2:$A$1048576,0))</f>
        <v>22.9</v>
      </c>
      <c r="N5005">
        <f>INDEX(RawData!M$2:M$1048576,MATCH(FmtData!$B$4+(ROW()-10),RawData!$A$2:$A$1048576,0))</f>
        <v>21.8</v>
      </c>
      <c r="O5005">
        <f>INDEX(RawData!N$2:N$1048576,MATCH(FmtData!$B$4+(ROW()-10),RawData!$A$2:$A$1048576,0))</f>
        <v>172.4</v>
      </c>
      <c r="P5005">
        <f>INDEX(RawData!O$2:O$1048576,MATCH(FmtData!$B$4+(ROW()-10),RawData!$A$2:$A$1048576,0))</f>
        <v>35.831699999999998</v>
      </c>
      <c r="Q5005">
        <f>INDEX(RawData!P$2:P$1048576,MATCH(FmtData!$B$4+(ROW()-10),RawData!$A$2:$A$1048576,0))</f>
        <v>228.875</v>
      </c>
      <c r="R5005">
        <f>INDEX(RawData!Q$2:Q$1048576,MATCH(FmtData!$B$4+(ROW()-10),RawData!$A$2:$A$1048576,0))</f>
        <v>1.8310500000000001E-3</v>
      </c>
      <c r="S5005">
        <f>INDEX(RawData!R$2:R$1048576,MATCH(FmtData!$B$4+(ROW()-10),RawData!$A$2:$A$1048576,0))</f>
        <v>0.51633799999999996</v>
      </c>
      <c r="T5005">
        <f>INDEX(RawData!S$2:S$1048576,MATCH(FmtData!$B$4+(ROW()-10),RawData!$A$2:$A$1048576,0))</f>
        <v>0.52676999999999996</v>
      </c>
      <c r="U5005">
        <f>INDEX(RawData!T$2:T$1048576,MATCH(FmtData!$B$4+(ROW()-10),RawData!$A$2:$A$1048576,0))</f>
        <v>4.0267900000000001</v>
      </c>
      <c r="V5005">
        <f>INDEX(RawData!U$2:U$1048576,MATCH(FmtData!$B$4+(ROW()-10),RawData!$A$2:$A$1048576,0))</f>
        <v>4.1809099999999999</v>
      </c>
      <c r="W5005" s="8">
        <f t="shared" si="1721"/>
        <v>0.15411999999999981</v>
      </c>
      <c r="X5005" s="8">
        <f t="shared" si="1722"/>
        <v>-0.26073607999999993</v>
      </c>
      <c r="Y5005" s="8">
        <f t="shared" si="1723"/>
        <v>-0.15884651999999996</v>
      </c>
      <c r="Z5005" s="8">
        <f t="shared" si="1724"/>
        <v>10.152691814042056</v>
      </c>
      <c r="AA5005" s="8">
        <f t="shared" si="1725"/>
        <v>10.050802254042056</v>
      </c>
      <c r="AB5005" s="8">
        <f t="shared" si="1726"/>
        <v>10.101747034042056</v>
      </c>
      <c r="AC5005" s="6">
        <f t="shared" si="1741"/>
        <v>-278.45800000000003</v>
      </c>
      <c r="AD5005" s="15">
        <f t="shared" si="1738"/>
        <v>-18.685999999999979</v>
      </c>
      <c r="AE5005" s="15">
        <f t="shared" si="1739"/>
        <v>68.452791551277301</v>
      </c>
      <c r="AF5005" s="15">
        <f t="shared" si="1740"/>
        <v>41.299610510253387</v>
      </c>
      <c r="AG5005" s="15">
        <f t="shared" si="1727"/>
        <v>54.811079706319902</v>
      </c>
      <c r="AH5005" s="15">
        <f t="shared" si="1720"/>
        <v>-119.5646051813481</v>
      </c>
      <c r="AI5005" s="17">
        <f t="shared" si="1728"/>
        <v>1.1929110758621697</v>
      </c>
      <c r="AJ5005" s="17">
        <f t="shared" si="1729"/>
        <v>0.94573486665829898</v>
      </c>
      <c r="AK5005" s="17">
        <f t="shared" si="1730"/>
        <v>0.75951461028015788</v>
      </c>
      <c r="AL5005" s="17">
        <f t="shared" si="1731"/>
        <v>0.78174490703777533</v>
      </c>
      <c r="AM5005" s="17">
        <f t="shared" si="1732"/>
        <v>0.77052274714301561</v>
      </c>
      <c r="AN5005" s="17">
        <f t="shared" si="1733"/>
        <v>0.94573486665829898</v>
      </c>
      <c r="AO5005" s="17">
        <f t="shared" si="1737"/>
        <v>0</v>
      </c>
      <c r="AP5005" s="17">
        <f t="shared" si="1734"/>
        <v>7.7052274714301561</v>
      </c>
      <c r="AQ5005" s="17">
        <f t="shared" si="1735"/>
        <v>11.929110758621697</v>
      </c>
      <c r="AR5005" s="17">
        <f t="shared" si="1736"/>
        <v>20.011549605334785</v>
      </c>
    </row>
    <row r="5006" spans="2:44" x14ac:dyDescent="0.25">
      <c r="B5006">
        <f>INDEX(RawData!$A$2:$A$1048576,MATCH(FmtData!$B$4+(ROW()-10),RawData!$A$2:$A$1048576,0))</f>
        <v>5191</v>
      </c>
      <c r="C50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06)</f>
        <v>42233.686805555553</v>
      </c>
      <c r="D5006" s="46">
        <f>IF($B$6=1,MID(INDEX(RawData!$B$2:$B$1048576, MATCH(FmtData!$B$4+(ROW()-10),RawData!$A$2:$A$1048576,0)),12,8)+$B$5/24,INDEX(RawData!$C$2:$C$1048576, MATCH(FmtData!$B$4+(ROW()-10),RawData!$A$2:$A$1048576,0)))</f>
        <v>0.68680555555555556</v>
      </c>
      <c r="E5006">
        <f>INDEX(RawData!D$2:D$1048576,MATCH(FmtData!$B$4+(ROW()-10),RawData!$A$2:$A$1048576,0))</f>
        <v>2903.37</v>
      </c>
      <c r="F5006">
        <f>INDEX(RawData!E$2:E$1048576,MATCH(FmtData!$B$4+(ROW()-10),RawData!$A$2:$A$1048576,0))</f>
        <v>7.1738299999999997</v>
      </c>
      <c r="G5006">
        <f>INDEX(RawData!F$2:F$1048576,MATCH(FmtData!$B$4+(ROW()-10),RawData!$A$2:$A$1048576,0))</f>
        <v>-142.37299999999999</v>
      </c>
      <c r="H5006">
        <f>INDEX(RawData!G$2:G$1048576,MATCH(FmtData!$B$4+(ROW()-10),RawData!$A$2:$A$1048576,0))</f>
        <v>0.49982199999999999</v>
      </c>
      <c r="I5006">
        <f>INDEX(RawData!H$2:H$1048576,MATCH(FmtData!$B$4+(ROW()-10),RawData!$A$2:$A$1048576,0))</f>
        <v>-3.71981E-3</v>
      </c>
      <c r="J5006">
        <f>INDEX(RawData!I$2:I$1048576,MATCH(FmtData!$B$4+(ROW()-10),RawData!$A$2:$A$1048576,0))</f>
        <v>195.7</v>
      </c>
      <c r="K5006">
        <f>INDEX(RawData!J$2:J$1048576,MATCH(FmtData!$B$4+(ROW()-10),RawData!$A$2:$A$1048576,0))</f>
        <v>193.8</v>
      </c>
      <c r="L5006">
        <f>INDEX(RawData!K$2:K$1048576,MATCH(FmtData!$B$4+(ROW()-10),RawData!$A$2:$A$1048576,0))</f>
        <v>30.1</v>
      </c>
      <c r="M5006">
        <f>INDEX(RawData!L$2:L$1048576,MATCH(FmtData!$B$4+(ROW()-10),RawData!$A$2:$A$1048576,0))</f>
        <v>22.9</v>
      </c>
      <c r="N5006">
        <f>INDEX(RawData!M$2:M$1048576,MATCH(FmtData!$B$4+(ROW()-10),RawData!$A$2:$A$1048576,0))</f>
        <v>21.9</v>
      </c>
      <c r="O5006">
        <f>INDEX(RawData!N$2:N$1048576,MATCH(FmtData!$B$4+(ROW()-10),RawData!$A$2:$A$1048576,0))</f>
        <v>172.4</v>
      </c>
      <c r="P5006">
        <f>INDEX(RawData!O$2:O$1048576,MATCH(FmtData!$B$4+(ROW()-10),RawData!$A$2:$A$1048576,0))</f>
        <v>35.831699999999998</v>
      </c>
      <c r="Q5006">
        <f>INDEX(RawData!P$2:P$1048576,MATCH(FmtData!$B$4+(ROW()-10),RawData!$A$2:$A$1048576,0))</f>
        <v>228.751</v>
      </c>
      <c r="R5006">
        <f>INDEX(RawData!Q$2:Q$1048576,MATCH(FmtData!$B$4+(ROW()-10),RawData!$A$2:$A$1048576,0))</f>
        <v>1.8310500000000001E-3</v>
      </c>
      <c r="S5006">
        <f>INDEX(RawData!R$2:R$1048576,MATCH(FmtData!$B$4+(ROW()-10),RawData!$A$2:$A$1048576,0))</f>
        <v>0.51633799999999996</v>
      </c>
      <c r="T5006">
        <f>INDEX(RawData!S$2:S$1048576,MATCH(FmtData!$B$4+(ROW()-10),RawData!$A$2:$A$1048576,0))</f>
        <v>0.52676999999999996</v>
      </c>
      <c r="U5006">
        <f>INDEX(RawData!T$2:T$1048576,MATCH(FmtData!$B$4+(ROW()-10),RawData!$A$2:$A$1048576,0))</f>
        <v>4.0039100000000003</v>
      </c>
      <c r="V5006">
        <f>INDEX(RawData!U$2:U$1048576,MATCH(FmtData!$B$4+(ROW()-10),RawData!$A$2:$A$1048576,0))</f>
        <v>4.1809099999999999</v>
      </c>
      <c r="W5006" s="8">
        <f t="shared" si="1721"/>
        <v>0.1769999999999996</v>
      </c>
      <c r="X5006" s="8">
        <f t="shared" si="1722"/>
        <v>-0.26073607999999993</v>
      </c>
      <c r="Y5006" s="8">
        <f t="shared" si="1723"/>
        <v>-0.15884651999999996</v>
      </c>
      <c r="Z5006" s="8">
        <f t="shared" si="1724"/>
        <v>10.152691814042056</v>
      </c>
      <c r="AA5006" s="8">
        <f t="shared" si="1725"/>
        <v>10.050802254042056</v>
      </c>
      <c r="AB5006" s="8">
        <f t="shared" si="1726"/>
        <v>10.101747034042056</v>
      </c>
      <c r="AC5006" s="6">
        <f t="shared" si="1741"/>
        <v>-278.58199999999999</v>
      </c>
      <c r="AD5006" s="15">
        <f t="shared" si="1738"/>
        <v>-18.809999999999945</v>
      </c>
      <c r="AE5006" s="15">
        <f t="shared" si="1739"/>
        <v>68.452791551277301</v>
      </c>
      <c r="AF5006" s="15">
        <f t="shared" si="1740"/>
        <v>41.299610510253387</v>
      </c>
      <c r="AG5006" s="15">
        <f t="shared" si="1727"/>
        <v>54.811079706319902</v>
      </c>
      <c r="AH5006" s="15">
        <f t="shared" si="1720"/>
        <v>-119.68860518134807</v>
      </c>
      <c r="AI5006" s="17">
        <f t="shared" si="1728"/>
        <v>1.1931544361824693</v>
      </c>
      <c r="AJ5006" s="17">
        <f t="shared" si="1729"/>
        <v>0.94588781827437463</v>
      </c>
      <c r="AK5006" s="17">
        <f t="shared" si="1730"/>
        <v>0.75951461028015788</v>
      </c>
      <c r="AL5006" s="17">
        <f t="shared" si="1731"/>
        <v>0.78174490703777533</v>
      </c>
      <c r="AM5006" s="17">
        <f t="shared" si="1732"/>
        <v>0.77052274714301561</v>
      </c>
      <c r="AN5006" s="17">
        <f t="shared" si="1733"/>
        <v>0.94588781827437463</v>
      </c>
      <c r="AO5006" s="17">
        <f t="shared" si="1737"/>
        <v>0</v>
      </c>
      <c r="AP5006" s="17">
        <f t="shared" si="1734"/>
        <v>7.7052274714301561</v>
      </c>
      <c r="AQ5006" s="17">
        <f t="shared" si="1735"/>
        <v>11.931544361824693</v>
      </c>
      <c r="AR5006" s="17">
        <f t="shared" si="1736"/>
        <v>20.017961707267283</v>
      </c>
    </row>
    <row r="5007" spans="2:44" x14ac:dyDescent="0.25">
      <c r="B5007">
        <f>INDEX(RawData!$A$2:$A$1048576,MATCH(FmtData!$B$4+(ROW()-10),RawData!$A$2:$A$1048576,0))</f>
        <v>5192</v>
      </c>
      <c r="C50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07)</f>
        <v>42233.686921296299</v>
      </c>
      <c r="D5007" s="46">
        <f>IF($B$6=1,MID(INDEX(RawData!$B$2:$B$1048576, MATCH(FmtData!$B$4+(ROW()-10),RawData!$A$2:$A$1048576,0)),12,8)+$B$5/24,INDEX(RawData!$C$2:$C$1048576, MATCH(FmtData!$B$4+(ROW()-10),RawData!$A$2:$A$1048576,0)))</f>
        <v>0.68692129629629628</v>
      </c>
      <c r="E5007">
        <f>INDEX(RawData!D$2:D$1048576,MATCH(FmtData!$B$4+(ROW()-10),RawData!$A$2:$A$1048576,0))</f>
        <v>2903.37</v>
      </c>
      <c r="F5007">
        <f>INDEX(RawData!E$2:E$1048576,MATCH(FmtData!$B$4+(ROW()-10),RawData!$A$2:$A$1048576,0))</f>
        <v>7.1738299999999997</v>
      </c>
      <c r="G5007">
        <f>INDEX(RawData!F$2:F$1048576,MATCH(FmtData!$B$4+(ROW()-10),RawData!$A$2:$A$1048576,0))</f>
        <v>-142.37299999999999</v>
      </c>
      <c r="H5007">
        <f>INDEX(RawData!G$2:G$1048576,MATCH(FmtData!$B$4+(ROW()-10),RawData!$A$2:$A$1048576,0))</f>
        <v>0.49982199999999999</v>
      </c>
      <c r="I5007">
        <f>INDEX(RawData!H$2:H$1048576,MATCH(FmtData!$B$4+(ROW()-10),RawData!$A$2:$A$1048576,0))</f>
        <v>-3.71981E-3</v>
      </c>
      <c r="J5007">
        <f>INDEX(RawData!I$2:I$1048576,MATCH(FmtData!$B$4+(ROW()-10),RawData!$A$2:$A$1048576,0))</f>
        <v>196.2</v>
      </c>
      <c r="K5007">
        <f>INDEX(RawData!J$2:J$1048576,MATCH(FmtData!$B$4+(ROW()-10),RawData!$A$2:$A$1048576,0))</f>
        <v>194.4</v>
      </c>
      <c r="L5007">
        <f>INDEX(RawData!K$2:K$1048576,MATCH(FmtData!$B$4+(ROW()-10),RawData!$A$2:$A$1048576,0))</f>
        <v>29.8</v>
      </c>
      <c r="M5007">
        <f>INDEX(RawData!L$2:L$1048576,MATCH(FmtData!$B$4+(ROW()-10),RawData!$A$2:$A$1048576,0))</f>
        <v>22.9</v>
      </c>
      <c r="N5007">
        <f>INDEX(RawData!M$2:M$1048576,MATCH(FmtData!$B$4+(ROW()-10),RawData!$A$2:$A$1048576,0))</f>
        <v>21.9</v>
      </c>
      <c r="O5007">
        <f>INDEX(RawData!N$2:N$1048576,MATCH(FmtData!$B$4+(ROW()-10),RawData!$A$2:$A$1048576,0))</f>
        <v>172.4</v>
      </c>
      <c r="P5007">
        <f>INDEX(RawData!O$2:O$1048576,MATCH(FmtData!$B$4+(ROW()-10),RawData!$A$2:$A$1048576,0))</f>
        <v>35.831699999999998</v>
      </c>
      <c r="Q5007">
        <f>INDEX(RawData!P$2:P$1048576,MATCH(FmtData!$B$4+(ROW()-10),RawData!$A$2:$A$1048576,0))</f>
        <v>228.751</v>
      </c>
      <c r="R5007">
        <f>INDEX(RawData!Q$2:Q$1048576,MATCH(FmtData!$B$4+(ROW()-10),RawData!$A$2:$A$1048576,0))</f>
        <v>2.4414100000000002E-3</v>
      </c>
      <c r="S5007">
        <f>INDEX(RawData!R$2:R$1048576,MATCH(FmtData!$B$4+(ROW()-10),RawData!$A$2:$A$1048576,0))</f>
        <v>0.51633799999999996</v>
      </c>
      <c r="T5007">
        <f>INDEX(RawData!S$2:S$1048576,MATCH(FmtData!$B$4+(ROW()-10),RawData!$A$2:$A$1048576,0))</f>
        <v>0.52676999999999996</v>
      </c>
      <c r="U5007">
        <f>INDEX(RawData!T$2:T$1048576,MATCH(FmtData!$B$4+(ROW()-10),RawData!$A$2:$A$1048576,0))</f>
        <v>3.9703400000000002</v>
      </c>
      <c r="V5007">
        <f>INDEX(RawData!U$2:U$1048576,MATCH(FmtData!$B$4+(ROW()-10),RawData!$A$2:$A$1048576,0))</f>
        <v>4.1046100000000001</v>
      </c>
      <c r="W5007" s="8">
        <f t="shared" si="1721"/>
        <v>0.13426999999999989</v>
      </c>
      <c r="X5007" s="8">
        <f t="shared" si="1722"/>
        <v>-0.26073607999999993</v>
      </c>
      <c r="Y5007" s="8">
        <f t="shared" si="1723"/>
        <v>-0.15884651999999996</v>
      </c>
      <c r="Z5007" s="8">
        <f t="shared" si="1724"/>
        <v>10.152691814042056</v>
      </c>
      <c r="AA5007" s="8">
        <f t="shared" si="1725"/>
        <v>10.050802254042056</v>
      </c>
      <c r="AB5007" s="8">
        <f t="shared" si="1726"/>
        <v>10.101747034042056</v>
      </c>
      <c r="AC5007" s="6">
        <f t="shared" si="1741"/>
        <v>-278.58199999999999</v>
      </c>
      <c r="AD5007" s="15">
        <f t="shared" si="1738"/>
        <v>-18.809999999999945</v>
      </c>
      <c r="AE5007" s="15">
        <f t="shared" si="1739"/>
        <v>68.452791551277301</v>
      </c>
      <c r="AF5007" s="15">
        <f t="shared" si="1740"/>
        <v>41.299610510253387</v>
      </c>
      <c r="AG5007" s="15">
        <f t="shared" si="1727"/>
        <v>54.811079706319902</v>
      </c>
      <c r="AH5007" s="15">
        <f t="shared" si="1720"/>
        <v>-119.68860518134807</v>
      </c>
      <c r="AI5007" s="17">
        <f t="shared" si="1728"/>
        <v>1.1931544361824693</v>
      </c>
      <c r="AJ5007" s="17">
        <f t="shared" si="1729"/>
        <v>0.94588781827437463</v>
      </c>
      <c r="AK5007" s="17">
        <f t="shared" si="1730"/>
        <v>0.75951461028015788</v>
      </c>
      <c r="AL5007" s="17">
        <f t="shared" si="1731"/>
        <v>0.78174490703777533</v>
      </c>
      <c r="AM5007" s="17">
        <f t="shared" si="1732"/>
        <v>0.77052274714301561</v>
      </c>
      <c r="AN5007" s="17">
        <f t="shared" si="1733"/>
        <v>0.94588781827437463</v>
      </c>
      <c r="AO5007" s="17">
        <f t="shared" si="1737"/>
        <v>0</v>
      </c>
      <c r="AP5007" s="17">
        <f t="shared" si="1734"/>
        <v>7.7052274714301561</v>
      </c>
      <c r="AQ5007" s="17">
        <f t="shared" si="1735"/>
        <v>11.931544361824693</v>
      </c>
      <c r="AR5007" s="17">
        <f t="shared" si="1736"/>
        <v>20.017961707267283</v>
      </c>
    </row>
    <row r="5008" spans="2:44" x14ac:dyDescent="0.25">
      <c r="B5008">
        <f>INDEX(RawData!$A$2:$A$1048576,MATCH(FmtData!$B$4+(ROW()-10),RawData!$A$2:$A$1048576,0))</f>
        <v>5193</v>
      </c>
      <c r="C50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08)</f>
        <v>42233.687037037038</v>
      </c>
      <c r="D5008" s="46">
        <f>IF($B$6=1,MID(INDEX(RawData!$B$2:$B$1048576, MATCH(FmtData!$B$4+(ROW()-10),RawData!$A$2:$A$1048576,0)),12,8)+$B$5/24,INDEX(RawData!$C$2:$C$1048576, MATCH(FmtData!$B$4+(ROW()-10),RawData!$A$2:$A$1048576,0)))</f>
        <v>0.687037037037037</v>
      </c>
      <c r="E5008">
        <f>INDEX(RawData!D$2:D$1048576,MATCH(FmtData!$B$4+(ROW()-10),RawData!$A$2:$A$1048576,0))</f>
        <v>2903.37</v>
      </c>
      <c r="F5008">
        <f>INDEX(RawData!E$2:E$1048576,MATCH(FmtData!$B$4+(ROW()-10),RawData!$A$2:$A$1048576,0))</f>
        <v>7.1738299999999997</v>
      </c>
      <c r="G5008">
        <f>INDEX(RawData!F$2:F$1048576,MATCH(FmtData!$B$4+(ROW()-10),RawData!$A$2:$A$1048576,0))</f>
        <v>-142.37299999999999</v>
      </c>
      <c r="H5008">
        <f>INDEX(RawData!G$2:G$1048576,MATCH(FmtData!$B$4+(ROW()-10),RawData!$A$2:$A$1048576,0))</f>
        <v>0.49982199999999999</v>
      </c>
      <c r="I5008">
        <f>INDEX(RawData!H$2:H$1048576,MATCH(FmtData!$B$4+(ROW()-10),RawData!$A$2:$A$1048576,0))</f>
        <v>-3.71981E-3</v>
      </c>
      <c r="J5008">
        <f>INDEX(RawData!I$2:I$1048576,MATCH(FmtData!$B$4+(ROW()-10),RawData!$A$2:$A$1048576,0))</f>
        <v>196.6</v>
      </c>
      <c r="K5008">
        <f>INDEX(RawData!J$2:J$1048576,MATCH(FmtData!$B$4+(ROW()-10),RawData!$A$2:$A$1048576,0))</f>
        <v>194.9</v>
      </c>
      <c r="L5008">
        <f>INDEX(RawData!K$2:K$1048576,MATCH(FmtData!$B$4+(ROW()-10),RawData!$A$2:$A$1048576,0))</f>
        <v>29.6</v>
      </c>
      <c r="M5008">
        <f>INDEX(RawData!L$2:L$1048576,MATCH(FmtData!$B$4+(ROW()-10),RawData!$A$2:$A$1048576,0))</f>
        <v>22.9</v>
      </c>
      <c r="N5008">
        <f>INDEX(RawData!M$2:M$1048576,MATCH(FmtData!$B$4+(ROW()-10),RawData!$A$2:$A$1048576,0))</f>
        <v>21.9</v>
      </c>
      <c r="O5008">
        <f>INDEX(RawData!N$2:N$1048576,MATCH(FmtData!$B$4+(ROW()-10),RawData!$A$2:$A$1048576,0))</f>
        <v>172.4</v>
      </c>
      <c r="P5008">
        <f>INDEX(RawData!O$2:O$1048576,MATCH(FmtData!$B$4+(ROW()-10),RawData!$A$2:$A$1048576,0))</f>
        <v>35.831699999999998</v>
      </c>
      <c r="Q5008">
        <f>INDEX(RawData!P$2:P$1048576,MATCH(FmtData!$B$4+(ROW()-10),RawData!$A$2:$A$1048576,0))</f>
        <v>228.751</v>
      </c>
      <c r="R5008">
        <f>INDEX(RawData!Q$2:Q$1048576,MATCH(FmtData!$B$4+(ROW()-10),RawData!$A$2:$A$1048576,0))</f>
        <v>1.8310500000000001E-3</v>
      </c>
      <c r="S5008">
        <f>INDEX(RawData!R$2:R$1048576,MATCH(FmtData!$B$4+(ROW()-10),RawData!$A$2:$A$1048576,0))</f>
        <v>0.51633799999999996</v>
      </c>
      <c r="T5008">
        <f>INDEX(RawData!S$2:S$1048576,MATCH(FmtData!$B$4+(ROW()-10),RawData!$A$2:$A$1048576,0))</f>
        <v>0.52676999999999996</v>
      </c>
      <c r="U5008">
        <f>INDEX(RawData!T$2:T$1048576,MATCH(FmtData!$B$4+(ROW()-10),RawData!$A$2:$A$1048576,0))</f>
        <v>3.9443999999999999</v>
      </c>
      <c r="V5008">
        <f>INDEX(RawData!U$2:U$1048576,MATCH(FmtData!$B$4+(ROW()-10),RawData!$A$2:$A$1048576,0))</f>
        <v>4.0740999999999996</v>
      </c>
      <c r="W5008" s="8">
        <f t="shared" si="1721"/>
        <v>0.1296999999999997</v>
      </c>
      <c r="X5008" s="8">
        <f t="shared" si="1722"/>
        <v>-0.26073607999999993</v>
      </c>
      <c r="Y5008" s="8">
        <f t="shared" si="1723"/>
        <v>-0.15884651999999996</v>
      </c>
      <c r="Z5008" s="8">
        <f t="shared" si="1724"/>
        <v>10.152691814042056</v>
      </c>
      <c r="AA5008" s="8">
        <f t="shared" si="1725"/>
        <v>10.050802254042056</v>
      </c>
      <c r="AB5008" s="8">
        <f t="shared" si="1726"/>
        <v>10.101747034042056</v>
      </c>
      <c r="AC5008" s="6">
        <f t="shared" si="1741"/>
        <v>-278.58199999999999</v>
      </c>
      <c r="AD5008" s="15">
        <f t="shared" si="1738"/>
        <v>-18.809999999999945</v>
      </c>
      <c r="AE5008" s="15">
        <f t="shared" si="1739"/>
        <v>68.452791551277301</v>
      </c>
      <c r="AF5008" s="15">
        <f t="shared" si="1740"/>
        <v>41.299610510253387</v>
      </c>
      <c r="AG5008" s="15">
        <f t="shared" si="1727"/>
        <v>54.811079706319902</v>
      </c>
      <c r="AH5008" s="15">
        <f t="shared" si="1720"/>
        <v>-119.68860518134807</v>
      </c>
      <c r="AI5008" s="17">
        <f t="shared" si="1728"/>
        <v>1.1931544361824693</v>
      </c>
      <c r="AJ5008" s="17">
        <f t="shared" si="1729"/>
        <v>0.94588781827437463</v>
      </c>
      <c r="AK5008" s="17">
        <f t="shared" si="1730"/>
        <v>0.75951461028015788</v>
      </c>
      <c r="AL5008" s="17">
        <f t="shared" si="1731"/>
        <v>0.78174490703777533</v>
      </c>
      <c r="AM5008" s="17">
        <f t="shared" si="1732"/>
        <v>0.77052274714301561</v>
      </c>
      <c r="AN5008" s="17">
        <f t="shared" si="1733"/>
        <v>0.94588781827437463</v>
      </c>
      <c r="AO5008" s="17">
        <f t="shared" si="1737"/>
        <v>0</v>
      </c>
      <c r="AP5008" s="17">
        <f t="shared" si="1734"/>
        <v>7.7052274714301561</v>
      </c>
      <c r="AQ5008" s="17">
        <f t="shared" si="1735"/>
        <v>11.931544361824693</v>
      </c>
      <c r="AR5008" s="17">
        <f t="shared" si="1736"/>
        <v>20.017961707267283</v>
      </c>
    </row>
    <row r="5009" spans="2:44" x14ac:dyDescent="0.25">
      <c r="B5009">
        <f>INDEX(RawData!$A$2:$A$1048576,MATCH(FmtData!$B$4+(ROW()-10),RawData!$A$2:$A$1048576,0))</f>
        <v>5194</v>
      </c>
      <c r="C50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09)</f>
        <v>42233.687164351853</v>
      </c>
      <c r="D5009" s="46">
        <f>IF($B$6=1,MID(INDEX(RawData!$B$2:$B$1048576, MATCH(FmtData!$B$4+(ROW()-10),RawData!$A$2:$A$1048576,0)),12,8)+$B$5/24,INDEX(RawData!$C$2:$C$1048576, MATCH(FmtData!$B$4+(ROW()-10),RawData!$A$2:$A$1048576,0)))</f>
        <v>0.68716435185185187</v>
      </c>
      <c r="E5009">
        <f>INDEX(RawData!D$2:D$1048576,MATCH(FmtData!$B$4+(ROW()-10),RawData!$A$2:$A$1048576,0))</f>
        <v>2904.3</v>
      </c>
      <c r="F5009">
        <f>INDEX(RawData!E$2:E$1048576,MATCH(FmtData!$B$4+(ROW()-10),RawData!$A$2:$A$1048576,0))</f>
        <v>7.1738299999999997</v>
      </c>
      <c r="G5009">
        <f>INDEX(RawData!F$2:F$1048576,MATCH(FmtData!$B$4+(ROW()-10),RawData!$A$2:$A$1048576,0))</f>
        <v>-142.37299999999999</v>
      </c>
      <c r="H5009">
        <f>INDEX(RawData!G$2:G$1048576,MATCH(FmtData!$B$4+(ROW()-10),RawData!$A$2:$A$1048576,0))</f>
        <v>0.49982199999999999</v>
      </c>
      <c r="I5009">
        <f>INDEX(RawData!H$2:H$1048576,MATCH(FmtData!$B$4+(ROW()-10),RawData!$A$2:$A$1048576,0))</f>
        <v>-3.71981E-3</v>
      </c>
      <c r="J5009">
        <f>INDEX(RawData!I$2:I$1048576,MATCH(FmtData!$B$4+(ROW()-10),RawData!$A$2:$A$1048576,0))</f>
        <v>197</v>
      </c>
      <c r="K5009">
        <f>INDEX(RawData!J$2:J$1048576,MATCH(FmtData!$B$4+(ROW()-10),RawData!$A$2:$A$1048576,0))</f>
        <v>195.4</v>
      </c>
      <c r="L5009">
        <f>INDEX(RawData!K$2:K$1048576,MATCH(FmtData!$B$4+(ROW()-10),RawData!$A$2:$A$1048576,0))</f>
        <v>29.7</v>
      </c>
      <c r="M5009">
        <f>INDEX(RawData!L$2:L$1048576,MATCH(FmtData!$B$4+(ROW()-10),RawData!$A$2:$A$1048576,0))</f>
        <v>22.9</v>
      </c>
      <c r="N5009">
        <f>INDEX(RawData!M$2:M$1048576,MATCH(FmtData!$B$4+(ROW()-10),RawData!$A$2:$A$1048576,0))</f>
        <v>21.9</v>
      </c>
      <c r="O5009">
        <f>INDEX(RawData!N$2:N$1048576,MATCH(FmtData!$B$4+(ROW()-10),RawData!$A$2:$A$1048576,0))</f>
        <v>172.4</v>
      </c>
      <c r="P5009">
        <f>INDEX(RawData!O$2:O$1048576,MATCH(FmtData!$B$4+(ROW()-10),RawData!$A$2:$A$1048576,0))</f>
        <v>35.831699999999998</v>
      </c>
      <c r="Q5009">
        <f>INDEX(RawData!P$2:P$1048576,MATCH(FmtData!$B$4+(ROW()-10),RawData!$A$2:$A$1048576,0))</f>
        <v>228.751</v>
      </c>
      <c r="R5009">
        <f>INDEX(RawData!Q$2:Q$1048576,MATCH(FmtData!$B$4+(ROW()-10),RawData!$A$2:$A$1048576,0))</f>
        <v>2.4414100000000002E-3</v>
      </c>
      <c r="S5009">
        <f>INDEX(RawData!R$2:R$1048576,MATCH(FmtData!$B$4+(ROW()-10),RawData!$A$2:$A$1048576,0))</f>
        <v>0.51633799999999996</v>
      </c>
      <c r="T5009">
        <f>INDEX(RawData!S$2:S$1048576,MATCH(FmtData!$B$4+(ROW()-10),RawData!$A$2:$A$1048576,0))</f>
        <v>0.52676999999999996</v>
      </c>
      <c r="U5009">
        <f>INDEX(RawData!T$2:T$1048576,MATCH(FmtData!$B$4+(ROW()-10),RawData!$A$2:$A$1048576,0))</f>
        <v>3.9138799999999998</v>
      </c>
      <c r="V5009">
        <f>INDEX(RawData!U$2:U$1048576,MATCH(FmtData!$B$4+(ROW()-10),RawData!$A$2:$A$1048576,0))</f>
        <v>4.0740999999999996</v>
      </c>
      <c r="W5009" s="8">
        <f t="shared" si="1721"/>
        <v>0.16021999999999981</v>
      </c>
      <c r="X5009" s="8">
        <f t="shared" si="1722"/>
        <v>-0.26073607999999993</v>
      </c>
      <c r="Y5009" s="8">
        <f t="shared" si="1723"/>
        <v>-0.15884651999999996</v>
      </c>
      <c r="Z5009" s="8">
        <f t="shared" si="1724"/>
        <v>10.152691814042056</v>
      </c>
      <c r="AA5009" s="8">
        <f t="shared" si="1725"/>
        <v>10.050802254042056</v>
      </c>
      <c r="AB5009" s="8">
        <f t="shared" si="1726"/>
        <v>10.101747034042056</v>
      </c>
      <c r="AC5009" s="6">
        <f t="shared" si="1741"/>
        <v>-278.58199999999999</v>
      </c>
      <c r="AD5009" s="15">
        <f t="shared" si="1738"/>
        <v>-18.809999999999945</v>
      </c>
      <c r="AE5009" s="15">
        <f t="shared" si="1739"/>
        <v>68.452791551277301</v>
      </c>
      <c r="AF5009" s="15">
        <f t="shared" si="1740"/>
        <v>41.299610510253387</v>
      </c>
      <c r="AG5009" s="15">
        <f t="shared" si="1727"/>
        <v>54.811079706319902</v>
      </c>
      <c r="AH5009" s="15">
        <f t="shared" si="1720"/>
        <v>-119.68860518134807</v>
      </c>
      <c r="AI5009" s="17">
        <f t="shared" si="1728"/>
        <v>1.1931544361824693</v>
      </c>
      <c r="AJ5009" s="17">
        <f t="shared" si="1729"/>
        <v>0.94588781827437463</v>
      </c>
      <c r="AK5009" s="17">
        <f t="shared" si="1730"/>
        <v>0.75951461028015788</v>
      </c>
      <c r="AL5009" s="17">
        <f t="shared" si="1731"/>
        <v>0.78174490703777533</v>
      </c>
      <c r="AM5009" s="17">
        <f t="shared" si="1732"/>
        <v>0.77052274714301561</v>
      </c>
      <c r="AN5009" s="17">
        <f t="shared" si="1733"/>
        <v>0.94588781827437463</v>
      </c>
      <c r="AO5009" s="17">
        <f t="shared" si="1737"/>
        <v>0</v>
      </c>
      <c r="AP5009" s="17">
        <f t="shared" si="1734"/>
        <v>7.7052274714301561</v>
      </c>
      <c r="AQ5009" s="17">
        <f t="shared" si="1735"/>
        <v>11.931544361824693</v>
      </c>
      <c r="AR5009" s="17">
        <f t="shared" si="1736"/>
        <v>20.024373809199783</v>
      </c>
    </row>
    <row r="5010" spans="2:44" x14ac:dyDescent="0.25">
      <c r="B5010">
        <f>INDEX(RawData!$A$2:$A$1048576,MATCH(FmtData!$B$4+(ROW()-10),RawData!$A$2:$A$1048576,0))</f>
        <v>5195</v>
      </c>
      <c r="C50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10)</f>
        <v>42233.687280092592</v>
      </c>
      <c r="D5010" s="46">
        <f>IF($B$6=1,MID(INDEX(RawData!$B$2:$B$1048576, MATCH(FmtData!$B$4+(ROW()-10),RawData!$A$2:$A$1048576,0)),12,8)+$B$5/24,INDEX(RawData!$C$2:$C$1048576, MATCH(FmtData!$B$4+(ROW()-10),RawData!$A$2:$A$1048576,0)))</f>
        <v>0.6872800925925926</v>
      </c>
      <c r="E5010">
        <f>INDEX(RawData!D$2:D$1048576,MATCH(FmtData!$B$4+(ROW()-10),RawData!$A$2:$A$1048576,0))</f>
        <v>2906.16</v>
      </c>
      <c r="F5010">
        <f>INDEX(RawData!E$2:E$1048576,MATCH(FmtData!$B$4+(ROW()-10),RawData!$A$2:$A$1048576,0))</f>
        <v>7.1738299999999997</v>
      </c>
      <c r="G5010">
        <f>INDEX(RawData!F$2:F$1048576,MATCH(FmtData!$B$4+(ROW()-10),RawData!$A$2:$A$1048576,0))</f>
        <v>-142.37299999999999</v>
      </c>
      <c r="H5010">
        <f>INDEX(RawData!G$2:G$1048576,MATCH(FmtData!$B$4+(ROW()-10),RawData!$A$2:$A$1048576,0))</f>
        <v>0.49982199999999999</v>
      </c>
      <c r="I5010">
        <f>INDEX(RawData!H$2:H$1048576,MATCH(FmtData!$B$4+(ROW()-10),RawData!$A$2:$A$1048576,0))</f>
        <v>-3.71981E-3</v>
      </c>
      <c r="J5010">
        <f>INDEX(RawData!I$2:I$1048576,MATCH(FmtData!$B$4+(ROW()-10),RawData!$A$2:$A$1048576,0))</f>
        <v>197.1</v>
      </c>
      <c r="K5010">
        <f>INDEX(RawData!J$2:J$1048576,MATCH(FmtData!$B$4+(ROW()-10),RawData!$A$2:$A$1048576,0))</f>
        <v>196</v>
      </c>
      <c r="L5010">
        <f>INDEX(RawData!K$2:K$1048576,MATCH(FmtData!$B$4+(ROW()-10),RawData!$A$2:$A$1048576,0))</f>
        <v>29.5</v>
      </c>
      <c r="M5010">
        <f>INDEX(RawData!L$2:L$1048576,MATCH(FmtData!$B$4+(ROW()-10),RawData!$A$2:$A$1048576,0))</f>
        <v>22.9</v>
      </c>
      <c r="N5010">
        <f>INDEX(RawData!M$2:M$1048576,MATCH(FmtData!$B$4+(ROW()-10),RawData!$A$2:$A$1048576,0))</f>
        <v>21.9</v>
      </c>
      <c r="O5010">
        <f>INDEX(RawData!N$2:N$1048576,MATCH(FmtData!$B$4+(ROW()-10),RawData!$A$2:$A$1048576,0))</f>
        <v>172.4</v>
      </c>
      <c r="P5010">
        <f>INDEX(RawData!O$2:O$1048576,MATCH(FmtData!$B$4+(ROW()-10),RawData!$A$2:$A$1048576,0))</f>
        <v>35.831699999999998</v>
      </c>
      <c r="Q5010">
        <f>INDEX(RawData!P$2:P$1048576,MATCH(FmtData!$B$4+(ROW()-10),RawData!$A$2:$A$1048576,0))</f>
        <v>228.751</v>
      </c>
      <c r="R5010">
        <f>INDEX(RawData!Q$2:Q$1048576,MATCH(FmtData!$B$4+(ROW()-10),RawData!$A$2:$A$1048576,0))</f>
        <v>2.4414100000000002E-3</v>
      </c>
      <c r="S5010">
        <f>INDEX(RawData!R$2:R$1048576,MATCH(FmtData!$B$4+(ROW()-10),RawData!$A$2:$A$1048576,0))</f>
        <v>0.51633799999999996</v>
      </c>
      <c r="T5010">
        <f>INDEX(RawData!S$2:S$1048576,MATCH(FmtData!$B$4+(ROW()-10),RawData!$A$2:$A$1048576,0))</f>
        <v>0.52676999999999996</v>
      </c>
      <c r="U5010">
        <f>INDEX(RawData!T$2:T$1048576,MATCH(FmtData!$B$4+(ROW()-10),RawData!$A$2:$A$1048576,0))</f>
        <v>3.8940399999999999</v>
      </c>
      <c r="V5010">
        <f>INDEX(RawData!U$2:U$1048576,MATCH(FmtData!$B$4+(ROW()-10),RawData!$A$2:$A$1048576,0))</f>
        <v>4.0283199999999999</v>
      </c>
      <c r="W5010" s="8">
        <f t="shared" si="1721"/>
        <v>0.13427999999999995</v>
      </c>
      <c r="X5010" s="8">
        <f t="shared" si="1722"/>
        <v>-0.26073607999999993</v>
      </c>
      <c r="Y5010" s="8">
        <f t="shared" si="1723"/>
        <v>-0.15884651999999996</v>
      </c>
      <c r="Z5010" s="8">
        <f t="shared" si="1724"/>
        <v>10.152691814042056</v>
      </c>
      <c r="AA5010" s="8">
        <f t="shared" si="1725"/>
        <v>10.050802254042056</v>
      </c>
      <c r="AB5010" s="8">
        <f t="shared" si="1726"/>
        <v>10.101747034042056</v>
      </c>
      <c r="AC5010" s="6">
        <f t="shared" si="1741"/>
        <v>-278.58199999999999</v>
      </c>
      <c r="AD5010" s="15">
        <f t="shared" si="1738"/>
        <v>-18.809999999999945</v>
      </c>
      <c r="AE5010" s="15">
        <f t="shared" si="1739"/>
        <v>68.452791551277301</v>
      </c>
      <c r="AF5010" s="15">
        <f t="shared" si="1740"/>
        <v>41.299610510253387</v>
      </c>
      <c r="AG5010" s="15">
        <f t="shared" si="1727"/>
        <v>54.811079706319902</v>
      </c>
      <c r="AH5010" s="15">
        <f t="shared" si="1720"/>
        <v>-119.68860518134807</v>
      </c>
      <c r="AI5010" s="17">
        <f t="shared" si="1728"/>
        <v>1.1931544361824693</v>
      </c>
      <c r="AJ5010" s="17">
        <f t="shared" si="1729"/>
        <v>0.94588781827437463</v>
      </c>
      <c r="AK5010" s="17">
        <f t="shared" si="1730"/>
        <v>0.75951461028015788</v>
      </c>
      <c r="AL5010" s="17">
        <f t="shared" si="1731"/>
        <v>0.78174490703777533</v>
      </c>
      <c r="AM5010" s="17">
        <f t="shared" si="1732"/>
        <v>0.77052274714301561</v>
      </c>
      <c r="AN5010" s="17">
        <f t="shared" si="1733"/>
        <v>0.94588781827437463</v>
      </c>
      <c r="AO5010" s="17">
        <f t="shared" si="1737"/>
        <v>0</v>
      </c>
      <c r="AP5010" s="17">
        <f t="shared" si="1734"/>
        <v>7.7052274714301561</v>
      </c>
      <c r="AQ5010" s="17">
        <f t="shared" si="1735"/>
        <v>11.931544361824693</v>
      </c>
      <c r="AR5010" s="17">
        <f t="shared" si="1736"/>
        <v>20.037198013064778</v>
      </c>
    </row>
    <row r="5011" spans="2:44" x14ac:dyDescent="0.25">
      <c r="B5011">
        <f>INDEX(RawData!$A$2:$A$1048576,MATCH(FmtData!$B$4+(ROW()-10),RawData!$A$2:$A$1048576,0))</f>
        <v>5196</v>
      </c>
      <c r="C50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11)</f>
        <v>42233.687384259261</v>
      </c>
      <c r="D5011" s="46">
        <f>IF($B$6=1,MID(INDEX(RawData!$B$2:$B$1048576, MATCH(FmtData!$B$4+(ROW()-10),RawData!$A$2:$A$1048576,0)),12,8)+$B$5/24,INDEX(RawData!$C$2:$C$1048576, MATCH(FmtData!$B$4+(ROW()-10),RawData!$A$2:$A$1048576,0)))</f>
        <v>0.68738425925925928</v>
      </c>
      <c r="E5011">
        <f>INDEX(RawData!D$2:D$1048576,MATCH(FmtData!$B$4+(ROW()-10),RawData!$A$2:$A$1048576,0))</f>
        <v>2903.37</v>
      </c>
      <c r="F5011">
        <f>INDEX(RawData!E$2:E$1048576,MATCH(FmtData!$B$4+(ROW()-10),RawData!$A$2:$A$1048576,0))</f>
        <v>7.1738299999999997</v>
      </c>
      <c r="G5011">
        <f>INDEX(RawData!F$2:F$1048576,MATCH(FmtData!$B$4+(ROW()-10),RawData!$A$2:$A$1048576,0))</f>
        <v>-142.37299999999999</v>
      </c>
      <c r="H5011">
        <f>INDEX(RawData!G$2:G$1048576,MATCH(FmtData!$B$4+(ROW()-10),RawData!$A$2:$A$1048576,0))</f>
        <v>0.49982199999999999</v>
      </c>
      <c r="I5011">
        <f>INDEX(RawData!H$2:H$1048576,MATCH(FmtData!$B$4+(ROW()-10),RawData!$A$2:$A$1048576,0))</f>
        <v>-3.71981E-3</v>
      </c>
      <c r="J5011">
        <f>INDEX(RawData!I$2:I$1048576,MATCH(FmtData!$B$4+(ROW()-10),RawData!$A$2:$A$1048576,0))</f>
        <v>197</v>
      </c>
      <c r="K5011">
        <f>INDEX(RawData!J$2:J$1048576,MATCH(FmtData!$B$4+(ROW()-10),RawData!$A$2:$A$1048576,0))</f>
        <v>196.3</v>
      </c>
      <c r="L5011">
        <f>INDEX(RawData!K$2:K$1048576,MATCH(FmtData!$B$4+(ROW()-10),RawData!$A$2:$A$1048576,0))</f>
        <v>29</v>
      </c>
      <c r="M5011">
        <f>INDEX(RawData!L$2:L$1048576,MATCH(FmtData!$B$4+(ROW()-10),RawData!$A$2:$A$1048576,0))</f>
        <v>22.9</v>
      </c>
      <c r="N5011">
        <f>INDEX(RawData!M$2:M$1048576,MATCH(FmtData!$B$4+(ROW()-10),RawData!$A$2:$A$1048576,0))</f>
        <v>21.9</v>
      </c>
      <c r="O5011">
        <f>INDEX(RawData!N$2:N$1048576,MATCH(FmtData!$B$4+(ROW()-10),RawData!$A$2:$A$1048576,0))</f>
        <v>172.4</v>
      </c>
      <c r="P5011">
        <f>INDEX(RawData!O$2:O$1048576,MATCH(FmtData!$B$4+(ROW()-10),RawData!$A$2:$A$1048576,0))</f>
        <v>35.831699999999998</v>
      </c>
      <c r="Q5011">
        <f>INDEX(RawData!P$2:P$1048576,MATCH(FmtData!$B$4+(ROW()-10),RawData!$A$2:$A$1048576,0))</f>
        <v>228.983</v>
      </c>
      <c r="R5011">
        <f>INDEX(RawData!Q$2:Q$1048576,MATCH(FmtData!$B$4+(ROW()-10),RawData!$A$2:$A$1048576,0))</f>
        <v>1.8310500000000001E-3</v>
      </c>
      <c r="S5011">
        <f>INDEX(RawData!R$2:R$1048576,MATCH(FmtData!$B$4+(ROW()-10),RawData!$A$2:$A$1048576,0))</f>
        <v>0.51633799999999996</v>
      </c>
      <c r="T5011">
        <f>INDEX(RawData!S$2:S$1048576,MATCH(FmtData!$B$4+(ROW()-10),RawData!$A$2:$A$1048576,0))</f>
        <v>0.52676999999999996</v>
      </c>
      <c r="U5011">
        <f>INDEX(RawData!T$2:T$1048576,MATCH(FmtData!$B$4+(ROW()-10),RawData!$A$2:$A$1048576,0))</f>
        <v>3.8681000000000001</v>
      </c>
      <c r="V5011">
        <f>INDEX(RawData!U$2:U$1048576,MATCH(FmtData!$B$4+(ROW()-10),RawData!$A$2:$A$1048576,0))</f>
        <v>4.0283199999999999</v>
      </c>
      <c r="W5011" s="8">
        <f t="shared" si="1721"/>
        <v>0.16021999999999981</v>
      </c>
      <c r="X5011" s="8">
        <f t="shared" si="1722"/>
        <v>-0.26073607999999993</v>
      </c>
      <c r="Y5011" s="8">
        <f t="shared" si="1723"/>
        <v>-0.15884651999999996</v>
      </c>
      <c r="Z5011" s="8">
        <f t="shared" si="1724"/>
        <v>10.152691814042056</v>
      </c>
      <c r="AA5011" s="8">
        <f t="shared" si="1725"/>
        <v>10.050802254042056</v>
      </c>
      <c r="AB5011" s="8">
        <f t="shared" si="1726"/>
        <v>10.101747034042056</v>
      </c>
      <c r="AC5011" s="6">
        <f t="shared" si="1741"/>
        <v>-278.35000000000002</v>
      </c>
      <c r="AD5011" s="15">
        <f t="shared" si="1738"/>
        <v>-18.577999999999975</v>
      </c>
      <c r="AE5011" s="15">
        <f t="shared" si="1739"/>
        <v>68.452791551277301</v>
      </c>
      <c r="AF5011" s="15">
        <f t="shared" si="1740"/>
        <v>41.299610510253387</v>
      </c>
      <c r="AG5011" s="15">
        <f t="shared" si="1727"/>
        <v>54.811079706319902</v>
      </c>
      <c r="AH5011" s="15">
        <f t="shared" si="1720"/>
        <v>-119.4566051813481</v>
      </c>
      <c r="AI5011" s="17">
        <f t="shared" si="1728"/>
        <v>1.1926991977447614</v>
      </c>
      <c r="AJ5011" s="17">
        <f t="shared" si="1729"/>
        <v>0.94560169103189884</v>
      </c>
      <c r="AK5011" s="17">
        <f t="shared" si="1730"/>
        <v>0.75951461028015788</v>
      </c>
      <c r="AL5011" s="17">
        <f t="shared" si="1731"/>
        <v>0.78174490703777533</v>
      </c>
      <c r="AM5011" s="17">
        <f t="shared" si="1732"/>
        <v>0.77052274714301561</v>
      </c>
      <c r="AN5011" s="17">
        <f t="shared" si="1733"/>
        <v>0.94560169103189884</v>
      </c>
      <c r="AO5011" s="17">
        <f t="shared" si="1737"/>
        <v>0</v>
      </c>
      <c r="AP5011" s="17">
        <f t="shared" si="1734"/>
        <v>7.7052274714301561</v>
      </c>
      <c r="AQ5011" s="17">
        <f t="shared" si="1735"/>
        <v>11.926991977447614</v>
      </c>
      <c r="AR5011" s="17">
        <f t="shared" si="1736"/>
        <v>20.017961707267283</v>
      </c>
    </row>
    <row r="5012" spans="2:44" x14ac:dyDescent="0.25">
      <c r="B5012">
        <f>INDEX(RawData!$A$2:$A$1048576,MATCH(FmtData!$B$4+(ROW()-10),RawData!$A$2:$A$1048576,0))</f>
        <v>5197</v>
      </c>
      <c r="C50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12)</f>
        <v>42233.6875</v>
      </c>
      <c r="D5012" s="46">
        <f>IF($B$6=1,MID(INDEX(RawData!$B$2:$B$1048576, MATCH(FmtData!$B$4+(ROW()-10),RawData!$A$2:$A$1048576,0)),12,8)+$B$5/24,INDEX(RawData!$C$2:$C$1048576, MATCH(FmtData!$B$4+(ROW()-10),RawData!$A$2:$A$1048576,0)))</f>
        <v>0.6875</v>
      </c>
      <c r="E5012">
        <f>INDEX(RawData!D$2:D$1048576,MATCH(FmtData!$B$4+(ROW()-10),RawData!$A$2:$A$1048576,0))</f>
        <v>2903.37</v>
      </c>
      <c r="F5012">
        <f>INDEX(RawData!E$2:E$1048576,MATCH(FmtData!$B$4+(ROW()-10),RawData!$A$2:$A$1048576,0))</f>
        <v>7.1738299999999997</v>
      </c>
      <c r="G5012">
        <f>INDEX(RawData!F$2:F$1048576,MATCH(FmtData!$B$4+(ROW()-10),RawData!$A$2:$A$1048576,0))</f>
        <v>-142.37299999999999</v>
      </c>
      <c r="H5012">
        <f>INDEX(RawData!G$2:G$1048576,MATCH(FmtData!$B$4+(ROW()-10),RawData!$A$2:$A$1048576,0))</f>
        <v>0.49982199999999999</v>
      </c>
      <c r="I5012">
        <f>INDEX(RawData!H$2:H$1048576,MATCH(FmtData!$B$4+(ROW()-10),RawData!$A$2:$A$1048576,0))</f>
        <v>-3.71981E-3</v>
      </c>
      <c r="J5012">
        <f>INDEX(RawData!I$2:I$1048576,MATCH(FmtData!$B$4+(ROW()-10),RawData!$A$2:$A$1048576,0))</f>
        <v>196.8</v>
      </c>
      <c r="K5012">
        <f>INDEX(RawData!J$2:J$1048576,MATCH(FmtData!$B$4+(ROW()-10),RawData!$A$2:$A$1048576,0))</f>
        <v>196.1</v>
      </c>
      <c r="L5012">
        <f>INDEX(RawData!K$2:K$1048576,MATCH(FmtData!$B$4+(ROW()-10),RawData!$A$2:$A$1048576,0))</f>
        <v>29.6</v>
      </c>
      <c r="M5012">
        <f>INDEX(RawData!L$2:L$1048576,MATCH(FmtData!$B$4+(ROW()-10),RawData!$A$2:$A$1048576,0))</f>
        <v>22.9</v>
      </c>
      <c r="N5012">
        <f>INDEX(RawData!M$2:M$1048576,MATCH(FmtData!$B$4+(ROW()-10),RawData!$A$2:$A$1048576,0))</f>
        <v>21.9</v>
      </c>
      <c r="O5012">
        <f>INDEX(RawData!N$2:N$1048576,MATCH(FmtData!$B$4+(ROW()-10),RawData!$A$2:$A$1048576,0))</f>
        <v>172.4</v>
      </c>
      <c r="P5012">
        <f>INDEX(RawData!O$2:O$1048576,MATCH(FmtData!$B$4+(ROW()-10),RawData!$A$2:$A$1048576,0))</f>
        <v>35.831699999999998</v>
      </c>
      <c r="Q5012">
        <f>INDEX(RawData!P$2:P$1048576,MATCH(FmtData!$B$4+(ROW()-10),RawData!$A$2:$A$1048576,0))</f>
        <v>228.983</v>
      </c>
      <c r="R5012">
        <f>INDEX(RawData!Q$2:Q$1048576,MATCH(FmtData!$B$4+(ROW()-10),RawData!$A$2:$A$1048576,0))</f>
        <v>1.8310500000000001E-3</v>
      </c>
      <c r="S5012">
        <f>INDEX(RawData!R$2:R$1048576,MATCH(FmtData!$B$4+(ROW()-10),RawData!$A$2:$A$1048576,0))</f>
        <v>0.51633799999999996</v>
      </c>
      <c r="T5012">
        <f>INDEX(RawData!S$2:S$1048576,MATCH(FmtData!$B$4+(ROW()-10),RawData!$A$2:$A$1048576,0))</f>
        <v>0.52676999999999996</v>
      </c>
      <c r="U5012">
        <f>INDEX(RawData!T$2:T$1048576,MATCH(FmtData!$B$4+(ROW()-10),RawData!$A$2:$A$1048576,0))</f>
        <v>3.8375900000000001</v>
      </c>
      <c r="V5012">
        <f>INDEX(RawData!U$2:U$1048576,MATCH(FmtData!$B$4+(ROW()-10),RawData!$A$2:$A$1048576,0))</f>
        <v>3.9977999999999998</v>
      </c>
      <c r="W5012" s="8">
        <f t="shared" si="1721"/>
        <v>0.16020999999999974</v>
      </c>
      <c r="X5012" s="8">
        <f t="shared" si="1722"/>
        <v>-0.26073607999999993</v>
      </c>
      <c r="Y5012" s="8">
        <f t="shared" si="1723"/>
        <v>-0.15884651999999996</v>
      </c>
      <c r="Z5012" s="8">
        <f t="shared" si="1724"/>
        <v>10.152691814042056</v>
      </c>
      <c r="AA5012" s="8">
        <f t="shared" si="1725"/>
        <v>10.050802254042056</v>
      </c>
      <c r="AB5012" s="8">
        <f t="shared" si="1726"/>
        <v>10.101747034042056</v>
      </c>
      <c r="AC5012" s="6">
        <f t="shared" si="1741"/>
        <v>-278.35000000000002</v>
      </c>
      <c r="AD5012" s="15">
        <f t="shared" si="1738"/>
        <v>-18.577999999999975</v>
      </c>
      <c r="AE5012" s="15">
        <f t="shared" si="1739"/>
        <v>68.452791551277301</v>
      </c>
      <c r="AF5012" s="15">
        <f t="shared" si="1740"/>
        <v>41.299610510253387</v>
      </c>
      <c r="AG5012" s="15">
        <f t="shared" si="1727"/>
        <v>54.811079706319902</v>
      </c>
      <c r="AH5012" s="15">
        <f t="shared" si="1720"/>
        <v>-119.4566051813481</v>
      </c>
      <c r="AI5012" s="17">
        <f t="shared" si="1728"/>
        <v>1.1926991977447614</v>
      </c>
      <c r="AJ5012" s="17">
        <f t="shared" si="1729"/>
        <v>0.94560169103189884</v>
      </c>
      <c r="AK5012" s="17">
        <f t="shared" si="1730"/>
        <v>0.75951461028015788</v>
      </c>
      <c r="AL5012" s="17">
        <f t="shared" si="1731"/>
        <v>0.78174490703777533</v>
      </c>
      <c r="AM5012" s="17">
        <f t="shared" si="1732"/>
        <v>0.77052274714301561</v>
      </c>
      <c r="AN5012" s="17">
        <f t="shared" si="1733"/>
        <v>0.94560169103189884</v>
      </c>
      <c r="AO5012" s="17">
        <f t="shared" si="1737"/>
        <v>0</v>
      </c>
      <c r="AP5012" s="17">
        <f t="shared" si="1734"/>
        <v>7.7052274714301561</v>
      </c>
      <c r="AQ5012" s="17">
        <f t="shared" si="1735"/>
        <v>11.926991977447614</v>
      </c>
      <c r="AR5012" s="17">
        <f t="shared" si="1736"/>
        <v>20.017961707267283</v>
      </c>
    </row>
    <row r="5013" spans="2:44" x14ac:dyDescent="0.25">
      <c r="B5013">
        <f>INDEX(RawData!$A$2:$A$1048576,MATCH(FmtData!$B$4+(ROW()-10),RawData!$A$2:$A$1048576,0))</f>
        <v>5198</v>
      </c>
      <c r="C50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13)</f>
        <v>42233.687615740739</v>
      </c>
      <c r="D5013" s="46">
        <f>IF($B$6=1,MID(INDEX(RawData!$B$2:$B$1048576, MATCH(FmtData!$B$4+(ROW()-10),RawData!$A$2:$A$1048576,0)),12,8)+$B$5/24,INDEX(RawData!$C$2:$C$1048576, MATCH(FmtData!$B$4+(ROW()-10),RawData!$A$2:$A$1048576,0)))</f>
        <v>0.68761574074074072</v>
      </c>
      <c r="E5013">
        <f>INDEX(RawData!D$2:D$1048576,MATCH(FmtData!$B$4+(ROW()-10),RawData!$A$2:$A$1048576,0))</f>
        <v>2904.3</v>
      </c>
      <c r="F5013">
        <f>INDEX(RawData!E$2:E$1048576,MATCH(FmtData!$B$4+(ROW()-10),RawData!$A$2:$A$1048576,0))</f>
        <v>7.1738299999999997</v>
      </c>
      <c r="G5013">
        <f>INDEX(RawData!F$2:F$1048576,MATCH(FmtData!$B$4+(ROW()-10),RawData!$A$2:$A$1048576,0))</f>
        <v>-142.37299999999999</v>
      </c>
      <c r="H5013">
        <f>INDEX(RawData!G$2:G$1048576,MATCH(FmtData!$B$4+(ROW()-10),RawData!$A$2:$A$1048576,0))</f>
        <v>0.49982199999999999</v>
      </c>
      <c r="I5013">
        <f>INDEX(RawData!H$2:H$1048576,MATCH(FmtData!$B$4+(ROW()-10),RawData!$A$2:$A$1048576,0))</f>
        <v>-3.71981E-3</v>
      </c>
      <c r="J5013">
        <f>INDEX(RawData!I$2:I$1048576,MATCH(FmtData!$B$4+(ROW()-10),RawData!$A$2:$A$1048576,0))</f>
        <v>196.5</v>
      </c>
      <c r="K5013">
        <f>INDEX(RawData!J$2:J$1048576,MATCH(FmtData!$B$4+(ROW()-10),RawData!$A$2:$A$1048576,0))</f>
        <v>195.6</v>
      </c>
      <c r="L5013">
        <f>INDEX(RawData!K$2:K$1048576,MATCH(FmtData!$B$4+(ROW()-10),RawData!$A$2:$A$1048576,0))</f>
        <v>29.5</v>
      </c>
      <c r="M5013">
        <f>INDEX(RawData!L$2:L$1048576,MATCH(FmtData!$B$4+(ROW()-10),RawData!$A$2:$A$1048576,0))</f>
        <v>22.9</v>
      </c>
      <c r="N5013">
        <f>INDEX(RawData!M$2:M$1048576,MATCH(FmtData!$B$4+(ROW()-10),RawData!$A$2:$A$1048576,0))</f>
        <v>21.9</v>
      </c>
      <c r="O5013">
        <f>INDEX(RawData!N$2:N$1048576,MATCH(FmtData!$B$4+(ROW()-10),RawData!$A$2:$A$1048576,0))</f>
        <v>172.5</v>
      </c>
      <c r="P5013">
        <f>INDEX(RawData!O$2:O$1048576,MATCH(FmtData!$B$4+(ROW()-10),RawData!$A$2:$A$1048576,0))</f>
        <v>35.831699999999998</v>
      </c>
      <c r="Q5013">
        <f>INDEX(RawData!P$2:P$1048576,MATCH(FmtData!$B$4+(ROW()-10),RawData!$A$2:$A$1048576,0))</f>
        <v>228.983</v>
      </c>
      <c r="R5013">
        <f>INDEX(RawData!Q$2:Q$1048576,MATCH(FmtData!$B$4+(ROW()-10),RawData!$A$2:$A$1048576,0))</f>
        <v>1.8310500000000001E-3</v>
      </c>
      <c r="S5013">
        <f>INDEX(RawData!R$2:R$1048576,MATCH(FmtData!$B$4+(ROW()-10),RawData!$A$2:$A$1048576,0))</f>
        <v>0.51633799999999996</v>
      </c>
      <c r="T5013">
        <f>INDEX(RawData!S$2:S$1048576,MATCH(FmtData!$B$4+(ROW()-10),RawData!$A$2:$A$1048576,0))</f>
        <v>0.52676999999999996</v>
      </c>
      <c r="U5013">
        <f>INDEX(RawData!T$2:T$1048576,MATCH(FmtData!$B$4+(ROW()-10),RawData!$A$2:$A$1048576,0))</f>
        <v>3.80707</v>
      </c>
      <c r="V5013">
        <f>INDEX(RawData!U$2:U$1048576,MATCH(FmtData!$B$4+(ROW()-10),RawData!$A$2:$A$1048576,0))</f>
        <v>3.9520300000000002</v>
      </c>
      <c r="W5013" s="8">
        <f t="shared" si="1721"/>
        <v>0.1449600000000002</v>
      </c>
      <c r="X5013" s="8">
        <f t="shared" si="1722"/>
        <v>-0.26073607999999993</v>
      </c>
      <c r="Y5013" s="8">
        <f t="shared" si="1723"/>
        <v>-0.15884651999999996</v>
      </c>
      <c r="Z5013" s="8">
        <f t="shared" si="1724"/>
        <v>10.152691814042056</v>
      </c>
      <c r="AA5013" s="8">
        <f t="shared" si="1725"/>
        <v>10.050802254042056</v>
      </c>
      <c r="AB5013" s="8">
        <f t="shared" si="1726"/>
        <v>10.101747034042056</v>
      </c>
      <c r="AC5013" s="6">
        <f t="shared" si="1741"/>
        <v>-278.35000000000002</v>
      </c>
      <c r="AD5013" s="15">
        <f t="shared" si="1738"/>
        <v>-18.577999999999975</v>
      </c>
      <c r="AE5013" s="15">
        <f t="shared" si="1739"/>
        <v>68.452791551277301</v>
      </c>
      <c r="AF5013" s="15">
        <f t="shared" si="1740"/>
        <v>41.299610510253387</v>
      </c>
      <c r="AG5013" s="15">
        <f t="shared" si="1727"/>
        <v>54.811079706319902</v>
      </c>
      <c r="AH5013" s="15">
        <f t="shared" si="1720"/>
        <v>-119.4566051813481</v>
      </c>
      <c r="AI5013" s="17">
        <f t="shared" si="1728"/>
        <v>1.1926991977447614</v>
      </c>
      <c r="AJ5013" s="17">
        <f t="shared" si="1729"/>
        <v>0.94560169103189884</v>
      </c>
      <c r="AK5013" s="17">
        <f t="shared" si="1730"/>
        <v>0.75951461028015788</v>
      </c>
      <c r="AL5013" s="17">
        <f t="shared" si="1731"/>
        <v>0.78174490703777533</v>
      </c>
      <c r="AM5013" s="17">
        <f t="shared" si="1732"/>
        <v>0.77052274714301561</v>
      </c>
      <c r="AN5013" s="17">
        <f t="shared" si="1733"/>
        <v>0.94560169103189884</v>
      </c>
      <c r="AO5013" s="17">
        <f t="shared" si="1737"/>
        <v>0</v>
      </c>
      <c r="AP5013" s="17">
        <f t="shared" si="1734"/>
        <v>7.7052274714301561</v>
      </c>
      <c r="AQ5013" s="17">
        <f t="shared" si="1735"/>
        <v>11.926991977447614</v>
      </c>
      <c r="AR5013" s="17">
        <f t="shared" si="1736"/>
        <v>20.024373809199783</v>
      </c>
    </row>
    <row r="5014" spans="2:44" x14ac:dyDescent="0.25">
      <c r="B5014">
        <f>INDEX(RawData!$A$2:$A$1048576,MATCH(FmtData!$B$4+(ROW()-10),RawData!$A$2:$A$1048576,0))</f>
        <v>5199</v>
      </c>
      <c r="C50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14)</f>
        <v>42233.687731481485</v>
      </c>
      <c r="D5014" s="46">
        <f>IF($B$6=1,MID(INDEX(RawData!$B$2:$B$1048576, MATCH(FmtData!$B$4+(ROW()-10),RawData!$A$2:$A$1048576,0)),12,8)+$B$5/24,INDEX(RawData!$C$2:$C$1048576, MATCH(FmtData!$B$4+(ROW()-10),RawData!$A$2:$A$1048576,0)))</f>
        <v>0.68773148148148155</v>
      </c>
      <c r="E5014">
        <f>INDEX(RawData!D$2:D$1048576,MATCH(FmtData!$B$4+(ROW()-10),RawData!$A$2:$A$1048576,0))</f>
        <v>2905.23</v>
      </c>
      <c r="F5014">
        <f>INDEX(RawData!E$2:E$1048576,MATCH(FmtData!$B$4+(ROW()-10),RawData!$A$2:$A$1048576,0))</f>
        <v>7.1738299999999997</v>
      </c>
      <c r="G5014">
        <f>INDEX(RawData!F$2:F$1048576,MATCH(FmtData!$B$4+(ROW()-10),RawData!$A$2:$A$1048576,0))</f>
        <v>-142.37299999999999</v>
      </c>
      <c r="H5014">
        <f>INDEX(RawData!G$2:G$1048576,MATCH(FmtData!$B$4+(ROW()-10),RawData!$A$2:$A$1048576,0))</f>
        <v>0.49980400000000003</v>
      </c>
      <c r="I5014">
        <f>INDEX(RawData!H$2:H$1048576,MATCH(FmtData!$B$4+(ROW()-10),RawData!$A$2:$A$1048576,0))</f>
        <v>-3.71981E-3</v>
      </c>
      <c r="J5014">
        <f>INDEX(RawData!I$2:I$1048576,MATCH(FmtData!$B$4+(ROW()-10),RawData!$A$2:$A$1048576,0))</f>
        <v>196.2</v>
      </c>
      <c r="K5014">
        <f>INDEX(RawData!J$2:J$1048576,MATCH(FmtData!$B$4+(ROW()-10),RawData!$A$2:$A$1048576,0))</f>
        <v>195.2</v>
      </c>
      <c r="L5014">
        <f>INDEX(RawData!K$2:K$1048576,MATCH(FmtData!$B$4+(ROW()-10),RawData!$A$2:$A$1048576,0))</f>
        <v>29</v>
      </c>
      <c r="M5014">
        <f>INDEX(RawData!L$2:L$1048576,MATCH(FmtData!$B$4+(ROW()-10),RawData!$A$2:$A$1048576,0))</f>
        <v>22.9</v>
      </c>
      <c r="N5014">
        <f>INDEX(RawData!M$2:M$1048576,MATCH(FmtData!$B$4+(ROW()-10),RawData!$A$2:$A$1048576,0))</f>
        <v>21.9</v>
      </c>
      <c r="O5014">
        <f>INDEX(RawData!N$2:N$1048576,MATCH(FmtData!$B$4+(ROW()-10),RawData!$A$2:$A$1048576,0))</f>
        <v>172.5</v>
      </c>
      <c r="P5014">
        <f>INDEX(RawData!O$2:O$1048576,MATCH(FmtData!$B$4+(ROW()-10),RawData!$A$2:$A$1048576,0))</f>
        <v>35.831699999999998</v>
      </c>
      <c r="Q5014">
        <f>INDEX(RawData!P$2:P$1048576,MATCH(FmtData!$B$4+(ROW()-10),RawData!$A$2:$A$1048576,0))</f>
        <v>228.983</v>
      </c>
      <c r="R5014">
        <f>INDEX(RawData!Q$2:Q$1048576,MATCH(FmtData!$B$4+(ROW()-10),RawData!$A$2:$A$1048576,0))</f>
        <v>2.4414100000000002E-3</v>
      </c>
      <c r="S5014">
        <f>INDEX(RawData!R$2:R$1048576,MATCH(FmtData!$B$4+(ROW()-10),RawData!$A$2:$A$1048576,0))</f>
        <v>0.51633799999999996</v>
      </c>
      <c r="T5014">
        <f>INDEX(RawData!S$2:S$1048576,MATCH(FmtData!$B$4+(ROW()-10),RawData!$A$2:$A$1048576,0))</f>
        <v>0.52676999999999996</v>
      </c>
      <c r="U5014">
        <f>INDEX(RawData!T$2:T$1048576,MATCH(FmtData!$B$4+(ROW()-10),RawData!$A$2:$A$1048576,0))</f>
        <v>3.7795999999999998</v>
      </c>
      <c r="V5014">
        <f>INDEX(RawData!U$2:U$1048576,MATCH(FmtData!$B$4+(ROW()-10),RawData!$A$2:$A$1048576,0))</f>
        <v>3.9215100000000001</v>
      </c>
      <c r="W5014" s="8">
        <f t="shared" si="1721"/>
        <v>0.1419100000000002</v>
      </c>
      <c r="X5014" s="8">
        <f t="shared" si="1722"/>
        <v>-0.26073607999999993</v>
      </c>
      <c r="Y5014" s="8">
        <f t="shared" si="1723"/>
        <v>-0.15884651999999996</v>
      </c>
      <c r="Z5014" s="8">
        <f t="shared" si="1724"/>
        <v>10.152691814042056</v>
      </c>
      <c r="AA5014" s="8">
        <f t="shared" si="1725"/>
        <v>10.050802254042056</v>
      </c>
      <c r="AB5014" s="8">
        <f t="shared" si="1726"/>
        <v>10.101747034042056</v>
      </c>
      <c r="AC5014" s="6">
        <f t="shared" si="1741"/>
        <v>-278.35000000000002</v>
      </c>
      <c r="AD5014" s="15">
        <f t="shared" si="1738"/>
        <v>-18.577999999999975</v>
      </c>
      <c r="AE5014" s="15">
        <f t="shared" si="1739"/>
        <v>68.452791551277301</v>
      </c>
      <c r="AF5014" s="15">
        <f t="shared" si="1740"/>
        <v>41.299610510253387</v>
      </c>
      <c r="AG5014" s="15">
        <f t="shared" si="1727"/>
        <v>54.811079706319902</v>
      </c>
      <c r="AH5014" s="15">
        <f t="shared" si="1720"/>
        <v>-119.4566051813481</v>
      </c>
      <c r="AI5014" s="17">
        <f t="shared" si="1728"/>
        <v>1.1926991977447614</v>
      </c>
      <c r="AJ5014" s="17">
        <f t="shared" si="1729"/>
        <v>0.94560169103189884</v>
      </c>
      <c r="AK5014" s="17">
        <f t="shared" si="1730"/>
        <v>0.75951461028015788</v>
      </c>
      <c r="AL5014" s="17">
        <f t="shared" si="1731"/>
        <v>0.78174490703777533</v>
      </c>
      <c r="AM5014" s="17">
        <f t="shared" si="1732"/>
        <v>0.77052274714301561</v>
      </c>
      <c r="AN5014" s="17">
        <f t="shared" si="1733"/>
        <v>0.94560169103189884</v>
      </c>
      <c r="AO5014" s="17">
        <f t="shared" si="1737"/>
        <v>0</v>
      </c>
      <c r="AP5014" s="17">
        <f t="shared" si="1734"/>
        <v>7.7052274714301561</v>
      </c>
      <c r="AQ5014" s="17">
        <f t="shared" si="1735"/>
        <v>11.926991977447614</v>
      </c>
      <c r="AR5014" s="17">
        <f t="shared" si="1736"/>
        <v>20.030785911132281</v>
      </c>
    </row>
    <row r="5015" spans="2:44" x14ac:dyDescent="0.25">
      <c r="B5015">
        <f>INDEX(RawData!$A$2:$A$1048576,MATCH(FmtData!$B$4+(ROW()-10),RawData!$A$2:$A$1048576,0))</f>
        <v>5200</v>
      </c>
      <c r="C50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15)</f>
        <v>42233.687847222223</v>
      </c>
      <c r="D5015" s="46">
        <f>IF($B$6=1,MID(INDEX(RawData!$B$2:$B$1048576, MATCH(FmtData!$B$4+(ROW()-10),RawData!$A$2:$A$1048576,0)),12,8)+$B$5/24,INDEX(RawData!$C$2:$C$1048576, MATCH(FmtData!$B$4+(ROW()-10),RawData!$A$2:$A$1048576,0)))</f>
        <v>0.68784722222222217</v>
      </c>
      <c r="E5015">
        <f>INDEX(RawData!D$2:D$1048576,MATCH(FmtData!$B$4+(ROW()-10),RawData!$A$2:$A$1048576,0))</f>
        <v>2906.16</v>
      </c>
      <c r="F5015">
        <f>INDEX(RawData!E$2:E$1048576,MATCH(FmtData!$B$4+(ROW()-10),RawData!$A$2:$A$1048576,0))</f>
        <v>7.1738299999999997</v>
      </c>
      <c r="G5015">
        <f>INDEX(RawData!F$2:F$1048576,MATCH(FmtData!$B$4+(ROW()-10),RawData!$A$2:$A$1048576,0))</f>
        <v>-142.37299999999999</v>
      </c>
      <c r="H5015">
        <f>INDEX(RawData!G$2:G$1048576,MATCH(FmtData!$B$4+(ROW()-10),RawData!$A$2:$A$1048576,0))</f>
        <v>0.49982199999999999</v>
      </c>
      <c r="I5015">
        <f>INDEX(RawData!H$2:H$1048576,MATCH(FmtData!$B$4+(ROW()-10),RawData!$A$2:$A$1048576,0))</f>
        <v>-3.71981E-3</v>
      </c>
      <c r="J5015">
        <f>INDEX(RawData!I$2:I$1048576,MATCH(FmtData!$B$4+(ROW()-10),RawData!$A$2:$A$1048576,0))</f>
        <v>196</v>
      </c>
      <c r="K5015">
        <f>INDEX(RawData!J$2:J$1048576,MATCH(FmtData!$B$4+(ROW()-10),RawData!$A$2:$A$1048576,0))</f>
        <v>194.6</v>
      </c>
      <c r="L5015">
        <f>INDEX(RawData!K$2:K$1048576,MATCH(FmtData!$B$4+(ROW()-10),RawData!$A$2:$A$1048576,0))</f>
        <v>29</v>
      </c>
      <c r="M5015">
        <f>INDEX(RawData!L$2:L$1048576,MATCH(FmtData!$B$4+(ROW()-10),RawData!$A$2:$A$1048576,0))</f>
        <v>22.9</v>
      </c>
      <c r="N5015">
        <f>INDEX(RawData!M$2:M$1048576,MATCH(FmtData!$B$4+(ROW()-10),RawData!$A$2:$A$1048576,0))</f>
        <v>21.9</v>
      </c>
      <c r="O5015">
        <f>INDEX(RawData!N$2:N$1048576,MATCH(FmtData!$B$4+(ROW()-10),RawData!$A$2:$A$1048576,0))</f>
        <v>172.5</v>
      </c>
      <c r="P5015">
        <f>INDEX(RawData!O$2:O$1048576,MATCH(FmtData!$B$4+(ROW()-10),RawData!$A$2:$A$1048576,0))</f>
        <v>35.831699999999998</v>
      </c>
      <c r="Q5015">
        <f>INDEX(RawData!P$2:P$1048576,MATCH(FmtData!$B$4+(ROW()-10),RawData!$A$2:$A$1048576,0))</f>
        <v>229.13800000000001</v>
      </c>
      <c r="R5015">
        <f>INDEX(RawData!Q$2:Q$1048576,MATCH(FmtData!$B$4+(ROW()-10),RawData!$A$2:$A$1048576,0))</f>
        <v>1.8310500000000001E-3</v>
      </c>
      <c r="S5015">
        <f>INDEX(RawData!R$2:R$1048576,MATCH(FmtData!$B$4+(ROW()-10),RawData!$A$2:$A$1048576,0))</f>
        <v>0.51633799999999996</v>
      </c>
      <c r="T5015">
        <f>INDEX(RawData!S$2:S$1048576,MATCH(FmtData!$B$4+(ROW()-10),RawData!$A$2:$A$1048576,0))</f>
        <v>0.52676999999999996</v>
      </c>
      <c r="U5015">
        <f>INDEX(RawData!T$2:T$1048576,MATCH(FmtData!$B$4+(ROW()-10),RawData!$A$2:$A$1048576,0))</f>
        <v>3.75366</v>
      </c>
      <c r="V5015">
        <f>INDEX(RawData!U$2:U$1048576,MATCH(FmtData!$B$4+(ROW()-10),RawData!$A$2:$A$1048576,0))</f>
        <v>3.8757299999999999</v>
      </c>
      <c r="W5015" s="8">
        <f t="shared" si="1721"/>
        <v>0.1220699999999999</v>
      </c>
      <c r="X5015" s="8">
        <f t="shared" si="1722"/>
        <v>-0.26073607999999993</v>
      </c>
      <c r="Y5015" s="8">
        <f t="shared" si="1723"/>
        <v>-0.15884651999999996</v>
      </c>
      <c r="Z5015" s="8">
        <f t="shared" si="1724"/>
        <v>10.152691814042056</v>
      </c>
      <c r="AA5015" s="8">
        <f t="shared" si="1725"/>
        <v>10.050802254042056</v>
      </c>
      <c r="AB5015" s="8">
        <f t="shared" si="1726"/>
        <v>10.101747034042056</v>
      </c>
      <c r="AC5015" s="6">
        <f t="shared" si="1741"/>
        <v>-278.19500000000005</v>
      </c>
      <c r="AD5015" s="15">
        <f t="shared" si="1738"/>
        <v>-18.423000000000002</v>
      </c>
      <c r="AE5015" s="15">
        <f t="shared" si="1739"/>
        <v>68.452791551277301</v>
      </c>
      <c r="AF5015" s="15">
        <f t="shared" si="1740"/>
        <v>41.299610510253387</v>
      </c>
      <c r="AG5015" s="15">
        <f t="shared" si="1727"/>
        <v>54.811079706319902</v>
      </c>
      <c r="AH5015" s="15">
        <f t="shared" si="1720"/>
        <v>-119.30160518134812</v>
      </c>
      <c r="AI5015" s="17">
        <f t="shared" si="1728"/>
        <v>1.1923952448997919</v>
      </c>
      <c r="AJ5015" s="17">
        <f t="shared" si="1729"/>
        <v>0.94541062487466987</v>
      </c>
      <c r="AK5015" s="17">
        <f t="shared" si="1730"/>
        <v>0.75951461028015788</v>
      </c>
      <c r="AL5015" s="17">
        <f t="shared" si="1731"/>
        <v>0.78174490703777533</v>
      </c>
      <c r="AM5015" s="17">
        <f t="shared" si="1732"/>
        <v>0.77052274714301561</v>
      </c>
      <c r="AN5015" s="17">
        <f t="shared" si="1733"/>
        <v>0.94541062487466987</v>
      </c>
      <c r="AO5015" s="17">
        <f t="shared" si="1737"/>
        <v>0</v>
      </c>
      <c r="AP5015" s="17">
        <f t="shared" si="1734"/>
        <v>7.7052274714301561</v>
      </c>
      <c r="AQ5015" s="17">
        <f t="shared" si="1735"/>
        <v>11.92395244899792</v>
      </c>
      <c r="AR5015" s="17">
        <f t="shared" si="1736"/>
        <v>20.037198013064778</v>
      </c>
    </row>
    <row r="5016" spans="2:44" x14ac:dyDescent="0.25">
      <c r="B5016">
        <f>INDEX(RawData!$A$2:$A$1048576,MATCH(FmtData!$B$4+(ROW()-10),RawData!$A$2:$A$1048576,0))</f>
        <v>5201</v>
      </c>
      <c r="C50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16)</f>
        <v>42233.687962962962</v>
      </c>
      <c r="D5016" s="46">
        <f>IF($B$6=1,MID(INDEX(RawData!$B$2:$B$1048576, MATCH(FmtData!$B$4+(ROW()-10),RawData!$A$2:$A$1048576,0)),12,8)+$B$5/24,INDEX(RawData!$C$2:$C$1048576, MATCH(FmtData!$B$4+(ROW()-10),RawData!$A$2:$A$1048576,0)))</f>
        <v>0.687962962962963</v>
      </c>
      <c r="E5016">
        <f>INDEX(RawData!D$2:D$1048576,MATCH(FmtData!$B$4+(ROW()-10),RawData!$A$2:$A$1048576,0))</f>
        <v>2902.44</v>
      </c>
      <c r="F5016">
        <f>INDEX(RawData!E$2:E$1048576,MATCH(FmtData!$B$4+(ROW()-10),RawData!$A$2:$A$1048576,0))</f>
        <v>7.1738299999999997</v>
      </c>
      <c r="G5016">
        <f>INDEX(RawData!F$2:F$1048576,MATCH(FmtData!$B$4+(ROW()-10),RawData!$A$2:$A$1048576,0))</f>
        <v>-142.37299999999999</v>
      </c>
      <c r="H5016">
        <f>INDEX(RawData!G$2:G$1048576,MATCH(FmtData!$B$4+(ROW()-10),RawData!$A$2:$A$1048576,0))</f>
        <v>0.49982199999999999</v>
      </c>
      <c r="I5016">
        <f>INDEX(RawData!H$2:H$1048576,MATCH(FmtData!$B$4+(ROW()-10),RawData!$A$2:$A$1048576,0))</f>
        <v>-3.71981E-3</v>
      </c>
      <c r="J5016">
        <f>INDEX(RawData!I$2:I$1048576,MATCH(FmtData!$B$4+(ROW()-10),RawData!$A$2:$A$1048576,0))</f>
        <v>195.7</v>
      </c>
      <c r="K5016">
        <f>INDEX(RawData!J$2:J$1048576,MATCH(FmtData!$B$4+(ROW()-10),RawData!$A$2:$A$1048576,0))</f>
        <v>194.1</v>
      </c>
      <c r="L5016">
        <f>INDEX(RawData!K$2:K$1048576,MATCH(FmtData!$B$4+(ROW()-10),RawData!$A$2:$A$1048576,0))</f>
        <v>29</v>
      </c>
      <c r="M5016">
        <f>INDEX(RawData!L$2:L$1048576,MATCH(FmtData!$B$4+(ROW()-10),RawData!$A$2:$A$1048576,0))</f>
        <v>23</v>
      </c>
      <c r="N5016">
        <f>INDEX(RawData!M$2:M$1048576,MATCH(FmtData!$B$4+(ROW()-10),RawData!$A$2:$A$1048576,0))</f>
        <v>21.9</v>
      </c>
      <c r="O5016">
        <f>INDEX(RawData!N$2:N$1048576,MATCH(FmtData!$B$4+(ROW()-10),RawData!$A$2:$A$1048576,0))</f>
        <v>172.5</v>
      </c>
      <c r="P5016">
        <f>INDEX(RawData!O$2:O$1048576,MATCH(FmtData!$B$4+(ROW()-10),RawData!$A$2:$A$1048576,0))</f>
        <v>35.831699999999998</v>
      </c>
      <c r="Q5016">
        <f>INDEX(RawData!P$2:P$1048576,MATCH(FmtData!$B$4+(ROW()-10),RawData!$A$2:$A$1048576,0))</f>
        <v>229.24600000000001</v>
      </c>
      <c r="R5016">
        <f>INDEX(RawData!Q$2:Q$1048576,MATCH(FmtData!$B$4+(ROW()-10),RawData!$A$2:$A$1048576,0))</f>
        <v>2.4414100000000002E-3</v>
      </c>
      <c r="S5016">
        <f>INDEX(RawData!R$2:R$1048576,MATCH(FmtData!$B$4+(ROW()-10),RawData!$A$2:$A$1048576,0))</f>
        <v>0.51633799999999996</v>
      </c>
      <c r="T5016">
        <f>INDEX(RawData!S$2:S$1048576,MATCH(FmtData!$B$4+(ROW()-10),RawData!$A$2:$A$1048576,0))</f>
        <v>0.52676999999999996</v>
      </c>
      <c r="U5016">
        <f>INDEX(RawData!T$2:T$1048576,MATCH(FmtData!$B$4+(ROW()-10),RawData!$A$2:$A$1048576,0))</f>
        <v>3.7307700000000001</v>
      </c>
      <c r="V5016">
        <f>INDEX(RawData!U$2:U$1048576,MATCH(FmtData!$B$4+(ROW()-10),RawData!$A$2:$A$1048576,0))</f>
        <v>3.8757299999999999</v>
      </c>
      <c r="W5016" s="8">
        <f t="shared" si="1721"/>
        <v>0.14495999999999976</v>
      </c>
      <c r="X5016" s="8">
        <f t="shared" si="1722"/>
        <v>-0.26073607999999993</v>
      </c>
      <c r="Y5016" s="8">
        <f t="shared" si="1723"/>
        <v>-0.15884651999999996</v>
      </c>
      <c r="Z5016" s="8">
        <f t="shared" si="1724"/>
        <v>10.152691814042056</v>
      </c>
      <c r="AA5016" s="8">
        <f t="shared" si="1725"/>
        <v>10.050802254042056</v>
      </c>
      <c r="AB5016" s="8">
        <f t="shared" si="1726"/>
        <v>10.101747034042056</v>
      </c>
      <c r="AC5016" s="6">
        <f t="shared" si="1741"/>
        <v>-278.08699999999999</v>
      </c>
      <c r="AD5016" s="15">
        <f t="shared" si="1738"/>
        <v>-18.314999999999941</v>
      </c>
      <c r="AE5016" s="15">
        <f t="shared" si="1739"/>
        <v>68.452791551277301</v>
      </c>
      <c r="AF5016" s="15">
        <f t="shared" si="1740"/>
        <v>41.299610510253387</v>
      </c>
      <c r="AG5016" s="15">
        <f t="shared" si="1727"/>
        <v>54.811079706319902</v>
      </c>
      <c r="AH5016" s="15">
        <f t="shared" si="1720"/>
        <v>-119.19360518134806</v>
      </c>
      <c r="AI5016" s="17">
        <f t="shared" si="1728"/>
        <v>1.1921835499644626</v>
      </c>
      <c r="AJ5016" s="17">
        <f t="shared" si="1729"/>
        <v>0.94527754054375568</v>
      </c>
      <c r="AK5016" s="17">
        <f t="shared" si="1730"/>
        <v>0.75951461028015788</v>
      </c>
      <c r="AL5016" s="17">
        <f t="shared" si="1731"/>
        <v>0.78174490703777533</v>
      </c>
      <c r="AM5016" s="17">
        <f t="shared" si="1732"/>
        <v>0.77052274714301561</v>
      </c>
      <c r="AN5016" s="17">
        <f t="shared" si="1733"/>
        <v>0.94527754054375568</v>
      </c>
      <c r="AO5016" s="17">
        <f t="shared" si="1737"/>
        <v>0</v>
      </c>
      <c r="AP5016" s="17">
        <f t="shared" si="1734"/>
        <v>7.7052274714301561</v>
      </c>
      <c r="AQ5016" s="17">
        <f t="shared" si="1735"/>
        <v>11.921835499644626</v>
      </c>
      <c r="AR5016" s="17">
        <f t="shared" si="1736"/>
        <v>20.011549605334785</v>
      </c>
    </row>
    <row r="5017" spans="2:44" x14ac:dyDescent="0.25">
      <c r="B5017">
        <f>INDEX(RawData!$A$2:$A$1048576,MATCH(FmtData!$B$4+(ROW()-10),RawData!$A$2:$A$1048576,0))</f>
        <v>5202</v>
      </c>
      <c r="C50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17)</f>
        <v>42233.688090277778</v>
      </c>
      <c r="D5017" s="46">
        <f>IF($B$6=1,MID(INDEX(RawData!$B$2:$B$1048576, MATCH(FmtData!$B$4+(ROW()-10),RawData!$A$2:$A$1048576,0)),12,8)+$B$5/24,INDEX(RawData!$C$2:$C$1048576, MATCH(FmtData!$B$4+(ROW()-10),RawData!$A$2:$A$1048576,0)))</f>
        <v>0.68809027777777787</v>
      </c>
      <c r="E5017">
        <f>INDEX(RawData!D$2:D$1048576,MATCH(FmtData!$B$4+(ROW()-10),RawData!$A$2:$A$1048576,0))</f>
        <v>2903.37</v>
      </c>
      <c r="F5017">
        <f>INDEX(RawData!E$2:E$1048576,MATCH(FmtData!$B$4+(ROW()-10),RawData!$A$2:$A$1048576,0))</f>
        <v>8.0976599999999994</v>
      </c>
      <c r="G5017">
        <f>INDEX(RawData!F$2:F$1048576,MATCH(FmtData!$B$4+(ROW()-10),RawData!$A$2:$A$1048576,0))</f>
        <v>-153.55699999999999</v>
      </c>
      <c r="H5017">
        <f>INDEX(RawData!G$2:G$1048576,MATCH(FmtData!$B$4+(ROW()-10),RawData!$A$2:$A$1048576,0))</f>
        <v>0.49982199999999999</v>
      </c>
      <c r="I5017">
        <f>INDEX(RawData!H$2:H$1048576,MATCH(FmtData!$B$4+(ROW()-10),RawData!$A$2:$A$1048576,0))</f>
        <v>-3.71981E-3</v>
      </c>
      <c r="J5017">
        <f>INDEX(RawData!I$2:I$1048576,MATCH(FmtData!$B$4+(ROW()-10),RawData!$A$2:$A$1048576,0))</f>
        <v>195.4</v>
      </c>
      <c r="K5017">
        <f>INDEX(RawData!J$2:J$1048576,MATCH(FmtData!$B$4+(ROW()-10),RawData!$A$2:$A$1048576,0))</f>
        <v>193.7</v>
      </c>
      <c r="L5017">
        <f>INDEX(RawData!K$2:K$1048576,MATCH(FmtData!$B$4+(ROW()-10),RawData!$A$2:$A$1048576,0))</f>
        <v>29.2</v>
      </c>
      <c r="M5017">
        <f>INDEX(RawData!L$2:L$1048576,MATCH(FmtData!$B$4+(ROW()-10),RawData!$A$2:$A$1048576,0))</f>
        <v>22.9</v>
      </c>
      <c r="N5017">
        <f>INDEX(RawData!M$2:M$1048576,MATCH(FmtData!$B$4+(ROW()-10),RawData!$A$2:$A$1048576,0))</f>
        <v>21.9</v>
      </c>
      <c r="O5017">
        <f>INDEX(RawData!N$2:N$1048576,MATCH(FmtData!$B$4+(ROW()-10),RawData!$A$2:$A$1048576,0))</f>
        <v>172.5</v>
      </c>
      <c r="P5017">
        <f>INDEX(RawData!O$2:O$1048576,MATCH(FmtData!$B$4+(ROW()-10),RawData!$A$2:$A$1048576,0))</f>
        <v>35.831699999999998</v>
      </c>
      <c r="Q5017">
        <f>INDEX(RawData!P$2:P$1048576,MATCH(FmtData!$B$4+(ROW()-10),RawData!$A$2:$A$1048576,0))</f>
        <v>229.24600000000001</v>
      </c>
      <c r="R5017">
        <f>INDEX(RawData!Q$2:Q$1048576,MATCH(FmtData!$B$4+(ROW()-10),RawData!$A$2:$A$1048576,0))</f>
        <v>2.4414100000000002E-3</v>
      </c>
      <c r="S5017">
        <f>INDEX(RawData!R$2:R$1048576,MATCH(FmtData!$B$4+(ROW()-10),RawData!$A$2:$A$1048576,0))</f>
        <v>0.51633799999999996</v>
      </c>
      <c r="T5017">
        <f>INDEX(RawData!S$2:S$1048576,MATCH(FmtData!$B$4+(ROW()-10),RawData!$A$2:$A$1048576,0))</f>
        <v>0.52676999999999996</v>
      </c>
      <c r="U5017">
        <f>INDEX(RawData!T$2:T$1048576,MATCH(FmtData!$B$4+(ROW()-10),RawData!$A$2:$A$1048576,0))</f>
        <v>3.7124600000000001</v>
      </c>
      <c r="V5017">
        <f>INDEX(RawData!U$2:U$1048576,MATCH(FmtData!$B$4+(ROW()-10),RawData!$A$2:$A$1048576,0))</f>
        <v>3.8452099999999998</v>
      </c>
      <c r="W5017" s="8">
        <f t="shared" si="1721"/>
        <v>0.1327499999999997</v>
      </c>
      <c r="X5017" s="8">
        <f t="shared" si="1722"/>
        <v>-0.26073607999999993</v>
      </c>
      <c r="Y5017" s="8">
        <f t="shared" si="1723"/>
        <v>-0.15884651999999996</v>
      </c>
      <c r="Z5017" s="8">
        <f t="shared" si="1724"/>
        <v>10.152691814042056</v>
      </c>
      <c r="AA5017" s="8">
        <f t="shared" si="1725"/>
        <v>10.050802254042056</v>
      </c>
      <c r="AB5017" s="8">
        <f t="shared" si="1726"/>
        <v>10.101747034042056</v>
      </c>
      <c r="AC5017" s="6">
        <f t="shared" si="1741"/>
        <v>-278.08699999999999</v>
      </c>
      <c r="AD5017" s="15">
        <f t="shared" si="1738"/>
        <v>-18.314999999999941</v>
      </c>
      <c r="AE5017" s="15">
        <f t="shared" si="1739"/>
        <v>68.452791551277301</v>
      </c>
      <c r="AF5017" s="15">
        <f t="shared" si="1740"/>
        <v>41.299610510253387</v>
      </c>
      <c r="AG5017" s="15">
        <f t="shared" si="1727"/>
        <v>54.811079706319902</v>
      </c>
      <c r="AH5017" s="15">
        <f t="shared" si="1720"/>
        <v>-119.19360518134806</v>
      </c>
      <c r="AI5017" s="17">
        <f t="shared" si="1728"/>
        <v>1.1921835499644626</v>
      </c>
      <c r="AJ5017" s="17">
        <f t="shared" si="1729"/>
        <v>0.94527754054375568</v>
      </c>
      <c r="AK5017" s="17">
        <f t="shared" si="1730"/>
        <v>0.75951461028015788</v>
      </c>
      <c r="AL5017" s="17">
        <f t="shared" si="1731"/>
        <v>0.78174490703777533</v>
      </c>
      <c r="AM5017" s="17">
        <f t="shared" si="1732"/>
        <v>0.77052274714301561</v>
      </c>
      <c r="AN5017" s="17">
        <f t="shared" si="1733"/>
        <v>0.94527754054375568</v>
      </c>
      <c r="AO5017" s="17">
        <f t="shared" si="1737"/>
        <v>0</v>
      </c>
      <c r="AP5017" s="17">
        <f t="shared" si="1734"/>
        <v>7.7052274714301561</v>
      </c>
      <c r="AQ5017" s="17">
        <f t="shared" si="1735"/>
        <v>11.921835499644626</v>
      </c>
      <c r="AR5017" s="17">
        <f t="shared" si="1736"/>
        <v>20.017961707267283</v>
      </c>
    </row>
    <row r="5018" spans="2:44" x14ac:dyDescent="0.25">
      <c r="B5018">
        <f>INDEX(RawData!$A$2:$A$1048576,MATCH(FmtData!$B$4+(ROW()-10),RawData!$A$2:$A$1048576,0))</f>
        <v>5203</v>
      </c>
      <c r="C50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18)</f>
        <v>42233.688206018516</v>
      </c>
      <c r="D5018" s="46">
        <f>IF($B$6=1,MID(INDEX(RawData!$B$2:$B$1048576, MATCH(FmtData!$B$4+(ROW()-10),RawData!$A$2:$A$1048576,0)),12,8)+$B$5/24,INDEX(RawData!$C$2:$C$1048576, MATCH(FmtData!$B$4+(ROW()-10),RawData!$A$2:$A$1048576,0)))</f>
        <v>0.68820601851851848</v>
      </c>
      <c r="E5018">
        <f>INDEX(RawData!D$2:D$1048576,MATCH(FmtData!$B$4+(ROW()-10),RawData!$A$2:$A$1048576,0))</f>
        <v>2904.3</v>
      </c>
      <c r="F5018">
        <f>INDEX(RawData!E$2:E$1048576,MATCH(FmtData!$B$4+(ROW()-10),RawData!$A$2:$A$1048576,0))</f>
        <v>7.1738299999999997</v>
      </c>
      <c r="G5018">
        <f>INDEX(RawData!F$2:F$1048576,MATCH(FmtData!$B$4+(ROW()-10),RawData!$A$2:$A$1048576,0))</f>
        <v>-142.37299999999999</v>
      </c>
      <c r="H5018">
        <f>INDEX(RawData!G$2:G$1048576,MATCH(FmtData!$B$4+(ROW()-10),RawData!$A$2:$A$1048576,0))</f>
        <v>0.49982199999999999</v>
      </c>
      <c r="I5018">
        <f>INDEX(RawData!H$2:H$1048576,MATCH(FmtData!$B$4+(ROW()-10),RawData!$A$2:$A$1048576,0))</f>
        <v>-3.71981E-3</v>
      </c>
      <c r="J5018">
        <f>INDEX(RawData!I$2:I$1048576,MATCH(FmtData!$B$4+(ROW()-10),RawData!$A$2:$A$1048576,0))</f>
        <v>195.1</v>
      </c>
      <c r="K5018">
        <f>INDEX(RawData!J$2:J$1048576,MATCH(FmtData!$B$4+(ROW()-10),RawData!$A$2:$A$1048576,0))</f>
        <v>193.8</v>
      </c>
      <c r="L5018">
        <f>INDEX(RawData!K$2:K$1048576,MATCH(FmtData!$B$4+(ROW()-10),RawData!$A$2:$A$1048576,0))</f>
        <v>29.7</v>
      </c>
      <c r="M5018">
        <f>INDEX(RawData!L$2:L$1048576,MATCH(FmtData!$B$4+(ROW()-10),RawData!$A$2:$A$1048576,0))</f>
        <v>22.9</v>
      </c>
      <c r="N5018">
        <f>INDEX(RawData!M$2:M$1048576,MATCH(FmtData!$B$4+(ROW()-10),RawData!$A$2:$A$1048576,0))</f>
        <v>21.9</v>
      </c>
      <c r="O5018">
        <f>INDEX(RawData!N$2:N$1048576,MATCH(FmtData!$B$4+(ROW()-10),RawData!$A$2:$A$1048576,0))</f>
        <v>172.5</v>
      </c>
      <c r="P5018">
        <f>INDEX(RawData!O$2:O$1048576,MATCH(FmtData!$B$4+(ROW()-10),RawData!$A$2:$A$1048576,0))</f>
        <v>35.831699999999998</v>
      </c>
      <c r="Q5018">
        <f>INDEX(RawData!P$2:P$1048576,MATCH(FmtData!$B$4+(ROW()-10),RawData!$A$2:$A$1048576,0))</f>
        <v>229.24600000000001</v>
      </c>
      <c r="R5018">
        <f>INDEX(RawData!Q$2:Q$1048576,MATCH(FmtData!$B$4+(ROW()-10),RawData!$A$2:$A$1048576,0))</f>
        <v>1.8310500000000001E-3</v>
      </c>
      <c r="S5018">
        <f>INDEX(RawData!R$2:R$1048576,MATCH(FmtData!$B$4+(ROW()-10),RawData!$A$2:$A$1048576,0))</f>
        <v>0.51633799999999996</v>
      </c>
      <c r="T5018">
        <f>INDEX(RawData!S$2:S$1048576,MATCH(FmtData!$B$4+(ROW()-10),RawData!$A$2:$A$1048576,0))</f>
        <v>0.52676999999999996</v>
      </c>
      <c r="U5018">
        <f>INDEX(RawData!T$2:T$1048576,MATCH(FmtData!$B$4+(ROW()-10),RawData!$A$2:$A$1048576,0))</f>
        <v>3.6819500000000001</v>
      </c>
      <c r="V5018">
        <f>INDEX(RawData!U$2:U$1048576,MATCH(FmtData!$B$4+(ROW()-10),RawData!$A$2:$A$1048576,0))</f>
        <v>3.8452099999999998</v>
      </c>
      <c r="W5018" s="8">
        <f t="shared" si="1721"/>
        <v>0.16325999999999974</v>
      </c>
      <c r="X5018" s="8">
        <f t="shared" si="1722"/>
        <v>-0.26073607999999993</v>
      </c>
      <c r="Y5018" s="8">
        <f t="shared" si="1723"/>
        <v>-0.15884651999999996</v>
      </c>
      <c r="Z5018" s="8">
        <f t="shared" si="1724"/>
        <v>10.152691814042056</v>
      </c>
      <c r="AA5018" s="8">
        <f t="shared" si="1725"/>
        <v>10.050802254042056</v>
      </c>
      <c r="AB5018" s="8">
        <f t="shared" si="1726"/>
        <v>10.101747034042056</v>
      </c>
      <c r="AC5018" s="6">
        <f t="shared" si="1741"/>
        <v>-278.08699999999999</v>
      </c>
      <c r="AD5018" s="15">
        <f t="shared" si="1738"/>
        <v>-18.314999999999941</v>
      </c>
      <c r="AE5018" s="15">
        <f t="shared" si="1739"/>
        <v>68.452791551277301</v>
      </c>
      <c r="AF5018" s="15">
        <f t="shared" si="1740"/>
        <v>41.299610510253387</v>
      </c>
      <c r="AG5018" s="15">
        <f t="shared" si="1727"/>
        <v>54.811079706319902</v>
      </c>
      <c r="AH5018" s="15">
        <f t="shared" si="1720"/>
        <v>-119.19360518134806</v>
      </c>
      <c r="AI5018" s="17">
        <f t="shared" si="1728"/>
        <v>1.1921835499644626</v>
      </c>
      <c r="AJ5018" s="17">
        <f t="shared" si="1729"/>
        <v>0.94527754054375568</v>
      </c>
      <c r="AK5018" s="17">
        <f t="shared" si="1730"/>
        <v>0.75951461028015788</v>
      </c>
      <c r="AL5018" s="17">
        <f t="shared" si="1731"/>
        <v>0.78174490703777533</v>
      </c>
      <c r="AM5018" s="17">
        <f t="shared" si="1732"/>
        <v>0.77052274714301561</v>
      </c>
      <c r="AN5018" s="17">
        <f t="shared" si="1733"/>
        <v>0.94527754054375568</v>
      </c>
      <c r="AO5018" s="17">
        <f t="shared" si="1737"/>
        <v>0</v>
      </c>
      <c r="AP5018" s="17">
        <f t="shared" si="1734"/>
        <v>7.7052274714301561</v>
      </c>
      <c r="AQ5018" s="17">
        <f t="shared" si="1735"/>
        <v>11.921835499644626</v>
      </c>
      <c r="AR5018" s="17">
        <f t="shared" si="1736"/>
        <v>20.024373809199783</v>
      </c>
    </row>
    <row r="5019" spans="2:44" x14ac:dyDescent="0.25">
      <c r="B5019">
        <f>INDEX(RawData!$A$2:$A$1048576,MATCH(FmtData!$B$4+(ROW()-10),RawData!$A$2:$A$1048576,0))</f>
        <v>5204</v>
      </c>
      <c r="C50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19)</f>
        <v>42233.688310185185</v>
      </c>
      <c r="D5019" s="46">
        <f>IF($B$6=1,MID(INDEX(RawData!$B$2:$B$1048576, MATCH(FmtData!$B$4+(ROW()-10),RawData!$A$2:$A$1048576,0)),12,8)+$B$5/24,INDEX(RawData!$C$2:$C$1048576, MATCH(FmtData!$B$4+(ROW()-10),RawData!$A$2:$A$1048576,0)))</f>
        <v>0.68831018518518527</v>
      </c>
      <c r="E5019">
        <f>INDEX(RawData!D$2:D$1048576,MATCH(FmtData!$B$4+(ROW()-10),RawData!$A$2:$A$1048576,0))</f>
        <v>2904.3</v>
      </c>
      <c r="F5019">
        <f>INDEX(RawData!E$2:E$1048576,MATCH(FmtData!$B$4+(ROW()-10),RawData!$A$2:$A$1048576,0))</f>
        <v>7.1738299999999997</v>
      </c>
      <c r="G5019">
        <f>INDEX(RawData!F$2:F$1048576,MATCH(FmtData!$B$4+(ROW()-10),RawData!$A$2:$A$1048576,0))</f>
        <v>-142.37299999999999</v>
      </c>
      <c r="H5019">
        <f>INDEX(RawData!G$2:G$1048576,MATCH(FmtData!$B$4+(ROW()-10),RawData!$A$2:$A$1048576,0))</f>
        <v>0.49982199999999999</v>
      </c>
      <c r="I5019">
        <f>INDEX(RawData!H$2:H$1048576,MATCH(FmtData!$B$4+(ROW()-10),RawData!$A$2:$A$1048576,0))</f>
        <v>-3.71981E-3</v>
      </c>
      <c r="J5019">
        <f>INDEX(RawData!I$2:I$1048576,MATCH(FmtData!$B$4+(ROW()-10),RawData!$A$2:$A$1048576,0))</f>
        <v>194.9</v>
      </c>
      <c r="K5019">
        <f>INDEX(RawData!J$2:J$1048576,MATCH(FmtData!$B$4+(ROW()-10),RawData!$A$2:$A$1048576,0))</f>
        <v>194.1</v>
      </c>
      <c r="L5019">
        <f>INDEX(RawData!K$2:K$1048576,MATCH(FmtData!$B$4+(ROW()-10),RawData!$A$2:$A$1048576,0))</f>
        <v>29.9</v>
      </c>
      <c r="M5019">
        <f>INDEX(RawData!L$2:L$1048576,MATCH(FmtData!$B$4+(ROW()-10),RawData!$A$2:$A$1048576,0))</f>
        <v>22.9</v>
      </c>
      <c r="N5019">
        <f>INDEX(RawData!M$2:M$1048576,MATCH(FmtData!$B$4+(ROW()-10),RawData!$A$2:$A$1048576,0))</f>
        <v>21.9</v>
      </c>
      <c r="O5019">
        <f>INDEX(RawData!N$2:N$1048576,MATCH(FmtData!$B$4+(ROW()-10),RawData!$A$2:$A$1048576,0))</f>
        <v>172.6</v>
      </c>
      <c r="P5019">
        <f>INDEX(RawData!O$2:O$1048576,MATCH(FmtData!$B$4+(ROW()-10),RawData!$A$2:$A$1048576,0))</f>
        <v>35.831699999999998</v>
      </c>
      <c r="Q5019">
        <f>INDEX(RawData!P$2:P$1048576,MATCH(FmtData!$B$4+(ROW()-10),RawData!$A$2:$A$1048576,0))</f>
        <v>229.24600000000001</v>
      </c>
      <c r="R5019">
        <f>INDEX(RawData!Q$2:Q$1048576,MATCH(FmtData!$B$4+(ROW()-10),RawData!$A$2:$A$1048576,0))</f>
        <v>1.8310500000000001E-3</v>
      </c>
      <c r="S5019">
        <f>INDEX(RawData!R$2:R$1048576,MATCH(FmtData!$B$4+(ROW()-10),RawData!$A$2:$A$1048576,0))</f>
        <v>0.51633799999999996</v>
      </c>
      <c r="T5019">
        <f>INDEX(RawData!S$2:S$1048576,MATCH(FmtData!$B$4+(ROW()-10),RawData!$A$2:$A$1048576,0))</f>
        <v>0.52676999999999996</v>
      </c>
      <c r="U5019">
        <f>INDEX(RawData!T$2:T$1048576,MATCH(FmtData!$B$4+(ROW()-10),RawData!$A$2:$A$1048576,0))</f>
        <v>3.65143</v>
      </c>
      <c r="V5019">
        <f>INDEX(RawData!U$2:U$1048576,MATCH(FmtData!$B$4+(ROW()-10),RawData!$A$2:$A$1048576,0))</f>
        <v>3.7994400000000002</v>
      </c>
      <c r="W5019" s="8">
        <f t="shared" si="1721"/>
        <v>0.1480100000000002</v>
      </c>
      <c r="X5019" s="8">
        <f t="shared" si="1722"/>
        <v>-0.26073607999999993</v>
      </c>
      <c r="Y5019" s="8">
        <f t="shared" si="1723"/>
        <v>-0.15884651999999996</v>
      </c>
      <c r="Z5019" s="8">
        <f t="shared" si="1724"/>
        <v>10.152691814042056</v>
      </c>
      <c r="AA5019" s="8">
        <f t="shared" si="1725"/>
        <v>10.050802254042056</v>
      </c>
      <c r="AB5019" s="8">
        <f t="shared" si="1726"/>
        <v>10.101747034042056</v>
      </c>
      <c r="AC5019" s="6">
        <f t="shared" si="1741"/>
        <v>-278.08699999999999</v>
      </c>
      <c r="AD5019" s="15">
        <f t="shared" si="1738"/>
        <v>-18.314999999999941</v>
      </c>
      <c r="AE5019" s="15">
        <f t="shared" si="1739"/>
        <v>68.452791551277301</v>
      </c>
      <c r="AF5019" s="15">
        <f t="shared" si="1740"/>
        <v>41.299610510253387</v>
      </c>
      <c r="AG5019" s="15">
        <f t="shared" si="1727"/>
        <v>54.811079706319902</v>
      </c>
      <c r="AH5019" s="15">
        <f t="shared" si="1720"/>
        <v>-119.19360518134806</v>
      </c>
      <c r="AI5019" s="17">
        <f t="shared" si="1728"/>
        <v>1.1921835499644626</v>
      </c>
      <c r="AJ5019" s="17">
        <f t="shared" si="1729"/>
        <v>0.94527754054375568</v>
      </c>
      <c r="AK5019" s="17">
        <f t="shared" si="1730"/>
        <v>0.75951461028015788</v>
      </c>
      <c r="AL5019" s="17">
        <f t="shared" si="1731"/>
        <v>0.78174490703777533</v>
      </c>
      <c r="AM5019" s="17">
        <f t="shared" si="1732"/>
        <v>0.77052274714301561</v>
      </c>
      <c r="AN5019" s="17">
        <f t="shared" si="1733"/>
        <v>0.94527754054375568</v>
      </c>
      <c r="AO5019" s="17">
        <f t="shared" si="1737"/>
        <v>0</v>
      </c>
      <c r="AP5019" s="17">
        <f t="shared" si="1734"/>
        <v>7.7052274714301561</v>
      </c>
      <c r="AQ5019" s="17">
        <f t="shared" si="1735"/>
        <v>11.921835499644626</v>
      </c>
      <c r="AR5019" s="17">
        <f t="shared" si="1736"/>
        <v>20.024373809199783</v>
      </c>
    </row>
    <row r="5020" spans="2:44" x14ac:dyDescent="0.25">
      <c r="B5020">
        <f>INDEX(RawData!$A$2:$A$1048576,MATCH(FmtData!$B$4+(ROW()-10),RawData!$A$2:$A$1048576,0))</f>
        <v>5205</v>
      </c>
      <c r="C50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20)</f>
        <v>42233.688425925924</v>
      </c>
      <c r="D5020" s="46">
        <f>IF($B$6=1,MID(INDEX(RawData!$B$2:$B$1048576, MATCH(FmtData!$B$4+(ROW()-10),RawData!$A$2:$A$1048576,0)),12,8)+$B$5/24,INDEX(RawData!$C$2:$C$1048576, MATCH(FmtData!$B$4+(ROW()-10),RawData!$A$2:$A$1048576,0)))</f>
        <v>0.68842592592592589</v>
      </c>
      <c r="E5020">
        <f>INDEX(RawData!D$2:D$1048576,MATCH(FmtData!$B$4+(ROW()-10),RawData!$A$2:$A$1048576,0))</f>
        <v>2903.37</v>
      </c>
      <c r="F5020">
        <f>INDEX(RawData!E$2:E$1048576,MATCH(FmtData!$B$4+(ROW()-10),RawData!$A$2:$A$1048576,0))</f>
        <v>7.1738299999999997</v>
      </c>
      <c r="G5020">
        <f>INDEX(RawData!F$2:F$1048576,MATCH(FmtData!$B$4+(ROW()-10),RawData!$A$2:$A$1048576,0))</f>
        <v>-142.37299999999999</v>
      </c>
      <c r="H5020">
        <f>INDEX(RawData!G$2:G$1048576,MATCH(FmtData!$B$4+(ROW()-10),RawData!$A$2:$A$1048576,0))</f>
        <v>0.49982199999999999</v>
      </c>
      <c r="I5020">
        <f>INDEX(RawData!H$2:H$1048576,MATCH(FmtData!$B$4+(ROW()-10),RawData!$A$2:$A$1048576,0))</f>
        <v>-3.71981E-3</v>
      </c>
      <c r="J5020">
        <f>INDEX(RawData!I$2:I$1048576,MATCH(FmtData!$B$4+(ROW()-10),RawData!$A$2:$A$1048576,0))</f>
        <v>194.6</v>
      </c>
      <c r="K5020">
        <f>INDEX(RawData!J$2:J$1048576,MATCH(FmtData!$B$4+(ROW()-10),RawData!$A$2:$A$1048576,0))</f>
        <v>194.4</v>
      </c>
      <c r="L5020">
        <f>INDEX(RawData!K$2:K$1048576,MATCH(FmtData!$B$4+(ROW()-10),RawData!$A$2:$A$1048576,0))</f>
        <v>30.2</v>
      </c>
      <c r="M5020">
        <f>INDEX(RawData!L$2:L$1048576,MATCH(FmtData!$B$4+(ROW()-10),RawData!$A$2:$A$1048576,0))</f>
        <v>23</v>
      </c>
      <c r="N5020">
        <f>INDEX(RawData!M$2:M$1048576,MATCH(FmtData!$B$4+(ROW()-10),RawData!$A$2:$A$1048576,0))</f>
        <v>21.9</v>
      </c>
      <c r="O5020">
        <f>INDEX(RawData!N$2:N$1048576,MATCH(FmtData!$B$4+(ROW()-10),RawData!$A$2:$A$1048576,0))</f>
        <v>172.6</v>
      </c>
      <c r="P5020">
        <f>INDEX(RawData!O$2:O$1048576,MATCH(FmtData!$B$4+(ROW()-10),RawData!$A$2:$A$1048576,0))</f>
        <v>35.831699999999998</v>
      </c>
      <c r="Q5020">
        <f>INDEX(RawData!P$2:P$1048576,MATCH(FmtData!$B$4+(ROW()-10),RawData!$A$2:$A$1048576,0))</f>
        <v>229.24600000000001</v>
      </c>
      <c r="R5020">
        <f>INDEX(RawData!Q$2:Q$1048576,MATCH(FmtData!$B$4+(ROW()-10),RawData!$A$2:$A$1048576,0))</f>
        <v>2.4414100000000002E-3</v>
      </c>
      <c r="S5020">
        <f>INDEX(RawData!R$2:R$1048576,MATCH(FmtData!$B$4+(ROW()-10),RawData!$A$2:$A$1048576,0))</f>
        <v>0.51633799999999996</v>
      </c>
      <c r="T5020">
        <f>INDEX(RawData!S$2:S$1048576,MATCH(FmtData!$B$4+(ROW()-10),RawData!$A$2:$A$1048576,0))</f>
        <v>0.52676999999999996</v>
      </c>
      <c r="U5020">
        <f>INDEX(RawData!T$2:T$1048576,MATCH(FmtData!$B$4+(ROW()-10),RawData!$A$2:$A$1048576,0))</f>
        <v>3.6285400000000001</v>
      </c>
      <c r="V5020">
        <f>INDEX(RawData!U$2:U$1048576,MATCH(FmtData!$B$4+(ROW()-10),RawData!$A$2:$A$1048576,0))</f>
        <v>3.76892</v>
      </c>
      <c r="W5020" s="8">
        <f t="shared" si="1721"/>
        <v>0.14037999999999995</v>
      </c>
      <c r="X5020" s="8">
        <f t="shared" si="1722"/>
        <v>-0.26073607999999993</v>
      </c>
      <c r="Y5020" s="8">
        <f t="shared" si="1723"/>
        <v>-0.15884651999999996</v>
      </c>
      <c r="Z5020" s="8">
        <f t="shared" si="1724"/>
        <v>10.152691814042056</v>
      </c>
      <c r="AA5020" s="8">
        <f t="shared" si="1725"/>
        <v>10.050802254042056</v>
      </c>
      <c r="AB5020" s="8">
        <f t="shared" si="1726"/>
        <v>10.101747034042056</v>
      </c>
      <c r="AC5020" s="6">
        <f t="shared" si="1741"/>
        <v>-278.08699999999999</v>
      </c>
      <c r="AD5020" s="15">
        <f t="shared" si="1738"/>
        <v>-18.314999999999941</v>
      </c>
      <c r="AE5020" s="15">
        <f t="shared" si="1739"/>
        <v>68.452791551277301</v>
      </c>
      <c r="AF5020" s="15">
        <f t="shared" si="1740"/>
        <v>41.299610510253387</v>
      </c>
      <c r="AG5020" s="15">
        <f t="shared" si="1727"/>
        <v>54.811079706319902</v>
      </c>
      <c r="AH5020" s="15">
        <f t="shared" si="1720"/>
        <v>-119.19360518134806</v>
      </c>
      <c r="AI5020" s="17">
        <f t="shared" si="1728"/>
        <v>1.1921835499644626</v>
      </c>
      <c r="AJ5020" s="17">
        <f t="shared" si="1729"/>
        <v>0.94527754054375568</v>
      </c>
      <c r="AK5020" s="17">
        <f t="shared" si="1730"/>
        <v>0.75951461028015788</v>
      </c>
      <c r="AL5020" s="17">
        <f t="shared" si="1731"/>
        <v>0.78174490703777533</v>
      </c>
      <c r="AM5020" s="17">
        <f t="shared" si="1732"/>
        <v>0.77052274714301561</v>
      </c>
      <c r="AN5020" s="17">
        <f t="shared" si="1733"/>
        <v>0.94527754054375568</v>
      </c>
      <c r="AO5020" s="17">
        <f t="shared" si="1737"/>
        <v>0</v>
      </c>
      <c r="AP5020" s="17">
        <f t="shared" si="1734"/>
        <v>7.7052274714301561</v>
      </c>
      <c r="AQ5020" s="17">
        <f t="shared" si="1735"/>
        <v>11.921835499644626</v>
      </c>
      <c r="AR5020" s="17">
        <f t="shared" si="1736"/>
        <v>20.017961707267283</v>
      </c>
    </row>
    <row r="5021" spans="2:44" x14ac:dyDescent="0.25">
      <c r="B5021">
        <f>INDEX(RawData!$A$2:$A$1048576,MATCH(FmtData!$B$4+(ROW()-10),RawData!$A$2:$A$1048576,0))</f>
        <v>5206</v>
      </c>
      <c r="C50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21)</f>
        <v>42233.68854166667</v>
      </c>
      <c r="D5021" s="46">
        <f>IF($B$6=1,MID(INDEX(RawData!$B$2:$B$1048576, MATCH(FmtData!$B$4+(ROW()-10),RawData!$A$2:$A$1048576,0)),12,8)+$B$5/24,INDEX(RawData!$C$2:$C$1048576, MATCH(FmtData!$B$4+(ROW()-10),RawData!$A$2:$A$1048576,0)))</f>
        <v>0.68854166666666661</v>
      </c>
      <c r="E5021">
        <f>INDEX(RawData!D$2:D$1048576,MATCH(FmtData!$B$4+(ROW()-10),RawData!$A$2:$A$1048576,0))</f>
        <v>2903.37</v>
      </c>
      <c r="F5021">
        <f>INDEX(RawData!E$2:E$1048576,MATCH(FmtData!$B$4+(ROW()-10),RawData!$A$2:$A$1048576,0))</f>
        <v>7.1738299999999997</v>
      </c>
      <c r="G5021">
        <f>INDEX(RawData!F$2:F$1048576,MATCH(FmtData!$B$4+(ROW()-10),RawData!$A$2:$A$1048576,0))</f>
        <v>-142.37299999999999</v>
      </c>
      <c r="H5021">
        <f>INDEX(RawData!G$2:G$1048576,MATCH(FmtData!$B$4+(ROW()-10),RawData!$A$2:$A$1048576,0))</f>
        <v>0.49982199999999999</v>
      </c>
      <c r="I5021">
        <f>INDEX(RawData!H$2:H$1048576,MATCH(FmtData!$B$4+(ROW()-10),RawData!$A$2:$A$1048576,0))</f>
        <v>-3.71981E-3</v>
      </c>
      <c r="J5021">
        <f>INDEX(RawData!I$2:I$1048576,MATCH(FmtData!$B$4+(ROW()-10),RawData!$A$2:$A$1048576,0))</f>
        <v>194.4</v>
      </c>
      <c r="K5021">
        <f>INDEX(RawData!J$2:J$1048576,MATCH(FmtData!$B$4+(ROW()-10),RawData!$A$2:$A$1048576,0))</f>
        <v>194.9</v>
      </c>
      <c r="L5021">
        <f>INDEX(RawData!K$2:K$1048576,MATCH(FmtData!$B$4+(ROW()-10),RawData!$A$2:$A$1048576,0))</f>
        <v>30.5</v>
      </c>
      <c r="M5021">
        <f>INDEX(RawData!L$2:L$1048576,MATCH(FmtData!$B$4+(ROW()-10),RawData!$A$2:$A$1048576,0))</f>
        <v>23</v>
      </c>
      <c r="N5021">
        <f>INDEX(RawData!M$2:M$1048576,MATCH(FmtData!$B$4+(ROW()-10),RawData!$A$2:$A$1048576,0))</f>
        <v>21.9</v>
      </c>
      <c r="O5021">
        <f>INDEX(RawData!N$2:N$1048576,MATCH(FmtData!$B$4+(ROW()-10),RawData!$A$2:$A$1048576,0))</f>
        <v>172.6</v>
      </c>
      <c r="P5021">
        <f>INDEX(RawData!O$2:O$1048576,MATCH(FmtData!$B$4+(ROW()-10),RawData!$A$2:$A$1048576,0))</f>
        <v>35.831699999999998</v>
      </c>
      <c r="Q5021">
        <f>INDEX(RawData!P$2:P$1048576,MATCH(FmtData!$B$4+(ROW()-10),RawData!$A$2:$A$1048576,0))</f>
        <v>229.24600000000001</v>
      </c>
      <c r="R5021">
        <f>INDEX(RawData!Q$2:Q$1048576,MATCH(FmtData!$B$4+(ROW()-10),RawData!$A$2:$A$1048576,0))</f>
        <v>2.4414100000000002E-3</v>
      </c>
      <c r="S5021">
        <f>INDEX(RawData!R$2:R$1048576,MATCH(FmtData!$B$4+(ROW()-10),RawData!$A$2:$A$1048576,0))</f>
        <v>0.51633799999999996</v>
      </c>
      <c r="T5021">
        <f>INDEX(RawData!S$2:S$1048576,MATCH(FmtData!$B$4+(ROW()-10),RawData!$A$2:$A$1048576,0))</f>
        <v>0.52676999999999996</v>
      </c>
      <c r="U5021">
        <f>INDEX(RawData!T$2:T$1048576,MATCH(FmtData!$B$4+(ROW()-10),RawData!$A$2:$A$1048576,0))</f>
        <v>3.6056499999999998</v>
      </c>
      <c r="V5021">
        <f>INDEX(RawData!U$2:U$1048576,MATCH(FmtData!$B$4+(ROW()-10),RawData!$A$2:$A$1048576,0))</f>
        <v>3.7231399999999999</v>
      </c>
      <c r="W5021" s="8">
        <f t="shared" si="1721"/>
        <v>0.11749000000000009</v>
      </c>
      <c r="X5021" s="8">
        <f t="shared" si="1722"/>
        <v>-0.26073607999999993</v>
      </c>
      <c r="Y5021" s="8">
        <f t="shared" si="1723"/>
        <v>-0.15884651999999996</v>
      </c>
      <c r="Z5021" s="8">
        <f t="shared" si="1724"/>
        <v>10.152691814042056</v>
      </c>
      <c r="AA5021" s="8">
        <f t="shared" si="1725"/>
        <v>10.050802254042056</v>
      </c>
      <c r="AB5021" s="8">
        <f t="shared" si="1726"/>
        <v>10.101747034042056</v>
      </c>
      <c r="AC5021" s="6">
        <f t="shared" si="1741"/>
        <v>-278.08699999999999</v>
      </c>
      <c r="AD5021" s="15">
        <f t="shared" si="1738"/>
        <v>-18.314999999999941</v>
      </c>
      <c r="AE5021" s="15">
        <f t="shared" si="1739"/>
        <v>68.452791551277301</v>
      </c>
      <c r="AF5021" s="15">
        <f t="shared" si="1740"/>
        <v>41.299610510253387</v>
      </c>
      <c r="AG5021" s="15">
        <f t="shared" si="1727"/>
        <v>54.811079706319902</v>
      </c>
      <c r="AH5021" s="15">
        <f t="shared" si="1720"/>
        <v>-119.19360518134806</v>
      </c>
      <c r="AI5021" s="17">
        <f t="shared" si="1728"/>
        <v>1.1921835499644626</v>
      </c>
      <c r="AJ5021" s="17">
        <f t="shared" si="1729"/>
        <v>0.94527754054375568</v>
      </c>
      <c r="AK5021" s="17">
        <f t="shared" si="1730"/>
        <v>0.75951461028015788</v>
      </c>
      <c r="AL5021" s="17">
        <f t="shared" si="1731"/>
        <v>0.78174490703777533</v>
      </c>
      <c r="AM5021" s="17">
        <f t="shared" si="1732"/>
        <v>0.77052274714301561</v>
      </c>
      <c r="AN5021" s="17">
        <f t="shared" si="1733"/>
        <v>0.94527754054375568</v>
      </c>
      <c r="AO5021" s="17">
        <f t="shared" si="1737"/>
        <v>0</v>
      </c>
      <c r="AP5021" s="17">
        <f t="shared" si="1734"/>
        <v>7.7052274714301561</v>
      </c>
      <c r="AQ5021" s="17">
        <f t="shared" si="1735"/>
        <v>11.921835499644626</v>
      </c>
      <c r="AR5021" s="17">
        <f t="shared" si="1736"/>
        <v>20.017961707267283</v>
      </c>
    </row>
    <row r="5022" spans="2:44" x14ac:dyDescent="0.25">
      <c r="B5022">
        <f>INDEX(RawData!$A$2:$A$1048576,MATCH(FmtData!$B$4+(ROW()-10),RawData!$A$2:$A$1048576,0))</f>
        <v>5207</v>
      </c>
      <c r="C50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22)</f>
        <v>42233.688657407409</v>
      </c>
      <c r="D5022" s="46">
        <f>IF($B$6=1,MID(INDEX(RawData!$B$2:$B$1048576, MATCH(FmtData!$B$4+(ROW()-10),RawData!$A$2:$A$1048576,0)),12,8)+$B$5/24,INDEX(RawData!$C$2:$C$1048576, MATCH(FmtData!$B$4+(ROW()-10),RawData!$A$2:$A$1048576,0)))</f>
        <v>0.68865740740740744</v>
      </c>
      <c r="E5022">
        <f>INDEX(RawData!D$2:D$1048576,MATCH(FmtData!$B$4+(ROW()-10),RawData!$A$2:$A$1048576,0))</f>
        <v>2902.44</v>
      </c>
      <c r="F5022">
        <f>INDEX(RawData!E$2:E$1048576,MATCH(FmtData!$B$4+(ROW()-10),RawData!$A$2:$A$1048576,0))</f>
        <v>7.1738299999999997</v>
      </c>
      <c r="G5022">
        <f>INDEX(RawData!F$2:F$1048576,MATCH(FmtData!$B$4+(ROW()-10),RawData!$A$2:$A$1048576,0))</f>
        <v>-142.37299999999999</v>
      </c>
      <c r="H5022">
        <f>INDEX(RawData!G$2:G$1048576,MATCH(FmtData!$B$4+(ROW()-10),RawData!$A$2:$A$1048576,0))</f>
        <v>0.49982199999999999</v>
      </c>
      <c r="I5022">
        <f>INDEX(RawData!H$2:H$1048576,MATCH(FmtData!$B$4+(ROW()-10),RawData!$A$2:$A$1048576,0))</f>
        <v>-3.71981E-3</v>
      </c>
      <c r="J5022">
        <f>INDEX(RawData!I$2:I$1048576,MATCH(FmtData!$B$4+(ROW()-10),RawData!$A$2:$A$1048576,0))</f>
        <v>194.1</v>
      </c>
      <c r="K5022">
        <f>INDEX(RawData!J$2:J$1048576,MATCH(FmtData!$B$4+(ROW()-10),RawData!$A$2:$A$1048576,0))</f>
        <v>195.5</v>
      </c>
      <c r="L5022">
        <f>INDEX(RawData!K$2:K$1048576,MATCH(FmtData!$B$4+(ROW()-10),RawData!$A$2:$A$1048576,0))</f>
        <v>30.4</v>
      </c>
      <c r="M5022">
        <f>INDEX(RawData!L$2:L$1048576,MATCH(FmtData!$B$4+(ROW()-10),RawData!$A$2:$A$1048576,0))</f>
        <v>22.9</v>
      </c>
      <c r="N5022">
        <f>INDEX(RawData!M$2:M$1048576,MATCH(FmtData!$B$4+(ROW()-10),RawData!$A$2:$A$1048576,0))</f>
        <v>21.9</v>
      </c>
      <c r="O5022">
        <f>INDEX(RawData!N$2:N$1048576,MATCH(FmtData!$B$4+(ROW()-10),RawData!$A$2:$A$1048576,0))</f>
        <v>172.6</v>
      </c>
      <c r="P5022">
        <f>INDEX(RawData!O$2:O$1048576,MATCH(FmtData!$B$4+(ROW()-10),RawData!$A$2:$A$1048576,0))</f>
        <v>35.831699999999998</v>
      </c>
      <c r="Q5022">
        <f>INDEX(RawData!P$2:P$1048576,MATCH(FmtData!$B$4+(ROW()-10),RawData!$A$2:$A$1048576,0))</f>
        <v>229.24600000000001</v>
      </c>
      <c r="R5022">
        <f>INDEX(RawData!Q$2:Q$1048576,MATCH(FmtData!$B$4+(ROW()-10),RawData!$A$2:$A$1048576,0))</f>
        <v>1.8310500000000001E-3</v>
      </c>
      <c r="S5022">
        <f>INDEX(RawData!R$2:R$1048576,MATCH(FmtData!$B$4+(ROW()-10),RawData!$A$2:$A$1048576,0))</f>
        <v>0.51633799999999996</v>
      </c>
      <c r="T5022">
        <f>INDEX(RawData!S$2:S$1048576,MATCH(FmtData!$B$4+(ROW()-10),RawData!$A$2:$A$1048576,0))</f>
        <v>0.52676999999999996</v>
      </c>
      <c r="U5022">
        <f>INDEX(RawData!T$2:T$1048576,MATCH(FmtData!$B$4+(ROW()-10),RawData!$A$2:$A$1048576,0))</f>
        <v>3.5797099999999999</v>
      </c>
      <c r="V5022">
        <f>INDEX(RawData!U$2:U$1048576,MATCH(FmtData!$B$4+(ROW()-10),RawData!$A$2:$A$1048576,0))</f>
        <v>3.7231399999999999</v>
      </c>
      <c r="W5022" s="8">
        <f t="shared" si="1721"/>
        <v>0.14342999999999995</v>
      </c>
      <c r="X5022" s="8">
        <f t="shared" si="1722"/>
        <v>-0.26073607999999993</v>
      </c>
      <c r="Y5022" s="8">
        <f t="shared" si="1723"/>
        <v>-0.15884651999999996</v>
      </c>
      <c r="Z5022" s="8">
        <f t="shared" si="1724"/>
        <v>10.152691814042056</v>
      </c>
      <c r="AA5022" s="8">
        <f t="shared" si="1725"/>
        <v>10.050802254042056</v>
      </c>
      <c r="AB5022" s="8">
        <f t="shared" si="1726"/>
        <v>10.101747034042056</v>
      </c>
      <c r="AC5022" s="6">
        <f t="shared" si="1741"/>
        <v>-278.08699999999999</v>
      </c>
      <c r="AD5022" s="15">
        <f t="shared" si="1738"/>
        <v>-18.314999999999941</v>
      </c>
      <c r="AE5022" s="15">
        <f t="shared" si="1739"/>
        <v>68.452791551277301</v>
      </c>
      <c r="AF5022" s="15">
        <f t="shared" si="1740"/>
        <v>41.299610510253387</v>
      </c>
      <c r="AG5022" s="15">
        <f t="shared" si="1727"/>
        <v>54.811079706319902</v>
      </c>
      <c r="AH5022" s="15">
        <f t="shared" si="1720"/>
        <v>-119.19360518134806</v>
      </c>
      <c r="AI5022" s="17">
        <f t="shared" si="1728"/>
        <v>1.1921835499644626</v>
      </c>
      <c r="AJ5022" s="17">
        <f t="shared" si="1729"/>
        <v>0.94527754054375568</v>
      </c>
      <c r="AK5022" s="17">
        <f t="shared" si="1730"/>
        <v>0.75951461028015788</v>
      </c>
      <c r="AL5022" s="17">
        <f t="shared" si="1731"/>
        <v>0.78174490703777533</v>
      </c>
      <c r="AM5022" s="17">
        <f t="shared" si="1732"/>
        <v>0.77052274714301561</v>
      </c>
      <c r="AN5022" s="17">
        <f t="shared" si="1733"/>
        <v>0.94527754054375568</v>
      </c>
      <c r="AO5022" s="17">
        <f t="shared" si="1737"/>
        <v>0</v>
      </c>
      <c r="AP5022" s="17">
        <f t="shared" si="1734"/>
        <v>7.7052274714301561</v>
      </c>
      <c r="AQ5022" s="17">
        <f t="shared" si="1735"/>
        <v>11.921835499644626</v>
      </c>
      <c r="AR5022" s="17">
        <f t="shared" si="1736"/>
        <v>20.011549605334785</v>
      </c>
    </row>
    <row r="5023" spans="2:44" x14ac:dyDescent="0.25">
      <c r="B5023">
        <f>INDEX(RawData!$A$2:$A$1048576,MATCH(FmtData!$B$4+(ROW()-10),RawData!$A$2:$A$1048576,0))</f>
        <v>5208</v>
      </c>
      <c r="C50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23)</f>
        <v>42233.688773148147</v>
      </c>
      <c r="D5023" s="46">
        <f>IF($B$6=1,MID(INDEX(RawData!$B$2:$B$1048576, MATCH(FmtData!$B$4+(ROW()-10),RawData!$A$2:$A$1048576,0)),12,8)+$B$5/24,INDEX(RawData!$C$2:$C$1048576, MATCH(FmtData!$B$4+(ROW()-10),RawData!$A$2:$A$1048576,0)))</f>
        <v>0.68877314814814816</v>
      </c>
      <c r="E5023">
        <f>INDEX(RawData!D$2:D$1048576,MATCH(FmtData!$B$4+(ROW()-10),RawData!$A$2:$A$1048576,0))</f>
        <v>2902.44</v>
      </c>
      <c r="F5023">
        <f>INDEX(RawData!E$2:E$1048576,MATCH(FmtData!$B$4+(ROW()-10),RawData!$A$2:$A$1048576,0))</f>
        <v>7.1738299999999997</v>
      </c>
      <c r="G5023">
        <f>INDEX(RawData!F$2:F$1048576,MATCH(FmtData!$B$4+(ROW()-10),RawData!$A$2:$A$1048576,0))</f>
        <v>-142.37299999999999</v>
      </c>
      <c r="H5023">
        <f>INDEX(RawData!G$2:G$1048576,MATCH(FmtData!$B$4+(ROW()-10),RawData!$A$2:$A$1048576,0))</f>
        <v>0.49982199999999999</v>
      </c>
      <c r="I5023">
        <f>INDEX(RawData!H$2:H$1048576,MATCH(FmtData!$B$4+(ROW()-10),RawData!$A$2:$A$1048576,0))</f>
        <v>-3.71981E-3</v>
      </c>
      <c r="J5023">
        <f>INDEX(RawData!I$2:I$1048576,MATCH(FmtData!$B$4+(ROW()-10),RawData!$A$2:$A$1048576,0))</f>
        <v>193.9</v>
      </c>
      <c r="K5023">
        <f>INDEX(RawData!J$2:J$1048576,MATCH(FmtData!$B$4+(ROW()-10),RawData!$A$2:$A$1048576,0))</f>
        <v>196.1</v>
      </c>
      <c r="L5023">
        <f>INDEX(RawData!K$2:K$1048576,MATCH(FmtData!$B$4+(ROW()-10),RawData!$A$2:$A$1048576,0))</f>
        <v>30.6</v>
      </c>
      <c r="M5023">
        <f>INDEX(RawData!L$2:L$1048576,MATCH(FmtData!$B$4+(ROW()-10),RawData!$A$2:$A$1048576,0))</f>
        <v>22.9</v>
      </c>
      <c r="N5023">
        <f>INDEX(RawData!M$2:M$1048576,MATCH(FmtData!$B$4+(ROW()-10),RawData!$A$2:$A$1048576,0))</f>
        <v>21.9</v>
      </c>
      <c r="O5023">
        <f>INDEX(RawData!N$2:N$1048576,MATCH(FmtData!$B$4+(ROW()-10),RawData!$A$2:$A$1048576,0))</f>
        <v>172.6</v>
      </c>
      <c r="P5023">
        <f>INDEX(RawData!O$2:O$1048576,MATCH(FmtData!$B$4+(ROW()-10),RawData!$A$2:$A$1048576,0))</f>
        <v>35.831699999999998</v>
      </c>
      <c r="Q5023">
        <f>INDEX(RawData!P$2:P$1048576,MATCH(FmtData!$B$4+(ROW()-10),RawData!$A$2:$A$1048576,0))</f>
        <v>229.24600000000001</v>
      </c>
      <c r="R5023">
        <f>INDEX(RawData!Q$2:Q$1048576,MATCH(FmtData!$B$4+(ROW()-10),RawData!$A$2:$A$1048576,0))</f>
        <v>1.8310500000000001E-3</v>
      </c>
      <c r="S5023">
        <f>INDEX(RawData!R$2:R$1048576,MATCH(FmtData!$B$4+(ROW()-10),RawData!$A$2:$A$1048576,0))</f>
        <v>0.51633799999999996</v>
      </c>
      <c r="T5023">
        <f>INDEX(RawData!S$2:S$1048576,MATCH(FmtData!$B$4+(ROW()-10),RawData!$A$2:$A$1048576,0))</f>
        <v>0.52676999999999996</v>
      </c>
      <c r="U5023">
        <f>INDEX(RawData!T$2:T$1048576,MATCH(FmtData!$B$4+(ROW()-10),RawData!$A$2:$A$1048576,0))</f>
        <v>3.5598800000000002</v>
      </c>
      <c r="V5023">
        <f>INDEX(RawData!U$2:U$1048576,MATCH(FmtData!$B$4+(ROW()-10),RawData!$A$2:$A$1048576,0))</f>
        <v>3.6926299999999999</v>
      </c>
      <c r="W5023" s="8">
        <f t="shared" si="1721"/>
        <v>0.1327499999999997</v>
      </c>
      <c r="X5023" s="8">
        <f t="shared" si="1722"/>
        <v>-0.26073607999999993</v>
      </c>
      <c r="Y5023" s="8">
        <f t="shared" si="1723"/>
        <v>-0.15884651999999996</v>
      </c>
      <c r="Z5023" s="8">
        <f t="shared" si="1724"/>
        <v>10.152691814042056</v>
      </c>
      <c r="AA5023" s="8">
        <f t="shared" si="1725"/>
        <v>10.050802254042056</v>
      </c>
      <c r="AB5023" s="8">
        <f t="shared" si="1726"/>
        <v>10.101747034042056</v>
      </c>
      <c r="AC5023" s="6">
        <f t="shared" si="1741"/>
        <v>-278.08699999999999</v>
      </c>
      <c r="AD5023" s="15">
        <f t="shared" si="1738"/>
        <v>-18.314999999999941</v>
      </c>
      <c r="AE5023" s="15">
        <f t="shared" si="1739"/>
        <v>68.452791551277301</v>
      </c>
      <c r="AF5023" s="15">
        <f t="shared" si="1740"/>
        <v>41.299610510253387</v>
      </c>
      <c r="AG5023" s="15">
        <f t="shared" si="1727"/>
        <v>54.811079706319902</v>
      </c>
      <c r="AH5023" s="15">
        <f t="shared" si="1720"/>
        <v>-119.19360518134806</v>
      </c>
      <c r="AI5023" s="17">
        <f t="shared" si="1728"/>
        <v>1.1921835499644626</v>
      </c>
      <c r="AJ5023" s="17">
        <f t="shared" si="1729"/>
        <v>0.94527754054375568</v>
      </c>
      <c r="AK5023" s="17">
        <f t="shared" si="1730"/>
        <v>0.75951461028015788</v>
      </c>
      <c r="AL5023" s="17">
        <f t="shared" si="1731"/>
        <v>0.78174490703777533</v>
      </c>
      <c r="AM5023" s="17">
        <f t="shared" si="1732"/>
        <v>0.77052274714301561</v>
      </c>
      <c r="AN5023" s="17">
        <f t="shared" si="1733"/>
        <v>0.94527754054375568</v>
      </c>
      <c r="AO5023" s="17">
        <f t="shared" si="1737"/>
        <v>0</v>
      </c>
      <c r="AP5023" s="17">
        <f t="shared" si="1734"/>
        <v>7.7052274714301561</v>
      </c>
      <c r="AQ5023" s="17">
        <f t="shared" si="1735"/>
        <v>11.921835499644626</v>
      </c>
      <c r="AR5023" s="17">
        <f t="shared" si="1736"/>
        <v>20.011549605334785</v>
      </c>
    </row>
    <row r="5024" spans="2:44" x14ac:dyDescent="0.25">
      <c r="B5024">
        <f>INDEX(RawData!$A$2:$A$1048576,MATCH(FmtData!$B$4+(ROW()-10),RawData!$A$2:$A$1048576,0))</f>
        <v>5209</v>
      </c>
      <c r="C50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24)</f>
        <v>42233.688900462963</v>
      </c>
      <c r="D5024" s="46">
        <f>IF($B$6=1,MID(INDEX(RawData!$B$2:$B$1048576, MATCH(FmtData!$B$4+(ROW()-10),RawData!$A$2:$A$1048576,0)),12,8)+$B$5/24,INDEX(RawData!$C$2:$C$1048576, MATCH(FmtData!$B$4+(ROW()-10),RawData!$A$2:$A$1048576,0)))</f>
        <v>0.68890046296296292</v>
      </c>
      <c r="E5024">
        <f>INDEX(RawData!D$2:D$1048576,MATCH(FmtData!$B$4+(ROW()-10),RawData!$A$2:$A$1048576,0))</f>
        <v>2903.37</v>
      </c>
      <c r="F5024">
        <f>INDEX(RawData!E$2:E$1048576,MATCH(FmtData!$B$4+(ROW()-10),RawData!$A$2:$A$1048576,0))</f>
        <v>7.1738299999999997</v>
      </c>
      <c r="G5024">
        <f>INDEX(RawData!F$2:F$1048576,MATCH(FmtData!$B$4+(ROW()-10),RawData!$A$2:$A$1048576,0))</f>
        <v>-142.37299999999999</v>
      </c>
      <c r="H5024">
        <f>INDEX(RawData!G$2:G$1048576,MATCH(FmtData!$B$4+(ROW()-10),RawData!$A$2:$A$1048576,0))</f>
        <v>0.49982199999999999</v>
      </c>
      <c r="I5024">
        <f>INDEX(RawData!H$2:H$1048576,MATCH(FmtData!$B$4+(ROW()-10),RawData!$A$2:$A$1048576,0))</f>
        <v>-3.71981E-3</v>
      </c>
      <c r="J5024">
        <f>INDEX(RawData!I$2:I$1048576,MATCH(FmtData!$B$4+(ROW()-10),RawData!$A$2:$A$1048576,0))</f>
        <v>193.9</v>
      </c>
      <c r="K5024">
        <f>INDEX(RawData!J$2:J$1048576,MATCH(FmtData!$B$4+(ROW()-10),RawData!$A$2:$A$1048576,0))</f>
        <v>196.6</v>
      </c>
      <c r="L5024">
        <f>INDEX(RawData!K$2:K$1048576,MATCH(FmtData!$B$4+(ROW()-10),RawData!$A$2:$A$1048576,0))</f>
        <v>30.2</v>
      </c>
      <c r="M5024">
        <f>INDEX(RawData!L$2:L$1048576,MATCH(FmtData!$B$4+(ROW()-10),RawData!$A$2:$A$1048576,0))</f>
        <v>22.9</v>
      </c>
      <c r="N5024">
        <f>INDEX(RawData!M$2:M$1048576,MATCH(FmtData!$B$4+(ROW()-10),RawData!$A$2:$A$1048576,0))</f>
        <v>21.9</v>
      </c>
      <c r="O5024">
        <f>INDEX(RawData!N$2:N$1048576,MATCH(FmtData!$B$4+(ROW()-10),RawData!$A$2:$A$1048576,0))</f>
        <v>172.6</v>
      </c>
      <c r="P5024">
        <f>INDEX(RawData!O$2:O$1048576,MATCH(FmtData!$B$4+(ROW()-10),RawData!$A$2:$A$1048576,0))</f>
        <v>35.831699999999998</v>
      </c>
      <c r="Q5024">
        <f>INDEX(RawData!P$2:P$1048576,MATCH(FmtData!$B$4+(ROW()-10),RawData!$A$2:$A$1048576,0))</f>
        <v>229.09200000000001</v>
      </c>
      <c r="R5024">
        <f>INDEX(RawData!Q$2:Q$1048576,MATCH(FmtData!$B$4+(ROW()-10),RawData!$A$2:$A$1048576,0))</f>
        <v>2.4414100000000002E-3</v>
      </c>
      <c r="S5024">
        <f>INDEX(RawData!R$2:R$1048576,MATCH(FmtData!$B$4+(ROW()-10),RawData!$A$2:$A$1048576,0))</f>
        <v>0.51633799999999996</v>
      </c>
      <c r="T5024">
        <f>INDEX(RawData!S$2:S$1048576,MATCH(FmtData!$B$4+(ROW()-10),RawData!$A$2:$A$1048576,0))</f>
        <v>0.52676999999999996</v>
      </c>
      <c r="U5024">
        <f>INDEX(RawData!T$2:T$1048576,MATCH(FmtData!$B$4+(ROW()-10),RawData!$A$2:$A$1048576,0))</f>
        <v>3.5293600000000001</v>
      </c>
      <c r="V5024">
        <f>INDEX(RawData!U$2:U$1048576,MATCH(FmtData!$B$4+(ROW()-10),RawData!$A$2:$A$1048576,0))</f>
        <v>3.6468500000000001</v>
      </c>
      <c r="W5024" s="8">
        <f t="shared" si="1721"/>
        <v>0.11749000000000009</v>
      </c>
      <c r="X5024" s="8">
        <f t="shared" si="1722"/>
        <v>-0.26073607999999993</v>
      </c>
      <c r="Y5024" s="8">
        <f t="shared" si="1723"/>
        <v>-0.15884651999999996</v>
      </c>
      <c r="Z5024" s="8">
        <f t="shared" si="1724"/>
        <v>10.152691814042056</v>
      </c>
      <c r="AA5024" s="8">
        <f t="shared" si="1725"/>
        <v>10.050802254042056</v>
      </c>
      <c r="AB5024" s="8">
        <f t="shared" si="1726"/>
        <v>10.101747034042056</v>
      </c>
      <c r="AC5024" s="6">
        <f t="shared" si="1741"/>
        <v>-278.24099999999999</v>
      </c>
      <c r="AD5024" s="15">
        <f t="shared" si="1738"/>
        <v>-18.468999999999937</v>
      </c>
      <c r="AE5024" s="15">
        <f t="shared" si="1739"/>
        <v>68.452791551277301</v>
      </c>
      <c r="AF5024" s="15">
        <f t="shared" si="1740"/>
        <v>41.299610510253387</v>
      </c>
      <c r="AG5024" s="15">
        <f t="shared" si="1727"/>
        <v>54.811079706319902</v>
      </c>
      <c r="AH5024" s="15">
        <f t="shared" si="1720"/>
        <v>-119.34760518134806</v>
      </c>
      <c r="AI5024" s="17">
        <f t="shared" si="1728"/>
        <v>1.1924854340930169</v>
      </c>
      <c r="AJ5024" s="17">
        <f t="shared" si="1729"/>
        <v>0.94546732032178527</v>
      </c>
      <c r="AK5024" s="17">
        <f t="shared" si="1730"/>
        <v>0.75951461028015788</v>
      </c>
      <c r="AL5024" s="17">
        <f t="shared" si="1731"/>
        <v>0.78174490703777533</v>
      </c>
      <c r="AM5024" s="17">
        <f t="shared" si="1732"/>
        <v>0.77052274714301561</v>
      </c>
      <c r="AN5024" s="17">
        <f t="shared" si="1733"/>
        <v>0.94546732032178527</v>
      </c>
      <c r="AO5024" s="17">
        <f t="shared" si="1737"/>
        <v>0</v>
      </c>
      <c r="AP5024" s="17">
        <f t="shared" si="1734"/>
        <v>7.7052274714301561</v>
      </c>
      <c r="AQ5024" s="17">
        <f t="shared" si="1735"/>
        <v>11.924854340930169</v>
      </c>
      <c r="AR5024" s="17">
        <f t="shared" si="1736"/>
        <v>20.017961707267283</v>
      </c>
    </row>
    <row r="5025" spans="2:44" x14ac:dyDescent="0.25">
      <c r="B5025">
        <f>INDEX(RawData!$A$2:$A$1048576,MATCH(FmtData!$B$4+(ROW()-10),RawData!$A$2:$A$1048576,0))</f>
        <v>5210</v>
      </c>
      <c r="C50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25)</f>
        <v>42233.689016203702</v>
      </c>
      <c r="D5025" s="46">
        <f>IF($B$6=1,MID(INDEX(RawData!$B$2:$B$1048576, MATCH(FmtData!$B$4+(ROW()-10),RawData!$A$2:$A$1048576,0)),12,8)+$B$5/24,INDEX(RawData!$C$2:$C$1048576, MATCH(FmtData!$B$4+(ROW()-10),RawData!$A$2:$A$1048576,0)))</f>
        <v>0.68901620370370376</v>
      </c>
      <c r="E5025">
        <f>INDEX(RawData!D$2:D$1048576,MATCH(FmtData!$B$4+(ROW()-10),RawData!$A$2:$A$1048576,0))</f>
        <v>2902.44</v>
      </c>
      <c r="F5025">
        <f>INDEX(RawData!E$2:E$1048576,MATCH(FmtData!$B$4+(ROW()-10),RawData!$A$2:$A$1048576,0))</f>
        <v>7.1738299999999997</v>
      </c>
      <c r="G5025">
        <f>INDEX(RawData!F$2:F$1048576,MATCH(FmtData!$B$4+(ROW()-10),RawData!$A$2:$A$1048576,0))</f>
        <v>-142.37299999999999</v>
      </c>
      <c r="H5025">
        <f>INDEX(RawData!G$2:G$1048576,MATCH(FmtData!$B$4+(ROW()-10),RawData!$A$2:$A$1048576,0))</f>
        <v>0.49982199999999999</v>
      </c>
      <c r="I5025">
        <f>INDEX(RawData!H$2:H$1048576,MATCH(FmtData!$B$4+(ROW()-10),RawData!$A$2:$A$1048576,0))</f>
        <v>-3.71981E-3</v>
      </c>
      <c r="J5025">
        <f>INDEX(RawData!I$2:I$1048576,MATCH(FmtData!$B$4+(ROW()-10),RawData!$A$2:$A$1048576,0))</f>
        <v>194.4</v>
      </c>
      <c r="K5025">
        <f>INDEX(RawData!J$2:J$1048576,MATCH(FmtData!$B$4+(ROW()-10),RawData!$A$2:$A$1048576,0))</f>
        <v>196.3</v>
      </c>
      <c r="L5025">
        <f>INDEX(RawData!K$2:K$1048576,MATCH(FmtData!$B$4+(ROW()-10),RawData!$A$2:$A$1048576,0))</f>
        <v>30.5</v>
      </c>
      <c r="M5025">
        <f>INDEX(RawData!L$2:L$1048576,MATCH(FmtData!$B$4+(ROW()-10),RawData!$A$2:$A$1048576,0))</f>
        <v>22.9</v>
      </c>
      <c r="N5025">
        <f>INDEX(RawData!M$2:M$1048576,MATCH(FmtData!$B$4+(ROW()-10),RawData!$A$2:$A$1048576,0))</f>
        <v>21.9</v>
      </c>
      <c r="O5025">
        <f>INDEX(RawData!N$2:N$1048576,MATCH(FmtData!$B$4+(ROW()-10),RawData!$A$2:$A$1048576,0))</f>
        <v>172.6</v>
      </c>
      <c r="P5025">
        <f>INDEX(RawData!O$2:O$1048576,MATCH(FmtData!$B$4+(ROW()-10),RawData!$A$2:$A$1048576,0))</f>
        <v>35.831699999999998</v>
      </c>
      <c r="Q5025">
        <f>INDEX(RawData!P$2:P$1048576,MATCH(FmtData!$B$4+(ROW()-10),RawData!$A$2:$A$1048576,0))</f>
        <v>228.983</v>
      </c>
      <c r="R5025">
        <f>INDEX(RawData!Q$2:Q$1048576,MATCH(FmtData!$B$4+(ROW()-10),RawData!$A$2:$A$1048576,0))</f>
        <v>1.8310500000000001E-3</v>
      </c>
      <c r="S5025">
        <f>INDEX(RawData!R$2:R$1048576,MATCH(FmtData!$B$4+(ROW()-10),RawData!$A$2:$A$1048576,0))</f>
        <v>0.51633799999999996</v>
      </c>
      <c r="T5025">
        <f>INDEX(RawData!S$2:S$1048576,MATCH(FmtData!$B$4+(ROW()-10),RawData!$A$2:$A$1048576,0))</f>
        <v>0.52676999999999996</v>
      </c>
      <c r="U5025">
        <f>INDEX(RawData!T$2:T$1048576,MATCH(FmtData!$B$4+(ROW()-10),RawData!$A$2:$A$1048576,0))</f>
        <v>3.5141</v>
      </c>
      <c r="V5025">
        <f>INDEX(RawData!U$2:U$1048576,MATCH(FmtData!$B$4+(ROW()-10),RawData!$A$2:$A$1048576,0))</f>
        <v>3.6468500000000001</v>
      </c>
      <c r="W5025" s="8">
        <f t="shared" si="1721"/>
        <v>0.13275000000000015</v>
      </c>
      <c r="X5025" s="8">
        <f t="shared" si="1722"/>
        <v>-0.26073607999999993</v>
      </c>
      <c r="Y5025" s="8">
        <f t="shared" si="1723"/>
        <v>-0.15884651999999996</v>
      </c>
      <c r="Z5025" s="8">
        <f t="shared" si="1724"/>
        <v>10.152691814042056</v>
      </c>
      <c r="AA5025" s="8">
        <f t="shared" si="1725"/>
        <v>10.050802254042056</v>
      </c>
      <c r="AB5025" s="8">
        <f t="shared" si="1726"/>
        <v>10.101747034042056</v>
      </c>
      <c r="AC5025" s="6">
        <f t="shared" si="1741"/>
        <v>-278.35000000000002</v>
      </c>
      <c r="AD5025" s="15">
        <f t="shared" si="1738"/>
        <v>-18.577999999999975</v>
      </c>
      <c r="AE5025" s="15">
        <f t="shared" si="1739"/>
        <v>68.452791551277301</v>
      </c>
      <c r="AF5025" s="15">
        <f t="shared" si="1740"/>
        <v>41.299610510253387</v>
      </c>
      <c r="AG5025" s="15">
        <f t="shared" si="1727"/>
        <v>54.811079706319902</v>
      </c>
      <c r="AH5025" s="15">
        <f t="shared" si="1720"/>
        <v>-119.4566051813481</v>
      </c>
      <c r="AI5025" s="17">
        <f t="shared" si="1728"/>
        <v>1.1926991977447614</v>
      </c>
      <c r="AJ5025" s="17">
        <f t="shared" si="1729"/>
        <v>0.94560169103189884</v>
      </c>
      <c r="AK5025" s="17">
        <f t="shared" si="1730"/>
        <v>0.75951461028015788</v>
      </c>
      <c r="AL5025" s="17">
        <f t="shared" si="1731"/>
        <v>0.78174490703777533</v>
      </c>
      <c r="AM5025" s="17">
        <f t="shared" si="1732"/>
        <v>0.77052274714301561</v>
      </c>
      <c r="AN5025" s="17">
        <f t="shared" si="1733"/>
        <v>0.94560169103189884</v>
      </c>
      <c r="AO5025" s="17">
        <f t="shared" si="1737"/>
        <v>0</v>
      </c>
      <c r="AP5025" s="17">
        <f t="shared" si="1734"/>
        <v>7.7052274714301561</v>
      </c>
      <c r="AQ5025" s="17">
        <f t="shared" si="1735"/>
        <v>11.926991977447614</v>
      </c>
      <c r="AR5025" s="17">
        <f t="shared" si="1736"/>
        <v>20.011549605334785</v>
      </c>
    </row>
    <row r="5026" spans="2:44" x14ac:dyDescent="0.25">
      <c r="B5026">
        <f>INDEX(RawData!$A$2:$A$1048576,MATCH(FmtData!$B$4+(ROW()-10),RawData!$A$2:$A$1048576,0))</f>
        <v>5211</v>
      </c>
      <c r="C50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26)</f>
        <v>42233.689131944448</v>
      </c>
      <c r="D5026" s="46">
        <f>IF($B$6=1,MID(INDEX(RawData!$B$2:$B$1048576, MATCH(FmtData!$B$4+(ROW()-10),RawData!$A$2:$A$1048576,0)),12,8)+$B$5/24,INDEX(RawData!$C$2:$C$1048576, MATCH(FmtData!$B$4+(ROW()-10),RawData!$A$2:$A$1048576,0)))</f>
        <v>0.68913194444444448</v>
      </c>
      <c r="E5026">
        <f>INDEX(RawData!D$2:D$1048576,MATCH(FmtData!$B$4+(ROW()-10),RawData!$A$2:$A$1048576,0))</f>
        <v>2903.37</v>
      </c>
      <c r="F5026">
        <f>INDEX(RawData!E$2:E$1048576,MATCH(FmtData!$B$4+(ROW()-10),RawData!$A$2:$A$1048576,0))</f>
        <v>7.1738299999999997</v>
      </c>
      <c r="G5026">
        <f>INDEX(RawData!F$2:F$1048576,MATCH(FmtData!$B$4+(ROW()-10),RawData!$A$2:$A$1048576,0))</f>
        <v>-142.37299999999999</v>
      </c>
      <c r="H5026">
        <f>INDEX(RawData!G$2:G$1048576,MATCH(FmtData!$B$4+(ROW()-10),RawData!$A$2:$A$1048576,0))</f>
        <v>0.49982199999999999</v>
      </c>
      <c r="I5026">
        <f>INDEX(RawData!H$2:H$1048576,MATCH(FmtData!$B$4+(ROW()-10),RawData!$A$2:$A$1048576,0))</f>
        <v>-3.71981E-3</v>
      </c>
      <c r="J5026">
        <f>INDEX(RawData!I$2:I$1048576,MATCH(FmtData!$B$4+(ROW()-10),RawData!$A$2:$A$1048576,0))</f>
        <v>195</v>
      </c>
      <c r="K5026">
        <f>INDEX(RawData!J$2:J$1048576,MATCH(FmtData!$B$4+(ROW()-10),RawData!$A$2:$A$1048576,0))</f>
        <v>195.9</v>
      </c>
      <c r="L5026">
        <f>INDEX(RawData!K$2:K$1048576,MATCH(FmtData!$B$4+(ROW()-10),RawData!$A$2:$A$1048576,0))</f>
        <v>30</v>
      </c>
      <c r="M5026">
        <f>INDEX(RawData!L$2:L$1048576,MATCH(FmtData!$B$4+(ROW()-10),RawData!$A$2:$A$1048576,0))</f>
        <v>22.9</v>
      </c>
      <c r="N5026">
        <f>INDEX(RawData!M$2:M$1048576,MATCH(FmtData!$B$4+(ROW()-10),RawData!$A$2:$A$1048576,0))</f>
        <v>21.9</v>
      </c>
      <c r="O5026">
        <f>INDEX(RawData!N$2:N$1048576,MATCH(FmtData!$B$4+(ROW()-10),RawData!$A$2:$A$1048576,0))</f>
        <v>172.5</v>
      </c>
      <c r="P5026">
        <f>INDEX(RawData!O$2:O$1048576,MATCH(FmtData!$B$4+(ROW()-10),RawData!$A$2:$A$1048576,0))</f>
        <v>35.831699999999998</v>
      </c>
      <c r="Q5026">
        <f>INDEX(RawData!P$2:P$1048576,MATCH(FmtData!$B$4+(ROW()-10),RawData!$A$2:$A$1048576,0))</f>
        <v>228.875</v>
      </c>
      <c r="R5026">
        <f>INDEX(RawData!Q$2:Q$1048576,MATCH(FmtData!$B$4+(ROW()-10),RawData!$A$2:$A$1048576,0))</f>
        <v>2.4414100000000002E-3</v>
      </c>
      <c r="S5026">
        <f>INDEX(RawData!R$2:R$1048576,MATCH(FmtData!$B$4+(ROW()-10),RawData!$A$2:$A$1048576,0))</f>
        <v>0.51633799999999996</v>
      </c>
      <c r="T5026">
        <f>INDEX(RawData!S$2:S$1048576,MATCH(FmtData!$B$4+(ROW()-10),RawData!$A$2:$A$1048576,0))</f>
        <v>0.52676999999999996</v>
      </c>
      <c r="U5026">
        <f>INDEX(RawData!T$2:T$1048576,MATCH(FmtData!$B$4+(ROW()-10),RawData!$A$2:$A$1048576,0))</f>
        <v>4.9011199999999997</v>
      </c>
      <c r="V5026">
        <f>INDEX(RawData!U$2:U$1048576,MATCH(FmtData!$B$4+(ROW()-10),RawData!$A$2:$A$1048576,0))</f>
        <v>4.9743700000000004</v>
      </c>
      <c r="W5026" s="8">
        <f t="shared" si="1721"/>
        <v>7.3250000000000703E-2</v>
      </c>
      <c r="X5026" s="8">
        <f t="shared" si="1722"/>
        <v>-0.26073607999999993</v>
      </c>
      <c r="Y5026" s="8">
        <f t="shared" si="1723"/>
        <v>-0.15884651999999996</v>
      </c>
      <c r="Z5026" s="8">
        <f t="shared" si="1724"/>
        <v>10.152691814042056</v>
      </c>
      <c r="AA5026" s="8">
        <f t="shared" si="1725"/>
        <v>10.050802254042056</v>
      </c>
      <c r="AB5026" s="8">
        <f t="shared" si="1726"/>
        <v>10.101747034042056</v>
      </c>
      <c r="AC5026" s="6">
        <f t="shared" si="1741"/>
        <v>-278.45800000000003</v>
      </c>
      <c r="AD5026" s="15">
        <f t="shared" si="1738"/>
        <v>-18.685999999999979</v>
      </c>
      <c r="AE5026" s="15">
        <f t="shared" si="1739"/>
        <v>68.452791551277301</v>
      </c>
      <c r="AF5026" s="15">
        <f t="shared" si="1740"/>
        <v>41.299610510253387</v>
      </c>
      <c r="AG5026" s="15">
        <f t="shared" si="1727"/>
        <v>54.811079706319902</v>
      </c>
      <c r="AH5026" s="15">
        <f t="shared" si="1720"/>
        <v>-119.5646051813481</v>
      </c>
      <c r="AI5026" s="17">
        <f t="shared" si="1728"/>
        <v>1.1929110758621697</v>
      </c>
      <c r="AJ5026" s="17">
        <f t="shared" si="1729"/>
        <v>0.94573486665829898</v>
      </c>
      <c r="AK5026" s="17">
        <f t="shared" si="1730"/>
        <v>0.75951461028015788</v>
      </c>
      <c r="AL5026" s="17">
        <f t="shared" si="1731"/>
        <v>0.78174490703777533</v>
      </c>
      <c r="AM5026" s="17">
        <f t="shared" si="1732"/>
        <v>0.77052274714301561</v>
      </c>
      <c r="AN5026" s="17">
        <f t="shared" si="1733"/>
        <v>0.94573486665829898</v>
      </c>
      <c r="AO5026" s="17">
        <f t="shared" si="1737"/>
        <v>0</v>
      </c>
      <c r="AP5026" s="17">
        <f t="shared" si="1734"/>
        <v>7.7052274714301561</v>
      </c>
      <c r="AQ5026" s="17">
        <f t="shared" si="1735"/>
        <v>11.929110758621697</v>
      </c>
      <c r="AR5026" s="17">
        <f t="shared" si="1736"/>
        <v>20.017961707267283</v>
      </c>
    </row>
    <row r="5027" spans="2:44" x14ac:dyDescent="0.25">
      <c r="B5027">
        <f>INDEX(RawData!$A$2:$A$1048576,MATCH(FmtData!$B$4+(ROW()-10),RawData!$A$2:$A$1048576,0))</f>
        <v>5212</v>
      </c>
      <c r="C50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27)</f>
        <v>42233.689236111109</v>
      </c>
      <c r="D5027" s="46">
        <f>IF($B$6=1,MID(INDEX(RawData!$B$2:$B$1048576, MATCH(FmtData!$B$4+(ROW()-10),RawData!$A$2:$A$1048576,0)),12,8)+$B$5/24,INDEX(RawData!$C$2:$C$1048576, MATCH(FmtData!$B$4+(ROW()-10),RawData!$A$2:$A$1048576,0)))</f>
        <v>0.68923611111111116</v>
      </c>
      <c r="E5027">
        <f>INDEX(RawData!D$2:D$1048576,MATCH(FmtData!$B$4+(ROW()-10),RawData!$A$2:$A$1048576,0))</f>
        <v>2903.37</v>
      </c>
      <c r="F5027">
        <f>INDEX(RawData!E$2:E$1048576,MATCH(FmtData!$B$4+(ROW()-10),RawData!$A$2:$A$1048576,0))</f>
        <v>7.1738299999999997</v>
      </c>
      <c r="G5027">
        <f>INDEX(RawData!F$2:F$1048576,MATCH(FmtData!$B$4+(ROW()-10),RawData!$A$2:$A$1048576,0))</f>
        <v>-142.37299999999999</v>
      </c>
      <c r="H5027">
        <f>INDEX(RawData!G$2:G$1048576,MATCH(FmtData!$B$4+(ROW()-10),RawData!$A$2:$A$1048576,0))</f>
        <v>0.49982199999999999</v>
      </c>
      <c r="I5027">
        <f>INDEX(RawData!H$2:H$1048576,MATCH(FmtData!$B$4+(ROW()-10),RawData!$A$2:$A$1048576,0))</f>
        <v>-3.71981E-3</v>
      </c>
      <c r="J5027">
        <f>INDEX(RawData!I$2:I$1048576,MATCH(FmtData!$B$4+(ROW()-10),RawData!$A$2:$A$1048576,0))</f>
        <v>195.5</v>
      </c>
      <c r="K5027">
        <f>INDEX(RawData!J$2:J$1048576,MATCH(FmtData!$B$4+(ROW()-10),RawData!$A$2:$A$1048576,0))</f>
        <v>195.5</v>
      </c>
      <c r="L5027">
        <f>INDEX(RawData!K$2:K$1048576,MATCH(FmtData!$B$4+(ROW()-10),RawData!$A$2:$A$1048576,0))</f>
        <v>30.1</v>
      </c>
      <c r="M5027">
        <f>INDEX(RawData!L$2:L$1048576,MATCH(FmtData!$B$4+(ROW()-10),RawData!$A$2:$A$1048576,0))</f>
        <v>22.9</v>
      </c>
      <c r="N5027">
        <f>INDEX(RawData!M$2:M$1048576,MATCH(FmtData!$B$4+(ROW()-10),RawData!$A$2:$A$1048576,0))</f>
        <v>21.9</v>
      </c>
      <c r="O5027">
        <f>INDEX(RawData!N$2:N$1048576,MATCH(FmtData!$B$4+(ROW()-10),RawData!$A$2:$A$1048576,0))</f>
        <v>172.5</v>
      </c>
      <c r="P5027">
        <f>INDEX(RawData!O$2:O$1048576,MATCH(FmtData!$B$4+(ROW()-10),RawData!$A$2:$A$1048576,0))</f>
        <v>35.831699999999998</v>
      </c>
      <c r="Q5027">
        <f>INDEX(RawData!P$2:P$1048576,MATCH(FmtData!$B$4+(ROW()-10),RawData!$A$2:$A$1048576,0))</f>
        <v>228.875</v>
      </c>
      <c r="R5027">
        <f>INDEX(RawData!Q$2:Q$1048576,MATCH(FmtData!$B$4+(ROW()-10),RawData!$A$2:$A$1048576,0))</f>
        <v>1.8310500000000001E-3</v>
      </c>
      <c r="S5027">
        <f>INDEX(RawData!R$2:R$1048576,MATCH(FmtData!$B$4+(ROW()-10),RawData!$A$2:$A$1048576,0))</f>
        <v>0.51633799999999996</v>
      </c>
      <c r="T5027">
        <f>INDEX(RawData!S$2:S$1048576,MATCH(FmtData!$B$4+(ROW()-10),RawData!$A$2:$A$1048576,0))</f>
        <v>0.52676999999999996</v>
      </c>
      <c r="U5027">
        <f>INDEX(RawData!T$2:T$1048576,MATCH(FmtData!$B$4+(ROW()-10),RawData!$A$2:$A$1048576,0))</f>
        <v>16.677900000000001</v>
      </c>
      <c r="V5027">
        <f>INDEX(RawData!U$2:U$1048576,MATCH(FmtData!$B$4+(ROW()-10),RawData!$A$2:$A$1048576,0))</f>
        <v>13.8245</v>
      </c>
      <c r="W5027" s="8">
        <f t="shared" si="1721"/>
        <v>-2.8534000000000006</v>
      </c>
      <c r="X5027" s="8">
        <f t="shared" si="1722"/>
        <v>-0.26073607999999993</v>
      </c>
      <c r="Y5027" s="8">
        <f t="shared" si="1723"/>
        <v>-0.15884651999999996</v>
      </c>
      <c r="Z5027" s="8">
        <f t="shared" si="1724"/>
        <v>10.152691814042056</v>
      </c>
      <c r="AA5027" s="8">
        <f t="shared" si="1725"/>
        <v>10.050802254042056</v>
      </c>
      <c r="AB5027" s="8">
        <f t="shared" si="1726"/>
        <v>10.101747034042056</v>
      </c>
      <c r="AC5027" s="6">
        <f t="shared" si="1741"/>
        <v>-278.45800000000003</v>
      </c>
      <c r="AD5027" s="15">
        <f t="shared" si="1738"/>
        <v>-18.685999999999979</v>
      </c>
      <c r="AE5027" s="15">
        <f t="shared" si="1739"/>
        <v>68.452791551277301</v>
      </c>
      <c r="AF5027" s="15">
        <f t="shared" si="1740"/>
        <v>41.299610510253387</v>
      </c>
      <c r="AG5027" s="15">
        <f t="shared" si="1727"/>
        <v>54.811079706319902</v>
      </c>
      <c r="AH5027" s="15">
        <f t="shared" si="1720"/>
        <v>-119.5646051813481</v>
      </c>
      <c r="AI5027" s="17">
        <f t="shared" si="1728"/>
        <v>1.1929110758621697</v>
      </c>
      <c r="AJ5027" s="17">
        <f t="shared" si="1729"/>
        <v>0.94573486665829898</v>
      </c>
      <c r="AK5027" s="17">
        <f t="shared" si="1730"/>
        <v>0.75951461028015788</v>
      </c>
      <c r="AL5027" s="17">
        <f t="shared" si="1731"/>
        <v>0.78174490703777533</v>
      </c>
      <c r="AM5027" s="17">
        <f t="shared" si="1732"/>
        <v>0.77052274714301561</v>
      </c>
      <c r="AN5027" s="17">
        <f t="shared" si="1733"/>
        <v>0.94573486665829898</v>
      </c>
      <c r="AO5027" s="17">
        <f t="shared" si="1737"/>
        <v>0</v>
      </c>
      <c r="AP5027" s="17">
        <f t="shared" si="1734"/>
        <v>7.7052274714301561</v>
      </c>
      <c r="AQ5027" s="17">
        <f t="shared" si="1735"/>
        <v>11.929110758621697</v>
      </c>
      <c r="AR5027" s="17">
        <f t="shared" si="1736"/>
        <v>20.017961707267283</v>
      </c>
    </row>
    <row r="5028" spans="2:44" x14ac:dyDescent="0.25">
      <c r="B5028">
        <f>INDEX(RawData!$A$2:$A$1048576,MATCH(FmtData!$B$4+(ROW()-10),RawData!$A$2:$A$1048576,0))</f>
        <v>5213</v>
      </c>
      <c r="C50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28)</f>
        <v>42233.689351851855</v>
      </c>
      <c r="D5028" s="46">
        <f>IF($B$6=1,MID(INDEX(RawData!$B$2:$B$1048576, MATCH(FmtData!$B$4+(ROW()-10),RawData!$A$2:$A$1048576,0)),12,8)+$B$5/24,INDEX(RawData!$C$2:$C$1048576, MATCH(FmtData!$B$4+(ROW()-10),RawData!$A$2:$A$1048576,0)))</f>
        <v>0.68935185185185188</v>
      </c>
      <c r="E5028">
        <f>INDEX(RawData!D$2:D$1048576,MATCH(FmtData!$B$4+(ROW()-10),RawData!$A$2:$A$1048576,0))</f>
        <v>2902.44</v>
      </c>
      <c r="F5028">
        <f>INDEX(RawData!E$2:E$1048576,MATCH(FmtData!$B$4+(ROW()-10),RawData!$A$2:$A$1048576,0))</f>
        <v>7.1738299999999997</v>
      </c>
      <c r="G5028">
        <f>INDEX(RawData!F$2:F$1048576,MATCH(FmtData!$B$4+(ROW()-10),RawData!$A$2:$A$1048576,0))</f>
        <v>-142.37299999999999</v>
      </c>
      <c r="H5028">
        <f>INDEX(RawData!G$2:G$1048576,MATCH(FmtData!$B$4+(ROW()-10),RawData!$A$2:$A$1048576,0))</f>
        <v>0.49982199999999999</v>
      </c>
      <c r="I5028">
        <f>INDEX(RawData!H$2:H$1048576,MATCH(FmtData!$B$4+(ROW()-10),RawData!$A$2:$A$1048576,0))</f>
        <v>-3.71981E-3</v>
      </c>
      <c r="J5028">
        <f>INDEX(RawData!I$2:I$1048576,MATCH(FmtData!$B$4+(ROW()-10),RawData!$A$2:$A$1048576,0))</f>
        <v>196.2</v>
      </c>
      <c r="K5028">
        <f>INDEX(RawData!J$2:J$1048576,MATCH(FmtData!$B$4+(ROW()-10),RawData!$A$2:$A$1048576,0))</f>
        <v>195</v>
      </c>
      <c r="L5028">
        <f>INDEX(RawData!K$2:K$1048576,MATCH(FmtData!$B$4+(ROW()-10),RawData!$A$2:$A$1048576,0))</f>
        <v>30.4</v>
      </c>
      <c r="M5028">
        <f>INDEX(RawData!L$2:L$1048576,MATCH(FmtData!$B$4+(ROW()-10),RawData!$A$2:$A$1048576,0))</f>
        <v>22.9</v>
      </c>
      <c r="N5028">
        <f>INDEX(RawData!M$2:M$1048576,MATCH(FmtData!$B$4+(ROW()-10),RawData!$A$2:$A$1048576,0))</f>
        <v>21.9</v>
      </c>
      <c r="O5028">
        <f>INDEX(RawData!N$2:N$1048576,MATCH(FmtData!$B$4+(ROW()-10),RawData!$A$2:$A$1048576,0))</f>
        <v>172.5</v>
      </c>
      <c r="P5028">
        <f>INDEX(RawData!O$2:O$1048576,MATCH(FmtData!$B$4+(ROW()-10),RawData!$A$2:$A$1048576,0))</f>
        <v>35.831699999999998</v>
      </c>
      <c r="Q5028">
        <f>INDEX(RawData!P$2:P$1048576,MATCH(FmtData!$B$4+(ROW()-10),RawData!$A$2:$A$1048576,0))</f>
        <v>228.751</v>
      </c>
      <c r="R5028">
        <f>INDEX(RawData!Q$2:Q$1048576,MATCH(FmtData!$B$4+(ROW()-10),RawData!$A$2:$A$1048576,0))</f>
        <v>2.4414100000000002E-3</v>
      </c>
      <c r="S5028">
        <f>INDEX(RawData!R$2:R$1048576,MATCH(FmtData!$B$4+(ROW()-10),RawData!$A$2:$A$1048576,0))</f>
        <v>0.51633799999999996</v>
      </c>
      <c r="T5028">
        <f>INDEX(RawData!S$2:S$1048576,MATCH(FmtData!$B$4+(ROW()-10),RawData!$A$2:$A$1048576,0))</f>
        <v>0.52676999999999996</v>
      </c>
      <c r="U5028">
        <f>INDEX(RawData!T$2:T$1048576,MATCH(FmtData!$B$4+(ROW()-10),RawData!$A$2:$A$1048576,0))</f>
        <v>23.091100000000001</v>
      </c>
      <c r="V5028">
        <f>INDEX(RawData!U$2:U$1048576,MATCH(FmtData!$B$4+(ROW()-10),RawData!$A$2:$A$1048576,0))</f>
        <v>23.132300000000001</v>
      </c>
      <c r="W5028" s="8">
        <f t="shared" si="1721"/>
        <v>4.1199999999999903E-2</v>
      </c>
      <c r="X5028" s="8">
        <f t="shared" si="1722"/>
        <v>-0.26073607999999993</v>
      </c>
      <c r="Y5028" s="8">
        <f t="shared" si="1723"/>
        <v>-0.15884651999999996</v>
      </c>
      <c r="Z5028" s="8">
        <f t="shared" si="1724"/>
        <v>10.152691814042056</v>
      </c>
      <c r="AA5028" s="8">
        <f t="shared" si="1725"/>
        <v>10.050802254042056</v>
      </c>
      <c r="AB5028" s="8">
        <f t="shared" si="1726"/>
        <v>10.101747034042056</v>
      </c>
      <c r="AC5028" s="6">
        <f t="shared" si="1741"/>
        <v>-278.58199999999999</v>
      </c>
      <c r="AD5028" s="15">
        <f t="shared" si="1738"/>
        <v>-18.809999999999945</v>
      </c>
      <c r="AE5028" s="15">
        <f t="shared" si="1739"/>
        <v>68.452791551277301</v>
      </c>
      <c r="AF5028" s="15">
        <f t="shared" si="1740"/>
        <v>41.299610510253387</v>
      </c>
      <c r="AG5028" s="15">
        <f t="shared" si="1727"/>
        <v>54.811079706319902</v>
      </c>
      <c r="AH5028" s="15">
        <f t="shared" si="1720"/>
        <v>-119.68860518134807</v>
      </c>
      <c r="AI5028" s="17">
        <f t="shared" si="1728"/>
        <v>1.1931544361824693</v>
      </c>
      <c r="AJ5028" s="17">
        <f t="shared" si="1729"/>
        <v>0.94588781827437463</v>
      </c>
      <c r="AK5028" s="17">
        <f t="shared" si="1730"/>
        <v>0.75951461028015788</v>
      </c>
      <c r="AL5028" s="17">
        <f t="shared" si="1731"/>
        <v>0.78174490703777533</v>
      </c>
      <c r="AM5028" s="17">
        <f t="shared" si="1732"/>
        <v>0.77052274714301561</v>
      </c>
      <c r="AN5028" s="17">
        <f t="shared" si="1733"/>
        <v>0.94588781827437463</v>
      </c>
      <c r="AO5028" s="17">
        <f t="shared" si="1737"/>
        <v>0</v>
      </c>
      <c r="AP5028" s="17">
        <f t="shared" si="1734"/>
        <v>7.7052274714301561</v>
      </c>
      <c r="AQ5028" s="17">
        <f t="shared" si="1735"/>
        <v>11.931544361824693</v>
      </c>
      <c r="AR5028" s="17">
        <f t="shared" si="1736"/>
        <v>20.011549605334785</v>
      </c>
    </row>
    <row r="5029" spans="2:44" x14ac:dyDescent="0.25">
      <c r="B5029">
        <f>INDEX(RawData!$A$2:$A$1048576,MATCH(FmtData!$B$4+(ROW()-10),RawData!$A$2:$A$1048576,0))</f>
        <v>5214</v>
      </c>
      <c r="C50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29)</f>
        <v>42233.689467592594</v>
      </c>
      <c r="D5029" s="46">
        <f>IF($B$6=1,MID(INDEX(RawData!$B$2:$B$1048576, MATCH(FmtData!$B$4+(ROW()-10),RawData!$A$2:$A$1048576,0)),12,8)+$B$5/24,INDEX(RawData!$C$2:$C$1048576, MATCH(FmtData!$B$4+(ROW()-10),RawData!$A$2:$A$1048576,0)))</f>
        <v>0.68946759259259249</v>
      </c>
      <c r="E5029">
        <f>INDEX(RawData!D$2:D$1048576,MATCH(FmtData!$B$4+(ROW()-10),RawData!$A$2:$A$1048576,0))</f>
        <v>2904.3</v>
      </c>
      <c r="F5029">
        <f>INDEX(RawData!E$2:E$1048576,MATCH(FmtData!$B$4+(ROW()-10),RawData!$A$2:$A$1048576,0))</f>
        <v>7.1738299999999997</v>
      </c>
      <c r="G5029">
        <f>INDEX(RawData!F$2:F$1048576,MATCH(FmtData!$B$4+(ROW()-10),RawData!$A$2:$A$1048576,0))</f>
        <v>-142.37299999999999</v>
      </c>
      <c r="H5029">
        <f>INDEX(RawData!G$2:G$1048576,MATCH(FmtData!$B$4+(ROW()-10),RawData!$A$2:$A$1048576,0))</f>
        <v>0.49982199999999999</v>
      </c>
      <c r="I5029">
        <f>INDEX(RawData!H$2:H$1048576,MATCH(FmtData!$B$4+(ROW()-10),RawData!$A$2:$A$1048576,0))</f>
        <v>-3.71981E-3</v>
      </c>
      <c r="J5029">
        <f>INDEX(RawData!I$2:I$1048576,MATCH(FmtData!$B$4+(ROW()-10),RawData!$A$2:$A$1048576,0))</f>
        <v>196.8</v>
      </c>
      <c r="K5029">
        <f>INDEX(RawData!J$2:J$1048576,MATCH(FmtData!$B$4+(ROW()-10),RawData!$A$2:$A$1048576,0))</f>
        <v>194.4</v>
      </c>
      <c r="L5029">
        <f>INDEX(RawData!K$2:K$1048576,MATCH(FmtData!$B$4+(ROW()-10),RawData!$A$2:$A$1048576,0))</f>
        <v>30.5</v>
      </c>
      <c r="M5029">
        <f>INDEX(RawData!L$2:L$1048576,MATCH(FmtData!$B$4+(ROW()-10),RawData!$A$2:$A$1048576,0))</f>
        <v>22.9</v>
      </c>
      <c r="N5029">
        <f>INDEX(RawData!M$2:M$1048576,MATCH(FmtData!$B$4+(ROW()-10),RawData!$A$2:$A$1048576,0))</f>
        <v>21.9</v>
      </c>
      <c r="O5029">
        <f>INDEX(RawData!N$2:N$1048576,MATCH(FmtData!$B$4+(ROW()-10),RawData!$A$2:$A$1048576,0))</f>
        <v>172.5</v>
      </c>
      <c r="P5029">
        <f>INDEX(RawData!O$2:O$1048576,MATCH(FmtData!$B$4+(ROW()-10),RawData!$A$2:$A$1048576,0))</f>
        <v>35.831699999999998</v>
      </c>
      <c r="Q5029">
        <f>INDEX(RawData!P$2:P$1048576,MATCH(FmtData!$B$4+(ROW()-10),RawData!$A$2:$A$1048576,0))</f>
        <v>228.751</v>
      </c>
      <c r="R5029">
        <f>INDEX(RawData!Q$2:Q$1048576,MATCH(FmtData!$B$4+(ROW()-10),RawData!$A$2:$A$1048576,0))</f>
        <v>2.4414100000000002E-3</v>
      </c>
      <c r="S5029">
        <f>INDEX(RawData!R$2:R$1048576,MATCH(FmtData!$B$4+(ROW()-10),RawData!$A$2:$A$1048576,0))</f>
        <v>0.51633799999999996</v>
      </c>
      <c r="T5029">
        <f>INDEX(RawData!S$2:S$1048576,MATCH(FmtData!$B$4+(ROW()-10),RawData!$A$2:$A$1048576,0))</f>
        <v>0.52676999999999996</v>
      </c>
      <c r="U5029">
        <f>INDEX(RawData!T$2:T$1048576,MATCH(FmtData!$B$4+(ROW()-10),RawData!$A$2:$A$1048576,0))</f>
        <v>28.1784</v>
      </c>
      <c r="V5029">
        <f>INDEX(RawData!U$2:U$1048576,MATCH(FmtData!$B$4+(ROW()-10),RawData!$A$2:$A$1048576,0))</f>
        <v>28.3813</v>
      </c>
      <c r="W5029" s="8">
        <f t="shared" si="1721"/>
        <v>0.20289999999999964</v>
      </c>
      <c r="X5029" s="8">
        <f t="shared" si="1722"/>
        <v>-0.26073607999999993</v>
      </c>
      <c r="Y5029" s="8">
        <f t="shared" si="1723"/>
        <v>-0.15884651999999996</v>
      </c>
      <c r="Z5029" s="8">
        <f t="shared" si="1724"/>
        <v>10.152691814042056</v>
      </c>
      <c r="AA5029" s="8">
        <f t="shared" si="1725"/>
        <v>10.050802254042056</v>
      </c>
      <c r="AB5029" s="8">
        <f t="shared" si="1726"/>
        <v>10.101747034042056</v>
      </c>
      <c r="AC5029" s="6">
        <f t="shared" si="1741"/>
        <v>-278.58199999999999</v>
      </c>
      <c r="AD5029" s="15">
        <f t="shared" si="1738"/>
        <v>-18.809999999999945</v>
      </c>
      <c r="AE5029" s="15">
        <f t="shared" si="1739"/>
        <v>68.452791551277301</v>
      </c>
      <c r="AF5029" s="15">
        <f t="shared" si="1740"/>
        <v>41.299610510253387</v>
      </c>
      <c r="AG5029" s="15">
        <f t="shared" si="1727"/>
        <v>54.811079706319902</v>
      </c>
      <c r="AH5029" s="15">
        <f t="shared" si="1720"/>
        <v>-119.68860518134807</v>
      </c>
      <c r="AI5029" s="17">
        <f t="shared" si="1728"/>
        <v>1.1931544361824693</v>
      </c>
      <c r="AJ5029" s="17">
        <f t="shared" si="1729"/>
        <v>0.94588781827437463</v>
      </c>
      <c r="AK5029" s="17">
        <f t="shared" si="1730"/>
        <v>0.75951461028015788</v>
      </c>
      <c r="AL5029" s="17">
        <f t="shared" si="1731"/>
        <v>0.78174490703777533</v>
      </c>
      <c r="AM5029" s="17">
        <f t="shared" si="1732"/>
        <v>0.77052274714301561</v>
      </c>
      <c r="AN5029" s="17">
        <f t="shared" si="1733"/>
        <v>0.94588781827437463</v>
      </c>
      <c r="AO5029" s="17">
        <f t="shared" si="1737"/>
        <v>0</v>
      </c>
      <c r="AP5029" s="17">
        <f t="shared" si="1734"/>
        <v>7.7052274714301561</v>
      </c>
      <c r="AQ5029" s="17">
        <f t="shared" si="1735"/>
        <v>11.931544361824693</v>
      </c>
      <c r="AR5029" s="17">
        <f t="shared" si="1736"/>
        <v>20.024373809199783</v>
      </c>
    </row>
    <row r="5030" spans="2:44" x14ac:dyDescent="0.25">
      <c r="B5030">
        <f>INDEX(RawData!$A$2:$A$1048576,MATCH(FmtData!$B$4+(ROW()-10),RawData!$A$2:$A$1048576,0))</f>
        <v>5215</v>
      </c>
      <c r="C50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30)</f>
        <v>42233.689583333333</v>
      </c>
      <c r="D5030" s="46">
        <f>IF($B$6=1,MID(INDEX(RawData!$B$2:$B$1048576, MATCH(FmtData!$B$4+(ROW()-10),RawData!$A$2:$A$1048576,0)),12,8)+$B$5/24,INDEX(RawData!$C$2:$C$1048576, MATCH(FmtData!$B$4+(ROW()-10),RawData!$A$2:$A$1048576,0)))</f>
        <v>0.68958333333333333</v>
      </c>
      <c r="E5030">
        <f>INDEX(RawData!D$2:D$1048576,MATCH(FmtData!$B$4+(ROW()-10),RawData!$A$2:$A$1048576,0))</f>
        <v>2905.23</v>
      </c>
      <c r="F5030">
        <f>INDEX(RawData!E$2:E$1048576,MATCH(FmtData!$B$4+(ROW()-10),RawData!$A$2:$A$1048576,0))</f>
        <v>7.1738299999999997</v>
      </c>
      <c r="G5030">
        <f>INDEX(RawData!F$2:F$1048576,MATCH(FmtData!$B$4+(ROW()-10),RawData!$A$2:$A$1048576,0))</f>
        <v>-142.37299999999999</v>
      </c>
      <c r="H5030">
        <f>INDEX(RawData!G$2:G$1048576,MATCH(FmtData!$B$4+(ROW()-10),RawData!$A$2:$A$1048576,0))</f>
        <v>0.49982199999999999</v>
      </c>
      <c r="I5030">
        <f>INDEX(RawData!H$2:H$1048576,MATCH(FmtData!$B$4+(ROW()-10),RawData!$A$2:$A$1048576,0))</f>
        <v>-3.71981E-3</v>
      </c>
      <c r="J5030">
        <f>INDEX(RawData!I$2:I$1048576,MATCH(FmtData!$B$4+(ROW()-10),RawData!$A$2:$A$1048576,0))</f>
        <v>197.5</v>
      </c>
      <c r="K5030">
        <f>INDEX(RawData!J$2:J$1048576,MATCH(FmtData!$B$4+(ROW()-10),RawData!$A$2:$A$1048576,0))</f>
        <v>193.9</v>
      </c>
      <c r="L5030">
        <f>INDEX(RawData!K$2:K$1048576,MATCH(FmtData!$B$4+(ROW()-10),RawData!$A$2:$A$1048576,0))</f>
        <v>29.9</v>
      </c>
      <c r="M5030">
        <f>INDEX(RawData!L$2:L$1048576,MATCH(FmtData!$B$4+(ROW()-10),RawData!$A$2:$A$1048576,0))</f>
        <v>22.9</v>
      </c>
      <c r="N5030">
        <f>INDEX(RawData!M$2:M$1048576,MATCH(FmtData!$B$4+(ROW()-10),RawData!$A$2:$A$1048576,0))</f>
        <v>21.9</v>
      </c>
      <c r="O5030">
        <f>INDEX(RawData!N$2:N$1048576,MATCH(FmtData!$B$4+(ROW()-10),RawData!$A$2:$A$1048576,0))</f>
        <v>172.5</v>
      </c>
      <c r="P5030">
        <f>INDEX(RawData!O$2:O$1048576,MATCH(FmtData!$B$4+(ROW()-10),RawData!$A$2:$A$1048576,0))</f>
        <v>35.831699999999998</v>
      </c>
      <c r="Q5030">
        <f>INDEX(RawData!P$2:P$1048576,MATCH(FmtData!$B$4+(ROW()-10),RawData!$A$2:$A$1048576,0))</f>
        <v>228.751</v>
      </c>
      <c r="R5030">
        <f>INDEX(RawData!Q$2:Q$1048576,MATCH(FmtData!$B$4+(ROW()-10),RawData!$A$2:$A$1048576,0))</f>
        <v>2.4414100000000002E-3</v>
      </c>
      <c r="S5030">
        <f>INDEX(RawData!R$2:R$1048576,MATCH(FmtData!$B$4+(ROW()-10),RawData!$A$2:$A$1048576,0))</f>
        <v>0.51633799999999996</v>
      </c>
      <c r="T5030">
        <f>INDEX(RawData!S$2:S$1048576,MATCH(FmtData!$B$4+(ROW()-10),RawData!$A$2:$A$1048576,0))</f>
        <v>0.52676999999999996</v>
      </c>
      <c r="U5030">
        <f>INDEX(RawData!T$2:T$1048576,MATCH(FmtData!$B$4+(ROW()-10),RawData!$A$2:$A$1048576,0))</f>
        <v>30.726600000000001</v>
      </c>
      <c r="V5030">
        <f>INDEX(RawData!U$2:U$1048576,MATCH(FmtData!$B$4+(ROW()-10),RawData!$A$2:$A$1048576,0))</f>
        <v>30.807500000000001</v>
      </c>
      <c r="W5030" s="8">
        <f t="shared" si="1721"/>
        <v>8.089999999999975E-2</v>
      </c>
      <c r="X5030" s="8">
        <f t="shared" si="1722"/>
        <v>-0.26073607999999993</v>
      </c>
      <c r="Y5030" s="8">
        <f t="shared" si="1723"/>
        <v>-0.15884651999999996</v>
      </c>
      <c r="Z5030" s="8">
        <f t="shared" si="1724"/>
        <v>10.152691814042056</v>
      </c>
      <c r="AA5030" s="8">
        <f t="shared" si="1725"/>
        <v>10.050802254042056</v>
      </c>
      <c r="AB5030" s="8">
        <f t="shared" si="1726"/>
        <v>10.101747034042056</v>
      </c>
      <c r="AC5030" s="6">
        <f t="shared" si="1741"/>
        <v>-278.58199999999999</v>
      </c>
      <c r="AD5030" s="15">
        <f t="shared" si="1738"/>
        <v>-18.809999999999945</v>
      </c>
      <c r="AE5030" s="15">
        <f t="shared" si="1739"/>
        <v>68.452791551277301</v>
      </c>
      <c r="AF5030" s="15">
        <f t="shared" si="1740"/>
        <v>41.299610510253387</v>
      </c>
      <c r="AG5030" s="15">
        <f t="shared" si="1727"/>
        <v>54.811079706319902</v>
      </c>
      <c r="AH5030" s="15">
        <f t="shared" si="1720"/>
        <v>-119.68860518134807</v>
      </c>
      <c r="AI5030" s="17">
        <f t="shared" si="1728"/>
        <v>1.1931544361824693</v>
      </c>
      <c r="AJ5030" s="17">
        <f t="shared" si="1729"/>
        <v>0.94588781827437463</v>
      </c>
      <c r="AK5030" s="17">
        <f t="shared" si="1730"/>
        <v>0.75951461028015788</v>
      </c>
      <c r="AL5030" s="17">
        <f t="shared" si="1731"/>
        <v>0.78174490703777533</v>
      </c>
      <c r="AM5030" s="17">
        <f t="shared" si="1732"/>
        <v>0.77052274714301561</v>
      </c>
      <c r="AN5030" s="17">
        <f t="shared" si="1733"/>
        <v>0.94588781827437463</v>
      </c>
      <c r="AO5030" s="17">
        <f t="shared" si="1737"/>
        <v>0</v>
      </c>
      <c r="AP5030" s="17">
        <f t="shared" si="1734"/>
        <v>7.7052274714301561</v>
      </c>
      <c r="AQ5030" s="17">
        <f t="shared" si="1735"/>
        <v>11.931544361824693</v>
      </c>
      <c r="AR5030" s="17">
        <f t="shared" si="1736"/>
        <v>20.030785911132281</v>
      </c>
    </row>
    <row r="5031" spans="2:44" x14ac:dyDescent="0.25">
      <c r="B5031">
        <f>INDEX(RawData!$A$2:$A$1048576,MATCH(FmtData!$B$4+(ROW()-10),RawData!$A$2:$A$1048576,0))</f>
        <v>5216</v>
      </c>
      <c r="C50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31)</f>
        <v>42233.689710648148</v>
      </c>
      <c r="D5031" s="46">
        <f>IF($B$6=1,MID(INDEX(RawData!$B$2:$B$1048576, MATCH(FmtData!$B$4+(ROW()-10),RawData!$A$2:$A$1048576,0)),12,8)+$B$5/24,INDEX(RawData!$C$2:$C$1048576, MATCH(FmtData!$B$4+(ROW()-10),RawData!$A$2:$A$1048576,0)))</f>
        <v>0.6897106481481482</v>
      </c>
      <c r="E5031">
        <f>INDEX(RawData!D$2:D$1048576,MATCH(FmtData!$B$4+(ROW()-10),RawData!$A$2:$A$1048576,0))</f>
        <v>2906.16</v>
      </c>
      <c r="F5031">
        <f>INDEX(RawData!E$2:E$1048576,MATCH(FmtData!$B$4+(ROW()-10),RawData!$A$2:$A$1048576,0))</f>
        <v>7.1738299999999997</v>
      </c>
      <c r="G5031">
        <f>INDEX(RawData!F$2:F$1048576,MATCH(FmtData!$B$4+(ROW()-10),RawData!$A$2:$A$1048576,0))</f>
        <v>-142.37299999999999</v>
      </c>
      <c r="H5031">
        <f>INDEX(RawData!G$2:G$1048576,MATCH(FmtData!$B$4+(ROW()-10),RawData!$A$2:$A$1048576,0))</f>
        <v>0.49982199999999999</v>
      </c>
      <c r="I5031">
        <f>INDEX(RawData!H$2:H$1048576,MATCH(FmtData!$B$4+(ROW()-10),RawData!$A$2:$A$1048576,0))</f>
        <v>-3.71981E-3</v>
      </c>
      <c r="J5031">
        <f>INDEX(RawData!I$2:I$1048576,MATCH(FmtData!$B$4+(ROW()-10),RawData!$A$2:$A$1048576,0))</f>
        <v>197.8</v>
      </c>
      <c r="K5031">
        <f>INDEX(RawData!J$2:J$1048576,MATCH(FmtData!$B$4+(ROW()-10),RawData!$A$2:$A$1048576,0))</f>
        <v>193.4</v>
      </c>
      <c r="L5031">
        <f>INDEX(RawData!K$2:K$1048576,MATCH(FmtData!$B$4+(ROW()-10),RawData!$A$2:$A$1048576,0))</f>
        <v>30.1</v>
      </c>
      <c r="M5031">
        <f>INDEX(RawData!L$2:L$1048576,MATCH(FmtData!$B$4+(ROW()-10),RawData!$A$2:$A$1048576,0))</f>
        <v>22.9</v>
      </c>
      <c r="N5031">
        <f>INDEX(RawData!M$2:M$1048576,MATCH(FmtData!$B$4+(ROW()-10),RawData!$A$2:$A$1048576,0))</f>
        <v>21.9</v>
      </c>
      <c r="O5031">
        <f>INDEX(RawData!N$2:N$1048576,MATCH(FmtData!$B$4+(ROW()-10),RawData!$A$2:$A$1048576,0))</f>
        <v>172.5</v>
      </c>
      <c r="P5031">
        <f>INDEX(RawData!O$2:O$1048576,MATCH(FmtData!$B$4+(ROW()-10),RawData!$A$2:$A$1048576,0))</f>
        <v>35.831699999999998</v>
      </c>
      <c r="Q5031">
        <f>INDEX(RawData!P$2:P$1048576,MATCH(FmtData!$B$4+(ROW()-10),RawData!$A$2:$A$1048576,0))</f>
        <v>228.875</v>
      </c>
      <c r="R5031">
        <f>INDEX(RawData!Q$2:Q$1048576,MATCH(FmtData!$B$4+(ROW()-10),RawData!$A$2:$A$1048576,0))</f>
        <v>2.4414100000000002E-3</v>
      </c>
      <c r="S5031">
        <f>INDEX(RawData!R$2:R$1048576,MATCH(FmtData!$B$4+(ROW()-10),RawData!$A$2:$A$1048576,0))</f>
        <v>0.51633799999999996</v>
      </c>
      <c r="T5031">
        <f>INDEX(RawData!S$2:S$1048576,MATCH(FmtData!$B$4+(ROW()-10),RawData!$A$2:$A$1048576,0))</f>
        <v>0.52676999999999996</v>
      </c>
      <c r="U5031">
        <f>INDEX(RawData!T$2:T$1048576,MATCH(FmtData!$B$4+(ROW()-10),RawData!$A$2:$A$1048576,0))</f>
        <v>30.769300000000001</v>
      </c>
      <c r="V5031">
        <f>INDEX(RawData!U$2:U$1048576,MATCH(FmtData!$B$4+(ROW()-10),RawData!$A$2:$A$1048576,0))</f>
        <v>30.853300000000001</v>
      </c>
      <c r="W5031" s="8">
        <f t="shared" si="1721"/>
        <v>8.3999999999999631E-2</v>
      </c>
      <c r="X5031" s="8">
        <f t="shared" si="1722"/>
        <v>-0.26073607999999993</v>
      </c>
      <c r="Y5031" s="8">
        <f t="shared" si="1723"/>
        <v>-0.15884651999999996</v>
      </c>
      <c r="Z5031" s="8">
        <f t="shared" si="1724"/>
        <v>10.152691814042056</v>
      </c>
      <c r="AA5031" s="8">
        <f t="shared" si="1725"/>
        <v>10.050802254042056</v>
      </c>
      <c r="AB5031" s="8">
        <f t="shared" si="1726"/>
        <v>10.101747034042056</v>
      </c>
      <c r="AC5031" s="6">
        <f t="shared" si="1741"/>
        <v>-278.45800000000003</v>
      </c>
      <c r="AD5031" s="15">
        <f t="shared" si="1738"/>
        <v>-18.685999999999979</v>
      </c>
      <c r="AE5031" s="15">
        <f t="shared" si="1739"/>
        <v>68.452791551277301</v>
      </c>
      <c r="AF5031" s="15">
        <f t="shared" si="1740"/>
        <v>41.299610510253387</v>
      </c>
      <c r="AG5031" s="15">
        <f t="shared" si="1727"/>
        <v>54.811079706319902</v>
      </c>
      <c r="AH5031" s="15">
        <f t="shared" si="1720"/>
        <v>-119.5646051813481</v>
      </c>
      <c r="AI5031" s="17">
        <f t="shared" si="1728"/>
        <v>1.1929110758621697</v>
      </c>
      <c r="AJ5031" s="17">
        <f t="shared" si="1729"/>
        <v>0.94573486665829898</v>
      </c>
      <c r="AK5031" s="17">
        <f t="shared" si="1730"/>
        <v>0.75951461028015788</v>
      </c>
      <c r="AL5031" s="17">
        <f t="shared" si="1731"/>
        <v>0.78174490703777533</v>
      </c>
      <c r="AM5031" s="17">
        <f t="shared" si="1732"/>
        <v>0.77052274714301561</v>
      </c>
      <c r="AN5031" s="17">
        <f t="shared" si="1733"/>
        <v>0.94573486665829898</v>
      </c>
      <c r="AO5031" s="17">
        <f t="shared" si="1737"/>
        <v>0</v>
      </c>
      <c r="AP5031" s="17">
        <f t="shared" si="1734"/>
        <v>7.7052274714301561</v>
      </c>
      <c r="AQ5031" s="17">
        <f t="shared" si="1735"/>
        <v>11.929110758621697</v>
      </c>
      <c r="AR5031" s="17">
        <f t="shared" si="1736"/>
        <v>20.037198013064778</v>
      </c>
    </row>
    <row r="5032" spans="2:44" x14ac:dyDescent="0.25">
      <c r="B5032">
        <f>INDEX(RawData!$A$2:$A$1048576,MATCH(FmtData!$B$4+(ROW()-10),RawData!$A$2:$A$1048576,0))</f>
        <v>5217</v>
      </c>
      <c r="C50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32)</f>
        <v>42233.689826388887</v>
      </c>
      <c r="D5032" s="46">
        <f>IF($B$6=1,MID(INDEX(RawData!$B$2:$B$1048576, MATCH(FmtData!$B$4+(ROW()-10),RawData!$A$2:$A$1048576,0)),12,8)+$B$5/24,INDEX(RawData!$C$2:$C$1048576, MATCH(FmtData!$B$4+(ROW()-10),RawData!$A$2:$A$1048576,0)))</f>
        <v>0.68982638888888881</v>
      </c>
      <c r="E5032">
        <f>INDEX(RawData!D$2:D$1048576,MATCH(FmtData!$B$4+(ROW()-10),RawData!$A$2:$A$1048576,0))</f>
        <v>2902.44</v>
      </c>
      <c r="F5032">
        <f>INDEX(RawData!E$2:E$1048576,MATCH(FmtData!$B$4+(ROW()-10),RawData!$A$2:$A$1048576,0))</f>
        <v>7.1738299999999997</v>
      </c>
      <c r="G5032">
        <f>INDEX(RawData!F$2:F$1048576,MATCH(FmtData!$B$4+(ROW()-10),RawData!$A$2:$A$1048576,0))</f>
        <v>-142.37299999999999</v>
      </c>
      <c r="H5032">
        <f>INDEX(RawData!G$2:G$1048576,MATCH(FmtData!$B$4+(ROW()-10),RawData!$A$2:$A$1048576,0))</f>
        <v>0.49982199999999999</v>
      </c>
      <c r="I5032">
        <f>INDEX(RawData!H$2:H$1048576,MATCH(FmtData!$B$4+(ROW()-10),RawData!$A$2:$A$1048576,0))</f>
        <v>-3.71981E-3</v>
      </c>
      <c r="J5032">
        <f>INDEX(RawData!I$2:I$1048576,MATCH(FmtData!$B$4+(ROW()-10),RawData!$A$2:$A$1048576,0))</f>
        <v>197.9</v>
      </c>
      <c r="K5032">
        <f>INDEX(RawData!J$2:J$1048576,MATCH(FmtData!$B$4+(ROW()-10),RawData!$A$2:$A$1048576,0))</f>
        <v>193.6</v>
      </c>
      <c r="L5032">
        <f>INDEX(RawData!K$2:K$1048576,MATCH(FmtData!$B$4+(ROW()-10),RawData!$A$2:$A$1048576,0))</f>
        <v>30.4</v>
      </c>
      <c r="M5032">
        <f>INDEX(RawData!L$2:L$1048576,MATCH(FmtData!$B$4+(ROW()-10),RawData!$A$2:$A$1048576,0))</f>
        <v>22.9</v>
      </c>
      <c r="N5032">
        <f>INDEX(RawData!M$2:M$1048576,MATCH(FmtData!$B$4+(ROW()-10),RawData!$A$2:$A$1048576,0))</f>
        <v>21.9</v>
      </c>
      <c r="O5032">
        <f>INDEX(RawData!N$2:N$1048576,MATCH(FmtData!$B$4+(ROW()-10),RawData!$A$2:$A$1048576,0))</f>
        <v>172.5</v>
      </c>
      <c r="P5032">
        <f>INDEX(RawData!O$2:O$1048576,MATCH(FmtData!$B$4+(ROW()-10),RawData!$A$2:$A$1048576,0))</f>
        <v>35.831699999999998</v>
      </c>
      <c r="Q5032">
        <f>INDEX(RawData!P$2:P$1048576,MATCH(FmtData!$B$4+(ROW()-10),RawData!$A$2:$A$1048576,0))</f>
        <v>229.13800000000001</v>
      </c>
      <c r="R5032">
        <f>INDEX(RawData!Q$2:Q$1048576,MATCH(FmtData!$B$4+(ROW()-10),RawData!$A$2:$A$1048576,0))</f>
        <v>2.4414100000000002E-3</v>
      </c>
      <c r="S5032">
        <f>INDEX(RawData!R$2:R$1048576,MATCH(FmtData!$B$4+(ROW()-10),RawData!$A$2:$A$1048576,0))</f>
        <v>0.51633799999999996</v>
      </c>
      <c r="T5032">
        <f>INDEX(RawData!S$2:S$1048576,MATCH(FmtData!$B$4+(ROW()-10),RawData!$A$2:$A$1048576,0))</f>
        <v>0.52676999999999996</v>
      </c>
      <c r="U5032">
        <f>INDEX(RawData!T$2:T$1048576,MATCH(FmtData!$B$4+(ROW()-10),RawData!$A$2:$A$1048576,0))</f>
        <v>30.700700000000001</v>
      </c>
      <c r="V5032">
        <f>INDEX(RawData!U$2:U$1048576,MATCH(FmtData!$B$4+(ROW()-10),RawData!$A$2:$A$1048576,0))</f>
        <v>30.853300000000001</v>
      </c>
      <c r="W5032" s="8">
        <f t="shared" si="1721"/>
        <v>0.15259999999999962</v>
      </c>
      <c r="X5032" s="8">
        <f t="shared" si="1722"/>
        <v>-0.26073607999999993</v>
      </c>
      <c r="Y5032" s="8">
        <f t="shared" si="1723"/>
        <v>-0.15884651999999996</v>
      </c>
      <c r="Z5032" s="8">
        <f t="shared" si="1724"/>
        <v>10.152691814042056</v>
      </c>
      <c r="AA5032" s="8">
        <f t="shared" si="1725"/>
        <v>10.050802254042056</v>
      </c>
      <c r="AB5032" s="8">
        <f t="shared" si="1726"/>
        <v>10.101747034042056</v>
      </c>
      <c r="AC5032" s="6">
        <f t="shared" si="1741"/>
        <v>-278.19500000000005</v>
      </c>
      <c r="AD5032" s="15">
        <f t="shared" si="1738"/>
        <v>-18.423000000000002</v>
      </c>
      <c r="AE5032" s="15">
        <f t="shared" si="1739"/>
        <v>68.452791551277301</v>
      </c>
      <c r="AF5032" s="15">
        <f t="shared" si="1740"/>
        <v>41.299610510253387</v>
      </c>
      <c r="AG5032" s="15">
        <f t="shared" si="1727"/>
        <v>54.811079706319902</v>
      </c>
      <c r="AH5032" s="15">
        <f t="shared" si="1720"/>
        <v>-119.30160518134812</v>
      </c>
      <c r="AI5032" s="17">
        <f t="shared" si="1728"/>
        <v>1.1923952448997919</v>
      </c>
      <c r="AJ5032" s="17">
        <f t="shared" si="1729"/>
        <v>0.94541062487466987</v>
      </c>
      <c r="AK5032" s="17">
        <f t="shared" si="1730"/>
        <v>0.75951461028015788</v>
      </c>
      <c r="AL5032" s="17">
        <f t="shared" si="1731"/>
        <v>0.78174490703777533</v>
      </c>
      <c r="AM5032" s="17">
        <f t="shared" si="1732"/>
        <v>0.77052274714301561</v>
      </c>
      <c r="AN5032" s="17">
        <f t="shared" si="1733"/>
        <v>0.94541062487466987</v>
      </c>
      <c r="AO5032" s="17">
        <f t="shared" si="1737"/>
        <v>0</v>
      </c>
      <c r="AP5032" s="17">
        <f t="shared" si="1734"/>
        <v>7.7052274714301561</v>
      </c>
      <c r="AQ5032" s="17">
        <f t="shared" si="1735"/>
        <v>11.92395244899792</v>
      </c>
      <c r="AR5032" s="17">
        <f t="shared" si="1736"/>
        <v>20.011549605334785</v>
      </c>
    </row>
    <row r="5033" spans="2:44" x14ac:dyDescent="0.25">
      <c r="B5033">
        <f>INDEX(RawData!$A$2:$A$1048576,MATCH(FmtData!$B$4+(ROW()-10),RawData!$A$2:$A$1048576,0))</f>
        <v>5218</v>
      </c>
      <c r="C50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33)</f>
        <v>42233.689942129633</v>
      </c>
      <c r="D5033" s="46">
        <f>IF($B$6=1,MID(INDEX(RawData!$B$2:$B$1048576, MATCH(FmtData!$B$4+(ROW()-10),RawData!$A$2:$A$1048576,0)),12,8)+$B$5/24,INDEX(RawData!$C$2:$C$1048576, MATCH(FmtData!$B$4+(ROW()-10),RawData!$A$2:$A$1048576,0)))</f>
        <v>0.68994212962962964</v>
      </c>
      <c r="E5033">
        <f>INDEX(RawData!D$2:D$1048576,MATCH(FmtData!$B$4+(ROW()-10),RawData!$A$2:$A$1048576,0))</f>
        <v>2904.3</v>
      </c>
      <c r="F5033">
        <f>INDEX(RawData!E$2:E$1048576,MATCH(FmtData!$B$4+(ROW()-10),RawData!$A$2:$A$1048576,0))</f>
        <v>7.1738299999999997</v>
      </c>
      <c r="G5033">
        <f>INDEX(RawData!F$2:F$1048576,MATCH(FmtData!$B$4+(ROW()-10),RawData!$A$2:$A$1048576,0))</f>
        <v>-142.37299999999999</v>
      </c>
      <c r="H5033">
        <f>INDEX(RawData!G$2:G$1048576,MATCH(FmtData!$B$4+(ROW()-10),RawData!$A$2:$A$1048576,0))</f>
        <v>0.49982199999999999</v>
      </c>
      <c r="I5033">
        <f>INDEX(RawData!H$2:H$1048576,MATCH(FmtData!$B$4+(ROW()-10),RawData!$A$2:$A$1048576,0))</f>
        <v>-3.71981E-3</v>
      </c>
      <c r="J5033">
        <f>INDEX(RawData!I$2:I$1048576,MATCH(FmtData!$B$4+(ROW()-10),RawData!$A$2:$A$1048576,0))</f>
        <v>197.8</v>
      </c>
      <c r="K5033">
        <f>INDEX(RawData!J$2:J$1048576,MATCH(FmtData!$B$4+(ROW()-10),RawData!$A$2:$A$1048576,0))</f>
        <v>193.8</v>
      </c>
      <c r="L5033">
        <f>INDEX(RawData!K$2:K$1048576,MATCH(FmtData!$B$4+(ROW()-10),RawData!$A$2:$A$1048576,0))</f>
        <v>30.5</v>
      </c>
      <c r="M5033">
        <f>INDEX(RawData!L$2:L$1048576,MATCH(FmtData!$B$4+(ROW()-10),RawData!$A$2:$A$1048576,0))</f>
        <v>22.9</v>
      </c>
      <c r="N5033">
        <f>INDEX(RawData!M$2:M$1048576,MATCH(FmtData!$B$4+(ROW()-10),RawData!$A$2:$A$1048576,0))</f>
        <v>21.9</v>
      </c>
      <c r="O5033">
        <f>INDEX(RawData!N$2:N$1048576,MATCH(FmtData!$B$4+(ROW()-10),RawData!$A$2:$A$1048576,0))</f>
        <v>172.5</v>
      </c>
      <c r="P5033">
        <f>INDEX(RawData!O$2:O$1048576,MATCH(FmtData!$B$4+(ROW()-10),RawData!$A$2:$A$1048576,0))</f>
        <v>35.831699999999998</v>
      </c>
      <c r="Q5033">
        <f>INDEX(RawData!P$2:P$1048576,MATCH(FmtData!$B$4+(ROW()-10),RawData!$A$2:$A$1048576,0))</f>
        <v>229.13800000000001</v>
      </c>
      <c r="R5033">
        <f>INDEX(RawData!Q$2:Q$1048576,MATCH(FmtData!$B$4+(ROW()-10),RawData!$A$2:$A$1048576,0))</f>
        <v>1.8310500000000001E-3</v>
      </c>
      <c r="S5033">
        <f>INDEX(RawData!R$2:R$1048576,MATCH(FmtData!$B$4+(ROW()-10),RawData!$A$2:$A$1048576,0))</f>
        <v>0.51633799999999996</v>
      </c>
      <c r="T5033">
        <f>INDEX(RawData!S$2:S$1048576,MATCH(FmtData!$B$4+(ROW()-10),RawData!$A$2:$A$1048576,0))</f>
        <v>0.52676999999999996</v>
      </c>
      <c r="U5033">
        <f>INDEX(RawData!T$2:T$1048576,MATCH(FmtData!$B$4+(ROW()-10),RawData!$A$2:$A$1048576,0))</f>
        <v>30.616800000000001</v>
      </c>
      <c r="V5033">
        <f>INDEX(RawData!U$2:U$1048576,MATCH(FmtData!$B$4+(ROW()-10),RawData!$A$2:$A$1048576,0))</f>
        <v>30.807500000000001</v>
      </c>
      <c r="W5033" s="8">
        <f t="shared" si="1721"/>
        <v>0.19069999999999965</v>
      </c>
      <c r="X5033" s="8">
        <f t="shared" si="1722"/>
        <v>-0.26073607999999993</v>
      </c>
      <c r="Y5033" s="8">
        <f t="shared" si="1723"/>
        <v>-0.15884651999999996</v>
      </c>
      <c r="Z5033" s="8">
        <f t="shared" si="1724"/>
        <v>10.152691814042056</v>
      </c>
      <c r="AA5033" s="8">
        <f t="shared" si="1725"/>
        <v>10.050802254042056</v>
      </c>
      <c r="AB5033" s="8">
        <f t="shared" si="1726"/>
        <v>10.101747034042056</v>
      </c>
      <c r="AC5033" s="6">
        <f t="shared" si="1741"/>
        <v>-278.19500000000005</v>
      </c>
      <c r="AD5033" s="15">
        <f t="shared" si="1738"/>
        <v>-18.423000000000002</v>
      </c>
      <c r="AE5033" s="15">
        <f t="shared" si="1739"/>
        <v>68.452791551277301</v>
      </c>
      <c r="AF5033" s="15">
        <f t="shared" si="1740"/>
        <v>41.299610510253387</v>
      </c>
      <c r="AG5033" s="15">
        <f t="shared" si="1727"/>
        <v>54.811079706319902</v>
      </c>
      <c r="AH5033" s="15">
        <f t="shared" si="1720"/>
        <v>-119.30160518134812</v>
      </c>
      <c r="AI5033" s="17">
        <f t="shared" si="1728"/>
        <v>1.1923952448997919</v>
      </c>
      <c r="AJ5033" s="17">
        <f t="shared" si="1729"/>
        <v>0.94541062487466987</v>
      </c>
      <c r="AK5033" s="17">
        <f t="shared" si="1730"/>
        <v>0.75951461028015788</v>
      </c>
      <c r="AL5033" s="17">
        <f t="shared" si="1731"/>
        <v>0.78174490703777533</v>
      </c>
      <c r="AM5033" s="17">
        <f t="shared" si="1732"/>
        <v>0.77052274714301561</v>
      </c>
      <c r="AN5033" s="17">
        <f t="shared" si="1733"/>
        <v>0.94541062487466987</v>
      </c>
      <c r="AO5033" s="17">
        <f t="shared" si="1737"/>
        <v>0</v>
      </c>
      <c r="AP5033" s="17">
        <f t="shared" si="1734"/>
        <v>7.7052274714301561</v>
      </c>
      <c r="AQ5033" s="17">
        <f t="shared" si="1735"/>
        <v>11.92395244899792</v>
      </c>
      <c r="AR5033" s="17">
        <f t="shared" si="1736"/>
        <v>20.024373809199783</v>
      </c>
    </row>
    <row r="5034" spans="2:44" x14ac:dyDescent="0.25">
      <c r="B5034">
        <f>INDEX(RawData!$A$2:$A$1048576,MATCH(FmtData!$B$4+(ROW()-10),RawData!$A$2:$A$1048576,0))</f>
        <v>5219</v>
      </c>
      <c r="C50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34)</f>
        <v>42233.690046296295</v>
      </c>
      <c r="D5034" s="46">
        <f>IF($B$6=1,MID(INDEX(RawData!$B$2:$B$1048576, MATCH(FmtData!$B$4+(ROW()-10),RawData!$A$2:$A$1048576,0)),12,8)+$B$5/24,INDEX(RawData!$C$2:$C$1048576, MATCH(FmtData!$B$4+(ROW()-10),RawData!$A$2:$A$1048576,0)))</f>
        <v>0.69004629629629621</v>
      </c>
      <c r="E5034">
        <f>INDEX(RawData!D$2:D$1048576,MATCH(FmtData!$B$4+(ROW()-10),RawData!$A$2:$A$1048576,0))</f>
        <v>2906.16</v>
      </c>
      <c r="F5034">
        <f>INDEX(RawData!E$2:E$1048576,MATCH(FmtData!$B$4+(ROW()-10),RawData!$A$2:$A$1048576,0))</f>
        <v>7.1738299999999997</v>
      </c>
      <c r="G5034">
        <f>INDEX(RawData!F$2:F$1048576,MATCH(FmtData!$B$4+(ROW()-10),RawData!$A$2:$A$1048576,0))</f>
        <v>-142.37299999999999</v>
      </c>
      <c r="H5034">
        <f>INDEX(RawData!G$2:G$1048576,MATCH(FmtData!$B$4+(ROW()-10),RawData!$A$2:$A$1048576,0))</f>
        <v>0.49982199999999999</v>
      </c>
      <c r="I5034">
        <f>INDEX(RawData!H$2:H$1048576,MATCH(FmtData!$B$4+(ROW()-10),RawData!$A$2:$A$1048576,0))</f>
        <v>-3.71981E-3</v>
      </c>
      <c r="J5034">
        <f>INDEX(RawData!I$2:I$1048576,MATCH(FmtData!$B$4+(ROW()-10),RawData!$A$2:$A$1048576,0))</f>
        <v>197.5</v>
      </c>
      <c r="K5034">
        <f>INDEX(RawData!J$2:J$1048576,MATCH(FmtData!$B$4+(ROW()-10),RawData!$A$2:$A$1048576,0))</f>
        <v>194.2</v>
      </c>
      <c r="L5034">
        <f>INDEX(RawData!K$2:K$1048576,MATCH(FmtData!$B$4+(ROW()-10),RawData!$A$2:$A$1048576,0))</f>
        <v>30.6</v>
      </c>
      <c r="M5034">
        <f>INDEX(RawData!L$2:L$1048576,MATCH(FmtData!$B$4+(ROW()-10),RawData!$A$2:$A$1048576,0))</f>
        <v>22.9</v>
      </c>
      <c r="N5034">
        <f>INDEX(RawData!M$2:M$1048576,MATCH(FmtData!$B$4+(ROW()-10),RawData!$A$2:$A$1048576,0))</f>
        <v>21.9</v>
      </c>
      <c r="O5034">
        <f>INDEX(RawData!N$2:N$1048576,MATCH(FmtData!$B$4+(ROW()-10),RawData!$A$2:$A$1048576,0))</f>
        <v>172.6</v>
      </c>
      <c r="P5034">
        <f>INDEX(RawData!O$2:O$1048576,MATCH(FmtData!$B$4+(ROW()-10),RawData!$A$2:$A$1048576,0))</f>
        <v>35.831699999999998</v>
      </c>
      <c r="Q5034">
        <f>INDEX(RawData!P$2:P$1048576,MATCH(FmtData!$B$4+(ROW()-10),RawData!$A$2:$A$1048576,0))</f>
        <v>229.09200000000001</v>
      </c>
      <c r="R5034">
        <f>INDEX(RawData!Q$2:Q$1048576,MATCH(FmtData!$B$4+(ROW()-10),RawData!$A$2:$A$1048576,0))</f>
        <v>1.8310500000000001E-3</v>
      </c>
      <c r="S5034">
        <f>INDEX(RawData!R$2:R$1048576,MATCH(FmtData!$B$4+(ROW()-10),RawData!$A$2:$A$1048576,0))</f>
        <v>0.51633799999999996</v>
      </c>
      <c r="T5034">
        <f>INDEX(RawData!S$2:S$1048576,MATCH(FmtData!$B$4+(ROW()-10),RawData!$A$2:$A$1048576,0))</f>
        <v>0.52676999999999996</v>
      </c>
      <c r="U5034">
        <f>INDEX(RawData!T$2:T$1048576,MATCH(FmtData!$B$4+(ROW()-10),RawData!$A$2:$A$1048576,0))</f>
        <v>30.522200000000002</v>
      </c>
      <c r="V5034">
        <f>INDEX(RawData!U$2:U$1048576,MATCH(FmtData!$B$4+(ROW()-10),RawData!$A$2:$A$1048576,0))</f>
        <v>30.731200000000001</v>
      </c>
      <c r="W5034" s="8">
        <f t="shared" si="1721"/>
        <v>0.20899999999999963</v>
      </c>
      <c r="X5034" s="8">
        <f t="shared" si="1722"/>
        <v>-0.26073607999999993</v>
      </c>
      <c r="Y5034" s="8">
        <f t="shared" si="1723"/>
        <v>-0.15884651999999996</v>
      </c>
      <c r="Z5034" s="8">
        <f t="shared" si="1724"/>
        <v>10.152691814042056</v>
      </c>
      <c r="AA5034" s="8">
        <f t="shared" si="1725"/>
        <v>10.050802254042056</v>
      </c>
      <c r="AB5034" s="8">
        <f t="shared" si="1726"/>
        <v>10.101747034042056</v>
      </c>
      <c r="AC5034" s="6">
        <f t="shared" si="1741"/>
        <v>-278.24099999999999</v>
      </c>
      <c r="AD5034" s="15">
        <f t="shared" si="1738"/>
        <v>-18.468999999999937</v>
      </c>
      <c r="AE5034" s="15">
        <f t="shared" si="1739"/>
        <v>68.452791551277301</v>
      </c>
      <c r="AF5034" s="15">
        <f t="shared" si="1740"/>
        <v>41.299610510253387</v>
      </c>
      <c r="AG5034" s="15">
        <f t="shared" si="1727"/>
        <v>54.811079706319902</v>
      </c>
      <c r="AH5034" s="15">
        <f t="shared" si="1720"/>
        <v>-119.34760518134806</v>
      </c>
      <c r="AI5034" s="17">
        <f t="shared" si="1728"/>
        <v>1.1924854340930169</v>
      </c>
      <c r="AJ5034" s="17">
        <f t="shared" si="1729"/>
        <v>0.94546732032178527</v>
      </c>
      <c r="AK5034" s="17">
        <f t="shared" si="1730"/>
        <v>0.75951461028015788</v>
      </c>
      <c r="AL5034" s="17">
        <f t="shared" si="1731"/>
        <v>0.78174490703777533</v>
      </c>
      <c r="AM5034" s="17">
        <f t="shared" si="1732"/>
        <v>0.77052274714301561</v>
      </c>
      <c r="AN5034" s="17">
        <f t="shared" si="1733"/>
        <v>0.94546732032178527</v>
      </c>
      <c r="AO5034" s="17">
        <f t="shared" si="1737"/>
        <v>0</v>
      </c>
      <c r="AP5034" s="17">
        <f t="shared" si="1734"/>
        <v>7.7052274714301561</v>
      </c>
      <c r="AQ5034" s="17">
        <f t="shared" si="1735"/>
        <v>11.924854340930169</v>
      </c>
      <c r="AR5034" s="17">
        <f t="shared" si="1736"/>
        <v>20.037198013064778</v>
      </c>
    </row>
    <row r="5035" spans="2:44" x14ac:dyDescent="0.25">
      <c r="B5035">
        <f>INDEX(RawData!$A$2:$A$1048576,MATCH(FmtData!$B$4+(ROW()-10),RawData!$A$2:$A$1048576,0))</f>
        <v>5220</v>
      </c>
      <c r="C50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35)</f>
        <v>42233.690162037034</v>
      </c>
      <c r="D5035" s="46">
        <f>IF($B$6=1,MID(INDEX(RawData!$B$2:$B$1048576, MATCH(FmtData!$B$4+(ROW()-10),RawData!$A$2:$A$1048576,0)),12,8)+$B$5/24,INDEX(RawData!$C$2:$C$1048576, MATCH(FmtData!$B$4+(ROW()-10),RawData!$A$2:$A$1048576,0)))</f>
        <v>0.69016203703703705</v>
      </c>
      <c r="E5035">
        <f>INDEX(RawData!D$2:D$1048576,MATCH(FmtData!$B$4+(ROW()-10),RawData!$A$2:$A$1048576,0))</f>
        <v>2903.37</v>
      </c>
      <c r="F5035">
        <f>INDEX(RawData!E$2:E$1048576,MATCH(FmtData!$B$4+(ROW()-10),RawData!$A$2:$A$1048576,0))</f>
        <v>7.1738299999999997</v>
      </c>
      <c r="G5035">
        <f>INDEX(RawData!F$2:F$1048576,MATCH(FmtData!$B$4+(ROW()-10),RawData!$A$2:$A$1048576,0))</f>
        <v>-142.37299999999999</v>
      </c>
      <c r="H5035">
        <f>INDEX(RawData!G$2:G$1048576,MATCH(FmtData!$B$4+(ROW()-10),RawData!$A$2:$A$1048576,0))</f>
        <v>0.49982199999999999</v>
      </c>
      <c r="I5035">
        <f>INDEX(RawData!H$2:H$1048576,MATCH(FmtData!$B$4+(ROW()-10),RawData!$A$2:$A$1048576,0))</f>
        <v>-3.71981E-3</v>
      </c>
      <c r="J5035">
        <f>INDEX(RawData!I$2:I$1048576,MATCH(FmtData!$B$4+(ROW()-10),RawData!$A$2:$A$1048576,0))</f>
        <v>197.3</v>
      </c>
      <c r="K5035">
        <f>INDEX(RawData!J$2:J$1048576,MATCH(FmtData!$B$4+(ROW()-10),RawData!$A$2:$A$1048576,0))</f>
        <v>194.7</v>
      </c>
      <c r="L5035">
        <f>INDEX(RawData!K$2:K$1048576,MATCH(FmtData!$B$4+(ROW()-10),RawData!$A$2:$A$1048576,0))</f>
        <v>30.7</v>
      </c>
      <c r="M5035">
        <f>INDEX(RawData!L$2:L$1048576,MATCH(FmtData!$B$4+(ROW()-10),RawData!$A$2:$A$1048576,0))</f>
        <v>22.9</v>
      </c>
      <c r="N5035">
        <f>INDEX(RawData!M$2:M$1048576,MATCH(FmtData!$B$4+(ROW()-10),RawData!$A$2:$A$1048576,0))</f>
        <v>21.9</v>
      </c>
      <c r="O5035">
        <f>INDEX(RawData!N$2:N$1048576,MATCH(FmtData!$B$4+(ROW()-10),RawData!$A$2:$A$1048576,0))</f>
        <v>172.6</v>
      </c>
      <c r="P5035">
        <f>INDEX(RawData!O$2:O$1048576,MATCH(FmtData!$B$4+(ROW()-10),RawData!$A$2:$A$1048576,0))</f>
        <v>35.831699999999998</v>
      </c>
      <c r="Q5035">
        <f>INDEX(RawData!P$2:P$1048576,MATCH(FmtData!$B$4+(ROW()-10),RawData!$A$2:$A$1048576,0))</f>
        <v>229.37</v>
      </c>
      <c r="R5035">
        <f>INDEX(RawData!Q$2:Q$1048576,MATCH(FmtData!$B$4+(ROW()-10),RawData!$A$2:$A$1048576,0))</f>
        <v>2.4414100000000002E-3</v>
      </c>
      <c r="S5035">
        <f>INDEX(RawData!R$2:R$1048576,MATCH(FmtData!$B$4+(ROW()-10),RawData!$A$2:$A$1048576,0))</f>
        <v>0.51633799999999996</v>
      </c>
      <c r="T5035">
        <f>INDEX(RawData!S$2:S$1048576,MATCH(FmtData!$B$4+(ROW()-10),RawData!$A$2:$A$1048576,0))</f>
        <v>0.52676999999999996</v>
      </c>
      <c r="U5035">
        <f>INDEX(RawData!T$2:T$1048576,MATCH(FmtData!$B$4+(ROW()-10),RawData!$A$2:$A$1048576,0))</f>
        <v>30.476400000000002</v>
      </c>
      <c r="V5035">
        <f>INDEX(RawData!U$2:U$1048576,MATCH(FmtData!$B$4+(ROW()-10),RawData!$A$2:$A$1048576,0))</f>
        <v>30.654900000000001</v>
      </c>
      <c r="W5035" s="8">
        <f t="shared" si="1721"/>
        <v>0.17849999999999966</v>
      </c>
      <c r="X5035" s="8">
        <f t="shared" si="1722"/>
        <v>-0.26073607999999993</v>
      </c>
      <c r="Y5035" s="8">
        <f t="shared" si="1723"/>
        <v>-0.15884651999999996</v>
      </c>
      <c r="Z5035" s="8">
        <f t="shared" si="1724"/>
        <v>10.152691814042056</v>
      </c>
      <c r="AA5035" s="8">
        <f t="shared" si="1725"/>
        <v>10.050802254042056</v>
      </c>
      <c r="AB5035" s="8">
        <f t="shared" si="1726"/>
        <v>10.101747034042056</v>
      </c>
      <c r="AC5035" s="6">
        <f t="shared" si="1741"/>
        <v>-277.96300000000002</v>
      </c>
      <c r="AD5035" s="15">
        <f t="shared" si="1738"/>
        <v>-18.190999999999974</v>
      </c>
      <c r="AE5035" s="15">
        <f t="shared" si="1739"/>
        <v>68.452791551277301</v>
      </c>
      <c r="AF5035" s="15">
        <f t="shared" si="1740"/>
        <v>41.299610510253387</v>
      </c>
      <c r="AG5035" s="15">
        <f t="shared" si="1727"/>
        <v>54.811079706319902</v>
      </c>
      <c r="AH5035" s="15">
        <f t="shared" si="1720"/>
        <v>-119.06960518134809</v>
      </c>
      <c r="AI5035" s="17">
        <f t="shared" si="1728"/>
        <v>1.1919405854939991</v>
      </c>
      <c r="AJ5035" s="17">
        <f t="shared" si="1729"/>
        <v>0.94512478621390006</v>
      </c>
      <c r="AK5035" s="17">
        <f t="shared" si="1730"/>
        <v>0.75951461028015788</v>
      </c>
      <c r="AL5035" s="17">
        <f t="shared" si="1731"/>
        <v>0.78174490703777533</v>
      </c>
      <c r="AM5035" s="17">
        <f t="shared" si="1732"/>
        <v>0.77052274714301561</v>
      </c>
      <c r="AN5035" s="17">
        <f t="shared" si="1733"/>
        <v>0.94512478621390006</v>
      </c>
      <c r="AO5035" s="17">
        <f t="shared" si="1737"/>
        <v>0</v>
      </c>
      <c r="AP5035" s="17">
        <f t="shared" si="1734"/>
        <v>7.7052274714301561</v>
      </c>
      <c r="AQ5035" s="17">
        <f t="shared" si="1735"/>
        <v>11.91940585493999</v>
      </c>
      <c r="AR5035" s="17">
        <f t="shared" si="1736"/>
        <v>20.017961707267283</v>
      </c>
    </row>
    <row r="5036" spans="2:44" x14ac:dyDescent="0.25">
      <c r="B5036">
        <f>INDEX(RawData!$A$2:$A$1048576,MATCH(FmtData!$B$4+(ROW()-10),RawData!$A$2:$A$1048576,0))</f>
        <v>5221</v>
      </c>
      <c r="C50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36)</f>
        <v>42233.69027777778</v>
      </c>
      <c r="D5036" s="46">
        <f>IF($B$6=1,MID(INDEX(RawData!$B$2:$B$1048576, MATCH(FmtData!$B$4+(ROW()-10),RawData!$A$2:$A$1048576,0)),12,8)+$B$5/24,INDEX(RawData!$C$2:$C$1048576, MATCH(FmtData!$B$4+(ROW()-10),RawData!$A$2:$A$1048576,0)))</f>
        <v>0.69027777777777777</v>
      </c>
      <c r="E5036">
        <f>INDEX(RawData!D$2:D$1048576,MATCH(FmtData!$B$4+(ROW()-10),RawData!$A$2:$A$1048576,0))</f>
        <v>2904.3</v>
      </c>
      <c r="F5036">
        <f>INDEX(RawData!E$2:E$1048576,MATCH(FmtData!$B$4+(ROW()-10),RawData!$A$2:$A$1048576,0))</f>
        <v>7.1738299999999997</v>
      </c>
      <c r="G5036">
        <f>INDEX(RawData!F$2:F$1048576,MATCH(FmtData!$B$4+(ROW()-10),RawData!$A$2:$A$1048576,0))</f>
        <v>-153.55699999999999</v>
      </c>
      <c r="H5036">
        <f>INDEX(RawData!G$2:G$1048576,MATCH(FmtData!$B$4+(ROW()-10),RawData!$A$2:$A$1048576,0))</f>
        <v>0.49982199999999999</v>
      </c>
      <c r="I5036">
        <f>INDEX(RawData!H$2:H$1048576,MATCH(FmtData!$B$4+(ROW()-10),RawData!$A$2:$A$1048576,0))</f>
        <v>-3.71981E-3</v>
      </c>
      <c r="J5036">
        <f>INDEX(RawData!I$2:I$1048576,MATCH(FmtData!$B$4+(ROW()-10),RawData!$A$2:$A$1048576,0))</f>
        <v>197</v>
      </c>
      <c r="K5036">
        <f>INDEX(RawData!J$2:J$1048576,MATCH(FmtData!$B$4+(ROW()-10),RawData!$A$2:$A$1048576,0))</f>
        <v>195.2</v>
      </c>
      <c r="L5036">
        <f>INDEX(RawData!K$2:K$1048576,MATCH(FmtData!$B$4+(ROW()-10),RawData!$A$2:$A$1048576,0))</f>
        <v>30.4</v>
      </c>
      <c r="M5036">
        <f>INDEX(RawData!L$2:L$1048576,MATCH(FmtData!$B$4+(ROW()-10),RawData!$A$2:$A$1048576,0))</f>
        <v>22.9</v>
      </c>
      <c r="N5036">
        <f>INDEX(RawData!M$2:M$1048576,MATCH(FmtData!$B$4+(ROW()-10),RawData!$A$2:$A$1048576,0))</f>
        <v>21.9</v>
      </c>
      <c r="O5036">
        <f>INDEX(RawData!N$2:N$1048576,MATCH(FmtData!$B$4+(ROW()-10),RawData!$A$2:$A$1048576,0))</f>
        <v>172.7</v>
      </c>
      <c r="P5036">
        <f>INDEX(RawData!O$2:O$1048576,MATCH(FmtData!$B$4+(ROW()-10),RawData!$A$2:$A$1048576,0))</f>
        <v>35.831699999999998</v>
      </c>
      <c r="Q5036">
        <f>INDEX(RawData!P$2:P$1048576,MATCH(FmtData!$B$4+(ROW()-10),RawData!$A$2:$A$1048576,0))</f>
        <v>229.37</v>
      </c>
      <c r="R5036">
        <f>INDEX(RawData!Q$2:Q$1048576,MATCH(FmtData!$B$4+(ROW()-10),RawData!$A$2:$A$1048576,0))</f>
        <v>1.8310500000000001E-3</v>
      </c>
      <c r="S5036">
        <f>INDEX(RawData!R$2:R$1048576,MATCH(FmtData!$B$4+(ROW()-10),RawData!$A$2:$A$1048576,0))</f>
        <v>0.51633799999999996</v>
      </c>
      <c r="T5036">
        <f>INDEX(RawData!S$2:S$1048576,MATCH(FmtData!$B$4+(ROW()-10),RawData!$A$2:$A$1048576,0))</f>
        <v>0.52676999999999996</v>
      </c>
      <c r="U5036">
        <f>INDEX(RawData!T$2:T$1048576,MATCH(FmtData!$B$4+(ROW()-10),RawData!$A$2:$A$1048576,0))</f>
        <v>30.606100000000001</v>
      </c>
      <c r="V5036">
        <f>INDEX(RawData!U$2:U$1048576,MATCH(FmtData!$B$4+(ROW()-10),RawData!$A$2:$A$1048576,0))</f>
        <v>30.654900000000001</v>
      </c>
      <c r="W5036" s="8">
        <f t="shared" si="1721"/>
        <v>4.8799999999999955E-2</v>
      </c>
      <c r="X5036" s="8">
        <f t="shared" si="1722"/>
        <v>-0.26073607999999993</v>
      </c>
      <c r="Y5036" s="8">
        <f t="shared" si="1723"/>
        <v>-0.15884651999999996</v>
      </c>
      <c r="Z5036" s="8">
        <f t="shared" si="1724"/>
        <v>10.152691814042056</v>
      </c>
      <c r="AA5036" s="8">
        <f t="shared" si="1725"/>
        <v>10.050802254042056</v>
      </c>
      <c r="AB5036" s="8">
        <f t="shared" si="1726"/>
        <v>10.101747034042056</v>
      </c>
      <c r="AC5036" s="6">
        <f t="shared" si="1741"/>
        <v>-277.96300000000002</v>
      </c>
      <c r="AD5036" s="15">
        <f t="shared" si="1738"/>
        <v>-18.190999999999974</v>
      </c>
      <c r="AE5036" s="15">
        <f t="shared" si="1739"/>
        <v>68.452791551277301</v>
      </c>
      <c r="AF5036" s="15">
        <f t="shared" si="1740"/>
        <v>41.299610510253387</v>
      </c>
      <c r="AG5036" s="15">
        <f t="shared" si="1727"/>
        <v>54.811079706319902</v>
      </c>
      <c r="AH5036" s="15">
        <f t="shared" si="1720"/>
        <v>-119.06960518134809</v>
      </c>
      <c r="AI5036" s="17">
        <f t="shared" si="1728"/>
        <v>1.1919405854939991</v>
      </c>
      <c r="AJ5036" s="17">
        <f t="shared" si="1729"/>
        <v>0.94512478621390006</v>
      </c>
      <c r="AK5036" s="17">
        <f t="shared" si="1730"/>
        <v>0.75951461028015788</v>
      </c>
      <c r="AL5036" s="17">
        <f t="shared" si="1731"/>
        <v>0.78174490703777533</v>
      </c>
      <c r="AM5036" s="17">
        <f t="shared" si="1732"/>
        <v>0.77052274714301561</v>
      </c>
      <c r="AN5036" s="17">
        <f t="shared" si="1733"/>
        <v>0.94512478621390006</v>
      </c>
      <c r="AO5036" s="17">
        <f t="shared" si="1737"/>
        <v>0</v>
      </c>
      <c r="AP5036" s="17">
        <f t="shared" si="1734"/>
        <v>7.7052274714301561</v>
      </c>
      <c r="AQ5036" s="17">
        <f t="shared" si="1735"/>
        <v>11.91940585493999</v>
      </c>
      <c r="AR5036" s="17">
        <f t="shared" si="1736"/>
        <v>20.024373809199783</v>
      </c>
    </row>
    <row r="5037" spans="2:44" x14ac:dyDescent="0.25">
      <c r="B5037">
        <f>INDEX(RawData!$A$2:$A$1048576,MATCH(FmtData!$B$4+(ROW()-10),RawData!$A$2:$A$1048576,0))</f>
        <v>5222</v>
      </c>
      <c r="C50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37)</f>
        <v>42233.690393518518</v>
      </c>
      <c r="D5037" s="46">
        <f>IF($B$6=1,MID(INDEX(RawData!$B$2:$B$1048576, MATCH(FmtData!$B$4+(ROW()-10),RawData!$A$2:$A$1048576,0)),12,8)+$B$5/24,INDEX(RawData!$C$2:$C$1048576, MATCH(FmtData!$B$4+(ROW()-10),RawData!$A$2:$A$1048576,0)))</f>
        <v>0.69039351851851849</v>
      </c>
      <c r="E5037">
        <f>INDEX(RawData!D$2:D$1048576,MATCH(FmtData!$B$4+(ROW()-10),RawData!$A$2:$A$1048576,0))</f>
        <v>2905.23</v>
      </c>
      <c r="F5037">
        <f>INDEX(RawData!E$2:E$1048576,MATCH(FmtData!$B$4+(ROW()-10),RawData!$A$2:$A$1048576,0))</f>
        <v>7.1738299999999997</v>
      </c>
      <c r="G5037">
        <f>INDEX(RawData!F$2:F$1048576,MATCH(FmtData!$B$4+(ROW()-10),RawData!$A$2:$A$1048576,0))</f>
        <v>-142.37299999999999</v>
      </c>
      <c r="H5037">
        <f>INDEX(RawData!G$2:G$1048576,MATCH(FmtData!$B$4+(ROW()-10),RawData!$A$2:$A$1048576,0))</f>
        <v>0.49982199999999999</v>
      </c>
      <c r="I5037">
        <f>INDEX(RawData!H$2:H$1048576,MATCH(FmtData!$B$4+(ROW()-10),RawData!$A$2:$A$1048576,0))</f>
        <v>-3.71981E-3</v>
      </c>
      <c r="J5037">
        <f>INDEX(RawData!I$2:I$1048576,MATCH(FmtData!$B$4+(ROW()-10),RawData!$A$2:$A$1048576,0))</f>
        <v>196.6</v>
      </c>
      <c r="K5037">
        <f>INDEX(RawData!J$2:J$1048576,MATCH(FmtData!$B$4+(ROW()-10),RawData!$A$2:$A$1048576,0))</f>
        <v>195.8</v>
      </c>
      <c r="L5037">
        <f>INDEX(RawData!K$2:K$1048576,MATCH(FmtData!$B$4+(ROW()-10),RawData!$A$2:$A$1048576,0))</f>
        <v>30.4</v>
      </c>
      <c r="M5037">
        <f>INDEX(RawData!L$2:L$1048576,MATCH(FmtData!$B$4+(ROW()-10),RawData!$A$2:$A$1048576,0))</f>
        <v>22.9</v>
      </c>
      <c r="N5037">
        <f>INDEX(RawData!M$2:M$1048576,MATCH(FmtData!$B$4+(ROW()-10),RawData!$A$2:$A$1048576,0))</f>
        <v>21.9</v>
      </c>
      <c r="O5037">
        <f>INDEX(RawData!N$2:N$1048576,MATCH(FmtData!$B$4+(ROW()-10),RawData!$A$2:$A$1048576,0))</f>
        <v>172.7</v>
      </c>
      <c r="P5037">
        <f>INDEX(RawData!O$2:O$1048576,MATCH(FmtData!$B$4+(ROW()-10),RawData!$A$2:$A$1048576,0))</f>
        <v>35.831699999999998</v>
      </c>
      <c r="Q5037">
        <f>INDEX(RawData!P$2:P$1048576,MATCH(FmtData!$B$4+(ROW()-10),RawData!$A$2:$A$1048576,0))</f>
        <v>229.37</v>
      </c>
      <c r="R5037">
        <f>INDEX(RawData!Q$2:Q$1048576,MATCH(FmtData!$B$4+(ROW()-10),RawData!$A$2:$A$1048576,0))</f>
        <v>2.4414100000000002E-3</v>
      </c>
      <c r="S5037">
        <f>INDEX(RawData!R$2:R$1048576,MATCH(FmtData!$B$4+(ROW()-10),RawData!$A$2:$A$1048576,0))</f>
        <v>0.51633799999999996</v>
      </c>
      <c r="T5037">
        <f>INDEX(RawData!S$2:S$1048576,MATCH(FmtData!$B$4+(ROW()-10),RawData!$A$2:$A$1048576,0))</f>
        <v>0.52676999999999996</v>
      </c>
      <c r="U5037">
        <f>INDEX(RawData!T$2:T$1048576,MATCH(FmtData!$B$4+(ROW()-10),RawData!$A$2:$A$1048576,0))</f>
        <v>30.647300000000001</v>
      </c>
      <c r="V5037">
        <f>INDEX(RawData!U$2:U$1048576,MATCH(FmtData!$B$4+(ROW()-10),RawData!$A$2:$A$1048576,0))</f>
        <v>30.700700000000001</v>
      </c>
      <c r="W5037" s="8">
        <f t="shared" si="1721"/>
        <v>5.3399999999999892E-2</v>
      </c>
      <c r="X5037" s="8">
        <f t="shared" si="1722"/>
        <v>-0.26073607999999993</v>
      </c>
      <c r="Y5037" s="8">
        <f t="shared" si="1723"/>
        <v>-0.15884651999999996</v>
      </c>
      <c r="Z5037" s="8">
        <f t="shared" si="1724"/>
        <v>10.152691814042056</v>
      </c>
      <c r="AA5037" s="8">
        <f t="shared" si="1725"/>
        <v>10.050802254042056</v>
      </c>
      <c r="AB5037" s="8">
        <f t="shared" si="1726"/>
        <v>10.101747034042056</v>
      </c>
      <c r="AC5037" s="6">
        <f t="shared" si="1741"/>
        <v>-277.96300000000002</v>
      </c>
      <c r="AD5037" s="15">
        <f t="shared" si="1738"/>
        <v>-18.190999999999974</v>
      </c>
      <c r="AE5037" s="15">
        <f t="shared" si="1739"/>
        <v>68.452791551277301</v>
      </c>
      <c r="AF5037" s="15">
        <f t="shared" si="1740"/>
        <v>41.299610510253387</v>
      </c>
      <c r="AG5037" s="15">
        <f t="shared" si="1727"/>
        <v>54.811079706319902</v>
      </c>
      <c r="AH5037" s="15">
        <f t="shared" si="1720"/>
        <v>-119.06960518134809</v>
      </c>
      <c r="AI5037" s="17">
        <f t="shared" si="1728"/>
        <v>1.1919405854939991</v>
      </c>
      <c r="AJ5037" s="17">
        <f t="shared" si="1729"/>
        <v>0.94512478621390006</v>
      </c>
      <c r="AK5037" s="17">
        <f t="shared" si="1730"/>
        <v>0.75951461028015788</v>
      </c>
      <c r="AL5037" s="17">
        <f t="shared" si="1731"/>
        <v>0.78174490703777533</v>
      </c>
      <c r="AM5037" s="17">
        <f t="shared" si="1732"/>
        <v>0.77052274714301561</v>
      </c>
      <c r="AN5037" s="17">
        <f t="shared" si="1733"/>
        <v>0.94512478621390006</v>
      </c>
      <c r="AO5037" s="17">
        <f t="shared" si="1737"/>
        <v>0</v>
      </c>
      <c r="AP5037" s="17">
        <f t="shared" si="1734"/>
        <v>7.7052274714301561</v>
      </c>
      <c r="AQ5037" s="17">
        <f t="shared" si="1735"/>
        <v>11.91940585493999</v>
      </c>
      <c r="AR5037" s="17">
        <f t="shared" si="1736"/>
        <v>20.030785911132281</v>
      </c>
    </row>
    <row r="5038" spans="2:44" x14ac:dyDescent="0.25">
      <c r="B5038">
        <f>INDEX(RawData!$A$2:$A$1048576,MATCH(FmtData!$B$4+(ROW()-10),RawData!$A$2:$A$1048576,0))</f>
        <v>5223</v>
      </c>
      <c r="C50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38)</f>
        <v>42233.690520833334</v>
      </c>
      <c r="D5038" s="46">
        <f>IF($B$6=1,MID(INDEX(RawData!$B$2:$B$1048576, MATCH(FmtData!$B$4+(ROW()-10),RawData!$A$2:$A$1048576,0)),12,8)+$B$5/24,INDEX(RawData!$C$2:$C$1048576, MATCH(FmtData!$B$4+(ROW()-10),RawData!$A$2:$A$1048576,0)))</f>
        <v>0.69052083333333336</v>
      </c>
      <c r="E5038">
        <f>INDEX(RawData!D$2:D$1048576,MATCH(FmtData!$B$4+(ROW()-10),RawData!$A$2:$A$1048576,0))</f>
        <v>2906.16</v>
      </c>
      <c r="F5038">
        <f>INDEX(RawData!E$2:E$1048576,MATCH(FmtData!$B$4+(ROW()-10),RawData!$A$2:$A$1048576,0))</f>
        <v>7.1738299999999997</v>
      </c>
      <c r="G5038">
        <f>INDEX(RawData!F$2:F$1048576,MATCH(FmtData!$B$4+(ROW()-10),RawData!$A$2:$A$1048576,0))</f>
        <v>-142.37299999999999</v>
      </c>
      <c r="H5038">
        <f>INDEX(RawData!G$2:G$1048576,MATCH(FmtData!$B$4+(ROW()-10),RawData!$A$2:$A$1048576,0))</f>
        <v>0.49982199999999999</v>
      </c>
      <c r="I5038">
        <f>INDEX(RawData!H$2:H$1048576,MATCH(FmtData!$B$4+(ROW()-10),RawData!$A$2:$A$1048576,0))</f>
        <v>-3.71981E-3</v>
      </c>
      <c r="J5038">
        <f>INDEX(RawData!I$2:I$1048576,MATCH(FmtData!$B$4+(ROW()-10),RawData!$A$2:$A$1048576,0))</f>
        <v>196.4</v>
      </c>
      <c r="K5038">
        <f>INDEX(RawData!J$2:J$1048576,MATCH(FmtData!$B$4+(ROW()-10),RawData!$A$2:$A$1048576,0))</f>
        <v>196.5</v>
      </c>
      <c r="L5038">
        <f>INDEX(RawData!K$2:K$1048576,MATCH(FmtData!$B$4+(ROW()-10),RawData!$A$2:$A$1048576,0))</f>
        <v>30.2</v>
      </c>
      <c r="M5038">
        <f>INDEX(RawData!L$2:L$1048576,MATCH(FmtData!$B$4+(ROW()-10),RawData!$A$2:$A$1048576,0))</f>
        <v>22.9</v>
      </c>
      <c r="N5038">
        <f>INDEX(RawData!M$2:M$1048576,MATCH(FmtData!$B$4+(ROW()-10),RawData!$A$2:$A$1048576,0))</f>
        <v>21.9</v>
      </c>
      <c r="O5038">
        <f>INDEX(RawData!N$2:N$1048576,MATCH(FmtData!$B$4+(ROW()-10),RawData!$A$2:$A$1048576,0))</f>
        <v>172.7</v>
      </c>
      <c r="P5038">
        <f>INDEX(RawData!O$2:O$1048576,MATCH(FmtData!$B$4+(ROW()-10),RawData!$A$2:$A$1048576,0))</f>
        <v>35.831699999999998</v>
      </c>
      <c r="Q5038">
        <f>INDEX(RawData!P$2:P$1048576,MATCH(FmtData!$B$4+(ROW()-10),RawData!$A$2:$A$1048576,0))</f>
        <v>229.37</v>
      </c>
      <c r="R5038">
        <f>INDEX(RawData!Q$2:Q$1048576,MATCH(FmtData!$B$4+(ROW()-10),RawData!$A$2:$A$1048576,0))</f>
        <v>1.8310500000000001E-3</v>
      </c>
      <c r="S5038">
        <f>INDEX(RawData!R$2:R$1048576,MATCH(FmtData!$B$4+(ROW()-10),RawData!$A$2:$A$1048576,0))</f>
        <v>0.51633799999999996</v>
      </c>
      <c r="T5038">
        <f>INDEX(RawData!S$2:S$1048576,MATCH(FmtData!$B$4+(ROW()-10),RawData!$A$2:$A$1048576,0))</f>
        <v>0.52676999999999996</v>
      </c>
      <c r="U5038">
        <f>INDEX(RawData!T$2:T$1048576,MATCH(FmtData!$B$4+(ROW()-10),RawData!$A$2:$A$1048576,0))</f>
        <v>30.650300000000001</v>
      </c>
      <c r="V5038">
        <f>INDEX(RawData!U$2:U$1048576,MATCH(FmtData!$B$4+(ROW()-10),RawData!$A$2:$A$1048576,0))</f>
        <v>30.731200000000001</v>
      </c>
      <c r="W5038" s="8">
        <f t="shared" si="1721"/>
        <v>8.089999999999975E-2</v>
      </c>
      <c r="X5038" s="8">
        <f t="shared" si="1722"/>
        <v>-0.26073607999999993</v>
      </c>
      <c r="Y5038" s="8">
        <f t="shared" si="1723"/>
        <v>-0.15884651999999996</v>
      </c>
      <c r="Z5038" s="8">
        <f t="shared" si="1724"/>
        <v>10.152691814042056</v>
      </c>
      <c r="AA5038" s="8">
        <f t="shared" si="1725"/>
        <v>10.050802254042056</v>
      </c>
      <c r="AB5038" s="8">
        <f t="shared" si="1726"/>
        <v>10.101747034042056</v>
      </c>
      <c r="AC5038" s="6">
        <f t="shared" si="1741"/>
        <v>-277.96300000000002</v>
      </c>
      <c r="AD5038" s="15">
        <f t="shared" si="1738"/>
        <v>-18.190999999999974</v>
      </c>
      <c r="AE5038" s="15">
        <f t="shared" si="1739"/>
        <v>68.452791551277301</v>
      </c>
      <c r="AF5038" s="15">
        <f t="shared" si="1740"/>
        <v>41.299610510253387</v>
      </c>
      <c r="AG5038" s="15">
        <f t="shared" si="1727"/>
        <v>54.811079706319902</v>
      </c>
      <c r="AH5038" s="15">
        <f t="shared" si="1720"/>
        <v>-119.06960518134809</v>
      </c>
      <c r="AI5038" s="17">
        <f t="shared" si="1728"/>
        <v>1.1919405854939991</v>
      </c>
      <c r="AJ5038" s="17">
        <f t="shared" si="1729"/>
        <v>0.94512478621390006</v>
      </c>
      <c r="AK5038" s="17">
        <f t="shared" si="1730"/>
        <v>0.75951461028015788</v>
      </c>
      <c r="AL5038" s="17">
        <f t="shared" si="1731"/>
        <v>0.78174490703777533</v>
      </c>
      <c r="AM5038" s="17">
        <f t="shared" si="1732"/>
        <v>0.77052274714301561</v>
      </c>
      <c r="AN5038" s="17">
        <f t="shared" si="1733"/>
        <v>0.94512478621390006</v>
      </c>
      <c r="AO5038" s="17">
        <f t="shared" si="1737"/>
        <v>0</v>
      </c>
      <c r="AP5038" s="17">
        <f t="shared" si="1734"/>
        <v>7.7052274714301561</v>
      </c>
      <c r="AQ5038" s="17">
        <f t="shared" si="1735"/>
        <v>11.91940585493999</v>
      </c>
      <c r="AR5038" s="17">
        <f t="shared" si="1736"/>
        <v>20.037198013064778</v>
      </c>
    </row>
    <row r="5039" spans="2:44" x14ac:dyDescent="0.25">
      <c r="B5039">
        <f>INDEX(RawData!$A$2:$A$1048576,MATCH(FmtData!$B$4+(ROW()-10),RawData!$A$2:$A$1048576,0))</f>
        <v>5224</v>
      </c>
      <c r="C50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39)</f>
        <v>42233.690636574072</v>
      </c>
      <c r="D5039" s="46">
        <f>IF($B$6=1,MID(INDEX(RawData!$B$2:$B$1048576, MATCH(FmtData!$B$4+(ROW()-10),RawData!$A$2:$A$1048576,0)),12,8)+$B$5/24,INDEX(RawData!$C$2:$C$1048576, MATCH(FmtData!$B$4+(ROW()-10),RawData!$A$2:$A$1048576,0)))</f>
        <v>0.69063657407407408</v>
      </c>
      <c r="E5039">
        <f>INDEX(RawData!D$2:D$1048576,MATCH(FmtData!$B$4+(ROW()-10),RawData!$A$2:$A$1048576,0))</f>
        <v>2903.37</v>
      </c>
      <c r="F5039">
        <f>INDEX(RawData!E$2:E$1048576,MATCH(FmtData!$B$4+(ROW()-10),RawData!$A$2:$A$1048576,0))</f>
        <v>7.1738299999999997</v>
      </c>
      <c r="G5039">
        <f>INDEX(RawData!F$2:F$1048576,MATCH(FmtData!$B$4+(ROW()-10),RawData!$A$2:$A$1048576,0))</f>
        <v>-142.37299999999999</v>
      </c>
      <c r="H5039">
        <f>INDEX(RawData!G$2:G$1048576,MATCH(FmtData!$B$4+(ROW()-10),RawData!$A$2:$A$1048576,0))</f>
        <v>0.49982199999999999</v>
      </c>
      <c r="I5039">
        <f>INDEX(RawData!H$2:H$1048576,MATCH(FmtData!$B$4+(ROW()-10),RawData!$A$2:$A$1048576,0))</f>
        <v>-3.71981E-3</v>
      </c>
      <c r="J5039">
        <f>INDEX(RawData!I$2:I$1048576,MATCH(FmtData!$B$4+(ROW()-10),RawData!$A$2:$A$1048576,0))</f>
        <v>196.1</v>
      </c>
      <c r="K5039">
        <f>INDEX(RawData!J$2:J$1048576,MATCH(FmtData!$B$4+(ROW()-10),RawData!$A$2:$A$1048576,0))</f>
        <v>196.6</v>
      </c>
      <c r="L5039">
        <f>INDEX(RawData!K$2:K$1048576,MATCH(FmtData!$B$4+(ROW()-10),RawData!$A$2:$A$1048576,0))</f>
        <v>30.1</v>
      </c>
      <c r="M5039">
        <f>INDEX(RawData!L$2:L$1048576,MATCH(FmtData!$B$4+(ROW()-10),RawData!$A$2:$A$1048576,0))</f>
        <v>22.9</v>
      </c>
      <c r="N5039">
        <f>INDEX(RawData!M$2:M$1048576,MATCH(FmtData!$B$4+(ROW()-10),RawData!$A$2:$A$1048576,0))</f>
        <v>21.9</v>
      </c>
      <c r="O5039">
        <f>INDEX(RawData!N$2:N$1048576,MATCH(FmtData!$B$4+(ROW()-10),RawData!$A$2:$A$1048576,0))</f>
        <v>172.8</v>
      </c>
      <c r="P5039">
        <f>INDEX(RawData!O$2:O$1048576,MATCH(FmtData!$B$4+(ROW()-10),RawData!$A$2:$A$1048576,0))</f>
        <v>35.831699999999998</v>
      </c>
      <c r="Q5039">
        <f>INDEX(RawData!P$2:P$1048576,MATCH(FmtData!$B$4+(ROW()-10),RawData!$A$2:$A$1048576,0))</f>
        <v>229.60300000000001</v>
      </c>
      <c r="R5039">
        <f>INDEX(RawData!Q$2:Q$1048576,MATCH(FmtData!$B$4+(ROW()-10),RawData!$A$2:$A$1048576,0))</f>
        <v>1.8310500000000001E-3</v>
      </c>
      <c r="S5039">
        <f>INDEX(RawData!R$2:R$1048576,MATCH(FmtData!$B$4+(ROW()-10),RawData!$A$2:$A$1048576,0))</f>
        <v>0.51633799999999996</v>
      </c>
      <c r="T5039">
        <f>INDEX(RawData!S$2:S$1048576,MATCH(FmtData!$B$4+(ROW()-10),RawData!$A$2:$A$1048576,0))</f>
        <v>0.52676999999999996</v>
      </c>
      <c r="U5039">
        <f>INDEX(RawData!T$2:T$1048576,MATCH(FmtData!$B$4+(ROW()-10),RawData!$A$2:$A$1048576,0))</f>
        <v>30.654900000000001</v>
      </c>
      <c r="V5039">
        <f>INDEX(RawData!U$2:U$1048576,MATCH(FmtData!$B$4+(ROW()-10),RawData!$A$2:$A$1048576,0))</f>
        <v>30.731200000000001</v>
      </c>
      <c r="W5039" s="8">
        <f t="shared" si="1721"/>
        <v>7.6299999999999812E-2</v>
      </c>
      <c r="X5039" s="8">
        <f t="shared" si="1722"/>
        <v>-0.26073607999999993</v>
      </c>
      <c r="Y5039" s="8">
        <f t="shared" si="1723"/>
        <v>-0.15884651999999996</v>
      </c>
      <c r="Z5039" s="8">
        <f t="shared" si="1724"/>
        <v>10.152691814042056</v>
      </c>
      <c r="AA5039" s="8">
        <f t="shared" si="1725"/>
        <v>10.050802254042056</v>
      </c>
      <c r="AB5039" s="8">
        <f t="shared" si="1726"/>
        <v>10.101747034042056</v>
      </c>
      <c r="AC5039" s="6">
        <f t="shared" si="1741"/>
        <v>-277.73</v>
      </c>
      <c r="AD5039" s="15">
        <f t="shared" si="1738"/>
        <v>-17.95799999999997</v>
      </c>
      <c r="AE5039" s="15">
        <f t="shared" si="1739"/>
        <v>68.452791551277301</v>
      </c>
      <c r="AF5039" s="15">
        <f t="shared" si="1740"/>
        <v>41.299610510253387</v>
      </c>
      <c r="AG5039" s="15">
        <f t="shared" si="1727"/>
        <v>54.811079706319902</v>
      </c>
      <c r="AH5039" s="15">
        <f t="shared" si="1720"/>
        <v>-118.83660518134809</v>
      </c>
      <c r="AI5039" s="17">
        <f t="shared" si="1728"/>
        <v>1.1914843151833427</v>
      </c>
      <c r="AJ5039" s="17">
        <f t="shared" si="1729"/>
        <v>0.94483788939911828</v>
      </c>
      <c r="AK5039" s="17">
        <f t="shared" si="1730"/>
        <v>0.75951461028015788</v>
      </c>
      <c r="AL5039" s="17">
        <f t="shared" si="1731"/>
        <v>0.78174490703777533</v>
      </c>
      <c r="AM5039" s="17">
        <f t="shared" si="1732"/>
        <v>0.77052274714301561</v>
      </c>
      <c r="AN5039" s="17">
        <f t="shared" si="1733"/>
        <v>0.94483788939911828</v>
      </c>
      <c r="AO5039" s="17">
        <f t="shared" si="1737"/>
        <v>0</v>
      </c>
      <c r="AP5039" s="17">
        <f t="shared" si="1734"/>
        <v>7.7052274714301561</v>
      </c>
      <c r="AQ5039" s="17">
        <f t="shared" si="1735"/>
        <v>11.914843151833427</v>
      </c>
      <c r="AR5039" s="17">
        <f t="shared" si="1736"/>
        <v>20.017961707267283</v>
      </c>
    </row>
    <row r="5040" spans="2:44" x14ac:dyDescent="0.25">
      <c r="B5040">
        <f>INDEX(RawData!$A$2:$A$1048576,MATCH(FmtData!$B$4+(ROW()-10),RawData!$A$2:$A$1048576,0))</f>
        <v>5225</v>
      </c>
      <c r="C50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40)</f>
        <v>42233.690752314818</v>
      </c>
      <c r="D5040" s="46">
        <f>IF($B$6=1,MID(INDEX(RawData!$B$2:$B$1048576, MATCH(FmtData!$B$4+(ROW()-10),RawData!$A$2:$A$1048576,0)),12,8)+$B$5/24,INDEX(RawData!$C$2:$C$1048576, MATCH(FmtData!$B$4+(ROW()-10),RawData!$A$2:$A$1048576,0)))</f>
        <v>0.69075231481481481</v>
      </c>
      <c r="E5040">
        <f>INDEX(RawData!D$2:D$1048576,MATCH(FmtData!$B$4+(ROW()-10),RawData!$A$2:$A$1048576,0))</f>
        <v>2902.44</v>
      </c>
      <c r="F5040">
        <f>INDEX(RawData!E$2:E$1048576,MATCH(FmtData!$B$4+(ROW()-10),RawData!$A$2:$A$1048576,0))</f>
        <v>7.1738299999999997</v>
      </c>
      <c r="G5040">
        <f>INDEX(RawData!F$2:F$1048576,MATCH(FmtData!$B$4+(ROW()-10),RawData!$A$2:$A$1048576,0))</f>
        <v>-153.55699999999999</v>
      </c>
      <c r="H5040">
        <f>INDEX(RawData!G$2:G$1048576,MATCH(FmtData!$B$4+(ROW()-10),RawData!$A$2:$A$1048576,0))</f>
        <v>0.49982199999999999</v>
      </c>
      <c r="I5040">
        <f>INDEX(RawData!H$2:H$1048576,MATCH(FmtData!$B$4+(ROW()-10),RawData!$A$2:$A$1048576,0))</f>
        <v>-3.71981E-3</v>
      </c>
      <c r="J5040">
        <f>INDEX(RawData!I$2:I$1048576,MATCH(FmtData!$B$4+(ROW()-10),RawData!$A$2:$A$1048576,0))</f>
        <v>195.8</v>
      </c>
      <c r="K5040">
        <f>INDEX(RawData!J$2:J$1048576,MATCH(FmtData!$B$4+(ROW()-10),RawData!$A$2:$A$1048576,0))</f>
        <v>196.3</v>
      </c>
      <c r="L5040">
        <f>INDEX(RawData!K$2:K$1048576,MATCH(FmtData!$B$4+(ROW()-10),RawData!$A$2:$A$1048576,0))</f>
        <v>30</v>
      </c>
      <c r="M5040">
        <f>INDEX(RawData!L$2:L$1048576,MATCH(FmtData!$B$4+(ROW()-10),RawData!$A$2:$A$1048576,0))</f>
        <v>23</v>
      </c>
      <c r="N5040">
        <f>INDEX(RawData!M$2:M$1048576,MATCH(FmtData!$B$4+(ROW()-10),RawData!$A$2:$A$1048576,0))</f>
        <v>21.9</v>
      </c>
      <c r="O5040">
        <f>INDEX(RawData!N$2:N$1048576,MATCH(FmtData!$B$4+(ROW()-10),RawData!$A$2:$A$1048576,0))</f>
        <v>172.8</v>
      </c>
      <c r="P5040">
        <f>INDEX(RawData!O$2:O$1048576,MATCH(FmtData!$B$4+(ROW()-10),RawData!$A$2:$A$1048576,0))</f>
        <v>35.831699999999998</v>
      </c>
      <c r="Q5040">
        <f>INDEX(RawData!P$2:P$1048576,MATCH(FmtData!$B$4+(ROW()-10),RawData!$A$2:$A$1048576,0))</f>
        <v>229.63300000000001</v>
      </c>
      <c r="R5040">
        <f>INDEX(RawData!Q$2:Q$1048576,MATCH(FmtData!$B$4+(ROW()-10),RawData!$A$2:$A$1048576,0))</f>
        <v>2.4414100000000002E-3</v>
      </c>
      <c r="S5040">
        <f>INDEX(RawData!R$2:R$1048576,MATCH(FmtData!$B$4+(ROW()-10),RawData!$A$2:$A$1048576,0))</f>
        <v>0.51633799999999996</v>
      </c>
      <c r="T5040">
        <f>INDEX(RawData!S$2:S$1048576,MATCH(FmtData!$B$4+(ROW()-10),RawData!$A$2:$A$1048576,0))</f>
        <v>0.52676999999999996</v>
      </c>
      <c r="U5040">
        <f>INDEX(RawData!T$2:T$1048576,MATCH(FmtData!$B$4+(ROW()-10),RawData!$A$2:$A$1048576,0))</f>
        <v>30.635100000000001</v>
      </c>
      <c r="V5040">
        <f>INDEX(RawData!U$2:U$1048576,MATCH(FmtData!$B$4+(ROW()-10),RawData!$A$2:$A$1048576,0))</f>
        <v>30.731200000000001</v>
      </c>
      <c r="W5040" s="8">
        <f t="shared" si="1721"/>
        <v>9.6099999999999852E-2</v>
      </c>
      <c r="X5040" s="8">
        <f t="shared" si="1722"/>
        <v>-0.26073607999999993</v>
      </c>
      <c r="Y5040" s="8">
        <f t="shared" si="1723"/>
        <v>-0.15884651999999996</v>
      </c>
      <c r="Z5040" s="8">
        <f t="shared" si="1724"/>
        <v>10.152691814042056</v>
      </c>
      <c r="AA5040" s="8">
        <f t="shared" si="1725"/>
        <v>10.050802254042056</v>
      </c>
      <c r="AB5040" s="8">
        <f t="shared" si="1726"/>
        <v>10.101747034042056</v>
      </c>
      <c r="AC5040" s="6">
        <f t="shared" si="1741"/>
        <v>-277.70000000000005</v>
      </c>
      <c r="AD5040" s="15">
        <f t="shared" si="1738"/>
        <v>-17.927999999999997</v>
      </c>
      <c r="AE5040" s="15">
        <f t="shared" si="1739"/>
        <v>68.452791551277301</v>
      </c>
      <c r="AF5040" s="15">
        <f t="shared" si="1740"/>
        <v>41.299610510253387</v>
      </c>
      <c r="AG5040" s="15">
        <f t="shared" si="1727"/>
        <v>54.811079706319902</v>
      </c>
      <c r="AH5040" s="15">
        <f t="shared" si="1720"/>
        <v>-118.80660518134812</v>
      </c>
      <c r="AI5040" s="17">
        <f t="shared" si="1728"/>
        <v>1.1914255933154954</v>
      </c>
      <c r="AJ5040" s="17">
        <f t="shared" si="1729"/>
        <v>0.94480096255147783</v>
      </c>
      <c r="AK5040" s="17">
        <f t="shared" si="1730"/>
        <v>0.75951461028015788</v>
      </c>
      <c r="AL5040" s="17">
        <f t="shared" si="1731"/>
        <v>0.78174490703777533</v>
      </c>
      <c r="AM5040" s="17">
        <f t="shared" si="1732"/>
        <v>0.77052274714301561</v>
      </c>
      <c r="AN5040" s="17">
        <f t="shared" si="1733"/>
        <v>0.94480096255147783</v>
      </c>
      <c r="AO5040" s="17">
        <f t="shared" si="1737"/>
        <v>0</v>
      </c>
      <c r="AP5040" s="17">
        <f t="shared" si="1734"/>
        <v>7.7052274714301561</v>
      </c>
      <c r="AQ5040" s="17">
        <f t="shared" si="1735"/>
        <v>11.914255933154953</v>
      </c>
      <c r="AR5040" s="17">
        <f t="shared" si="1736"/>
        <v>20.011549605334785</v>
      </c>
    </row>
    <row r="5041" spans="2:44" x14ac:dyDescent="0.25">
      <c r="B5041">
        <f>INDEX(RawData!$A$2:$A$1048576,MATCH(FmtData!$B$4+(ROW()-10),RawData!$A$2:$A$1048576,0))</f>
        <v>5226</v>
      </c>
      <c r="C50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41)</f>
        <v>42233.690787037034</v>
      </c>
      <c r="D5041" s="46">
        <f>IF($B$6=1,MID(INDEX(RawData!$B$2:$B$1048576, MATCH(FmtData!$B$4+(ROW()-10),RawData!$A$2:$A$1048576,0)),12,8)+$B$5/24,INDEX(RawData!$C$2:$C$1048576, MATCH(FmtData!$B$4+(ROW()-10),RawData!$A$2:$A$1048576,0)))</f>
        <v>0.69078703703703714</v>
      </c>
      <c r="E5041">
        <f>INDEX(RawData!D$2:D$1048576,MATCH(FmtData!$B$4+(ROW()-10),RawData!$A$2:$A$1048576,0))</f>
        <v>2903.37</v>
      </c>
      <c r="F5041">
        <f>INDEX(RawData!E$2:E$1048576,MATCH(FmtData!$B$4+(ROW()-10),RawData!$A$2:$A$1048576,0))</f>
        <v>7.1738299999999997</v>
      </c>
      <c r="G5041">
        <f>INDEX(RawData!F$2:F$1048576,MATCH(FmtData!$B$4+(ROW()-10),RawData!$A$2:$A$1048576,0))</f>
        <v>-142.37299999999999</v>
      </c>
      <c r="H5041">
        <f>INDEX(RawData!G$2:G$1048576,MATCH(FmtData!$B$4+(ROW()-10),RawData!$A$2:$A$1048576,0))</f>
        <v>0.49982199999999999</v>
      </c>
      <c r="I5041">
        <f>INDEX(RawData!H$2:H$1048576,MATCH(FmtData!$B$4+(ROW()-10),RawData!$A$2:$A$1048576,0))</f>
        <v>-3.71981E-3</v>
      </c>
      <c r="J5041">
        <f>INDEX(RawData!I$2:I$1048576,MATCH(FmtData!$B$4+(ROW()-10),RawData!$A$2:$A$1048576,0))</f>
        <v>195.7</v>
      </c>
      <c r="K5041">
        <f>INDEX(RawData!J$2:J$1048576,MATCH(FmtData!$B$4+(ROW()-10),RawData!$A$2:$A$1048576,0))</f>
        <v>196.1</v>
      </c>
      <c r="L5041">
        <f>INDEX(RawData!K$2:K$1048576,MATCH(FmtData!$B$4+(ROW()-10),RawData!$A$2:$A$1048576,0))</f>
        <v>29.9</v>
      </c>
      <c r="M5041">
        <f>INDEX(RawData!L$2:L$1048576,MATCH(FmtData!$B$4+(ROW()-10),RawData!$A$2:$A$1048576,0))</f>
        <v>22.9</v>
      </c>
      <c r="N5041">
        <f>INDEX(RawData!M$2:M$1048576,MATCH(FmtData!$B$4+(ROW()-10),RawData!$A$2:$A$1048576,0))</f>
        <v>21.9</v>
      </c>
      <c r="O5041">
        <f>INDEX(RawData!N$2:N$1048576,MATCH(FmtData!$B$4+(ROW()-10),RawData!$A$2:$A$1048576,0))</f>
        <v>172.8</v>
      </c>
      <c r="P5041">
        <f>INDEX(RawData!O$2:O$1048576,MATCH(FmtData!$B$4+(ROW()-10),RawData!$A$2:$A$1048576,0))</f>
        <v>35.831699999999998</v>
      </c>
      <c r="Q5041">
        <f>INDEX(RawData!P$2:P$1048576,MATCH(FmtData!$B$4+(ROW()-10),RawData!$A$2:$A$1048576,0))</f>
        <v>229.63300000000001</v>
      </c>
      <c r="R5041">
        <f>INDEX(RawData!Q$2:Q$1048576,MATCH(FmtData!$B$4+(ROW()-10),RawData!$A$2:$A$1048576,0))</f>
        <v>1.8310500000000001E-3</v>
      </c>
      <c r="S5041">
        <f>INDEX(RawData!R$2:R$1048576,MATCH(FmtData!$B$4+(ROW()-10),RawData!$A$2:$A$1048576,0))</f>
        <v>0.51633799999999996</v>
      </c>
      <c r="T5041">
        <f>INDEX(RawData!S$2:S$1048576,MATCH(FmtData!$B$4+(ROW()-10),RawData!$A$2:$A$1048576,0))</f>
        <v>0.52676999999999996</v>
      </c>
      <c r="U5041">
        <f>INDEX(RawData!T$2:T$1048576,MATCH(FmtData!$B$4+(ROW()-10),RawData!$A$2:$A$1048576,0))</f>
        <v>30.621300000000002</v>
      </c>
      <c r="V5041">
        <f>INDEX(RawData!U$2:U$1048576,MATCH(FmtData!$B$4+(ROW()-10),RawData!$A$2:$A$1048576,0))</f>
        <v>30.731200000000001</v>
      </c>
      <c r="W5041" s="8">
        <f t="shared" si="1721"/>
        <v>0.10989999999999966</v>
      </c>
      <c r="X5041" s="8">
        <f t="shared" si="1722"/>
        <v>-0.26073607999999993</v>
      </c>
      <c r="Y5041" s="8">
        <f t="shared" si="1723"/>
        <v>-0.15884651999999996</v>
      </c>
      <c r="Z5041" s="8">
        <f t="shared" si="1724"/>
        <v>10.152691814042056</v>
      </c>
      <c r="AA5041" s="8">
        <f t="shared" si="1725"/>
        <v>10.050802254042056</v>
      </c>
      <c r="AB5041" s="8">
        <f t="shared" si="1726"/>
        <v>10.101747034042056</v>
      </c>
      <c r="AC5041" s="6">
        <f t="shared" si="1741"/>
        <v>-277.70000000000005</v>
      </c>
      <c r="AD5041" s="15">
        <f t="shared" si="1738"/>
        <v>-17.927999999999997</v>
      </c>
      <c r="AE5041" s="15">
        <f t="shared" si="1739"/>
        <v>68.452791551277301</v>
      </c>
      <c r="AF5041" s="15">
        <f t="shared" si="1740"/>
        <v>41.299610510253387</v>
      </c>
      <c r="AG5041" s="15">
        <f t="shared" si="1727"/>
        <v>54.811079706319902</v>
      </c>
      <c r="AH5041" s="15">
        <f t="shared" si="1720"/>
        <v>-118.80660518134812</v>
      </c>
      <c r="AI5041" s="17">
        <f t="shared" si="1728"/>
        <v>1.1914255933154954</v>
      </c>
      <c r="AJ5041" s="17">
        <f t="shared" si="1729"/>
        <v>0.94480096255147783</v>
      </c>
      <c r="AK5041" s="17">
        <f t="shared" si="1730"/>
        <v>0.75951461028015788</v>
      </c>
      <c r="AL5041" s="17">
        <f t="shared" si="1731"/>
        <v>0.78174490703777533</v>
      </c>
      <c r="AM5041" s="17">
        <f t="shared" si="1732"/>
        <v>0.77052274714301561</v>
      </c>
      <c r="AN5041" s="17">
        <f t="shared" si="1733"/>
        <v>0.94480096255147783</v>
      </c>
      <c r="AO5041" s="17">
        <f t="shared" si="1737"/>
        <v>0</v>
      </c>
      <c r="AP5041" s="17">
        <f t="shared" si="1734"/>
        <v>7.7052274714301561</v>
      </c>
      <c r="AQ5041" s="17">
        <f t="shared" si="1735"/>
        <v>11.914255933154953</v>
      </c>
      <c r="AR5041" s="17">
        <f t="shared" si="1736"/>
        <v>20.017961707267283</v>
      </c>
    </row>
    <row r="5042" spans="2:44" x14ac:dyDescent="0.25">
      <c r="B5042">
        <f>INDEX(RawData!$A$2:$A$1048576,MATCH(FmtData!$B$4+(ROW()-10),RawData!$A$2:$A$1048576,0))</f>
        <v>5227</v>
      </c>
      <c r="C50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42)</f>
        <v>42233.690810185188</v>
      </c>
      <c r="D5042" s="46">
        <f>IF($B$6=1,MID(INDEX(RawData!$B$2:$B$1048576, MATCH(FmtData!$B$4+(ROW()-10),RawData!$A$2:$A$1048576,0)),12,8)+$B$5/24,INDEX(RawData!$C$2:$C$1048576, MATCH(FmtData!$B$4+(ROW()-10),RawData!$A$2:$A$1048576,0)))</f>
        <v>0.69081018518518522</v>
      </c>
      <c r="E5042">
        <f>INDEX(RawData!D$2:D$1048576,MATCH(FmtData!$B$4+(ROW()-10),RawData!$A$2:$A$1048576,0))</f>
        <v>2903.37</v>
      </c>
      <c r="F5042">
        <f>INDEX(RawData!E$2:E$1048576,MATCH(FmtData!$B$4+(ROW()-10),RawData!$A$2:$A$1048576,0))</f>
        <v>7.1738299999999997</v>
      </c>
      <c r="G5042">
        <f>INDEX(RawData!F$2:F$1048576,MATCH(FmtData!$B$4+(ROW()-10),RawData!$A$2:$A$1048576,0))</f>
        <v>-142.37299999999999</v>
      </c>
      <c r="H5042">
        <f>INDEX(RawData!G$2:G$1048576,MATCH(FmtData!$B$4+(ROW()-10),RawData!$A$2:$A$1048576,0))</f>
        <v>0.49982199999999999</v>
      </c>
      <c r="I5042">
        <f>INDEX(RawData!H$2:H$1048576,MATCH(FmtData!$B$4+(ROW()-10),RawData!$A$2:$A$1048576,0))</f>
        <v>-3.71981E-3</v>
      </c>
      <c r="J5042">
        <f>INDEX(RawData!I$2:I$1048576,MATCH(FmtData!$B$4+(ROW()-10),RawData!$A$2:$A$1048576,0))</f>
        <v>195.7</v>
      </c>
      <c r="K5042">
        <f>INDEX(RawData!J$2:J$1048576,MATCH(FmtData!$B$4+(ROW()-10),RawData!$A$2:$A$1048576,0))</f>
        <v>196</v>
      </c>
      <c r="L5042">
        <f>INDEX(RawData!K$2:K$1048576,MATCH(FmtData!$B$4+(ROW()-10),RawData!$A$2:$A$1048576,0))</f>
        <v>29.8</v>
      </c>
      <c r="M5042">
        <f>INDEX(RawData!L$2:L$1048576,MATCH(FmtData!$B$4+(ROW()-10),RawData!$A$2:$A$1048576,0))</f>
        <v>22.9</v>
      </c>
      <c r="N5042">
        <f>INDEX(RawData!M$2:M$1048576,MATCH(FmtData!$B$4+(ROW()-10),RawData!$A$2:$A$1048576,0))</f>
        <v>22</v>
      </c>
      <c r="O5042">
        <f>INDEX(RawData!N$2:N$1048576,MATCH(FmtData!$B$4+(ROW()-10),RawData!$A$2:$A$1048576,0))</f>
        <v>172.8</v>
      </c>
      <c r="P5042">
        <f>INDEX(RawData!O$2:O$1048576,MATCH(FmtData!$B$4+(ROW()-10),RawData!$A$2:$A$1048576,0))</f>
        <v>35.831699999999998</v>
      </c>
      <c r="Q5042">
        <f>INDEX(RawData!P$2:P$1048576,MATCH(FmtData!$B$4+(ROW()-10),RawData!$A$2:$A$1048576,0))</f>
        <v>229.63300000000001</v>
      </c>
      <c r="R5042">
        <f>INDEX(RawData!Q$2:Q$1048576,MATCH(FmtData!$B$4+(ROW()-10),RawData!$A$2:$A$1048576,0))</f>
        <v>2.4414100000000002E-3</v>
      </c>
      <c r="S5042">
        <f>INDEX(RawData!R$2:R$1048576,MATCH(FmtData!$B$4+(ROW()-10),RawData!$A$2:$A$1048576,0))</f>
        <v>0.51633799999999996</v>
      </c>
      <c r="T5042">
        <f>INDEX(RawData!S$2:S$1048576,MATCH(FmtData!$B$4+(ROW()-10),RawData!$A$2:$A$1048576,0))</f>
        <v>0.52676999999999996</v>
      </c>
      <c r="U5042">
        <f>INDEX(RawData!T$2:T$1048576,MATCH(FmtData!$B$4+(ROW()-10),RawData!$A$2:$A$1048576,0))</f>
        <v>30.621300000000002</v>
      </c>
      <c r="V5042">
        <f>INDEX(RawData!U$2:U$1048576,MATCH(FmtData!$B$4+(ROW()-10),RawData!$A$2:$A$1048576,0))</f>
        <v>30.731200000000001</v>
      </c>
      <c r="W5042" s="8">
        <f t="shared" si="1721"/>
        <v>0.10989999999999966</v>
      </c>
      <c r="X5042" s="8">
        <f t="shared" si="1722"/>
        <v>-0.26073607999999993</v>
      </c>
      <c r="Y5042" s="8">
        <f t="shared" si="1723"/>
        <v>-0.15884651999999996</v>
      </c>
      <c r="Z5042" s="8">
        <f t="shared" si="1724"/>
        <v>10.152691814042056</v>
      </c>
      <c r="AA5042" s="8">
        <f t="shared" si="1725"/>
        <v>10.050802254042056</v>
      </c>
      <c r="AB5042" s="8">
        <f t="shared" si="1726"/>
        <v>10.101747034042056</v>
      </c>
      <c r="AC5042" s="6">
        <f t="shared" si="1741"/>
        <v>-277.70000000000005</v>
      </c>
      <c r="AD5042" s="15">
        <f t="shared" si="1738"/>
        <v>-17.927999999999997</v>
      </c>
      <c r="AE5042" s="15">
        <f t="shared" si="1739"/>
        <v>68.452791551277301</v>
      </c>
      <c r="AF5042" s="15">
        <f t="shared" si="1740"/>
        <v>41.299610510253387</v>
      </c>
      <c r="AG5042" s="15">
        <f t="shared" si="1727"/>
        <v>54.811079706319902</v>
      </c>
      <c r="AH5042" s="15">
        <f t="shared" ref="AH5042:AH5105" si="1742">$AH$1392+(AD5042-$AD$1392)</f>
        <v>-118.80660518134812</v>
      </c>
      <c r="AI5042" s="17">
        <f t="shared" si="1728"/>
        <v>1.1914255933154954</v>
      </c>
      <c r="AJ5042" s="17">
        <f t="shared" si="1729"/>
        <v>0.94480096255147783</v>
      </c>
      <c r="AK5042" s="17">
        <f t="shared" si="1730"/>
        <v>0.75951461028015788</v>
      </c>
      <c r="AL5042" s="17">
        <f t="shared" si="1731"/>
        <v>0.78174490703777533</v>
      </c>
      <c r="AM5042" s="17">
        <f t="shared" si="1732"/>
        <v>0.77052274714301561</v>
      </c>
      <c r="AN5042" s="17">
        <f t="shared" si="1733"/>
        <v>0.94480096255147783</v>
      </c>
      <c r="AO5042" s="17">
        <f t="shared" si="1737"/>
        <v>0</v>
      </c>
      <c r="AP5042" s="17">
        <f t="shared" si="1734"/>
        <v>7.7052274714301561</v>
      </c>
      <c r="AQ5042" s="17">
        <f t="shared" si="1735"/>
        <v>11.914255933154953</v>
      </c>
      <c r="AR5042" s="17">
        <f t="shared" si="1736"/>
        <v>20.017961707267283</v>
      </c>
    </row>
    <row r="5043" spans="2:44" x14ac:dyDescent="0.25">
      <c r="B5043">
        <f>INDEX(RawData!$A$2:$A$1048576,MATCH(FmtData!$B$4+(ROW()-10),RawData!$A$2:$A$1048576,0))</f>
        <v>5228</v>
      </c>
      <c r="C50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43)</f>
        <v>42233.690833333334</v>
      </c>
      <c r="D5043" s="46">
        <f>IF($B$6=1,MID(INDEX(RawData!$B$2:$B$1048576, MATCH(FmtData!$B$4+(ROW()-10),RawData!$A$2:$A$1048576,0)),12,8)+$B$5/24,INDEX(RawData!$C$2:$C$1048576, MATCH(FmtData!$B$4+(ROW()-10),RawData!$A$2:$A$1048576,0)))</f>
        <v>0.6908333333333333</v>
      </c>
      <c r="E5043">
        <f>INDEX(RawData!D$2:D$1048576,MATCH(FmtData!$B$4+(ROW()-10),RawData!$A$2:$A$1048576,0))</f>
        <v>2903.37</v>
      </c>
      <c r="F5043">
        <f>INDEX(RawData!E$2:E$1048576,MATCH(FmtData!$B$4+(ROW()-10),RawData!$A$2:$A$1048576,0))</f>
        <v>7.1738299999999997</v>
      </c>
      <c r="G5043">
        <f>INDEX(RawData!F$2:F$1048576,MATCH(FmtData!$B$4+(ROW()-10),RawData!$A$2:$A$1048576,0))</f>
        <v>-142.37299999999999</v>
      </c>
      <c r="H5043">
        <f>INDEX(RawData!G$2:G$1048576,MATCH(FmtData!$B$4+(ROW()-10),RawData!$A$2:$A$1048576,0))</f>
        <v>0.49982199999999999</v>
      </c>
      <c r="I5043">
        <f>INDEX(RawData!H$2:H$1048576,MATCH(FmtData!$B$4+(ROW()-10),RawData!$A$2:$A$1048576,0))</f>
        <v>-3.71981E-3</v>
      </c>
      <c r="J5043">
        <f>INDEX(RawData!I$2:I$1048576,MATCH(FmtData!$B$4+(ROW()-10),RawData!$A$2:$A$1048576,0))</f>
        <v>195.6</v>
      </c>
      <c r="K5043">
        <f>INDEX(RawData!J$2:J$1048576,MATCH(FmtData!$B$4+(ROW()-10),RawData!$A$2:$A$1048576,0))</f>
        <v>195.9</v>
      </c>
      <c r="L5043">
        <f>INDEX(RawData!K$2:K$1048576,MATCH(FmtData!$B$4+(ROW()-10),RawData!$A$2:$A$1048576,0))</f>
        <v>29.9</v>
      </c>
      <c r="M5043">
        <f>INDEX(RawData!L$2:L$1048576,MATCH(FmtData!$B$4+(ROW()-10),RawData!$A$2:$A$1048576,0))</f>
        <v>22.9</v>
      </c>
      <c r="N5043">
        <f>INDEX(RawData!M$2:M$1048576,MATCH(FmtData!$B$4+(ROW()-10),RawData!$A$2:$A$1048576,0))</f>
        <v>21.9</v>
      </c>
      <c r="O5043">
        <f>INDEX(RawData!N$2:N$1048576,MATCH(FmtData!$B$4+(ROW()-10),RawData!$A$2:$A$1048576,0))</f>
        <v>172.8</v>
      </c>
      <c r="P5043">
        <f>INDEX(RawData!O$2:O$1048576,MATCH(FmtData!$B$4+(ROW()-10),RawData!$A$2:$A$1048576,0))</f>
        <v>35.831699999999998</v>
      </c>
      <c r="Q5043">
        <f>INDEX(RawData!P$2:P$1048576,MATCH(FmtData!$B$4+(ROW()-10),RawData!$A$2:$A$1048576,0))</f>
        <v>229.63300000000001</v>
      </c>
      <c r="R5043">
        <f>INDEX(RawData!Q$2:Q$1048576,MATCH(FmtData!$B$4+(ROW()-10),RawData!$A$2:$A$1048576,0))</f>
        <v>1.8310500000000001E-3</v>
      </c>
      <c r="S5043">
        <f>INDEX(RawData!R$2:R$1048576,MATCH(FmtData!$B$4+(ROW()-10),RawData!$A$2:$A$1048576,0))</f>
        <v>0.51633799999999996</v>
      </c>
      <c r="T5043">
        <f>INDEX(RawData!S$2:S$1048576,MATCH(FmtData!$B$4+(ROW()-10),RawData!$A$2:$A$1048576,0))</f>
        <v>0.52676999999999996</v>
      </c>
      <c r="U5043">
        <f>INDEX(RawData!T$2:T$1048576,MATCH(FmtData!$B$4+(ROW()-10),RawData!$A$2:$A$1048576,0))</f>
        <v>30.616800000000001</v>
      </c>
      <c r="V5043">
        <f>INDEX(RawData!U$2:U$1048576,MATCH(FmtData!$B$4+(ROW()-10),RawData!$A$2:$A$1048576,0))</f>
        <v>30.731200000000001</v>
      </c>
      <c r="W5043" s="8">
        <f t="shared" si="1721"/>
        <v>0.11439999999999984</v>
      </c>
      <c r="X5043" s="8">
        <f t="shared" si="1722"/>
        <v>-0.26073607999999993</v>
      </c>
      <c r="Y5043" s="8">
        <f t="shared" si="1723"/>
        <v>-0.15884651999999996</v>
      </c>
      <c r="Z5043" s="8">
        <f t="shared" si="1724"/>
        <v>10.152691814042056</v>
      </c>
      <c r="AA5043" s="8">
        <f t="shared" si="1725"/>
        <v>10.050802254042056</v>
      </c>
      <c r="AB5043" s="8">
        <f t="shared" si="1726"/>
        <v>10.101747034042056</v>
      </c>
      <c r="AC5043" s="6">
        <f t="shared" si="1741"/>
        <v>-277.70000000000005</v>
      </c>
      <c r="AD5043" s="15">
        <f t="shared" si="1738"/>
        <v>-17.927999999999997</v>
      </c>
      <c r="AE5043" s="15">
        <f t="shared" si="1739"/>
        <v>68.452791551277301</v>
      </c>
      <c r="AF5043" s="15">
        <f t="shared" si="1740"/>
        <v>41.299610510253387</v>
      </c>
      <c r="AG5043" s="15">
        <f t="shared" si="1727"/>
        <v>54.811079706319902</v>
      </c>
      <c r="AH5043" s="15">
        <f t="shared" si="1742"/>
        <v>-118.80660518134812</v>
      </c>
      <c r="AI5043" s="17">
        <f t="shared" si="1728"/>
        <v>1.1914255933154954</v>
      </c>
      <c r="AJ5043" s="17">
        <f t="shared" si="1729"/>
        <v>0.94480096255147783</v>
      </c>
      <c r="AK5043" s="17">
        <f t="shared" si="1730"/>
        <v>0.75951461028015788</v>
      </c>
      <c r="AL5043" s="17">
        <f t="shared" si="1731"/>
        <v>0.78174490703777533</v>
      </c>
      <c r="AM5043" s="17">
        <f t="shared" si="1732"/>
        <v>0.77052274714301561</v>
      </c>
      <c r="AN5043" s="17">
        <f t="shared" si="1733"/>
        <v>0.94480096255147783</v>
      </c>
      <c r="AO5043" s="17">
        <f t="shared" si="1737"/>
        <v>0</v>
      </c>
      <c r="AP5043" s="17">
        <f t="shared" si="1734"/>
        <v>7.7052274714301561</v>
      </c>
      <c r="AQ5043" s="17">
        <f t="shared" si="1735"/>
        <v>11.914255933154953</v>
      </c>
      <c r="AR5043" s="17">
        <f t="shared" si="1736"/>
        <v>20.017961707267283</v>
      </c>
    </row>
    <row r="5044" spans="2:44" x14ac:dyDescent="0.25">
      <c r="B5044">
        <f>INDEX(RawData!$A$2:$A$1048576,MATCH(FmtData!$B$4+(ROW()-10),RawData!$A$2:$A$1048576,0))</f>
        <v>5229</v>
      </c>
      <c r="C50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44)</f>
        <v>42233.69085648148</v>
      </c>
      <c r="D5044" s="46">
        <f>IF($B$6=1,MID(INDEX(RawData!$B$2:$B$1048576, MATCH(FmtData!$B$4+(ROW()-10),RawData!$A$2:$A$1048576,0)),12,8)+$B$5/24,INDEX(RawData!$C$2:$C$1048576, MATCH(FmtData!$B$4+(ROW()-10),RawData!$A$2:$A$1048576,0)))</f>
        <v>0.69085648148148149</v>
      </c>
      <c r="E5044">
        <f>INDEX(RawData!D$2:D$1048576,MATCH(FmtData!$B$4+(ROW()-10),RawData!$A$2:$A$1048576,0))</f>
        <v>2904.3</v>
      </c>
      <c r="F5044">
        <f>INDEX(RawData!E$2:E$1048576,MATCH(FmtData!$B$4+(ROW()-10),RawData!$A$2:$A$1048576,0))</f>
        <v>7.1738299999999997</v>
      </c>
      <c r="G5044">
        <f>INDEX(RawData!F$2:F$1048576,MATCH(FmtData!$B$4+(ROW()-10),RawData!$A$2:$A$1048576,0))</f>
        <v>-142.37299999999999</v>
      </c>
      <c r="H5044">
        <f>INDEX(RawData!G$2:G$1048576,MATCH(FmtData!$B$4+(ROW()-10),RawData!$A$2:$A$1048576,0))</f>
        <v>0.49982199999999999</v>
      </c>
      <c r="I5044">
        <f>INDEX(RawData!H$2:H$1048576,MATCH(FmtData!$B$4+(ROW()-10),RawData!$A$2:$A$1048576,0))</f>
        <v>-3.71981E-3</v>
      </c>
      <c r="J5044">
        <f>INDEX(RawData!I$2:I$1048576,MATCH(FmtData!$B$4+(ROW()-10),RawData!$A$2:$A$1048576,0))</f>
        <v>195.5</v>
      </c>
      <c r="K5044">
        <f>INDEX(RawData!J$2:J$1048576,MATCH(FmtData!$B$4+(ROW()-10),RawData!$A$2:$A$1048576,0))</f>
        <v>195.8</v>
      </c>
      <c r="L5044">
        <f>INDEX(RawData!K$2:K$1048576,MATCH(FmtData!$B$4+(ROW()-10),RawData!$A$2:$A$1048576,0))</f>
        <v>30</v>
      </c>
      <c r="M5044">
        <f>INDEX(RawData!L$2:L$1048576,MATCH(FmtData!$B$4+(ROW()-10),RawData!$A$2:$A$1048576,0))</f>
        <v>22.9</v>
      </c>
      <c r="N5044">
        <f>INDEX(RawData!M$2:M$1048576,MATCH(FmtData!$B$4+(ROW()-10),RawData!$A$2:$A$1048576,0))</f>
        <v>21.9</v>
      </c>
      <c r="O5044">
        <f>INDEX(RawData!N$2:N$1048576,MATCH(FmtData!$B$4+(ROW()-10),RawData!$A$2:$A$1048576,0))</f>
        <v>172.8</v>
      </c>
      <c r="P5044">
        <f>INDEX(RawData!O$2:O$1048576,MATCH(FmtData!$B$4+(ROW()-10),RawData!$A$2:$A$1048576,0))</f>
        <v>35.831699999999998</v>
      </c>
      <c r="Q5044">
        <f>INDEX(RawData!P$2:P$1048576,MATCH(FmtData!$B$4+(ROW()-10),RawData!$A$2:$A$1048576,0))</f>
        <v>229.60300000000001</v>
      </c>
      <c r="R5044">
        <f>INDEX(RawData!Q$2:Q$1048576,MATCH(FmtData!$B$4+(ROW()-10),RawData!$A$2:$A$1048576,0))</f>
        <v>1.8310500000000001E-3</v>
      </c>
      <c r="S5044">
        <f>INDEX(RawData!R$2:R$1048576,MATCH(FmtData!$B$4+(ROW()-10),RawData!$A$2:$A$1048576,0))</f>
        <v>0.51633799999999996</v>
      </c>
      <c r="T5044">
        <f>INDEX(RawData!S$2:S$1048576,MATCH(FmtData!$B$4+(ROW()-10),RawData!$A$2:$A$1048576,0))</f>
        <v>0.52676999999999996</v>
      </c>
      <c r="U5044">
        <f>INDEX(RawData!T$2:T$1048576,MATCH(FmtData!$B$4+(ROW()-10),RawData!$A$2:$A$1048576,0))</f>
        <v>30.606100000000001</v>
      </c>
      <c r="V5044">
        <f>INDEX(RawData!U$2:U$1048576,MATCH(FmtData!$B$4+(ROW()-10),RawData!$A$2:$A$1048576,0))</f>
        <v>30.731200000000001</v>
      </c>
      <c r="W5044" s="8">
        <f t="shared" si="1721"/>
        <v>0.12509999999999977</v>
      </c>
      <c r="X5044" s="8">
        <f t="shared" si="1722"/>
        <v>-0.26073607999999993</v>
      </c>
      <c r="Y5044" s="8">
        <f t="shared" si="1723"/>
        <v>-0.15884651999999996</v>
      </c>
      <c r="Z5044" s="8">
        <f t="shared" si="1724"/>
        <v>10.152691814042056</v>
      </c>
      <c r="AA5044" s="8">
        <f t="shared" si="1725"/>
        <v>10.050802254042056</v>
      </c>
      <c r="AB5044" s="8">
        <f t="shared" si="1726"/>
        <v>10.101747034042056</v>
      </c>
      <c r="AC5044" s="6">
        <f t="shared" si="1741"/>
        <v>-277.73</v>
      </c>
      <c r="AD5044" s="15">
        <f t="shared" si="1738"/>
        <v>-17.95799999999997</v>
      </c>
      <c r="AE5044" s="15">
        <f t="shared" si="1739"/>
        <v>68.452791551277301</v>
      </c>
      <c r="AF5044" s="15">
        <f t="shared" si="1740"/>
        <v>41.299610510253387</v>
      </c>
      <c r="AG5044" s="15">
        <f t="shared" si="1727"/>
        <v>54.811079706319902</v>
      </c>
      <c r="AH5044" s="15">
        <f t="shared" si="1742"/>
        <v>-118.83660518134809</v>
      </c>
      <c r="AI5044" s="17">
        <f t="shared" si="1728"/>
        <v>1.1914843151833427</v>
      </c>
      <c r="AJ5044" s="17">
        <f t="shared" si="1729"/>
        <v>0.94483788939911828</v>
      </c>
      <c r="AK5044" s="17">
        <f t="shared" si="1730"/>
        <v>0.75951461028015788</v>
      </c>
      <c r="AL5044" s="17">
        <f t="shared" si="1731"/>
        <v>0.78174490703777533</v>
      </c>
      <c r="AM5044" s="17">
        <f t="shared" si="1732"/>
        <v>0.77052274714301561</v>
      </c>
      <c r="AN5044" s="17">
        <f t="shared" si="1733"/>
        <v>0.94483788939911828</v>
      </c>
      <c r="AO5044" s="17">
        <f t="shared" si="1737"/>
        <v>0</v>
      </c>
      <c r="AP5044" s="17">
        <f t="shared" si="1734"/>
        <v>7.7052274714301561</v>
      </c>
      <c r="AQ5044" s="17">
        <f t="shared" si="1735"/>
        <v>11.914843151833427</v>
      </c>
      <c r="AR5044" s="17">
        <f t="shared" si="1736"/>
        <v>20.024373809199783</v>
      </c>
    </row>
    <row r="5045" spans="2:44" x14ac:dyDescent="0.25">
      <c r="B5045">
        <f>INDEX(RawData!$A$2:$A$1048576,MATCH(FmtData!$B$4+(ROW()-10),RawData!$A$2:$A$1048576,0))</f>
        <v>5230</v>
      </c>
      <c r="C50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45)</f>
        <v>42233.690879629627</v>
      </c>
      <c r="D5045" s="46">
        <f>IF($B$6=1,MID(INDEX(RawData!$B$2:$B$1048576, MATCH(FmtData!$B$4+(ROW()-10),RawData!$A$2:$A$1048576,0)),12,8)+$B$5/24,INDEX(RawData!$C$2:$C$1048576, MATCH(FmtData!$B$4+(ROW()-10),RawData!$A$2:$A$1048576,0)))</f>
        <v>0.69087962962962957</v>
      </c>
      <c r="E5045">
        <f>INDEX(RawData!D$2:D$1048576,MATCH(FmtData!$B$4+(ROW()-10),RawData!$A$2:$A$1048576,0))</f>
        <v>2903.37</v>
      </c>
      <c r="F5045">
        <f>INDEX(RawData!E$2:E$1048576,MATCH(FmtData!$B$4+(ROW()-10),RawData!$A$2:$A$1048576,0))</f>
        <v>7.1738299999999997</v>
      </c>
      <c r="G5045">
        <f>INDEX(RawData!F$2:F$1048576,MATCH(FmtData!$B$4+(ROW()-10),RawData!$A$2:$A$1048576,0))</f>
        <v>-142.37299999999999</v>
      </c>
      <c r="H5045">
        <f>INDEX(RawData!G$2:G$1048576,MATCH(FmtData!$B$4+(ROW()-10),RawData!$A$2:$A$1048576,0))</f>
        <v>0.49982199999999999</v>
      </c>
      <c r="I5045">
        <f>INDEX(RawData!H$2:H$1048576,MATCH(FmtData!$B$4+(ROW()-10),RawData!$A$2:$A$1048576,0))</f>
        <v>-3.71981E-3</v>
      </c>
      <c r="J5045">
        <f>INDEX(RawData!I$2:I$1048576,MATCH(FmtData!$B$4+(ROW()-10),RawData!$A$2:$A$1048576,0))</f>
        <v>195.5</v>
      </c>
      <c r="K5045">
        <f>INDEX(RawData!J$2:J$1048576,MATCH(FmtData!$B$4+(ROW()-10),RawData!$A$2:$A$1048576,0))</f>
        <v>195.8</v>
      </c>
      <c r="L5045">
        <f>INDEX(RawData!K$2:K$1048576,MATCH(FmtData!$B$4+(ROW()-10),RawData!$A$2:$A$1048576,0))</f>
        <v>29.9</v>
      </c>
      <c r="M5045">
        <f>INDEX(RawData!L$2:L$1048576,MATCH(FmtData!$B$4+(ROW()-10),RawData!$A$2:$A$1048576,0))</f>
        <v>22.9</v>
      </c>
      <c r="N5045">
        <f>INDEX(RawData!M$2:M$1048576,MATCH(FmtData!$B$4+(ROW()-10),RawData!$A$2:$A$1048576,0))</f>
        <v>21.9</v>
      </c>
      <c r="O5045">
        <f>INDEX(RawData!N$2:N$1048576,MATCH(FmtData!$B$4+(ROW()-10),RawData!$A$2:$A$1048576,0))</f>
        <v>172.8</v>
      </c>
      <c r="P5045">
        <f>INDEX(RawData!O$2:O$1048576,MATCH(FmtData!$B$4+(ROW()-10),RawData!$A$2:$A$1048576,0))</f>
        <v>35.831699999999998</v>
      </c>
      <c r="Q5045">
        <f>INDEX(RawData!P$2:P$1048576,MATCH(FmtData!$B$4+(ROW()-10),RawData!$A$2:$A$1048576,0))</f>
        <v>229.63300000000001</v>
      </c>
      <c r="R5045">
        <f>INDEX(RawData!Q$2:Q$1048576,MATCH(FmtData!$B$4+(ROW()-10),RawData!$A$2:$A$1048576,0))</f>
        <v>2.4414100000000002E-3</v>
      </c>
      <c r="S5045">
        <f>INDEX(RawData!R$2:R$1048576,MATCH(FmtData!$B$4+(ROW()-10),RawData!$A$2:$A$1048576,0))</f>
        <v>0.51633799999999996</v>
      </c>
      <c r="T5045">
        <f>INDEX(RawData!S$2:S$1048576,MATCH(FmtData!$B$4+(ROW()-10),RawData!$A$2:$A$1048576,0))</f>
        <v>0.52676999999999996</v>
      </c>
      <c r="U5045">
        <f>INDEX(RawData!T$2:T$1048576,MATCH(FmtData!$B$4+(ROW()-10),RawData!$A$2:$A$1048576,0))</f>
        <v>30.606100000000001</v>
      </c>
      <c r="V5045">
        <f>INDEX(RawData!U$2:U$1048576,MATCH(FmtData!$B$4+(ROW()-10),RawData!$A$2:$A$1048576,0))</f>
        <v>30.731200000000001</v>
      </c>
      <c r="W5045" s="8">
        <f t="shared" si="1721"/>
        <v>0.12509999999999977</v>
      </c>
      <c r="X5045" s="8">
        <f t="shared" si="1722"/>
        <v>-0.26073607999999993</v>
      </c>
      <c r="Y5045" s="8">
        <f t="shared" si="1723"/>
        <v>-0.15884651999999996</v>
      </c>
      <c r="Z5045" s="8">
        <f t="shared" si="1724"/>
        <v>10.152691814042056</v>
      </c>
      <c r="AA5045" s="8">
        <f t="shared" si="1725"/>
        <v>10.050802254042056</v>
      </c>
      <c r="AB5045" s="8">
        <f t="shared" si="1726"/>
        <v>10.101747034042056</v>
      </c>
      <c r="AC5045" s="6">
        <f t="shared" si="1741"/>
        <v>-277.70000000000005</v>
      </c>
      <c r="AD5045" s="15">
        <f t="shared" si="1738"/>
        <v>-17.927999999999997</v>
      </c>
      <c r="AE5045" s="15">
        <f t="shared" si="1739"/>
        <v>68.452791551277301</v>
      </c>
      <c r="AF5045" s="15">
        <f t="shared" si="1740"/>
        <v>41.299610510253387</v>
      </c>
      <c r="AG5045" s="15">
        <f t="shared" si="1727"/>
        <v>54.811079706319902</v>
      </c>
      <c r="AH5045" s="15">
        <f t="shared" si="1742"/>
        <v>-118.80660518134812</v>
      </c>
      <c r="AI5045" s="17">
        <f t="shared" si="1728"/>
        <v>1.1914255933154954</v>
      </c>
      <c r="AJ5045" s="17">
        <f t="shared" si="1729"/>
        <v>0.94480096255147783</v>
      </c>
      <c r="AK5045" s="17">
        <f t="shared" si="1730"/>
        <v>0.75951461028015788</v>
      </c>
      <c r="AL5045" s="17">
        <f t="shared" si="1731"/>
        <v>0.78174490703777533</v>
      </c>
      <c r="AM5045" s="17">
        <f t="shared" si="1732"/>
        <v>0.77052274714301561</v>
      </c>
      <c r="AN5045" s="17">
        <f t="shared" si="1733"/>
        <v>0.94480096255147783</v>
      </c>
      <c r="AO5045" s="17">
        <f t="shared" si="1737"/>
        <v>0</v>
      </c>
      <c r="AP5045" s="17">
        <f t="shared" si="1734"/>
        <v>7.7052274714301561</v>
      </c>
      <c r="AQ5045" s="17">
        <f t="shared" si="1735"/>
        <v>11.914255933154953</v>
      </c>
      <c r="AR5045" s="17">
        <f t="shared" si="1736"/>
        <v>20.017961707267283</v>
      </c>
    </row>
    <row r="5046" spans="2:44" x14ac:dyDescent="0.25">
      <c r="B5046">
        <f>INDEX(RawData!$A$2:$A$1048576,MATCH(FmtData!$B$4+(ROW()-10),RawData!$A$2:$A$1048576,0))</f>
        <v>5231</v>
      </c>
      <c r="C50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46)</f>
        <v>42233.69090277778</v>
      </c>
      <c r="D5046" s="46">
        <f>IF($B$6=1,MID(INDEX(RawData!$B$2:$B$1048576, MATCH(FmtData!$B$4+(ROW()-10),RawData!$A$2:$A$1048576,0)),12,8)+$B$5/24,INDEX(RawData!$C$2:$C$1048576, MATCH(FmtData!$B$4+(ROW()-10),RawData!$A$2:$A$1048576,0)))</f>
        <v>0.69090277777777775</v>
      </c>
      <c r="E5046">
        <f>INDEX(RawData!D$2:D$1048576,MATCH(FmtData!$B$4+(ROW()-10),RawData!$A$2:$A$1048576,0))</f>
        <v>2903.37</v>
      </c>
      <c r="F5046">
        <f>INDEX(RawData!E$2:E$1048576,MATCH(FmtData!$B$4+(ROW()-10),RawData!$A$2:$A$1048576,0))</f>
        <v>7.1738299999999997</v>
      </c>
      <c r="G5046">
        <f>INDEX(RawData!F$2:F$1048576,MATCH(FmtData!$B$4+(ROW()-10),RawData!$A$2:$A$1048576,0))</f>
        <v>-142.37299999999999</v>
      </c>
      <c r="H5046">
        <f>INDEX(RawData!G$2:G$1048576,MATCH(FmtData!$B$4+(ROW()-10),RawData!$A$2:$A$1048576,0))</f>
        <v>0.49982199999999999</v>
      </c>
      <c r="I5046">
        <f>INDEX(RawData!H$2:H$1048576,MATCH(FmtData!$B$4+(ROW()-10),RawData!$A$2:$A$1048576,0))</f>
        <v>-3.71981E-3</v>
      </c>
      <c r="J5046">
        <f>INDEX(RawData!I$2:I$1048576,MATCH(FmtData!$B$4+(ROW()-10),RawData!$A$2:$A$1048576,0))</f>
        <v>195.5</v>
      </c>
      <c r="K5046">
        <f>INDEX(RawData!J$2:J$1048576,MATCH(FmtData!$B$4+(ROW()-10),RawData!$A$2:$A$1048576,0))</f>
        <v>195.7</v>
      </c>
      <c r="L5046">
        <f>INDEX(RawData!K$2:K$1048576,MATCH(FmtData!$B$4+(ROW()-10),RawData!$A$2:$A$1048576,0))</f>
        <v>29.7</v>
      </c>
      <c r="M5046">
        <f>INDEX(RawData!L$2:L$1048576,MATCH(FmtData!$B$4+(ROW()-10),RawData!$A$2:$A$1048576,0))</f>
        <v>22.9</v>
      </c>
      <c r="N5046">
        <f>INDEX(RawData!M$2:M$1048576,MATCH(FmtData!$B$4+(ROW()-10),RawData!$A$2:$A$1048576,0))</f>
        <v>21.9</v>
      </c>
      <c r="O5046">
        <f>INDEX(RawData!N$2:N$1048576,MATCH(FmtData!$B$4+(ROW()-10),RawData!$A$2:$A$1048576,0))</f>
        <v>172.8</v>
      </c>
      <c r="P5046">
        <f>INDEX(RawData!O$2:O$1048576,MATCH(FmtData!$B$4+(ROW()-10),RawData!$A$2:$A$1048576,0))</f>
        <v>35.831699999999998</v>
      </c>
      <c r="Q5046">
        <f>INDEX(RawData!P$2:P$1048576,MATCH(FmtData!$B$4+(ROW()-10),RawData!$A$2:$A$1048576,0))</f>
        <v>229.60300000000001</v>
      </c>
      <c r="R5046">
        <f>INDEX(RawData!Q$2:Q$1048576,MATCH(FmtData!$B$4+(ROW()-10),RawData!$A$2:$A$1048576,0))</f>
        <v>1.8310500000000001E-3</v>
      </c>
      <c r="S5046">
        <f>INDEX(RawData!R$2:R$1048576,MATCH(FmtData!$B$4+(ROW()-10),RawData!$A$2:$A$1048576,0))</f>
        <v>0.51633799999999996</v>
      </c>
      <c r="T5046">
        <f>INDEX(RawData!S$2:S$1048576,MATCH(FmtData!$B$4+(ROW()-10),RawData!$A$2:$A$1048576,0))</f>
        <v>0.52676999999999996</v>
      </c>
      <c r="U5046">
        <f>INDEX(RawData!T$2:T$1048576,MATCH(FmtData!$B$4+(ROW()-10),RawData!$A$2:$A$1048576,0))</f>
        <v>30.601500000000001</v>
      </c>
      <c r="V5046">
        <f>INDEX(RawData!U$2:U$1048576,MATCH(FmtData!$B$4+(ROW()-10),RawData!$A$2:$A$1048576,0))</f>
        <v>30.731200000000001</v>
      </c>
      <c r="W5046" s="8">
        <f t="shared" si="1721"/>
        <v>0.1296999999999997</v>
      </c>
      <c r="X5046" s="8">
        <f t="shared" si="1722"/>
        <v>-0.26073607999999993</v>
      </c>
      <c r="Y5046" s="8">
        <f t="shared" si="1723"/>
        <v>-0.15884651999999996</v>
      </c>
      <c r="Z5046" s="8">
        <f t="shared" si="1724"/>
        <v>10.152691814042056</v>
      </c>
      <c r="AA5046" s="8">
        <f t="shared" si="1725"/>
        <v>10.050802254042056</v>
      </c>
      <c r="AB5046" s="8">
        <f t="shared" si="1726"/>
        <v>10.101747034042056</v>
      </c>
      <c r="AC5046" s="6">
        <f t="shared" si="1741"/>
        <v>-277.73</v>
      </c>
      <c r="AD5046" s="15">
        <f t="shared" si="1738"/>
        <v>-17.95799999999997</v>
      </c>
      <c r="AE5046" s="15">
        <f t="shared" si="1739"/>
        <v>68.452791551277301</v>
      </c>
      <c r="AF5046" s="15">
        <f t="shared" si="1740"/>
        <v>41.299610510253387</v>
      </c>
      <c r="AG5046" s="15">
        <f t="shared" si="1727"/>
        <v>54.811079706319902</v>
      </c>
      <c r="AH5046" s="15">
        <f t="shared" si="1742"/>
        <v>-118.83660518134809</v>
      </c>
      <c r="AI5046" s="17">
        <f t="shared" si="1728"/>
        <v>1.1914843151833427</v>
      </c>
      <c r="AJ5046" s="17">
        <f t="shared" si="1729"/>
        <v>0.94483788939911828</v>
      </c>
      <c r="AK5046" s="17">
        <f t="shared" si="1730"/>
        <v>0.75951461028015788</v>
      </c>
      <c r="AL5046" s="17">
        <f t="shared" si="1731"/>
        <v>0.78174490703777533</v>
      </c>
      <c r="AM5046" s="17">
        <f t="shared" si="1732"/>
        <v>0.77052274714301561</v>
      </c>
      <c r="AN5046" s="17">
        <f t="shared" si="1733"/>
        <v>0.94483788939911828</v>
      </c>
      <c r="AO5046" s="17">
        <f t="shared" si="1737"/>
        <v>0</v>
      </c>
      <c r="AP5046" s="17">
        <f t="shared" si="1734"/>
        <v>7.7052274714301561</v>
      </c>
      <c r="AQ5046" s="17">
        <f t="shared" si="1735"/>
        <v>11.914843151833427</v>
      </c>
      <c r="AR5046" s="17">
        <f t="shared" si="1736"/>
        <v>20.017961707267283</v>
      </c>
    </row>
    <row r="5047" spans="2:44" x14ac:dyDescent="0.25">
      <c r="B5047">
        <f>INDEX(RawData!$A$2:$A$1048576,MATCH(FmtData!$B$4+(ROW()-10),RawData!$A$2:$A$1048576,0))</f>
        <v>5232</v>
      </c>
      <c r="C50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47)</f>
        <v>42233.690925925926</v>
      </c>
      <c r="D5047" s="46">
        <f>IF($B$6=1,MID(INDEX(RawData!$B$2:$B$1048576, MATCH(FmtData!$B$4+(ROW()-10),RawData!$A$2:$A$1048576,0)),12,8)+$B$5/24,INDEX(RawData!$C$2:$C$1048576, MATCH(FmtData!$B$4+(ROW()-10),RawData!$A$2:$A$1048576,0)))</f>
        <v>0.69092592592592583</v>
      </c>
      <c r="E5047">
        <f>INDEX(RawData!D$2:D$1048576,MATCH(FmtData!$B$4+(ROW()-10),RawData!$A$2:$A$1048576,0))</f>
        <v>2904.3</v>
      </c>
      <c r="F5047">
        <f>INDEX(RawData!E$2:E$1048576,MATCH(FmtData!$B$4+(ROW()-10),RawData!$A$2:$A$1048576,0))</f>
        <v>7.1738299999999997</v>
      </c>
      <c r="G5047">
        <f>INDEX(RawData!F$2:F$1048576,MATCH(FmtData!$B$4+(ROW()-10),RawData!$A$2:$A$1048576,0))</f>
        <v>-142.37299999999999</v>
      </c>
      <c r="H5047">
        <f>INDEX(RawData!G$2:G$1048576,MATCH(FmtData!$B$4+(ROW()-10),RawData!$A$2:$A$1048576,0))</f>
        <v>0.49982199999999999</v>
      </c>
      <c r="I5047">
        <f>INDEX(RawData!H$2:H$1048576,MATCH(FmtData!$B$4+(ROW()-10),RawData!$A$2:$A$1048576,0))</f>
        <v>-3.71981E-3</v>
      </c>
      <c r="J5047">
        <f>INDEX(RawData!I$2:I$1048576,MATCH(FmtData!$B$4+(ROW()-10),RawData!$A$2:$A$1048576,0))</f>
        <v>195.4</v>
      </c>
      <c r="K5047">
        <f>INDEX(RawData!J$2:J$1048576,MATCH(FmtData!$B$4+(ROW()-10),RawData!$A$2:$A$1048576,0))</f>
        <v>195.5</v>
      </c>
      <c r="L5047">
        <f>INDEX(RawData!K$2:K$1048576,MATCH(FmtData!$B$4+(ROW()-10),RawData!$A$2:$A$1048576,0))</f>
        <v>29.8</v>
      </c>
      <c r="M5047">
        <f>INDEX(RawData!L$2:L$1048576,MATCH(FmtData!$B$4+(ROW()-10),RawData!$A$2:$A$1048576,0))</f>
        <v>22.9</v>
      </c>
      <c r="N5047">
        <f>INDEX(RawData!M$2:M$1048576,MATCH(FmtData!$B$4+(ROW()-10),RawData!$A$2:$A$1048576,0))</f>
        <v>21.9</v>
      </c>
      <c r="O5047">
        <f>INDEX(RawData!N$2:N$1048576,MATCH(FmtData!$B$4+(ROW()-10),RawData!$A$2:$A$1048576,0))</f>
        <v>172.9</v>
      </c>
      <c r="P5047">
        <f>INDEX(RawData!O$2:O$1048576,MATCH(FmtData!$B$4+(ROW()-10),RawData!$A$2:$A$1048576,0))</f>
        <v>35.831699999999998</v>
      </c>
      <c r="Q5047">
        <f>INDEX(RawData!P$2:P$1048576,MATCH(FmtData!$B$4+(ROW()-10),RawData!$A$2:$A$1048576,0))</f>
        <v>229.60300000000001</v>
      </c>
      <c r="R5047">
        <f>INDEX(RawData!Q$2:Q$1048576,MATCH(FmtData!$B$4+(ROW()-10),RawData!$A$2:$A$1048576,0))</f>
        <v>2.4414100000000002E-3</v>
      </c>
      <c r="S5047">
        <f>INDEX(RawData!R$2:R$1048576,MATCH(FmtData!$B$4+(ROW()-10),RawData!$A$2:$A$1048576,0))</f>
        <v>0.51633799999999996</v>
      </c>
      <c r="T5047">
        <f>INDEX(RawData!S$2:S$1048576,MATCH(FmtData!$B$4+(ROW()-10),RawData!$A$2:$A$1048576,0))</f>
        <v>0.52676999999999996</v>
      </c>
      <c r="U5047">
        <f>INDEX(RawData!T$2:T$1048576,MATCH(FmtData!$B$4+(ROW()-10),RawData!$A$2:$A$1048576,0))</f>
        <v>30.606100000000001</v>
      </c>
      <c r="V5047">
        <f>INDEX(RawData!U$2:U$1048576,MATCH(FmtData!$B$4+(ROW()-10),RawData!$A$2:$A$1048576,0))</f>
        <v>30.731200000000001</v>
      </c>
      <c r="W5047" s="8">
        <f t="shared" si="1721"/>
        <v>0.12509999999999977</v>
      </c>
      <c r="X5047" s="8">
        <f t="shared" si="1722"/>
        <v>-0.26073607999999993</v>
      </c>
      <c r="Y5047" s="8">
        <f t="shared" si="1723"/>
        <v>-0.15884651999999996</v>
      </c>
      <c r="Z5047" s="8">
        <f t="shared" si="1724"/>
        <v>10.152691814042056</v>
      </c>
      <c r="AA5047" s="8">
        <f t="shared" si="1725"/>
        <v>10.050802254042056</v>
      </c>
      <c r="AB5047" s="8">
        <f t="shared" si="1726"/>
        <v>10.101747034042056</v>
      </c>
      <c r="AC5047" s="6">
        <f t="shared" si="1741"/>
        <v>-277.73</v>
      </c>
      <c r="AD5047" s="15">
        <f t="shared" si="1738"/>
        <v>-17.95799999999997</v>
      </c>
      <c r="AE5047" s="15">
        <f t="shared" si="1739"/>
        <v>68.452791551277301</v>
      </c>
      <c r="AF5047" s="15">
        <f t="shared" si="1740"/>
        <v>41.299610510253387</v>
      </c>
      <c r="AG5047" s="15">
        <f t="shared" si="1727"/>
        <v>54.811079706319902</v>
      </c>
      <c r="AH5047" s="15">
        <f t="shared" si="1742"/>
        <v>-118.83660518134809</v>
      </c>
      <c r="AI5047" s="17">
        <f t="shared" si="1728"/>
        <v>1.1914843151833427</v>
      </c>
      <c r="AJ5047" s="17">
        <f t="shared" si="1729"/>
        <v>0.94483788939911828</v>
      </c>
      <c r="AK5047" s="17">
        <f t="shared" si="1730"/>
        <v>0.75951461028015788</v>
      </c>
      <c r="AL5047" s="17">
        <f t="shared" si="1731"/>
        <v>0.78174490703777533</v>
      </c>
      <c r="AM5047" s="17">
        <f t="shared" si="1732"/>
        <v>0.77052274714301561</v>
      </c>
      <c r="AN5047" s="17">
        <f t="shared" si="1733"/>
        <v>0.94483788939911828</v>
      </c>
      <c r="AO5047" s="17">
        <f t="shared" si="1737"/>
        <v>0</v>
      </c>
      <c r="AP5047" s="17">
        <f t="shared" si="1734"/>
        <v>7.7052274714301561</v>
      </c>
      <c r="AQ5047" s="17">
        <f t="shared" si="1735"/>
        <v>11.914843151833427</v>
      </c>
      <c r="AR5047" s="17">
        <f t="shared" si="1736"/>
        <v>20.024373809199783</v>
      </c>
    </row>
    <row r="5048" spans="2:44" x14ac:dyDescent="0.25">
      <c r="B5048">
        <f>INDEX(RawData!$A$2:$A$1048576,MATCH(FmtData!$B$4+(ROW()-10),RawData!$A$2:$A$1048576,0))</f>
        <v>5233</v>
      </c>
      <c r="C50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48)</f>
        <v>42233.690949074073</v>
      </c>
      <c r="D5048" s="46">
        <f>IF($B$6=1,MID(INDEX(RawData!$B$2:$B$1048576, MATCH(FmtData!$B$4+(ROW()-10),RawData!$A$2:$A$1048576,0)),12,8)+$B$5/24,INDEX(RawData!$C$2:$C$1048576, MATCH(FmtData!$B$4+(ROW()-10),RawData!$A$2:$A$1048576,0)))</f>
        <v>0.69094907407407413</v>
      </c>
      <c r="E5048">
        <f>INDEX(RawData!D$2:D$1048576,MATCH(FmtData!$B$4+(ROW()-10),RawData!$A$2:$A$1048576,0))</f>
        <v>2904.3</v>
      </c>
      <c r="F5048">
        <f>INDEX(RawData!E$2:E$1048576,MATCH(FmtData!$B$4+(ROW()-10),RawData!$A$2:$A$1048576,0))</f>
        <v>7.1738299999999997</v>
      </c>
      <c r="G5048">
        <f>INDEX(RawData!F$2:F$1048576,MATCH(FmtData!$B$4+(ROW()-10),RawData!$A$2:$A$1048576,0))</f>
        <v>-142.37299999999999</v>
      </c>
      <c r="H5048">
        <f>INDEX(RawData!G$2:G$1048576,MATCH(FmtData!$B$4+(ROW()-10),RawData!$A$2:$A$1048576,0))</f>
        <v>0.49982199999999999</v>
      </c>
      <c r="I5048">
        <f>INDEX(RawData!H$2:H$1048576,MATCH(FmtData!$B$4+(ROW()-10),RawData!$A$2:$A$1048576,0))</f>
        <v>-3.71981E-3</v>
      </c>
      <c r="J5048">
        <f>INDEX(RawData!I$2:I$1048576,MATCH(FmtData!$B$4+(ROW()-10),RawData!$A$2:$A$1048576,0))</f>
        <v>195.4</v>
      </c>
      <c r="K5048">
        <f>INDEX(RawData!J$2:J$1048576,MATCH(FmtData!$B$4+(ROW()-10),RawData!$A$2:$A$1048576,0))</f>
        <v>195.5</v>
      </c>
      <c r="L5048">
        <f>INDEX(RawData!K$2:K$1048576,MATCH(FmtData!$B$4+(ROW()-10),RawData!$A$2:$A$1048576,0))</f>
        <v>29.8</v>
      </c>
      <c r="M5048">
        <f>INDEX(RawData!L$2:L$1048576,MATCH(FmtData!$B$4+(ROW()-10),RawData!$A$2:$A$1048576,0))</f>
        <v>22.9</v>
      </c>
      <c r="N5048">
        <f>INDEX(RawData!M$2:M$1048576,MATCH(FmtData!$B$4+(ROW()-10),RawData!$A$2:$A$1048576,0))</f>
        <v>21.9</v>
      </c>
      <c r="O5048">
        <f>INDEX(RawData!N$2:N$1048576,MATCH(FmtData!$B$4+(ROW()-10),RawData!$A$2:$A$1048576,0))</f>
        <v>172.9</v>
      </c>
      <c r="P5048">
        <f>INDEX(RawData!O$2:O$1048576,MATCH(FmtData!$B$4+(ROW()-10),RawData!$A$2:$A$1048576,0))</f>
        <v>35.831699999999998</v>
      </c>
      <c r="Q5048">
        <f>INDEX(RawData!P$2:P$1048576,MATCH(FmtData!$B$4+(ROW()-10),RawData!$A$2:$A$1048576,0))</f>
        <v>229.60300000000001</v>
      </c>
      <c r="R5048">
        <f>INDEX(RawData!Q$2:Q$1048576,MATCH(FmtData!$B$4+(ROW()-10),RawData!$A$2:$A$1048576,0))</f>
        <v>2.4414100000000002E-3</v>
      </c>
      <c r="S5048">
        <f>INDEX(RawData!R$2:R$1048576,MATCH(FmtData!$B$4+(ROW()-10),RawData!$A$2:$A$1048576,0))</f>
        <v>0.51633799999999996</v>
      </c>
      <c r="T5048">
        <f>INDEX(RawData!S$2:S$1048576,MATCH(FmtData!$B$4+(ROW()-10),RawData!$A$2:$A$1048576,0))</f>
        <v>0.52676999999999996</v>
      </c>
      <c r="U5048">
        <f>INDEX(RawData!T$2:T$1048576,MATCH(FmtData!$B$4+(ROW()-10),RawData!$A$2:$A$1048576,0))</f>
        <v>30.601500000000001</v>
      </c>
      <c r="V5048">
        <f>INDEX(RawData!U$2:U$1048576,MATCH(FmtData!$B$4+(ROW()-10),RawData!$A$2:$A$1048576,0))</f>
        <v>30.731200000000001</v>
      </c>
      <c r="W5048" s="8">
        <f t="shared" si="1721"/>
        <v>0.1296999999999997</v>
      </c>
      <c r="X5048" s="8">
        <f t="shared" si="1722"/>
        <v>-0.26073607999999993</v>
      </c>
      <c r="Y5048" s="8">
        <f t="shared" si="1723"/>
        <v>-0.15884651999999996</v>
      </c>
      <c r="Z5048" s="8">
        <f t="shared" si="1724"/>
        <v>10.152691814042056</v>
      </c>
      <c r="AA5048" s="8">
        <f t="shared" si="1725"/>
        <v>10.050802254042056</v>
      </c>
      <c r="AB5048" s="8">
        <f t="shared" si="1726"/>
        <v>10.101747034042056</v>
      </c>
      <c r="AC5048" s="6">
        <f t="shared" si="1741"/>
        <v>-277.73</v>
      </c>
      <c r="AD5048" s="15">
        <f t="shared" si="1738"/>
        <v>-17.95799999999997</v>
      </c>
      <c r="AE5048" s="15">
        <f t="shared" si="1739"/>
        <v>68.452791551277301</v>
      </c>
      <c r="AF5048" s="15">
        <f t="shared" si="1740"/>
        <v>41.299610510253387</v>
      </c>
      <c r="AG5048" s="15">
        <f t="shared" si="1727"/>
        <v>54.811079706319902</v>
      </c>
      <c r="AH5048" s="15">
        <f t="shared" si="1742"/>
        <v>-118.83660518134809</v>
      </c>
      <c r="AI5048" s="17">
        <f t="shared" si="1728"/>
        <v>1.1914843151833427</v>
      </c>
      <c r="AJ5048" s="17">
        <f t="shared" si="1729"/>
        <v>0.94483788939911828</v>
      </c>
      <c r="AK5048" s="17">
        <f t="shared" si="1730"/>
        <v>0.75951461028015788</v>
      </c>
      <c r="AL5048" s="17">
        <f t="shared" si="1731"/>
        <v>0.78174490703777533</v>
      </c>
      <c r="AM5048" s="17">
        <f t="shared" si="1732"/>
        <v>0.77052274714301561</v>
      </c>
      <c r="AN5048" s="17">
        <f t="shared" si="1733"/>
        <v>0.94483788939911828</v>
      </c>
      <c r="AO5048" s="17">
        <f t="shared" si="1737"/>
        <v>0</v>
      </c>
      <c r="AP5048" s="17">
        <f t="shared" si="1734"/>
        <v>7.7052274714301561</v>
      </c>
      <c r="AQ5048" s="17">
        <f t="shared" si="1735"/>
        <v>11.914843151833427</v>
      </c>
      <c r="AR5048" s="17">
        <f t="shared" si="1736"/>
        <v>20.024373809199783</v>
      </c>
    </row>
    <row r="5049" spans="2:44" x14ac:dyDescent="0.25">
      <c r="B5049">
        <f>INDEX(RawData!$A$2:$A$1048576,MATCH(FmtData!$B$4+(ROW()-10),RawData!$A$2:$A$1048576,0))</f>
        <v>5234</v>
      </c>
      <c r="C50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49)</f>
        <v>42233.690972222219</v>
      </c>
      <c r="D5049" s="46">
        <f>IF($B$6=1,MID(INDEX(RawData!$B$2:$B$1048576, MATCH(FmtData!$B$4+(ROW()-10),RawData!$A$2:$A$1048576,0)),12,8)+$B$5/24,INDEX(RawData!$C$2:$C$1048576, MATCH(FmtData!$B$4+(ROW()-10),RawData!$A$2:$A$1048576,0)))</f>
        <v>0.69097222222222221</v>
      </c>
      <c r="E5049">
        <f>INDEX(RawData!D$2:D$1048576,MATCH(FmtData!$B$4+(ROW()-10),RawData!$A$2:$A$1048576,0))</f>
        <v>2905.23</v>
      </c>
      <c r="F5049">
        <f>INDEX(RawData!E$2:E$1048576,MATCH(FmtData!$B$4+(ROW()-10),RawData!$A$2:$A$1048576,0))</f>
        <v>7.1738299999999997</v>
      </c>
      <c r="G5049">
        <f>INDEX(RawData!F$2:F$1048576,MATCH(FmtData!$B$4+(ROW()-10),RawData!$A$2:$A$1048576,0))</f>
        <v>-142.37299999999999</v>
      </c>
      <c r="H5049">
        <f>INDEX(RawData!G$2:G$1048576,MATCH(FmtData!$B$4+(ROW()-10),RawData!$A$2:$A$1048576,0))</f>
        <v>0.49982199999999999</v>
      </c>
      <c r="I5049">
        <f>INDEX(RawData!H$2:H$1048576,MATCH(FmtData!$B$4+(ROW()-10),RawData!$A$2:$A$1048576,0))</f>
        <v>-3.71981E-3</v>
      </c>
      <c r="J5049">
        <f>INDEX(RawData!I$2:I$1048576,MATCH(FmtData!$B$4+(ROW()-10),RawData!$A$2:$A$1048576,0))</f>
        <v>195.3</v>
      </c>
      <c r="K5049">
        <f>INDEX(RawData!J$2:J$1048576,MATCH(FmtData!$B$4+(ROW()-10),RawData!$A$2:$A$1048576,0))</f>
        <v>195.4</v>
      </c>
      <c r="L5049">
        <f>INDEX(RawData!K$2:K$1048576,MATCH(FmtData!$B$4+(ROW()-10),RawData!$A$2:$A$1048576,0))</f>
        <v>29.8</v>
      </c>
      <c r="M5049">
        <f>INDEX(RawData!L$2:L$1048576,MATCH(FmtData!$B$4+(ROW()-10),RawData!$A$2:$A$1048576,0))</f>
        <v>22.9</v>
      </c>
      <c r="N5049">
        <f>INDEX(RawData!M$2:M$1048576,MATCH(FmtData!$B$4+(ROW()-10),RawData!$A$2:$A$1048576,0))</f>
        <v>21.9</v>
      </c>
      <c r="O5049">
        <f>INDEX(RawData!N$2:N$1048576,MATCH(FmtData!$B$4+(ROW()-10),RawData!$A$2:$A$1048576,0))</f>
        <v>172.9</v>
      </c>
      <c r="P5049">
        <f>INDEX(RawData!O$2:O$1048576,MATCH(FmtData!$B$4+(ROW()-10),RawData!$A$2:$A$1048576,0))</f>
        <v>35.831699999999998</v>
      </c>
      <c r="Q5049">
        <f>INDEX(RawData!P$2:P$1048576,MATCH(FmtData!$B$4+(ROW()-10),RawData!$A$2:$A$1048576,0))</f>
        <v>229.60300000000001</v>
      </c>
      <c r="R5049">
        <f>INDEX(RawData!Q$2:Q$1048576,MATCH(FmtData!$B$4+(ROW()-10),RawData!$A$2:$A$1048576,0))</f>
        <v>1.8310500000000001E-3</v>
      </c>
      <c r="S5049">
        <f>INDEX(RawData!R$2:R$1048576,MATCH(FmtData!$B$4+(ROW()-10),RawData!$A$2:$A$1048576,0))</f>
        <v>0.51633799999999996</v>
      </c>
      <c r="T5049">
        <f>INDEX(RawData!S$2:S$1048576,MATCH(FmtData!$B$4+(ROW()-10),RawData!$A$2:$A$1048576,0))</f>
        <v>0.52676999999999996</v>
      </c>
      <c r="U5049">
        <f>INDEX(RawData!T$2:T$1048576,MATCH(FmtData!$B$4+(ROW()-10),RawData!$A$2:$A$1048576,0))</f>
        <v>30.601500000000001</v>
      </c>
      <c r="V5049">
        <f>INDEX(RawData!U$2:U$1048576,MATCH(FmtData!$B$4+(ROW()-10),RawData!$A$2:$A$1048576,0))</f>
        <v>30.731200000000001</v>
      </c>
      <c r="W5049" s="8">
        <f t="shared" si="1721"/>
        <v>0.1296999999999997</v>
      </c>
      <c r="X5049" s="8">
        <f t="shared" si="1722"/>
        <v>-0.26073607999999993</v>
      </c>
      <c r="Y5049" s="8">
        <f t="shared" si="1723"/>
        <v>-0.15884651999999996</v>
      </c>
      <c r="Z5049" s="8">
        <f t="shared" si="1724"/>
        <v>10.152691814042056</v>
      </c>
      <c r="AA5049" s="8">
        <f t="shared" si="1725"/>
        <v>10.050802254042056</v>
      </c>
      <c r="AB5049" s="8">
        <f t="shared" si="1726"/>
        <v>10.101747034042056</v>
      </c>
      <c r="AC5049" s="6">
        <f t="shared" si="1741"/>
        <v>-277.73</v>
      </c>
      <c r="AD5049" s="15">
        <f t="shared" si="1738"/>
        <v>-17.95799999999997</v>
      </c>
      <c r="AE5049" s="15">
        <f t="shared" si="1739"/>
        <v>68.452791551277301</v>
      </c>
      <c r="AF5049" s="15">
        <f t="shared" si="1740"/>
        <v>41.299610510253387</v>
      </c>
      <c r="AG5049" s="15">
        <f t="shared" si="1727"/>
        <v>54.811079706319902</v>
      </c>
      <c r="AH5049" s="15">
        <f t="shared" si="1742"/>
        <v>-118.83660518134809</v>
      </c>
      <c r="AI5049" s="17">
        <f t="shared" si="1728"/>
        <v>1.1914843151833427</v>
      </c>
      <c r="AJ5049" s="17">
        <f t="shared" si="1729"/>
        <v>0.94483788939911828</v>
      </c>
      <c r="AK5049" s="17">
        <f t="shared" si="1730"/>
        <v>0.75951461028015788</v>
      </c>
      <c r="AL5049" s="17">
        <f t="shared" si="1731"/>
        <v>0.78174490703777533</v>
      </c>
      <c r="AM5049" s="17">
        <f t="shared" si="1732"/>
        <v>0.77052274714301561</v>
      </c>
      <c r="AN5049" s="17">
        <f t="shared" si="1733"/>
        <v>0.94483788939911828</v>
      </c>
      <c r="AO5049" s="17">
        <f t="shared" si="1737"/>
        <v>0</v>
      </c>
      <c r="AP5049" s="17">
        <f t="shared" si="1734"/>
        <v>7.7052274714301561</v>
      </c>
      <c r="AQ5049" s="17">
        <f t="shared" si="1735"/>
        <v>11.914843151833427</v>
      </c>
      <c r="AR5049" s="17">
        <f t="shared" si="1736"/>
        <v>20.030785911132281</v>
      </c>
    </row>
    <row r="5050" spans="2:44" x14ac:dyDescent="0.25">
      <c r="B5050">
        <f>INDEX(RawData!$A$2:$A$1048576,MATCH(FmtData!$B$4+(ROW()-10),RawData!$A$2:$A$1048576,0))</f>
        <v>5235</v>
      </c>
      <c r="C50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50)</f>
        <v>42233.690995370373</v>
      </c>
      <c r="D5050" s="46">
        <f>IF($B$6=1,MID(INDEX(RawData!$B$2:$B$1048576, MATCH(FmtData!$B$4+(ROW()-10),RawData!$A$2:$A$1048576,0)),12,8)+$B$5/24,INDEX(RawData!$C$2:$C$1048576, MATCH(FmtData!$B$4+(ROW()-10),RawData!$A$2:$A$1048576,0)))</f>
        <v>0.6909953703703704</v>
      </c>
      <c r="E5050">
        <f>INDEX(RawData!D$2:D$1048576,MATCH(FmtData!$B$4+(ROW()-10),RawData!$A$2:$A$1048576,0))</f>
        <v>2904.3</v>
      </c>
      <c r="F5050">
        <f>INDEX(RawData!E$2:E$1048576,MATCH(FmtData!$B$4+(ROW()-10),RawData!$A$2:$A$1048576,0))</f>
        <v>7.1738299999999997</v>
      </c>
      <c r="G5050">
        <f>INDEX(RawData!F$2:F$1048576,MATCH(FmtData!$B$4+(ROW()-10),RawData!$A$2:$A$1048576,0))</f>
        <v>-142.37299999999999</v>
      </c>
      <c r="H5050">
        <f>INDEX(RawData!G$2:G$1048576,MATCH(FmtData!$B$4+(ROW()-10),RawData!$A$2:$A$1048576,0))</f>
        <v>0.49982199999999999</v>
      </c>
      <c r="I5050">
        <f>INDEX(RawData!H$2:H$1048576,MATCH(FmtData!$B$4+(ROW()-10),RawData!$A$2:$A$1048576,0))</f>
        <v>-3.71981E-3</v>
      </c>
      <c r="J5050">
        <f>INDEX(RawData!I$2:I$1048576,MATCH(FmtData!$B$4+(ROW()-10),RawData!$A$2:$A$1048576,0))</f>
        <v>195.3</v>
      </c>
      <c r="K5050">
        <f>INDEX(RawData!J$2:J$1048576,MATCH(FmtData!$B$4+(ROW()-10),RawData!$A$2:$A$1048576,0))</f>
        <v>195.4</v>
      </c>
      <c r="L5050">
        <f>INDEX(RawData!K$2:K$1048576,MATCH(FmtData!$B$4+(ROW()-10),RawData!$A$2:$A$1048576,0))</f>
        <v>29.8</v>
      </c>
      <c r="M5050">
        <f>INDEX(RawData!L$2:L$1048576,MATCH(FmtData!$B$4+(ROW()-10),RawData!$A$2:$A$1048576,0))</f>
        <v>22.9</v>
      </c>
      <c r="N5050">
        <f>INDEX(RawData!M$2:M$1048576,MATCH(FmtData!$B$4+(ROW()-10),RawData!$A$2:$A$1048576,0))</f>
        <v>21.9</v>
      </c>
      <c r="O5050">
        <f>INDEX(RawData!N$2:N$1048576,MATCH(FmtData!$B$4+(ROW()-10),RawData!$A$2:$A$1048576,0))</f>
        <v>172.9</v>
      </c>
      <c r="P5050">
        <f>INDEX(RawData!O$2:O$1048576,MATCH(FmtData!$B$4+(ROW()-10),RawData!$A$2:$A$1048576,0))</f>
        <v>35.831699999999998</v>
      </c>
      <c r="Q5050">
        <f>INDEX(RawData!P$2:P$1048576,MATCH(FmtData!$B$4+(ROW()-10),RawData!$A$2:$A$1048576,0))</f>
        <v>229.60300000000001</v>
      </c>
      <c r="R5050">
        <f>INDEX(RawData!Q$2:Q$1048576,MATCH(FmtData!$B$4+(ROW()-10),RawData!$A$2:$A$1048576,0))</f>
        <v>1.8310500000000001E-3</v>
      </c>
      <c r="S5050">
        <f>INDEX(RawData!R$2:R$1048576,MATCH(FmtData!$B$4+(ROW()-10),RawData!$A$2:$A$1048576,0))</f>
        <v>0.51633799999999996</v>
      </c>
      <c r="T5050">
        <f>INDEX(RawData!S$2:S$1048576,MATCH(FmtData!$B$4+(ROW()-10),RawData!$A$2:$A$1048576,0))</f>
        <v>0.52676999999999996</v>
      </c>
      <c r="U5050">
        <f>INDEX(RawData!T$2:T$1048576,MATCH(FmtData!$B$4+(ROW()-10),RawData!$A$2:$A$1048576,0))</f>
        <v>30.601500000000001</v>
      </c>
      <c r="V5050">
        <f>INDEX(RawData!U$2:U$1048576,MATCH(FmtData!$B$4+(ROW()-10),RawData!$A$2:$A$1048576,0))</f>
        <v>30.731200000000001</v>
      </c>
      <c r="W5050" s="8">
        <f t="shared" si="1721"/>
        <v>0.1296999999999997</v>
      </c>
      <c r="X5050" s="8">
        <f t="shared" si="1722"/>
        <v>-0.26073607999999993</v>
      </c>
      <c r="Y5050" s="8">
        <f t="shared" si="1723"/>
        <v>-0.15884651999999996</v>
      </c>
      <c r="Z5050" s="8">
        <f t="shared" si="1724"/>
        <v>10.152691814042056</v>
      </c>
      <c r="AA5050" s="8">
        <f t="shared" si="1725"/>
        <v>10.050802254042056</v>
      </c>
      <c r="AB5050" s="8">
        <f t="shared" si="1726"/>
        <v>10.101747034042056</v>
      </c>
      <c r="AC5050" s="6">
        <f t="shared" si="1741"/>
        <v>-277.73</v>
      </c>
      <c r="AD5050" s="15">
        <f t="shared" si="1738"/>
        <v>-17.95799999999997</v>
      </c>
      <c r="AE5050" s="15">
        <f t="shared" si="1739"/>
        <v>68.452791551277301</v>
      </c>
      <c r="AF5050" s="15">
        <f t="shared" si="1740"/>
        <v>41.299610510253387</v>
      </c>
      <c r="AG5050" s="15">
        <f t="shared" si="1727"/>
        <v>54.811079706319902</v>
      </c>
      <c r="AH5050" s="15">
        <f t="shared" si="1742"/>
        <v>-118.83660518134809</v>
      </c>
      <c r="AI5050" s="17">
        <f t="shared" si="1728"/>
        <v>1.1914843151833427</v>
      </c>
      <c r="AJ5050" s="17">
        <f t="shared" si="1729"/>
        <v>0.94483788939911828</v>
      </c>
      <c r="AK5050" s="17">
        <f t="shared" si="1730"/>
        <v>0.75951461028015788</v>
      </c>
      <c r="AL5050" s="17">
        <f t="shared" si="1731"/>
        <v>0.78174490703777533</v>
      </c>
      <c r="AM5050" s="17">
        <f t="shared" si="1732"/>
        <v>0.77052274714301561</v>
      </c>
      <c r="AN5050" s="17">
        <f t="shared" si="1733"/>
        <v>0.94483788939911828</v>
      </c>
      <c r="AO5050" s="17">
        <f t="shared" si="1737"/>
        <v>0</v>
      </c>
      <c r="AP5050" s="17">
        <f t="shared" si="1734"/>
        <v>7.7052274714301561</v>
      </c>
      <c r="AQ5050" s="17">
        <f t="shared" si="1735"/>
        <v>11.914843151833427</v>
      </c>
      <c r="AR5050" s="17">
        <f t="shared" si="1736"/>
        <v>20.024373809199783</v>
      </c>
    </row>
    <row r="5051" spans="2:44" x14ac:dyDescent="0.25">
      <c r="B5051">
        <f>INDEX(RawData!$A$2:$A$1048576,MATCH(FmtData!$B$4+(ROW()-10),RawData!$A$2:$A$1048576,0))</f>
        <v>5236</v>
      </c>
      <c r="C50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51)</f>
        <v>42233.691018518519</v>
      </c>
      <c r="D5051" s="46">
        <f>IF($B$6=1,MID(INDEX(RawData!$B$2:$B$1048576, MATCH(FmtData!$B$4+(ROW()-10),RawData!$A$2:$A$1048576,0)),12,8)+$B$5/24,INDEX(RawData!$C$2:$C$1048576, MATCH(FmtData!$B$4+(ROW()-10),RawData!$A$2:$A$1048576,0)))</f>
        <v>0.69101851851851848</v>
      </c>
      <c r="E5051">
        <f>INDEX(RawData!D$2:D$1048576,MATCH(FmtData!$B$4+(ROW()-10),RawData!$A$2:$A$1048576,0))</f>
        <v>2904.3</v>
      </c>
      <c r="F5051">
        <f>INDEX(RawData!E$2:E$1048576,MATCH(FmtData!$B$4+(ROW()-10),RawData!$A$2:$A$1048576,0))</f>
        <v>7.1738299999999997</v>
      </c>
      <c r="G5051">
        <f>INDEX(RawData!F$2:F$1048576,MATCH(FmtData!$B$4+(ROW()-10),RawData!$A$2:$A$1048576,0))</f>
        <v>-142.37299999999999</v>
      </c>
      <c r="H5051">
        <f>INDEX(RawData!G$2:G$1048576,MATCH(FmtData!$B$4+(ROW()-10),RawData!$A$2:$A$1048576,0))</f>
        <v>0.49982199999999999</v>
      </c>
      <c r="I5051">
        <f>INDEX(RawData!H$2:H$1048576,MATCH(FmtData!$B$4+(ROW()-10),RawData!$A$2:$A$1048576,0))</f>
        <v>-3.71981E-3</v>
      </c>
      <c r="J5051">
        <f>INDEX(RawData!I$2:I$1048576,MATCH(FmtData!$B$4+(ROW()-10),RawData!$A$2:$A$1048576,0))</f>
        <v>195.2</v>
      </c>
      <c r="K5051">
        <f>INDEX(RawData!J$2:J$1048576,MATCH(FmtData!$B$4+(ROW()-10),RawData!$A$2:$A$1048576,0))</f>
        <v>195.2</v>
      </c>
      <c r="L5051">
        <f>INDEX(RawData!K$2:K$1048576,MATCH(FmtData!$B$4+(ROW()-10),RawData!$A$2:$A$1048576,0))</f>
        <v>29.9</v>
      </c>
      <c r="M5051">
        <f>INDEX(RawData!L$2:L$1048576,MATCH(FmtData!$B$4+(ROW()-10),RawData!$A$2:$A$1048576,0))</f>
        <v>22.9</v>
      </c>
      <c r="N5051">
        <f>INDEX(RawData!M$2:M$1048576,MATCH(FmtData!$B$4+(ROW()-10),RawData!$A$2:$A$1048576,0))</f>
        <v>21.9</v>
      </c>
      <c r="O5051">
        <f>INDEX(RawData!N$2:N$1048576,MATCH(FmtData!$B$4+(ROW()-10),RawData!$A$2:$A$1048576,0))</f>
        <v>172.9</v>
      </c>
      <c r="P5051">
        <f>INDEX(RawData!O$2:O$1048576,MATCH(FmtData!$B$4+(ROW()-10),RawData!$A$2:$A$1048576,0))</f>
        <v>35.831699999999998</v>
      </c>
      <c r="Q5051">
        <f>INDEX(RawData!P$2:P$1048576,MATCH(FmtData!$B$4+(ROW()-10),RawData!$A$2:$A$1048576,0))</f>
        <v>229.63300000000001</v>
      </c>
      <c r="R5051">
        <f>INDEX(RawData!Q$2:Q$1048576,MATCH(FmtData!$B$4+(ROW()-10),RawData!$A$2:$A$1048576,0))</f>
        <v>2.4414100000000002E-3</v>
      </c>
      <c r="S5051">
        <f>INDEX(RawData!R$2:R$1048576,MATCH(FmtData!$B$4+(ROW()-10),RawData!$A$2:$A$1048576,0))</f>
        <v>0.51633799999999996</v>
      </c>
      <c r="T5051">
        <f>INDEX(RawData!S$2:S$1048576,MATCH(FmtData!$B$4+(ROW()-10),RawData!$A$2:$A$1048576,0))</f>
        <v>0.52676999999999996</v>
      </c>
      <c r="U5051">
        <f>INDEX(RawData!T$2:T$1048576,MATCH(FmtData!$B$4+(ROW()-10),RawData!$A$2:$A$1048576,0))</f>
        <v>30.598400000000002</v>
      </c>
      <c r="V5051">
        <f>INDEX(RawData!U$2:U$1048576,MATCH(FmtData!$B$4+(ROW()-10),RawData!$A$2:$A$1048576,0))</f>
        <v>30.731200000000001</v>
      </c>
      <c r="W5051" s="8">
        <f t="shared" si="1721"/>
        <v>0.13279999999999959</v>
      </c>
      <c r="X5051" s="8">
        <f t="shared" si="1722"/>
        <v>-0.26073607999999993</v>
      </c>
      <c r="Y5051" s="8">
        <f t="shared" si="1723"/>
        <v>-0.15884651999999996</v>
      </c>
      <c r="Z5051" s="8">
        <f t="shared" si="1724"/>
        <v>10.152691814042056</v>
      </c>
      <c r="AA5051" s="8">
        <f t="shared" si="1725"/>
        <v>10.050802254042056</v>
      </c>
      <c r="AB5051" s="8">
        <f t="shared" si="1726"/>
        <v>10.101747034042056</v>
      </c>
      <c r="AC5051" s="6">
        <f t="shared" si="1741"/>
        <v>-277.70000000000005</v>
      </c>
      <c r="AD5051" s="15">
        <f t="shared" si="1738"/>
        <v>-17.927999999999997</v>
      </c>
      <c r="AE5051" s="15">
        <f t="shared" si="1739"/>
        <v>68.452791551277301</v>
      </c>
      <c r="AF5051" s="15">
        <f t="shared" si="1740"/>
        <v>41.299610510253387</v>
      </c>
      <c r="AG5051" s="15">
        <f t="shared" si="1727"/>
        <v>54.811079706319902</v>
      </c>
      <c r="AH5051" s="15">
        <f t="shared" si="1742"/>
        <v>-118.80660518134812</v>
      </c>
      <c r="AI5051" s="17">
        <f t="shared" si="1728"/>
        <v>1.1914255933154954</v>
      </c>
      <c r="AJ5051" s="17">
        <f t="shared" si="1729"/>
        <v>0.94480096255147783</v>
      </c>
      <c r="AK5051" s="17">
        <f t="shared" si="1730"/>
        <v>0.75951461028015788</v>
      </c>
      <c r="AL5051" s="17">
        <f t="shared" si="1731"/>
        <v>0.78174490703777533</v>
      </c>
      <c r="AM5051" s="17">
        <f t="shared" si="1732"/>
        <v>0.77052274714301561</v>
      </c>
      <c r="AN5051" s="17">
        <f t="shared" si="1733"/>
        <v>0.94480096255147783</v>
      </c>
      <c r="AO5051" s="17">
        <f t="shared" si="1737"/>
        <v>0</v>
      </c>
      <c r="AP5051" s="17">
        <f t="shared" si="1734"/>
        <v>7.7052274714301561</v>
      </c>
      <c r="AQ5051" s="17">
        <f t="shared" si="1735"/>
        <v>11.914255933154953</v>
      </c>
      <c r="AR5051" s="17">
        <f t="shared" si="1736"/>
        <v>20.024373809199783</v>
      </c>
    </row>
    <row r="5052" spans="2:44" x14ac:dyDescent="0.25">
      <c r="B5052">
        <f>INDEX(RawData!$A$2:$A$1048576,MATCH(FmtData!$B$4+(ROW()-10),RawData!$A$2:$A$1048576,0))</f>
        <v>5237</v>
      </c>
      <c r="C50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52)</f>
        <v>42233.691041666665</v>
      </c>
      <c r="D5052" s="46">
        <f>IF($B$6=1,MID(INDEX(RawData!$B$2:$B$1048576, MATCH(FmtData!$B$4+(ROW()-10),RawData!$A$2:$A$1048576,0)),12,8)+$B$5/24,INDEX(RawData!$C$2:$C$1048576, MATCH(FmtData!$B$4+(ROW()-10),RawData!$A$2:$A$1048576,0)))</f>
        <v>0.69104166666666667</v>
      </c>
      <c r="E5052">
        <f>INDEX(RawData!D$2:D$1048576,MATCH(FmtData!$B$4+(ROW()-10),RawData!$A$2:$A$1048576,0))</f>
        <v>2904.3</v>
      </c>
      <c r="F5052">
        <f>INDEX(RawData!E$2:E$1048576,MATCH(FmtData!$B$4+(ROW()-10),RawData!$A$2:$A$1048576,0))</f>
        <v>7.1738299999999997</v>
      </c>
      <c r="G5052">
        <f>INDEX(RawData!F$2:F$1048576,MATCH(FmtData!$B$4+(ROW()-10),RawData!$A$2:$A$1048576,0))</f>
        <v>-142.37299999999999</v>
      </c>
      <c r="H5052">
        <f>INDEX(RawData!G$2:G$1048576,MATCH(FmtData!$B$4+(ROW()-10),RawData!$A$2:$A$1048576,0))</f>
        <v>0.49982199999999999</v>
      </c>
      <c r="I5052">
        <f>INDEX(RawData!H$2:H$1048576,MATCH(FmtData!$B$4+(ROW()-10),RawData!$A$2:$A$1048576,0))</f>
        <v>-3.71981E-3</v>
      </c>
      <c r="J5052">
        <f>INDEX(RawData!I$2:I$1048576,MATCH(FmtData!$B$4+(ROW()-10),RawData!$A$2:$A$1048576,0))</f>
        <v>195.2</v>
      </c>
      <c r="K5052">
        <f>INDEX(RawData!J$2:J$1048576,MATCH(FmtData!$B$4+(ROW()-10),RawData!$A$2:$A$1048576,0))</f>
        <v>195.1</v>
      </c>
      <c r="L5052">
        <f>INDEX(RawData!K$2:K$1048576,MATCH(FmtData!$B$4+(ROW()-10),RawData!$A$2:$A$1048576,0))</f>
        <v>29.9</v>
      </c>
      <c r="M5052">
        <f>INDEX(RawData!L$2:L$1048576,MATCH(FmtData!$B$4+(ROW()-10),RawData!$A$2:$A$1048576,0))</f>
        <v>22.9</v>
      </c>
      <c r="N5052">
        <f>INDEX(RawData!M$2:M$1048576,MATCH(FmtData!$B$4+(ROW()-10),RawData!$A$2:$A$1048576,0))</f>
        <v>21.9</v>
      </c>
      <c r="O5052">
        <f>INDEX(RawData!N$2:N$1048576,MATCH(FmtData!$B$4+(ROW()-10),RawData!$A$2:$A$1048576,0))</f>
        <v>172.9</v>
      </c>
      <c r="P5052">
        <f>INDEX(RawData!O$2:O$1048576,MATCH(FmtData!$B$4+(ROW()-10),RawData!$A$2:$A$1048576,0))</f>
        <v>35.831699999999998</v>
      </c>
      <c r="Q5052">
        <f>INDEX(RawData!P$2:P$1048576,MATCH(FmtData!$B$4+(ROW()-10),RawData!$A$2:$A$1048576,0))</f>
        <v>229.60300000000001</v>
      </c>
      <c r="R5052">
        <f>INDEX(RawData!Q$2:Q$1048576,MATCH(FmtData!$B$4+(ROW()-10),RawData!$A$2:$A$1048576,0))</f>
        <v>1.8310500000000001E-3</v>
      </c>
      <c r="S5052">
        <f>INDEX(RawData!R$2:R$1048576,MATCH(FmtData!$B$4+(ROW()-10),RawData!$A$2:$A$1048576,0))</f>
        <v>0.51633799999999996</v>
      </c>
      <c r="T5052">
        <f>INDEX(RawData!S$2:S$1048576,MATCH(FmtData!$B$4+(ROW()-10),RawData!$A$2:$A$1048576,0))</f>
        <v>0.52676999999999996</v>
      </c>
      <c r="U5052">
        <f>INDEX(RawData!T$2:T$1048576,MATCH(FmtData!$B$4+(ROW()-10),RawData!$A$2:$A$1048576,0))</f>
        <v>30.598400000000002</v>
      </c>
      <c r="V5052">
        <f>INDEX(RawData!U$2:U$1048576,MATCH(FmtData!$B$4+(ROW()-10),RawData!$A$2:$A$1048576,0))</f>
        <v>30.731200000000001</v>
      </c>
      <c r="W5052" s="8">
        <f t="shared" si="1721"/>
        <v>0.13279999999999959</v>
      </c>
      <c r="X5052" s="8">
        <f t="shared" si="1722"/>
        <v>-0.26073607999999993</v>
      </c>
      <c r="Y5052" s="8">
        <f t="shared" si="1723"/>
        <v>-0.15884651999999996</v>
      </c>
      <c r="Z5052" s="8">
        <f t="shared" si="1724"/>
        <v>10.152691814042056</v>
      </c>
      <c r="AA5052" s="8">
        <f t="shared" si="1725"/>
        <v>10.050802254042056</v>
      </c>
      <c r="AB5052" s="8">
        <f t="shared" si="1726"/>
        <v>10.101747034042056</v>
      </c>
      <c r="AC5052" s="6">
        <f t="shared" si="1741"/>
        <v>-277.73</v>
      </c>
      <c r="AD5052" s="15">
        <f t="shared" si="1738"/>
        <v>-17.95799999999997</v>
      </c>
      <c r="AE5052" s="15">
        <f t="shared" si="1739"/>
        <v>68.452791551277301</v>
      </c>
      <c r="AF5052" s="15">
        <f t="shared" si="1740"/>
        <v>41.299610510253387</v>
      </c>
      <c r="AG5052" s="15">
        <f t="shared" si="1727"/>
        <v>54.811079706319902</v>
      </c>
      <c r="AH5052" s="15">
        <f t="shared" si="1742"/>
        <v>-118.83660518134809</v>
      </c>
      <c r="AI5052" s="17">
        <f t="shared" si="1728"/>
        <v>1.1914843151833427</v>
      </c>
      <c r="AJ5052" s="17">
        <f t="shared" si="1729"/>
        <v>0.94483788939911828</v>
      </c>
      <c r="AK5052" s="17">
        <f t="shared" si="1730"/>
        <v>0.75951461028015788</v>
      </c>
      <c r="AL5052" s="17">
        <f t="shared" si="1731"/>
        <v>0.78174490703777533</v>
      </c>
      <c r="AM5052" s="17">
        <f t="shared" si="1732"/>
        <v>0.77052274714301561</v>
      </c>
      <c r="AN5052" s="17">
        <f t="shared" si="1733"/>
        <v>0.94483788939911828</v>
      </c>
      <c r="AO5052" s="17">
        <f t="shared" si="1737"/>
        <v>0</v>
      </c>
      <c r="AP5052" s="17">
        <f t="shared" si="1734"/>
        <v>7.7052274714301561</v>
      </c>
      <c r="AQ5052" s="17">
        <f t="shared" si="1735"/>
        <v>11.914843151833427</v>
      </c>
      <c r="AR5052" s="17">
        <f t="shared" si="1736"/>
        <v>20.024373809199783</v>
      </c>
    </row>
    <row r="5053" spans="2:44" x14ac:dyDescent="0.25">
      <c r="B5053">
        <f>INDEX(RawData!$A$2:$A$1048576,MATCH(FmtData!$B$4+(ROW()-10),RawData!$A$2:$A$1048576,0))</f>
        <v>5238</v>
      </c>
      <c r="C50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53)</f>
        <v>42233.691064814811</v>
      </c>
      <c r="D5053" s="46">
        <f>IF($B$6=1,MID(INDEX(RawData!$B$2:$B$1048576, MATCH(FmtData!$B$4+(ROW()-10),RawData!$A$2:$A$1048576,0)),12,8)+$B$5/24,INDEX(RawData!$C$2:$C$1048576, MATCH(FmtData!$B$4+(ROW()-10),RawData!$A$2:$A$1048576,0)))</f>
        <v>0.69106481481481474</v>
      </c>
      <c r="E5053">
        <f>INDEX(RawData!D$2:D$1048576,MATCH(FmtData!$B$4+(ROW()-10),RawData!$A$2:$A$1048576,0))</f>
        <v>2905.23</v>
      </c>
      <c r="F5053">
        <f>INDEX(RawData!E$2:E$1048576,MATCH(FmtData!$B$4+(ROW()-10),RawData!$A$2:$A$1048576,0))</f>
        <v>7.1738299999999997</v>
      </c>
      <c r="G5053">
        <f>INDEX(RawData!F$2:F$1048576,MATCH(FmtData!$B$4+(ROW()-10),RawData!$A$2:$A$1048576,0))</f>
        <v>-142.37299999999999</v>
      </c>
      <c r="H5053">
        <f>INDEX(RawData!G$2:G$1048576,MATCH(FmtData!$B$4+(ROW()-10),RawData!$A$2:$A$1048576,0))</f>
        <v>0.49982199999999999</v>
      </c>
      <c r="I5053">
        <f>INDEX(RawData!H$2:H$1048576,MATCH(FmtData!$B$4+(ROW()-10),RawData!$A$2:$A$1048576,0))</f>
        <v>-3.71981E-3</v>
      </c>
      <c r="J5053">
        <f>INDEX(RawData!I$2:I$1048576,MATCH(FmtData!$B$4+(ROW()-10),RawData!$A$2:$A$1048576,0))</f>
        <v>195.1</v>
      </c>
      <c r="K5053">
        <f>INDEX(RawData!J$2:J$1048576,MATCH(FmtData!$B$4+(ROW()-10),RawData!$A$2:$A$1048576,0))</f>
        <v>195</v>
      </c>
      <c r="L5053">
        <f>INDEX(RawData!K$2:K$1048576,MATCH(FmtData!$B$4+(ROW()-10),RawData!$A$2:$A$1048576,0))</f>
        <v>29.8</v>
      </c>
      <c r="M5053">
        <f>INDEX(RawData!L$2:L$1048576,MATCH(FmtData!$B$4+(ROW()-10),RawData!$A$2:$A$1048576,0))</f>
        <v>22.9</v>
      </c>
      <c r="N5053">
        <f>INDEX(RawData!M$2:M$1048576,MATCH(FmtData!$B$4+(ROW()-10),RawData!$A$2:$A$1048576,0))</f>
        <v>21.9</v>
      </c>
      <c r="O5053">
        <f>INDEX(RawData!N$2:N$1048576,MATCH(FmtData!$B$4+(ROW()-10),RawData!$A$2:$A$1048576,0))</f>
        <v>172.9</v>
      </c>
      <c r="P5053">
        <f>INDEX(RawData!O$2:O$1048576,MATCH(FmtData!$B$4+(ROW()-10),RawData!$A$2:$A$1048576,0))</f>
        <v>35.831699999999998</v>
      </c>
      <c r="Q5053">
        <f>INDEX(RawData!P$2:P$1048576,MATCH(FmtData!$B$4+(ROW()-10),RawData!$A$2:$A$1048576,0))</f>
        <v>229.60300000000001</v>
      </c>
      <c r="R5053">
        <f>INDEX(RawData!Q$2:Q$1048576,MATCH(FmtData!$B$4+(ROW()-10),RawData!$A$2:$A$1048576,0))</f>
        <v>2.4414100000000002E-3</v>
      </c>
      <c r="S5053">
        <f>INDEX(RawData!R$2:R$1048576,MATCH(FmtData!$B$4+(ROW()-10),RawData!$A$2:$A$1048576,0))</f>
        <v>0.51633799999999996</v>
      </c>
      <c r="T5053">
        <f>INDEX(RawData!S$2:S$1048576,MATCH(FmtData!$B$4+(ROW()-10),RawData!$A$2:$A$1048576,0))</f>
        <v>0.52676999999999996</v>
      </c>
      <c r="U5053">
        <f>INDEX(RawData!T$2:T$1048576,MATCH(FmtData!$B$4+(ROW()-10),RawData!$A$2:$A$1048576,0))</f>
        <v>30.571000000000002</v>
      </c>
      <c r="V5053">
        <f>INDEX(RawData!U$2:U$1048576,MATCH(FmtData!$B$4+(ROW()-10),RawData!$A$2:$A$1048576,0))</f>
        <v>30.700700000000001</v>
      </c>
      <c r="W5053" s="8">
        <f t="shared" si="1721"/>
        <v>0.1296999999999997</v>
      </c>
      <c r="X5053" s="8">
        <f t="shared" si="1722"/>
        <v>-0.26073607999999993</v>
      </c>
      <c r="Y5053" s="8">
        <f t="shared" si="1723"/>
        <v>-0.15884651999999996</v>
      </c>
      <c r="Z5053" s="8">
        <f t="shared" si="1724"/>
        <v>10.152691814042056</v>
      </c>
      <c r="AA5053" s="8">
        <f t="shared" si="1725"/>
        <v>10.050802254042056</v>
      </c>
      <c r="AB5053" s="8">
        <f t="shared" si="1726"/>
        <v>10.101747034042056</v>
      </c>
      <c r="AC5053" s="6">
        <f t="shared" si="1741"/>
        <v>-277.73</v>
      </c>
      <c r="AD5053" s="15">
        <f t="shared" si="1738"/>
        <v>-17.95799999999997</v>
      </c>
      <c r="AE5053" s="15">
        <f t="shared" si="1739"/>
        <v>68.452791551277301</v>
      </c>
      <c r="AF5053" s="15">
        <f t="shared" si="1740"/>
        <v>41.299610510253387</v>
      </c>
      <c r="AG5053" s="15">
        <f t="shared" si="1727"/>
        <v>54.811079706319902</v>
      </c>
      <c r="AH5053" s="15">
        <f t="shared" si="1742"/>
        <v>-118.83660518134809</v>
      </c>
      <c r="AI5053" s="17">
        <f t="shared" si="1728"/>
        <v>1.1914843151833427</v>
      </c>
      <c r="AJ5053" s="17">
        <f t="shared" si="1729"/>
        <v>0.94483788939911828</v>
      </c>
      <c r="AK5053" s="17">
        <f t="shared" si="1730"/>
        <v>0.75951461028015788</v>
      </c>
      <c r="AL5053" s="17">
        <f t="shared" si="1731"/>
        <v>0.78174490703777533</v>
      </c>
      <c r="AM5053" s="17">
        <f t="shared" si="1732"/>
        <v>0.77052274714301561</v>
      </c>
      <c r="AN5053" s="17">
        <f t="shared" si="1733"/>
        <v>0.94483788939911828</v>
      </c>
      <c r="AO5053" s="17">
        <f t="shared" si="1737"/>
        <v>0</v>
      </c>
      <c r="AP5053" s="17">
        <f t="shared" si="1734"/>
        <v>7.7052274714301561</v>
      </c>
      <c r="AQ5053" s="17">
        <f t="shared" si="1735"/>
        <v>11.914843151833427</v>
      </c>
      <c r="AR5053" s="17">
        <f t="shared" si="1736"/>
        <v>20.030785911132281</v>
      </c>
    </row>
    <row r="5054" spans="2:44" x14ac:dyDescent="0.25">
      <c r="B5054">
        <f>INDEX(RawData!$A$2:$A$1048576,MATCH(FmtData!$B$4+(ROW()-10),RawData!$A$2:$A$1048576,0))</f>
        <v>5239</v>
      </c>
      <c r="C50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54)</f>
        <v>42233.691087962965</v>
      </c>
      <c r="D5054" s="46">
        <f>IF($B$6=1,MID(INDEX(RawData!$B$2:$B$1048576, MATCH(FmtData!$B$4+(ROW()-10),RawData!$A$2:$A$1048576,0)),12,8)+$B$5/24,INDEX(RawData!$C$2:$C$1048576, MATCH(FmtData!$B$4+(ROW()-10),RawData!$A$2:$A$1048576,0)))</f>
        <v>0.69108796296296304</v>
      </c>
      <c r="E5054">
        <f>INDEX(RawData!D$2:D$1048576,MATCH(FmtData!$B$4+(ROW()-10),RawData!$A$2:$A$1048576,0))</f>
        <v>2904.3</v>
      </c>
      <c r="F5054">
        <f>INDEX(RawData!E$2:E$1048576,MATCH(FmtData!$B$4+(ROW()-10),RawData!$A$2:$A$1048576,0))</f>
        <v>7.1738299999999997</v>
      </c>
      <c r="G5054">
        <f>INDEX(RawData!F$2:F$1048576,MATCH(FmtData!$B$4+(ROW()-10),RawData!$A$2:$A$1048576,0))</f>
        <v>-142.37299999999999</v>
      </c>
      <c r="H5054">
        <f>INDEX(RawData!G$2:G$1048576,MATCH(FmtData!$B$4+(ROW()-10),RawData!$A$2:$A$1048576,0))</f>
        <v>0.49982199999999999</v>
      </c>
      <c r="I5054">
        <f>INDEX(RawData!H$2:H$1048576,MATCH(FmtData!$B$4+(ROW()-10),RawData!$A$2:$A$1048576,0))</f>
        <v>-3.71981E-3</v>
      </c>
      <c r="J5054">
        <f>INDEX(RawData!I$2:I$1048576,MATCH(FmtData!$B$4+(ROW()-10),RawData!$A$2:$A$1048576,0))</f>
        <v>195</v>
      </c>
      <c r="K5054">
        <f>INDEX(RawData!J$2:J$1048576,MATCH(FmtData!$B$4+(ROW()-10),RawData!$A$2:$A$1048576,0))</f>
        <v>194.8</v>
      </c>
      <c r="L5054">
        <f>INDEX(RawData!K$2:K$1048576,MATCH(FmtData!$B$4+(ROW()-10),RawData!$A$2:$A$1048576,0))</f>
        <v>29.5</v>
      </c>
      <c r="M5054">
        <f>INDEX(RawData!L$2:L$1048576,MATCH(FmtData!$B$4+(ROW()-10),RawData!$A$2:$A$1048576,0))</f>
        <v>23</v>
      </c>
      <c r="N5054">
        <f>INDEX(RawData!M$2:M$1048576,MATCH(FmtData!$B$4+(ROW()-10),RawData!$A$2:$A$1048576,0))</f>
        <v>21.9</v>
      </c>
      <c r="O5054">
        <f>INDEX(RawData!N$2:N$1048576,MATCH(FmtData!$B$4+(ROW()-10),RawData!$A$2:$A$1048576,0))</f>
        <v>172.9</v>
      </c>
      <c r="P5054">
        <f>INDEX(RawData!O$2:O$1048576,MATCH(FmtData!$B$4+(ROW()-10),RawData!$A$2:$A$1048576,0))</f>
        <v>35.831699999999998</v>
      </c>
      <c r="Q5054">
        <f>INDEX(RawData!P$2:P$1048576,MATCH(FmtData!$B$4+(ROW()-10),RawData!$A$2:$A$1048576,0))</f>
        <v>229.60300000000001</v>
      </c>
      <c r="R5054">
        <f>INDEX(RawData!Q$2:Q$1048576,MATCH(FmtData!$B$4+(ROW()-10),RawData!$A$2:$A$1048576,0))</f>
        <v>1.8310500000000001E-3</v>
      </c>
      <c r="S5054">
        <f>INDEX(RawData!R$2:R$1048576,MATCH(FmtData!$B$4+(ROW()-10),RawData!$A$2:$A$1048576,0))</f>
        <v>0.51633799999999996</v>
      </c>
      <c r="T5054">
        <f>INDEX(RawData!S$2:S$1048576,MATCH(FmtData!$B$4+(ROW()-10),RawData!$A$2:$A$1048576,0))</f>
        <v>0.52676999999999996</v>
      </c>
      <c r="U5054">
        <f>INDEX(RawData!T$2:T$1048576,MATCH(FmtData!$B$4+(ROW()-10),RawData!$A$2:$A$1048576,0))</f>
        <v>30.464200000000002</v>
      </c>
      <c r="V5054">
        <f>INDEX(RawData!U$2:U$1048576,MATCH(FmtData!$B$4+(ROW()-10),RawData!$A$2:$A$1048576,0))</f>
        <v>30.700700000000001</v>
      </c>
      <c r="W5054" s="8">
        <f t="shared" si="1721"/>
        <v>0.23649999999999949</v>
      </c>
      <c r="X5054" s="8">
        <f t="shared" si="1722"/>
        <v>-0.26073607999999993</v>
      </c>
      <c r="Y5054" s="8">
        <f t="shared" si="1723"/>
        <v>-0.15884651999999996</v>
      </c>
      <c r="Z5054" s="8">
        <f t="shared" si="1724"/>
        <v>10.152691814042056</v>
      </c>
      <c r="AA5054" s="8">
        <f t="shared" si="1725"/>
        <v>10.050802254042056</v>
      </c>
      <c r="AB5054" s="8">
        <f t="shared" si="1726"/>
        <v>10.101747034042056</v>
      </c>
      <c r="AC5054" s="6">
        <f t="shared" si="1741"/>
        <v>-277.73</v>
      </c>
      <c r="AD5054" s="15">
        <f t="shared" si="1738"/>
        <v>-17.95799999999997</v>
      </c>
      <c r="AE5054" s="15">
        <f t="shared" si="1739"/>
        <v>68.452791551277301</v>
      </c>
      <c r="AF5054" s="15">
        <f t="shared" si="1740"/>
        <v>41.299610510253387</v>
      </c>
      <c r="AG5054" s="15">
        <f t="shared" si="1727"/>
        <v>54.811079706319902</v>
      </c>
      <c r="AH5054" s="15">
        <f t="shared" si="1742"/>
        <v>-118.83660518134809</v>
      </c>
      <c r="AI5054" s="17">
        <f t="shared" si="1728"/>
        <v>1.1914843151833427</v>
      </c>
      <c r="AJ5054" s="17">
        <f t="shared" si="1729"/>
        <v>0.94483788939911828</v>
      </c>
      <c r="AK5054" s="17">
        <f t="shared" si="1730"/>
        <v>0.75951461028015788</v>
      </c>
      <c r="AL5054" s="17">
        <f t="shared" si="1731"/>
        <v>0.78174490703777533</v>
      </c>
      <c r="AM5054" s="17">
        <f t="shared" si="1732"/>
        <v>0.77052274714301561</v>
      </c>
      <c r="AN5054" s="17">
        <f t="shared" si="1733"/>
        <v>0.94483788939911828</v>
      </c>
      <c r="AO5054" s="17">
        <f t="shared" si="1737"/>
        <v>0</v>
      </c>
      <c r="AP5054" s="17">
        <f t="shared" si="1734"/>
        <v>7.7052274714301561</v>
      </c>
      <c r="AQ5054" s="17">
        <f t="shared" si="1735"/>
        <v>11.914843151833427</v>
      </c>
      <c r="AR5054" s="17">
        <f t="shared" si="1736"/>
        <v>20.024373809199783</v>
      </c>
    </row>
    <row r="5055" spans="2:44" x14ac:dyDescent="0.25">
      <c r="B5055">
        <f>INDEX(RawData!$A$2:$A$1048576,MATCH(FmtData!$B$4+(ROW()-10),RawData!$A$2:$A$1048576,0))</f>
        <v>5240</v>
      </c>
      <c r="C50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55)</f>
        <v>42233.691111111111</v>
      </c>
      <c r="D5055" s="46">
        <f>IF($B$6=1,MID(INDEX(RawData!$B$2:$B$1048576, MATCH(FmtData!$B$4+(ROW()-10),RawData!$A$2:$A$1048576,0)),12,8)+$B$5/24,INDEX(RawData!$C$2:$C$1048576, MATCH(FmtData!$B$4+(ROW()-10),RawData!$A$2:$A$1048576,0)))</f>
        <v>0.69111111111111112</v>
      </c>
      <c r="E5055">
        <f>INDEX(RawData!D$2:D$1048576,MATCH(FmtData!$B$4+(ROW()-10),RawData!$A$2:$A$1048576,0))</f>
        <v>2905.23</v>
      </c>
      <c r="F5055">
        <f>INDEX(RawData!E$2:E$1048576,MATCH(FmtData!$B$4+(ROW()-10),RawData!$A$2:$A$1048576,0))</f>
        <v>7.1738299999999997</v>
      </c>
      <c r="G5055">
        <f>INDEX(RawData!F$2:F$1048576,MATCH(FmtData!$B$4+(ROW()-10),RawData!$A$2:$A$1048576,0))</f>
        <v>-142.37299999999999</v>
      </c>
      <c r="H5055">
        <f>INDEX(RawData!G$2:G$1048576,MATCH(FmtData!$B$4+(ROW()-10),RawData!$A$2:$A$1048576,0))</f>
        <v>0.49982199999999999</v>
      </c>
      <c r="I5055">
        <f>INDEX(RawData!H$2:H$1048576,MATCH(FmtData!$B$4+(ROW()-10),RawData!$A$2:$A$1048576,0))</f>
        <v>-3.71981E-3</v>
      </c>
      <c r="J5055">
        <f>INDEX(RawData!I$2:I$1048576,MATCH(FmtData!$B$4+(ROW()-10),RawData!$A$2:$A$1048576,0))</f>
        <v>195</v>
      </c>
      <c r="K5055">
        <f>INDEX(RawData!J$2:J$1048576,MATCH(FmtData!$B$4+(ROW()-10),RawData!$A$2:$A$1048576,0))</f>
        <v>194.7</v>
      </c>
      <c r="L5055">
        <f>INDEX(RawData!K$2:K$1048576,MATCH(FmtData!$B$4+(ROW()-10),RawData!$A$2:$A$1048576,0))</f>
        <v>29.6</v>
      </c>
      <c r="M5055">
        <f>INDEX(RawData!L$2:L$1048576,MATCH(FmtData!$B$4+(ROW()-10),RawData!$A$2:$A$1048576,0))</f>
        <v>23</v>
      </c>
      <c r="N5055">
        <f>INDEX(RawData!M$2:M$1048576,MATCH(FmtData!$B$4+(ROW()-10),RawData!$A$2:$A$1048576,0))</f>
        <v>21.9</v>
      </c>
      <c r="O5055">
        <f>INDEX(RawData!N$2:N$1048576,MATCH(FmtData!$B$4+(ROW()-10),RawData!$A$2:$A$1048576,0))</f>
        <v>172.9</v>
      </c>
      <c r="P5055">
        <f>INDEX(RawData!O$2:O$1048576,MATCH(FmtData!$B$4+(ROW()-10),RawData!$A$2:$A$1048576,0))</f>
        <v>35.831699999999998</v>
      </c>
      <c r="Q5055">
        <f>INDEX(RawData!P$2:P$1048576,MATCH(FmtData!$B$4+(ROW()-10),RawData!$A$2:$A$1048576,0))</f>
        <v>229.60300000000001</v>
      </c>
      <c r="R5055">
        <f>INDEX(RawData!Q$2:Q$1048576,MATCH(FmtData!$B$4+(ROW()-10),RawData!$A$2:$A$1048576,0))</f>
        <v>2.4414100000000002E-3</v>
      </c>
      <c r="S5055">
        <f>INDEX(RawData!R$2:R$1048576,MATCH(FmtData!$B$4+(ROW()-10),RawData!$A$2:$A$1048576,0))</f>
        <v>0.51633799999999996</v>
      </c>
      <c r="T5055">
        <f>INDEX(RawData!S$2:S$1048576,MATCH(FmtData!$B$4+(ROW()-10),RawData!$A$2:$A$1048576,0))</f>
        <v>0.52676999999999996</v>
      </c>
      <c r="U5055">
        <f>INDEX(RawData!T$2:T$1048576,MATCH(FmtData!$B$4+(ROW()-10),RawData!$A$2:$A$1048576,0))</f>
        <v>30.328399999999998</v>
      </c>
      <c r="V5055">
        <f>INDEX(RawData!U$2:U$1048576,MATCH(FmtData!$B$4+(ROW()-10),RawData!$A$2:$A$1048576,0))</f>
        <v>30.624400000000001</v>
      </c>
      <c r="W5055" s="8">
        <f t="shared" si="1721"/>
        <v>0.29600000000000293</v>
      </c>
      <c r="X5055" s="8">
        <f t="shared" si="1722"/>
        <v>-0.26073607999999993</v>
      </c>
      <c r="Y5055" s="8">
        <f t="shared" si="1723"/>
        <v>-0.15884651999999996</v>
      </c>
      <c r="Z5055" s="8">
        <f t="shared" si="1724"/>
        <v>10.152691814042056</v>
      </c>
      <c r="AA5055" s="8">
        <f t="shared" si="1725"/>
        <v>10.050802254042056</v>
      </c>
      <c r="AB5055" s="8">
        <f t="shared" si="1726"/>
        <v>10.101747034042056</v>
      </c>
      <c r="AC5055" s="6">
        <f t="shared" si="1741"/>
        <v>-277.73</v>
      </c>
      <c r="AD5055" s="15">
        <f t="shared" si="1738"/>
        <v>-17.95799999999997</v>
      </c>
      <c r="AE5055" s="15">
        <f t="shared" si="1739"/>
        <v>68.452791551277301</v>
      </c>
      <c r="AF5055" s="15">
        <f t="shared" si="1740"/>
        <v>41.299610510253387</v>
      </c>
      <c r="AG5055" s="15">
        <f t="shared" si="1727"/>
        <v>54.811079706319902</v>
      </c>
      <c r="AH5055" s="15">
        <f t="shared" si="1742"/>
        <v>-118.83660518134809</v>
      </c>
      <c r="AI5055" s="17">
        <f t="shared" si="1728"/>
        <v>1.1914843151833427</v>
      </c>
      <c r="AJ5055" s="17">
        <f t="shared" si="1729"/>
        <v>0.94483788939911828</v>
      </c>
      <c r="AK5055" s="17">
        <f t="shared" si="1730"/>
        <v>0.75951461028015788</v>
      </c>
      <c r="AL5055" s="17">
        <f t="shared" si="1731"/>
        <v>0.78174490703777533</v>
      </c>
      <c r="AM5055" s="17">
        <f t="shared" si="1732"/>
        <v>0.77052274714301561</v>
      </c>
      <c r="AN5055" s="17">
        <f t="shared" si="1733"/>
        <v>0.94483788939911828</v>
      </c>
      <c r="AO5055" s="17">
        <f t="shared" si="1737"/>
        <v>0</v>
      </c>
      <c r="AP5055" s="17">
        <f t="shared" si="1734"/>
        <v>7.7052274714301561</v>
      </c>
      <c r="AQ5055" s="17">
        <f t="shared" si="1735"/>
        <v>11.914843151833427</v>
      </c>
      <c r="AR5055" s="17">
        <f t="shared" si="1736"/>
        <v>20.030785911132281</v>
      </c>
    </row>
    <row r="5056" spans="2:44" x14ac:dyDescent="0.25">
      <c r="B5056">
        <f>INDEX(RawData!$A$2:$A$1048576,MATCH(FmtData!$B$4+(ROW()-10),RawData!$A$2:$A$1048576,0))</f>
        <v>5241</v>
      </c>
      <c r="C50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56)</f>
        <v>42233.691134259258</v>
      </c>
      <c r="D5056" s="46">
        <f>IF($B$6=1,MID(INDEX(RawData!$B$2:$B$1048576, MATCH(FmtData!$B$4+(ROW()-10),RawData!$A$2:$A$1048576,0)),12,8)+$B$5/24,INDEX(RawData!$C$2:$C$1048576, MATCH(FmtData!$B$4+(ROW()-10),RawData!$A$2:$A$1048576,0)))</f>
        <v>0.69113425925925931</v>
      </c>
      <c r="E5056">
        <f>INDEX(RawData!D$2:D$1048576,MATCH(FmtData!$B$4+(ROW()-10),RawData!$A$2:$A$1048576,0))</f>
        <v>2905.23</v>
      </c>
      <c r="F5056">
        <f>INDEX(RawData!E$2:E$1048576,MATCH(FmtData!$B$4+(ROW()-10),RawData!$A$2:$A$1048576,0))</f>
        <v>7.1738299999999997</v>
      </c>
      <c r="G5056">
        <f>INDEX(RawData!F$2:F$1048576,MATCH(FmtData!$B$4+(ROW()-10),RawData!$A$2:$A$1048576,0))</f>
        <v>-142.37299999999999</v>
      </c>
      <c r="H5056">
        <f>INDEX(RawData!G$2:G$1048576,MATCH(FmtData!$B$4+(ROW()-10),RawData!$A$2:$A$1048576,0))</f>
        <v>0.49982199999999999</v>
      </c>
      <c r="I5056">
        <f>INDEX(RawData!H$2:H$1048576,MATCH(FmtData!$B$4+(ROW()-10),RawData!$A$2:$A$1048576,0))</f>
        <v>-3.71981E-3</v>
      </c>
      <c r="J5056">
        <f>INDEX(RawData!I$2:I$1048576,MATCH(FmtData!$B$4+(ROW()-10),RawData!$A$2:$A$1048576,0))</f>
        <v>194.9</v>
      </c>
      <c r="K5056">
        <f>INDEX(RawData!J$2:J$1048576,MATCH(FmtData!$B$4+(ROW()-10),RawData!$A$2:$A$1048576,0))</f>
        <v>194.7</v>
      </c>
      <c r="L5056">
        <f>INDEX(RawData!K$2:K$1048576,MATCH(FmtData!$B$4+(ROW()-10),RawData!$A$2:$A$1048576,0))</f>
        <v>29.6</v>
      </c>
      <c r="M5056">
        <f>INDEX(RawData!L$2:L$1048576,MATCH(FmtData!$B$4+(ROW()-10),RawData!$A$2:$A$1048576,0))</f>
        <v>23</v>
      </c>
      <c r="N5056">
        <f>INDEX(RawData!M$2:M$1048576,MATCH(FmtData!$B$4+(ROW()-10),RawData!$A$2:$A$1048576,0))</f>
        <v>21.9</v>
      </c>
      <c r="O5056">
        <f>INDEX(RawData!N$2:N$1048576,MATCH(FmtData!$B$4+(ROW()-10),RawData!$A$2:$A$1048576,0))</f>
        <v>172.9</v>
      </c>
      <c r="P5056">
        <f>INDEX(RawData!O$2:O$1048576,MATCH(FmtData!$B$4+(ROW()-10),RawData!$A$2:$A$1048576,0))</f>
        <v>35.831699999999998</v>
      </c>
      <c r="Q5056">
        <f>INDEX(RawData!P$2:P$1048576,MATCH(FmtData!$B$4+(ROW()-10),RawData!$A$2:$A$1048576,0))</f>
        <v>229.63300000000001</v>
      </c>
      <c r="R5056">
        <f>INDEX(RawData!Q$2:Q$1048576,MATCH(FmtData!$B$4+(ROW()-10),RawData!$A$2:$A$1048576,0))</f>
        <v>2.4414100000000002E-3</v>
      </c>
      <c r="S5056">
        <f>INDEX(RawData!R$2:R$1048576,MATCH(FmtData!$B$4+(ROW()-10),RawData!$A$2:$A$1048576,0))</f>
        <v>0.51633799999999996</v>
      </c>
      <c r="T5056">
        <f>INDEX(RawData!S$2:S$1048576,MATCH(FmtData!$B$4+(ROW()-10),RawData!$A$2:$A$1048576,0))</f>
        <v>0.52676999999999996</v>
      </c>
      <c r="U5056">
        <f>INDEX(RawData!T$2:T$1048576,MATCH(FmtData!$B$4+(ROW()-10),RawData!$A$2:$A$1048576,0))</f>
        <v>30.195599999999999</v>
      </c>
      <c r="V5056">
        <f>INDEX(RawData!U$2:U$1048576,MATCH(FmtData!$B$4+(ROW()-10),RawData!$A$2:$A$1048576,0))</f>
        <v>30.548100000000002</v>
      </c>
      <c r="W5056" s="8">
        <f t="shared" si="1721"/>
        <v>0.3525000000000027</v>
      </c>
      <c r="X5056" s="8">
        <f t="shared" si="1722"/>
        <v>-0.26073607999999993</v>
      </c>
      <c r="Y5056" s="8">
        <f t="shared" si="1723"/>
        <v>-0.15884651999999996</v>
      </c>
      <c r="Z5056" s="8">
        <f t="shared" si="1724"/>
        <v>10.152691814042056</v>
      </c>
      <c r="AA5056" s="8">
        <f t="shared" si="1725"/>
        <v>10.050802254042056</v>
      </c>
      <c r="AB5056" s="8">
        <f t="shared" si="1726"/>
        <v>10.101747034042056</v>
      </c>
      <c r="AC5056" s="6">
        <f t="shared" si="1741"/>
        <v>-277.70000000000005</v>
      </c>
      <c r="AD5056" s="15">
        <f t="shared" si="1738"/>
        <v>-17.927999999999997</v>
      </c>
      <c r="AE5056" s="15">
        <f t="shared" si="1739"/>
        <v>68.452791551277301</v>
      </c>
      <c r="AF5056" s="15">
        <f t="shared" si="1740"/>
        <v>41.299610510253387</v>
      </c>
      <c r="AG5056" s="15">
        <f t="shared" si="1727"/>
        <v>54.811079706319902</v>
      </c>
      <c r="AH5056" s="15">
        <f t="shared" si="1742"/>
        <v>-118.80660518134812</v>
      </c>
      <c r="AI5056" s="17">
        <f t="shared" si="1728"/>
        <v>1.1914255933154954</v>
      </c>
      <c r="AJ5056" s="17">
        <f t="shared" si="1729"/>
        <v>0.94480096255147783</v>
      </c>
      <c r="AK5056" s="17">
        <f t="shared" si="1730"/>
        <v>0.75951461028015788</v>
      </c>
      <c r="AL5056" s="17">
        <f t="shared" si="1731"/>
        <v>0.78174490703777533</v>
      </c>
      <c r="AM5056" s="17">
        <f t="shared" si="1732"/>
        <v>0.77052274714301561</v>
      </c>
      <c r="AN5056" s="17">
        <f t="shared" si="1733"/>
        <v>0.94480096255147783</v>
      </c>
      <c r="AO5056" s="17">
        <f t="shared" si="1737"/>
        <v>0</v>
      </c>
      <c r="AP5056" s="17">
        <f t="shared" si="1734"/>
        <v>7.7052274714301561</v>
      </c>
      <c r="AQ5056" s="17">
        <f t="shared" si="1735"/>
        <v>11.914255933154953</v>
      </c>
      <c r="AR5056" s="17">
        <f t="shared" si="1736"/>
        <v>20.030785911132281</v>
      </c>
    </row>
    <row r="5057" spans="2:44" x14ac:dyDescent="0.25">
      <c r="B5057">
        <f>INDEX(RawData!$A$2:$A$1048576,MATCH(FmtData!$B$4+(ROW()-10),RawData!$A$2:$A$1048576,0))</f>
        <v>5242</v>
      </c>
      <c r="C50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57)</f>
        <v>42233.691157407404</v>
      </c>
      <c r="D5057" s="46">
        <f>IF($B$6=1,MID(INDEX(RawData!$B$2:$B$1048576, MATCH(FmtData!$B$4+(ROW()-10),RawData!$A$2:$A$1048576,0)),12,8)+$B$5/24,INDEX(RawData!$C$2:$C$1048576, MATCH(FmtData!$B$4+(ROW()-10),RawData!$A$2:$A$1048576,0)))</f>
        <v>0.69115740740740739</v>
      </c>
      <c r="E5057">
        <f>INDEX(RawData!D$2:D$1048576,MATCH(FmtData!$B$4+(ROW()-10),RawData!$A$2:$A$1048576,0))</f>
        <v>2905.23</v>
      </c>
      <c r="F5057">
        <f>INDEX(RawData!E$2:E$1048576,MATCH(FmtData!$B$4+(ROW()-10),RawData!$A$2:$A$1048576,0))</f>
        <v>7.1738299999999997</v>
      </c>
      <c r="G5057">
        <f>INDEX(RawData!F$2:F$1048576,MATCH(FmtData!$B$4+(ROW()-10),RawData!$A$2:$A$1048576,0))</f>
        <v>-142.37299999999999</v>
      </c>
      <c r="H5057">
        <f>INDEX(RawData!G$2:G$1048576,MATCH(FmtData!$B$4+(ROW()-10),RawData!$A$2:$A$1048576,0))</f>
        <v>0.49982199999999999</v>
      </c>
      <c r="I5057">
        <f>INDEX(RawData!H$2:H$1048576,MATCH(FmtData!$B$4+(ROW()-10),RawData!$A$2:$A$1048576,0))</f>
        <v>-3.71981E-3</v>
      </c>
      <c r="J5057">
        <f>INDEX(RawData!I$2:I$1048576,MATCH(FmtData!$B$4+(ROW()-10),RawData!$A$2:$A$1048576,0))</f>
        <v>194.9</v>
      </c>
      <c r="K5057">
        <f>INDEX(RawData!J$2:J$1048576,MATCH(FmtData!$B$4+(ROW()-10),RawData!$A$2:$A$1048576,0))</f>
        <v>194.6</v>
      </c>
      <c r="L5057">
        <f>INDEX(RawData!K$2:K$1048576,MATCH(FmtData!$B$4+(ROW()-10),RawData!$A$2:$A$1048576,0))</f>
        <v>29.6</v>
      </c>
      <c r="M5057">
        <f>INDEX(RawData!L$2:L$1048576,MATCH(FmtData!$B$4+(ROW()-10),RawData!$A$2:$A$1048576,0))</f>
        <v>23</v>
      </c>
      <c r="N5057">
        <f>INDEX(RawData!M$2:M$1048576,MATCH(FmtData!$B$4+(ROW()-10),RawData!$A$2:$A$1048576,0))</f>
        <v>21.9</v>
      </c>
      <c r="O5057">
        <f>INDEX(RawData!N$2:N$1048576,MATCH(FmtData!$B$4+(ROW()-10),RawData!$A$2:$A$1048576,0))</f>
        <v>172.9</v>
      </c>
      <c r="P5057">
        <f>INDEX(RawData!O$2:O$1048576,MATCH(FmtData!$B$4+(ROW()-10),RawData!$A$2:$A$1048576,0))</f>
        <v>35.831699999999998</v>
      </c>
      <c r="Q5057">
        <f>INDEX(RawData!P$2:P$1048576,MATCH(FmtData!$B$4+(ROW()-10),RawData!$A$2:$A$1048576,0))</f>
        <v>229.60300000000001</v>
      </c>
      <c r="R5057">
        <f>INDEX(RawData!Q$2:Q$1048576,MATCH(FmtData!$B$4+(ROW()-10),RawData!$A$2:$A$1048576,0))</f>
        <v>2.4414100000000002E-3</v>
      </c>
      <c r="S5057">
        <f>INDEX(RawData!R$2:R$1048576,MATCH(FmtData!$B$4+(ROW()-10),RawData!$A$2:$A$1048576,0))</f>
        <v>0.51633799999999996</v>
      </c>
      <c r="T5057">
        <f>INDEX(RawData!S$2:S$1048576,MATCH(FmtData!$B$4+(ROW()-10),RawData!$A$2:$A$1048576,0))</f>
        <v>0.52676999999999996</v>
      </c>
      <c r="U5057">
        <f>INDEX(RawData!T$2:T$1048576,MATCH(FmtData!$B$4+(ROW()-10),RawData!$A$2:$A$1048576,0))</f>
        <v>30.062899999999999</v>
      </c>
      <c r="V5057">
        <f>INDEX(RawData!U$2:U$1048576,MATCH(FmtData!$B$4+(ROW()-10),RawData!$A$2:$A$1048576,0))</f>
        <v>30.425999999999998</v>
      </c>
      <c r="W5057" s="8">
        <f t="shared" si="1721"/>
        <v>0.36309999999999931</v>
      </c>
      <c r="X5057" s="8">
        <f t="shared" si="1722"/>
        <v>-0.26073607999999993</v>
      </c>
      <c r="Y5057" s="8">
        <f t="shared" si="1723"/>
        <v>-0.15884651999999996</v>
      </c>
      <c r="Z5057" s="8">
        <f t="shared" si="1724"/>
        <v>10.152691814042056</v>
      </c>
      <c r="AA5057" s="8">
        <f t="shared" si="1725"/>
        <v>10.050802254042056</v>
      </c>
      <c r="AB5057" s="8">
        <f t="shared" si="1726"/>
        <v>10.101747034042056</v>
      </c>
      <c r="AC5057" s="6">
        <f t="shared" si="1741"/>
        <v>-277.73</v>
      </c>
      <c r="AD5057" s="15">
        <f t="shared" si="1738"/>
        <v>-17.95799999999997</v>
      </c>
      <c r="AE5057" s="15">
        <f t="shared" si="1739"/>
        <v>68.452791551277301</v>
      </c>
      <c r="AF5057" s="15">
        <f t="shared" si="1740"/>
        <v>41.299610510253387</v>
      </c>
      <c r="AG5057" s="15">
        <f t="shared" si="1727"/>
        <v>54.811079706319902</v>
      </c>
      <c r="AH5057" s="15">
        <f t="shared" si="1742"/>
        <v>-118.83660518134809</v>
      </c>
      <c r="AI5057" s="17">
        <f t="shared" si="1728"/>
        <v>1.1914843151833427</v>
      </c>
      <c r="AJ5057" s="17">
        <f t="shared" si="1729"/>
        <v>0.94483788939911828</v>
      </c>
      <c r="AK5057" s="17">
        <f t="shared" si="1730"/>
        <v>0.75951461028015788</v>
      </c>
      <c r="AL5057" s="17">
        <f t="shared" si="1731"/>
        <v>0.78174490703777533</v>
      </c>
      <c r="AM5057" s="17">
        <f t="shared" si="1732"/>
        <v>0.77052274714301561</v>
      </c>
      <c r="AN5057" s="17">
        <f t="shared" si="1733"/>
        <v>0.94483788939911828</v>
      </c>
      <c r="AO5057" s="17">
        <f t="shared" si="1737"/>
        <v>0</v>
      </c>
      <c r="AP5057" s="17">
        <f t="shared" si="1734"/>
        <v>7.7052274714301561</v>
      </c>
      <c r="AQ5057" s="17">
        <f t="shared" si="1735"/>
        <v>11.914843151833427</v>
      </c>
      <c r="AR5057" s="17">
        <f t="shared" si="1736"/>
        <v>20.030785911132281</v>
      </c>
    </row>
    <row r="5058" spans="2:44" x14ac:dyDescent="0.25">
      <c r="B5058">
        <f>INDEX(RawData!$A$2:$A$1048576,MATCH(FmtData!$B$4+(ROW()-10),RawData!$A$2:$A$1048576,0))</f>
        <v>5243</v>
      </c>
      <c r="C50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58)</f>
        <v>42233.691180555557</v>
      </c>
      <c r="D5058" s="46">
        <f>IF($B$6=1,MID(INDEX(RawData!$B$2:$B$1048576, MATCH(FmtData!$B$4+(ROW()-10),RawData!$A$2:$A$1048576,0)),12,8)+$B$5/24,INDEX(RawData!$C$2:$C$1048576, MATCH(FmtData!$B$4+(ROW()-10),RawData!$A$2:$A$1048576,0)))</f>
        <v>0.69118055555555558</v>
      </c>
      <c r="E5058">
        <f>INDEX(RawData!D$2:D$1048576,MATCH(FmtData!$B$4+(ROW()-10),RawData!$A$2:$A$1048576,0))</f>
        <v>2905.23</v>
      </c>
      <c r="F5058">
        <f>INDEX(RawData!E$2:E$1048576,MATCH(FmtData!$B$4+(ROW()-10),RawData!$A$2:$A$1048576,0))</f>
        <v>7.1738299999999997</v>
      </c>
      <c r="G5058">
        <f>INDEX(RawData!F$2:F$1048576,MATCH(FmtData!$B$4+(ROW()-10),RawData!$A$2:$A$1048576,0))</f>
        <v>-142.37299999999999</v>
      </c>
      <c r="H5058">
        <f>INDEX(RawData!G$2:G$1048576,MATCH(FmtData!$B$4+(ROW()-10),RawData!$A$2:$A$1048576,0))</f>
        <v>0.49982199999999999</v>
      </c>
      <c r="I5058">
        <f>INDEX(RawData!H$2:H$1048576,MATCH(FmtData!$B$4+(ROW()-10),RawData!$A$2:$A$1048576,0))</f>
        <v>-3.71981E-3</v>
      </c>
      <c r="J5058">
        <f>INDEX(RawData!I$2:I$1048576,MATCH(FmtData!$B$4+(ROW()-10),RawData!$A$2:$A$1048576,0))</f>
        <v>194.8</v>
      </c>
      <c r="K5058">
        <f>INDEX(RawData!J$2:J$1048576,MATCH(FmtData!$B$4+(ROW()-10),RawData!$A$2:$A$1048576,0))</f>
        <v>194.4</v>
      </c>
      <c r="L5058">
        <f>INDEX(RawData!K$2:K$1048576,MATCH(FmtData!$B$4+(ROW()-10),RawData!$A$2:$A$1048576,0))</f>
        <v>29.6</v>
      </c>
      <c r="M5058">
        <f>INDEX(RawData!L$2:L$1048576,MATCH(FmtData!$B$4+(ROW()-10),RawData!$A$2:$A$1048576,0))</f>
        <v>23</v>
      </c>
      <c r="N5058">
        <f>INDEX(RawData!M$2:M$1048576,MATCH(FmtData!$B$4+(ROW()-10),RawData!$A$2:$A$1048576,0))</f>
        <v>21.9</v>
      </c>
      <c r="O5058">
        <f>INDEX(RawData!N$2:N$1048576,MATCH(FmtData!$B$4+(ROW()-10),RawData!$A$2:$A$1048576,0))</f>
        <v>172.9</v>
      </c>
      <c r="P5058">
        <f>INDEX(RawData!O$2:O$1048576,MATCH(FmtData!$B$4+(ROW()-10),RawData!$A$2:$A$1048576,0))</f>
        <v>35.831699999999998</v>
      </c>
      <c r="Q5058">
        <f>INDEX(RawData!P$2:P$1048576,MATCH(FmtData!$B$4+(ROW()-10),RawData!$A$2:$A$1048576,0))</f>
        <v>229.60300000000001</v>
      </c>
      <c r="R5058">
        <f>INDEX(RawData!Q$2:Q$1048576,MATCH(FmtData!$B$4+(ROW()-10),RawData!$A$2:$A$1048576,0))</f>
        <v>1.8310500000000001E-3</v>
      </c>
      <c r="S5058">
        <f>INDEX(RawData!R$2:R$1048576,MATCH(FmtData!$B$4+(ROW()-10),RawData!$A$2:$A$1048576,0))</f>
        <v>0.51633799999999996</v>
      </c>
      <c r="T5058">
        <f>INDEX(RawData!S$2:S$1048576,MATCH(FmtData!$B$4+(ROW()-10),RawData!$A$2:$A$1048576,0))</f>
        <v>0.52676999999999996</v>
      </c>
      <c r="U5058">
        <f>INDEX(RawData!T$2:T$1048576,MATCH(FmtData!$B$4+(ROW()-10),RawData!$A$2:$A$1048576,0))</f>
        <v>29.879799999999999</v>
      </c>
      <c r="V5058">
        <f>INDEX(RawData!U$2:U$1048576,MATCH(FmtData!$B$4+(ROW()-10),RawData!$A$2:$A$1048576,0))</f>
        <v>30.319199999999999</v>
      </c>
      <c r="W5058" s="8">
        <f t="shared" si="1721"/>
        <v>0.43939999999999912</v>
      </c>
      <c r="X5058" s="8">
        <f t="shared" si="1722"/>
        <v>-0.26073607999999993</v>
      </c>
      <c r="Y5058" s="8">
        <f t="shared" si="1723"/>
        <v>-0.15884651999999996</v>
      </c>
      <c r="Z5058" s="8">
        <f t="shared" si="1724"/>
        <v>10.152691814042056</v>
      </c>
      <c r="AA5058" s="8">
        <f t="shared" si="1725"/>
        <v>10.050802254042056</v>
      </c>
      <c r="AB5058" s="8">
        <f t="shared" si="1726"/>
        <v>10.101747034042056</v>
      </c>
      <c r="AC5058" s="6">
        <f t="shared" si="1741"/>
        <v>-277.73</v>
      </c>
      <c r="AD5058" s="15">
        <f t="shared" si="1738"/>
        <v>-17.95799999999997</v>
      </c>
      <c r="AE5058" s="15">
        <f t="shared" si="1739"/>
        <v>68.452791551277301</v>
      </c>
      <c r="AF5058" s="15">
        <f t="shared" si="1740"/>
        <v>41.299610510253387</v>
      </c>
      <c r="AG5058" s="15">
        <f t="shared" si="1727"/>
        <v>54.811079706319902</v>
      </c>
      <c r="AH5058" s="15">
        <f t="shared" si="1742"/>
        <v>-118.83660518134809</v>
      </c>
      <c r="AI5058" s="17">
        <f t="shared" si="1728"/>
        <v>1.1914843151833427</v>
      </c>
      <c r="AJ5058" s="17">
        <f t="shared" si="1729"/>
        <v>0.94483788939911828</v>
      </c>
      <c r="AK5058" s="17">
        <f t="shared" si="1730"/>
        <v>0.75951461028015788</v>
      </c>
      <c r="AL5058" s="17">
        <f t="shared" si="1731"/>
        <v>0.78174490703777533</v>
      </c>
      <c r="AM5058" s="17">
        <f t="shared" si="1732"/>
        <v>0.77052274714301561</v>
      </c>
      <c r="AN5058" s="17">
        <f t="shared" si="1733"/>
        <v>0.94483788939911828</v>
      </c>
      <c r="AO5058" s="17">
        <f t="shared" si="1737"/>
        <v>0</v>
      </c>
      <c r="AP5058" s="17">
        <f t="shared" si="1734"/>
        <v>7.7052274714301561</v>
      </c>
      <c r="AQ5058" s="17">
        <f t="shared" si="1735"/>
        <v>11.914843151833427</v>
      </c>
      <c r="AR5058" s="17">
        <f t="shared" si="1736"/>
        <v>20.030785911132281</v>
      </c>
    </row>
    <row r="5059" spans="2:44" x14ac:dyDescent="0.25">
      <c r="B5059">
        <f>INDEX(RawData!$A$2:$A$1048576,MATCH(FmtData!$B$4+(ROW()-10),RawData!$A$2:$A$1048576,0))</f>
        <v>5244</v>
      </c>
      <c r="C50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59)</f>
        <v>42233.691203703704</v>
      </c>
      <c r="D5059" s="46">
        <f>IF($B$6=1,MID(INDEX(RawData!$B$2:$B$1048576, MATCH(FmtData!$B$4+(ROW()-10),RawData!$A$2:$A$1048576,0)),12,8)+$B$5/24,INDEX(RawData!$C$2:$C$1048576, MATCH(FmtData!$B$4+(ROW()-10),RawData!$A$2:$A$1048576,0)))</f>
        <v>0.69120370370370365</v>
      </c>
      <c r="E5059">
        <f>INDEX(RawData!D$2:D$1048576,MATCH(FmtData!$B$4+(ROW()-10),RawData!$A$2:$A$1048576,0))</f>
        <v>2905.23</v>
      </c>
      <c r="F5059">
        <f>INDEX(RawData!E$2:E$1048576,MATCH(FmtData!$B$4+(ROW()-10),RawData!$A$2:$A$1048576,0))</f>
        <v>7.1738299999999997</v>
      </c>
      <c r="G5059">
        <f>INDEX(RawData!F$2:F$1048576,MATCH(FmtData!$B$4+(ROW()-10),RawData!$A$2:$A$1048576,0))</f>
        <v>-142.37299999999999</v>
      </c>
      <c r="H5059">
        <f>INDEX(RawData!G$2:G$1048576,MATCH(FmtData!$B$4+(ROW()-10),RawData!$A$2:$A$1048576,0))</f>
        <v>0.49982199999999999</v>
      </c>
      <c r="I5059">
        <f>INDEX(RawData!H$2:H$1048576,MATCH(FmtData!$B$4+(ROW()-10),RawData!$A$2:$A$1048576,0))</f>
        <v>-3.71981E-3</v>
      </c>
      <c r="J5059">
        <f>INDEX(RawData!I$2:I$1048576,MATCH(FmtData!$B$4+(ROW()-10),RawData!$A$2:$A$1048576,0))</f>
        <v>194.8</v>
      </c>
      <c r="K5059">
        <f>INDEX(RawData!J$2:J$1048576,MATCH(FmtData!$B$4+(ROW()-10),RawData!$A$2:$A$1048576,0))</f>
        <v>194.3</v>
      </c>
      <c r="L5059">
        <f>INDEX(RawData!K$2:K$1048576,MATCH(FmtData!$B$4+(ROW()-10),RawData!$A$2:$A$1048576,0))</f>
        <v>29.6</v>
      </c>
      <c r="M5059">
        <f>INDEX(RawData!L$2:L$1048576,MATCH(FmtData!$B$4+(ROW()-10),RawData!$A$2:$A$1048576,0))</f>
        <v>23</v>
      </c>
      <c r="N5059">
        <f>INDEX(RawData!M$2:M$1048576,MATCH(FmtData!$B$4+(ROW()-10),RawData!$A$2:$A$1048576,0))</f>
        <v>21.9</v>
      </c>
      <c r="O5059">
        <f>INDEX(RawData!N$2:N$1048576,MATCH(FmtData!$B$4+(ROW()-10),RawData!$A$2:$A$1048576,0))</f>
        <v>172.9</v>
      </c>
      <c r="P5059">
        <f>INDEX(RawData!O$2:O$1048576,MATCH(FmtData!$B$4+(ROW()-10),RawData!$A$2:$A$1048576,0))</f>
        <v>35.831699999999998</v>
      </c>
      <c r="Q5059">
        <f>INDEX(RawData!P$2:P$1048576,MATCH(FmtData!$B$4+(ROW()-10),RawData!$A$2:$A$1048576,0))</f>
        <v>229.60300000000001</v>
      </c>
      <c r="R5059">
        <f>INDEX(RawData!Q$2:Q$1048576,MATCH(FmtData!$B$4+(ROW()-10),RawData!$A$2:$A$1048576,0))</f>
        <v>1.8310500000000001E-3</v>
      </c>
      <c r="S5059">
        <f>INDEX(RawData!R$2:R$1048576,MATCH(FmtData!$B$4+(ROW()-10),RawData!$A$2:$A$1048576,0))</f>
        <v>0.51633799999999996</v>
      </c>
      <c r="T5059">
        <f>INDEX(RawData!S$2:S$1048576,MATCH(FmtData!$B$4+(ROW()-10),RawData!$A$2:$A$1048576,0))</f>
        <v>0.52676999999999996</v>
      </c>
      <c r="U5059">
        <f>INDEX(RawData!T$2:T$1048576,MATCH(FmtData!$B$4+(ROW()-10),RawData!$A$2:$A$1048576,0))</f>
        <v>29.8187</v>
      </c>
      <c r="V5059">
        <f>INDEX(RawData!U$2:U$1048576,MATCH(FmtData!$B$4+(ROW()-10),RawData!$A$2:$A$1048576,0))</f>
        <v>30.319199999999999</v>
      </c>
      <c r="W5059" s="8">
        <f t="shared" si="1721"/>
        <v>0.50049999999999883</v>
      </c>
      <c r="X5059" s="8">
        <f t="shared" si="1722"/>
        <v>-0.26073607999999993</v>
      </c>
      <c r="Y5059" s="8">
        <f t="shared" si="1723"/>
        <v>-0.15884651999999996</v>
      </c>
      <c r="Z5059" s="8">
        <f t="shared" si="1724"/>
        <v>10.152691814042056</v>
      </c>
      <c r="AA5059" s="8">
        <f t="shared" si="1725"/>
        <v>10.050802254042056</v>
      </c>
      <c r="AB5059" s="8">
        <f t="shared" si="1726"/>
        <v>10.101747034042056</v>
      </c>
      <c r="AC5059" s="6">
        <f t="shared" si="1741"/>
        <v>-277.73</v>
      </c>
      <c r="AD5059" s="15">
        <f t="shared" si="1738"/>
        <v>-17.95799999999997</v>
      </c>
      <c r="AE5059" s="15">
        <f t="shared" si="1739"/>
        <v>68.452791551277301</v>
      </c>
      <c r="AF5059" s="15">
        <f t="shared" si="1740"/>
        <v>41.299610510253387</v>
      </c>
      <c r="AG5059" s="15">
        <f t="shared" si="1727"/>
        <v>54.811079706319902</v>
      </c>
      <c r="AH5059" s="15">
        <f t="shared" si="1742"/>
        <v>-118.83660518134809</v>
      </c>
      <c r="AI5059" s="17">
        <f t="shared" si="1728"/>
        <v>1.1914843151833427</v>
      </c>
      <c r="AJ5059" s="17">
        <f t="shared" si="1729"/>
        <v>0.94483788939911828</v>
      </c>
      <c r="AK5059" s="17">
        <f t="shared" si="1730"/>
        <v>0.75951461028015788</v>
      </c>
      <c r="AL5059" s="17">
        <f t="shared" si="1731"/>
        <v>0.78174490703777533</v>
      </c>
      <c r="AM5059" s="17">
        <f t="shared" si="1732"/>
        <v>0.77052274714301561</v>
      </c>
      <c r="AN5059" s="17">
        <f t="shared" si="1733"/>
        <v>0.94483788939911828</v>
      </c>
      <c r="AO5059" s="17">
        <f t="shared" si="1737"/>
        <v>0</v>
      </c>
      <c r="AP5059" s="17">
        <f t="shared" si="1734"/>
        <v>7.7052274714301561</v>
      </c>
      <c r="AQ5059" s="17">
        <f t="shared" si="1735"/>
        <v>11.914843151833427</v>
      </c>
      <c r="AR5059" s="17">
        <f t="shared" si="1736"/>
        <v>20.030785911132281</v>
      </c>
    </row>
    <row r="5060" spans="2:44" x14ac:dyDescent="0.25">
      <c r="B5060">
        <f>INDEX(RawData!$A$2:$A$1048576,MATCH(FmtData!$B$4+(ROW()-10),RawData!$A$2:$A$1048576,0))</f>
        <v>5245</v>
      </c>
      <c r="C50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60)</f>
        <v>42233.69122685185</v>
      </c>
      <c r="D5060" s="46">
        <f>IF($B$6=1,MID(INDEX(RawData!$B$2:$B$1048576, MATCH(FmtData!$B$4+(ROW()-10),RawData!$A$2:$A$1048576,0)),12,8)+$B$5/24,INDEX(RawData!$C$2:$C$1048576, MATCH(FmtData!$B$4+(ROW()-10),RawData!$A$2:$A$1048576,0)))</f>
        <v>0.69122685185185195</v>
      </c>
      <c r="E5060">
        <f>INDEX(RawData!D$2:D$1048576,MATCH(FmtData!$B$4+(ROW()-10),RawData!$A$2:$A$1048576,0))</f>
        <v>2905.23</v>
      </c>
      <c r="F5060">
        <f>INDEX(RawData!E$2:E$1048576,MATCH(FmtData!$B$4+(ROW()-10),RawData!$A$2:$A$1048576,0))</f>
        <v>8.0976599999999994</v>
      </c>
      <c r="G5060">
        <f>INDEX(RawData!F$2:F$1048576,MATCH(FmtData!$B$4+(ROW()-10),RawData!$A$2:$A$1048576,0))</f>
        <v>-142.37299999999999</v>
      </c>
      <c r="H5060">
        <f>INDEX(RawData!G$2:G$1048576,MATCH(FmtData!$B$4+(ROW()-10),RawData!$A$2:$A$1048576,0))</f>
        <v>0.49982199999999999</v>
      </c>
      <c r="I5060">
        <f>INDEX(RawData!H$2:H$1048576,MATCH(FmtData!$B$4+(ROW()-10),RawData!$A$2:$A$1048576,0))</f>
        <v>-3.71981E-3</v>
      </c>
      <c r="J5060">
        <f>INDEX(RawData!I$2:I$1048576,MATCH(FmtData!$B$4+(ROW()-10),RawData!$A$2:$A$1048576,0))</f>
        <v>194.7</v>
      </c>
      <c r="K5060">
        <f>INDEX(RawData!J$2:J$1048576,MATCH(FmtData!$B$4+(ROW()-10),RawData!$A$2:$A$1048576,0))</f>
        <v>194.2</v>
      </c>
      <c r="L5060">
        <f>INDEX(RawData!K$2:K$1048576,MATCH(FmtData!$B$4+(ROW()-10),RawData!$A$2:$A$1048576,0))</f>
        <v>29.7</v>
      </c>
      <c r="M5060">
        <f>INDEX(RawData!L$2:L$1048576,MATCH(FmtData!$B$4+(ROW()-10),RawData!$A$2:$A$1048576,0))</f>
        <v>23</v>
      </c>
      <c r="N5060">
        <f>INDEX(RawData!M$2:M$1048576,MATCH(FmtData!$B$4+(ROW()-10),RawData!$A$2:$A$1048576,0))</f>
        <v>21.9</v>
      </c>
      <c r="O5060">
        <f>INDEX(RawData!N$2:N$1048576,MATCH(FmtData!$B$4+(ROW()-10),RawData!$A$2:$A$1048576,0))</f>
        <v>172.9</v>
      </c>
      <c r="P5060">
        <f>INDEX(RawData!O$2:O$1048576,MATCH(FmtData!$B$4+(ROW()-10),RawData!$A$2:$A$1048576,0))</f>
        <v>35.831699999999998</v>
      </c>
      <c r="Q5060">
        <f>INDEX(RawData!P$2:P$1048576,MATCH(FmtData!$B$4+(ROW()-10),RawData!$A$2:$A$1048576,0))</f>
        <v>229.60300000000001</v>
      </c>
      <c r="R5060">
        <f>INDEX(RawData!Q$2:Q$1048576,MATCH(FmtData!$B$4+(ROW()-10),RawData!$A$2:$A$1048576,0))</f>
        <v>1.8310500000000001E-3</v>
      </c>
      <c r="S5060">
        <f>INDEX(RawData!R$2:R$1048576,MATCH(FmtData!$B$4+(ROW()-10),RawData!$A$2:$A$1048576,0))</f>
        <v>0.51633799999999996</v>
      </c>
      <c r="T5060">
        <f>INDEX(RawData!S$2:S$1048576,MATCH(FmtData!$B$4+(ROW()-10),RawData!$A$2:$A$1048576,0))</f>
        <v>0.52676999999999996</v>
      </c>
      <c r="U5060">
        <f>INDEX(RawData!T$2:T$1048576,MATCH(FmtData!$B$4+(ROW()-10),RawData!$A$2:$A$1048576,0))</f>
        <v>29.66</v>
      </c>
      <c r="V5060">
        <f>INDEX(RawData!U$2:U$1048576,MATCH(FmtData!$B$4+(ROW()-10),RawData!$A$2:$A$1048576,0))</f>
        <v>30.273399999999999</v>
      </c>
      <c r="W5060" s="8">
        <f t="shared" ref="W5060:W5123" si="1743">V5060-U5060</f>
        <v>0.61339999999999861</v>
      </c>
      <c r="X5060" s="8">
        <f t="shared" ref="X5060:X5123" si="1744">-(S5060-$S$10)*2.54</f>
        <v>-0.26073607999999993</v>
      </c>
      <c r="Y5060" s="8">
        <f t="shared" ref="Y5060:Y5123" si="1745">-(T5060-$T$10)*2.54</f>
        <v>-0.15884651999999996</v>
      </c>
      <c r="Z5060" s="8">
        <f t="shared" ref="Z5060:Z5123" si="1746">$S$6-X5060</f>
        <v>10.152691814042056</v>
      </c>
      <c r="AA5060" s="8">
        <f t="shared" ref="AA5060:AA5123" si="1747">$S$6-Y5060</f>
        <v>10.050802254042056</v>
      </c>
      <c r="AB5060" s="8">
        <f t="shared" ref="AB5060:AB5123" si="1748">(Z5060+AA5060)/2</f>
        <v>10.101747034042056</v>
      </c>
      <c r="AC5060" s="6">
        <f t="shared" si="1741"/>
        <v>-277.73</v>
      </c>
      <c r="AD5060" s="15">
        <f t="shared" si="1738"/>
        <v>-17.95799999999997</v>
      </c>
      <c r="AE5060" s="15">
        <f t="shared" si="1739"/>
        <v>68.452791551277301</v>
      </c>
      <c r="AF5060" s="15">
        <f t="shared" si="1740"/>
        <v>41.299610510253387</v>
      </c>
      <c r="AG5060" s="15">
        <f t="shared" ref="AG5060:AG5123" si="1749">PI()*AB5060^2/4*($P$4+(AB5060-$AB$10))-$S$5</f>
        <v>54.811079706319902</v>
      </c>
      <c r="AH5060" s="15">
        <f t="shared" si="1742"/>
        <v>-118.83660518134809</v>
      </c>
      <c r="AI5060" s="17">
        <f t="shared" ref="AI5060:AI5123" si="1750">$L$6/(($S$5+AC5060)*2160)*100^3</f>
        <v>1.1914843151833427</v>
      </c>
      <c r="AJ5060" s="17">
        <f t="shared" ref="AJ5060:AJ5123" si="1751">$L$6/(($S$5+AH5060)*2160)*100^3</f>
        <v>0.94483788939911828</v>
      </c>
      <c r="AK5060" s="17">
        <f t="shared" ref="AK5060:AK5123" si="1752">$L$6/(($S$5+AE5060)*2160)*100^3</f>
        <v>0.75951461028015788</v>
      </c>
      <c r="AL5060" s="17">
        <f t="shared" ref="AL5060:AL5123" si="1753">$L$6/(($S$5+AF5060)*2160)*100^3</f>
        <v>0.78174490703777533</v>
      </c>
      <c r="AM5060" s="17">
        <f t="shared" ref="AM5060:AM5123" si="1754">$L$6/(($S$3+AG5060)*2160)*100^3</f>
        <v>0.77052274714301561</v>
      </c>
      <c r="AN5060" s="17">
        <f t="shared" ref="AN5060:AN5123" si="1755">$L$6/(($S$5+AH5060)*2160)*100^3</f>
        <v>0.94483788939911828</v>
      </c>
      <c r="AO5060" s="17">
        <f t="shared" si="1737"/>
        <v>0</v>
      </c>
      <c r="AP5060" s="17">
        <f t="shared" ref="AP5060:AP5123" si="1756">AM5060*10</f>
        <v>7.7052274714301561</v>
      </c>
      <c r="AQ5060" s="17">
        <f t="shared" ref="AQ5060:AQ5123" si="1757">AI5060*10</f>
        <v>11.914843151833427</v>
      </c>
      <c r="AR5060" s="17">
        <f t="shared" ref="AR5060:AR5123" si="1758">E5060*0.101325/14.696</f>
        <v>20.030785911132281</v>
      </c>
    </row>
    <row r="5061" spans="2:44" x14ac:dyDescent="0.25">
      <c r="B5061">
        <f>INDEX(RawData!$A$2:$A$1048576,MATCH(FmtData!$B$4+(ROW()-10),RawData!$A$2:$A$1048576,0))</f>
        <v>5246</v>
      </c>
      <c r="C50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61)</f>
        <v>42233.691250000003</v>
      </c>
      <c r="D5061" s="46">
        <f>IF($B$6=1,MID(INDEX(RawData!$B$2:$B$1048576, MATCH(FmtData!$B$4+(ROW()-10),RawData!$A$2:$A$1048576,0)),12,8)+$B$5/24,INDEX(RawData!$C$2:$C$1048576, MATCH(FmtData!$B$4+(ROW()-10),RawData!$A$2:$A$1048576,0)))</f>
        <v>0.69125000000000003</v>
      </c>
      <c r="E5061">
        <f>INDEX(RawData!D$2:D$1048576,MATCH(FmtData!$B$4+(ROW()-10),RawData!$A$2:$A$1048576,0))</f>
        <v>2905.23</v>
      </c>
      <c r="F5061">
        <f>INDEX(RawData!E$2:E$1048576,MATCH(FmtData!$B$4+(ROW()-10),RawData!$A$2:$A$1048576,0))</f>
        <v>7.1738299999999997</v>
      </c>
      <c r="G5061">
        <f>INDEX(RawData!F$2:F$1048576,MATCH(FmtData!$B$4+(ROW()-10),RawData!$A$2:$A$1048576,0))</f>
        <v>-142.37299999999999</v>
      </c>
      <c r="H5061">
        <f>INDEX(RawData!G$2:G$1048576,MATCH(FmtData!$B$4+(ROW()-10),RawData!$A$2:$A$1048576,0))</f>
        <v>0.49982199999999999</v>
      </c>
      <c r="I5061">
        <f>INDEX(RawData!H$2:H$1048576,MATCH(FmtData!$B$4+(ROW()-10),RawData!$A$2:$A$1048576,0))</f>
        <v>-3.71981E-3</v>
      </c>
      <c r="J5061">
        <f>INDEX(RawData!I$2:I$1048576,MATCH(FmtData!$B$4+(ROW()-10),RawData!$A$2:$A$1048576,0))</f>
        <v>194.7</v>
      </c>
      <c r="K5061">
        <f>INDEX(RawData!J$2:J$1048576,MATCH(FmtData!$B$4+(ROW()-10),RawData!$A$2:$A$1048576,0))</f>
        <v>194.1</v>
      </c>
      <c r="L5061">
        <f>INDEX(RawData!K$2:K$1048576,MATCH(FmtData!$B$4+(ROW()-10),RawData!$A$2:$A$1048576,0))</f>
        <v>29.7</v>
      </c>
      <c r="M5061">
        <f>INDEX(RawData!L$2:L$1048576,MATCH(FmtData!$B$4+(ROW()-10),RawData!$A$2:$A$1048576,0))</f>
        <v>23</v>
      </c>
      <c r="N5061">
        <f>INDEX(RawData!M$2:M$1048576,MATCH(FmtData!$B$4+(ROW()-10),RawData!$A$2:$A$1048576,0))</f>
        <v>21.9</v>
      </c>
      <c r="O5061">
        <f>INDEX(RawData!N$2:N$1048576,MATCH(FmtData!$B$4+(ROW()-10),RawData!$A$2:$A$1048576,0))</f>
        <v>172.9</v>
      </c>
      <c r="P5061">
        <f>INDEX(RawData!O$2:O$1048576,MATCH(FmtData!$B$4+(ROW()-10),RawData!$A$2:$A$1048576,0))</f>
        <v>35.831699999999998</v>
      </c>
      <c r="Q5061">
        <f>INDEX(RawData!P$2:P$1048576,MATCH(FmtData!$B$4+(ROW()-10),RawData!$A$2:$A$1048576,0))</f>
        <v>229.60300000000001</v>
      </c>
      <c r="R5061">
        <f>INDEX(RawData!Q$2:Q$1048576,MATCH(FmtData!$B$4+(ROW()-10),RawData!$A$2:$A$1048576,0))</f>
        <v>1.8310500000000001E-3</v>
      </c>
      <c r="S5061">
        <f>INDEX(RawData!R$2:R$1048576,MATCH(FmtData!$B$4+(ROW()-10),RawData!$A$2:$A$1048576,0))</f>
        <v>0.51633799999999996</v>
      </c>
      <c r="T5061">
        <f>INDEX(RawData!S$2:S$1048576,MATCH(FmtData!$B$4+(ROW()-10),RawData!$A$2:$A$1048576,0))</f>
        <v>0.52676999999999996</v>
      </c>
      <c r="U5061">
        <f>INDEX(RawData!T$2:T$1048576,MATCH(FmtData!$B$4+(ROW()-10),RawData!$A$2:$A$1048576,0))</f>
        <v>29.5532</v>
      </c>
      <c r="V5061">
        <f>INDEX(RawData!U$2:U$1048576,MATCH(FmtData!$B$4+(ROW()-10),RawData!$A$2:$A$1048576,0))</f>
        <v>30.166599999999999</v>
      </c>
      <c r="W5061" s="8">
        <f t="shared" si="1743"/>
        <v>0.61339999999999861</v>
      </c>
      <c r="X5061" s="8">
        <f t="shared" si="1744"/>
        <v>-0.26073607999999993</v>
      </c>
      <c r="Y5061" s="8">
        <f t="shared" si="1745"/>
        <v>-0.15884651999999996</v>
      </c>
      <c r="Z5061" s="8">
        <f t="shared" si="1746"/>
        <v>10.152691814042056</v>
      </c>
      <c r="AA5061" s="8">
        <f t="shared" si="1747"/>
        <v>10.050802254042056</v>
      </c>
      <c r="AB5061" s="8">
        <f t="shared" si="1748"/>
        <v>10.101747034042056</v>
      </c>
      <c r="AC5061" s="6">
        <f t="shared" si="1741"/>
        <v>-277.73</v>
      </c>
      <c r="AD5061" s="15">
        <f t="shared" si="1738"/>
        <v>-17.95799999999997</v>
      </c>
      <c r="AE5061" s="15">
        <f t="shared" si="1739"/>
        <v>68.452791551277301</v>
      </c>
      <c r="AF5061" s="15">
        <f t="shared" si="1740"/>
        <v>41.299610510253387</v>
      </c>
      <c r="AG5061" s="15">
        <f t="shared" si="1749"/>
        <v>54.811079706319902</v>
      </c>
      <c r="AH5061" s="15">
        <f t="shared" si="1742"/>
        <v>-118.83660518134809</v>
      </c>
      <c r="AI5061" s="17">
        <f t="shared" si="1750"/>
        <v>1.1914843151833427</v>
      </c>
      <c r="AJ5061" s="17">
        <f t="shared" si="1751"/>
        <v>0.94483788939911828</v>
      </c>
      <c r="AK5061" s="17">
        <f t="shared" si="1752"/>
        <v>0.75951461028015788</v>
      </c>
      <c r="AL5061" s="17">
        <f t="shared" si="1753"/>
        <v>0.78174490703777533</v>
      </c>
      <c r="AM5061" s="17">
        <f t="shared" si="1754"/>
        <v>0.77052274714301561</v>
      </c>
      <c r="AN5061" s="17">
        <f t="shared" si="1755"/>
        <v>0.94483788939911828</v>
      </c>
      <c r="AO5061" s="17">
        <f t="shared" si="1737"/>
        <v>0</v>
      </c>
      <c r="AP5061" s="17">
        <f t="shared" si="1756"/>
        <v>7.7052274714301561</v>
      </c>
      <c r="AQ5061" s="17">
        <f t="shared" si="1757"/>
        <v>11.914843151833427</v>
      </c>
      <c r="AR5061" s="17">
        <f t="shared" si="1758"/>
        <v>20.030785911132281</v>
      </c>
    </row>
    <row r="5062" spans="2:44" x14ac:dyDescent="0.25">
      <c r="B5062">
        <f>INDEX(RawData!$A$2:$A$1048576,MATCH(FmtData!$B$4+(ROW()-10),RawData!$A$2:$A$1048576,0))</f>
        <v>5247</v>
      </c>
      <c r="C50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62)</f>
        <v>42233.69127314815</v>
      </c>
      <c r="D5062" s="46">
        <f>IF($B$6=1,MID(INDEX(RawData!$B$2:$B$1048576, MATCH(FmtData!$B$4+(ROW()-10),RawData!$A$2:$A$1048576,0)),12,8)+$B$5/24,INDEX(RawData!$C$2:$C$1048576, MATCH(FmtData!$B$4+(ROW()-10),RawData!$A$2:$A$1048576,0)))</f>
        <v>0.69127314814814811</v>
      </c>
      <c r="E5062">
        <f>INDEX(RawData!D$2:D$1048576,MATCH(FmtData!$B$4+(ROW()-10),RawData!$A$2:$A$1048576,0))</f>
        <v>2905.23</v>
      </c>
      <c r="F5062">
        <f>INDEX(RawData!E$2:E$1048576,MATCH(FmtData!$B$4+(ROW()-10),RawData!$A$2:$A$1048576,0))</f>
        <v>7.1738299999999997</v>
      </c>
      <c r="G5062">
        <f>INDEX(RawData!F$2:F$1048576,MATCH(FmtData!$B$4+(ROW()-10),RawData!$A$2:$A$1048576,0))</f>
        <v>-153.55699999999999</v>
      </c>
      <c r="H5062">
        <f>INDEX(RawData!G$2:G$1048576,MATCH(FmtData!$B$4+(ROW()-10),RawData!$A$2:$A$1048576,0))</f>
        <v>0.49982199999999999</v>
      </c>
      <c r="I5062">
        <f>INDEX(RawData!H$2:H$1048576,MATCH(FmtData!$B$4+(ROW()-10),RawData!$A$2:$A$1048576,0))</f>
        <v>-3.71981E-3</v>
      </c>
      <c r="J5062">
        <f>INDEX(RawData!I$2:I$1048576,MATCH(FmtData!$B$4+(ROW()-10),RawData!$A$2:$A$1048576,0))</f>
        <v>194.6</v>
      </c>
      <c r="K5062">
        <f>INDEX(RawData!J$2:J$1048576,MATCH(FmtData!$B$4+(ROW()-10),RawData!$A$2:$A$1048576,0))</f>
        <v>194</v>
      </c>
      <c r="L5062">
        <f>INDEX(RawData!K$2:K$1048576,MATCH(FmtData!$B$4+(ROW()-10),RawData!$A$2:$A$1048576,0))</f>
        <v>29.6</v>
      </c>
      <c r="M5062">
        <f>INDEX(RawData!L$2:L$1048576,MATCH(FmtData!$B$4+(ROW()-10),RawData!$A$2:$A$1048576,0))</f>
        <v>22.9</v>
      </c>
      <c r="N5062">
        <f>INDEX(RawData!M$2:M$1048576,MATCH(FmtData!$B$4+(ROW()-10),RawData!$A$2:$A$1048576,0))</f>
        <v>21.9</v>
      </c>
      <c r="O5062">
        <f>INDEX(RawData!N$2:N$1048576,MATCH(FmtData!$B$4+(ROW()-10),RawData!$A$2:$A$1048576,0))</f>
        <v>172.9</v>
      </c>
      <c r="P5062">
        <f>INDEX(RawData!O$2:O$1048576,MATCH(FmtData!$B$4+(ROW()-10),RawData!$A$2:$A$1048576,0))</f>
        <v>35.831699999999998</v>
      </c>
      <c r="Q5062">
        <f>INDEX(RawData!P$2:P$1048576,MATCH(FmtData!$B$4+(ROW()-10),RawData!$A$2:$A$1048576,0))</f>
        <v>229.60300000000001</v>
      </c>
      <c r="R5062">
        <f>INDEX(RawData!Q$2:Q$1048576,MATCH(FmtData!$B$4+(ROW()-10),RawData!$A$2:$A$1048576,0))</f>
        <v>1.8310500000000001E-3</v>
      </c>
      <c r="S5062">
        <f>INDEX(RawData!R$2:R$1048576,MATCH(FmtData!$B$4+(ROW()-10),RawData!$A$2:$A$1048576,0))</f>
        <v>0.51633799999999996</v>
      </c>
      <c r="T5062">
        <f>INDEX(RawData!S$2:S$1048576,MATCH(FmtData!$B$4+(ROW()-10),RawData!$A$2:$A$1048576,0))</f>
        <v>0.52676999999999996</v>
      </c>
      <c r="U5062">
        <f>INDEX(RawData!T$2:T$1048576,MATCH(FmtData!$B$4+(ROW()-10),RawData!$A$2:$A$1048576,0))</f>
        <v>29.408300000000001</v>
      </c>
      <c r="V5062">
        <f>INDEX(RawData!U$2:U$1048576,MATCH(FmtData!$B$4+(ROW()-10),RawData!$A$2:$A$1048576,0))</f>
        <v>30.044599999999999</v>
      </c>
      <c r="W5062" s="8">
        <f t="shared" si="1743"/>
        <v>0.63629999999999853</v>
      </c>
      <c r="X5062" s="8">
        <f t="shared" si="1744"/>
        <v>-0.26073607999999993</v>
      </c>
      <c r="Y5062" s="8">
        <f t="shared" si="1745"/>
        <v>-0.15884651999999996</v>
      </c>
      <c r="Z5062" s="8">
        <f t="shared" si="1746"/>
        <v>10.152691814042056</v>
      </c>
      <c r="AA5062" s="8">
        <f t="shared" si="1747"/>
        <v>10.050802254042056</v>
      </c>
      <c r="AB5062" s="8">
        <f t="shared" si="1748"/>
        <v>10.101747034042056</v>
      </c>
      <c r="AC5062" s="6">
        <f t="shared" si="1741"/>
        <v>-277.73</v>
      </c>
      <c r="AD5062" s="15">
        <f t="shared" si="1738"/>
        <v>-17.95799999999997</v>
      </c>
      <c r="AE5062" s="15">
        <f t="shared" si="1739"/>
        <v>68.452791551277301</v>
      </c>
      <c r="AF5062" s="15">
        <f t="shared" si="1740"/>
        <v>41.299610510253387</v>
      </c>
      <c r="AG5062" s="15">
        <f t="shared" si="1749"/>
        <v>54.811079706319902</v>
      </c>
      <c r="AH5062" s="15">
        <f t="shared" si="1742"/>
        <v>-118.83660518134809</v>
      </c>
      <c r="AI5062" s="17">
        <f t="shared" si="1750"/>
        <v>1.1914843151833427</v>
      </c>
      <c r="AJ5062" s="17">
        <f t="shared" si="1751"/>
        <v>0.94483788939911828</v>
      </c>
      <c r="AK5062" s="17">
        <f t="shared" si="1752"/>
        <v>0.75951461028015788</v>
      </c>
      <c r="AL5062" s="17">
        <f t="shared" si="1753"/>
        <v>0.78174490703777533</v>
      </c>
      <c r="AM5062" s="17">
        <f t="shared" si="1754"/>
        <v>0.77052274714301561</v>
      </c>
      <c r="AN5062" s="17">
        <f t="shared" si="1755"/>
        <v>0.94483788939911828</v>
      </c>
      <c r="AO5062" s="17">
        <f t="shared" si="1737"/>
        <v>0</v>
      </c>
      <c r="AP5062" s="17">
        <f t="shared" si="1756"/>
        <v>7.7052274714301561</v>
      </c>
      <c r="AQ5062" s="17">
        <f t="shared" si="1757"/>
        <v>11.914843151833427</v>
      </c>
      <c r="AR5062" s="17">
        <f t="shared" si="1758"/>
        <v>20.030785911132281</v>
      </c>
    </row>
    <row r="5063" spans="2:44" x14ac:dyDescent="0.25">
      <c r="B5063">
        <f>INDEX(RawData!$A$2:$A$1048576,MATCH(FmtData!$B$4+(ROW()-10),RawData!$A$2:$A$1048576,0))</f>
        <v>5248</v>
      </c>
      <c r="C50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63)</f>
        <v>42233.691296296296</v>
      </c>
      <c r="D5063" s="46">
        <f>IF($B$6=1,MID(INDEX(RawData!$B$2:$B$1048576, MATCH(FmtData!$B$4+(ROW()-10),RawData!$A$2:$A$1048576,0)),12,8)+$B$5/24,INDEX(RawData!$C$2:$C$1048576, MATCH(FmtData!$B$4+(ROW()-10),RawData!$A$2:$A$1048576,0)))</f>
        <v>0.6912962962962963</v>
      </c>
      <c r="E5063">
        <f>INDEX(RawData!D$2:D$1048576,MATCH(FmtData!$B$4+(ROW()-10),RawData!$A$2:$A$1048576,0))</f>
        <v>2905.23</v>
      </c>
      <c r="F5063">
        <f>INDEX(RawData!E$2:E$1048576,MATCH(FmtData!$B$4+(ROW()-10),RawData!$A$2:$A$1048576,0))</f>
        <v>7.1738299999999997</v>
      </c>
      <c r="G5063">
        <f>INDEX(RawData!F$2:F$1048576,MATCH(FmtData!$B$4+(ROW()-10),RawData!$A$2:$A$1048576,0))</f>
        <v>-142.37299999999999</v>
      </c>
      <c r="H5063">
        <f>INDEX(RawData!G$2:G$1048576,MATCH(FmtData!$B$4+(ROW()-10),RawData!$A$2:$A$1048576,0))</f>
        <v>0.49982199999999999</v>
      </c>
      <c r="I5063">
        <f>INDEX(RawData!H$2:H$1048576,MATCH(FmtData!$B$4+(ROW()-10),RawData!$A$2:$A$1048576,0))</f>
        <v>-3.71981E-3</v>
      </c>
      <c r="J5063">
        <f>INDEX(RawData!I$2:I$1048576,MATCH(FmtData!$B$4+(ROW()-10),RawData!$A$2:$A$1048576,0))</f>
        <v>194.6</v>
      </c>
      <c r="K5063">
        <f>INDEX(RawData!J$2:J$1048576,MATCH(FmtData!$B$4+(ROW()-10),RawData!$A$2:$A$1048576,0))</f>
        <v>193.9</v>
      </c>
      <c r="L5063">
        <f>INDEX(RawData!K$2:K$1048576,MATCH(FmtData!$B$4+(ROW()-10),RawData!$A$2:$A$1048576,0))</f>
        <v>29.7</v>
      </c>
      <c r="M5063">
        <f>INDEX(RawData!L$2:L$1048576,MATCH(FmtData!$B$4+(ROW()-10),RawData!$A$2:$A$1048576,0))</f>
        <v>22.9</v>
      </c>
      <c r="N5063">
        <f>INDEX(RawData!M$2:M$1048576,MATCH(FmtData!$B$4+(ROW()-10),RawData!$A$2:$A$1048576,0))</f>
        <v>21.9</v>
      </c>
      <c r="O5063">
        <f>INDEX(RawData!N$2:N$1048576,MATCH(FmtData!$B$4+(ROW()-10),RawData!$A$2:$A$1048576,0))</f>
        <v>172.9</v>
      </c>
      <c r="P5063">
        <f>INDEX(RawData!O$2:O$1048576,MATCH(FmtData!$B$4+(ROW()-10),RawData!$A$2:$A$1048576,0))</f>
        <v>35.831699999999998</v>
      </c>
      <c r="Q5063">
        <f>INDEX(RawData!P$2:P$1048576,MATCH(FmtData!$B$4+(ROW()-10),RawData!$A$2:$A$1048576,0))</f>
        <v>229.60300000000001</v>
      </c>
      <c r="R5063">
        <f>INDEX(RawData!Q$2:Q$1048576,MATCH(FmtData!$B$4+(ROW()-10),RawData!$A$2:$A$1048576,0))</f>
        <v>1.8310500000000001E-3</v>
      </c>
      <c r="S5063">
        <f>INDEX(RawData!R$2:R$1048576,MATCH(FmtData!$B$4+(ROW()-10),RawData!$A$2:$A$1048576,0))</f>
        <v>0.51633799999999996</v>
      </c>
      <c r="T5063">
        <f>INDEX(RawData!S$2:S$1048576,MATCH(FmtData!$B$4+(ROW()-10),RawData!$A$2:$A$1048576,0))</f>
        <v>0.52676999999999996</v>
      </c>
      <c r="U5063">
        <f>INDEX(RawData!T$2:T$1048576,MATCH(FmtData!$B$4+(ROW()-10),RawData!$A$2:$A$1048576,0))</f>
        <v>29.359400000000001</v>
      </c>
      <c r="V5063">
        <f>INDEX(RawData!U$2:U$1048576,MATCH(FmtData!$B$4+(ROW()-10),RawData!$A$2:$A$1048576,0))</f>
        <v>30.044599999999999</v>
      </c>
      <c r="W5063" s="8">
        <f t="shared" si="1743"/>
        <v>0.68519999999999825</v>
      </c>
      <c r="X5063" s="8">
        <f t="shared" si="1744"/>
        <v>-0.26073607999999993</v>
      </c>
      <c r="Y5063" s="8">
        <f t="shared" si="1745"/>
        <v>-0.15884651999999996</v>
      </c>
      <c r="Z5063" s="8">
        <f t="shared" si="1746"/>
        <v>10.152691814042056</v>
      </c>
      <c r="AA5063" s="8">
        <f t="shared" si="1747"/>
        <v>10.050802254042056</v>
      </c>
      <c r="AB5063" s="8">
        <f t="shared" si="1748"/>
        <v>10.101747034042056</v>
      </c>
      <c r="AC5063" s="6">
        <f t="shared" si="1741"/>
        <v>-277.73</v>
      </c>
      <c r="AD5063" s="15">
        <f t="shared" si="1738"/>
        <v>-17.95799999999997</v>
      </c>
      <c r="AE5063" s="15">
        <f t="shared" si="1739"/>
        <v>68.452791551277301</v>
      </c>
      <c r="AF5063" s="15">
        <f t="shared" si="1740"/>
        <v>41.299610510253387</v>
      </c>
      <c r="AG5063" s="15">
        <f t="shared" si="1749"/>
        <v>54.811079706319902</v>
      </c>
      <c r="AH5063" s="15">
        <f t="shared" si="1742"/>
        <v>-118.83660518134809</v>
      </c>
      <c r="AI5063" s="17">
        <f t="shared" si="1750"/>
        <v>1.1914843151833427</v>
      </c>
      <c r="AJ5063" s="17">
        <f t="shared" si="1751"/>
        <v>0.94483788939911828</v>
      </c>
      <c r="AK5063" s="17">
        <f t="shared" si="1752"/>
        <v>0.75951461028015788</v>
      </c>
      <c r="AL5063" s="17">
        <f t="shared" si="1753"/>
        <v>0.78174490703777533</v>
      </c>
      <c r="AM5063" s="17">
        <f t="shared" si="1754"/>
        <v>0.77052274714301561</v>
      </c>
      <c r="AN5063" s="17">
        <f t="shared" si="1755"/>
        <v>0.94483788939911828</v>
      </c>
      <c r="AO5063" s="17">
        <f t="shared" si="1737"/>
        <v>0</v>
      </c>
      <c r="AP5063" s="17">
        <f t="shared" si="1756"/>
        <v>7.7052274714301561</v>
      </c>
      <c r="AQ5063" s="17">
        <f t="shared" si="1757"/>
        <v>11.914843151833427</v>
      </c>
      <c r="AR5063" s="17">
        <f t="shared" si="1758"/>
        <v>20.030785911132281</v>
      </c>
    </row>
    <row r="5064" spans="2:44" x14ac:dyDescent="0.25">
      <c r="B5064">
        <f>INDEX(RawData!$A$2:$A$1048576,MATCH(FmtData!$B$4+(ROW()-10),RawData!$A$2:$A$1048576,0))</f>
        <v>5249</v>
      </c>
      <c r="C50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64)</f>
        <v>42233.691331018519</v>
      </c>
      <c r="D5064" s="46">
        <f>IF($B$6=1,MID(INDEX(RawData!$B$2:$B$1048576, MATCH(FmtData!$B$4+(ROW()-10),RawData!$A$2:$A$1048576,0)),12,8)+$B$5/24,INDEX(RawData!$C$2:$C$1048576, MATCH(FmtData!$B$4+(ROW()-10),RawData!$A$2:$A$1048576,0)))</f>
        <v>0.69133101851851853</v>
      </c>
      <c r="E5064">
        <f>INDEX(RawData!D$2:D$1048576,MATCH(FmtData!$B$4+(ROW()-10),RawData!$A$2:$A$1048576,0))</f>
        <v>2905.23</v>
      </c>
      <c r="F5064">
        <f>INDEX(RawData!E$2:E$1048576,MATCH(FmtData!$B$4+(ROW()-10),RawData!$A$2:$A$1048576,0))</f>
        <v>7.1738299999999997</v>
      </c>
      <c r="G5064">
        <f>INDEX(RawData!F$2:F$1048576,MATCH(FmtData!$B$4+(ROW()-10),RawData!$A$2:$A$1048576,0))</f>
        <v>-142.37299999999999</v>
      </c>
      <c r="H5064">
        <f>INDEX(RawData!G$2:G$1048576,MATCH(FmtData!$B$4+(ROW()-10),RawData!$A$2:$A$1048576,0))</f>
        <v>0.49982199999999999</v>
      </c>
      <c r="I5064">
        <f>INDEX(RawData!H$2:H$1048576,MATCH(FmtData!$B$4+(ROW()-10),RawData!$A$2:$A$1048576,0))</f>
        <v>-3.71981E-3</v>
      </c>
      <c r="J5064">
        <f>INDEX(RawData!I$2:I$1048576,MATCH(FmtData!$B$4+(ROW()-10),RawData!$A$2:$A$1048576,0))</f>
        <v>194.6</v>
      </c>
      <c r="K5064">
        <f>INDEX(RawData!J$2:J$1048576,MATCH(FmtData!$B$4+(ROW()-10),RawData!$A$2:$A$1048576,0))</f>
        <v>193.9</v>
      </c>
      <c r="L5064">
        <f>INDEX(RawData!K$2:K$1048576,MATCH(FmtData!$B$4+(ROW()-10),RawData!$A$2:$A$1048576,0))</f>
        <v>29.6</v>
      </c>
      <c r="M5064">
        <f>INDEX(RawData!L$2:L$1048576,MATCH(FmtData!$B$4+(ROW()-10),RawData!$A$2:$A$1048576,0))</f>
        <v>22.9</v>
      </c>
      <c r="N5064">
        <f>INDEX(RawData!M$2:M$1048576,MATCH(FmtData!$B$4+(ROW()-10),RawData!$A$2:$A$1048576,0))</f>
        <v>21.9</v>
      </c>
      <c r="O5064">
        <f>INDEX(RawData!N$2:N$1048576,MATCH(FmtData!$B$4+(ROW()-10),RawData!$A$2:$A$1048576,0))</f>
        <v>172.9</v>
      </c>
      <c r="P5064">
        <f>INDEX(RawData!O$2:O$1048576,MATCH(FmtData!$B$4+(ROW()-10),RawData!$A$2:$A$1048576,0))</f>
        <v>35.831699999999998</v>
      </c>
      <c r="Q5064">
        <f>INDEX(RawData!P$2:P$1048576,MATCH(FmtData!$B$4+(ROW()-10),RawData!$A$2:$A$1048576,0))</f>
        <v>229.63300000000001</v>
      </c>
      <c r="R5064">
        <f>INDEX(RawData!Q$2:Q$1048576,MATCH(FmtData!$B$4+(ROW()-10),RawData!$A$2:$A$1048576,0))</f>
        <v>2.4414100000000002E-3</v>
      </c>
      <c r="S5064">
        <f>INDEX(RawData!R$2:R$1048576,MATCH(FmtData!$B$4+(ROW()-10),RawData!$A$2:$A$1048576,0))</f>
        <v>0.51633799999999996</v>
      </c>
      <c r="T5064">
        <f>INDEX(RawData!S$2:S$1048576,MATCH(FmtData!$B$4+(ROW()-10),RawData!$A$2:$A$1048576,0))</f>
        <v>0.52676999999999996</v>
      </c>
      <c r="U5064">
        <f>INDEX(RawData!T$2:T$1048576,MATCH(FmtData!$B$4+(ROW()-10),RawData!$A$2:$A$1048576,0))</f>
        <v>29.222100000000001</v>
      </c>
      <c r="V5064">
        <f>INDEX(RawData!U$2:U$1048576,MATCH(FmtData!$B$4+(ROW()-10),RawData!$A$2:$A$1048576,0))</f>
        <v>30.013999999999999</v>
      </c>
      <c r="W5064" s="8">
        <f t="shared" si="1743"/>
        <v>0.79189999999999827</v>
      </c>
      <c r="X5064" s="8">
        <f t="shared" si="1744"/>
        <v>-0.26073607999999993</v>
      </c>
      <c r="Y5064" s="8">
        <f t="shared" si="1745"/>
        <v>-0.15884651999999996</v>
      </c>
      <c r="Z5064" s="8">
        <f t="shared" si="1746"/>
        <v>10.152691814042056</v>
      </c>
      <c r="AA5064" s="8">
        <f t="shared" si="1747"/>
        <v>10.050802254042056</v>
      </c>
      <c r="AB5064" s="8">
        <f t="shared" si="1748"/>
        <v>10.101747034042056</v>
      </c>
      <c r="AC5064" s="6">
        <f t="shared" si="1741"/>
        <v>-277.70000000000005</v>
      </c>
      <c r="AD5064" s="15">
        <f t="shared" si="1738"/>
        <v>-17.927999999999997</v>
      </c>
      <c r="AE5064" s="15">
        <f t="shared" si="1739"/>
        <v>68.452791551277301</v>
      </c>
      <c r="AF5064" s="15">
        <f t="shared" si="1740"/>
        <v>41.299610510253387</v>
      </c>
      <c r="AG5064" s="15">
        <f t="shared" si="1749"/>
        <v>54.811079706319902</v>
      </c>
      <c r="AH5064" s="15">
        <f t="shared" si="1742"/>
        <v>-118.80660518134812</v>
      </c>
      <c r="AI5064" s="17">
        <f t="shared" si="1750"/>
        <v>1.1914255933154954</v>
      </c>
      <c r="AJ5064" s="17">
        <f t="shared" si="1751"/>
        <v>0.94480096255147783</v>
      </c>
      <c r="AK5064" s="17">
        <f t="shared" si="1752"/>
        <v>0.75951461028015788</v>
      </c>
      <c r="AL5064" s="17">
        <f t="shared" si="1753"/>
        <v>0.78174490703777533</v>
      </c>
      <c r="AM5064" s="17">
        <f t="shared" si="1754"/>
        <v>0.77052274714301561</v>
      </c>
      <c r="AN5064" s="17">
        <f t="shared" si="1755"/>
        <v>0.94480096255147783</v>
      </c>
      <c r="AO5064" s="17">
        <f t="shared" si="1737"/>
        <v>0</v>
      </c>
      <c r="AP5064" s="17">
        <f t="shared" si="1756"/>
        <v>7.7052274714301561</v>
      </c>
      <c r="AQ5064" s="17">
        <f t="shared" si="1757"/>
        <v>11.914255933154953</v>
      </c>
      <c r="AR5064" s="17">
        <f t="shared" si="1758"/>
        <v>20.030785911132281</v>
      </c>
    </row>
    <row r="5065" spans="2:44" x14ac:dyDescent="0.25">
      <c r="B5065">
        <f>INDEX(RawData!$A$2:$A$1048576,MATCH(FmtData!$B$4+(ROW()-10),RawData!$A$2:$A$1048576,0))</f>
        <v>5250</v>
      </c>
      <c r="C50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65)</f>
        <v>42233.691354166665</v>
      </c>
      <c r="D5065" s="46">
        <f>IF($B$6=1,MID(INDEX(RawData!$B$2:$B$1048576, MATCH(FmtData!$B$4+(ROW()-10),RawData!$A$2:$A$1048576,0)),12,8)+$B$5/24,INDEX(RawData!$C$2:$C$1048576, MATCH(FmtData!$B$4+(ROW()-10),RawData!$A$2:$A$1048576,0)))</f>
        <v>0.69135416666666671</v>
      </c>
      <c r="E5065">
        <f>INDEX(RawData!D$2:D$1048576,MATCH(FmtData!$B$4+(ROW()-10),RawData!$A$2:$A$1048576,0))</f>
        <v>2905.23</v>
      </c>
      <c r="F5065">
        <f>INDEX(RawData!E$2:E$1048576,MATCH(FmtData!$B$4+(ROW()-10),RawData!$A$2:$A$1048576,0))</f>
        <v>7.1738299999999997</v>
      </c>
      <c r="G5065">
        <f>INDEX(RawData!F$2:F$1048576,MATCH(FmtData!$B$4+(ROW()-10),RawData!$A$2:$A$1048576,0))</f>
        <v>-142.37299999999999</v>
      </c>
      <c r="H5065">
        <f>INDEX(RawData!G$2:G$1048576,MATCH(FmtData!$B$4+(ROW()-10),RawData!$A$2:$A$1048576,0))</f>
        <v>0.49982199999999999</v>
      </c>
      <c r="I5065">
        <f>INDEX(RawData!H$2:H$1048576,MATCH(FmtData!$B$4+(ROW()-10),RawData!$A$2:$A$1048576,0))</f>
        <v>-3.71981E-3</v>
      </c>
      <c r="J5065">
        <f>INDEX(RawData!I$2:I$1048576,MATCH(FmtData!$B$4+(ROW()-10),RawData!$A$2:$A$1048576,0))</f>
        <v>194.5</v>
      </c>
      <c r="K5065">
        <f>INDEX(RawData!J$2:J$1048576,MATCH(FmtData!$B$4+(ROW()-10),RawData!$A$2:$A$1048576,0))</f>
        <v>193.8</v>
      </c>
      <c r="L5065">
        <f>INDEX(RawData!K$2:K$1048576,MATCH(FmtData!$B$4+(ROW()-10),RawData!$A$2:$A$1048576,0))</f>
        <v>29.5</v>
      </c>
      <c r="M5065">
        <f>INDEX(RawData!L$2:L$1048576,MATCH(FmtData!$B$4+(ROW()-10),RawData!$A$2:$A$1048576,0))</f>
        <v>23</v>
      </c>
      <c r="N5065">
        <f>INDEX(RawData!M$2:M$1048576,MATCH(FmtData!$B$4+(ROW()-10),RawData!$A$2:$A$1048576,0))</f>
        <v>21.9</v>
      </c>
      <c r="O5065">
        <f>INDEX(RawData!N$2:N$1048576,MATCH(FmtData!$B$4+(ROW()-10),RawData!$A$2:$A$1048576,0))</f>
        <v>172.9</v>
      </c>
      <c r="P5065">
        <f>INDEX(RawData!O$2:O$1048576,MATCH(FmtData!$B$4+(ROW()-10),RawData!$A$2:$A$1048576,0))</f>
        <v>35.831699999999998</v>
      </c>
      <c r="Q5065">
        <f>INDEX(RawData!P$2:P$1048576,MATCH(FmtData!$B$4+(ROW()-10),RawData!$A$2:$A$1048576,0))</f>
        <v>229.60300000000001</v>
      </c>
      <c r="R5065">
        <f>INDEX(RawData!Q$2:Q$1048576,MATCH(FmtData!$B$4+(ROW()-10),RawData!$A$2:$A$1048576,0))</f>
        <v>1.8310500000000001E-3</v>
      </c>
      <c r="S5065">
        <f>INDEX(RawData!R$2:R$1048576,MATCH(FmtData!$B$4+(ROW()-10),RawData!$A$2:$A$1048576,0))</f>
        <v>0.51633799999999996</v>
      </c>
      <c r="T5065">
        <f>INDEX(RawData!S$2:S$1048576,MATCH(FmtData!$B$4+(ROW()-10),RawData!$A$2:$A$1048576,0))</f>
        <v>0.52676999999999996</v>
      </c>
      <c r="U5065">
        <f>INDEX(RawData!T$2:T$1048576,MATCH(FmtData!$B$4+(ROW()-10),RawData!$A$2:$A$1048576,0))</f>
        <v>29.135100000000001</v>
      </c>
      <c r="V5065">
        <f>INDEX(RawData!U$2:U$1048576,MATCH(FmtData!$B$4+(ROW()-10),RawData!$A$2:$A$1048576,0))</f>
        <v>29.861499999999999</v>
      </c>
      <c r="W5065" s="8">
        <f t="shared" si="1743"/>
        <v>0.72639999999999816</v>
      </c>
      <c r="X5065" s="8">
        <f t="shared" si="1744"/>
        <v>-0.26073607999999993</v>
      </c>
      <c r="Y5065" s="8">
        <f t="shared" si="1745"/>
        <v>-0.15884651999999996</v>
      </c>
      <c r="Z5065" s="8">
        <f t="shared" si="1746"/>
        <v>10.152691814042056</v>
      </c>
      <c r="AA5065" s="8">
        <f t="shared" si="1747"/>
        <v>10.050802254042056</v>
      </c>
      <c r="AB5065" s="8">
        <f t="shared" si="1748"/>
        <v>10.101747034042056</v>
      </c>
      <c r="AC5065" s="6">
        <f t="shared" si="1741"/>
        <v>-277.73</v>
      </c>
      <c r="AD5065" s="15">
        <f t="shared" si="1738"/>
        <v>-17.95799999999997</v>
      </c>
      <c r="AE5065" s="15">
        <f t="shared" si="1739"/>
        <v>68.452791551277301</v>
      </c>
      <c r="AF5065" s="15">
        <f t="shared" si="1740"/>
        <v>41.299610510253387</v>
      </c>
      <c r="AG5065" s="15">
        <f t="shared" si="1749"/>
        <v>54.811079706319902</v>
      </c>
      <c r="AH5065" s="15">
        <f t="shared" si="1742"/>
        <v>-118.83660518134809</v>
      </c>
      <c r="AI5065" s="17">
        <f t="shared" si="1750"/>
        <v>1.1914843151833427</v>
      </c>
      <c r="AJ5065" s="17">
        <f t="shared" si="1751"/>
        <v>0.94483788939911828</v>
      </c>
      <c r="AK5065" s="17">
        <f t="shared" si="1752"/>
        <v>0.75951461028015788</v>
      </c>
      <c r="AL5065" s="17">
        <f t="shared" si="1753"/>
        <v>0.78174490703777533</v>
      </c>
      <c r="AM5065" s="17">
        <f t="shared" si="1754"/>
        <v>0.77052274714301561</v>
      </c>
      <c r="AN5065" s="17">
        <f t="shared" si="1755"/>
        <v>0.94483788939911828</v>
      </c>
      <c r="AO5065" s="17">
        <f t="shared" si="1737"/>
        <v>0</v>
      </c>
      <c r="AP5065" s="17">
        <f t="shared" si="1756"/>
        <v>7.7052274714301561</v>
      </c>
      <c r="AQ5065" s="17">
        <f t="shared" si="1757"/>
        <v>11.914843151833427</v>
      </c>
      <c r="AR5065" s="17">
        <f t="shared" si="1758"/>
        <v>20.030785911132281</v>
      </c>
    </row>
    <row r="5066" spans="2:44" x14ac:dyDescent="0.25">
      <c r="B5066">
        <f>INDEX(RawData!$A$2:$A$1048576,MATCH(FmtData!$B$4+(ROW()-10),RawData!$A$2:$A$1048576,0))</f>
        <v>5251</v>
      </c>
      <c r="C50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66)</f>
        <v>42233.691377314812</v>
      </c>
      <c r="D5066" s="46">
        <f>IF($B$6=1,MID(INDEX(RawData!$B$2:$B$1048576, MATCH(FmtData!$B$4+(ROW()-10),RawData!$A$2:$A$1048576,0)),12,8)+$B$5/24,INDEX(RawData!$C$2:$C$1048576, MATCH(FmtData!$B$4+(ROW()-10),RawData!$A$2:$A$1048576,0)))</f>
        <v>0.69137731481481479</v>
      </c>
      <c r="E5066">
        <f>INDEX(RawData!D$2:D$1048576,MATCH(FmtData!$B$4+(ROW()-10),RawData!$A$2:$A$1048576,0))</f>
        <v>2905.23</v>
      </c>
      <c r="F5066">
        <f>INDEX(RawData!E$2:E$1048576,MATCH(FmtData!$B$4+(ROW()-10),RawData!$A$2:$A$1048576,0))</f>
        <v>7.1738299999999997</v>
      </c>
      <c r="G5066">
        <f>INDEX(RawData!F$2:F$1048576,MATCH(FmtData!$B$4+(ROW()-10),RawData!$A$2:$A$1048576,0))</f>
        <v>-142.37299999999999</v>
      </c>
      <c r="H5066">
        <f>INDEX(RawData!G$2:G$1048576,MATCH(FmtData!$B$4+(ROW()-10),RawData!$A$2:$A$1048576,0))</f>
        <v>0.49982199999999999</v>
      </c>
      <c r="I5066">
        <f>INDEX(RawData!H$2:H$1048576,MATCH(FmtData!$B$4+(ROW()-10),RawData!$A$2:$A$1048576,0))</f>
        <v>-3.71981E-3</v>
      </c>
      <c r="J5066">
        <f>INDEX(RawData!I$2:I$1048576,MATCH(FmtData!$B$4+(ROW()-10),RawData!$A$2:$A$1048576,0))</f>
        <v>194.5</v>
      </c>
      <c r="K5066">
        <f>INDEX(RawData!J$2:J$1048576,MATCH(FmtData!$B$4+(ROW()-10),RawData!$A$2:$A$1048576,0))</f>
        <v>193.8</v>
      </c>
      <c r="L5066">
        <f>INDEX(RawData!K$2:K$1048576,MATCH(FmtData!$B$4+(ROW()-10),RawData!$A$2:$A$1048576,0))</f>
        <v>29.4</v>
      </c>
      <c r="M5066">
        <f>INDEX(RawData!L$2:L$1048576,MATCH(FmtData!$B$4+(ROW()-10),RawData!$A$2:$A$1048576,0))</f>
        <v>23</v>
      </c>
      <c r="N5066">
        <f>INDEX(RawData!M$2:M$1048576,MATCH(FmtData!$B$4+(ROW()-10),RawData!$A$2:$A$1048576,0))</f>
        <v>21.9</v>
      </c>
      <c r="O5066">
        <f>INDEX(RawData!N$2:N$1048576,MATCH(FmtData!$B$4+(ROW()-10),RawData!$A$2:$A$1048576,0))</f>
        <v>172.9</v>
      </c>
      <c r="P5066">
        <f>INDEX(RawData!O$2:O$1048576,MATCH(FmtData!$B$4+(ROW()-10),RawData!$A$2:$A$1048576,0))</f>
        <v>35.831699999999998</v>
      </c>
      <c r="Q5066">
        <f>INDEX(RawData!P$2:P$1048576,MATCH(FmtData!$B$4+(ROW()-10),RawData!$A$2:$A$1048576,0))</f>
        <v>229.63300000000001</v>
      </c>
      <c r="R5066">
        <f>INDEX(RawData!Q$2:Q$1048576,MATCH(FmtData!$B$4+(ROW()-10),RawData!$A$2:$A$1048576,0))</f>
        <v>1.8310500000000001E-3</v>
      </c>
      <c r="S5066">
        <f>INDEX(RawData!R$2:R$1048576,MATCH(FmtData!$B$4+(ROW()-10),RawData!$A$2:$A$1048576,0))</f>
        <v>0.51633799999999996</v>
      </c>
      <c r="T5066">
        <f>INDEX(RawData!S$2:S$1048576,MATCH(FmtData!$B$4+(ROW()-10),RawData!$A$2:$A$1048576,0))</f>
        <v>0.52676999999999996</v>
      </c>
      <c r="U5066">
        <f>INDEX(RawData!T$2:T$1048576,MATCH(FmtData!$B$4+(ROW()-10),RawData!$A$2:$A$1048576,0))</f>
        <v>29.01</v>
      </c>
      <c r="V5066">
        <f>INDEX(RawData!U$2:U$1048576,MATCH(FmtData!$B$4+(ROW()-10),RawData!$A$2:$A$1048576,0))</f>
        <v>29.861499999999999</v>
      </c>
      <c r="W5066" s="8">
        <f t="shared" si="1743"/>
        <v>0.85149999999999793</v>
      </c>
      <c r="X5066" s="8">
        <f t="shared" si="1744"/>
        <v>-0.26073607999999993</v>
      </c>
      <c r="Y5066" s="8">
        <f t="shared" si="1745"/>
        <v>-0.15884651999999996</v>
      </c>
      <c r="Z5066" s="8">
        <f t="shared" si="1746"/>
        <v>10.152691814042056</v>
      </c>
      <c r="AA5066" s="8">
        <f t="shared" si="1747"/>
        <v>10.050802254042056</v>
      </c>
      <c r="AB5066" s="8">
        <f t="shared" si="1748"/>
        <v>10.101747034042056</v>
      </c>
      <c r="AC5066" s="6">
        <f t="shared" si="1741"/>
        <v>-277.70000000000005</v>
      </c>
      <c r="AD5066" s="15">
        <f t="shared" si="1738"/>
        <v>-17.927999999999997</v>
      </c>
      <c r="AE5066" s="15">
        <f t="shared" si="1739"/>
        <v>68.452791551277301</v>
      </c>
      <c r="AF5066" s="15">
        <f t="shared" si="1740"/>
        <v>41.299610510253387</v>
      </c>
      <c r="AG5066" s="15">
        <f t="shared" si="1749"/>
        <v>54.811079706319902</v>
      </c>
      <c r="AH5066" s="15">
        <f t="shared" si="1742"/>
        <v>-118.80660518134812</v>
      </c>
      <c r="AI5066" s="17">
        <f t="shared" si="1750"/>
        <v>1.1914255933154954</v>
      </c>
      <c r="AJ5066" s="17">
        <f t="shared" si="1751"/>
        <v>0.94480096255147783</v>
      </c>
      <c r="AK5066" s="17">
        <f t="shared" si="1752"/>
        <v>0.75951461028015788</v>
      </c>
      <c r="AL5066" s="17">
        <f t="shared" si="1753"/>
        <v>0.78174490703777533</v>
      </c>
      <c r="AM5066" s="17">
        <f t="shared" si="1754"/>
        <v>0.77052274714301561</v>
      </c>
      <c r="AN5066" s="17">
        <f t="shared" si="1755"/>
        <v>0.94480096255147783</v>
      </c>
      <c r="AO5066" s="17">
        <f t="shared" ref="AO5066:AO5129" si="1759">INDEX($AN$10:$AN$2627,MATCH(C5066+1/24,$C$10:$C$2627,1))-INDEX($AN$10:$AN$2627,MATCH(C5066,$C$10:$C$2627,1))</f>
        <v>0</v>
      </c>
      <c r="AP5066" s="17">
        <f t="shared" si="1756"/>
        <v>7.7052274714301561</v>
      </c>
      <c r="AQ5066" s="17">
        <f t="shared" si="1757"/>
        <v>11.914255933154953</v>
      </c>
      <c r="AR5066" s="17">
        <f t="shared" si="1758"/>
        <v>20.030785911132281</v>
      </c>
    </row>
    <row r="5067" spans="2:44" x14ac:dyDescent="0.25">
      <c r="B5067">
        <f>INDEX(RawData!$A$2:$A$1048576,MATCH(FmtData!$B$4+(ROW()-10),RawData!$A$2:$A$1048576,0))</f>
        <v>5252</v>
      </c>
      <c r="C50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67)</f>
        <v>42233.691400462965</v>
      </c>
      <c r="D5067" s="46">
        <f>IF($B$6=1,MID(INDEX(RawData!$B$2:$B$1048576, MATCH(FmtData!$B$4+(ROW()-10),RawData!$A$2:$A$1048576,0)),12,8)+$B$5/24,INDEX(RawData!$C$2:$C$1048576, MATCH(FmtData!$B$4+(ROW()-10),RawData!$A$2:$A$1048576,0)))</f>
        <v>0.69140046296296298</v>
      </c>
      <c r="E5067">
        <f>INDEX(RawData!D$2:D$1048576,MATCH(FmtData!$B$4+(ROW()-10),RawData!$A$2:$A$1048576,0))</f>
        <v>2905.23</v>
      </c>
      <c r="F5067">
        <f>INDEX(RawData!E$2:E$1048576,MATCH(FmtData!$B$4+(ROW()-10),RawData!$A$2:$A$1048576,0))</f>
        <v>7.1738299999999997</v>
      </c>
      <c r="G5067">
        <f>INDEX(RawData!F$2:F$1048576,MATCH(FmtData!$B$4+(ROW()-10),RawData!$A$2:$A$1048576,0))</f>
        <v>-142.37299999999999</v>
      </c>
      <c r="H5067">
        <f>INDEX(RawData!G$2:G$1048576,MATCH(FmtData!$B$4+(ROW()-10),RawData!$A$2:$A$1048576,0))</f>
        <v>0.49982199999999999</v>
      </c>
      <c r="I5067">
        <f>INDEX(RawData!H$2:H$1048576,MATCH(FmtData!$B$4+(ROW()-10),RawData!$A$2:$A$1048576,0))</f>
        <v>-3.71981E-3</v>
      </c>
      <c r="J5067">
        <f>INDEX(RawData!I$2:I$1048576,MATCH(FmtData!$B$4+(ROW()-10),RawData!$A$2:$A$1048576,0))</f>
        <v>194.4</v>
      </c>
      <c r="K5067">
        <f>INDEX(RawData!J$2:J$1048576,MATCH(FmtData!$B$4+(ROW()-10),RawData!$A$2:$A$1048576,0))</f>
        <v>193.9</v>
      </c>
      <c r="L5067">
        <f>INDEX(RawData!K$2:K$1048576,MATCH(FmtData!$B$4+(ROW()-10),RawData!$A$2:$A$1048576,0))</f>
        <v>29.3</v>
      </c>
      <c r="M5067">
        <f>INDEX(RawData!L$2:L$1048576,MATCH(FmtData!$B$4+(ROW()-10),RawData!$A$2:$A$1048576,0))</f>
        <v>23</v>
      </c>
      <c r="N5067">
        <f>INDEX(RawData!M$2:M$1048576,MATCH(FmtData!$B$4+(ROW()-10),RawData!$A$2:$A$1048576,0))</f>
        <v>21.9</v>
      </c>
      <c r="O5067">
        <f>INDEX(RawData!N$2:N$1048576,MATCH(FmtData!$B$4+(ROW()-10),RawData!$A$2:$A$1048576,0))</f>
        <v>172.9</v>
      </c>
      <c r="P5067">
        <f>INDEX(RawData!O$2:O$1048576,MATCH(FmtData!$B$4+(ROW()-10),RawData!$A$2:$A$1048576,0))</f>
        <v>35.831699999999998</v>
      </c>
      <c r="Q5067">
        <f>INDEX(RawData!P$2:P$1048576,MATCH(FmtData!$B$4+(ROW()-10),RawData!$A$2:$A$1048576,0))</f>
        <v>229.60300000000001</v>
      </c>
      <c r="R5067">
        <f>INDEX(RawData!Q$2:Q$1048576,MATCH(FmtData!$B$4+(ROW()-10),RawData!$A$2:$A$1048576,0))</f>
        <v>2.4414100000000002E-3</v>
      </c>
      <c r="S5067">
        <f>INDEX(RawData!R$2:R$1048576,MATCH(FmtData!$B$4+(ROW()-10),RawData!$A$2:$A$1048576,0))</f>
        <v>0.51633799999999996</v>
      </c>
      <c r="T5067">
        <f>INDEX(RawData!S$2:S$1048576,MATCH(FmtData!$B$4+(ROW()-10),RawData!$A$2:$A$1048576,0))</f>
        <v>0.52676999999999996</v>
      </c>
      <c r="U5067">
        <f>INDEX(RawData!T$2:T$1048576,MATCH(FmtData!$B$4+(ROW()-10),RawData!$A$2:$A$1048576,0))</f>
        <v>28.967300000000002</v>
      </c>
      <c r="V5067">
        <f>INDEX(RawData!U$2:U$1048576,MATCH(FmtData!$B$4+(ROW()-10),RawData!$A$2:$A$1048576,0))</f>
        <v>29.7394</v>
      </c>
      <c r="W5067" s="8">
        <f t="shared" si="1743"/>
        <v>0.77209999999999823</v>
      </c>
      <c r="X5067" s="8">
        <f t="shared" si="1744"/>
        <v>-0.26073607999999993</v>
      </c>
      <c r="Y5067" s="8">
        <f t="shared" si="1745"/>
        <v>-0.15884651999999996</v>
      </c>
      <c r="Z5067" s="8">
        <f t="shared" si="1746"/>
        <v>10.152691814042056</v>
      </c>
      <c r="AA5067" s="8">
        <f t="shared" si="1747"/>
        <v>10.050802254042056</v>
      </c>
      <c r="AB5067" s="8">
        <f t="shared" si="1748"/>
        <v>10.101747034042056</v>
      </c>
      <c r="AC5067" s="6">
        <f t="shared" si="1741"/>
        <v>-277.73</v>
      </c>
      <c r="AD5067" s="15">
        <f t="shared" ref="AD5067:AD5130" si="1760">AC5067+$AD$4</f>
        <v>-17.95799999999997</v>
      </c>
      <c r="AE5067" s="15">
        <f t="shared" ref="AE5067:AE5130" si="1761">PI()*Z5067^2/4*($P$4+(Z5067-$Z$10))-$S$5</f>
        <v>68.452791551277301</v>
      </c>
      <c r="AF5067" s="15">
        <f t="shared" ref="AF5067:AF5130" si="1762">PI()*AA5067^2/4*($P$4+(AA5067-$AA$10))-$S$5</f>
        <v>41.299610510253387</v>
      </c>
      <c r="AG5067" s="15">
        <f t="shared" si="1749"/>
        <v>54.811079706319902</v>
      </c>
      <c r="AH5067" s="15">
        <f t="shared" si="1742"/>
        <v>-118.83660518134809</v>
      </c>
      <c r="AI5067" s="17">
        <f t="shared" si="1750"/>
        <v>1.1914843151833427</v>
      </c>
      <c r="AJ5067" s="17">
        <f t="shared" si="1751"/>
        <v>0.94483788939911828</v>
      </c>
      <c r="AK5067" s="17">
        <f t="shared" si="1752"/>
        <v>0.75951461028015788</v>
      </c>
      <c r="AL5067" s="17">
        <f t="shared" si="1753"/>
        <v>0.78174490703777533</v>
      </c>
      <c r="AM5067" s="17">
        <f t="shared" si="1754"/>
        <v>0.77052274714301561</v>
      </c>
      <c r="AN5067" s="17">
        <f t="shared" si="1755"/>
        <v>0.94483788939911828</v>
      </c>
      <c r="AO5067" s="17">
        <f t="shared" si="1759"/>
        <v>0</v>
      </c>
      <c r="AP5067" s="17">
        <f t="shared" si="1756"/>
        <v>7.7052274714301561</v>
      </c>
      <c r="AQ5067" s="17">
        <f t="shared" si="1757"/>
        <v>11.914843151833427</v>
      </c>
      <c r="AR5067" s="17">
        <f t="shared" si="1758"/>
        <v>20.030785911132281</v>
      </c>
    </row>
    <row r="5068" spans="2:44" x14ac:dyDescent="0.25">
      <c r="B5068">
        <f>INDEX(RawData!$A$2:$A$1048576,MATCH(FmtData!$B$4+(ROW()-10),RawData!$A$2:$A$1048576,0))</f>
        <v>5253</v>
      </c>
      <c r="C50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68)</f>
        <v>42233.691423611112</v>
      </c>
      <c r="D5068" s="46">
        <f>IF($B$6=1,MID(INDEX(RawData!$B$2:$B$1048576, MATCH(FmtData!$B$4+(ROW()-10),RawData!$A$2:$A$1048576,0)),12,8)+$B$5/24,INDEX(RawData!$C$2:$C$1048576, MATCH(FmtData!$B$4+(ROW()-10),RawData!$A$2:$A$1048576,0)))</f>
        <v>0.69142361111111106</v>
      </c>
      <c r="E5068">
        <f>INDEX(RawData!D$2:D$1048576,MATCH(FmtData!$B$4+(ROW()-10),RawData!$A$2:$A$1048576,0))</f>
        <v>2905.23</v>
      </c>
      <c r="F5068">
        <f>INDEX(RawData!E$2:E$1048576,MATCH(FmtData!$B$4+(ROW()-10),RawData!$A$2:$A$1048576,0))</f>
        <v>7.1738299999999997</v>
      </c>
      <c r="G5068">
        <f>INDEX(RawData!F$2:F$1048576,MATCH(FmtData!$B$4+(ROW()-10),RawData!$A$2:$A$1048576,0))</f>
        <v>-142.37299999999999</v>
      </c>
      <c r="H5068">
        <f>INDEX(RawData!G$2:G$1048576,MATCH(FmtData!$B$4+(ROW()-10),RawData!$A$2:$A$1048576,0))</f>
        <v>0.49982199999999999</v>
      </c>
      <c r="I5068">
        <f>INDEX(RawData!H$2:H$1048576,MATCH(FmtData!$B$4+(ROW()-10),RawData!$A$2:$A$1048576,0))</f>
        <v>-3.71981E-3</v>
      </c>
      <c r="J5068">
        <f>INDEX(RawData!I$2:I$1048576,MATCH(FmtData!$B$4+(ROW()-10),RawData!$A$2:$A$1048576,0))</f>
        <v>194.4</v>
      </c>
      <c r="K5068">
        <f>INDEX(RawData!J$2:J$1048576,MATCH(FmtData!$B$4+(ROW()-10),RawData!$A$2:$A$1048576,0))</f>
        <v>193.9</v>
      </c>
      <c r="L5068">
        <f>INDEX(RawData!K$2:K$1048576,MATCH(FmtData!$B$4+(ROW()-10),RawData!$A$2:$A$1048576,0))</f>
        <v>29.3</v>
      </c>
      <c r="M5068">
        <f>INDEX(RawData!L$2:L$1048576,MATCH(FmtData!$B$4+(ROW()-10),RawData!$A$2:$A$1048576,0))</f>
        <v>23</v>
      </c>
      <c r="N5068">
        <f>INDEX(RawData!M$2:M$1048576,MATCH(FmtData!$B$4+(ROW()-10),RawData!$A$2:$A$1048576,0))</f>
        <v>21.9</v>
      </c>
      <c r="O5068">
        <f>INDEX(RawData!N$2:N$1048576,MATCH(FmtData!$B$4+(ROW()-10),RawData!$A$2:$A$1048576,0))</f>
        <v>172.9</v>
      </c>
      <c r="P5068">
        <f>INDEX(RawData!O$2:O$1048576,MATCH(FmtData!$B$4+(ROW()-10),RawData!$A$2:$A$1048576,0))</f>
        <v>35.831699999999998</v>
      </c>
      <c r="Q5068">
        <f>INDEX(RawData!P$2:P$1048576,MATCH(FmtData!$B$4+(ROW()-10),RawData!$A$2:$A$1048576,0))</f>
        <v>229.60300000000001</v>
      </c>
      <c r="R5068">
        <f>INDEX(RawData!Q$2:Q$1048576,MATCH(FmtData!$B$4+(ROW()-10),RawData!$A$2:$A$1048576,0))</f>
        <v>1.8310500000000001E-3</v>
      </c>
      <c r="S5068">
        <f>INDEX(RawData!R$2:R$1048576,MATCH(FmtData!$B$4+(ROW()-10),RawData!$A$2:$A$1048576,0))</f>
        <v>0.51633799999999996</v>
      </c>
      <c r="T5068">
        <f>INDEX(RawData!S$2:S$1048576,MATCH(FmtData!$B$4+(ROW()-10),RawData!$A$2:$A$1048576,0))</f>
        <v>0.52676999999999996</v>
      </c>
      <c r="U5068">
        <f>INDEX(RawData!T$2:T$1048576,MATCH(FmtData!$B$4+(ROW()-10),RawData!$A$2:$A$1048576,0))</f>
        <v>28.849799999999998</v>
      </c>
      <c r="V5068">
        <f>INDEX(RawData!U$2:U$1048576,MATCH(FmtData!$B$4+(ROW()-10),RawData!$A$2:$A$1048576,0))</f>
        <v>29.6326</v>
      </c>
      <c r="W5068" s="8">
        <f t="shared" si="1743"/>
        <v>0.78280000000000172</v>
      </c>
      <c r="X5068" s="8">
        <f t="shared" si="1744"/>
        <v>-0.26073607999999993</v>
      </c>
      <c r="Y5068" s="8">
        <f t="shared" si="1745"/>
        <v>-0.15884651999999996</v>
      </c>
      <c r="Z5068" s="8">
        <f t="shared" si="1746"/>
        <v>10.152691814042056</v>
      </c>
      <c r="AA5068" s="8">
        <f t="shared" si="1747"/>
        <v>10.050802254042056</v>
      </c>
      <c r="AB5068" s="8">
        <f t="shared" si="1748"/>
        <v>10.101747034042056</v>
      </c>
      <c r="AC5068" s="6">
        <f t="shared" ref="AC5068:AC5131" si="1763">Q5068-$Q$10</f>
        <v>-277.73</v>
      </c>
      <c r="AD5068" s="15">
        <f t="shared" si="1760"/>
        <v>-17.95799999999997</v>
      </c>
      <c r="AE5068" s="15">
        <f t="shared" si="1761"/>
        <v>68.452791551277301</v>
      </c>
      <c r="AF5068" s="15">
        <f t="shared" si="1762"/>
        <v>41.299610510253387</v>
      </c>
      <c r="AG5068" s="15">
        <f t="shared" si="1749"/>
        <v>54.811079706319902</v>
      </c>
      <c r="AH5068" s="15">
        <f t="shared" si="1742"/>
        <v>-118.83660518134809</v>
      </c>
      <c r="AI5068" s="17">
        <f t="shared" si="1750"/>
        <v>1.1914843151833427</v>
      </c>
      <c r="AJ5068" s="17">
        <f t="shared" si="1751"/>
        <v>0.94483788939911828</v>
      </c>
      <c r="AK5068" s="17">
        <f t="shared" si="1752"/>
        <v>0.75951461028015788</v>
      </c>
      <c r="AL5068" s="17">
        <f t="shared" si="1753"/>
        <v>0.78174490703777533</v>
      </c>
      <c r="AM5068" s="17">
        <f t="shared" si="1754"/>
        <v>0.77052274714301561</v>
      </c>
      <c r="AN5068" s="17">
        <f t="shared" si="1755"/>
        <v>0.94483788939911828</v>
      </c>
      <c r="AO5068" s="17">
        <f t="shared" si="1759"/>
        <v>0</v>
      </c>
      <c r="AP5068" s="17">
        <f t="shared" si="1756"/>
        <v>7.7052274714301561</v>
      </c>
      <c r="AQ5068" s="17">
        <f t="shared" si="1757"/>
        <v>11.914843151833427</v>
      </c>
      <c r="AR5068" s="17">
        <f t="shared" si="1758"/>
        <v>20.030785911132281</v>
      </c>
    </row>
    <row r="5069" spans="2:44" x14ac:dyDescent="0.25">
      <c r="B5069">
        <f>INDEX(RawData!$A$2:$A$1048576,MATCH(FmtData!$B$4+(ROW()-10),RawData!$A$2:$A$1048576,0))</f>
        <v>5254</v>
      </c>
      <c r="C50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69)</f>
        <v>42233.691446759258</v>
      </c>
      <c r="D5069" s="46">
        <f>IF($B$6=1,MID(INDEX(RawData!$B$2:$B$1048576, MATCH(FmtData!$B$4+(ROW()-10),RawData!$A$2:$A$1048576,0)),12,8)+$B$5/24,INDEX(RawData!$C$2:$C$1048576, MATCH(FmtData!$B$4+(ROW()-10),RawData!$A$2:$A$1048576,0)))</f>
        <v>0.69144675925925936</v>
      </c>
      <c r="E5069">
        <f>INDEX(RawData!D$2:D$1048576,MATCH(FmtData!$B$4+(ROW()-10),RawData!$A$2:$A$1048576,0))</f>
        <v>2905.23</v>
      </c>
      <c r="F5069">
        <f>INDEX(RawData!E$2:E$1048576,MATCH(FmtData!$B$4+(ROW()-10),RawData!$A$2:$A$1048576,0))</f>
        <v>7.1738299999999997</v>
      </c>
      <c r="G5069">
        <f>INDEX(RawData!F$2:F$1048576,MATCH(FmtData!$B$4+(ROW()-10),RawData!$A$2:$A$1048576,0))</f>
        <v>-142.37299999999999</v>
      </c>
      <c r="H5069">
        <f>INDEX(RawData!G$2:G$1048576,MATCH(FmtData!$B$4+(ROW()-10),RawData!$A$2:$A$1048576,0))</f>
        <v>0.49982199999999999</v>
      </c>
      <c r="I5069">
        <f>INDEX(RawData!H$2:H$1048576,MATCH(FmtData!$B$4+(ROW()-10),RawData!$A$2:$A$1048576,0))</f>
        <v>-3.71981E-3</v>
      </c>
      <c r="J5069">
        <f>INDEX(RawData!I$2:I$1048576,MATCH(FmtData!$B$4+(ROW()-10),RawData!$A$2:$A$1048576,0))</f>
        <v>194.3</v>
      </c>
      <c r="K5069">
        <f>INDEX(RawData!J$2:J$1048576,MATCH(FmtData!$B$4+(ROW()-10),RawData!$A$2:$A$1048576,0))</f>
        <v>193.9</v>
      </c>
      <c r="L5069">
        <f>INDEX(RawData!K$2:K$1048576,MATCH(FmtData!$B$4+(ROW()-10),RawData!$A$2:$A$1048576,0))</f>
        <v>29.5</v>
      </c>
      <c r="M5069">
        <f>INDEX(RawData!L$2:L$1048576,MATCH(FmtData!$B$4+(ROW()-10),RawData!$A$2:$A$1048576,0))</f>
        <v>23</v>
      </c>
      <c r="N5069">
        <f>INDEX(RawData!M$2:M$1048576,MATCH(FmtData!$B$4+(ROW()-10),RawData!$A$2:$A$1048576,0))</f>
        <v>21.9</v>
      </c>
      <c r="O5069">
        <f>INDEX(RawData!N$2:N$1048576,MATCH(FmtData!$B$4+(ROW()-10),RawData!$A$2:$A$1048576,0))</f>
        <v>172.9</v>
      </c>
      <c r="P5069">
        <f>INDEX(RawData!O$2:O$1048576,MATCH(FmtData!$B$4+(ROW()-10),RawData!$A$2:$A$1048576,0))</f>
        <v>35.831699999999998</v>
      </c>
      <c r="Q5069">
        <f>INDEX(RawData!P$2:P$1048576,MATCH(FmtData!$B$4+(ROW()-10),RawData!$A$2:$A$1048576,0))</f>
        <v>229.60300000000001</v>
      </c>
      <c r="R5069">
        <f>INDEX(RawData!Q$2:Q$1048576,MATCH(FmtData!$B$4+(ROW()-10),RawData!$A$2:$A$1048576,0))</f>
        <v>1.8310500000000001E-3</v>
      </c>
      <c r="S5069">
        <f>INDEX(RawData!R$2:R$1048576,MATCH(FmtData!$B$4+(ROW()-10),RawData!$A$2:$A$1048576,0))</f>
        <v>0.51633799999999996</v>
      </c>
      <c r="T5069">
        <f>INDEX(RawData!S$2:S$1048576,MATCH(FmtData!$B$4+(ROW()-10),RawData!$A$2:$A$1048576,0))</f>
        <v>0.52676999999999996</v>
      </c>
      <c r="U5069">
        <f>INDEX(RawData!T$2:T$1048576,MATCH(FmtData!$B$4+(ROW()-10),RawData!$A$2:$A$1048576,0))</f>
        <v>28.774999999999999</v>
      </c>
      <c r="V5069">
        <f>INDEX(RawData!U$2:U$1048576,MATCH(FmtData!$B$4+(ROW()-10),RawData!$A$2:$A$1048576,0))</f>
        <v>29.5868</v>
      </c>
      <c r="W5069" s="8">
        <f t="shared" si="1743"/>
        <v>0.81180000000000163</v>
      </c>
      <c r="X5069" s="8">
        <f t="shared" si="1744"/>
        <v>-0.26073607999999993</v>
      </c>
      <c r="Y5069" s="8">
        <f t="shared" si="1745"/>
        <v>-0.15884651999999996</v>
      </c>
      <c r="Z5069" s="8">
        <f t="shared" si="1746"/>
        <v>10.152691814042056</v>
      </c>
      <c r="AA5069" s="8">
        <f t="shared" si="1747"/>
        <v>10.050802254042056</v>
      </c>
      <c r="AB5069" s="8">
        <f t="shared" si="1748"/>
        <v>10.101747034042056</v>
      </c>
      <c r="AC5069" s="6">
        <f t="shared" si="1763"/>
        <v>-277.73</v>
      </c>
      <c r="AD5069" s="15">
        <f t="shared" si="1760"/>
        <v>-17.95799999999997</v>
      </c>
      <c r="AE5069" s="15">
        <f t="shared" si="1761"/>
        <v>68.452791551277301</v>
      </c>
      <c r="AF5069" s="15">
        <f t="shared" si="1762"/>
        <v>41.299610510253387</v>
      </c>
      <c r="AG5069" s="15">
        <f t="shared" si="1749"/>
        <v>54.811079706319902</v>
      </c>
      <c r="AH5069" s="15">
        <f t="shared" si="1742"/>
        <v>-118.83660518134809</v>
      </c>
      <c r="AI5069" s="17">
        <f t="shared" si="1750"/>
        <v>1.1914843151833427</v>
      </c>
      <c r="AJ5069" s="17">
        <f t="shared" si="1751"/>
        <v>0.94483788939911828</v>
      </c>
      <c r="AK5069" s="17">
        <f t="shared" si="1752"/>
        <v>0.75951461028015788</v>
      </c>
      <c r="AL5069" s="17">
        <f t="shared" si="1753"/>
        <v>0.78174490703777533</v>
      </c>
      <c r="AM5069" s="17">
        <f t="shared" si="1754"/>
        <v>0.77052274714301561</v>
      </c>
      <c r="AN5069" s="17">
        <f t="shared" si="1755"/>
        <v>0.94483788939911828</v>
      </c>
      <c r="AO5069" s="17">
        <f t="shared" si="1759"/>
        <v>0</v>
      </c>
      <c r="AP5069" s="17">
        <f t="shared" si="1756"/>
        <v>7.7052274714301561</v>
      </c>
      <c r="AQ5069" s="17">
        <f t="shared" si="1757"/>
        <v>11.914843151833427</v>
      </c>
      <c r="AR5069" s="17">
        <f t="shared" si="1758"/>
        <v>20.030785911132281</v>
      </c>
    </row>
    <row r="5070" spans="2:44" x14ac:dyDescent="0.25">
      <c r="B5070">
        <f>INDEX(RawData!$A$2:$A$1048576,MATCH(FmtData!$B$4+(ROW()-10),RawData!$A$2:$A$1048576,0))</f>
        <v>5255</v>
      </c>
      <c r="C50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70)</f>
        <v>42233.691469907404</v>
      </c>
      <c r="D5070" s="46">
        <f>IF($B$6=1,MID(INDEX(RawData!$B$2:$B$1048576, MATCH(FmtData!$B$4+(ROW()-10),RawData!$A$2:$A$1048576,0)),12,8)+$B$5/24,INDEX(RawData!$C$2:$C$1048576, MATCH(FmtData!$B$4+(ROW()-10),RawData!$A$2:$A$1048576,0)))</f>
        <v>0.69146990740740744</v>
      </c>
      <c r="E5070">
        <f>INDEX(RawData!D$2:D$1048576,MATCH(FmtData!$B$4+(ROW()-10),RawData!$A$2:$A$1048576,0))</f>
        <v>2904.3</v>
      </c>
      <c r="F5070">
        <f>INDEX(RawData!E$2:E$1048576,MATCH(FmtData!$B$4+(ROW()-10),RawData!$A$2:$A$1048576,0))</f>
        <v>7.1738299999999997</v>
      </c>
      <c r="G5070">
        <f>INDEX(RawData!F$2:F$1048576,MATCH(FmtData!$B$4+(ROW()-10),RawData!$A$2:$A$1048576,0))</f>
        <v>-142.37299999999999</v>
      </c>
      <c r="H5070">
        <f>INDEX(RawData!G$2:G$1048576,MATCH(FmtData!$B$4+(ROW()-10),RawData!$A$2:$A$1048576,0))</f>
        <v>0.49982199999999999</v>
      </c>
      <c r="I5070">
        <f>INDEX(RawData!H$2:H$1048576,MATCH(FmtData!$B$4+(ROW()-10),RawData!$A$2:$A$1048576,0))</f>
        <v>-3.71981E-3</v>
      </c>
      <c r="J5070">
        <f>INDEX(RawData!I$2:I$1048576,MATCH(FmtData!$B$4+(ROW()-10),RawData!$A$2:$A$1048576,0))</f>
        <v>194.2</v>
      </c>
      <c r="K5070">
        <f>INDEX(RawData!J$2:J$1048576,MATCH(FmtData!$B$4+(ROW()-10),RawData!$A$2:$A$1048576,0))</f>
        <v>193.9</v>
      </c>
      <c r="L5070">
        <f>INDEX(RawData!K$2:K$1048576,MATCH(FmtData!$B$4+(ROW()-10),RawData!$A$2:$A$1048576,0))</f>
        <v>29.6</v>
      </c>
      <c r="M5070">
        <f>INDEX(RawData!L$2:L$1048576,MATCH(FmtData!$B$4+(ROW()-10),RawData!$A$2:$A$1048576,0))</f>
        <v>23</v>
      </c>
      <c r="N5070">
        <f>INDEX(RawData!M$2:M$1048576,MATCH(FmtData!$B$4+(ROW()-10),RawData!$A$2:$A$1048576,0))</f>
        <v>21.9</v>
      </c>
      <c r="O5070">
        <f>INDEX(RawData!N$2:N$1048576,MATCH(FmtData!$B$4+(ROW()-10),RawData!$A$2:$A$1048576,0))</f>
        <v>172.9</v>
      </c>
      <c r="P5070">
        <f>INDEX(RawData!O$2:O$1048576,MATCH(FmtData!$B$4+(ROW()-10),RawData!$A$2:$A$1048576,0))</f>
        <v>35.831699999999998</v>
      </c>
      <c r="Q5070">
        <f>INDEX(RawData!P$2:P$1048576,MATCH(FmtData!$B$4+(ROW()-10),RawData!$A$2:$A$1048576,0))</f>
        <v>229.63300000000001</v>
      </c>
      <c r="R5070">
        <f>INDEX(RawData!Q$2:Q$1048576,MATCH(FmtData!$B$4+(ROW()-10),RawData!$A$2:$A$1048576,0))</f>
        <v>1.8310500000000001E-3</v>
      </c>
      <c r="S5070">
        <f>INDEX(RawData!R$2:R$1048576,MATCH(FmtData!$B$4+(ROW()-10),RawData!$A$2:$A$1048576,0))</f>
        <v>0.51633799999999996</v>
      </c>
      <c r="T5070">
        <f>INDEX(RawData!S$2:S$1048576,MATCH(FmtData!$B$4+(ROW()-10),RawData!$A$2:$A$1048576,0))</f>
        <v>0.52676999999999996</v>
      </c>
      <c r="U5070">
        <f>INDEX(RawData!T$2:T$1048576,MATCH(FmtData!$B$4+(ROW()-10),RawData!$A$2:$A$1048576,0))</f>
        <v>28.668199999999999</v>
      </c>
      <c r="V5070">
        <f>INDEX(RawData!U$2:U$1048576,MATCH(FmtData!$B$4+(ROW()-10),RawData!$A$2:$A$1048576,0))</f>
        <v>29.5868</v>
      </c>
      <c r="W5070" s="8">
        <f t="shared" si="1743"/>
        <v>0.91860000000000142</v>
      </c>
      <c r="X5070" s="8">
        <f t="shared" si="1744"/>
        <v>-0.26073607999999993</v>
      </c>
      <c r="Y5070" s="8">
        <f t="shared" si="1745"/>
        <v>-0.15884651999999996</v>
      </c>
      <c r="Z5070" s="8">
        <f t="shared" si="1746"/>
        <v>10.152691814042056</v>
      </c>
      <c r="AA5070" s="8">
        <f t="shared" si="1747"/>
        <v>10.050802254042056</v>
      </c>
      <c r="AB5070" s="8">
        <f t="shared" si="1748"/>
        <v>10.101747034042056</v>
      </c>
      <c r="AC5070" s="6">
        <f t="shared" si="1763"/>
        <v>-277.70000000000005</v>
      </c>
      <c r="AD5070" s="15">
        <f t="shared" si="1760"/>
        <v>-17.927999999999997</v>
      </c>
      <c r="AE5070" s="15">
        <f t="shared" si="1761"/>
        <v>68.452791551277301</v>
      </c>
      <c r="AF5070" s="15">
        <f t="shared" si="1762"/>
        <v>41.299610510253387</v>
      </c>
      <c r="AG5070" s="15">
        <f t="shared" si="1749"/>
        <v>54.811079706319902</v>
      </c>
      <c r="AH5070" s="15">
        <f t="shared" si="1742"/>
        <v>-118.80660518134812</v>
      </c>
      <c r="AI5070" s="17">
        <f t="shared" si="1750"/>
        <v>1.1914255933154954</v>
      </c>
      <c r="AJ5070" s="17">
        <f t="shared" si="1751"/>
        <v>0.94480096255147783</v>
      </c>
      <c r="AK5070" s="17">
        <f t="shared" si="1752"/>
        <v>0.75951461028015788</v>
      </c>
      <c r="AL5070" s="17">
        <f t="shared" si="1753"/>
        <v>0.78174490703777533</v>
      </c>
      <c r="AM5070" s="17">
        <f t="shared" si="1754"/>
        <v>0.77052274714301561</v>
      </c>
      <c r="AN5070" s="17">
        <f t="shared" si="1755"/>
        <v>0.94480096255147783</v>
      </c>
      <c r="AO5070" s="17">
        <f t="shared" si="1759"/>
        <v>0</v>
      </c>
      <c r="AP5070" s="17">
        <f t="shared" si="1756"/>
        <v>7.7052274714301561</v>
      </c>
      <c r="AQ5070" s="17">
        <f t="shared" si="1757"/>
        <v>11.914255933154953</v>
      </c>
      <c r="AR5070" s="17">
        <f t="shared" si="1758"/>
        <v>20.024373809199783</v>
      </c>
    </row>
    <row r="5071" spans="2:44" x14ac:dyDescent="0.25">
      <c r="B5071">
        <f>INDEX(RawData!$A$2:$A$1048576,MATCH(FmtData!$B$4+(ROW()-10),RawData!$A$2:$A$1048576,0))</f>
        <v>5256</v>
      </c>
      <c r="C50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71)</f>
        <v>42233.691493055558</v>
      </c>
      <c r="D5071" s="46">
        <f>IF($B$6=1,MID(INDEX(RawData!$B$2:$B$1048576, MATCH(FmtData!$B$4+(ROW()-10),RawData!$A$2:$A$1048576,0)),12,8)+$B$5/24,INDEX(RawData!$C$2:$C$1048576, MATCH(FmtData!$B$4+(ROW()-10),RawData!$A$2:$A$1048576,0)))</f>
        <v>0.69149305555555562</v>
      </c>
      <c r="E5071">
        <f>INDEX(RawData!D$2:D$1048576,MATCH(FmtData!$B$4+(ROW()-10),RawData!$A$2:$A$1048576,0))</f>
        <v>2904.3</v>
      </c>
      <c r="F5071">
        <f>INDEX(RawData!E$2:E$1048576,MATCH(FmtData!$B$4+(ROW()-10),RawData!$A$2:$A$1048576,0))</f>
        <v>7.1738299999999997</v>
      </c>
      <c r="G5071">
        <f>INDEX(RawData!F$2:F$1048576,MATCH(FmtData!$B$4+(ROW()-10),RawData!$A$2:$A$1048576,0))</f>
        <v>-142.37299999999999</v>
      </c>
      <c r="H5071">
        <f>INDEX(RawData!G$2:G$1048576,MATCH(FmtData!$B$4+(ROW()-10),RawData!$A$2:$A$1048576,0))</f>
        <v>0.49982199999999999</v>
      </c>
      <c r="I5071">
        <f>INDEX(RawData!H$2:H$1048576,MATCH(FmtData!$B$4+(ROW()-10),RawData!$A$2:$A$1048576,0))</f>
        <v>-3.71981E-3</v>
      </c>
      <c r="J5071">
        <f>INDEX(RawData!I$2:I$1048576,MATCH(FmtData!$B$4+(ROW()-10),RawData!$A$2:$A$1048576,0))</f>
        <v>194.2</v>
      </c>
      <c r="K5071">
        <f>INDEX(RawData!J$2:J$1048576,MATCH(FmtData!$B$4+(ROW()-10),RawData!$A$2:$A$1048576,0))</f>
        <v>193.9</v>
      </c>
      <c r="L5071">
        <f>INDEX(RawData!K$2:K$1048576,MATCH(FmtData!$B$4+(ROW()-10),RawData!$A$2:$A$1048576,0))</f>
        <v>29.5</v>
      </c>
      <c r="M5071">
        <f>INDEX(RawData!L$2:L$1048576,MATCH(FmtData!$B$4+(ROW()-10),RawData!$A$2:$A$1048576,0))</f>
        <v>23</v>
      </c>
      <c r="N5071">
        <f>INDEX(RawData!M$2:M$1048576,MATCH(FmtData!$B$4+(ROW()-10),RawData!$A$2:$A$1048576,0))</f>
        <v>21.9</v>
      </c>
      <c r="O5071">
        <f>INDEX(RawData!N$2:N$1048576,MATCH(FmtData!$B$4+(ROW()-10),RawData!$A$2:$A$1048576,0))</f>
        <v>172.9</v>
      </c>
      <c r="P5071">
        <f>INDEX(RawData!O$2:O$1048576,MATCH(FmtData!$B$4+(ROW()-10),RawData!$A$2:$A$1048576,0))</f>
        <v>35.831699999999998</v>
      </c>
      <c r="Q5071">
        <f>INDEX(RawData!P$2:P$1048576,MATCH(FmtData!$B$4+(ROW()-10),RawData!$A$2:$A$1048576,0))</f>
        <v>229.60300000000001</v>
      </c>
      <c r="R5071">
        <f>INDEX(RawData!Q$2:Q$1048576,MATCH(FmtData!$B$4+(ROW()-10),RawData!$A$2:$A$1048576,0))</f>
        <v>2.4414100000000002E-3</v>
      </c>
      <c r="S5071">
        <f>INDEX(RawData!R$2:R$1048576,MATCH(FmtData!$B$4+(ROW()-10),RawData!$A$2:$A$1048576,0))</f>
        <v>0.51633799999999996</v>
      </c>
      <c r="T5071">
        <f>INDEX(RawData!S$2:S$1048576,MATCH(FmtData!$B$4+(ROW()-10),RawData!$A$2:$A$1048576,0))</f>
        <v>0.52676999999999996</v>
      </c>
      <c r="U5071">
        <f>INDEX(RawData!T$2:T$1048576,MATCH(FmtData!$B$4+(ROW()-10),RawData!$A$2:$A$1048576,0))</f>
        <v>28.630099999999999</v>
      </c>
      <c r="V5071">
        <f>INDEX(RawData!U$2:U$1048576,MATCH(FmtData!$B$4+(ROW()-10),RawData!$A$2:$A$1048576,0))</f>
        <v>29.48</v>
      </c>
      <c r="W5071" s="8">
        <f t="shared" si="1743"/>
        <v>0.84990000000000165</v>
      </c>
      <c r="X5071" s="8">
        <f t="shared" si="1744"/>
        <v>-0.26073607999999993</v>
      </c>
      <c r="Y5071" s="8">
        <f t="shared" si="1745"/>
        <v>-0.15884651999999996</v>
      </c>
      <c r="Z5071" s="8">
        <f t="shared" si="1746"/>
        <v>10.152691814042056</v>
      </c>
      <c r="AA5071" s="8">
        <f t="shared" si="1747"/>
        <v>10.050802254042056</v>
      </c>
      <c r="AB5071" s="8">
        <f t="shared" si="1748"/>
        <v>10.101747034042056</v>
      </c>
      <c r="AC5071" s="6">
        <f t="shared" si="1763"/>
        <v>-277.73</v>
      </c>
      <c r="AD5071" s="15">
        <f t="shared" si="1760"/>
        <v>-17.95799999999997</v>
      </c>
      <c r="AE5071" s="15">
        <f t="shared" si="1761"/>
        <v>68.452791551277301</v>
      </c>
      <c r="AF5071" s="15">
        <f t="shared" si="1762"/>
        <v>41.299610510253387</v>
      </c>
      <c r="AG5071" s="15">
        <f t="shared" si="1749"/>
        <v>54.811079706319902</v>
      </c>
      <c r="AH5071" s="15">
        <f t="shared" si="1742"/>
        <v>-118.83660518134809</v>
      </c>
      <c r="AI5071" s="17">
        <f t="shared" si="1750"/>
        <v>1.1914843151833427</v>
      </c>
      <c r="AJ5071" s="17">
        <f t="shared" si="1751"/>
        <v>0.94483788939911828</v>
      </c>
      <c r="AK5071" s="17">
        <f t="shared" si="1752"/>
        <v>0.75951461028015788</v>
      </c>
      <c r="AL5071" s="17">
        <f t="shared" si="1753"/>
        <v>0.78174490703777533</v>
      </c>
      <c r="AM5071" s="17">
        <f t="shared" si="1754"/>
        <v>0.77052274714301561</v>
      </c>
      <c r="AN5071" s="17">
        <f t="shared" si="1755"/>
        <v>0.94483788939911828</v>
      </c>
      <c r="AO5071" s="17">
        <f t="shared" si="1759"/>
        <v>0</v>
      </c>
      <c r="AP5071" s="17">
        <f t="shared" si="1756"/>
        <v>7.7052274714301561</v>
      </c>
      <c r="AQ5071" s="17">
        <f t="shared" si="1757"/>
        <v>11.914843151833427</v>
      </c>
      <c r="AR5071" s="17">
        <f t="shared" si="1758"/>
        <v>20.024373809199783</v>
      </c>
    </row>
    <row r="5072" spans="2:44" x14ac:dyDescent="0.25">
      <c r="B5072">
        <f>INDEX(RawData!$A$2:$A$1048576,MATCH(FmtData!$B$4+(ROW()-10),RawData!$A$2:$A$1048576,0))</f>
        <v>5257</v>
      </c>
      <c r="C50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72)</f>
        <v>42233.691516203704</v>
      </c>
      <c r="D5072" s="46">
        <f>IF($B$6=1,MID(INDEX(RawData!$B$2:$B$1048576, MATCH(FmtData!$B$4+(ROW()-10),RawData!$A$2:$A$1048576,0)),12,8)+$B$5/24,INDEX(RawData!$C$2:$C$1048576, MATCH(FmtData!$B$4+(ROW()-10),RawData!$A$2:$A$1048576,0)))</f>
        <v>0.6915162037037037</v>
      </c>
      <c r="E5072">
        <f>INDEX(RawData!D$2:D$1048576,MATCH(FmtData!$B$4+(ROW()-10),RawData!$A$2:$A$1048576,0))</f>
        <v>2904.3</v>
      </c>
      <c r="F5072">
        <f>INDEX(RawData!E$2:E$1048576,MATCH(FmtData!$B$4+(ROW()-10),RawData!$A$2:$A$1048576,0))</f>
        <v>7.1738299999999997</v>
      </c>
      <c r="G5072">
        <f>INDEX(RawData!F$2:F$1048576,MATCH(FmtData!$B$4+(ROW()-10),RawData!$A$2:$A$1048576,0))</f>
        <v>-142.37299999999999</v>
      </c>
      <c r="H5072">
        <f>INDEX(RawData!G$2:G$1048576,MATCH(FmtData!$B$4+(ROW()-10),RawData!$A$2:$A$1048576,0))</f>
        <v>0.49982199999999999</v>
      </c>
      <c r="I5072">
        <f>INDEX(RawData!H$2:H$1048576,MATCH(FmtData!$B$4+(ROW()-10),RawData!$A$2:$A$1048576,0))</f>
        <v>-3.71981E-3</v>
      </c>
      <c r="J5072">
        <f>INDEX(RawData!I$2:I$1048576,MATCH(FmtData!$B$4+(ROW()-10),RawData!$A$2:$A$1048576,0))</f>
        <v>194.2</v>
      </c>
      <c r="K5072">
        <f>INDEX(RawData!J$2:J$1048576,MATCH(FmtData!$B$4+(ROW()-10),RawData!$A$2:$A$1048576,0))</f>
        <v>193.9</v>
      </c>
      <c r="L5072">
        <f>INDEX(RawData!K$2:K$1048576,MATCH(FmtData!$B$4+(ROW()-10),RawData!$A$2:$A$1048576,0))</f>
        <v>29.4</v>
      </c>
      <c r="M5072">
        <f>INDEX(RawData!L$2:L$1048576,MATCH(FmtData!$B$4+(ROW()-10),RawData!$A$2:$A$1048576,0))</f>
        <v>23</v>
      </c>
      <c r="N5072">
        <f>INDEX(RawData!M$2:M$1048576,MATCH(FmtData!$B$4+(ROW()-10),RawData!$A$2:$A$1048576,0))</f>
        <v>21.9</v>
      </c>
      <c r="O5072">
        <f>INDEX(RawData!N$2:N$1048576,MATCH(FmtData!$B$4+(ROW()-10),RawData!$A$2:$A$1048576,0))</f>
        <v>172.9</v>
      </c>
      <c r="P5072">
        <f>INDEX(RawData!O$2:O$1048576,MATCH(FmtData!$B$4+(ROW()-10),RawData!$A$2:$A$1048576,0))</f>
        <v>35.831699999999998</v>
      </c>
      <c r="Q5072">
        <f>INDEX(RawData!P$2:P$1048576,MATCH(FmtData!$B$4+(ROW()-10),RawData!$A$2:$A$1048576,0))</f>
        <v>229.63300000000001</v>
      </c>
      <c r="R5072">
        <f>INDEX(RawData!Q$2:Q$1048576,MATCH(FmtData!$B$4+(ROW()-10),RawData!$A$2:$A$1048576,0))</f>
        <v>1.8310500000000001E-3</v>
      </c>
      <c r="S5072">
        <f>INDEX(RawData!R$2:R$1048576,MATCH(FmtData!$B$4+(ROW()-10),RawData!$A$2:$A$1048576,0))</f>
        <v>0.51633799999999996</v>
      </c>
      <c r="T5072">
        <f>INDEX(RawData!S$2:S$1048576,MATCH(FmtData!$B$4+(ROW()-10),RawData!$A$2:$A$1048576,0))</f>
        <v>0.52676999999999996</v>
      </c>
      <c r="U5072">
        <f>INDEX(RawData!T$2:T$1048576,MATCH(FmtData!$B$4+(ROW()-10),RawData!$A$2:$A$1048576,0))</f>
        <v>28.527799999999999</v>
      </c>
      <c r="V5072">
        <f>INDEX(RawData!U$2:U$1048576,MATCH(FmtData!$B$4+(ROW()-10),RawData!$A$2:$A$1048576,0))</f>
        <v>29.434200000000001</v>
      </c>
      <c r="W5072" s="8">
        <f t="shared" si="1743"/>
        <v>0.90640000000000143</v>
      </c>
      <c r="X5072" s="8">
        <f t="shared" si="1744"/>
        <v>-0.26073607999999993</v>
      </c>
      <c r="Y5072" s="8">
        <f t="shared" si="1745"/>
        <v>-0.15884651999999996</v>
      </c>
      <c r="Z5072" s="8">
        <f t="shared" si="1746"/>
        <v>10.152691814042056</v>
      </c>
      <c r="AA5072" s="8">
        <f t="shared" si="1747"/>
        <v>10.050802254042056</v>
      </c>
      <c r="AB5072" s="8">
        <f t="shared" si="1748"/>
        <v>10.101747034042056</v>
      </c>
      <c r="AC5072" s="6">
        <f t="shared" si="1763"/>
        <v>-277.70000000000005</v>
      </c>
      <c r="AD5072" s="15">
        <f t="shared" si="1760"/>
        <v>-17.927999999999997</v>
      </c>
      <c r="AE5072" s="15">
        <f t="shared" si="1761"/>
        <v>68.452791551277301</v>
      </c>
      <c r="AF5072" s="15">
        <f t="shared" si="1762"/>
        <v>41.299610510253387</v>
      </c>
      <c r="AG5072" s="15">
        <f t="shared" si="1749"/>
        <v>54.811079706319902</v>
      </c>
      <c r="AH5072" s="15">
        <f t="shared" si="1742"/>
        <v>-118.80660518134812</v>
      </c>
      <c r="AI5072" s="17">
        <f t="shared" si="1750"/>
        <v>1.1914255933154954</v>
      </c>
      <c r="AJ5072" s="17">
        <f t="shared" si="1751"/>
        <v>0.94480096255147783</v>
      </c>
      <c r="AK5072" s="17">
        <f t="shared" si="1752"/>
        <v>0.75951461028015788</v>
      </c>
      <c r="AL5072" s="17">
        <f t="shared" si="1753"/>
        <v>0.78174490703777533</v>
      </c>
      <c r="AM5072" s="17">
        <f t="shared" si="1754"/>
        <v>0.77052274714301561</v>
      </c>
      <c r="AN5072" s="17">
        <f t="shared" si="1755"/>
        <v>0.94480096255147783</v>
      </c>
      <c r="AO5072" s="17">
        <f t="shared" si="1759"/>
        <v>0</v>
      </c>
      <c r="AP5072" s="17">
        <f t="shared" si="1756"/>
        <v>7.7052274714301561</v>
      </c>
      <c r="AQ5072" s="17">
        <f t="shared" si="1757"/>
        <v>11.914255933154953</v>
      </c>
      <c r="AR5072" s="17">
        <f t="shared" si="1758"/>
        <v>20.024373809199783</v>
      </c>
    </row>
    <row r="5073" spans="2:44" x14ac:dyDescent="0.25">
      <c r="B5073">
        <f>INDEX(RawData!$A$2:$A$1048576,MATCH(FmtData!$B$4+(ROW()-10),RawData!$A$2:$A$1048576,0))</f>
        <v>5258</v>
      </c>
      <c r="C50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73)</f>
        <v>42233.69153935185</v>
      </c>
      <c r="D5073" s="46">
        <f>IF($B$6=1,MID(INDEX(RawData!$B$2:$B$1048576, MATCH(FmtData!$B$4+(ROW()-10),RawData!$A$2:$A$1048576,0)),12,8)+$B$5/24,INDEX(RawData!$C$2:$C$1048576, MATCH(FmtData!$B$4+(ROW()-10),RawData!$A$2:$A$1048576,0)))</f>
        <v>0.69153935185185189</v>
      </c>
      <c r="E5073">
        <f>INDEX(RawData!D$2:D$1048576,MATCH(FmtData!$B$4+(ROW()-10),RawData!$A$2:$A$1048576,0))</f>
        <v>2904.3</v>
      </c>
      <c r="F5073">
        <f>INDEX(RawData!E$2:E$1048576,MATCH(FmtData!$B$4+(ROW()-10),RawData!$A$2:$A$1048576,0))</f>
        <v>7.1738299999999997</v>
      </c>
      <c r="G5073">
        <f>INDEX(RawData!F$2:F$1048576,MATCH(FmtData!$B$4+(ROW()-10),RawData!$A$2:$A$1048576,0))</f>
        <v>-142.37299999999999</v>
      </c>
      <c r="H5073">
        <f>INDEX(RawData!G$2:G$1048576,MATCH(FmtData!$B$4+(ROW()-10),RawData!$A$2:$A$1048576,0))</f>
        <v>0.49982199999999999</v>
      </c>
      <c r="I5073">
        <f>INDEX(RawData!H$2:H$1048576,MATCH(FmtData!$B$4+(ROW()-10),RawData!$A$2:$A$1048576,0))</f>
        <v>-3.71981E-3</v>
      </c>
      <c r="J5073">
        <f>INDEX(RawData!I$2:I$1048576,MATCH(FmtData!$B$4+(ROW()-10),RawData!$A$2:$A$1048576,0))</f>
        <v>194.1</v>
      </c>
      <c r="K5073">
        <f>INDEX(RawData!J$2:J$1048576,MATCH(FmtData!$B$4+(ROW()-10),RawData!$A$2:$A$1048576,0))</f>
        <v>193.8</v>
      </c>
      <c r="L5073">
        <f>INDEX(RawData!K$2:K$1048576,MATCH(FmtData!$B$4+(ROW()-10),RawData!$A$2:$A$1048576,0))</f>
        <v>29.4</v>
      </c>
      <c r="M5073">
        <f>INDEX(RawData!L$2:L$1048576,MATCH(FmtData!$B$4+(ROW()-10),RawData!$A$2:$A$1048576,0))</f>
        <v>23</v>
      </c>
      <c r="N5073">
        <f>INDEX(RawData!M$2:M$1048576,MATCH(FmtData!$B$4+(ROW()-10),RawData!$A$2:$A$1048576,0))</f>
        <v>21.9</v>
      </c>
      <c r="O5073">
        <f>INDEX(RawData!N$2:N$1048576,MATCH(FmtData!$B$4+(ROW()-10),RawData!$A$2:$A$1048576,0))</f>
        <v>172.9</v>
      </c>
      <c r="P5073">
        <f>INDEX(RawData!O$2:O$1048576,MATCH(FmtData!$B$4+(ROW()-10),RawData!$A$2:$A$1048576,0))</f>
        <v>35.831699999999998</v>
      </c>
      <c r="Q5073">
        <f>INDEX(RawData!P$2:P$1048576,MATCH(FmtData!$B$4+(ROW()-10),RawData!$A$2:$A$1048576,0))</f>
        <v>229.60300000000001</v>
      </c>
      <c r="R5073">
        <f>INDEX(RawData!Q$2:Q$1048576,MATCH(FmtData!$B$4+(ROW()-10),RawData!$A$2:$A$1048576,0))</f>
        <v>1.8310500000000001E-3</v>
      </c>
      <c r="S5073">
        <f>INDEX(RawData!R$2:R$1048576,MATCH(FmtData!$B$4+(ROW()-10),RawData!$A$2:$A$1048576,0))</f>
        <v>0.51633799999999996</v>
      </c>
      <c r="T5073">
        <f>INDEX(RawData!S$2:S$1048576,MATCH(FmtData!$B$4+(ROW()-10),RawData!$A$2:$A$1048576,0))</f>
        <v>0.52676999999999996</v>
      </c>
      <c r="U5073">
        <f>INDEX(RawData!T$2:T$1048576,MATCH(FmtData!$B$4+(ROW()-10),RawData!$A$2:$A$1048576,0))</f>
        <v>28.459199999999999</v>
      </c>
      <c r="V5073">
        <f>INDEX(RawData!U$2:U$1048576,MATCH(FmtData!$B$4+(ROW()-10),RawData!$A$2:$A$1048576,0))</f>
        <v>29.281600000000001</v>
      </c>
      <c r="W5073" s="8">
        <f t="shared" si="1743"/>
        <v>0.8224000000000018</v>
      </c>
      <c r="X5073" s="8">
        <f t="shared" si="1744"/>
        <v>-0.26073607999999993</v>
      </c>
      <c r="Y5073" s="8">
        <f t="shared" si="1745"/>
        <v>-0.15884651999999996</v>
      </c>
      <c r="Z5073" s="8">
        <f t="shared" si="1746"/>
        <v>10.152691814042056</v>
      </c>
      <c r="AA5073" s="8">
        <f t="shared" si="1747"/>
        <v>10.050802254042056</v>
      </c>
      <c r="AB5073" s="8">
        <f t="shared" si="1748"/>
        <v>10.101747034042056</v>
      </c>
      <c r="AC5073" s="6">
        <f t="shared" si="1763"/>
        <v>-277.73</v>
      </c>
      <c r="AD5073" s="15">
        <f t="shared" si="1760"/>
        <v>-17.95799999999997</v>
      </c>
      <c r="AE5073" s="15">
        <f t="shared" si="1761"/>
        <v>68.452791551277301</v>
      </c>
      <c r="AF5073" s="15">
        <f t="shared" si="1762"/>
        <v>41.299610510253387</v>
      </c>
      <c r="AG5073" s="15">
        <f t="shared" si="1749"/>
        <v>54.811079706319902</v>
      </c>
      <c r="AH5073" s="15">
        <f t="shared" si="1742"/>
        <v>-118.83660518134809</v>
      </c>
      <c r="AI5073" s="17">
        <f t="shared" si="1750"/>
        <v>1.1914843151833427</v>
      </c>
      <c r="AJ5073" s="17">
        <f t="shared" si="1751"/>
        <v>0.94483788939911828</v>
      </c>
      <c r="AK5073" s="17">
        <f t="shared" si="1752"/>
        <v>0.75951461028015788</v>
      </c>
      <c r="AL5073" s="17">
        <f t="shared" si="1753"/>
        <v>0.78174490703777533</v>
      </c>
      <c r="AM5073" s="17">
        <f t="shared" si="1754"/>
        <v>0.77052274714301561</v>
      </c>
      <c r="AN5073" s="17">
        <f t="shared" si="1755"/>
        <v>0.94483788939911828</v>
      </c>
      <c r="AO5073" s="17">
        <f t="shared" si="1759"/>
        <v>0</v>
      </c>
      <c r="AP5073" s="17">
        <f t="shared" si="1756"/>
        <v>7.7052274714301561</v>
      </c>
      <c r="AQ5073" s="17">
        <f t="shared" si="1757"/>
        <v>11.914843151833427</v>
      </c>
      <c r="AR5073" s="17">
        <f t="shared" si="1758"/>
        <v>20.024373809199783</v>
      </c>
    </row>
    <row r="5074" spans="2:44" x14ac:dyDescent="0.25">
      <c r="B5074">
        <f>INDEX(RawData!$A$2:$A$1048576,MATCH(FmtData!$B$4+(ROW()-10),RawData!$A$2:$A$1048576,0))</f>
        <v>5259</v>
      </c>
      <c r="C50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74)</f>
        <v>42233.691562499997</v>
      </c>
      <c r="D5074" s="46">
        <f>IF($B$6=1,MID(INDEX(RawData!$B$2:$B$1048576, MATCH(FmtData!$B$4+(ROW()-10),RawData!$A$2:$A$1048576,0)),12,8)+$B$5/24,INDEX(RawData!$C$2:$C$1048576, MATCH(FmtData!$B$4+(ROW()-10),RawData!$A$2:$A$1048576,0)))</f>
        <v>0.69156249999999997</v>
      </c>
      <c r="E5074">
        <f>INDEX(RawData!D$2:D$1048576,MATCH(FmtData!$B$4+(ROW()-10),RawData!$A$2:$A$1048576,0))</f>
        <v>2904.3</v>
      </c>
      <c r="F5074">
        <f>INDEX(RawData!E$2:E$1048576,MATCH(FmtData!$B$4+(ROW()-10),RawData!$A$2:$A$1048576,0))</f>
        <v>7.1738299999999997</v>
      </c>
      <c r="G5074">
        <f>INDEX(RawData!F$2:F$1048576,MATCH(FmtData!$B$4+(ROW()-10),RawData!$A$2:$A$1048576,0))</f>
        <v>-142.37299999999999</v>
      </c>
      <c r="H5074">
        <f>INDEX(RawData!G$2:G$1048576,MATCH(FmtData!$B$4+(ROW()-10),RawData!$A$2:$A$1048576,0))</f>
        <v>0.49982199999999999</v>
      </c>
      <c r="I5074">
        <f>INDEX(RawData!H$2:H$1048576,MATCH(FmtData!$B$4+(ROW()-10),RawData!$A$2:$A$1048576,0))</f>
        <v>-3.71981E-3</v>
      </c>
      <c r="J5074">
        <f>INDEX(RawData!I$2:I$1048576,MATCH(FmtData!$B$4+(ROW()-10),RawData!$A$2:$A$1048576,0))</f>
        <v>194.1</v>
      </c>
      <c r="K5074">
        <f>INDEX(RawData!J$2:J$1048576,MATCH(FmtData!$B$4+(ROW()-10),RawData!$A$2:$A$1048576,0))</f>
        <v>193.8</v>
      </c>
      <c r="L5074">
        <f>INDEX(RawData!K$2:K$1048576,MATCH(FmtData!$B$4+(ROW()-10),RawData!$A$2:$A$1048576,0))</f>
        <v>29.3</v>
      </c>
      <c r="M5074">
        <f>INDEX(RawData!L$2:L$1048576,MATCH(FmtData!$B$4+(ROW()-10),RawData!$A$2:$A$1048576,0))</f>
        <v>23</v>
      </c>
      <c r="N5074">
        <f>INDEX(RawData!M$2:M$1048576,MATCH(FmtData!$B$4+(ROW()-10),RawData!$A$2:$A$1048576,0))</f>
        <v>22.1</v>
      </c>
      <c r="O5074">
        <f>INDEX(RawData!N$2:N$1048576,MATCH(FmtData!$B$4+(ROW()-10),RawData!$A$2:$A$1048576,0))</f>
        <v>172.9</v>
      </c>
      <c r="P5074">
        <f>INDEX(RawData!O$2:O$1048576,MATCH(FmtData!$B$4+(ROW()-10),RawData!$A$2:$A$1048576,0))</f>
        <v>35.831699999999998</v>
      </c>
      <c r="Q5074">
        <f>INDEX(RawData!P$2:P$1048576,MATCH(FmtData!$B$4+(ROW()-10),RawData!$A$2:$A$1048576,0))</f>
        <v>229.60300000000001</v>
      </c>
      <c r="R5074">
        <f>INDEX(RawData!Q$2:Q$1048576,MATCH(FmtData!$B$4+(ROW()-10),RawData!$A$2:$A$1048576,0))</f>
        <v>1.8310500000000001E-3</v>
      </c>
      <c r="S5074">
        <f>INDEX(RawData!R$2:R$1048576,MATCH(FmtData!$B$4+(ROW()-10),RawData!$A$2:$A$1048576,0))</f>
        <v>0.51633799999999996</v>
      </c>
      <c r="T5074">
        <f>INDEX(RawData!S$2:S$1048576,MATCH(FmtData!$B$4+(ROW()-10),RawData!$A$2:$A$1048576,0))</f>
        <v>0.52676999999999996</v>
      </c>
      <c r="U5074">
        <f>INDEX(RawData!T$2:T$1048576,MATCH(FmtData!$B$4+(ROW()-10),RawData!$A$2:$A$1048576,0))</f>
        <v>28.395099999999999</v>
      </c>
      <c r="V5074">
        <f>INDEX(RawData!U$2:U$1048576,MATCH(FmtData!$B$4+(ROW()-10),RawData!$A$2:$A$1048576,0))</f>
        <v>29.281600000000001</v>
      </c>
      <c r="W5074" s="8">
        <f t="shared" si="1743"/>
        <v>0.88650000000000162</v>
      </c>
      <c r="X5074" s="8">
        <f t="shared" si="1744"/>
        <v>-0.26073607999999993</v>
      </c>
      <c r="Y5074" s="8">
        <f t="shared" si="1745"/>
        <v>-0.15884651999999996</v>
      </c>
      <c r="Z5074" s="8">
        <f t="shared" si="1746"/>
        <v>10.152691814042056</v>
      </c>
      <c r="AA5074" s="8">
        <f t="shared" si="1747"/>
        <v>10.050802254042056</v>
      </c>
      <c r="AB5074" s="8">
        <f t="shared" si="1748"/>
        <v>10.101747034042056</v>
      </c>
      <c r="AC5074" s="6">
        <f t="shared" si="1763"/>
        <v>-277.73</v>
      </c>
      <c r="AD5074" s="15">
        <f t="shared" si="1760"/>
        <v>-17.95799999999997</v>
      </c>
      <c r="AE5074" s="15">
        <f t="shared" si="1761"/>
        <v>68.452791551277301</v>
      </c>
      <c r="AF5074" s="15">
        <f t="shared" si="1762"/>
        <v>41.299610510253387</v>
      </c>
      <c r="AG5074" s="15">
        <f t="shared" si="1749"/>
        <v>54.811079706319902</v>
      </c>
      <c r="AH5074" s="15">
        <f t="shared" si="1742"/>
        <v>-118.83660518134809</v>
      </c>
      <c r="AI5074" s="17">
        <f t="shared" si="1750"/>
        <v>1.1914843151833427</v>
      </c>
      <c r="AJ5074" s="17">
        <f t="shared" si="1751"/>
        <v>0.94483788939911828</v>
      </c>
      <c r="AK5074" s="17">
        <f t="shared" si="1752"/>
        <v>0.75951461028015788</v>
      </c>
      <c r="AL5074" s="17">
        <f t="shared" si="1753"/>
        <v>0.78174490703777533</v>
      </c>
      <c r="AM5074" s="17">
        <f t="shared" si="1754"/>
        <v>0.77052274714301561</v>
      </c>
      <c r="AN5074" s="17">
        <f t="shared" si="1755"/>
        <v>0.94483788939911828</v>
      </c>
      <c r="AO5074" s="17">
        <f t="shared" si="1759"/>
        <v>0</v>
      </c>
      <c r="AP5074" s="17">
        <f t="shared" si="1756"/>
        <v>7.7052274714301561</v>
      </c>
      <c r="AQ5074" s="17">
        <f t="shared" si="1757"/>
        <v>11.914843151833427</v>
      </c>
      <c r="AR5074" s="17">
        <f t="shared" si="1758"/>
        <v>20.024373809199783</v>
      </c>
    </row>
    <row r="5075" spans="2:44" x14ac:dyDescent="0.25">
      <c r="B5075">
        <f>INDEX(RawData!$A$2:$A$1048576,MATCH(FmtData!$B$4+(ROW()-10),RawData!$A$2:$A$1048576,0))</f>
        <v>5260</v>
      </c>
      <c r="C50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75)</f>
        <v>42233.69158564815</v>
      </c>
      <c r="D5075" s="46">
        <f>IF($B$6=1,MID(INDEX(RawData!$B$2:$B$1048576, MATCH(FmtData!$B$4+(ROW()-10),RawData!$A$2:$A$1048576,0)),12,8)+$B$5/24,INDEX(RawData!$C$2:$C$1048576, MATCH(FmtData!$B$4+(ROW()-10),RawData!$A$2:$A$1048576,0)))</f>
        <v>0.69158564814814805</v>
      </c>
      <c r="E5075">
        <f>INDEX(RawData!D$2:D$1048576,MATCH(FmtData!$B$4+(ROW()-10),RawData!$A$2:$A$1048576,0))</f>
        <v>2903.37</v>
      </c>
      <c r="F5075">
        <f>INDEX(RawData!E$2:E$1048576,MATCH(FmtData!$B$4+(ROW()-10),RawData!$A$2:$A$1048576,0))</f>
        <v>7.1738299999999997</v>
      </c>
      <c r="G5075">
        <f>INDEX(RawData!F$2:F$1048576,MATCH(FmtData!$B$4+(ROW()-10),RawData!$A$2:$A$1048576,0))</f>
        <v>-142.37299999999999</v>
      </c>
      <c r="H5075">
        <f>INDEX(RawData!G$2:G$1048576,MATCH(FmtData!$B$4+(ROW()-10),RawData!$A$2:$A$1048576,0))</f>
        <v>0.49982199999999999</v>
      </c>
      <c r="I5075">
        <f>INDEX(RawData!H$2:H$1048576,MATCH(FmtData!$B$4+(ROW()-10),RawData!$A$2:$A$1048576,0))</f>
        <v>-3.71981E-3</v>
      </c>
      <c r="J5075">
        <f>INDEX(RawData!I$2:I$1048576,MATCH(FmtData!$B$4+(ROW()-10),RawData!$A$2:$A$1048576,0))</f>
        <v>194.1</v>
      </c>
      <c r="K5075">
        <f>INDEX(RawData!J$2:J$1048576,MATCH(FmtData!$B$4+(ROW()-10),RawData!$A$2:$A$1048576,0))</f>
        <v>193.8</v>
      </c>
      <c r="L5075">
        <f>INDEX(RawData!K$2:K$1048576,MATCH(FmtData!$B$4+(ROW()-10),RawData!$A$2:$A$1048576,0))</f>
        <v>29.3</v>
      </c>
      <c r="M5075">
        <f>INDEX(RawData!L$2:L$1048576,MATCH(FmtData!$B$4+(ROW()-10),RawData!$A$2:$A$1048576,0))</f>
        <v>23</v>
      </c>
      <c r="N5075">
        <f>INDEX(RawData!M$2:M$1048576,MATCH(FmtData!$B$4+(ROW()-10),RawData!$A$2:$A$1048576,0))</f>
        <v>21.9</v>
      </c>
      <c r="O5075">
        <f>INDEX(RawData!N$2:N$1048576,MATCH(FmtData!$B$4+(ROW()-10),RawData!$A$2:$A$1048576,0))</f>
        <v>172.9</v>
      </c>
      <c r="P5075">
        <f>INDEX(RawData!O$2:O$1048576,MATCH(FmtData!$B$4+(ROW()-10),RawData!$A$2:$A$1048576,0))</f>
        <v>35.831699999999998</v>
      </c>
      <c r="Q5075">
        <f>INDEX(RawData!P$2:P$1048576,MATCH(FmtData!$B$4+(ROW()-10),RawData!$A$2:$A$1048576,0))</f>
        <v>229.60300000000001</v>
      </c>
      <c r="R5075">
        <f>INDEX(RawData!Q$2:Q$1048576,MATCH(FmtData!$B$4+(ROW()-10),RawData!$A$2:$A$1048576,0))</f>
        <v>2.4414100000000002E-3</v>
      </c>
      <c r="S5075">
        <f>INDEX(RawData!R$2:R$1048576,MATCH(FmtData!$B$4+(ROW()-10),RawData!$A$2:$A$1048576,0))</f>
        <v>0.51633799999999996</v>
      </c>
      <c r="T5075">
        <f>INDEX(RawData!S$2:S$1048576,MATCH(FmtData!$B$4+(ROW()-10),RawData!$A$2:$A$1048576,0))</f>
        <v>0.52676999999999996</v>
      </c>
      <c r="U5075">
        <f>INDEX(RawData!T$2:T$1048576,MATCH(FmtData!$B$4+(ROW()-10),RawData!$A$2:$A$1048576,0))</f>
        <v>28.3264</v>
      </c>
      <c r="V5075">
        <f>INDEX(RawData!U$2:U$1048576,MATCH(FmtData!$B$4+(ROW()-10),RawData!$A$2:$A$1048576,0))</f>
        <v>29.281600000000001</v>
      </c>
      <c r="W5075" s="8">
        <f t="shared" si="1743"/>
        <v>0.95520000000000138</v>
      </c>
      <c r="X5075" s="8">
        <f t="shared" si="1744"/>
        <v>-0.26073607999999993</v>
      </c>
      <c r="Y5075" s="8">
        <f t="shared" si="1745"/>
        <v>-0.15884651999999996</v>
      </c>
      <c r="Z5075" s="8">
        <f t="shared" si="1746"/>
        <v>10.152691814042056</v>
      </c>
      <c r="AA5075" s="8">
        <f t="shared" si="1747"/>
        <v>10.050802254042056</v>
      </c>
      <c r="AB5075" s="8">
        <f t="shared" si="1748"/>
        <v>10.101747034042056</v>
      </c>
      <c r="AC5075" s="6">
        <f t="shared" si="1763"/>
        <v>-277.73</v>
      </c>
      <c r="AD5075" s="15">
        <f t="shared" si="1760"/>
        <v>-17.95799999999997</v>
      </c>
      <c r="AE5075" s="15">
        <f t="shared" si="1761"/>
        <v>68.452791551277301</v>
      </c>
      <c r="AF5075" s="15">
        <f t="shared" si="1762"/>
        <v>41.299610510253387</v>
      </c>
      <c r="AG5075" s="15">
        <f t="shared" si="1749"/>
        <v>54.811079706319902</v>
      </c>
      <c r="AH5075" s="15">
        <f t="shared" si="1742"/>
        <v>-118.83660518134809</v>
      </c>
      <c r="AI5075" s="17">
        <f t="shared" si="1750"/>
        <v>1.1914843151833427</v>
      </c>
      <c r="AJ5075" s="17">
        <f t="shared" si="1751"/>
        <v>0.94483788939911828</v>
      </c>
      <c r="AK5075" s="17">
        <f t="shared" si="1752"/>
        <v>0.75951461028015788</v>
      </c>
      <c r="AL5075" s="17">
        <f t="shared" si="1753"/>
        <v>0.78174490703777533</v>
      </c>
      <c r="AM5075" s="17">
        <f t="shared" si="1754"/>
        <v>0.77052274714301561</v>
      </c>
      <c r="AN5075" s="17">
        <f t="shared" si="1755"/>
        <v>0.94483788939911828</v>
      </c>
      <c r="AO5075" s="17">
        <f t="shared" si="1759"/>
        <v>0</v>
      </c>
      <c r="AP5075" s="17">
        <f t="shared" si="1756"/>
        <v>7.7052274714301561</v>
      </c>
      <c r="AQ5075" s="17">
        <f t="shared" si="1757"/>
        <v>11.914843151833427</v>
      </c>
      <c r="AR5075" s="17">
        <f t="shared" si="1758"/>
        <v>20.017961707267283</v>
      </c>
    </row>
    <row r="5076" spans="2:44" x14ac:dyDescent="0.25">
      <c r="B5076">
        <f>INDEX(RawData!$A$2:$A$1048576,MATCH(FmtData!$B$4+(ROW()-10),RawData!$A$2:$A$1048576,0))</f>
        <v>5261</v>
      </c>
      <c r="C50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76)</f>
        <v>42233.691608796296</v>
      </c>
      <c r="D5076" s="46">
        <f>IF($B$6=1,MID(INDEX(RawData!$B$2:$B$1048576, MATCH(FmtData!$B$4+(ROW()-10),RawData!$A$2:$A$1048576,0)),12,8)+$B$5/24,INDEX(RawData!$C$2:$C$1048576, MATCH(FmtData!$B$4+(ROW()-10),RawData!$A$2:$A$1048576,0)))</f>
        <v>0.69160879629629635</v>
      </c>
      <c r="E5076">
        <f>INDEX(RawData!D$2:D$1048576,MATCH(FmtData!$B$4+(ROW()-10),RawData!$A$2:$A$1048576,0))</f>
        <v>2902.44</v>
      </c>
      <c r="F5076">
        <f>INDEX(RawData!E$2:E$1048576,MATCH(FmtData!$B$4+(ROW()-10),RawData!$A$2:$A$1048576,0))</f>
        <v>7.1738299999999997</v>
      </c>
      <c r="G5076">
        <f>INDEX(RawData!F$2:F$1048576,MATCH(FmtData!$B$4+(ROW()-10),RawData!$A$2:$A$1048576,0))</f>
        <v>-142.37299999999999</v>
      </c>
      <c r="H5076">
        <f>INDEX(RawData!G$2:G$1048576,MATCH(FmtData!$B$4+(ROW()-10),RawData!$A$2:$A$1048576,0))</f>
        <v>0.49982199999999999</v>
      </c>
      <c r="I5076">
        <f>INDEX(RawData!H$2:H$1048576,MATCH(FmtData!$B$4+(ROW()-10),RawData!$A$2:$A$1048576,0))</f>
        <v>-3.71981E-3</v>
      </c>
      <c r="J5076">
        <f>INDEX(RawData!I$2:I$1048576,MATCH(FmtData!$B$4+(ROW()-10),RawData!$A$2:$A$1048576,0))</f>
        <v>194.1</v>
      </c>
      <c r="K5076">
        <f>INDEX(RawData!J$2:J$1048576,MATCH(FmtData!$B$4+(ROW()-10),RawData!$A$2:$A$1048576,0))</f>
        <v>193.8</v>
      </c>
      <c r="L5076">
        <f>INDEX(RawData!K$2:K$1048576,MATCH(FmtData!$B$4+(ROW()-10),RawData!$A$2:$A$1048576,0))</f>
        <v>29.4</v>
      </c>
      <c r="M5076">
        <f>INDEX(RawData!L$2:L$1048576,MATCH(FmtData!$B$4+(ROW()-10),RawData!$A$2:$A$1048576,0))</f>
        <v>22.9</v>
      </c>
      <c r="N5076">
        <f>INDEX(RawData!M$2:M$1048576,MATCH(FmtData!$B$4+(ROW()-10),RawData!$A$2:$A$1048576,0))</f>
        <v>22.1</v>
      </c>
      <c r="O5076">
        <f>INDEX(RawData!N$2:N$1048576,MATCH(FmtData!$B$4+(ROW()-10),RawData!$A$2:$A$1048576,0))</f>
        <v>172.9</v>
      </c>
      <c r="P5076">
        <f>INDEX(RawData!O$2:O$1048576,MATCH(FmtData!$B$4+(ROW()-10),RawData!$A$2:$A$1048576,0))</f>
        <v>35.831699999999998</v>
      </c>
      <c r="Q5076">
        <f>INDEX(RawData!P$2:P$1048576,MATCH(FmtData!$B$4+(ROW()-10),RawData!$A$2:$A$1048576,0))</f>
        <v>229.60300000000001</v>
      </c>
      <c r="R5076">
        <f>INDEX(RawData!Q$2:Q$1048576,MATCH(FmtData!$B$4+(ROW()-10),RawData!$A$2:$A$1048576,0))</f>
        <v>1.8310500000000001E-3</v>
      </c>
      <c r="S5076">
        <f>INDEX(RawData!R$2:R$1048576,MATCH(FmtData!$B$4+(ROW()-10),RawData!$A$2:$A$1048576,0))</f>
        <v>0.51633799999999996</v>
      </c>
      <c r="T5076">
        <f>INDEX(RawData!S$2:S$1048576,MATCH(FmtData!$B$4+(ROW()-10),RawData!$A$2:$A$1048576,0))</f>
        <v>0.52676999999999996</v>
      </c>
      <c r="U5076">
        <f>INDEX(RawData!T$2:T$1048576,MATCH(FmtData!$B$4+(ROW()-10),RawData!$A$2:$A$1048576,0))</f>
        <v>28.2608</v>
      </c>
      <c r="V5076">
        <f>INDEX(RawData!U$2:U$1048576,MATCH(FmtData!$B$4+(ROW()-10),RawData!$A$2:$A$1048576,0))</f>
        <v>29.144300000000001</v>
      </c>
      <c r="W5076" s="8">
        <f t="shared" si="1743"/>
        <v>0.88350000000000151</v>
      </c>
      <c r="X5076" s="8">
        <f t="shared" si="1744"/>
        <v>-0.26073607999999993</v>
      </c>
      <c r="Y5076" s="8">
        <f t="shared" si="1745"/>
        <v>-0.15884651999999996</v>
      </c>
      <c r="Z5076" s="8">
        <f t="shared" si="1746"/>
        <v>10.152691814042056</v>
      </c>
      <c r="AA5076" s="8">
        <f t="shared" si="1747"/>
        <v>10.050802254042056</v>
      </c>
      <c r="AB5076" s="8">
        <f t="shared" si="1748"/>
        <v>10.101747034042056</v>
      </c>
      <c r="AC5076" s="6">
        <f t="shared" si="1763"/>
        <v>-277.73</v>
      </c>
      <c r="AD5076" s="15">
        <f t="shared" si="1760"/>
        <v>-17.95799999999997</v>
      </c>
      <c r="AE5076" s="15">
        <f t="shared" si="1761"/>
        <v>68.452791551277301</v>
      </c>
      <c r="AF5076" s="15">
        <f t="shared" si="1762"/>
        <v>41.299610510253387</v>
      </c>
      <c r="AG5076" s="15">
        <f t="shared" si="1749"/>
        <v>54.811079706319902</v>
      </c>
      <c r="AH5076" s="15">
        <f t="shared" si="1742"/>
        <v>-118.83660518134809</v>
      </c>
      <c r="AI5076" s="17">
        <f t="shared" si="1750"/>
        <v>1.1914843151833427</v>
      </c>
      <c r="AJ5076" s="17">
        <f t="shared" si="1751"/>
        <v>0.94483788939911828</v>
      </c>
      <c r="AK5076" s="17">
        <f t="shared" si="1752"/>
        <v>0.75951461028015788</v>
      </c>
      <c r="AL5076" s="17">
        <f t="shared" si="1753"/>
        <v>0.78174490703777533</v>
      </c>
      <c r="AM5076" s="17">
        <f t="shared" si="1754"/>
        <v>0.77052274714301561</v>
      </c>
      <c r="AN5076" s="17">
        <f t="shared" si="1755"/>
        <v>0.94483788939911828</v>
      </c>
      <c r="AO5076" s="17">
        <f t="shared" si="1759"/>
        <v>0</v>
      </c>
      <c r="AP5076" s="17">
        <f t="shared" si="1756"/>
        <v>7.7052274714301561</v>
      </c>
      <c r="AQ5076" s="17">
        <f t="shared" si="1757"/>
        <v>11.914843151833427</v>
      </c>
      <c r="AR5076" s="17">
        <f t="shared" si="1758"/>
        <v>20.011549605334785</v>
      </c>
    </row>
    <row r="5077" spans="2:44" x14ac:dyDescent="0.25">
      <c r="B5077">
        <f>INDEX(RawData!$A$2:$A$1048576,MATCH(FmtData!$B$4+(ROW()-10),RawData!$A$2:$A$1048576,0))</f>
        <v>5262</v>
      </c>
      <c r="C50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77)</f>
        <v>42233.691631944443</v>
      </c>
      <c r="D5077" s="46">
        <f>IF($B$6=1,MID(INDEX(RawData!$B$2:$B$1048576, MATCH(FmtData!$B$4+(ROW()-10),RawData!$A$2:$A$1048576,0)),12,8)+$B$5/24,INDEX(RawData!$C$2:$C$1048576, MATCH(FmtData!$B$4+(ROW()-10),RawData!$A$2:$A$1048576,0)))</f>
        <v>0.69163194444444442</v>
      </c>
      <c r="E5077">
        <f>INDEX(RawData!D$2:D$1048576,MATCH(FmtData!$B$4+(ROW()-10),RawData!$A$2:$A$1048576,0))</f>
        <v>2902.44</v>
      </c>
      <c r="F5077">
        <f>INDEX(RawData!E$2:E$1048576,MATCH(FmtData!$B$4+(ROW()-10),RawData!$A$2:$A$1048576,0))</f>
        <v>7.1738299999999997</v>
      </c>
      <c r="G5077">
        <f>INDEX(RawData!F$2:F$1048576,MATCH(FmtData!$B$4+(ROW()-10),RawData!$A$2:$A$1048576,0))</f>
        <v>-153.55699999999999</v>
      </c>
      <c r="H5077">
        <f>INDEX(RawData!G$2:G$1048576,MATCH(FmtData!$B$4+(ROW()-10),RawData!$A$2:$A$1048576,0))</f>
        <v>0.49982199999999999</v>
      </c>
      <c r="I5077">
        <f>INDEX(RawData!H$2:H$1048576,MATCH(FmtData!$B$4+(ROW()-10),RawData!$A$2:$A$1048576,0))</f>
        <v>-3.71981E-3</v>
      </c>
      <c r="J5077">
        <f>INDEX(RawData!I$2:I$1048576,MATCH(FmtData!$B$4+(ROW()-10),RawData!$A$2:$A$1048576,0))</f>
        <v>194.1</v>
      </c>
      <c r="K5077">
        <f>INDEX(RawData!J$2:J$1048576,MATCH(FmtData!$B$4+(ROW()-10),RawData!$A$2:$A$1048576,0))</f>
        <v>193.9</v>
      </c>
      <c r="L5077">
        <f>INDEX(RawData!K$2:K$1048576,MATCH(FmtData!$B$4+(ROW()-10),RawData!$A$2:$A$1048576,0))</f>
        <v>29.6</v>
      </c>
      <c r="M5077">
        <f>INDEX(RawData!L$2:L$1048576,MATCH(FmtData!$B$4+(ROW()-10),RawData!$A$2:$A$1048576,0))</f>
        <v>23</v>
      </c>
      <c r="N5077">
        <f>INDEX(RawData!M$2:M$1048576,MATCH(FmtData!$B$4+(ROW()-10),RawData!$A$2:$A$1048576,0))</f>
        <v>21.9</v>
      </c>
      <c r="O5077">
        <f>INDEX(RawData!N$2:N$1048576,MATCH(FmtData!$B$4+(ROW()-10),RawData!$A$2:$A$1048576,0))</f>
        <v>172.9</v>
      </c>
      <c r="P5077">
        <f>INDEX(RawData!O$2:O$1048576,MATCH(FmtData!$B$4+(ROW()-10),RawData!$A$2:$A$1048576,0))</f>
        <v>35.831699999999998</v>
      </c>
      <c r="Q5077">
        <f>INDEX(RawData!P$2:P$1048576,MATCH(FmtData!$B$4+(ROW()-10),RawData!$A$2:$A$1048576,0))</f>
        <v>229.63300000000001</v>
      </c>
      <c r="R5077">
        <f>INDEX(RawData!Q$2:Q$1048576,MATCH(FmtData!$B$4+(ROW()-10),RawData!$A$2:$A$1048576,0))</f>
        <v>2.4414100000000002E-3</v>
      </c>
      <c r="S5077">
        <f>INDEX(RawData!R$2:R$1048576,MATCH(FmtData!$B$4+(ROW()-10),RawData!$A$2:$A$1048576,0))</f>
        <v>0.51633799999999996</v>
      </c>
      <c r="T5077">
        <f>INDEX(RawData!S$2:S$1048576,MATCH(FmtData!$B$4+(ROW()-10),RawData!$A$2:$A$1048576,0))</f>
        <v>0.52676999999999996</v>
      </c>
      <c r="U5077">
        <f>INDEX(RawData!T$2:T$1048576,MATCH(FmtData!$B$4+(ROW()-10),RawData!$A$2:$A$1048576,0))</f>
        <v>28.1662</v>
      </c>
      <c r="V5077">
        <f>INDEX(RawData!U$2:U$1048576,MATCH(FmtData!$B$4+(ROW()-10),RawData!$A$2:$A$1048576,0))</f>
        <v>29.068000000000001</v>
      </c>
      <c r="W5077" s="8">
        <f t="shared" si="1743"/>
        <v>0.90180000000000149</v>
      </c>
      <c r="X5077" s="8">
        <f t="shared" si="1744"/>
        <v>-0.26073607999999993</v>
      </c>
      <c r="Y5077" s="8">
        <f t="shared" si="1745"/>
        <v>-0.15884651999999996</v>
      </c>
      <c r="Z5077" s="8">
        <f t="shared" si="1746"/>
        <v>10.152691814042056</v>
      </c>
      <c r="AA5077" s="8">
        <f t="shared" si="1747"/>
        <v>10.050802254042056</v>
      </c>
      <c r="AB5077" s="8">
        <f t="shared" si="1748"/>
        <v>10.101747034042056</v>
      </c>
      <c r="AC5077" s="6">
        <f t="shared" si="1763"/>
        <v>-277.70000000000005</v>
      </c>
      <c r="AD5077" s="15">
        <f t="shared" si="1760"/>
        <v>-17.927999999999997</v>
      </c>
      <c r="AE5077" s="15">
        <f t="shared" si="1761"/>
        <v>68.452791551277301</v>
      </c>
      <c r="AF5077" s="15">
        <f t="shared" si="1762"/>
        <v>41.299610510253387</v>
      </c>
      <c r="AG5077" s="15">
        <f t="shared" si="1749"/>
        <v>54.811079706319902</v>
      </c>
      <c r="AH5077" s="15">
        <f t="shared" si="1742"/>
        <v>-118.80660518134812</v>
      </c>
      <c r="AI5077" s="17">
        <f t="shared" si="1750"/>
        <v>1.1914255933154954</v>
      </c>
      <c r="AJ5077" s="17">
        <f t="shared" si="1751"/>
        <v>0.94480096255147783</v>
      </c>
      <c r="AK5077" s="17">
        <f t="shared" si="1752"/>
        <v>0.75951461028015788</v>
      </c>
      <c r="AL5077" s="17">
        <f t="shared" si="1753"/>
        <v>0.78174490703777533</v>
      </c>
      <c r="AM5077" s="17">
        <f t="shared" si="1754"/>
        <v>0.77052274714301561</v>
      </c>
      <c r="AN5077" s="17">
        <f t="shared" si="1755"/>
        <v>0.94480096255147783</v>
      </c>
      <c r="AO5077" s="17">
        <f t="shared" si="1759"/>
        <v>0</v>
      </c>
      <c r="AP5077" s="17">
        <f t="shared" si="1756"/>
        <v>7.7052274714301561</v>
      </c>
      <c r="AQ5077" s="17">
        <f t="shared" si="1757"/>
        <v>11.914255933154953</v>
      </c>
      <c r="AR5077" s="17">
        <f t="shared" si="1758"/>
        <v>20.011549605334785</v>
      </c>
    </row>
    <row r="5078" spans="2:44" x14ac:dyDescent="0.25">
      <c r="B5078">
        <f>INDEX(RawData!$A$2:$A$1048576,MATCH(FmtData!$B$4+(ROW()-10),RawData!$A$2:$A$1048576,0))</f>
        <v>5263</v>
      </c>
      <c r="C50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78)</f>
        <v>42233.691655092596</v>
      </c>
      <c r="D5078" s="46">
        <f>IF($B$6=1,MID(INDEX(RawData!$B$2:$B$1048576, MATCH(FmtData!$B$4+(ROW()-10),RawData!$A$2:$A$1048576,0)),12,8)+$B$5/24,INDEX(RawData!$C$2:$C$1048576, MATCH(FmtData!$B$4+(ROW()-10),RawData!$A$2:$A$1048576,0)))</f>
        <v>0.69165509259259261</v>
      </c>
      <c r="E5078">
        <f>INDEX(RawData!D$2:D$1048576,MATCH(FmtData!$B$4+(ROW()-10),RawData!$A$2:$A$1048576,0))</f>
        <v>2902.44</v>
      </c>
      <c r="F5078">
        <f>INDEX(RawData!E$2:E$1048576,MATCH(FmtData!$B$4+(ROW()-10),RawData!$A$2:$A$1048576,0))</f>
        <v>7.1738299999999997</v>
      </c>
      <c r="G5078">
        <f>INDEX(RawData!F$2:F$1048576,MATCH(FmtData!$B$4+(ROW()-10),RawData!$A$2:$A$1048576,0))</f>
        <v>-142.37299999999999</v>
      </c>
      <c r="H5078">
        <f>INDEX(RawData!G$2:G$1048576,MATCH(FmtData!$B$4+(ROW()-10),RawData!$A$2:$A$1048576,0))</f>
        <v>0.49982199999999999</v>
      </c>
      <c r="I5078">
        <f>INDEX(RawData!H$2:H$1048576,MATCH(FmtData!$B$4+(ROW()-10),RawData!$A$2:$A$1048576,0))</f>
        <v>-3.71981E-3</v>
      </c>
      <c r="J5078">
        <f>INDEX(RawData!I$2:I$1048576,MATCH(FmtData!$B$4+(ROW()-10),RawData!$A$2:$A$1048576,0))</f>
        <v>194.1</v>
      </c>
      <c r="K5078">
        <f>INDEX(RawData!J$2:J$1048576,MATCH(FmtData!$B$4+(ROW()-10),RawData!$A$2:$A$1048576,0))</f>
        <v>193.9</v>
      </c>
      <c r="L5078">
        <f>INDEX(RawData!K$2:K$1048576,MATCH(FmtData!$B$4+(ROW()-10),RawData!$A$2:$A$1048576,0))</f>
        <v>29.6</v>
      </c>
      <c r="M5078">
        <f>INDEX(RawData!L$2:L$1048576,MATCH(FmtData!$B$4+(ROW()-10),RawData!$A$2:$A$1048576,0))</f>
        <v>23</v>
      </c>
      <c r="N5078">
        <f>INDEX(RawData!M$2:M$1048576,MATCH(FmtData!$B$4+(ROW()-10),RawData!$A$2:$A$1048576,0))</f>
        <v>21.9</v>
      </c>
      <c r="O5078">
        <f>INDEX(RawData!N$2:N$1048576,MATCH(FmtData!$B$4+(ROW()-10),RawData!$A$2:$A$1048576,0))</f>
        <v>172.9</v>
      </c>
      <c r="P5078">
        <f>INDEX(RawData!O$2:O$1048576,MATCH(FmtData!$B$4+(ROW()-10),RawData!$A$2:$A$1048576,0))</f>
        <v>35.831699999999998</v>
      </c>
      <c r="Q5078">
        <f>INDEX(RawData!P$2:P$1048576,MATCH(FmtData!$B$4+(ROW()-10),RawData!$A$2:$A$1048576,0))</f>
        <v>229.63300000000001</v>
      </c>
      <c r="R5078">
        <f>INDEX(RawData!Q$2:Q$1048576,MATCH(FmtData!$B$4+(ROW()-10),RawData!$A$2:$A$1048576,0))</f>
        <v>1.8310500000000001E-3</v>
      </c>
      <c r="S5078">
        <f>INDEX(RawData!R$2:R$1048576,MATCH(FmtData!$B$4+(ROW()-10),RawData!$A$2:$A$1048576,0))</f>
        <v>0.51633799999999996</v>
      </c>
      <c r="T5078">
        <f>INDEX(RawData!S$2:S$1048576,MATCH(FmtData!$B$4+(ROW()-10),RawData!$A$2:$A$1048576,0))</f>
        <v>0.52676999999999996</v>
      </c>
      <c r="U5078">
        <f>INDEX(RawData!T$2:T$1048576,MATCH(FmtData!$B$4+(ROW()-10),RawData!$A$2:$A$1048576,0))</f>
        <v>28.1052</v>
      </c>
      <c r="V5078">
        <f>INDEX(RawData!U$2:U$1048576,MATCH(FmtData!$B$4+(ROW()-10),RawData!$A$2:$A$1048576,0))</f>
        <v>28.991700000000002</v>
      </c>
      <c r="W5078" s="8">
        <f t="shared" si="1743"/>
        <v>0.88650000000000162</v>
      </c>
      <c r="X5078" s="8">
        <f t="shared" si="1744"/>
        <v>-0.26073607999999993</v>
      </c>
      <c r="Y5078" s="8">
        <f t="shared" si="1745"/>
        <v>-0.15884651999999996</v>
      </c>
      <c r="Z5078" s="8">
        <f t="shared" si="1746"/>
        <v>10.152691814042056</v>
      </c>
      <c r="AA5078" s="8">
        <f t="shared" si="1747"/>
        <v>10.050802254042056</v>
      </c>
      <c r="AB5078" s="8">
        <f t="shared" si="1748"/>
        <v>10.101747034042056</v>
      </c>
      <c r="AC5078" s="6">
        <f t="shared" si="1763"/>
        <v>-277.70000000000005</v>
      </c>
      <c r="AD5078" s="15">
        <f t="shared" si="1760"/>
        <v>-17.927999999999997</v>
      </c>
      <c r="AE5078" s="15">
        <f t="shared" si="1761"/>
        <v>68.452791551277301</v>
      </c>
      <c r="AF5078" s="15">
        <f t="shared" si="1762"/>
        <v>41.299610510253387</v>
      </c>
      <c r="AG5078" s="15">
        <f t="shared" si="1749"/>
        <v>54.811079706319902</v>
      </c>
      <c r="AH5078" s="15">
        <f t="shared" si="1742"/>
        <v>-118.80660518134812</v>
      </c>
      <c r="AI5078" s="17">
        <f t="shared" si="1750"/>
        <v>1.1914255933154954</v>
      </c>
      <c r="AJ5078" s="17">
        <f t="shared" si="1751"/>
        <v>0.94480096255147783</v>
      </c>
      <c r="AK5078" s="17">
        <f t="shared" si="1752"/>
        <v>0.75951461028015788</v>
      </c>
      <c r="AL5078" s="17">
        <f t="shared" si="1753"/>
        <v>0.78174490703777533</v>
      </c>
      <c r="AM5078" s="17">
        <f t="shared" si="1754"/>
        <v>0.77052274714301561</v>
      </c>
      <c r="AN5078" s="17">
        <f t="shared" si="1755"/>
        <v>0.94480096255147783</v>
      </c>
      <c r="AO5078" s="17">
        <f t="shared" si="1759"/>
        <v>0</v>
      </c>
      <c r="AP5078" s="17">
        <f t="shared" si="1756"/>
        <v>7.7052274714301561</v>
      </c>
      <c r="AQ5078" s="17">
        <f t="shared" si="1757"/>
        <v>11.914255933154953</v>
      </c>
      <c r="AR5078" s="17">
        <f t="shared" si="1758"/>
        <v>20.011549605334785</v>
      </c>
    </row>
    <row r="5079" spans="2:44" x14ac:dyDescent="0.25">
      <c r="B5079">
        <f>INDEX(RawData!$A$2:$A$1048576,MATCH(FmtData!$B$4+(ROW()-10),RawData!$A$2:$A$1048576,0))</f>
        <v>5264</v>
      </c>
      <c r="C50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79)</f>
        <v>42233.691678240742</v>
      </c>
      <c r="D5079" s="46">
        <f>IF($B$6=1,MID(INDEX(RawData!$B$2:$B$1048576, MATCH(FmtData!$B$4+(ROW()-10),RawData!$A$2:$A$1048576,0)),12,8)+$B$5/24,INDEX(RawData!$C$2:$C$1048576, MATCH(FmtData!$B$4+(ROW()-10),RawData!$A$2:$A$1048576,0)))</f>
        <v>0.69167824074074069</v>
      </c>
      <c r="E5079">
        <f>INDEX(RawData!D$2:D$1048576,MATCH(FmtData!$B$4+(ROW()-10),RawData!$A$2:$A$1048576,0))</f>
        <v>2902.44</v>
      </c>
      <c r="F5079">
        <f>INDEX(RawData!E$2:E$1048576,MATCH(FmtData!$B$4+(ROW()-10),RawData!$A$2:$A$1048576,0))</f>
        <v>7.1738299999999997</v>
      </c>
      <c r="G5079">
        <f>INDEX(RawData!F$2:F$1048576,MATCH(FmtData!$B$4+(ROW()-10),RawData!$A$2:$A$1048576,0))</f>
        <v>-142.37299999999999</v>
      </c>
      <c r="H5079">
        <f>INDEX(RawData!G$2:G$1048576,MATCH(FmtData!$B$4+(ROW()-10),RawData!$A$2:$A$1048576,0))</f>
        <v>0.49982199999999999</v>
      </c>
      <c r="I5079">
        <f>INDEX(RawData!H$2:H$1048576,MATCH(FmtData!$B$4+(ROW()-10),RawData!$A$2:$A$1048576,0))</f>
        <v>-3.71981E-3</v>
      </c>
      <c r="J5079">
        <f>INDEX(RawData!I$2:I$1048576,MATCH(FmtData!$B$4+(ROW()-10),RawData!$A$2:$A$1048576,0))</f>
        <v>194.1</v>
      </c>
      <c r="K5079">
        <f>INDEX(RawData!J$2:J$1048576,MATCH(FmtData!$B$4+(ROW()-10),RawData!$A$2:$A$1048576,0))</f>
        <v>194</v>
      </c>
      <c r="L5079">
        <f>INDEX(RawData!K$2:K$1048576,MATCH(FmtData!$B$4+(ROW()-10),RawData!$A$2:$A$1048576,0))</f>
        <v>29.6</v>
      </c>
      <c r="M5079">
        <f>INDEX(RawData!L$2:L$1048576,MATCH(FmtData!$B$4+(ROW()-10),RawData!$A$2:$A$1048576,0))</f>
        <v>23</v>
      </c>
      <c r="N5079">
        <f>INDEX(RawData!M$2:M$1048576,MATCH(FmtData!$B$4+(ROW()-10),RawData!$A$2:$A$1048576,0))</f>
        <v>21.9</v>
      </c>
      <c r="O5079">
        <f>INDEX(RawData!N$2:N$1048576,MATCH(FmtData!$B$4+(ROW()-10),RawData!$A$2:$A$1048576,0))</f>
        <v>172.9</v>
      </c>
      <c r="P5079">
        <f>INDEX(RawData!O$2:O$1048576,MATCH(FmtData!$B$4+(ROW()-10),RawData!$A$2:$A$1048576,0))</f>
        <v>35.831699999999998</v>
      </c>
      <c r="Q5079">
        <f>INDEX(RawData!P$2:P$1048576,MATCH(FmtData!$B$4+(ROW()-10),RawData!$A$2:$A$1048576,0))</f>
        <v>229.60300000000001</v>
      </c>
      <c r="R5079">
        <f>INDEX(RawData!Q$2:Q$1048576,MATCH(FmtData!$B$4+(ROW()-10),RawData!$A$2:$A$1048576,0))</f>
        <v>2.4414100000000002E-3</v>
      </c>
      <c r="S5079">
        <f>INDEX(RawData!R$2:R$1048576,MATCH(FmtData!$B$4+(ROW()-10),RawData!$A$2:$A$1048576,0))</f>
        <v>0.51633799999999996</v>
      </c>
      <c r="T5079">
        <f>INDEX(RawData!S$2:S$1048576,MATCH(FmtData!$B$4+(ROW()-10),RawData!$A$2:$A$1048576,0))</f>
        <v>0.52676999999999996</v>
      </c>
      <c r="U5079">
        <f>INDEX(RawData!T$2:T$1048576,MATCH(FmtData!$B$4+(ROW()-10),RawData!$A$2:$A$1048576,0))</f>
        <v>28.0106</v>
      </c>
      <c r="V5079">
        <f>INDEX(RawData!U$2:U$1048576,MATCH(FmtData!$B$4+(ROW()-10),RawData!$A$2:$A$1048576,0))</f>
        <v>28.869599999999998</v>
      </c>
      <c r="W5079" s="8">
        <f t="shared" si="1743"/>
        <v>0.85899999999999821</v>
      </c>
      <c r="X5079" s="8">
        <f t="shared" si="1744"/>
        <v>-0.26073607999999993</v>
      </c>
      <c r="Y5079" s="8">
        <f t="shared" si="1745"/>
        <v>-0.15884651999999996</v>
      </c>
      <c r="Z5079" s="8">
        <f t="shared" si="1746"/>
        <v>10.152691814042056</v>
      </c>
      <c r="AA5079" s="8">
        <f t="shared" si="1747"/>
        <v>10.050802254042056</v>
      </c>
      <c r="AB5079" s="8">
        <f t="shared" si="1748"/>
        <v>10.101747034042056</v>
      </c>
      <c r="AC5079" s="6">
        <f t="shared" si="1763"/>
        <v>-277.73</v>
      </c>
      <c r="AD5079" s="15">
        <f t="shared" si="1760"/>
        <v>-17.95799999999997</v>
      </c>
      <c r="AE5079" s="15">
        <f t="shared" si="1761"/>
        <v>68.452791551277301</v>
      </c>
      <c r="AF5079" s="15">
        <f t="shared" si="1762"/>
        <v>41.299610510253387</v>
      </c>
      <c r="AG5079" s="15">
        <f t="shared" si="1749"/>
        <v>54.811079706319902</v>
      </c>
      <c r="AH5079" s="15">
        <f t="shared" si="1742"/>
        <v>-118.83660518134809</v>
      </c>
      <c r="AI5079" s="17">
        <f t="shared" si="1750"/>
        <v>1.1914843151833427</v>
      </c>
      <c r="AJ5079" s="17">
        <f t="shared" si="1751"/>
        <v>0.94483788939911828</v>
      </c>
      <c r="AK5079" s="17">
        <f t="shared" si="1752"/>
        <v>0.75951461028015788</v>
      </c>
      <c r="AL5079" s="17">
        <f t="shared" si="1753"/>
        <v>0.78174490703777533</v>
      </c>
      <c r="AM5079" s="17">
        <f t="shared" si="1754"/>
        <v>0.77052274714301561</v>
      </c>
      <c r="AN5079" s="17">
        <f t="shared" si="1755"/>
        <v>0.94483788939911828</v>
      </c>
      <c r="AO5079" s="17">
        <f t="shared" si="1759"/>
        <v>0</v>
      </c>
      <c r="AP5079" s="17">
        <f t="shared" si="1756"/>
        <v>7.7052274714301561</v>
      </c>
      <c r="AQ5079" s="17">
        <f t="shared" si="1757"/>
        <v>11.914843151833427</v>
      </c>
      <c r="AR5079" s="17">
        <f t="shared" si="1758"/>
        <v>20.011549605334785</v>
      </c>
    </row>
    <row r="5080" spans="2:44" x14ac:dyDescent="0.25">
      <c r="B5080">
        <f>INDEX(RawData!$A$2:$A$1048576,MATCH(FmtData!$B$4+(ROW()-10),RawData!$A$2:$A$1048576,0))</f>
        <v>5265</v>
      </c>
      <c r="C50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80)</f>
        <v>42233.691701388889</v>
      </c>
      <c r="D5080" s="46">
        <f>IF($B$6=1,MID(INDEX(RawData!$B$2:$B$1048576, MATCH(FmtData!$B$4+(ROW()-10),RawData!$A$2:$A$1048576,0)),12,8)+$B$5/24,INDEX(RawData!$C$2:$C$1048576, MATCH(FmtData!$B$4+(ROW()-10),RawData!$A$2:$A$1048576,0)))</f>
        <v>0.69170138888888888</v>
      </c>
      <c r="E5080">
        <f>INDEX(RawData!D$2:D$1048576,MATCH(FmtData!$B$4+(ROW()-10),RawData!$A$2:$A$1048576,0))</f>
        <v>2902.44</v>
      </c>
      <c r="F5080">
        <f>INDEX(RawData!E$2:E$1048576,MATCH(FmtData!$B$4+(ROW()-10),RawData!$A$2:$A$1048576,0))</f>
        <v>7.1738299999999997</v>
      </c>
      <c r="G5080">
        <f>INDEX(RawData!F$2:F$1048576,MATCH(FmtData!$B$4+(ROW()-10),RawData!$A$2:$A$1048576,0))</f>
        <v>-142.37299999999999</v>
      </c>
      <c r="H5080">
        <f>INDEX(RawData!G$2:G$1048576,MATCH(FmtData!$B$4+(ROW()-10),RawData!$A$2:$A$1048576,0))</f>
        <v>0.49982199999999999</v>
      </c>
      <c r="I5080">
        <f>INDEX(RawData!H$2:H$1048576,MATCH(FmtData!$B$4+(ROW()-10),RawData!$A$2:$A$1048576,0))</f>
        <v>-3.71981E-3</v>
      </c>
      <c r="J5080">
        <f>INDEX(RawData!I$2:I$1048576,MATCH(FmtData!$B$4+(ROW()-10),RawData!$A$2:$A$1048576,0))</f>
        <v>194.2</v>
      </c>
      <c r="K5080">
        <f>INDEX(RawData!J$2:J$1048576,MATCH(FmtData!$B$4+(ROW()-10),RawData!$A$2:$A$1048576,0))</f>
        <v>194.1</v>
      </c>
      <c r="L5080">
        <f>INDEX(RawData!K$2:K$1048576,MATCH(FmtData!$B$4+(ROW()-10),RawData!$A$2:$A$1048576,0))</f>
        <v>29.6</v>
      </c>
      <c r="M5080">
        <f>INDEX(RawData!L$2:L$1048576,MATCH(FmtData!$B$4+(ROW()-10),RawData!$A$2:$A$1048576,0))</f>
        <v>23</v>
      </c>
      <c r="N5080">
        <f>INDEX(RawData!M$2:M$1048576,MATCH(FmtData!$B$4+(ROW()-10),RawData!$A$2:$A$1048576,0))</f>
        <v>21.9</v>
      </c>
      <c r="O5080">
        <f>INDEX(RawData!N$2:N$1048576,MATCH(FmtData!$B$4+(ROW()-10),RawData!$A$2:$A$1048576,0))</f>
        <v>172.9</v>
      </c>
      <c r="P5080">
        <f>INDEX(RawData!O$2:O$1048576,MATCH(FmtData!$B$4+(ROW()-10),RawData!$A$2:$A$1048576,0))</f>
        <v>35.831699999999998</v>
      </c>
      <c r="Q5080">
        <f>INDEX(RawData!P$2:P$1048576,MATCH(FmtData!$B$4+(ROW()-10),RawData!$A$2:$A$1048576,0))</f>
        <v>229.47900000000001</v>
      </c>
      <c r="R5080">
        <f>INDEX(RawData!Q$2:Q$1048576,MATCH(FmtData!$B$4+(ROW()-10),RawData!$A$2:$A$1048576,0))</f>
        <v>2.4414100000000002E-3</v>
      </c>
      <c r="S5080">
        <f>INDEX(RawData!R$2:R$1048576,MATCH(FmtData!$B$4+(ROW()-10),RawData!$A$2:$A$1048576,0))</f>
        <v>0.51633799999999996</v>
      </c>
      <c r="T5080">
        <f>INDEX(RawData!S$2:S$1048576,MATCH(FmtData!$B$4+(ROW()-10),RawData!$A$2:$A$1048576,0))</f>
        <v>0.52676999999999996</v>
      </c>
      <c r="U5080">
        <f>INDEX(RawData!T$2:T$1048576,MATCH(FmtData!$B$4+(ROW()-10),RawData!$A$2:$A$1048576,0))</f>
        <v>27.98</v>
      </c>
      <c r="V5080">
        <f>INDEX(RawData!U$2:U$1048576,MATCH(FmtData!$B$4+(ROW()-10),RawData!$A$2:$A$1048576,0))</f>
        <v>28.869599999999998</v>
      </c>
      <c r="W5080" s="8">
        <f t="shared" si="1743"/>
        <v>0.88959999999999795</v>
      </c>
      <c r="X5080" s="8">
        <f t="shared" si="1744"/>
        <v>-0.26073607999999993</v>
      </c>
      <c r="Y5080" s="8">
        <f t="shared" si="1745"/>
        <v>-0.15884651999999996</v>
      </c>
      <c r="Z5080" s="8">
        <f t="shared" si="1746"/>
        <v>10.152691814042056</v>
      </c>
      <c r="AA5080" s="8">
        <f t="shared" si="1747"/>
        <v>10.050802254042056</v>
      </c>
      <c r="AB5080" s="8">
        <f t="shared" si="1748"/>
        <v>10.101747034042056</v>
      </c>
      <c r="AC5080" s="6">
        <f t="shared" si="1763"/>
        <v>-277.85400000000004</v>
      </c>
      <c r="AD5080" s="15">
        <f t="shared" si="1760"/>
        <v>-18.081999999999994</v>
      </c>
      <c r="AE5080" s="15">
        <f t="shared" si="1761"/>
        <v>68.452791551277301</v>
      </c>
      <c r="AF5080" s="15">
        <f t="shared" si="1762"/>
        <v>41.299610510253387</v>
      </c>
      <c r="AG5080" s="15">
        <f t="shared" si="1749"/>
        <v>54.811079706319902</v>
      </c>
      <c r="AH5080" s="15">
        <f t="shared" si="1742"/>
        <v>-118.96060518134811</v>
      </c>
      <c r="AI5080" s="17">
        <f t="shared" si="1750"/>
        <v>1.1917270936587194</v>
      </c>
      <c r="AJ5080" s="17">
        <f t="shared" si="1751"/>
        <v>0.9449905509970532</v>
      </c>
      <c r="AK5080" s="17">
        <f t="shared" si="1752"/>
        <v>0.75951461028015788</v>
      </c>
      <c r="AL5080" s="17">
        <f t="shared" si="1753"/>
        <v>0.78174490703777533</v>
      </c>
      <c r="AM5080" s="17">
        <f t="shared" si="1754"/>
        <v>0.77052274714301561</v>
      </c>
      <c r="AN5080" s="17">
        <f t="shared" si="1755"/>
        <v>0.9449905509970532</v>
      </c>
      <c r="AO5080" s="17">
        <f t="shared" si="1759"/>
        <v>0</v>
      </c>
      <c r="AP5080" s="17">
        <f t="shared" si="1756"/>
        <v>7.7052274714301561</v>
      </c>
      <c r="AQ5080" s="17">
        <f t="shared" si="1757"/>
        <v>11.917270936587194</v>
      </c>
      <c r="AR5080" s="17">
        <f t="shared" si="1758"/>
        <v>20.011549605334785</v>
      </c>
    </row>
    <row r="5081" spans="2:44" x14ac:dyDescent="0.25">
      <c r="B5081">
        <f>INDEX(RawData!$A$2:$A$1048576,MATCH(FmtData!$B$4+(ROW()-10),RawData!$A$2:$A$1048576,0))</f>
        <v>5266</v>
      </c>
      <c r="C50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81)</f>
        <v>42233.691724537035</v>
      </c>
      <c r="D5081" s="46">
        <f>IF($B$6=1,MID(INDEX(RawData!$B$2:$B$1048576, MATCH(FmtData!$B$4+(ROW()-10),RawData!$A$2:$A$1048576,0)),12,8)+$B$5/24,INDEX(RawData!$C$2:$C$1048576, MATCH(FmtData!$B$4+(ROW()-10),RawData!$A$2:$A$1048576,0)))</f>
        <v>0.69172453703703696</v>
      </c>
      <c r="E5081">
        <f>INDEX(RawData!D$2:D$1048576,MATCH(FmtData!$B$4+(ROW()-10),RawData!$A$2:$A$1048576,0))</f>
        <v>2903.37</v>
      </c>
      <c r="F5081">
        <f>INDEX(RawData!E$2:E$1048576,MATCH(FmtData!$B$4+(ROW()-10),RawData!$A$2:$A$1048576,0))</f>
        <v>7.1738299999999997</v>
      </c>
      <c r="G5081">
        <f>INDEX(RawData!F$2:F$1048576,MATCH(FmtData!$B$4+(ROW()-10),RawData!$A$2:$A$1048576,0))</f>
        <v>-142.37299999999999</v>
      </c>
      <c r="H5081">
        <f>INDEX(RawData!G$2:G$1048576,MATCH(FmtData!$B$4+(ROW()-10),RawData!$A$2:$A$1048576,0))</f>
        <v>0.49982199999999999</v>
      </c>
      <c r="I5081">
        <f>INDEX(RawData!H$2:H$1048576,MATCH(FmtData!$B$4+(ROW()-10),RawData!$A$2:$A$1048576,0))</f>
        <v>-3.71981E-3</v>
      </c>
      <c r="J5081">
        <f>INDEX(RawData!I$2:I$1048576,MATCH(FmtData!$B$4+(ROW()-10),RawData!$A$2:$A$1048576,0))</f>
        <v>194.3</v>
      </c>
      <c r="K5081">
        <f>INDEX(RawData!J$2:J$1048576,MATCH(FmtData!$B$4+(ROW()-10),RawData!$A$2:$A$1048576,0))</f>
        <v>194.2</v>
      </c>
      <c r="L5081">
        <f>INDEX(RawData!K$2:K$1048576,MATCH(FmtData!$B$4+(ROW()-10),RawData!$A$2:$A$1048576,0))</f>
        <v>29.7</v>
      </c>
      <c r="M5081">
        <f>INDEX(RawData!L$2:L$1048576,MATCH(FmtData!$B$4+(ROW()-10),RawData!$A$2:$A$1048576,0))</f>
        <v>23</v>
      </c>
      <c r="N5081">
        <f>INDEX(RawData!M$2:M$1048576,MATCH(FmtData!$B$4+(ROW()-10),RawData!$A$2:$A$1048576,0))</f>
        <v>21.9</v>
      </c>
      <c r="O5081">
        <f>INDEX(RawData!N$2:N$1048576,MATCH(FmtData!$B$4+(ROW()-10),RawData!$A$2:$A$1048576,0))</f>
        <v>172.9</v>
      </c>
      <c r="P5081">
        <f>INDEX(RawData!O$2:O$1048576,MATCH(FmtData!$B$4+(ROW()-10),RawData!$A$2:$A$1048576,0))</f>
        <v>35.831699999999998</v>
      </c>
      <c r="Q5081">
        <f>INDEX(RawData!P$2:P$1048576,MATCH(FmtData!$B$4+(ROW()-10),RawData!$A$2:$A$1048576,0))</f>
        <v>229.47900000000001</v>
      </c>
      <c r="R5081">
        <f>INDEX(RawData!Q$2:Q$1048576,MATCH(FmtData!$B$4+(ROW()-10),RawData!$A$2:$A$1048576,0))</f>
        <v>1.8310500000000001E-3</v>
      </c>
      <c r="S5081">
        <f>INDEX(RawData!R$2:R$1048576,MATCH(FmtData!$B$4+(ROW()-10),RawData!$A$2:$A$1048576,0))</f>
        <v>0.51633799999999996</v>
      </c>
      <c r="T5081">
        <f>INDEX(RawData!S$2:S$1048576,MATCH(FmtData!$B$4+(ROW()-10),RawData!$A$2:$A$1048576,0))</f>
        <v>0.52676999999999996</v>
      </c>
      <c r="U5081">
        <f>INDEX(RawData!T$2:T$1048576,MATCH(FmtData!$B$4+(ROW()-10),RawData!$A$2:$A$1048576,0))</f>
        <v>27.8931</v>
      </c>
      <c r="V5081">
        <f>INDEX(RawData!U$2:U$1048576,MATCH(FmtData!$B$4+(ROW()-10),RawData!$A$2:$A$1048576,0))</f>
        <v>28.793299999999999</v>
      </c>
      <c r="W5081" s="8">
        <f t="shared" si="1743"/>
        <v>0.90019999999999811</v>
      </c>
      <c r="X5081" s="8">
        <f t="shared" si="1744"/>
        <v>-0.26073607999999993</v>
      </c>
      <c r="Y5081" s="8">
        <f t="shared" si="1745"/>
        <v>-0.15884651999999996</v>
      </c>
      <c r="Z5081" s="8">
        <f t="shared" si="1746"/>
        <v>10.152691814042056</v>
      </c>
      <c r="AA5081" s="8">
        <f t="shared" si="1747"/>
        <v>10.050802254042056</v>
      </c>
      <c r="AB5081" s="8">
        <f t="shared" si="1748"/>
        <v>10.101747034042056</v>
      </c>
      <c r="AC5081" s="6">
        <f t="shared" si="1763"/>
        <v>-277.85400000000004</v>
      </c>
      <c r="AD5081" s="15">
        <f t="shared" si="1760"/>
        <v>-18.081999999999994</v>
      </c>
      <c r="AE5081" s="15">
        <f t="shared" si="1761"/>
        <v>68.452791551277301</v>
      </c>
      <c r="AF5081" s="15">
        <f t="shared" si="1762"/>
        <v>41.299610510253387</v>
      </c>
      <c r="AG5081" s="15">
        <f t="shared" si="1749"/>
        <v>54.811079706319902</v>
      </c>
      <c r="AH5081" s="15">
        <f t="shared" si="1742"/>
        <v>-118.96060518134811</v>
      </c>
      <c r="AI5081" s="17">
        <f t="shared" si="1750"/>
        <v>1.1917270936587194</v>
      </c>
      <c r="AJ5081" s="17">
        <f t="shared" si="1751"/>
        <v>0.9449905509970532</v>
      </c>
      <c r="AK5081" s="17">
        <f t="shared" si="1752"/>
        <v>0.75951461028015788</v>
      </c>
      <c r="AL5081" s="17">
        <f t="shared" si="1753"/>
        <v>0.78174490703777533</v>
      </c>
      <c r="AM5081" s="17">
        <f t="shared" si="1754"/>
        <v>0.77052274714301561</v>
      </c>
      <c r="AN5081" s="17">
        <f t="shared" si="1755"/>
        <v>0.9449905509970532</v>
      </c>
      <c r="AO5081" s="17">
        <f t="shared" si="1759"/>
        <v>0</v>
      </c>
      <c r="AP5081" s="17">
        <f t="shared" si="1756"/>
        <v>7.7052274714301561</v>
      </c>
      <c r="AQ5081" s="17">
        <f t="shared" si="1757"/>
        <v>11.917270936587194</v>
      </c>
      <c r="AR5081" s="17">
        <f t="shared" si="1758"/>
        <v>20.017961707267283</v>
      </c>
    </row>
    <row r="5082" spans="2:44" x14ac:dyDescent="0.25">
      <c r="B5082">
        <f>INDEX(RawData!$A$2:$A$1048576,MATCH(FmtData!$B$4+(ROW()-10),RawData!$A$2:$A$1048576,0))</f>
        <v>5267</v>
      </c>
      <c r="C50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82)</f>
        <v>42233.691747685189</v>
      </c>
      <c r="D5082" s="46">
        <f>IF($B$6=1,MID(INDEX(RawData!$B$2:$B$1048576, MATCH(FmtData!$B$4+(ROW()-10),RawData!$A$2:$A$1048576,0)),12,8)+$B$5/24,INDEX(RawData!$C$2:$C$1048576, MATCH(FmtData!$B$4+(ROW()-10),RawData!$A$2:$A$1048576,0)))</f>
        <v>0.69174768518518526</v>
      </c>
      <c r="E5082">
        <f>INDEX(RawData!D$2:D$1048576,MATCH(FmtData!$B$4+(ROW()-10),RawData!$A$2:$A$1048576,0))</f>
        <v>2903.37</v>
      </c>
      <c r="F5082">
        <f>INDEX(RawData!E$2:E$1048576,MATCH(FmtData!$B$4+(ROW()-10),RawData!$A$2:$A$1048576,0))</f>
        <v>7.1738299999999997</v>
      </c>
      <c r="G5082">
        <f>INDEX(RawData!F$2:F$1048576,MATCH(FmtData!$B$4+(ROW()-10),RawData!$A$2:$A$1048576,0))</f>
        <v>-142.37299999999999</v>
      </c>
      <c r="H5082">
        <f>INDEX(RawData!G$2:G$1048576,MATCH(FmtData!$B$4+(ROW()-10),RawData!$A$2:$A$1048576,0))</f>
        <v>0.49982199999999999</v>
      </c>
      <c r="I5082">
        <f>INDEX(RawData!H$2:H$1048576,MATCH(FmtData!$B$4+(ROW()-10),RawData!$A$2:$A$1048576,0))</f>
        <v>-3.71981E-3</v>
      </c>
      <c r="J5082">
        <f>INDEX(RawData!I$2:I$1048576,MATCH(FmtData!$B$4+(ROW()-10),RawData!$A$2:$A$1048576,0))</f>
        <v>194.4</v>
      </c>
      <c r="K5082">
        <f>INDEX(RawData!J$2:J$1048576,MATCH(FmtData!$B$4+(ROW()-10),RawData!$A$2:$A$1048576,0))</f>
        <v>194.2</v>
      </c>
      <c r="L5082">
        <f>INDEX(RawData!K$2:K$1048576,MATCH(FmtData!$B$4+(ROW()-10),RawData!$A$2:$A$1048576,0))</f>
        <v>29.7</v>
      </c>
      <c r="M5082">
        <f>INDEX(RawData!L$2:L$1048576,MATCH(FmtData!$B$4+(ROW()-10),RawData!$A$2:$A$1048576,0))</f>
        <v>23</v>
      </c>
      <c r="N5082">
        <f>INDEX(RawData!M$2:M$1048576,MATCH(FmtData!$B$4+(ROW()-10),RawData!$A$2:$A$1048576,0))</f>
        <v>21.9</v>
      </c>
      <c r="O5082">
        <f>INDEX(RawData!N$2:N$1048576,MATCH(FmtData!$B$4+(ROW()-10),RawData!$A$2:$A$1048576,0))</f>
        <v>172.9</v>
      </c>
      <c r="P5082">
        <f>INDEX(RawData!O$2:O$1048576,MATCH(FmtData!$B$4+(ROW()-10),RawData!$A$2:$A$1048576,0))</f>
        <v>35.831699999999998</v>
      </c>
      <c r="Q5082">
        <f>INDEX(RawData!P$2:P$1048576,MATCH(FmtData!$B$4+(ROW()-10),RawData!$A$2:$A$1048576,0))</f>
        <v>229.47900000000001</v>
      </c>
      <c r="R5082">
        <f>INDEX(RawData!Q$2:Q$1048576,MATCH(FmtData!$B$4+(ROW()-10),RawData!$A$2:$A$1048576,0))</f>
        <v>1.8310500000000001E-3</v>
      </c>
      <c r="S5082">
        <f>INDEX(RawData!R$2:R$1048576,MATCH(FmtData!$B$4+(ROW()-10),RawData!$A$2:$A$1048576,0))</f>
        <v>0.51633799999999996</v>
      </c>
      <c r="T5082">
        <f>INDEX(RawData!S$2:S$1048576,MATCH(FmtData!$B$4+(ROW()-10),RawData!$A$2:$A$1048576,0))</f>
        <v>0.52676999999999996</v>
      </c>
      <c r="U5082">
        <f>INDEX(RawData!T$2:T$1048576,MATCH(FmtData!$B$4+(ROW()-10),RawData!$A$2:$A$1048576,0))</f>
        <v>27.832000000000001</v>
      </c>
      <c r="V5082">
        <f>INDEX(RawData!U$2:U$1048576,MATCH(FmtData!$B$4+(ROW()-10),RawData!$A$2:$A$1048576,0))</f>
        <v>28.762799999999999</v>
      </c>
      <c r="W5082" s="8">
        <f t="shared" si="1743"/>
        <v>0.93079999999999785</v>
      </c>
      <c r="X5082" s="8">
        <f t="shared" si="1744"/>
        <v>-0.26073607999999993</v>
      </c>
      <c r="Y5082" s="8">
        <f t="shared" si="1745"/>
        <v>-0.15884651999999996</v>
      </c>
      <c r="Z5082" s="8">
        <f t="shared" si="1746"/>
        <v>10.152691814042056</v>
      </c>
      <c r="AA5082" s="8">
        <f t="shared" si="1747"/>
        <v>10.050802254042056</v>
      </c>
      <c r="AB5082" s="8">
        <f t="shared" si="1748"/>
        <v>10.101747034042056</v>
      </c>
      <c r="AC5082" s="6">
        <f t="shared" si="1763"/>
        <v>-277.85400000000004</v>
      </c>
      <c r="AD5082" s="15">
        <f t="shared" si="1760"/>
        <v>-18.081999999999994</v>
      </c>
      <c r="AE5082" s="15">
        <f t="shared" si="1761"/>
        <v>68.452791551277301</v>
      </c>
      <c r="AF5082" s="15">
        <f t="shared" si="1762"/>
        <v>41.299610510253387</v>
      </c>
      <c r="AG5082" s="15">
        <f t="shared" si="1749"/>
        <v>54.811079706319902</v>
      </c>
      <c r="AH5082" s="15">
        <f t="shared" si="1742"/>
        <v>-118.96060518134811</v>
      </c>
      <c r="AI5082" s="17">
        <f t="shared" si="1750"/>
        <v>1.1917270936587194</v>
      </c>
      <c r="AJ5082" s="17">
        <f t="shared" si="1751"/>
        <v>0.9449905509970532</v>
      </c>
      <c r="AK5082" s="17">
        <f t="shared" si="1752"/>
        <v>0.75951461028015788</v>
      </c>
      <c r="AL5082" s="17">
        <f t="shared" si="1753"/>
        <v>0.78174490703777533</v>
      </c>
      <c r="AM5082" s="17">
        <f t="shared" si="1754"/>
        <v>0.77052274714301561</v>
      </c>
      <c r="AN5082" s="17">
        <f t="shared" si="1755"/>
        <v>0.9449905509970532</v>
      </c>
      <c r="AO5082" s="17">
        <f t="shared" si="1759"/>
        <v>0</v>
      </c>
      <c r="AP5082" s="17">
        <f t="shared" si="1756"/>
        <v>7.7052274714301561</v>
      </c>
      <c r="AQ5082" s="17">
        <f t="shared" si="1757"/>
        <v>11.917270936587194</v>
      </c>
      <c r="AR5082" s="17">
        <f t="shared" si="1758"/>
        <v>20.017961707267283</v>
      </c>
    </row>
    <row r="5083" spans="2:44" x14ac:dyDescent="0.25">
      <c r="B5083">
        <f>INDEX(RawData!$A$2:$A$1048576,MATCH(FmtData!$B$4+(ROW()-10),RawData!$A$2:$A$1048576,0))</f>
        <v>5268</v>
      </c>
      <c r="C50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83)</f>
        <v>42233.691770833335</v>
      </c>
      <c r="D5083" s="46">
        <f>IF($B$6=1,MID(INDEX(RawData!$B$2:$B$1048576, MATCH(FmtData!$B$4+(ROW()-10),RawData!$A$2:$A$1048576,0)),12,8)+$B$5/24,INDEX(RawData!$C$2:$C$1048576, MATCH(FmtData!$B$4+(ROW()-10),RawData!$A$2:$A$1048576,0)))</f>
        <v>0.69177083333333333</v>
      </c>
      <c r="E5083">
        <f>INDEX(RawData!D$2:D$1048576,MATCH(FmtData!$B$4+(ROW()-10),RawData!$A$2:$A$1048576,0))</f>
        <v>2903.37</v>
      </c>
      <c r="F5083">
        <f>INDEX(RawData!E$2:E$1048576,MATCH(FmtData!$B$4+(ROW()-10),RawData!$A$2:$A$1048576,0))</f>
        <v>7.1738299999999997</v>
      </c>
      <c r="G5083">
        <f>INDEX(RawData!F$2:F$1048576,MATCH(FmtData!$B$4+(ROW()-10),RawData!$A$2:$A$1048576,0))</f>
        <v>-142.37299999999999</v>
      </c>
      <c r="H5083">
        <f>INDEX(RawData!G$2:G$1048576,MATCH(FmtData!$B$4+(ROW()-10),RawData!$A$2:$A$1048576,0))</f>
        <v>0.49982199999999999</v>
      </c>
      <c r="I5083">
        <f>INDEX(RawData!H$2:H$1048576,MATCH(FmtData!$B$4+(ROW()-10),RawData!$A$2:$A$1048576,0))</f>
        <v>-3.71981E-3</v>
      </c>
      <c r="J5083">
        <f>INDEX(RawData!I$2:I$1048576,MATCH(FmtData!$B$4+(ROW()-10),RawData!$A$2:$A$1048576,0))</f>
        <v>194.6</v>
      </c>
      <c r="K5083">
        <f>INDEX(RawData!J$2:J$1048576,MATCH(FmtData!$B$4+(ROW()-10),RawData!$A$2:$A$1048576,0))</f>
        <v>194.4</v>
      </c>
      <c r="L5083">
        <f>INDEX(RawData!K$2:K$1048576,MATCH(FmtData!$B$4+(ROW()-10),RawData!$A$2:$A$1048576,0))</f>
        <v>29.7</v>
      </c>
      <c r="M5083">
        <f>INDEX(RawData!L$2:L$1048576,MATCH(FmtData!$B$4+(ROW()-10),RawData!$A$2:$A$1048576,0))</f>
        <v>23</v>
      </c>
      <c r="N5083">
        <f>INDEX(RawData!M$2:M$1048576,MATCH(FmtData!$B$4+(ROW()-10),RawData!$A$2:$A$1048576,0))</f>
        <v>21.9</v>
      </c>
      <c r="O5083">
        <f>INDEX(RawData!N$2:N$1048576,MATCH(FmtData!$B$4+(ROW()-10),RawData!$A$2:$A$1048576,0))</f>
        <v>172.9</v>
      </c>
      <c r="P5083">
        <f>INDEX(RawData!O$2:O$1048576,MATCH(FmtData!$B$4+(ROW()-10),RawData!$A$2:$A$1048576,0))</f>
        <v>35.831699999999998</v>
      </c>
      <c r="Q5083">
        <f>INDEX(RawData!P$2:P$1048576,MATCH(FmtData!$B$4+(ROW()-10),RawData!$A$2:$A$1048576,0))</f>
        <v>229.47900000000001</v>
      </c>
      <c r="R5083">
        <f>INDEX(RawData!Q$2:Q$1048576,MATCH(FmtData!$B$4+(ROW()-10),RawData!$A$2:$A$1048576,0))</f>
        <v>1.8310500000000001E-3</v>
      </c>
      <c r="S5083">
        <f>INDEX(RawData!R$2:R$1048576,MATCH(FmtData!$B$4+(ROW()-10),RawData!$A$2:$A$1048576,0))</f>
        <v>0.51633799999999996</v>
      </c>
      <c r="T5083">
        <f>INDEX(RawData!S$2:S$1048576,MATCH(FmtData!$B$4+(ROW()-10),RawData!$A$2:$A$1048576,0))</f>
        <v>0.52676999999999996</v>
      </c>
      <c r="U5083">
        <f>INDEX(RawData!T$2:T$1048576,MATCH(FmtData!$B$4+(ROW()-10),RawData!$A$2:$A$1048576,0))</f>
        <v>27.745100000000001</v>
      </c>
      <c r="V5083">
        <f>INDEX(RawData!U$2:U$1048576,MATCH(FmtData!$B$4+(ROW()-10),RawData!$A$2:$A$1048576,0))</f>
        <v>28.762799999999999</v>
      </c>
      <c r="W5083" s="8">
        <f t="shared" si="1743"/>
        <v>1.0176999999999978</v>
      </c>
      <c r="X5083" s="8">
        <f t="shared" si="1744"/>
        <v>-0.26073607999999993</v>
      </c>
      <c r="Y5083" s="8">
        <f t="shared" si="1745"/>
        <v>-0.15884651999999996</v>
      </c>
      <c r="Z5083" s="8">
        <f t="shared" si="1746"/>
        <v>10.152691814042056</v>
      </c>
      <c r="AA5083" s="8">
        <f t="shared" si="1747"/>
        <v>10.050802254042056</v>
      </c>
      <c r="AB5083" s="8">
        <f t="shared" si="1748"/>
        <v>10.101747034042056</v>
      </c>
      <c r="AC5083" s="6">
        <f t="shared" si="1763"/>
        <v>-277.85400000000004</v>
      </c>
      <c r="AD5083" s="15">
        <f t="shared" si="1760"/>
        <v>-18.081999999999994</v>
      </c>
      <c r="AE5083" s="15">
        <f t="shared" si="1761"/>
        <v>68.452791551277301</v>
      </c>
      <c r="AF5083" s="15">
        <f t="shared" si="1762"/>
        <v>41.299610510253387</v>
      </c>
      <c r="AG5083" s="15">
        <f t="shared" si="1749"/>
        <v>54.811079706319902</v>
      </c>
      <c r="AH5083" s="15">
        <f t="shared" si="1742"/>
        <v>-118.96060518134811</v>
      </c>
      <c r="AI5083" s="17">
        <f t="shared" si="1750"/>
        <v>1.1917270936587194</v>
      </c>
      <c r="AJ5083" s="17">
        <f t="shared" si="1751"/>
        <v>0.9449905509970532</v>
      </c>
      <c r="AK5083" s="17">
        <f t="shared" si="1752"/>
        <v>0.75951461028015788</v>
      </c>
      <c r="AL5083" s="17">
        <f t="shared" si="1753"/>
        <v>0.78174490703777533</v>
      </c>
      <c r="AM5083" s="17">
        <f t="shared" si="1754"/>
        <v>0.77052274714301561</v>
      </c>
      <c r="AN5083" s="17">
        <f t="shared" si="1755"/>
        <v>0.9449905509970532</v>
      </c>
      <c r="AO5083" s="17">
        <f t="shared" si="1759"/>
        <v>0</v>
      </c>
      <c r="AP5083" s="17">
        <f t="shared" si="1756"/>
        <v>7.7052274714301561</v>
      </c>
      <c r="AQ5083" s="17">
        <f t="shared" si="1757"/>
        <v>11.917270936587194</v>
      </c>
      <c r="AR5083" s="17">
        <f t="shared" si="1758"/>
        <v>20.017961707267283</v>
      </c>
    </row>
    <row r="5084" spans="2:44" x14ac:dyDescent="0.25">
      <c r="B5084">
        <f>INDEX(RawData!$A$2:$A$1048576,MATCH(FmtData!$B$4+(ROW()-10),RawData!$A$2:$A$1048576,0))</f>
        <v>5269</v>
      </c>
      <c r="C50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84)</f>
        <v>42233.691793981481</v>
      </c>
      <c r="D5084" s="46">
        <f>IF($B$6=1,MID(INDEX(RawData!$B$2:$B$1048576, MATCH(FmtData!$B$4+(ROW()-10),RawData!$A$2:$A$1048576,0)),12,8)+$B$5/24,INDEX(RawData!$C$2:$C$1048576, MATCH(FmtData!$B$4+(ROW()-10),RawData!$A$2:$A$1048576,0)))</f>
        <v>0.69179398148148152</v>
      </c>
      <c r="E5084">
        <f>INDEX(RawData!D$2:D$1048576,MATCH(FmtData!$B$4+(ROW()-10),RawData!$A$2:$A$1048576,0))</f>
        <v>2902.44</v>
      </c>
      <c r="F5084">
        <f>INDEX(RawData!E$2:E$1048576,MATCH(FmtData!$B$4+(ROW()-10),RawData!$A$2:$A$1048576,0))</f>
        <v>7.1738299999999997</v>
      </c>
      <c r="G5084">
        <f>INDEX(RawData!F$2:F$1048576,MATCH(FmtData!$B$4+(ROW()-10),RawData!$A$2:$A$1048576,0))</f>
        <v>-142.37299999999999</v>
      </c>
      <c r="H5084">
        <f>INDEX(RawData!G$2:G$1048576,MATCH(FmtData!$B$4+(ROW()-10),RawData!$A$2:$A$1048576,0))</f>
        <v>0.49982199999999999</v>
      </c>
      <c r="I5084">
        <f>INDEX(RawData!H$2:H$1048576,MATCH(FmtData!$B$4+(ROW()-10),RawData!$A$2:$A$1048576,0))</f>
        <v>-3.71981E-3</v>
      </c>
      <c r="J5084">
        <f>INDEX(RawData!I$2:I$1048576,MATCH(FmtData!$B$4+(ROW()-10),RawData!$A$2:$A$1048576,0))</f>
        <v>194.6</v>
      </c>
      <c r="K5084">
        <f>INDEX(RawData!J$2:J$1048576,MATCH(FmtData!$B$4+(ROW()-10),RawData!$A$2:$A$1048576,0))</f>
        <v>194.5</v>
      </c>
      <c r="L5084">
        <f>INDEX(RawData!K$2:K$1048576,MATCH(FmtData!$B$4+(ROW()-10),RawData!$A$2:$A$1048576,0))</f>
        <v>29.6</v>
      </c>
      <c r="M5084">
        <f>INDEX(RawData!L$2:L$1048576,MATCH(FmtData!$B$4+(ROW()-10),RawData!$A$2:$A$1048576,0))</f>
        <v>23</v>
      </c>
      <c r="N5084">
        <f>INDEX(RawData!M$2:M$1048576,MATCH(FmtData!$B$4+(ROW()-10),RawData!$A$2:$A$1048576,0))</f>
        <v>21.9</v>
      </c>
      <c r="O5084">
        <f>INDEX(RawData!N$2:N$1048576,MATCH(FmtData!$B$4+(ROW()-10),RawData!$A$2:$A$1048576,0))</f>
        <v>172.9</v>
      </c>
      <c r="P5084">
        <f>INDEX(RawData!O$2:O$1048576,MATCH(FmtData!$B$4+(ROW()-10),RawData!$A$2:$A$1048576,0))</f>
        <v>35.831699999999998</v>
      </c>
      <c r="Q5084">
        <f>INDEX(RawData!P$2:P$1048576,MATCH(FmtData!$B$4+(ROW()-10),RawData!$A$2:$A$1048576,0))</f>
        <v>229.47900000000001</v>
      </c>
      <c r="R5084">
        <f>INDEX(RawData!Q$2:Q$1048576,MATCH(FmtData!$B$4+(ROW()-10),RawData!$A$2:$A$1048576,0))</f>
        <v>1.8310500000000001E-3</v>
      </c>
      <c r="S5084">
        <f>INDEX(RawData!R$2:R$1048576,MATCH(FmtData!$B$4+(ROW()-10),RawData!$A$2:$A$1048576,0))</f>
        <v>0.51633799999999996</v>
      </c>
      <c r="T5084">
        <f>INDEX(RawData!S$2:S$1048576,MATCH(FmtData!$B$4+(ROW()-10),RawData!$A$2:$A$1048576,0))</f>
        <v>0.52676999999999996</v>
      </c>
      <c r="U5084">
        <f>INDEX(RawData!T$2:T$1048576,MATCH(FmtData!$B$4+(ROW()-10),RawData!$A$2:$A$1048576,0))</f>
        <v>27.717600000000001</v>
      </c>
      <c r="V5084">
        <f>INDEX(RawData!U$2:U$1048576,MATCH(FmtData!$B$4+(ROW()-10),RawData!$A$2:$A$1048576,0))</f>
        <v>28.610199999999999</v>
      </c>
      <c r="W5084" s="8">
        <f t="shared" si="1743"/>
        <v>0.89259999999999806</v>
      </c>
      <c r="X5084" s="8">
        <f t="shared" si="1744"/>
        <v>-0.26073607999999993</v>
      </c>
      <c r="Y5084" s="8">
        <f t="shared" si="1745"/>
        <v>-0.15884651999999996</v>
      </c>
      <c r="Z5084" s="8">
        <f t="shared" si="1746"/>
        <v>10.152691814042056</v>
      </c>
      <c r="AA5084" s="8">
        <f t="shared" si="1747"/>
        <v>10.050802254042056</v>
      </c>
      <c r="AB5084" s="8">
        <f t="shared" si="1748"/>
        <v>10.101747034042056</v>
      </c>
      <c r="AC5084" s="6">
        <f t="shared" si="1763"/>
        <v>-277.85400000000004</v>
      </c>
      <c r="AD5084" s="15">
        <f t="shared" si="1760"/>
        <v>-18.081999999999994</v>
      </c>
      <c r="AE5084" s="15">
        <f t="shared" si="1761"/>
        <v>68.452791551277301</v>
      </c>
      <c r="AF5084" s="15">
        <f t="shared" si="1762"/>
        <v>41.299610510253387</v>
      </c>
      <c r="AG5084" s="15">
        <f t="shared" si="1749"/>
        <v>54.811079706319902</v>
      </c>
      <c r="AH5084" s="15">
        <f t="shared" si="1742"/>
        <v>-118.96060518134811</v>
      </c>
      <c r="AI5084" s="17">
        <f t="shared" si="1750"/>
        <v>1.1917270936587194</v>
      </c>
      <c r="AJ5084" s="17">
        <f t="shared" si="1751"/>
        <v>0.9449905509970532</v>
      </c>
      <c r="AK5084" s="17">
        <f t="shared" si="1752"/>
        <v>0.75951461028015788</v>
      </c>
      <c r="AL5084" s="17">
        <f t="shared" si="1753"/>
        <v>0.78174490703777533</v>
      </c>
      <c r="AM5084" s="17">
        <f t="shared" si="1754"/>
        <v>0.77052274714301561</v>
      </c>
      <c r="AN5084" s="17">
        <f t="shared" si="1755"/>
        <v>0.9449905509970532</v>
      </c>
      <c r="AO5084" s="17">
        <f t="shared" si="1759"/>
        <v>0</v>
      </c>
      <c r="AP5084" s="17">
        <f t="shared" si="1756"/>
        <v>7.7052274714301561</v>
      </c>
      <c r="AQ5084" s="17">
        <f t="shared" si="1757"/>
        <v>11.917270936587194</v>
      </c>
      <c r="AR5084" s="17">
        <f t="shared" si="1758"/>
        <v>20.011549605334785</v>
      </c>
    </row>
    <row r="5085" spans="2:44" x14ac:dyDescent="0.25">
      <c r="B5085">
        <f>INDEX(RawData!$A$2:$A$1048576,MATCH(FmtData!$B$4+(ROW()-10),RawData!$A$2:$A$1048576,0))</f>
        <v>5270</v>
      </c>
      <c r="C50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85)</f>
        <v>42233.691817129627</v>
      </c>
      <c r="D5085" s="46">
        <f>IF($B$6=1,MID(INDEX(RawData!$B$2:$B$1048576, MATCH(FmtData!$B$4+(ROW()-10),RawData!$A$2:$A$1048576,0)),12,8)+$B$5/24,INDEX(RawData!$C$2:$C$1048576, MATCH(FmtData!$B$4+(ROW()-10),RawData!$A$2:$A$1048576,0)))</f>
        <v>0.6918171296296296</v>
      </c>
      <c r="E5085">
        <f>INDEX(RawData!D$2:D$1048576,MATCH(FmtData!$B$4+(ROW()-10),RawData!$A$2:$A$1048576,0))</f>
        <v>2903.37</v>
      </c>
      <c r="F5085">
        <f>INDEX(RawData!E$2:E$1048576,MATCH(FmtData!$B$4+(ROW()-10),RawData!$A$2:$A$1048576,0))</f>
        <v>7.1738299999999997</v>
      </c>
      <c r="G5085">
        <f>INDEX(RawData!F$2:F$1048576,MATCH(FmtData!$B$4+(ROW()-10),RawData!$A$2:$A$1048576,0))</f>
        <v>-142.37299999999999</v>
      </c>
      <c r="H5085">
        <f>INDEX(RawData!G$2:G$1048576,MATCH(FmtData!$B$4+(ROW()-10),RawData!$A$2:$A$1048576,0))</f>
        <v>0.49982199999999999</v>
      </c>
      <c r="I5085">
        <f>INDEX(RawData!H$2:H$1048576,MATCH(FmtData!$B$4+(ROW()-10),RawData!$A$2:$A$1048576,0))</f>
        <v>-3.53587E-3</v>
      </c>
      <c r="J5085">
        <f>INDEX(RawData!I$2:I$1048576,MATCH(FmtData!$B$4+(ROW()-10),RawData!$A$2:$A$1048576,0))</f>
        <v>194.7</v>
      </c>
      <c r="K5085">
        <f>INDEX(RawData!J$2:J$1048576,MATCH(FmtData!$B$4+(ROW()-10),RawData!$A$2:$A$1048576,0))</f>
        <v>194.6</v>
      </c>
      <c r="L5085">
        <f>INDEX(RawData!K$2:K$1048576,MATCH(FmtData!$B$4+(ROW()-10),RawData!$A$2:$A$1048576,0))</f>
        <v>29.7</v>
      </c>
      <c r="M5085">
        <f>INDEX(RawData!L$2:L$1048576,MATCH(FmtData!$B$4+(ROW()-10),RawData!$A$2:$A$1048576,0))</f>
        <v>23</v>
      </c>
      <c r="N5085">
        <f>INDEX(RawData!M$2:M$1048576,MATCH(FmtData!$B$4+(ROW()-10),RawData!$A$2:$A$1048576,0))</f>
        <v>21.9</v>
      </c>
      <c r="O5085">
        <f>INDEX(RawData!N$2:N$1048576,MATCH(FmtData!$B$4+(ROW()-10),RawData!$A$2:$A$1048576,0))</f>
        <v>172.9</v>
      </c>
      <c r="P5085">
        <f>INDEX(RawData!O$2:O$1048576,MATCH(FmtData!$B$4+(ROW()-10),RawData!$A$2:$A$1048576,0))</f>
        <v>35.831699999999998</v>
      </c>
      <c r="Q5085">
        <f>INDEX(RawData!P$2:P$1048576,MATCH(FmtData!$B$4+(ROW()-10),RawData!$A$2:$A$1048576,0))</f>
        <v>229.47900000000001</v>
      </c>
      <c r="R5085">
        <f>INDEX(RawData!Q$2:Q$1048576,MATCH(FmtData!$B$4+(ROW()-10),RawData!$A$2:$A$1048576,0))</f>
        <v>2.4414100000000002E-3</v>
      </c>
      <c r="S5085">
        <f>INDEX(RawData!R$2:R$1048576,MATCH(FmtData!$B$4+(ROW()-10),RawData!$A$2:$A$1048576,0))</f>
        <v>0.51633799999999996</v>
      </c>
      <c r="T5085">
        <f>INDEX(RawData!S$2:S$1048576,MATCH(FmtData!$B$4+(ROW()-10),RawData!$A$2:$A$1048576,0))</f>
        <v>0.52676999999999996</v>
      </c>
      <c r="U5085">
        <f>INDEX(RawData!T$2:T$1048576,MATCH(FmtData!$B$4+(ROW()-10),RawData!$A$2:$A$1048576,0))</f>
        <v>27.630600000000001</v>
      </c>
      <c r="V5085">
        <f>INDEX(RawData!U$2:U$1048576,MATCH(FmtData!$B$4+(ROW()-10),RawData!$A$2:$A$1048576,0))</f>
        <v>28.533899999999999</v>
      </c>
      <c r="W5085" s="8">
        <f t="shared" si="1743"/>
        <v>0.90329999999999799</v>
      </c>
      <c r="X5085" s="8">
        <f t="shared" si="1744"/>
        <v>-0.26073607999999993</v>
      </c>
      <c r="Y5085" s="8">
        <f t="shared" si="1745"/>
        <v>-0.15884651999999996</v>
      </c>
      <c r="Z5085" s="8">
        <f t="shared" si="1746"/>
        <v>10.152691814042056</v>
      </c>
      <c r="AA5085" s="8">
        <f t="shared" si="1747"/>
        <v>10.050802254042056</v>
      </c>
      <c r="AB5085" s="8">
        <f t="shared" si="1748"/>
        <v>10.101747034042056</v>
      </c>
      <c r="AC5085" s="6">
        <f t="shared" si="1763"/>
        <v>-277.85400000000004</v>
      </c>
      <c r="AD5085" s="15">
        <f t="shared" si="1760"/>
        <v>-18.081999999999994</v>
      </c>
      <c r="AE5085" s="15">
        <f t="shared" si="1761"/>
        <v>68.452791551277301</v>
      </c>
      <c r="AF5085" s="15">
        <f t="shared" si="1762"/>
        <v>41.299610510253387</v>
      </c>
      <c r="AG5085" s="15">
        <f t="shared" si="1749"/>
        <v>54.811079706319902</v>
      </c>
      <c r="AH5085" s="15">
        <f t="shared" si="1742"/>
        <v>-118.96060518134811</v>
      </c>
      <c r="AI5085" s="17">
        <f t="shared" si="1750"/>
        <v>1.1917270936587194</v>
      </c>
      <c r="AJ5085" s="17">
        <f t="shared" si="1751"/>
        <v>0.9449905509970532</v>
      </c>
      <c r="AK5085" s="17">
        <f t="shared" si="1752"/>
        <v>0.75951461028015788</v>
      </c>
      <c r="AL5085" s="17">
        <f t="shared" si="1753"/>
        <v>0.78174490703777533</v>
      </c>
      <c r="AM5085" s="17">
        <f t="shared" si="1754"/>
        <v>0.77052274714301561</v>
      </c>
      <c r="AN5085" s="17">
        <f t="shared" si="1755"/>
        <v>0.9449905509970532</v>
      </c>
      <c r="AO5085" s="17">
        <f t="shared" si="1759"/>
        <v>0</v>
      </c>
      <c r="AP5085" s="17">
        <f t="shared" si="1756"/>
        <v>7.7052274714301561</v>
      </c>
      <c r="AQ5085" s="17">
        <f t="shared" si="1757"/>
        <v>11.917270936587194</v>
      </c>
      <c r="AR5085" s="17">
        <f t="shared" si="1758"/>
        <v>20.017961707267283</v>
      </c>
    </row>
    <row r="5086" spans="2:44" x14ac:dyDescent="0.25">
      <c r="B5086">
        <f>INDEX(RawData!$A$2:$A$1048576,MATCH(FmtData!$B$4+(ROW()-10),RawData!$A$2:$A$1048576,0))</f>
        <v>5271</v>
      </c>
      <c r="C50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86)</f>
        <v>42233.691840277781</v>
      </c>
      <c r="D5086" s="46">
        <f>IF($B$6=1,MID(INDEX(RawData!$B$2:$B$1048576, MATCH(FmtData!$B$4+(ROW()-10),RawData!$A$2:$A$1048576,0)),12,8)+$B$5/24,INDEX(RawData!$C$2:$C$1048576, MATCH(FmtData!$B$4+(ROW()-10),RawData!$A$2:$A$1048576,0)))</f>
        <v>0.69184027777777779</v>
      </c>
      <c r="E5086">
        <f>INDEX(RawData!D$2:D$1048576,MATCH(FmtData!$B$4+(ROW()-10),RawData!$A$2:$A$1048576,0))</f>
        <v>2902.44</v>
      </c>
      <c r="F5086">
        <f>INDEX(RawData!E$2:E$1048576,MATCH(FmtData!$B$4+(ROW()-10),RawData!$A$2:$A$1048576,0))</f>
        <v>7.1738299999999997</v>
      </c>
      <c r="G5086">
        <f>INDEX(RawData!F$2:F$1048576,MATCH(FmtData!$B$4+(ROW()-10),RawData!$A$2:$A$1048576,0))</f>
        <v>-142.37299999999999</v>
      </c>
      <c r="H5086">
        <f>INDEX(RawData!G$2:G$1048576,MATCH(FmtData!$B$4+(ROW()-10),RawData!$A$2:$A$1048576,0))</f>
        <v>0.49982199999999999</v>
      </c>
      <c r="I5086">
        <f>INDEX(RawData!H$2:H$1048576,MATCH(FmtData!$B$4+(ROW()-10),RawData!$A$2:$A$1048576,0))</f>
        <v>-3.71981E-3</v>
      </c>
      <c r="J5086">
        <f>INDEX(RawData!I$2:I$1048576,MATCH(FmtData!$B$4+(ROW()-10),RawData!$A$2:$A$1048576,0))</f>
        <v>194.7</v>
      </c>
      <c r="K5086">
        <f>INDEX(RawData!J$2:J$1048576,MATCH(FmtData!$B$4+(ROW()-10),RawData!$A$2:$A$1048576,0))</f>
        <v>194.7</v>
      </c>
      <c r="L5086">
        <f>INDEX(RawData!K$2:K$1048576,MATCH(FmtData!$B$4+(ROW()-10),RawData!$A$2:$A$1048576,0))</f>
        <v>29.8</v>
      </c>
      <c r="M5086">
        <f>INDEX(RawData!L$2:L$1048576,MATCH(FmtData!$B$4+(ROW()-10),RawData!$A$2:$A$1048576,0))</f>
        <v>23</v>
      </c>
      <c r="N5086">
        <f>INDEX(RawData!M$2:M$1048576,MATCH(FmtData!$B$4+(ROW()-10),RawData!$A$2:$A$1048576,0))</f>
        <v>21.9</v>
      </c>
      <c r="O5086">
        <f>INDEX(RawData!N$2:N$1048576,MATCH(FmtData!$B$4+(ROW()-10),RawData!$A$2:$A$1048576,0))</f>
        <v>172.9</v>
      </c>
      <c r="P5086">
        <f>INDEX(RawData!O$2:O$1048576,MATCH(FmtData!$B$4+(ROW()-10),RawData!$A$2:$A$1048576,0))</f>
        <v>35.831699999999998</v>
      </c>
      <c r="Q5086">
        <f>INDEX(RawData!P$2:P$1048576,MATCH(FmtData!$B$4+(ROW()-10),RawData!$A$2:$A$1048576,0))</f>
        <v>229.47900000000001</v>
      </c>
      <c r="R5086">
        <f>INDEX(RawData!Q$2:Q$1048576,MATCH(FmtData!$B$4+(ROW()-10),RawData!$A$2:$A$1048576,0))</f>
        <v>2.4414100000000002E-3</v>
      </c>
      <c r="S5086">
        <f>INDEX(RawData!R$2:R$1048576,MATCH(FmtData!$B$4+(ROW()-10),RawData!$A$2:$A$1048576,0))</f>
        <v>0.51633799999999996</v>
      </c>
      <c r="T5086">
        <f>INDEX(RawData!S$2:S$1048576,MATCH(FmtData!$B$4+(ROW()-10),RawData!$A$2:$A$1048576,0))</f>
        <v>0.52676999999999996</v>
      </c>
      <c r="U5086">
        <f>INDEX(RawData!T$2:T$1048576,MATCH(FmtData!$B$4+(ROW()-10),RawData!$A$2:$A$1048576,0))</f>
        <v>27.574200000000001</v>
      </c>
      <c r="V5086">
        <f>INDEX(RawData!U$2:U$1048576,MATCH(FmtData!$B$4+(ROW()-10),RawData!$A$2:$A$1048576,0))</f>
        <v>28.488199999999999</v>
      </c>
      <c r="W5086" s="8">
        <f t="shared" si="1743"/>
        <v>0.91399999999999793</v>
      </c>
      <c r="X5086" s="8">
        <f t="shared" si="1744"/>
        <v>-0.26073607999999993</v>
      </c>
      <c r="Y5086" s="8">
        <f t="shared" si="1745"/>
        <v>-0.15884651999999996</v>
      </c>
      <c r="Z5086" s="8">
        <f t="shared" si="1746"/>
        <v>10.152691814042056</v>
      </c>
      <c r="AA5086" s="8">
        <f t="shared" si="1747"/>
        <v>10.050802254042056</v>
      </c>
      <c r="AB5086" s="8">
        <f t="shared" si="1748"/>
        <v>10.101747034042056</v>
      </c>
      <c r="AC5086" s="6">
        <f t="shared" si="1763"/>
        <v>-277.85400000000004</v>
      </c>
      <c r="AD5086" s="15">
        <f t="shared" si="1760"/>
        <v>-18.081999999999994</v>
      </c>
      <c r="AE5086" s="15">
        <f t="shared" si="1761"/>
        <v>68.452791551277301</v>
      </c>
      <c r="AF5086" s="15">
        <f t="shared" si="1762"/>
        <v>41.299610510253387</v>
      </c>
      <c r="AG5086" s="15">
        <f t="shared" si="1749"/>
        <v>54.811079706319902</v>
      </c>
      <c r="AH5086" s="15">
        <f t="shared" si="1742"/>
        <v>-118.96060518134811</v>
      </c>
      <c r="AI5086" s="17">
        <f t="shared" si="1750"/>
        <v>1.1917270936587194</v>
      </c>
      <c r="AJ5086" s="17">
        <f t="shared" si="1751"/>
        <v>0.9449905509970532</v>
      </c>
      <c r="AK5086" s="17">
        <f t="shared" si="1752"/>
        <v>0.75951461028015788</v>
      </c>
      <c r="AL5086" s="17">
        <f t="shared" si="1753"/>
        <v>0.78174490703777533</v>
      </c>
      <c r="AM5086" s="17">
        <f t="shared" si="1754"/>
        <v>0.77052274714301561</v>
      </c>
      <c r="AN5086" s="17">
        <f t="shared" si="1755"/>
        <v>0.9449905509970532</v>
      </c>
      <c r="AO5086" s="17">
        <f t="shared" si="1759"/>
        <v>0</v>
      </c>
      <c r="AP5086" s="17">
        <f t="shared" si="1756"/>
        <v>7.7052274714301561</v>
      </c>
      <c r="AQ5086" s="17">
        <f t="shared" si="1757"/>
        <v>11.917270936587194</v>
      </c>
      <c r="AR5086" s="17">
        <f t="shared" si="1758"/>
        <v>20.011549605334785</v>
      </c>
    </row>
    <row r="5087" spans="2:44" x14ac:dyDescent="0.25">
      <c r="B5087">
        <f>INDEX(RawData!$A$2:$A$1048576,MATCH(FmtData!$B$4+(ROW()-10),RawData!$A$2:$A$1048576,0))</f>
        <v>5272</v>
      </c>
      <c r="C50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87)</f>
        <v>42233.691863425927</v>
      </c>
      <c r="D5087" s="46">
        <f>IF($B$6=1,MID(INDEX(RawData!$B$2:$B$1048576, MATCH(FmtData!$B$4+(ROW()-10),RawData!$A$2:$A$1048576,0)),12,8)+$B$5/24,INDEX(RawData!$C$2:$C$1048576, MATCH(FmtData!$B$4+(ROW()-10),RawData!$A$2:$A$1048576,0)))</f>
        <v>0.69186342592592587</v>
      </c>
      <c r="E5087">
        <f>INDEX(RawData!D$2:D$1048576,MATCH(FmtData!$B$4+(ROW()-10),RawData!$A$2:$A$1048576,0))</f>
        <v>2903.37</v>
      </c>
      <c r="F5087">
        <f>INDEX(RawData!E$2:E$1048576,MATCH(FmtData!$B$4+(ROW()-10),RawData!$A$2:$A$1048576,0))</f>
        <v>7.1738299999999997</v>
      </c>
      <c r="G5087">
        <f>INDEX(RawData!F$2:F$1048576,MATCH(FmtData!$B$4+(ROW()-10),RawData!$A$2:$A$1048576,0))</f>
        <v>-142.37299999999999</v>
      </c>
      <c r="H5087">
        <f>INDEX(RawData!G$2:G$1048576,MATCH(FmtData!$B$4+(ROW()-10),RawData!$A$2:$A$1048576,0))</f>
        <v>0.49982199999999999</v>
      </c>
      <c r="I5087">
        <f>INDEX(RawData!H$2:H$1048576,MATCH(FmtData!$B$4+(ROW()-10),RawData!$A$2:$A$1048576,0))</f>
        <v>-3.71981E-3</v>
      </c>
      <c r="J5087">
        <f>INDEX(RawData!I$2:I$1048576,MATCH(FmtData!$B$4+(ROW()-10),RawData!$A$2:$A$1048576,0))</f>
        <v>194.9</v>
      </c>
      <c r="K5087">
        <f>INDEX(RawData!J$2:J$1048576,MATCH(FmtData!$B$4+(ROW()-10),RawData!$A$2:$A$1048576,0))</f>
        <v>194.9</v>
      </c>
      <c r="L5087">
        <f>INDEX(RawData!K$2:K$1048576,MATCH(FmtData!$B$4+(ROW()-10),RawData!$A$2:$A$1048576,0))</f>
        <v>29.8</v>
      </c>
      <c r="M5087">
        <f>INDEX(RawData!L$2:L$1048576,MATCH(FmtData!$B$4+(ROW()-10),RawData!$A$2:$A$1048576,0))</f>
        <v>23</v>
      </c>
      <c r="N5087">
        <f>INDEX(RawData!M$2:M$1048576,MATCH(FmtData!$B$4+(ROW()-10),RawData!$A$2:$A$1048576,0))</f>
        <v>21.9</v>
      </c>
      <c r="O5087">
        <f>INDEX(RawData!N$2:N$1048576,MATCH(FmtData!$B$4+(ROW()-10),RawData!$A$2:$A$1048576,0))</f>
        <v>172.9</v>
      </c>
      <c r="P5087">
        <f>INDEX(RawData!O$2:O$1048576,MATCH(FmtData!$B$4+(ROW()-10),RawData!$A$2:$A$1048576,0))</f>
        <v>35.831699999999998</v>
      </c>
      <c r="Q5087">
        <f>INDEX(RawData!P$2:P$1048576,MATCH(FmtData!$B$4+(ROW()-10),RawData!$A$2:$A$1048576,0))</f>
        <v>229.37</v>
      </c>
      <c r="R5087">
        <f>INDEX(RawData!Q$2:Q$1048576,MATCH(FmtData!$B$4+(ROW()-10),RawData!$A$2:$A$1048576,0))</f>
        <v>2.4414100000000002E-3</v>
      </c>
      <c r="S5087">
        <f>INDEX(RawData!R$2:R$1048576,MATCH(FmtData!$B$4+(ROW()-10),RawData!$A$2:$A$1048576,0))</f>
        <v>0.51633799999999996</v>
      </c>
      <c r="T5087">
        <f>INDEX(RawData!S$2:S$1048576,MATCH(FmtData!$B$4+(ROW()-10),RawData!$A$2:$A$1048576,0))</f>
        <v>0.52676999999999996</v>
      </c>
      <c r="U5087">
        <f>INDEX(RawData!T$2:T$1048576,MATCH(FmtData!$B$4+(ROW()-10),RawData!$A$2:$A$1048576,0))</f>
        <v>27.520800000000001</v>
      </c>
      <c r="V5087">
        <f>INDEX(RawData!U$2:U$1048576,MATCH(FmtData!$B$4+(ROW()-10),RawData!$A$2:$A$1048576,0))</f>
        <v>28.488199999999999</v>
      </c>
      <c r="W5087" s="8">
        <f t="shared" si="1743"/>
        <v>0.96739999999999782</v>
      </c>
      <c r="X5087" s="8">
        <f t="shared" si="1744"/>
        <v>-0.26073607999999993</v>
      </c>
      <c r="Y5087" s="8">
        <f t="shared" si="1745"/>
        <v>-0.15884651999999996</v>
      </c>
      <c r="Z5087" s="8">
        <f t="shared" si="1746"/>
        <v>10.152691814042056</v>
      </c>
      <c r="AA5087" s="8">
        <f t="shared" si="1747"/>
        <v>10.050802254042056</v>
      </c>
      <c r="AB5087" s="8">
        <f t="shared" si="1748"/>
        <v>10.101747034042056</v>
      </c>
      <c r="AC5087" s="6">
        <f t="shared" si="1763"/>
        <v>-277.96300000000002</v>
      </c>
      <c r="AD5087" s="15">
        <f t="shared" si="1760"/>
        <v>-18.190999999999974</v>
      </c>
      <c r="AE5087" s="15">
        <f t="shared" si="1761"/>
        <v>68.452791551277301</v>
      </c>
      <c r="AF5087" s="15">
        <f t="shared" si="1762"/>
        <v>41.299610510253387</v>
      </c>
      <c r="AG5087" s="15">
        <f t="shared" si="1749"/>
        <v>54.811079706319902</v>
      </c>
      <c r="AH5087" s="15">
        <f t="shared" si="1742"/>
        <v>-119.06960518134809</v>
      </c>
      <c r="AI5087" s="17">
        <f t="shared" si="1750"/>
        <v>1.1919405854939991</v>
      </c>
      <c r="AJ5087" s="17">
        <f t="shared" si="1751"/>
        <v>0.94512478621390006</v>
      </c>
      <c r="AK5087" s="17">
        <f t="shared" si="1752"/>
        <v>0.75951461028015788</v>
      </c>
      <c r="AL5087" s="17">
        <f t="shared" si="1753"/>
        <v>0.78174490703777533</v>
      </c>
      <c r="AM5087" s="17">
        <f t="shared" si="1754"/>
        <v>0.77052274714301561</v>
      </c>
      <c r="AN5087" s="17">
        <f t="shared" si="1755"/>
        <v>0.94512478621390006</v>
      </c>
      <c r="AO5087" s="17">
        <f t="shared" si="1759"/>
        <v>0</v>
      </c>
      <c r="AP5087" s="17">
        <f t="shared" si="1756"/>
        <v>7.7052274714301561</v>
      </c>
      <c r="AQ5087" s="17">
        <f t="shared" si="1757"/>
        <v>11.91940585493999</v>
      </c>
      <c r="AR5087" s="17">
        <f t="shared" si="1758"/>
        <v>20.017961707267283</v>
      </c>
    </row>
    <row r="5088" spans="2:44" x14ac:dyDescent="0.25">
      <c r="B5088">
        <f>INDEX(RawData!$A$2:$A$1048576,MATCH(FmtData!$B$4+(ROW()-10),RawData!$A$2:$A$1048576,0))</f>
        <v>5273</v>
      </c>
      <c r="C50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88)</f>
        <v>42233.691886574074</v>
      </c>
      <c r="D5088" s="46">
        <f>IF($B$6=1,MID(INDEX(RawData!$B$2:$B$1048576, MATCH(FmtData!$B$4+(ROW()-10),RawData!$A$2:$A$1048576,0)),12,8)+$B$5/24,INDEX(RawData!$C$2:$C$1048576, MATCH(FmtData!$B$4+(ROW()-10),RawData!$A$2:$A$1048576,0)))</f>
        <v>0.69188657407407417</v>
      </c>
      <c r="E5088">
        <f>INDEX(RawData!D$2:D$1048576,MATCH(FmtData!$B$4+(ROW()-10),RawData!$A$2:$A$1048576,0))</f>
        <v>2903.37</v>
      </c>
      <c r="F5088">
        <f>INDEX(RawData!E$2:E$1048576,MATCH(FmtData!$B$4+(ROW()-10),RawData!$A$2:$A$1048576,0))</f>
        <v>7.1738299999999997</v>
      </c>
      <c r="G5088">
        <f>INDEX(RawData!F$2:F$1048576,MATCH(FmtData!$B$4+(ROW()-10),RawData!$A$2:$A$1048576,0))</f>
        <v>-142.37299999999999</v>
      </c>
      <c r="H5088">
        <f>INDEX(RawData!G$2:G$1048576,MATCH(FmtData!$B$4+(ROW()-10),RawData!$A$2:$A$1048576,0))</f>
        <v>0.49982199999999999</v>
      </c>
      <c r="I5088">
        <f>INDEX(RawData!H$2:H$1048576,MATCH(FmtData!$B$4+(ROW()-10),RawData!$A$2:$A$1048576,0))</f>
        <v>-3.71981E-3</v>
      </c>
      <c r="J5088">
        <f>INDEX(RawData!I$2:I$1048576,MATCH(FmtData!$B$4+(ROW()-10),RawData!$A$2:$A$1048576,0))</f>
        <v>195</v>
      </c>
      <c r="K5088">
        <f>INDEX(RawData!J$2:J$1048576,MATCH(FmtData!$B$4+(ROW()-10),RawData!$A$2:$A$1048576,0))</f>
        <v>194.9</v>
      </c>
      <c r="L5088">
        <f>INDEX(RawData!K$2:K$1048576,MATCH(FmtData!$B$4+(ROW()-10),RawData!$A$2:$A$1048576,0))</f>
        <v>29.7</v>
      </c>
      <c r="M5088">
        <f>INDEX(RawData!L$2:L$1048576,MATCH(FmtData!$B$4+(ROW()-10),RawData!$A$2:$A$1048576,0))</f>
        <v>23</v>
      </c>
      <c r="N5088">
        <f>INDEX(RawData!M$2:M$1048576,MATCH(FmtData!$B$4+(ROW()-10),RawData!$A$2:$A$1048576,0))</f>
        <v>21.9</v>
      </c>
      <c r="O5088">
        <f>INDEX(RawData!N$2:N$1048576,MATCH(FmtData!$B$4+(ROW()-10),RawData!$A$2:$A$1048576,0))</f>
        <v>172.9</v>
      </c>
      <c r="P5088">
        <f>INDEX(RawData!O$2:O$1048576,MATCH(FmtData!$B$4+(ROW()-10),RawData!$A$2:$A$1048576,0))</f>
        <v>35.831699999999998</v>
      </c>
      <c r="Q5088">
        <f>INDEX(RawData!P$2:P$1048576,MATCH(FmtData!$B$4+(ROW()-10),RawData!$A$2:$A$1048576,0))</f>
        <v>229.37</v>
      </c>
      <c r="R5088">
        <f>INDEX(RawData!Q$2:Q$1048576,MATCH(FmtData!$B$4+(ROW()-10),RawData!$A$2:$A$1048576,0))</f>
        <v>2.4414100000000002E-3</v>
      </c>
      <c r="S5088">
        <f>INDEX(RawData!R$2:R$1048576,MATCH(FmtData!$B$4+(ROW()-10),RawData!$A$2:$A$1048576,0))</f>
        <v>0.51633799999999996</v>
      </c>
      <c r="T5088">
        <f>INDEX(RawData!S$2:S$1048576,MATCH(FmtData!$B$4+(ROW()-10),RawData!$A$2:$A$1048576,0))</f>
        <v>0.52676999999999996</v>
      </c>
      <c r="U5088">
        <f>INDEX(RawData!T$2:T$1048576,MATCH(FmtData!$B$4+(ROW()-10),RawData!$A$2:$A$1048576,0))</f>
        <v>27.464300000000001</v>
      </c>
      <c r="V5088">
        <f>INDEX(RawData!U$2:U$1048576,MATCH(FmtData!$B$4+(ROW()-10),RawData!$A$2:$A$1048576,0))</f>
        <v>28.3813</v>
      </c>
      <c r="W5088" s="8">
        <f t="shared" si="1743"/>
        <v>0.91699999999999804</v>
      </c>
      <c r="X5088" s="8">
        <f t="shared" si="1744"/>
        <v>-0.26073607999999993</v>
      </c>
      <c r="Y5088" s="8">
        <f t="shared" si="1745"/>
        <v>-0.15884651999999996</v>
      </c>
      <c r="Z5088" s="8">
        <f t="shared" si="1746"/>
        <v>10.152691814042056</v>
      </c>
      <c r="AA5088" s="8">
        <f t="shared" si="1747"/>
        <v>10.050802254042056</v>
      </c>
      <c r="AB5088" s="8">
        <f t="shared" si="1748"/>
        <v>10.101747034042056</v>
      </c>
      <c r="AC5088" s="6">
        <f t="shared" si="1763"/>
        <v>-277.96300000000002</v>
      </c>
      <c r="AD5088" s="15">
        <f t="shared" si="1760"/>
        <v>-18.190999999999974</v>
      </c>
      <c r="AE5088" s="15">
        <f t="shared" si="1761"/>
        <v>68.452791551277301</v>
      </c>
      <c r="AF5088" s="15">
        <f t="shared" si="1762"/>
        <v>41.299610510253387</v>
      </c>
      <c r="AG5088" s="15">
        <f t="shared" si="1749"/>
        <v>54.811079706319902</v>
      </c>
      <c r="AH5088" s="15">
        <f t="shared" si="1742"/>
        <v>-119.06960518134809</v>
      </c>
      <c r="AI5088" s="17">
        <f t="shared" si="1750"/>
        <v>1.1919405854939991</v>
      </c>
      <c r="AJ5088" s="17">
        <f t="shared" si="1751"/>
        <v>0.94512478621390006</v>
      </c>
      <c r="AK5088" s="17">
        <f t="shared" si="1752"/>
        <v>0.75951461028015788</v>
      </c>
      <c r="AL5088" s="17">
        <f t="shared" si="1753"/>
        <v>0.78174490703777533</v>
      </c>
      <c r="AM5088" s="17">
        <f t="shared" si="1754"/>
        <v>0.77052274714301561</v>
      </c>
      <c r="AN5088" s="17">
        <f t="shared" si="1755"/>
        <v>0.94512478621390006</v>
      </c>
      <c r="AO5088" s="17">
        <f t="shared" si="1759"/>
        <v>0</v>
      </c>
      <c r="AP5088" s="17">
        <f t="shared" si="1756"/>
        <v>7.7052274714301561</v>
      </c>
      <c r="AQ5088" s="17">
        <f t="shared" si="1757"/>
        <v>11.91940585493999</v>
      </c>
      <c r="AR5088" s="17">
        <f t="shared" si="1758"/>
        <v>20.017961707267283</v>
      </c>
    </row>
    <row r="5089" spans="2:44" x14ac:dyDescent="0.25">
      <c r="B5089">
        <f>INDEX(RawData!$A$2:$A$1048576,MATCH(FmtData!$B$4+(ROW()-10),RawData!$A$2:$A$1048576,0))</f>
        <v>5274</v>
      </c>
      <c r="C50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89)</f>
        <v>42233.69190972222</v>
      </c>
      <c r="D5089" s="46">
        <f>IF($B$6=1,MID(INDEX(RawData!$B$2:$B$1048576, MATCH(FmtData!$B$4+(ROW()-10),RawData!$A$2:$A$1048576,0)),12,8)+$B$5/24,INDEX(RawData!$C$2:$C$1048576, MATCH(FmtData!$B$4+(ROW()-10),RawData!$A$2:$A$1048576,0)))</f>
        <v>0.69190972222222225</v>
      </c>
      <c r="E5089">
        <f>INDEX(RawData!D$2:D$1048576,MATCH(FmtData!$B$4+(ROW()-10),RawData!$A$2:$A$1048576,0))</f>
        <v>2903.37</v>
      </c>
      <c r="F5089">
        <f>INDEX(RawData!E$2:E$1048576,MATCH(FmtData!$B$4+(ROW()-10),RawData!$A$2:$A$1048576,0))</f>
        <v>7.1738299999999997</v>
      </c>
      <c r="G5089">
        <f>INDEX(RawData!F$2:F$1048576,MATCH(FmtData!$B$4+(ROW()-10),RawData!$A$2:$A$1048576,0))</f>
        <v>-142.37299999999999</v>
      </c>
      <c r="H5089">
        <f>INDEX(RawData!G$2:G$1048576,MATCH(FmtData!$B$4+(ROW()-10),RawData!$A$2:$A$1048576,0))</f>
        <v>0.49982199999999999</v>
      </c>
      <c r="I5089">
        <f>INDEX(RawData!H$2:H$1048576,MATCH(FmtData!$B$4+(ROW()-10),RawData!$A$2:$A$1048576,0))</f>
        <v>-3.71981E-3</v>
      </c>
      <c r="J5089">
        <f>INDEX(RawData!I$2:I$1048576,MATCH(FmtData!$B$4+(ROW()-10),RawData!$A$2:$A$1048576,0))</f>
        <v>195</v>
      </c>
      <c r="K5089">
        <f>INDEX(RawData!J$2:J$1048576,MATCH(FmtData!$B$4+(ROW()-10),RawData!$A$2:$A$1048576,0))</f>
        <v>195.1</v>
      </c>
      <c r="L5089">
        <f>INDEX(RawData!K$2:K$1048576,MATCH(FmtData!$B$4+(ROW()-10),RawData!$A$2:$A$1048576,0))</f>
        <v>29.8</v>
      </c>
      <c r="M5089">
        <f>INDEX(RawData!L$2:L$1048576,MATCH(FmtData!$B$4+(ROW()-10),RawData!$A$2:$A$1048576,0))</f>
        <v>23</v>
      </c>
      <c r="N5089">
        <f>INDEX(RawData!M$2:M$1048576,MATCH(FmtData!$B$4+(ROW()-10),RawData!$A$2:$A$1048576,0))</f>
        <v>21.9</v>
      </c>
      <c r="O5089">
        <f>INDEX(RawData!N$2:N$1048576,MATCH(FmtData!$B$4+(ROW()-10),RawData!$A$2:$A$1048576,0))</f>
        <v>172.9</v>
      </c>
      <c r="P5089">
        <f>INDEX(RawData!O$2:O$1048576,MATCH(FmtData!$B$4+(ROW()-10),RawData!$A$2:$A$1048576,0))</f>
        <v>35.831699999999998</v>
      </c>
      <c r="Q5089">
        <f>INDEX(RawData!P$2:P$1048576,MATCH(FmtData!$B$4+(ROW()-10),RawData!$A$2:$A$1048576,0))</f>
        <v>229.37</v>
      </c>
      <c r="R5089">
        <f>INDEX(RawData!Q$2:Q$1048576,MATCH(FmtData!$B$4+(ROW()-10),RawData!$A$2:$A$1048576,0))</f>
        <v>2.4414100000000002E-3</v>
      </c>
      <c r="S5089">
        <f>INDEX(RawData!R$2:R$1048576,MATCH(FmtData!$B$4+(ROW()-10),RawData!$A$2:$A$1048576,0))</f>
        <v>0.51633799999999996</v>
      </c>
      <c r="T5089">
        <f>INDEX(RawData!S$2:S$1048576,MATCH(FmtData!$B$4+(ROW()-10),RawData!$A$2:$A$1048576,0))</f>
        <v>0.52676999999999996</v>
      </c>
      <c r="U5089">
        <f>INDEX(RawData!T$2:T$1048576,MATCH(FmtData!$B$4+(ROW()-10),RawData!$A$2:$A$1048576,0))</f>
        <v>27.403300000000002</v>
      </c>
      <c r="V5089">
        <f>INDEX(RawData!U$2:U$1048576,MATCH(FmtData!$B$4+(ROW()-10),RawData!$A$2:$A$1048576,0))</f>
        <v>28.335599999999999</v>
      </c>
      <c r="W5089" s="8">
        <f t="shared" si="1743"/>
        <v>0.93229999999999791</v>
      </c>
      <c r="X5089" s="8">
        <f t="shared" si="1744"/>
        <v>-0.26073607999999993</v>
      </c>
      <c r="Y5089" s="8">
        <f t="shared" si="1745"/>
        <v>-0.15884651999999996</v>
      </c>
      <c r="Z5089" s="8">
        <f t="shared" si="1746"/>
        <v>10.152691814042056</v>
      </c>
      <c r="AA5089" s="8">
        <f t="shared" si="1747"/>
        <v>10.050802254042056</v>
      </c>
      <c r="AB5089" s="8">
        <f t="shared" si="1748"/>
        <v>10.101747034042056</v>
      </c>
      <c r="AC5089" s="6">
        <f t="shared" si="1763"/>
        <v>-277.96300000000002</v>
      </c>
      <c r="AD5089" s="15">
        <f t="shared" si="1760"/>
        <v>-18.190999999999974</v>
      </c>
      <c r="AE5089" s="15">
        <f t="shared" si="1761"/>
        <v>68.452791551277301</v>
      </c>
      <c r="AF5089" s="15">
        <f t="shared" si="1762"/>
        <v>41.299610510253387</v>
      </c>
      <c r="AG5089" s="15">
        <f t="shared" si="1749"/>
        <v>54.811079706319902</v>
      </c>
      <c r="AH5089" s="15">
        <f t="shared" si="1742"/>
        <v>-119.06960518134809</v>
      </c>
      <c r="AI5089" s="17">
        <f t="shared" si="1750"/>
        <v>1.1919405854939991</v>
      </c>
      <c r="AJ5089" s="17">
        <f t="shared" si="1751"/>
        <v>0.94512478621390006</v>
      </c>
      <c r="AK5089" s="17">
        <f t="shared" si="1752"/>
        <v>0.75951461028015788</v>
      </c>
      <c r="AL5089" s="17">
        <f t="shared" si="1753"/>
        <v>0.78174490703777533</v>
      </c>
      <c r="AM5089" s="17">
        <f t="shared" si="1754"/>
        <v>0.77052274714301561</v>
      </c>
      <c r="AN5089" s="17">
        <f t="shared" si="1755"/>
        <v>0.94512478621390006</v>
      </c>
      <c r="AO5089" s="17">
        <f t="shared" si="1759"/>
        <v>0</v>
      </c>
      <c r="AP5089" s="17">
        <f t="shared" si="1756"/>
        <v>7.7052274714301561</v>
      </c>
      <c r="AQ5089" s="17">
        <f t="shared" si="1757"/>
        <v>11.91940585493999</v>
      </c>
      <c r="AR5089" s="17">
        <f t="shared" si="1758"/>
        <v>20.017961707267283</v>
      </c>
    </row>
    <row r="5090" spans="2:44" x14ac:dyDescent="0.25">
      <c r="B5090">
        <f>INDEX(RawData!$A$2:$A$1048576,MATCH(FmtData!$B$4+(ROW()-10),RawData!$A$2:$A$1048576,0))</f>
        <v>5275</v>
      </c>
      <c r="C50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90)</f>
        <v>42233.691932870373</v>
      </c>
      <c r="D5090" s="46">
        <f>IF($B$6=1,MID(INDEX(RawData!$B$2:$B$1048576, MATCH(FmtData!$B$4+(ROW()-10),RawData!$A$2:$A$1048576,0)),12,8)+$B$5/24,INDEX(RawData!$C$2:$C$1048576, MATCH(FmtData!$B$4+(ROW()-10),RawData!$A$2:$A$1048576,0)))</f>
        <v>0.69193287037037043</v>
      </c>
      <c r="E5090">
        <f>INDEX(RawData!D$2:D$1048576,MATCH(FmtData!$B$4+(ROW()-10),RawData!$A$2:$A$1048576,0))</f>
        <v>2903.37</v>
      </c>
      <c r="F5090">
        <f>INDEX(RawData!E$2:E$1048576,MATCH(FmtData!$B$4+(ROW()-10),RawData!$A$2:$A$1048576,0))</f>
        <v>7.1738299999999997</v>
      </c>
      <c r="G5090">
        <f>INDEX(RawData!F$2:F$1048576,MATCH(FmtData!$B$4+(ROW()-10),RawData!$A$2:$A$1048576,0))</f>
        <v>-142.37299999999999</v>
      </c>
      <c r="H5090">
        <f>INDEX(RawData!G$2:G$1048576,MATCH(FmtData!$B$4+(ROW()-10),RawData!$A$2:$A$1048576,0))</f>
        <v>0.49982199999999999</v>
      </c>
      <c r="I5090">
        <f>INDEX(RawData!H$2:H$1048576,MATCH(FmtData!$B$4+(ROW()-10),RawData!$A$2:$A$1048576,0))</f>
        <v>-3.71981E-3</v>
      </c>
      <c r="J5090">
        <f>INDEX(RawData!I$2:I$1048576,MATCH(FmtData!$B$4+(ROW()-10),RawData!$A$2:$A$1048576,0))</f>
        <v>195.2</v>
      </c>
      <c r="K5090">
        <f>INDEX(RawData!J$2:J$1048576,MATCH(FmtData!$B$4+(ROW()-10),RawData!$A$2:$A$1048576,0))</f>
        <v>195.2</v>
      </c>
      <c r="L5090">
        <f>INDEX(RawData!K$2:K$1048576,MATCH(FmtData!$B$4+(ROW()-10),RawData!$A$2:$A$1048576,0))</f>
        <v>29.9</v>
      </c>
      <c r="M5090">
        <f>INDEX(RawData!L$2:L$1048576,MATCH(FmtData!$B$4+(ROW()-10),RawData!$A$2:$A$1048576,0))</f>
        <v>23</v>
      </c>
      <c r="N5090">
        <f>INDEX(RawData!M$2:M$1048576,MATCH(FmtData!$B$4+(ROW()-10),RawData!$A$2:$A$1048576,0))</f>
        <v>22</v>
      </c>
      <c r="O5090">
        <f>INDEX(RawData!N$2:N$1048576,MATCH(FmtData!$B$4+(ROW()-10),RawData!$A$2:$A$1048576,0))</f>
        <v>172.9</v>
      </c>
      <c r="P5090">
        <f>INDEX(RawData!O$2:O$1048576,MATCH(FmtData!$B$4+(ROW()-10),RawData!$A$2:$A$1048576,0))</f>
        <v>35.831699999999998</v>
      </c>
      <c r="Q5090">
        <f>INDEX(RawData!P$2:P$1048576,MATCH(FmtData!$B$4+(ROW()-10),RawData!$A$2:$A$1048576,0))</f>
        <v>229.37</v>
      </c>
      <c r="R5090">
        <f>INDEX(RawData!Q$2:Q$1048576,MATCH(FmtData!$B$4+(ROW()-10),RawData!$A$2:$A$1048576,0))</f>
        <v>2.4414100000000002E-3</v>
      </c>
      <c r="S5090">
        <f>INDEX(RawData!R$2:R$1048576,MATCH(FmtData!$B$4+(ROW()-10),RawData!$A$2:$A$1048576,0))</f>
        <v>0.51633799999999996</v>
      </c>
      <c r="T5090">
        <f>INDEX(RawData!S$2:S$1048576,MATCH(FmtData!$B$4+(ROW()-10),RawData!$A$2:$A$1048576,0))</f>
        <v>0.52676999999999996</v>
      </c>
      <c r="U5090">
        <f>INDEX(RawData!T$2:T$1048576,MATCH(FmtData!$B$4+(ROW()-10),RawData!$A$2:$A$1048576,0))</f>
        <v>27.349900000000002</v>
      </c>
      <c r="V5090">
        <f>INDEX(RawData!U$2:U$1048576,MATCH(FmtData!$B$4+(ROW()-10),RawData!$A$2:$A$1048576,0))</f>
        <v>28.335599999999999</v>
      </c>
      <c r="W5090" s="8">
        <f t="shared" si="1743"/>
        <v>0.9856999999999978</v>
      </c>
      <c r="X5090" s="8">
        <f t="shared" si="1744"/>
        <v>-0.26073607999999993</v>
      </c>
      <c r="Y5090" s="8">
        <f t="shared" si="1745"/>
        <v>-0.15884651999999996</v>
      </c>
      <c r="Z5090" s="8">
        <f t="shared" si="1746"/>
        <v>10.152691814042056</v>
      </c>
      <c r="AA5090" s="8">
        <f t="shared" si="1747"/>
        <v>10.050802254042056</v>
      </c>
      <c r="AB5090" s="8">
        <f t="shared" si="1748"/>
        <v>10.101747034042056</v>
      </c>
      <c r="AC5090" s="6">
        <f t="shared" si="1763"/>
        <v>-277.96300000000002</v>
      </c>
      <c r="AD5090" s="15">
        <f t="shared" si="1760"/>
        <v>-18.190999999999974</v>
      </c>
      <c r="AE5090" s="15">
        <f t="shared" si="1761"/>
        <v>68.452791551277301</v>
      </c>
      <c r="AF5090" s="15">
        <f t="shared" si="1762"/>
        <v>41.299610510253387</v>
      </c>
      <c r="AG5090" s="15">
        <f t="shared" si="1749"/>
        <v>54.811079706319902</v>
      </c>
      <c r="AH5090" s="15">
        <f t="shared" si="1742"/>
        <v>-119.06960518134809</v>
      </c>
      <c r="AI5090" s="17">
        <f t="shared" si="1750"/>
        <v>1.1919405854939991</v>
      </c>
      <c r="AJ5090" s="17">
        <f t="shared" si="1751"/>
        <v>0.94512478621390006</v>
      </c>
      <c r="AK5090" s="17">
        <f t="shared" si="1752"/>
        <v>0.75951461028015788</v>
      </c>
      <c r="AL5090" s="17">
        <f t="shared" si="1753"/>
        <v>0.78174490703777533</v>
      </c>
      <c r="AM5090" s="17">
        <f t="shared" si="1754"/>
        <v>0.77052274714301561</v>
      </c>
      <c r="AN5090" s="17">
        <f t="shared" si="1755"/>
        <v>0.94512478621390006</v>
      </c>
      <c r="AO5090" s="17">
        <f t="shared" si="1759"/>
        <v>0</v>
      </c>
      <c r="AP5090" s="17">
        <f t="shared" si="1756"/>
        <v>7.7052274714301561</v>
      </c>
      <c r="AQ5090" s="17">
        <f t="shared" si="1757"/>
        <v>11.91940585493999</v>
      </c>
      <c r="AR5090" s="17">
        <f t="shared" si="1758"/>
        <v>20.017961707267283</v>
      </c>
    </row>
    <row r="5091" spans="2:44" x14ac:dyDescent="0.25">
      <c r="B5091">
        <f>INDEX(RawData!$A$2:$A$1048576,MATCH(FmtData!$B$4+(ROW()-10),RawData!$A$2:$A$1048576,0))</f>
        <v>5276</v>
      </c>
      <c r="C50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91)</f>
        <v>42233.69195601852</v>
      </c>
      <c r="D5091" s="46">
        <f>IF($B$6=1,MID(INDEX(RawData!$B$2:$B$1048576, MATCH(FmtData!$B$4+(ROW()-10),RawData!$A$2:$A$1048576,0)),12,8)+$B$5/24,INDEX(RawData!$C$2:$C$1048576, MATCH(FmtData!$B$4+(ROW()-10),RawData!$A$2:$A$1048576,0)))</f>
        <v>0.69195601851851851</v>
      </c>
      <c r="E5091">
        <f>INDEX(RawData!D$2:D$1048576,MATCH(FmtData!$B$4+(ROW()-10),RawData!$A$2:$A$1048576,0))</f>
        <v>2903.37</v>
      </c>
      <c r="F5091">
        <f>INDEX(RawData!E$2:E$1048576,MATCH(FmtData!$B$4+(ROW()-10),RawData!$A$2:$A$1048576,0))</f>
        <v>7.1738299999999997</v>
      </c>
      <c r="G5091">
        <f>INDEX(RawData!F$2:F$1048576,MATCH(FmtData!$B$4+(ROW()-10),RawData!$A$2:$A$1048576,0))</f>
        <v>-153.55699999999999</v>
      </c>
      <c r="H5091">
        <f>INDEX(RawData!G$2:G$1048576,MATCH(FmtData!$B$4+(ROW()-10),RawData!$A$2:$A$1048576,0))</f>
        <v>0.49982199999999999</v>
      </c>
      <c r="I5091">
        <f>INDEX(RawData!H$2:H$1048576,MATCH(FmtData!$B$4+(ROW()-10),RawData!$A$2:$A$1048576,0))</f>
        <v>-3.71981E-3</v>
      </c>
      <c r="J5091">
        <f>INDEX(RawData!I$2:I$1048576,MATCH(FmtData!$B$4+(ROW()-10),RawData!$A$2:$A$1048576,0))</f>
        <v>195.2</v>
      </c>
      <c r="K5091">
        <f>INDEX(RawData!J$2:J$1048576,MATCH(FmtData!$B$4+(ROW()-10),RawData!$A$2:$A$1048576,0))</f>
        <v>195.2</v>
      </c>
      <c r="L5091">
        <f>INDEX(RawData!K$2:K$1048576,MATCH(FmtData!$B$4+(ROW()-10),RawData!$A$2:$A$1048576,0))</f>
        <v>29.9</v>
      </c>
      <c r="M5091">
        <f>INDEX(RawData!L$2:L$1048576,MATCH(FmtData!$B$4+(ROW()-10),RawData!$A$2:$A$1048576,0))</f>
        <v>23</v>
      </c>
      <c r="N5091">
        <f>INDEX(RawData!M$2:M$1048576,MATCH(FmtData!$B$4+(ROW()-10),RawData!$A$2:$A$1048576,0))</f>
        <v>21.9</v>
      </c>
      <c r="O5091">
        <f>INDEX(RawData!N$2:N$1048576,MATCH(FmtData!$B$4+(ROW()-10),RawData!$A$2:$A$1048576,0))</f>
        <v>172.9</v>
      </c>
      <c r="P5091">
        <f>INDEX(RawData!O$2:O$1048576,MATCH(FmtData!$B$4+(ROW()-10),RawData!$A$2:$A$1048576,0))</f>
        <v>35.831699999999998</v>
      </c>
      <c r="Q5091">
        <f>INDEX(RawData!P$2:P$1048576,MATCH(FmtData!$B$4+(ROW()-10),RawData!$A$2:$A$1048576,0))</f>
        <v>229.37</v>
      </c>
      <c r="R5091">
        <f>INDEX(RawData!Q$2:Q$1048576,MATCH(FmtData!$B$4+(ROW()-10),RawData!$A$2:$A$1048576,0))</f>
        <v>2.4414100000000002E-3</v>
      </c>
      <c r="S5091">
        <f>INDEX(RawData!R$2:R$1048576,MATCH(FmtData!$B$4+(ROW()-10),RawData!$A$2:$A$1048576,0))</f>
        <v>0.51633799999999996</v>
      </c>
      <c r="T5091">
        <f>INDEX(RawData!S$2:S$1048576,MATCH(FmtData!$B$4+(ROW()-10),RawData!$A$2:$A$1048576,0))</f>
        <v>0.52676999999999996</v>
      </c>
      <c r="U5091">
        <f>INDEX(RawData!T$2:T$1048576,MATCH(FmtData!$B$4+(ROW()-10),RawData!$A$2:$A$1048576,0))</f>
        <v>27.265899999999998</v>
      </c>
      <c r="V5091">
        <f>INDEX(RawData!U$2:U$1048576,MATCH(FmtData!$B$4+(ROW()-10),RawData!$A$2:$A$1048576,0))</f>
        <v>28.183</v>
      </c>
      <c r="W5091" s="8">
        <f t="shared" si="1743"/>
        <v>0.91710000000000136</v>
      </c>
      <c r="X5091" s="8">
        <f t="shared" si="1744"/>
        <v>-0.26073607999999993</v>
      </c>
      <c r="Y5091" s="8">
        <f t="shared" si="1745"/>
        <v>-0.15884651999999996</v>
      </c>
      <c r="Z5091" s="8">
        <f t="shared" si="1746"/>
        <v>10.152691814042056</v>
      </c>
      <c r="AA5091" s="8">
        <f t="shared" si="1747"/>
        <v>10.050802254042056</v>
      </c>
      <c r="AB5091" s="8">
        <f t="shared" si="1748"/>
        <v>10.101747034042056</v>
      </c>
      <c r="AC5091" s="6">
        <f t="shared" si="1763"/>
        <v>-277.96300000000002</v>
      </c>
      <c r="AD5091" s="15">
        <f t="shared" si="1760"/>
        <v>-18.190999999999974</v>
      </c>
      <c r="AE5091" s="15">
        <f t="shared" si="1761"/>
        <v>68.452791551277301</v>
      </c>
      <c r="AF5091" s="15">
        <f t="shared" si="1762"/>
        <v>41.299610510253387</v>
      </c>
      <c r="AG5091" s="15">
        <f t="shared" si="1749"/>
        <v>54.811079706319902</v>
      </c>
      <c r="AH5091" s="15">
        <f t="shared" si="1742"/>
        <v>-119.06960518134809</v>
      </c>
      <c r="AI5091" s="17">
        <f t="shared" si="1750"/>
        <v>1.1919405854939991</v>
      </c>
      <c r="AJ5091" s="17">
        <f t="shared" si="1751"/>
        <v>0.94512478621390006</v>
      </c>
      <c r="AK5091" s="17">
        <f t="shared" si="1752"/>
        <v>0.75951461028015788</v>
      </c>
      <c r="AL5091" s="17">
        <f t="shared" si="1753"/>
        <v>0.78174490703777533</v>
      </c>
      <c r="AM5091" s="17">
        <f t="shared" si="1754"/>
        <v>0.77052274714301561</v>
      </c>
      <c r="AN5091" s="17">
        <f t="shared" si="1755"/>
        <v>0.94512478621390006</v>
      </c>
      <c r="AO5091" s="17">
        <f t="shared" si="1759"/>
        <v>0</v>
      </c>
      <c r="AP5091" s="17">
        <f t="shared" si="1756"/>
        <v>7.7052274714301561</v>
      </c>
      <c r="AQ5091" s="17">
        <f t="shared" si="1757"/>
        <v>11.91940585493999</v>
      </c>
      <c r="AR5091" s="17">
        <f t="shared" si="1758"/>
        <v>20.017961707267283</v>
      </c>
    </row>
    <row r="5092" spans="2:44" x14ac:dyDescent="0.25">
      <c r="B5092">
        <f>INDEX(RawData!$A$2:$A$1048576,MATCH(FmtData!$B$4+(ROW()-10),RawData!$A$2:$A$1048576,0))</f>
        <v>5277</v>
      </c>
      <c r="C50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92)</f>
        <v>42233.691979166666</v>
      </c>
      <c r="D5092" s="46">
        <f>IF($B$6=1,MID(INDEX(RawData!$B$2:$B$1048576, MATCH(FmtData!$B$4+(ROW()-10),RawData!$A$2:$A$1048576,0)),12,8)+$B$5/24,INDEX(RawData!$C$2:$C$1048576, MATCH(FmtData!$B$4+(ROW()-10),RawData!$A$2:$A$1048576,0)))</f>
        <v>0.6919791666666667</v>
      </c>
      <c r="E5092">
        <f>INDEX(RawData!D$2:D$1048576,MATCH(FmtData!$B$4+(ROW()-10),RawData!$A$2:$A$1048576,0))</f>
        <v>2903.37</v>
      </c>
      <c r="F5092">
        <f>INDEX(RawData!E$2:E$1048576,MATCH(FmtData!$B$4+(ROW()-10),RawData!$A$2:$A$1048576,0))</f>
        <v>7.1738299999999997</v>
      </c>
      <c r="G5092">
        <f>INDEX(RawData!F$2:F$1048576,MATCH(FmtData!$B$4+(ROW()-10),RawData!$A$2:$A$1048576,0))</f>
        <v>-142.37299999999999</v>
      </c>
      <c r="H5092">
        <f>INDEX(RawData!G$2:G$1048576,MATCH(FmtData!$B$4+(ROW()-10),RawData!$A$2:$A$1048576,0))</f>
        <v>0.49982199999999999</v>
      </c>
      <c r="I5092">
        <f>INDEX(RawData!H$2:H$1048576,MATCH(FmtData!$B$4+(ROW()-10),RawData!$A$2:$A$1048576,0))</f>
        <v>-3.71981E-3</v>
      </c>
      <c r="J5092">
        <f>INDEX(RawData!I$2:I$1048576,MATCH(FmtData!$B$4+(ROW()-10),RawData!$A$2:$A$1048576,0))</f>
        <v>195.4</v>
      </c>
      <c r="K5092">
        <f>INDEX(RawData!J$2:J$1048576,MATCH(FmtData!$B$4+(ROW()-10),RawData!$A$2:$A$1048576,0))</f>
        <v>195.4</v>
      </c>
      <c r="L5092">
        <f>INDEX(RawData!K$2:K$1048576,MATCH(FmtData!$B$4+(ROW()-10),RawData!$A$2:$A$1048576,0))</f>
        <v>29.8</v>
      </c>
      <c r="M5092">
        <f>INDEX(RawData!L$2:L$1048576,MATCH(FmtData!$B$4+(ROW()-10),RawData!$A$2:$A$1048576,0))</f>
        <v>23</v>
      </c>
      <c r="N5092">
        <f>INDEX(RawData!M$2:M$1048576,MATCH(FmtData!$B$4+(ROW()-10),RawData!$A$2:$A$1048576,0))</f>
        <v>21.9</v>
      </c>
      <c r="O5092">
        <f>INDEX(RawData!N$2:N$1048576,MATCH(FmtData!$B$4+(ROW()-10),RawData!$A$2:$A$1048576,0))</f>
        <v>172.9</v>
      </c>
      <c r="P5092">
        <f>INDEX(RawData!O$2:O$1048576,MATCH(FmtData!$B$4+(ROW()-10),RawData!$A$2:$A$1048576,0))</f>
        <v>35.831699999999998</v>
      </c>
      <c r="Q5092">
        <f>INDEX(RawData!P$2:P$1048576,MATCH(FmtData!$B$4+(ROW()-10),RawData!$A$2:$A$1048576,0))</f>
        <v>229.37</v>
      </c>
      <c r="R5092">
        <f>INDEX(RawData!Q$2:Q$1048576,MATCH(FmtData!$B$4+(ROW()-10),RawData!$A$2:$A$1048576,0))</f>
        <v>1.8310500000000001E-3</v>
      </c>
      <c r="S5092">
        <f>INDEX(RawData!R$2:R$1048576,MATCH(FmtData!$B$4+(ROW()-10),RawData!$A$2:$A$1048576,0))</f>
        <v>0.51633799999999996</v>
      </c>
      <c r="T5092">
        <f>INDEX(RawData!S$2:S$1048576,MATCH(FmtData!$B$4+(ROW()-10),RawData!$A$2:$A$1048576,0))</f>
        <v>0.52676999999999996</v>
      </c>
      <c r="U5092">
        <f>INDEX(RawData!T$2:T$1048576,MATCH(FmtData!$B$4+(ROW()-10),RawData!$A$2:$A$1048576,0))</f>
        <v>27.181999999999999</v>
      </c>
      <c r="V5092">
        <f>INDEX(RawData!U$2:U$1048576,MATCH(FmtData!$B$4+(ROW()-10),RawData!$A$2:$A$1048576,0))</f>
        <v>28.0304</v>
      </c>
      <c r="W5092" s="8">
        <f t="shared" si="1743"/>
        <v>0.8484000000000016</v>
      </c>
      <c r="X5092" s="8">
        <f t="shared" si="1744"/>
        <v>-0.26073607999999993</v>
      </c>
      <c r="Y5092" s="8">
        <f t="shared" si="1745"/>
        <v>-0.15884651999999996</v>
      </c>
      <c r="Z5092" s="8">
        <f t="shared" si="1746"/>
        <v>10.152691814042056</v>
      </c>
      <c r="AA5092" s="8">
        <f t="shared" si="1747"/>
        <v>10.050802254042056</v>
      </c>
      <c r="AB5092" s="8">
        <f t="shared" si="1748"/>
        <v>10.101747034042056</v>
      </c>
      <c r="AC5092" s="6">
        <f t="shared" si="1763"/>
        <v>-277.96300000000002</v>
      </c>
      <c r="AD5092" s="15">
        <f t="shared" si="1760"/>
        <v>-18.190999999999974</v>
      </c>
      <c r="AE5092" s="15">
        <f t="shared" si="1761"/>
        <v>68.452791551277301</v>
      </c>
      <c r="AF5092" s="15">
        <f t="shared" si="1762"/>
        <v>41.299610510253387</v>
      </c>
      <c r="AG5092" s="15">
        <f t="shared" si="1749"/>
        <v>54.811079706319902</v>
      </c>
      <c r="AH5092" s="15">
        <f t="shared" si="1742"/>
        <v>-119.06960518134809</v>
      </c>
      <c r="AI5092" s="17">
        <f t="shared" si="1750"/>
        <v>1.1919405854939991</v>
      </c>
      <c r="AJ5092" s="17">
        <f t="shared" si="1751"/>
        <v>0.94512478621390006</v>
      </c>
      <c r="AK5092" s="17">
        <f t="shared" si="1752"/>
        <v>0.75951461028015788</v>
      </c>
      <c r="AL5092" s="17">
        <f t="shared" si="1753"/>
        <v>0.78174490703777533</v>
      </c>
      <c r="AM5092" s="17">
        <f t="shared" si="1754"/>
        <v>0.77052274714301561</v>
      </c>
      <c r="AN5092" s="17">
        <f t="shared" si="1755"/>
        <v>0.94512478621390006</v>
      </c>
      <c r="AO5092" s="17">
        <f t="shared" si="1759"/>
        <v>0</v>
      </c>
      <c r="AP5092" s="17">
        <f t="shared" si="1756"/>
        <v>7.7052274714301561</v>
      </c>
      <c r="AQ5092" s="17">
        <f t="shared" si="1757"/>
        <v>11.91940585493999</v>
      </c>
      <c r="AR5092" s="17">
        <f t="shared" si="1758"/>
        <v>20.017961707267283</v>
      </c>
    </row>
    <row r="5093" spans="2:44" x14ac:dyDescent="0.25">
      <c r="B5093">
        <f>INDEX(RawData!$A$2:$A$1048576,MATCH(FmtData!$B$4+(ROW()-10),RawData!$A$2:$A$1048576,0))</f>
        <v>5278</v>
      </c>
      <c r="C50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93)</f>
        <v>42233.691990740743</v>
      </c>
      <c r="D5093" s="46">
        <f>IF($B$6=1,MID(INDEX(RawData!$B$2:$B$1048576, MATCH(FmtData!$B$4+(ROW()-10),RawData!$A$2:$A$1048576,0)),12,8)+$B$5/24,INDEX(RawData!$C$2:$C$1048576, MATCH(FmtData!$B$4+(ROW()-10),RawData!$A$2:$A$1048576,0)))</f>
        <v>0.69199074074074074</v>
      </c>
      <c r="E5093">
        <f>INDEX(RawData!D$2:D$1048576,MATCH(FmtData!$B$4+(ROW()-10),RawData!$A$2:$A$1048576,0))</f>
        <v>2902.44</v>
      </c>
      <c r="F5093">
        <f>INDEX(RawData!E$2:E$1048576,MATCH(FmtData!$B$4+(ROW()-10),RawData!$A$2:$A$1048576,0))</f>
        <v>7.1738299999999997</v>
      </c>
      <c r="G5093">
        <f>INDEX(RawData!F$2:F$1048576,MATCH(FmtData!$B$4+(ROW()-10),RawData!$A$2:$A$1048576,0))</f>
        <v>-142.37299999999999</v>
      </c>
      <c r="H5093">
        <f>INDEX(RawData!G$2:G$1048576,MATCH(FmtData!$B$4+(ROW()-10),RawData!$A$2:$A$1048576,0))</f>
        <v>0.49982199999999999</v>
      </c>
      <c r="I5093">
        <f>INDEX(RawData!H$2:H$1048576,MATCH(FmtData!$B$4+(ROW()-10),RawData!$A$2:$A$1048576,0))</f>
        <v>-3.71981E-3</v>
      </c>
      <c r="J5093">
        <f>INDEX(RawData!I$2:I$1048576,MATCH(FmtData!$B$4+(ROW()-10),RawData!$A$2:$A$1048576,0))</f>
        <v>195.4</v>
      </c>
      <c r="K5093">
        <f>INDEX(RawData!J$2:J$1048576,MATCH(FmtData!$B$4+(ROW()-10),RawData!$A$2:$A$1048576,0))</f>
        <v>195.5</v>
      </c>
      <c r="L5093">
        <f>INDEX(RawData!K$2:K$1048576,MATCH(FmtData!$B$4+(ROW()-10),RawData!$A$2:$A$1048576,0))</f>
        <v>29.9</v>
      </c>
      <c r="M5093">
        <f>INDEX(RawData!L$2:L$1048576,MATCH(FmtData!$B$4+(ROW()-10),RawData!$A$2:$A$1048576,0))</f>
        <v>23</v>
      </c>
      <c r="N5093">
        <f>INDEX(RawData!M$2:M$1048576,MATCH(FmtData!$B$4+(ROW()-10),RawData!$A$2:$A$1048576,0))</f>
        <v>21.9</v>
      </c>
      <c r="O5093">
        <f>INDEX(RawData!N$2:N$1048576,MATCH(FmtData!$B$4+(ROW()-10),RawData!$A$2:$A$1048576,0))</f>
        <v>172.9</v>
      </c>
      <c r="P5093">
        <f>INDEX(RawData!O$2:O$1048576,MATCH(FmtData!$B$4+(ROW()-10),RawData!$A$2:$A$1048576,0))</f>
        <v>35.831699999999998</v>
      </c>
      <c r="Q5093">
        <f>INDEX(RawData!P$2:P$1048576,MATCH(FmtData!$B$4+(ROW()-10),RawData!$A$2:$A$1048576,0))</f>
        <v>229.37</v>
      </c>
      <c r="R5093">
        <f>INDEX(RawData!Q$2:Q$1048576,MATCH(FmtData!$B$4+(ROW()-10),RawData!$A$2:$A$1048576,0))</f>
        <v>1.8310500000000001E-3</v>
      </c>
      <c r="S5093">
        <f>INDEX(RawData!R$2:R$1048576,MATCH(FmtData!$B$4+(ROW()-10),RawData!$A$2:$A$1048576,0))</f>
        <v>0.51633799999999996</v>
      </c>
      <c r="T5093">
        <f>INDEX(RawData!S$2:S$1048576,MATCH(FmtData!$B$4+(ROW()-10),RawData!$A$2:$A$1048576,0))</f>
        <v>0.52676999999999996</v>
      </c>
      <c r="U5093">
        <f>INDEX(RawData!T$2:T$1048576,MATCH(FmtData!$B$4+(ROW()-10),RawData!$A$2:$A$1048576,0))</f>
        <v>27.151499999999999</v>
      </c>
      <c r="V5093">
        <f>INDEX(RawData!U$2:U$1048576,MATCH(FmtData!$B$4+(ROW()-10),RawData!$A$2:$A$1048576,0))</f>
        <v>28.0304</v>
      </c>
      <c r="W5093" s="8">
        <f t="shared" si="1743"/>
        <v>0.87890000000000157</v>
      </c>
      <c r="X5093" s="8">
        <f t="shared" si="1744"/>
        <v>-0.26073607999999993</v>
      </c>
      <c r="Y5093" s="8">
        <f t="shared" si="1745"/>
        <v>-0.15884651999999996</v>
      </c>
      <c r="Z5093" s="8">
        <f t="shared" si="1746"/>
        <v>10.152691814042056</v>
      </c>
      <c r="AA5093" s="8">
        <f t="shared" si="1747"/>
        <v>10.050802254042056</v>
      </c>
      <c r="AB5093" s="8">
        <f t="shared" si="1748"/>
        <v>10.101747034042056</v>
      </c>
      <c r="AC5093" s="6">
        <f t="shared" si="1763"/>
        <v>-277.96300000000002</v>
      </c>
      <c r="AD5093" s="15">
        <f t="shared" si="1760"/>
        <v>-18.190999999999974</v>
      </c>
      <c r="AE5093" s="15">
        <f t="shared" si="1761"/>
        <v>68.452791551277301</v>
      </c>
      <c r="AF5093" s="15">
        <f t="shared" si="1762"/>
        <v>41.299610510253387</v>
      </c>
      <c r="AG5093" s="15">
        <f t="shared" si="1749"/>
        <v>54.811079706319902</v>
      </c>
      <c r="AH5093" s="15">
        <f t="shared" si="1742"/>
        <v>-119.06960518134809</v>
      </c>
      <c r="AI5093" s="17">
        <f t="shared" si="1750"/>
        <v>1.1919405854939991</v>
      </c>
      <c r="AJ5093" s="17">
        <f t="shared" si="1751"/>
        <v>0.94512478621390006</v>
      </c>
      <c r="AK5093" s="17">
        <f t="shared" si="1752"/>
        <v>0.75951461028015788</v>
      </c>
      <c r="AL5093" s="17">
        <f t="shared" si="1753"/>
        <v>0.78174490703777533</v>
      </c>
      <c r="AM5093" s="17">
        <f t="shared" si="1754"/>
        <v>0.77052274714301561</v>
      </c>
      <c r="AN5093" s="17">
        <f t="shared" si="1755"/>
        <v>0.94512478621390006</v>
      </c>
      <c r="AO5093" s="17">
        <f t="shared" si="1759"/>
        <v>0</v>
      </c>
      <c r="AP5093" s="17">
        <f t="shared" si="1756"/>
        <v>7.7052274714301561</v>
      </c>
      <c r="AQ5093" s="17">
        <f t="shared" si="1757"/>
        <v>11.91940585493999</v>
      </c>
      <c r="AR5093" s="17">
        <f t="shared" si="1758"/>
        <v>20.011549605334785</v>
      </c>
    </row>
    <row r="5094" spans="2:44" x14ac:dyDescent="0.25">
      <c r="B5094">
        <f>INDEX(RawData!$A$2:$A$1048576,MATCH(FmtData!$B$4+(ROW()-10),RawData!$A$2:$A$1048576,0))</f>
        <v>5279</v>
      </c>
      <c r="C50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94)</f>
        <v>42233.692013888889</v>
      </c>
      <c r="D5094" s="46">
        <f>IF($B$6=1,MID(INDEX(RawData!$B$2:$B$1048576, MATCH(FmtData!$B$4+(ROW()-10),RawData!$A$2:$A$1048576,0)),12,8)+$B$5/24,INDEX(RawData!$C$2:$C$1048576, MATCH(FmtData!$B$4+(ROW()-10),RawData!$A$2:$A$1048576,0)))</f>
        <v>0.69201388888888893</v>
      </c>
      <c r="E5094">
        <f>INDEX(RawData!D$2:D$1048576,MATCH(FmtData!$B$4+(ROW()-10),RawData!$A$2:$A$1048576,0))</f>
        <v>2903.37</v>
      </c>
      <c r="F5094">
        <f>INDEX(RawData!E$2:E$1048576,MATCH(FmtData!$B$4+(ROW()-10),RawData!$A$2:$A$1048576,0))</f>
        <v>7.1738299999999997</v>
      </c>
      <c r="G5094">
        <f>INDEX(RawData!F$2:F$1048576,MATCH(FmtData!$B$4+(ROW()-10),RawData!$A$2:$A$1048576,0))</f>
        <v>-142.37299999999999</v>
      </c>
      <c r="H5094">
        <f>INDEX(RawData!G$2:G$1048576,MATCH(FmtData!$B$4+(ROW()-10),RawData!$A$2:$A$1048576,0))</f>
        <v>0.49982199999999999</v>
      </c>
      <c r="I5094">
        <f>INDEX(RawData!H$2:H$1048576,MATCH(FmtData!$B$4+(ROW()-10),RawData!$A$2:$A$1048576,0))</f>
        <v>-3.71981E-3</v>
      </c>
      <c r="J5094">
        <f>INDEX(RawData!I$2:I$1048576,MATCH(FmtData!$B$4+(ROW()-10),RawData!$A$2:$A$1048576,0))</f>
        <v>195.6</v>
      </c>
      <c r="K5094">
        <f>INDEX(RawData!J$2:J$1048576,MATCH(FmtData!$B$4+(ROW()-10),RawData!$A$2:$A$1048576,0))</f>
        <v>195.7</v>
      </c>
      <c r="L5094">
        <f>INDEX(RawData!K$2:K$1048576,MATCH(FmtData!$B$4+(ROW()-10),RawData!$A$2:$A$1048576,0))</f>
        <v>29.9</v>
      </c>
      <c r="M5094">
        <f>INDEX(RawData!L$2:L$1048576,MATCH(FmtData!$B$4+(ROW()-10),RawData!$A$2:$A$1048576,0))</f>
        <v>23</v>
      </c>
      <c r="N5094">
        <f>INDEX(RawData!M$2:M$1048576,MATCH(FmtData!$B$4+(ROW()-10),RawData!$A$2:$A$1048576,0))</f>
        <v>21.9</v>
      </c>
      <c r="O5094">
        <f>INDEX(RawData!N$2:N$1048576,MATCH(FmtData!$B$4+(ROW()-10),RawData!$A$2:$A$1048576,0))</f>
        <v>172.8</v>
      </c>
      <c r="P5094">
        <f>INDEX(RawData!O$2:O$1048576,MATCH(FmtData!$B$4+(ROW()-10),RawData!$A$2:$A$1048576,0))</f>
        <v>35.831699999999998</v>
      </c>
      <c r="Q5094">
        <f>INDEX(RawData!P$2:P$1048576,MATCH(FmtData!$B$4+(ROW()-10),RawData!$A$2:$A$1048576,0))</f>
        <v>229.24600000000001</v>
      </c>
      <c r="R5094">
        <f>INDEX(RawData!Q$2:Q$1048576,MATCH(FmtData!$B$4+(ROW()-10),RawData!$A$2:$A$1048576,0))</f>
        <v>2.4414100000000002E-3</v>
      </c>
      <c r="S5094">
        <f>INDEX(RawData!R$2:R$1048576,MATCH(FmtData!$B$4+(ROW()-10),RawData!$A$2:$A$1048576,0))</f>
        <v>0.51633799999999996</v>
      </c>
      <c r="T5094">
        <f>INDEX(RawData!S$2:S$1048576,MATCH(FmtData!$B$4+(ROW()-10),RawData!$A$2:$A$1048576,0))</f>
        <v>0.52676999999999996</v>
      </c>
      <c r="U5094">
        <f>INDEX(RawData!T$2:T$1048576,MATCH(FmtData!$B$4+(ROW()-10),RawData!$A$2:$A$1048576,0))</f>
        <v>27.069099999999999</v>
      </c>
      <c r="V5094">
        <f>INDEX(RawData!U$2:U$1048576,MATCH(FmtData!$B$4+(ROW()-10),RawData!$A$2:$A$1048576,0))</f>
        <v>27.9541</v>
      </c>
      <c r="W5094" s="8">
        <f t="shared" si="1743"/>
        <v>0.88500000000000156</v>
      </c>
      <c r="X5094" s="8">
        <f t="shared" si="1744"/>
        <v>-0.26073607999999993</v>
      </c>
      <c r="Y5094" s="8">
        <f t="shared" si="1745"/>
        <v>-0.15884651999999996</v>
      </c>
      <c r="Z5094" s="8">
        <f t="shared" si="1746"/>
        <v>10.152691814042056</v>
      </c>
      <c r="AA5094" s="8">
        <f t="shared" si="1747"/>
        <v>10.050802254042056</v>
      </c>
      <c r="AB5094" s="8">
        <f t="shared" si="1748"/>
        <v>10.101747034042056</v>
      </c>
      <c r="AC5094" s="6">
        <f t="shared" si="1763"/>
        <v>-278.08699999999999</v>
      </c>
      <c r="AD5094" s="15">
        <f t="shared" si="1760"/>
        <v>-18.314999999999941</v>
      </c>
      <c r="AE5094" s="15">
        <f t="shared" si="1761"/>
        <v>68.452791551277301</v>
      </c>
      <c r="AF5094" s="15">
        <f t="shared" si="1762"/>
        <v>41.299610510253387</v>
      </c>
      <c r="AG5094" s="15">
        <f t="shared" si="1749"/>
        <v>54.811079706319902</v>
      </c>
      <c r="AH5094" s="15">
        <f t="shared" si="1742"/>
        <v>-119.19360518134806</v>
      </c>
      <c r="AI5094" s="17">
        <f t="shared" si="1750"/>
        <v>1.1921835499644626</v>
      </c>
      <c r="AJ5094" s="17">
        <f t="shared" si="1751"/>
        <v>0.94527754054375568</v>
      </c>
      <c r="AK5094" s="17">
        <f t="shared" si="1752"/>
        <v>0.75951461028015788</v>
      </c>
      <c r="AL5094" s="17">
        <f t="shared" si="1753"/>
        <v>0.78174490703777533</v>
      </c>
      <c r="AM5094" s="17">
        <f t="shared" si="1754"/>
        <v>0.77052274714301561</v>
      </c>
      <c r="AN5094" s="17">
        <f t="shared" si="1755"/>
        <v>0.94527754054375568</v>
      </c>
      <c r="AO5094" s="17">
        <f t="shared" si="1759"/>
        <v>0</v>
      </c>
      <c r="AP5094" s="17">
        <f t="shared" si="1756"/>
        <v>7.7052274714301561</v>
      </c>
      <c r="AQ5094" s="17">
        <f t="shared" si="1757"/>
        <v>11.921835499644626</v>
      </c>
      <c r="AR5094" s="17">
        <f t="shared" si="1758"/>
        <v>20.017961707267283</v>
      </c>
    </row>
    <row r="5095" spans="2:44" x14ac:dyDescent="0.25">
      <c r="B5095">
        <f>INDEX(RawData!$A$2:$A$1048576,MATCH(FmtData!$B$4+(ROW()-10),RawData!$A$2:$A$1048576,0))</f>
        <v>5280</v>
      </c>
      <c r="C50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95)</f>
        <v>42233.692037037035</v>
      </c>
      <c r="D5095" s="46">
        <f>IF($B$6=1,MID(INDEX(RawData!$B$2:$B$1048576, MATCH(FmtData!$B$4+(ROW()-10),RawData!$A$2:$A$1048576,0)),12,8)+$B$5/24,INDEX(RawData!$C$2:$C$1048576, MATCH(FmtData!$B$4+(ROW()-10),RawData!$A$2:$A$1048576,0)))</f>
        <v>0.69203703703703701</v>
      </c>
      <c r="E5095">
        <f>INDEX(RawData!D$2:D$1048576,MATCH(FmtData!$B$4+(ROW()-10),RawData!$A$2:$A$1048576,0))</f>
        <v>2903.37</v>
      </c>
      <c r="F5095">
        <f>INDEX(RawData!E$2:E$1048576,MATCH(FmtData!$B$4+(ROW()-10),RawData!$A$2:$A$1048576,0))</f>
        <v>7.1738299999999997</v>
      </c>
      <c r="G5095">
        <f>INDEX(RawData!F$2:F$1048576,MATCH(FmtData!$B$4+(ROW()-10),RawData!$A$2:$A$1048576,0))</f>
        <v>-142.37299999999999</v>
      </c>
      <c r="H5095">
        <f>INDEX(RawData!G$2:G$1048576,MATCH(FmtData!$B$4+(ROW()-10),RawData!$A$2:$A$1048576,0))</f>
        <v>0.49982199999999999</v>
      </c>
      <c r="I5095">
        <f>INDEX(RawData!H$2:H$1048576,MATCH(FmtData!$B$4+(ROW()-10),RawData!$A$2:$A$1048576,0))</f>
        <v>-3.71981E-3</v>
      </c>
      <c r="J5095">
        <f>INDEX(RawData!I$2:I$1048576,MATCH(FmtData!$B$4+(ROW()-10),RawData!$A$2:$A$1048576,0))</f>
        <v>195.7</v>
      </c>
      <c r="K5095">
        <f>INDEX(RawData!J$2:J$1048576,MATCH(FmtData!$B$4+(ROW()-10),RawData!$A$2:$A$1048576,0))</f>
        <v>195.7</v>
      </c>
      <c r="L5095">
        <f>INDEX(RawData!K$2:K$1048576,MATCH(FmtData!$B$4+(ROW()-10),RawData!$A$2:$A$1048576,0))</f>
        <v>30</v>
      </c>
      <c r="M5095">
        <f>INDEX(RawData!L$2:L$1048576,MATCH(FmtData!$B$4+(ROW()-10),RawData!$A$2:$A$1048576,0))</f>
        <v>23</v>
      </c>
      <c r="N5095">
        <f>INDEX(RawData!M$2:M$1048576,MATCH(FmtData!$B$4+(ROW()-10),RawData!$A$2:$A$1048576,0))</f>
        <v>21.9</v>
      </c>
      <c r="O5095">
        <f>INDEX(RawData!N$2:N$1048576,MATCH(FmtData!$B$4+(ROW()-10),RawData!$A$2:$A$1048576,0))</f>
        <v>172.9</v>
      </c>
      <c r="P5095">
        <f>INDEX(RawData!O$2:O$1048576,MATCH(FmtData!$B$4+(ROW()-10),RawData!$A$2:$A$1048576,0))</f>
        <v>35.831699999999998</v>
      </c>
      <c r="Q5095">
        <f>INDEX(RawData!P$2:P$1048576,MATCH(FmtData!$B$4+(ROW()-10),RawData!$A$2:$A$1048576,0))</f>
        <v>229.24600000000001</v>
      </c>
      <c r="R5095">
        <f>INDEX(RawData!Q$2:Q$1048576,MATCH(FmtData!$B$4+(ROW()-10),RawData!$A$2:$A$1048576,0))</f>
        <v>2.4414100000000002E-3</v>
      </c>
      <c r="S5095">
        <f>INDEX(RawData!R$2:R$1048576,MATCH(FmtData!$B$4+(ROW()-10),RawData!$A$2:$A$1048576,0))</f>
        <v>0.51633799999999996</v>
      </c>
      <c r="T5095">
        <f>INDEX(RawData!S$2:S$1048576,MATCH(FmtData!$B$4+(ROW()-10),RawData!$A$2:$A$1048576,0))</f>
        <v>0.52676999999999996</v>
      </c>
      <c r="U5095">
        <f>INDEX(RawData!T$2:T$1048576,MATCH(FmtData!$B$4+(ROW()-10),RawData!$A$2:$A$1048576,0))</f>
        <v>27.015699999999999</v>
      </c>
      <c r="V5095">
        <f>INDEX(RawData!U$2:U$1048576,MATCH(FmtData!$B$4+(ROW()-10),RawData!$A$2:$A$1048576,0))</f>
        <v>27.9236</v>
      </c>
      <c r="W5095" s="8">
        <f t="shared" si="1743"/>
        <v>0.90790000000000148</v>
      </c>
      <c r="X5095" s="8">
        <f t="shared" si="1744"/>
        <v>-0.26073607999999993</v>
      </c>
      <c r="Y5095" s="8">
        <f t="shared" si="1745"/>
        <v>-0.15884651999999996</v>
      </c>
      <c r="Z5095" s="8">
        <f t="shared" si="1746"/>
        <v>10.152691814042056</v>
      </c>
      <c r="AA5095" s="8">
        <f t="shared" si="1747"/>
        <v>10.050802254042056</v>
      </c>
      <c r="AB5095" s="8">
        <f t="shared" si="1748"/>
        <v>10.101747034042056</v>
      </c>
      <c r="AC5095" s="6">
        <f t="shared" si="1763"/>
        <v>-278.08699999999999</v>
      </c>
      <c r="AD5095" s="15">
        <f t="shared" si="1760"/>
        <v>-18.314999999999941</v>
      </c>
      <c r="AE5095" s="15">
        <f t="shared" si="1761"/>
        <v>68.452791551277301</v>
      </c>
      <c r="AF5095" s="15">
        <f t="shared" si="1762"/>
        <v>41.299610510253387</v>
      </c>
      <c r="AG5095" s="15">
        <f t="shared" si="1749"/>
        <v>54.811079706319902</v>
      </c>
      <c r="AH5095" s="15">
        <f t="shared" si="1742"/>
        <v>-119.19360518134806</v>
      </c>
      <c r="AI5095" s="17">
        <f t="shared" si="1750"/>
        <v>1.1921835499644626</v>
      </c>
      <c r="AJ5095" s="17">
        <f t="shared" si="1751"/>
        <v>0.94527754054375568</v>
      </c>
      <c r="AK5095" s="17">
        <f t="shared" si="1752"/>
        <v>0.75951461028015788</v>
      </c>
      <c r="AL5095" s="17">
        <f t="shared" si="1753"/>
        <v>0.78174490703777533</v>
      </c>
      <c r="AM5095" s="17">
        <f t="shared" si="1754"/>
        <v>0.77052274714301561</v>
      </c>
      <c r="AN5095" s="17">
        <f t="shared" si="1755"/>
        <v>0.94527754054375568</v>
      </c>
      <c r="AO5095" s="17">
        <f t="shared" si="1759"/>
        <v>0</v>
      </c>
      <c r="AP5095" s="17">
        <f t="shared" si="1756"/>
        <v>7.7052274714301561</v>
      </c>
      <c r="AQ5095" s="17">
        <f t="shared" si="1757"/>
        <v>11.921835499644626</v>
      </c>
      <c r="AR5095" s="17">
        <f t="shared" si="1758"/>
        <v>20.017961707267283</v>
      </c>
    </row>
    <row r="5096" spans="2:44" x14ac:dyDescent="0.25">
      <c r="B5096">
        <f>INDEX(RawData!$A$2:$A$1048576,MATCH(FmtData!$B$4+(ROW()-10),RawData!$A$2:$A$1048576,0))</f>
        <v>5281</v>
      </c>
      <c r="C50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96)</f>
        <v>42233.692060185182</v>
      </c>
      <c r="D5096" s="46">
        <f>IF($B$6=1,MID(INDEX(RawData!$B$2:$B$1048576, MATCH(FmtData!$B$4+(ROW()-10),RawData!$A$2:$A$1048576,0)),12,8)+$B$5/24,INDEX(RawData!$C$2:$C$1048576, MATCH(FmtData!$B$4+(ROW()-10),RawData!$A$2:$A$1048576,0)))</f>
        <v>0.69206018518518519</v>
      </c>
      <c r="E5096">
        <f>INDEX(RawData!D$2:D$1048576,MATCH(FmtData!$B$4+(ROW()-10),RawData!$A$2:$A$1048576,0))</f>
        <v>2903.37</v>
      </c>
      <c r="F5096">
        <f>INDEX(RawData!E$2:E$1048576,MATCH(FmtData!$B$4+(ROW()-10),RawData!$A$2:$A$1048576,0))</f>
        <v>7.1738299999999997</v>
      </c>
      <c r="G5096">
        <f>INDEX(RawData!F$2:F$1048576,MATCH(FmtData!$B$4+(ROW()-10),RawData!$A$2:$A$1048576,0))</f>
        <v>-142.37299999999999</v>
      </c>
      <c r="H5096">
        <f>INDEX(RawData!G$2:G$1048576,MATCH(FmtData!$B$4+(ROW()-10),RawData!$A$2:$A$1048576,0))</f>
        <v>0.49982199999999999</v>
      </c>
      <c r="I5096">
        <f>INDEX(RawData!H$2:H$1048576,MATCH(FmtData!$B$4+(ROW()-10),RawData!$A$2:$A$1048576,0))</f>
        <v>-3.71981E-3</v>
      </c>
      <c r="J5096">
        <f>INDEX(RawData!I$2:I$1048576,MATCH(FmtData!$B$4+(ROW()-10),RawData!$A$2:$A$1048576,0))</f>
        <v>195.8</v>
      </c>
      <c r="K5096">
        <f>INDEX(RawData!J$2:J$1048576,MATCH(FmtData!$B$4+(ROW()-10),RawData!$A$2:$A$1048576,0))</f>
        <v>195.8</v>
      </c>
      <c r="L5096">
        <f>INDEX(RawData!K$2:K$1048576,MATCH(FmtData!$B$4+(ROW()-10),RawData!$A$2:$A$1048576,0))</f>
        <v>30.1</v>
      </c>
      <c r="M5096">
        <f>INDEX(RawData!L$2:L$1048576,MATCH(FmtData!$B$4+(ROW()-10),RawData!$A$2:$A$1048576,0))</f>
        <v>23</v>
      </c>
      <c r="N5096">
        <f>INDEX(RawData!M$2:M$1048576,MATCH(FmtData!$B$4+(ROW()-10),RawData!$A$2:$A$1048576,0))</f>
        <v>21.9</v>
      </c>
      <c r="O5096">
        <f>INDEX(RawData!N$2:N$1048576,MATCH(FmtData!$B$4+(ROW()-10),RawData!$A$2:$A$1048576,0))</f>
        <v>172.9</v>
      </c>
      <c r="P5096">
        <f>INDEX(RawData!O$2:O$1048576,MATCH(FmtData!$B$4+(ROW()-10),RawData!$A$2:$A$1048576,0))</f>
        <v>35.831699999999998</v>
      </c>
      <c r="Q5096">
        <f>INDEX(RawData!P$2:P$1048576,MATCH(FmtData!$B$4+(ROW()-10),RawData!$A$2:$A$1048576,0))</f>
        <v>229.24600000000001</v>
      </c>
      <c r="R5096">
        <f>INDEX(RawData!Q$2:Q$1048576,MATCH(FmtData!$B$4+(ROW()-10),RawData!$A$2:$A$1048576,0))</f>
        <v>2.4414100000000002E-3</v>
      </c>
      <c r="S5096">
        <f>INDEX(RawData!R$2:R$1048576,MATCH(FmtData!$B$4+(ROW()-10),RawData!$A$2:$A$1048576,0))</f>
        <v>0.51633799999999996</v>
      </c>
      <c r="T5096">
        <f>INDEX(RawData!S$2:S$1048576,MATCH(FmtData!$B$4+(ROW()-10),RawData!$A$2:$A$1048576,0))</f>
        <v>0.52676999999999996</v>
      </c>
      <c r="U5096">
        <f>INDEX(RawData!T$2:T$1048576,MATCH(FmtData!$B$4+(ROW()-10),RawData!$A$2:$A$1048576,0))</f>
        <v>26.957699999999999</v>
      </c>
      <c r="V5096">
        <f>INDEX(RawData!U$2:U$1048576,MATCH(FmtData!$B$4+(ROW()-10),RawData!$A$2:$A$1048576,0))</f>
        <v>27.9236</v>
      </c>
      <c r="W5096" s="8">
        <f t="shared" si="1743"/>
        <v>0.96590000000000131</v>
      </c>
      <c r="X5096" s="8">
        <f t="shared" si="1744"/>
        <v>-0.26073607999999993</v>
      </c>
      <c r="Y5096" s="8">
        <f t="shared" si="1745"/>
        <v>-0.15884651999999996</v>
      </c>
      <c r="Z5096" s="8">
        <f t="shared" si="1746"/>
        <v>10.152691814042056</v>
      </c>
      <c r="AA5096" s="8">
        <f t="shared" si="1747"/>
        <v>10.050802254042056</v>
      </c>
      <c r="AB5096" s="8">
        <f t="shared" si="1748"/>
        <v>10.101747034042056</v>
      </c>
      <c r="AC5096" s="6">
        <f t="shared" si="1763"/>
        <v>-278.08699999999999</v>
      </c>
      <c r="AD5096" s="15">
        <f t="shared" si="1760"/>
        <v>-18.314999999999941</v>
      </c>
      <c r="AE5096" s="15">
        <f t="shared" si="1761"/>
        <v>68.452791551277301</v>
      </c>
      <c r="AF5096" s="15">
        <f t="shared" si="1762"/>
        <v>41.299610510253387</v>
      </c>
      <c r="AG5096" s="15">
        <f t="shared" si="1749"/>
        <v>54.811079706319902</v>
      </c>
      <c r="AH5096" s="15">
        <f t="shared" si="1742"/>
        <v>-119.19360518134806</v>
      </c>
      <c r="AI5096" s="17">
        <f t="shared" si="1750"/>
        <v>1.1921835499644626</v>
      </c>
      <c r="AJ5096" s="17">
        <f t="shared" si="1751"/>
        <v>0.94527754054375568</v>
      </c>
      <c r="AK5096" s="17">
        <f t="shared" si="1752"/>
        <v>0.75951461028015788</v>
      </c>
      <c r="AL5096" s="17">
        <f t="shared" si="1753"/>
        <v>0.78174490703777533</v>
      </c>
      <c r="AM5096" s="17">
        <f t="shared" si="1754"/>
        <v>0.77052274714301561</v>
      </c>
      <c r="AN5096" s="17">
        <f t="shared" si="1755"/>
        <v>0.94527754054375568</v>
      </c>
      <c r="AO5096" s="17">
        <f t="shared" si="1759"/>
        <v>0</v>
      </c>
      <c r="AP5096" s="17">
        <f t="shared" si="1756"/>
        <v>7.7052274714301561</v>
      </c>
      <c r="AQ5096" s="17">
        <f t="shared" si="1757"/>
        <v>11.921835499644626</v>
      </c>
      <c r="AR5096" s="17">
        <f t="shared" si="1758"/>
        <v>20.017961707267283</v>
      </c>
    </row>
    <row r="5097" spans="2:44" x14ac:dyDescent="0.25">
      <c r="B5097">
        <f>INDEX(RawData!$A$2:$A$1048576,MATCH(FmtData!$B$4+(ROW()-10),RawData!$A$2:$A$1048576,0))</f>
        <v>5282</v>
      </c>
      <c r="C50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97)</f>
        <v>42233.692083333335</v>
      </c>
      <c r="D5097" s="46">
        <f>IF($B$6=1,MID(INDEX(RawData!$B$2:$B$1048576, MATCH(FmtData!$B$4+(ROW()-10),RawData!$A$2:$A$1048576,0)),12,8)+$B$5/24,INDEX(RawData!$C$2:$C$1048576, MATCH(FmtData!$B$4+(ROW()-10),RawData!$A$2:$A$1048576,0)))</f>
        <v>0.69208333333333327</v>
      </c>
      <c r="E5097">
        <f>INDEX(RawData!D$2:D$1048576,MATCH(FmtData!$B$4+(ROW()-10),RawData!$A$2:$A$1048576,0))</f>
        <v>2903.37</v>
      </c>
      <c r="F5097">
        <f>INDEX(RawData!E$2:E$1048576,MATCH(FmtData!$B$4+(ROW()-10),RawData!$A$2:$A$1048576,0))</f>
        <v>8.0976599999999994</v>
      </c>
      <c r="G5097">
        <f>INDEX(RawData!F$2:F$1048576,MATCH(FmtData!$B$4+(ROW()-10),RawData!$A$2:$A$1048576,0))</f>
        <v>-142.37299999999999</v>
      </c>
      <c r="H5097">
        <f>INDEX(RawData!G$2:G$1048576,MATCH(FmtData!$B$4+(ROW()-10),RawData!$A$2:$A$1048576,0))</f>
        <v>0.49982199999999999</v>
      </c>
      <c r="I5097">
        <f>INDEX(RawData!H$2:H$1048576,MATCH(FmtData!$B$4+(ROW()-10),RawData!$A$2:$A$1048576,0))</f>
        <v>-3.71981E-3</v>
      </c>
      <c r="J5097">
        <f>INDEX(RawData!I$2:I$1048576,MATCH(FmtData!$B$4+(ROW()-10),RawData!$A$2:$A$1048576,0))</f>
        <v>195.8</v>
      </c>
      <c r="K5097">
        <f>INDEX(RawData!J$2:J$1048576,MATCH(FmtData!$B$4+(ROW()-10),RawData!$A$2:$A$1048576,0))</f>
        <v>195.9</v>
      </c>
      <c r="L5097">
        <f>INDEX(RawData!K$2:K$1048576,MATCH(FmtData!$B$4+(ROW()-10),RawData!$A$2:$A$1048576,0))</f>
        <v>30.1</v>
      </c>
      <c r="M5097">
        <f>INDEX(RawData!L$2:L$1048576,MATCH(FmtData!$B$4+(ROW()-10),RawData!$A$2:$A$1048576,0))</f>
        <v>23</v>
      </c>
      <c r="N5097">
        <f>INDEX(RawData!M$2:M$1048576,MATCH(FmtData!$B$4+(ROW()-10),RawData!$A$2:$A$1048576,0))</f>
        <v>21.9</v>
      </c>
      <c r="O5097">
        <f>INDEX(RawData!N$2:N$1048576,MATCH(FmtData!$B$4+(ROW()-10),RawData!$A$2:$A$1048576,0))</f>
        <v>172.9</v>
      </c>
      <c r="P5097">
        <f>INDEX(RawData!O$2:O$1048576,MATCH(FmtData!$B$4+(ROW()-10),RawData!$A$2:$A$1048576,0))</f>
        <v>35.831699999999998</v>
      </c>
      <c r="Q5097">
        <f>INDEX(RawData!P$2:P$1048576,MATCH(FmtData!$B$4+(ROW()-10),RawData!$A$2:$A$1048576,0))</f>
        <v>229.24600000000001</v>
      </c>
      <c r="R5097">
        <f>INDEX(RawData!Q$2:Q$1048576,MATCH(FmtData!$B$4+(ROW()-10),RawData!$A$2:$A$1048576,0))</f>
        <v>2.4414100000000002E-3</v>
      </c>
      <c r="S5097">
        <f>INDEX(RawData!R$2:R$1048576,MATCH(FmtData!$B$4+(ROW()-10),RawData!$A$2:$A$1048576,0))</f>
        <v>0.51633799999999996</v>
      </c>
      <c r="T5097">
        <f>INDEX(RawData!S$2:S$1048576,MATCH(FmtData!$B$4+(ROW()-10),RawData!$A$2:$A$1048576,0))</f>
        <v>0.52676999999999996</v>
      </c>
      <c r="U5097">
        <f>INDEX(RawData!T$2:T$1048576,MATCH(FmtData!$B$4+(ROW()-10),RawData!$A$2:$A$1048576,0))</f>
        <v>26.905799999999999</v>
      </c>
      <c r="V5097">
        <f>INDEX(RawData!U$2:U$1048576,MATCH(FmtData!$B$4+(ROW()-10),RawData!$A$2:$A$1048576,0))</f>
        <v>27.801500000000001</v>
      </c>
      <c r="W5097" s="8">
        <f t="shared" si="1743"/>
        <v>0.89570000000000149</v>
      </c>
      <c r="X5097" s="8">
        <f t="shared" si="1744"/>
        <v>-0.26073607999999993</v>
      </c>
      <c r="Y5097" s="8">
        <f t="shared" si="1745"/>
        <v>-0.15884651999999996</v>
      </c>
      <c r="Z5097" s="8">
        <f t="shared" si="1746"/>
        <v>10.152691814042056</v>
      </c>
      <c r="AA5097" s="8">
        <f t="shared" si="1747"/>
        <v>10.050802254042056</v>
      </c>
      <c r="AB5097" s="8">
        <f t="shared" si="1748"/>
        <v>10.101747034042056</v>
      </c>
      <c r="AC5097" s="6">
        <f t="shared" si="1763"/>
        <v>-278.08699999999999</v>
      </c>
      <c r="AD5097" s="15">
        <f t="shared" si="1760"/>
        <v>-18.314999999999941</v>
      </c>
      <c r="AE5097" s="15">
        <f t="shared" si="1761"/>
        <v>68.452791551277301</v>
      </c>
      <c r="AF5097" s="15">
        <f t="shared" si="1762"/>
        <v>41.299610510253387</v>
      </c>
      <c r="AG5097" s="15">
        <f t="shared" si="1749"/>
        <v>54.811079706319902</v>
      </c>
      <c r="AH5097" s="15">
        <f t="shared" si="1742"/>
        <v>-119.19360518134806</v>
      </c>
      <c r="AI5097" s="17">
        <f t="shared" si="1750"/>
        <v>1.1921835499644626</v>
      </c>
      <c r="AJ5097" s="17">
        <f t="shared" si="1751"/>
        <v>0.94527754054375568</v>
      </c>
      <c r="AK5097" s="17">
        <f t="shared" si="1752"/>
        <v>0.75951461028015788</v>
      </c>
      <c r="AL5097" s="17">
        <f t="shared" si="1753"/>
        <v>0.78174490703777533</v>
      </c>
      <c r="AM5097" s="17">
        <f t="shared" si="1754"/>
        <v>0.77052274714301561</v>
      </c>
      <c r="AN5097" s="17">
        <f t="shared" si="1755"/>
        <v>0.94527754054375568</v>
      </c>
      <c r="AO5097" s="17">
        <f t="shared" si="1759"/>
        <v>0</v>
      </c>
      <c r="AP5097" s="17">
        <f t="shared" si="1756"/>
        <v>7.7052274714301561</v>
      </c>
      <c r="AQ5097" s="17">
        <f t="shared" si="1757"/>
        <v>11.921835499644626</v>
      </c>
      <c r="AR5097" s="17">
        <f t="shared" si="1758"/>
        <v>20.017961707267283</v>
      </c>
    </row>
    <row r="5098" spans="2:44" x14ac:dyDescent="0.25">
      <c r="B5098">
        <f>INDEX(RawData!$A$2:$A$1048576,MATCH(FmtData!$B$4+(ROW()-10),RawData!$A$2:$A$1048576,0))</f>
        <v>5283</v>
      </c>
      <c r="C50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98)</f>
        <v>42233.692106481481</v>
      </c>
      <c r="D5098" s="46">
        <f>IF($B$6=1,MID(INDEX(RawData!$B$2:$B$1048576, MATCH(FmtData!$B$4+(ROW()-10),RawData!$A$2:$A$1048576,0)),12,8)+$B$5/24,INDEX(RawData!$C$2:$C$1048576, MATCH(FmtData!$B$4+(ROW()-10),RawData!$A$2:$A$1048576,0)))</f>
        <v>0.69210648148148157</v>
      </c>
      <c r="E5098">
        <f>INDEX(RawData!D$2:D$1048576,MATCH(FmtData!$B$4+(ROW()-10),RawData!$A$2:$A$1048576,0))</f>
        <v>2902.44</v>
      </c>
      <c r="F5098">
        <f>INDEX(RawData!E$2:E$1048576,MATCH(FmtData!$B$4+(ROW()-10),RawData!$A$2:$A$1048576,0))</f>
        <v>7.1738299999999997</v>
      </c>
      <c r="G5098">
        <f>INDEX(RawData!F$2:F$1048576,MATCH(FmtData!$B$4+(ROW()-10),RawData!$A$2:$A$1048576,0))</f>
        <v>-142.37299999999999</v>
      </c>
      <c r="H5098">
        <f>INDEX(RawData!G$2:G$1048576,MATCH(FmtData!$B$4+(ROW()-10),RawData!$A$2:$A$1048576,0))</f>
        <v>0.49982199999999999</v>
      </c>
      <c r="I5098">
        <f>INDEX(RawData!H$2:H$1048576,MATCH(FmtData!$B$4+(ROW()-10),RawData!$A$2:$A$1048576,0))</f>
        <v>-3.71981E-3</v>
      </c>
      <c r="J5098">
        <f>INDEX(RawData!I$2:I$1048576,MATCH(FmtData!$B$4+(ROW()-10),RawData!$A$2:$A$1048576,0))</f>
        <v>196</v>
      </c>
      <c r="K5098">
        <f>INDEX(RawData!J$2:J$1048576,MATCH(FmtData!$B$4+(ROW()-10),RawData!$A$2:$A$1048576,0))</f>
        <v>196.1</v>
      </c>
      <c r="L5098">
        <f>INDEX(RawData!K$2:K$1048576,MATCH(FmtData!$B$4+(ROW()-10),RawData!$A$2:$A$1048576,0))</f>
        <v>30.1</v>
      </c>
      <c r="M5098">
        <f>INDEX(RawData!L$2:L$1048576,MATCH(FmtData!$B$4+(ROW()-10),RawData!$A$2:$A$1048576,0))</f>
        <v>23</v>
      </c>
      <c r="N5098">
        <f>INDEX(RawData!M$2:M$1048576,MATCH(FmtData!$B$4+(ROW()-10),RawData!$A$2:$A$1048576,0))</f>
        <v>21.9</v>
      </c>
      <c r="O5098">
        <f>INDEX(RawData!N$2:N$1048576,MATCH(FmtData!$B$4+(ROW()-10),RawData!$A$2:$A$1048576,0))</f>
        <v>172.8</v>
      </c>
      <c r="P5098">
        <f>INDEX(RawData!O$2:O$1048576,MATCH(FmtData!$B$4+(ROW()-10),RawData!$A$2:$A$1048576,0))</f>
        <v>35.831699999999998</v>
      </c>
      <c r="Q5098">
        <f>INDEX(RawData!P$2:P$1048576,MATCH(FmtData!$B$4+(ROW()-10),RawData!$A$2:$A$1048576,0))</f>
        <v>229.24600000000001</v>
      </c>
      <c r="R5098">
        <f>INDEX(RawData!Q$2:Q$1048576,MATCH(FmtData!$B$4+(ROW()-10),RawData!$A$2:$A$1048576,0))</f>
        <v>2.4414100000000002E-3</v>
      </c>
      <c r="S5098">
        <f>INDEX(RawData!R$2:R$1048576,MATCH(FmtData!$B$4+(ROW()-10),RawData!$A$2:$A$1048576,0))</f>
        <v>0.51633799999999996</v>
      </c>
      <c r="T5098">
        <f>INDEX(RawData!S$2:S$1048576,MATCH(FmtData!$B$4+(ROW()-10),RawData!$A$2:$A$1048576,0))</f>
        <v>0.52676999999999996</v>
      </c>
      <c r="U5098">
        <f>INDEX(RawData!T$2:T$1048576,MATCH(FmtData!$B$4+(ROW()-10),RawData!$A$2:$A$1048576,0))</f>
        <v>26.821899999999999</v>
      </c>
      <c r="V5098">
        <f>INDEX(RawData!U$2:U$1048576,MATCH(FmtData!$B$4+(ROW()-10),RawData!$A$2:$A$1048576,0))</f>
        <v>27.771000000000001</v>
      </c>
      <c r="W5098" s="8">
        <f t="shared" si="1743"/>
        <v>0.94910000000000139</v>
      </c>
      <c r="X5098" s="8">
        <f t="shared" si="1744"/>
        <v>-0.26073607999999993</v>
      </c>
      <c r="Y5098" s="8">
        <f t="shared" si="1745"/>
        <v>-0.15884651999999996</v>
      </c>
      <c r="Z5098" s="8">
        <f t="shared" si="1746"/>
        <v>10.152691814042056</v>
      </c>
      <c r="AA5098" s="8">
        <f t="shared" si="1747"/>
        <v>10.050802254042056</v>
      </c>
      <c r="AB5098" s="8">
        <f t="shared" si="1748"/>
        <v>10.101747034042056</v>
      </c>
      <c r="AC5098" s="6">
        <f t="shared" si="1763"/>
        <v>-278.08699999999999</v>
      </c>
      <c r="AD5098" s="15">
        <f t="shared" si="1760"/>
        <v>-18.314999999999941</v>
      </c>
      <c r="AE5098" s="15">
        <f t="shared" si="1761"/>
        <v>68.452791551277301</v>
      </c>
      <c r="AF5098" s="15">
        <f t="shared" si="1762"/>
        <v>41.299610510253387</v>
      </c>
      <c r="AG5098" s="15">
        <f t="shared" si="1749"/>
        <v>54.811079706319902</v>
      </c>
      <c r="AH5098" s="15">
        <f t="shared" si="1742"/>
        <v>-119.19360518134806</v>
      </c>
      <c r="AI5098" s="17">
        <f t="shared" si="1750"/>
        <v>1.1921835499644626</v>
      </c>
      <c r="AJ5098" s="17">
        <f t="shared" si="1751"/>
        <v>0.94527754054375568</v>
      </c>
      <c r="AK5098" s="17">
        <f t="shared" si="1752"/>
        <v>0.75951461028015788</v>
      </c>
      <c r="AL5098" s="17">
        <f t="shared" si="1753"/>
        <v>0.78174490703777533</v>
      </c>
      <c r="AM5098" s="17">
        <f t="shared" si="1754"/>
        <v>0.77052274714301561</v>
      </c>
      <c r="AN5098" s="17">
        <f t="shared" si="1755"/>
        <v>0.94527754054375568</v>
      </c>
      <c r="AO5098" s="17">
        <f t="shared" si="1759"/>
        <v>0</v>
      </c>
      <c r="AP5098" s="17">
        <f t="shared" si="1756"/>
        <v>7.7052274714301561</v>
      </c>
      <c r="AQ5098" s="17">
        <f t="shared" si="1757"/>
        <v>11.921835499644626</v>
      </c>
      <c r="AR5098" s="17">
        <f t="shared" si="1758"/>
        <v>20.011549605334785</v>
      </c>
    </row>
    <row r="5099" spans="2:44" x14ac:dyDescent="0.25">
      <c r="B5099">
        <f>INDEX(RawData!$A$2:$A$1048576,MATCH(FmtData!$B$4+(ROW()-10),RawData!$A$2:$A$1048576,0))</f>
        <v>5284</v>
      </c>
      <c r="C50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99)</f>
        <v>42233.692129629628</v>
      </c>
      <c r="D5099" s="46">
        <f>IF($B$6=1,MID(INDEX(RawData!$B$2:$B$1048576, MATCH(FmtData!$B$4+(ROW()-10),RawData!$A$2:$A$1048576,0)),12,8)+$B$5/24,INDEX(RawData!$C$2:$C$1048576, MATCH(FmtData!$B$4+(ROW()-10),RawData!$A$2:$A$1048576,0)))</f>
        <v>0.69212962962962965</v>
      </c>
      <c r="E5099">
        <f>INDEX(RawData!D$2:D$1048576,MATCH(FmtData!$B$4+(ROW()-10),RawData!$A$2:$A$1048576,0))</f>
        <v>2902.44</v>
      </c>
      <c r="F5099">
        <f>INDEX(RawData!E$2:E$1048576,MATCH(FmtData!$B$4+(ROW()-10),RawData!$A$2:$A$1048576,0))</f>
        <v>7.1738299999999997</v>
      </c>
      <c r="G5099">
        <f>INDEX(RawData!F$2:F$1048576,MATCH(FmtData!$B$4+(ROW()-10),RawData!$A$2:$A$1048576,0))</f>
        <v>-142.37299999999999</v>
      </c>
      <c r="H5099">
        <f>INDEX(RawData!G$2:G$1048576,MATCH(FmtData!$B$4+(ROW()-10),RawData!$A$2:$A$1048576,0))</f>
        <v>0.49982199999999999</v>
      </c>
      <c r="I5099">
        <f>INDEX(RawData!H$2:H$1048576,MATCH(FmtData!$B$4+(ROW()-10),RawData!$A$2:$A$1048576,0))</f>
        <v>-3.71981E-3</v>
      </c>
      <c r="J5099">
        <f>INDEX(RawData!I$2:I$1048576,MATCH(FmtData!$B$4+(ROW()-10),RawData!$A$2:$A$1048576,0))</f>
        <v>196.1</v>
      </c>
      <c r="K5099">
        <f>INDEX(RawData!J$2:J$1048576,MATCH(FmtData!$B$4+(ROW()-10),RawData!$A$2:$A$1048576,0))</f>
        <v>196.2</v>
      </c>
      <c r="L5099">
        <f>INDEX(RawData!K$2:K$1048576,MATCH(FmtData!$B$4+(ROW()-10),RawData!$A$2:$A$1048576,0))</f>
        <v>30</v>
      </c>
      <c r="M5099">
        <f>INDEX(RawData!L$2:L$1048576,MATCH(FmtData!$B$4+(ROW()-10),RawData!$A$2:$A$1048576,0))</f>
        <v>23</v>
      </c>
      <c r="N5099">
        <f>INDEX(RawData!M$2:M$1048576,MATCH(FmtData!$B$4+(ROW()-10),RawData!$A$2:$A$1048576,0))</f>
        <v>21.9</v>
      </c>
      <c r="O5099">
        <f>INDEX(RawData!N$2:N$1048576,MATCH(FmtData!$B$4+(ROW()-10),RawData!$A$2:$A$1048576,0))</f>
        <v>172.9</v>
      </c>
      <c r="P5099">
        <f>INDEX(RawData!O$2:O$1048576,MATCH(FmtData!$B$4+(ROW()-10),RawData!$A$2:$A$1048576,0))</f>
        <v>35.831699999999998</v>
      </c>
      <c r="Q5099">
        <f>INDEX(RawData!P$2:P$1048576,MATCH(FmtData!$B$4+(ROW()-10),RawData!$A$2:$A$1048576,0))</f>
        <v>229.24600000000001</v>
      </c>
      <c r="R5099">
        <f>INDEX(RawData!Q$2:Q$1048576,MATCH(FmtData!$B$4+(ROW()-10),RawData!$A$2:$A$1048576,0))</f>
        <v>1.8310500000000001E-3</v>
      </c>
      <c r="S5099">
        <f>INDEX(RawData!R$2:R$1048576,MATCH(FmtData!$B$4+(ROW()-10),RawData!$A$2:$A$1048576,0))</f>
        <v>0.51633799999999996</v>
      </c>
      <c r="T5099">
        <f>INDEX(RawData!S$2:S$1048576,MATCH(FmtData!$B$4+(ROW()-10),RawData!$A$2:$A$1048576,0))</f>
        <v>0.52676999999999996</v>
      </c>
      <c r="U5099">
        <f>INDEX(RawData!T$2:T$1048576,MATCH(FmtData!$B$4+(ROW()-10),RawData!$A$2:$A$1048576,0))</f>
        <v>26.7685</v>
      </c>
      <c r="V5099">
        <f>INDEX(RawData!U$2:U$1048576,MATCH(FmtData!$B$4+(ROW()-10),RawData!$A$2:$A$1048576,0))</f>
        <v>27.694700000000001</v>
      </c>
      <c r="W5099" s="8">
        <f t="shared" si="1743"/>
        <v>0.92620000000000147</v>
      </c>
      <c r="X5099" s="8">
        <f t="shared" si="1744"/>
        <v>-0.26073607999999993</v>
      </c>
      <c r="Y5099" s="8">
        <f t="shared" si="1745"/>
        <v>-0.15884651999999996</v>
      </c>
      <c r="Z5099" s="8">
        <f t="shared" si="1746"/>
        <v>10.152691814042056</v>
      </c>
      <c r="AA5099" s="8">
        <f t="shared" si="1747"/>
        <v>10.050802254042056</v>
      </c>
      <c r="AB5099" s="8">
        <f t="shared" si="1748"/>
        <v>10.101747034042056</v>
      </c>
      <c r="AC5099" s="6">
        <f t="shared" si="1763"/>
        <v>-278.08699999999999</v>
      </c>
      <c r="AD5099" s="15">
        <f t="shared" si="1760"/>
        <v>-18.314999999999941</v>
      </c>
      <c r="AE5099" s="15">
        <f t="shared" si="1761"/>
        <v>68.452791551277301</v>
      </c>
      <c r="AF5099" s="15">
        <f t="shared" si="1762"/>
        <v>41.299610510253387</v>
      </c>
      <c r="AG5099" s="15">
        <f t="shared" si="1749"/>
        <v>54.811079706319902</v>
      </c>
      <c r="AH5099" s="15">
        <f t="shared" si="1742"/>
        <v>-119.19360518134806</v>
      </c>
      <c r="AI5099" s="17">
        <f t="shared" si="1750"/>
        <v>1.1921835499644626</v>
      </c>
      <c r="AJ5099" s="17">
        <f t="shared" si="1751"/>
        <v>0.94527754054375568</v>
      </c>
      <c r="AK5099" s="17">
        <f t="shared" si="1752"/>
        <v>0.75951461028015788</v>
      </c>
      <c r="AL5099" s="17">
        <f t="shared" si="1753"/>
        <v>0.78174490703777533</v>
      </c>
      <c r="AM5099" s="17">
        <f t="shared" si="1754"/>
        <v>0.77052274714301561</v>
      </c>
      <c r="AN5099" s="17">
        <f t="shared" si="1755"/>
        <v>0.94527754054375568</v>
      </c>
      <c r="AO5099" s="17">
        <f t="shared" si="1759"/>
        <v>0</v>
      </c>
      <c r="AP5099" s="17">
        <f t="shared" si="1756"/>
        <v>7.7052274714301561</v>
      </c>
      <c r="AQ5099" s="17">
        <f t="shared" si="1757"/>
        <v>11.921835499644626</v>
      </c>
      <c r="AR5099" s="17">
        <f t="shared" si="1758"/>
        <v>20.011549605334785</v>
      </c>
    </row>
    <row r="5100" spans="2:44" x14ac:dyDescent="0.25">
      <c r="B5100">
        <f>INDEX(RawData!$A$2:$A$1048576,MATCH(FmtData!$B$4+(ROW()-10),RawData!$A$2:$A$1048576,0))</f>
        <v>5285</v>
      </c>
      <c r="C51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00)</f>
        <v>42233.692152777781</v>
      </c>
      <c r="D5100" s="46">
        <f>IF($B$6=1,MID(INDEX(RawData!$B$2:$B$1048576, MATCH(FmtData!$B$4+(ROW()-10),RawData!$A$2:$A$1048576,0)),12,8)+$B$5/24,INDEX(RawData!$C$2:$C$1048576, MATCH(FmtData!$B$4+(ROW()-10),RawData!$A$2:$A$1048576,0)))</f>
        <v>0.69215277777777784</v>
      </c>
      <c r="E5100">
        <f>INDEX(RawData!D$2:D$1048576,MATCH(FmtData!$B$4+(ROW()-10),RawData!$A$2:$A$1048576,0))</f>
        <v>2902.44</v>
      </c>
      <c r="F5100">
        <f>INDEX(RawData!E$2:E$1048576,MATCH(FmtData!$B$4+(ROW()-10),RawData!$A$2:$A$1048576,0))</f>
        <v>7.1738299999999997</v>
      </c>
      <c r="G5100">
        <f>INDEX(RawData!F$2:F$1048576,MATCH(FmtData!$B$4+(ROW()-10),RawData!$A$2:$A$1048576,0))</f>
        <v>-142.37299999999999</v>
      </c>
      <c r="H5100">
        <f>INDEX(RawData!G$2:G$1048576,MATCH(FmtData!$B$4+(ROW()-10),RawData!$A$2:$A$1048576,0))</f>
        <v>0.49982199999999999</v>
      </c>
      <c r="I5100">
        <f>INDEX(RawData!H$2:H$1048576,MATCH(FmtData!$B$4+(ROW()-10),RawData!$A$2:$A$1048576,0))</f>
        <v>-3.71981E-3</v>
      </c>
      <c r="J5100">
        <f>INDEX(RawData!I$2:I$1048576,MATCH(FmtData!$B$4+(ROW()-10),RawData!$A$2:$A$1048576,0))</f>
        <v>196.2</v>
      </c>
      <c r="K5100">
        <f>INDEX(RawData!J$2:J$1048576,MATCH(FmtData!$B$4+(ROW()-10),RawData!$A$2:$A$1048576,0))</f>
        <v>196.3</v>
      </c>
      <c r="L5100">
        <f>INDEX(RawData!K$2:K$1048576,MATCH(FmtData!$B$4+(ROW()-10),RawData!$A$2:$A$1048576,0))</f>
        <v>30.1</v>
      </c>
      <c r="M5100">
        <f>INDEX(RawData!L$2:L$1048576,MATCH(FmtData!$B$4+(ROW()-10),RawData!$A$2:$A$1048576,0))</f>
        <v>23</v>
      </c>
      <c r="N5100">
        <f>INDEX(RawData!M$2:M$1048576,MATCH(FmtData!$B$4+(ROW()-10),RawData!$A$2:$A$1048576,0))</f>
        <v>21.9</v>
      </c>
      <c r="O5100">
        <f>INDEX(RawData!N$2:N$1048576,MATCH(FmtData!$B$4+(ROW()-10),RawData!$A$2:$A$1048576,0))</f>
        <v>172.9</v>
      </c>
      <c r="P5100">
        <f>INDEX(RawData!O$2:O$1048576,MATCH(FmtData!$B$4+(ROW()-10),RawData!$A$2:$A$1048576,0))</f>
        <v>35.831699999999998</v>
      </c>
      <c r="Q5100">
        <f>INDEX(RawData!P$2:P$1048576,MATCH(FmtData!$B$4+(ROW()-10),RawData!$A$2:$A$1048576,0))</f>
        <v>229.24600000000001</v>
      </c>
      <c r="R5100">
        <f>INDEX(RawData!Q$2:Q$1048576,MATCH(FmtData!$B$4+(ROW()-10),RawData!$A$2:$A$1048576,0))</f>
        <v>2.4414100000000002E-3</v>
      </c>
      <c r="S5100">
        <f>INDEX(RawData!R$2:R$1048576,MATCH(FmtData!$B$4+(ROW()-10),RawData!$A$2:$A$1048576,0))</f>
        <v>0.51633799999999996</v>
      </c>
      <c r="T5100">
        <f>INDEX(RawData!S$2:S$1048576,MATCH(FmtData!$B$4+(ROW()-10),RawData!$A$2:$A$1048576,0))</f>
        <v>0.52676999999999996</v>
      </c>
      <c r="U5100">
        <f>INDEX(RawData!T$2:T$1048576,MATCH(FmtData!$B$4+(ROW()-10),RawData!$A$2:$A$1048576,0))</f>
        <v>26.7151</v>
      </c>
      <c r="V5100">
        <f>INDEX(RawData!U$2:U$1048576,MATCH(FmtData!$B$4+(ROW()-10),RawData!$A$2:$A$1048576,0))</f>
        <v>27.648900000000001</v>
      </c>
      <c r="W5100" s="8">
        <f t="shared" si="1743"/>
        <v>0.93380000000000152</v>
      </c>
      <c r="X5100" s="8">
        <f t="shared" si="1744"/>
        <v>-0.26073607999999993</v>
      </c>
      <c r="Y5100" s="8">
        <f t="shared" si="1745"/>
        <v>-0.15884651999999996</v>
      </c>
      <c r="Z5100" s="8">
        <f t="shared" si="1746"/>
        <v>10.152691814042056</v>
      </c>
      <c r="AA5100" s="8">
        <f t="shared" si="1747"/>
        <v>10.050802254042056</v>
      </c>
      <c r="AB5100" s="8">
        <f t="shared" si="1748"/>
        <v>10.101747034042056</v>
      </c>
      <c r="AC5100" s="6">
        <f t="shared" si="1763"/>
        <v>-278.08699999999999</v>
      </c>
      <c r="AD5100" s="15">
        <f t="shared" si="1760"/>
        <v>-18.314999999999941</v>
      </c>
      <c r="AE5100" s="15">
        <f t="shared" si="1761"/>
        <v>68.452791551277301</v>
      </c>
      <c r="AF5100" s="15">
        <f t="shared" si="1762"/>
        <v>41.299610510253387</v>
      </c>
      <c r="AG5100" s="15">
        <f t="shared" si="1749"/>
        <v>54.811079706319902</v>
      </c>
      <c r="AH5100" s="15">
        <f t="shared" si="1742"/>
        <v>-119.19360518134806</v>
      </c>
      <c r="AI5100" s="17">
        <f t="shared" si="1750"/>
        <v>1.1921835499644626</v>
      </c>
      <c r="AJ5100" s="17">
        <f t="shared" si="1751"/>
        <v>0.94527754054375568</v>
      </c>
      <c r="AK5100" s="17">
        <f t="shared" si="1752"/>
        <v>0.75951461028015788</v>
      </c>
      <c r="AL5100" s="17">
        <f t="shared" si="1753"/>
        <v>0.78174490703777533</v>
      </c>
      <c r="AM5100" s="17">
        <f t="shared" si="1754"/>
        <v>0.77052274714301561</v>
      </c>
      <c r="AN5100" s="17">
        <f t="shared" si="1755"/>
        <v>0.94527754054375568</v>
      </c>
      <c r="AO5100" s="17">
        <f t="shared" si="1759"/>
        <v>0</v>
      </c>
      <c r="AP5100" s="17">
        <f t="shared" si="1756"/>
        <v>7.7052274714301561</v>
      </c>
      <c r="AQ5100" s="17">
        <f t="shared" si="1757"/>
        <v>11.921835499644626</v>
      </c>
      <c r="AR5100" s="17">
        <f t="shared" si="1758"/>
        <v>20.011549605334785</v>
      </c>
    </row>
    <row r="5101" spans="2:44" x14ac:dyDescent="0.25">
      <c r="B5101">
        <f>INDEX(RawData!$A$2:$A$1048576,MATCH(FmtData!$B$4+(ROW()-10),RawData!$A$2:$A$1048576,0))</f>
        <v>5286</v>
      </c>
      <c r="C51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01)</f>
        <v>42233.692187499997</v>
      </c>
      <c r="D5101" s="46">
        <f>IF($B$6=1,MID(INDEX(RawData!$B$2:$B$1048576, MATCH(FmtData!$B$4+(ROW()-10),RawData!$A$2:$A$1048576,0)),12,8)+$B$5/24,INDEX(RawData!$C$2:$C$1048576, MATCH(FmtData!$B$4+(ROW()-10),RawData!$A$2:$A$1048576,0)))</f>
        <v>0.69218750000000007</v>
      </c>
      <c r="E5101">
        <f>INDEX(RawData!D$2:D$1048576,MATCH(FmtData!$B$4+(ROW()-10),RawData!$A$2:$A$1048576,0))</f>
        <v>2903.37</v>
      </c>
      <c r="F5101">
        <f>INDEX(RawData!E$2:E$1048576,MATCH(FmtData!$B$4+(ROW()-10),RawData!$A$2:$A$1048576,0))</f>
        <v>7.1738299999999997</v>
      </c>
      <c r="G5101">
        <f>INDEX(RawData!F$2:F$1048576,MATCH(FmtData!$B$4+(ROW()-10),RawData!$A$2:$A$1048576,0))</f>
        <v>-142.37299999999999</v>
      </c>
      <c r="H5101">
        <f>INDEX(RawData!G$2:G$1048576,MATCH(FmtData!$B$4+(ROW()-10),RawData!$A$2:$A$1048576,0))</f>
        <v>0.49982199999999999</v>
      </c>
      <c r="I5101">
        <f>INDEX(RawData!H$2:H$1048576,MATCH(FmtData!$B$4+(ROW()-10),RawData!$A$2:$A$1048576,0))</f>
        <v>-3.71981E-3</v>
      </c>
      <c r="J5101">
        <f>INDEX(RawData!I$2:I$1048576,MATCH(FmtData!$B$4+(ROW()-10),RawData!$A$2:$A$1048576,0))</f>
        <v>196.3</v>
      </c>
      <c r="K5101">
        <f>INDEX(RawData!J$2:J$1048576,MATCH(FmtData!$B$4+(ROW()-10),RawData!$A$2:$A$1048576,0))</f>
        <v>196.4</v>
      </c>
      <c r="L5101">
        <f>INDEX(RawData!K$2:K$1048576,MATCH(FmtData!$B$4+(ROW()-10),RawData!$A$2:$A$1048576,0))</f>
        <v>30.2</v>
      </c>
      <c r="M5101">
        <f>INDEX(RawData!L$2:L$1048576,MATCH(FmtData!$B$4+(ROW()-10),RawData!$A$2:$A$1048576,0))</f>
        <v>23</v>
      </c>
      <c r="N5101">
        <f>INDEX(RawData!M$2:M$1048576,MATCH(FmtData!$B$4+(ROW()-10),RawData!$A$2:$A$1048576,0))</f>
        <v>21.9</v>
      </c>
      <c r="O5101">
        <f>INDEX(RawData!N$2:N$1048576,MATCH(FmtData!$B$4+(ROW()-10),RawData!$A$2:$A$1048576,0))</f>
        <v>172.9</v>
      </c>
      <c r="P5101">
        <f>INDEX(RawData!O$2:O$1048576,MATCH(FmtData!$B$4+(ROW()-10),RawData!$A$2:$A$1048576,0))</f>
        <v>35.831699999999998</v>
      </c>
      <c r="Q5101">
        <f>INDEX(RawData!P$2:P$1048576,MATCH(FmtData!$B$4+(ROW()-10),RawData!$A$2:$A$1048576,0))</f>
        <v>229.24600000000001</v>
      </c>
      <c r="R5101">
        <f>INDEX(RawData!Q$2:Q$1048576,MATCH(FmtData!$B$4+(ROW()-10),RawData!$A$2:$A$1048576,0))</f>
        <v>2.4414100000000002E-3</v>
      </c>
      <c r="S5101">
        <f>INDEX(RawData!R$2:R$1048576,MATCH(FmtData!$B$4+(ROW()-10),RawData!$A$2:$A$1048576,0))</f>
        <v>0.51633799999999996</v>
      </c>
      <c r="T5101">
        <f>INDEX(RawData!S$2:S$1048576,MATCH(FmtData!$B$4+(ROW()-10),RawData!$A$2:$A$1048576,0))</f>
        <v>0.52676999999999996</v>
      </c>
      <c r="U5101">
        <f>INDEX(RawData!T$2:T$1048576,MATCH(FmtData!$B$4+(ROW()-10),RawData!$A$2:$A$1048576,0))</f>
        <v>26.6617</v>
      </c>
      <c r="V5101">
        <f>INDEX(RawData!U$2:U$1048576,MATCH(FmtData!$B$4+(ROW()-10),RawData!$A$2:$A$1048576,0))</f>
        <v>27.648900000000001</v>
      </c>
      <c r="W5101" s="8">
        <f t="shared" si="1743"/>
        <v>0.98720000000000141</v>
      </c>
      <c r="X5101" s="8">
        <f t="shared" si="1744"/>
        <v>-0.26073607999999993</v>
      </c>
      <c r="Y5101" s="8">
        <f t="shared" si="1745"/>
        <v>-0.15884651999999996</v>
      </c>
      <c r="Z5101" s="8">
        <f t="shared" si="1746"/>
        <v>10.152691814042056</v>
      </c>
      <c r="AA5101" s="8">
        <f t="shared" si="1747"/>
        <v>10.050802254042056</v>
      </c>
      <c r="AB5101" s="8">
        <f t="shared" si="1748"/>
        <v>10.101747034042056</v>
      </c>
      <c r="AC5101" s="6">
        <f t="shared" si="1763"/>
        <v>-278.08699999999999</v>
      </c>
      <c r="AD5101" s="15">
        <f t="shared" si="1760"/>
        <v>-18.314999999999941</v>
      </c>
      <c r="AE5101" s="15">
        <f t="shared" si="1761"/>
        <v>68.452791551277301</v>
      </c>
      <c r="AF5101" s="15">
        <f t="shared" si="1762"/>
        <v>41.299610510253387</v>
      </c>
      <c r="AG5101" s="15">
        <f t="shared" si="1749"/>
        <v>54.811079706319902</v>
      </c>
      <c r="AH5101" s="15">
        <f t="shared" si="1742"/>
        <v>-119.19360518134806</v>
      </c>
      <c r="AI5101" s="17">
        <f t="shared" si="1750"/>
        <v>1.1921835499644626</v>
      </c>
      <c r="AJ5101" s="17">
        <f t="shared" si="1751"/>
        <v>0.94527754054375568</v>
      </c>
      <c r="AK5101" s="17">
        <f t="shared" si="1752"/>
        <v>0.75951461028015788</v>
      </c>
      <c r="AL5101" s="17">
        <f t="shared" si="1753"/>
        <v>0.78174490703777533</v>
      </c>
      <c r="AM5101" s="17">
        <f t="shared" si="1754"/>
        <v>0.77052274714301561</v>
      </c>
      <c r="AN5101" s="17">
        <f t="shared" si="1755"/>
        <v>0.94527754054375568</v>
      </c>
      <c r="AO5101" s="17">
        <f t="shared" si="1759"/>
        <v>0</v>
      </c>
      <c r="AP5101" s="17">
        <f t="shared" si="1756"/>
        <v>7.7052274714301561</v>
      </c>
      <c r="AQ5101" s="17">
        <f t="shared" si="1757"/>
        <v>11.921835499644626</v>
      </c>
      <c r="AR5101" s="17">
        <f t="shared" si="1758"/>
        <v>20.017961707267283</v>
      </c>
    </row>
    <row r="5102" spans="2:44" x14ac:dyDescent="0.25">
      <c r="B5102">
        <f>INDEX(RawData!$A$2:$A$1048576,MATCH(FmtData!$B$4+(ROW()-10),RawData!$A$2:$A$1048576,0))</f>
        <v>5287</v>
      </c>
      <c r="C51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02)</f>
        <v>42233.692210648151</v>
      </c>
      <c r="D5102" s="46">
        <f>IF($B$6=1,MID(INDEX(RawData!$B$2:$B$1048576, MATCH(FmtData!$B$4+(ROW()-10),RawData!$A$2:$A$1048576,0)),12,8)+$B$5/24,INDEX(RawData!$C$2:$C$1048576, MATCH(FmtData!$B$4+(ROW()-10),RawData!$A$2:$A$1048576,0)))</f>
        <v>0.69221064814814814</v>
      </c>
      <c r="E5102">
        <f>INDEX(RawData!D$2:D$1048576,MATCH(FmtData!$B$4+(ROW()-10),RawData!$A$2:$A$1048576,0))</f>
        <v>2903.37</v>
      </c>
      <c r="F5102">
        <f>INDEX(RawData!E$2:E$1048576,MATCH(FmtData!$B$4+(ROW()-10),RawData!$A$2:$A$1048576,0))</f>
        <v>7.1738299999999997</v>
      </c>
      <c r="G5102">
        <f>INDEX(RawData!F$2:F$1048576,MATCH(FmtData!$B$4+(ROW()-10),RawData!$A$2:$A$1048576,0))</f>
        <v>-142.37299999999999</v>
      </c>
      <c r="H5102">
        <f>INDEX(RawData!G$2:G$1048576,MATCH(FmtData!$B$4+(ROW()-10),RawData!$A$2:$A$1048576,0))</f>
        <v>0.49982199999999999</v>
      </c>
      <c r="I5102">
        <f>INDEX(RawData!H$2:H$1048576,MATCH(FmtData!$B$4+(ROW()-10),RawData!$A$2:$A$1048576,0))</f>
        <v>-3.71981E-3</v>
      </c>
      <c r="J5102">
        <f>INDEX(RawData!I$2:I$1048576,MATCH(FmtData!$B$4+(ROW()-10),RawData!$A$2:$A$1048576,0))</f>
        <v>196.5</v>
      </c>
      <c r="K5102">
        <f>INDEX(RawData!J$2:J$1048576,MATCH(FmtData!$B$4+(ROW()-10),RawData!$A$2:$A$1048576,0))</f>
        <v>196.5</v>
      </c>
      <c r="L5102">
        <f>INDEX(RawData!K$2:K$1048576,MATCH(FmtData!$B$4+(ROW()-10),RawData!$A$2:$A$1048576,0))</f>
        <v>30.2</v>
      </c>
      <c r="M5102">
        <f>INDEX(RawData!L$2:L$1048576,MATCH(FmtData!$B$4+(ROW()-10),RawData!$A$2:$A$1048576,0))</f>
        <v>23</v>
      </c>
      <c r="N5102">
        <f>INDEX(RawData!M$2:M$1048576,MATCH(FmtData!$B$4+(ROW()-10),RawData!$A$2:$A$1048576,0))</f>
        <v>21.9</v>
      </c>
      <c r="O5102">
        <f>INDEX(RawData!N$2:N$1048576,MATCH(FmtData!$B$4+(ROW()-10),RawData!$A$2:$A$1048576,0))</f>
        <v>172.8</v>
      </c>
      <c r="P5102">
        <f>INDEX(RawData!O$2:O$1048576,MATCH(FmtData!$B$4+(ROW()-10),RawData!$A$2:$A$1048576,0))</f>
        <v>35.831699999999998</v>
      </c>
      <c r="Q5102">
        <f>INDEX(RawData!P$2:P$1048576,MATCH(FmtData!$B$4+(ROW()-10),RawData!$A$2:$A$1048576,0))</f>
        <v>229.24600000000001</v>
      </c>
      <c r="R5102">
        <f>INDEX(RawData!Q$2:Q$1048576,MATCH(FmtData!$B$4+(ROW()-10),RawData!$A$2:$A$1048576,0))</f>
        <v>1.8310500000000001E-3</v>
      </c>
      <c r="S5102">
        <f>INDEX(RawData!R$2:R$1048576,MATCH(FmtData!$B$4+(ROW()-10),RawData!$A$2:$A$1048576,0))</f>
        <v>0.51633799999999996</v>
      </c>
      <c r="T5102">
        <f>INDEX(RawData!S$2:S$1048576,MATCH(FmtData!$B$4+(ROW()-10),RawData!$A$2:$A$1048576,0))</f>
        <v>0.52676999999999996</v>
      </c>
      <c r="U5102">
        <f>INDEX(RawData!T$2:T$1048576,MATCH(FmtData!$B$4+(ROW()-10),RawData!$A$2:$A$1048576,0))</f>
        <v>26.5823</v>
      </c>
      <c r="V5102">
        <f>INDEX(RawData!U$2:U$1048576,MATCH(FmtData!$B$4+(ROW()-10),RawData!$A$2:$A$1048576,0))</f>
        <v>27.496300000000002</v>
      </c>
      <c r="W5102" s="8">
        <f t="shared" si="1743"/>
        <v>0.91400000000000148</v>
      </c>
      <c r="X5102" s="8">
        <f t="shared" si="1744"/>
        <v>-0.26073607999999993</v>
      </c>
      <c r="Y5102" s="8">
        <f t="shared" si="1745"/>
        <v>-0.15884651999999996</v>
      </c>
      <c r="Z5102" s="8">
        <f t="shared" si="1746"/>
        <v>10.152691814042056</v>
      </c>
      <c r="AA5102" s="8">
        <f t="shared" si="1747"/>
        <v>10.050802254042056</v>
      </c>
      <c r="AB5102" s="8">
        <f t="shared" si="1748"/>
        <v>10.101747034042056</v>
      </c>
      <c r="AC5102" s="6">
        <f t="shared" si="1763"/>
        <v>-278.08699999999999</v>
      </c>
      <c r="AD5102" s="15">
        <f t="shared" si="1760"/>
        <v>-18.314999999999941</v>
      </c>
      <c r="AE5102" s="15">
        <f t="shared" si="1761"/>
        <v>68.452791551277301</v>
      </c>
      <c r="AF5102" s="15">
        <f t="shared" si="1762"/>
        <v>41.299610510253387</v>
      </c>
      <c r="AG5102" s="15">
        <f t="shared" si="1749"/>
        <v>54.811079706319902</v>
      </c>
      <c r="AH5102" s="15">
        <f t="shared" si="1742"/>
        <v>-119.19360518134806</v>
      </c>
      <c r="AI5102" s="17">
        <f t="shared" si="1750"/>
        <v>1.1921835499644626</v>
      </c>
      <c r="AJ5102" s="17">
        <f t="shared" si="1751"/>
        <v>0.94527754054375568</v>
      </c>
      <c r="AK5102" s="17">
        <f t="shared" si="1752"/>
        <v>0.75951461028015788</v>
      </c>
      <c r="AL5102" s="17">
        <f t="shared" si="1753"/>
        <v>0.78174490703777533</v>
      </c>
      <c r="AM5102" s="17">
        <f t="shared" si="1754"/>
        <v>0.77052274714301561</v>
      </c>
      <c r="AN5102" s="17">
        <f t="shared" si="1755"/>
        <v>0.94527754054375568</v>
      </c>
      <c r="AO5102" s="17">
        <f t="shared" si="1759"/>
        <v>0</v>
      </c>
      <c r="AP5102" s="17">
        <f t="shared" si="1756"/>
        <v>7.7052274714301561</v>
      </c>
      <c r="AQ5102" s="17">
        <f t="shared" si="1757"/>
        <v>11.921835499644626</v>
      </c>
      <c r="AR5102" s="17">
        <f t="shared" si="1758"/>
        <v>20.017961707267283</v>
      </c>
    </row>
    <row r="5103" spans="2:44" x14ac:dyDescent="0.25">
      <c r="B5103">
        <f>INDEX(RawData!$A$2:$A$1048576,MATCH(FmtData!$B$4+(ROW()-10),RawData!$A$2:$A$1048576,0))</f>
        <v>5288</v>
      </c>
      <c r="C51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03)</f>
        <v>42233.692233796297</v>
      </c>
      <c r="D5103" s="46">
        <f>IF($B$6=1,MID(INDEX(RawData!$B$2:$B$1048576, MATCH(FmtData!$B$4+(ROW()-10),RawData!$A$2:$A$1048576,0)),12,8)+$B$5/24,INDEX(RawData!$C$2:$C$1048576, MATCH(FmtData!$B$4+(ROW()-10),RawData!$A$2:$A$1048576,0)))</f>
        <v>0.69223379629629633</v>
      </c>
      <c r="E5103">
        <f>INDEX(RawData!D$2:D$1048576,MATCH(FmtData!$B$4+(ROW()-10),RawData!$A$2:$A$1048576,0))</f>
        <v>2903.37</v>
      </c>
      <c r="F5103">
        <f>INDEX(RawData!E$2:E$1048576,MATCH(FmtData!$B$4+(ROW()-10),RawData!$A$2:$A$1048576,0))</f>
        <v>7.1738299999999997</v>
      </c>
      <c r="G5103">
        <f>INDEX(RawData!F$2:F$1048576,MATCH(FmtData!$B$4+(ROW()-10),RawData!$A$2:$A$1048576,0))</f>
        <v>-142.37299999999999</v>
      </c>
      <c r="H5103">
        <f>INDEX(RawData!G$2:G$1048576,MATCH(FmtData!$B$4+(ROW()-10),RawData!$A$2:$A$1048576,0))</f>
        <v>0.49982199999999999</v>
      </c>
      <c r="I5103">
        <f>INDEX(RawData!H$2:H$1048576,MATCH(FmtData!$B$4+(ROW()-10),RawData!$A$2:$A$1048576,0))</f>
        <v>-3.71981E-3</v>
      </c>
      <c r="J5103">
        <f>INDEX(RawData!I$2:I$1048576,MATCH(FmtData!$B$4+(ROW()-10),RawData!$A$2:$A$1048576,0))</f>
        <v>196.5</v>
      </c>
      <c r="K5103">
        <f>INDEX(RawData!J$2:J$1048576,MATCH(FmtData!$B$4+(ROW()-10),RawData!$A$2:$A$1048576,0))</f>
        <v>196.5</v>
      </c>
      <c r="L5103">
        <f>INDEX(RawData!K$2:K$1048576,MATCH(FmtData!$B$4+(ROW()-10),RawData!$A$2:$A$1048576,0))</f>
        <v>30.1</v>
      </c>
      <c r="M5103">
        <f>INDEX(RawData!L$2:L$1048576,MATCH(FmtData!$B$4+(ROW()-10),RawData!$A$2:$A$1048576,0))</f>
        <v>23</v>
      </c>
      <c r="N5103">
        <f>INDEX(RawData!M$2:M$1048576,MATCH(FmtData!$B$4+(ROW()-10),RawData!$A$2:$A$1048576,0))</f>
        <v>21.9</v>
      </c>
      <c r="O5103">
        <f>INDEX(RawData!N$2:N$1048576,MATCH(FmtData!$B$4+(ROW()-10),RawData!$A$2:$A$1048576,0))</f>
        <v>172.8</v>
      </c>
      <c r="P5103">
        <f>INDEX(RawData!O$2:O$1048576,MATCH(FmtData!$B$4+(ROW()-10),RawData!$A$2:$A$1048576,0))</f>
        <v>35.831699999999998</v>
      </c>
      <c r="Q5103">
        <f>INDEX(RawData!P$2:P$1048576,MATCH(FmtData!$B$4+(ROW()-10),RawData!$A$2:$A$1048576,0))</f>
        <v>229.24600000000001</v>
      </c>
      <c r="R5103">
        <f>INDEX(RawData!Q$2:Q$1048576,MATCH(FmtData!$B$4+(ROW()-10),RawData!$A$2:$A$1048576,0))</f>
        <v>1.8310500000000001E-3</v>
      </c>
      <c r="S5103">
        <f>INDEX(RawData!R$2:R$1048576,MATCH(FmtData!$B$4+(ROW()-10),RawData!$A$2:$A$1048576,0))</f>
        <v>0.51633799999999996</v>
      </c>
      <c r="T5103">
        <f>INDEX(RawData!S$2:S$1048576,MATCH(FmtData!$B$4+(ROW()-10),RawData!$A$2:$A$1048576,0))</f>
        <v>0.52676999999999996</v>
      </c>
      <c r="U5103">
        <f>INDEX(RawData!T$2:T$1048576,MATCH(FmtData!$B$4+(ROW()-10),RawData!$A$2:$A$1048576,0))</f>
        <v>26.5594</v>
      </c>
      <c r="V5103">
        <f>INDEX(RawData!U$2:U$1048576,MATCH(FmtData!$B$4+(ROW()-10),RawData!$A$2:$A$1048576,0))</f>
        <v>27.496300000000002</v>
      </c>
      <c r="W5103" s="8">
        <f t="shared" si="1743"/>
        <v>0.9369000000000014</v>
      </c>
      <c r="X5103" s="8">
        <f t="shared" si="1744"/>
        <v>-0.26073607999999993</v>
      </c>
      <c r="Y5103" s="8">
        <f t="shared" si="1745"/>
        <v>-0.15884651999999996</v>
      </c>
      <c r="Z5103" s="8">
        <f t="shared" si="1746"/>
        <v>10.152691814042056</v>
      </c>
      <c r="AA5103" s="8">
        <f t="shared" si="1747"/>
        <v>10.050802254042056</v>
      </c>
      <c r="AB5103" s="8">
        <f t="shared" si="1748"/>
        <v>10.101747034042056</v>
      </c>
      <c r="AC5103" s="6">
        <f t="shared" si="1763"/>
        <v>-278.08699999999999</v>
      </c>
      <c r="AD5103" s="15">
        <f t="shared" si="1760"/>
        <v>-18.314999999999941</v>
      </c>
      <c r="AE5103" s="15">
        <f t="shared" si="1761"/>
        <v>68.452791551277301</v>
      </c>
      <c r="AF5103" s="15">
        <f t="shared" si="1762"/>
        <v>41.299610510253387</v>
      </c>
      <c r="AG5103" s="15">
        <f t="shared" si="1749"/>
        <v>54.811079706319902</v>
      </c>
      <c r="AH5103" s="15">
        <f t="shared" si="1742"/>
        <v>-119.19360518134806</v>
      </c>
      <c r="AI5103" s="17">
        <f t="shared" si="1750"/>
        <v>1.1921835499644626</v>
      </c>
      <c r="AJ5103" s="17">
        <f t="shared" si="1751"/>
        <v>0.94527754054375568</v>
      </c>
      <c r="AK5103" s="17">
        <f t="shared" si="1752"/>
        <v>0.75951461028015788</v>
      </c>
      <c r="AL5103" s="17">
        <f t="shared" si="1753"/>
        <v>0.78174490703777533</v>
      </c>
      <c r="AM5103" s="17">
        <f t="shared" si="1754"/>
        <v>0.77052274714301561</v>
      </c>
      <c r="AN5103" s="17">
        <f t="shared" si="1755"/>
        <v>0.94527754054375568</v>
      </c>
      <c r="AO5103" s="17">
        <f t="shared" si="1759"/>
        <v>0</v>
      </c>
      <c r="AP5103" s="17">
        <f t="shared" si="1756"/>
        <v>7.7052274714301561</v>
      </c>
      <c r="AQ5103" s="17">
        <f t="shared" si="1757"/>
        <v>11.921835499644626</v>
      </c>
      <c r="AR5103" s="17">
        <f t="shared" si="1758"/>
        <v>20.017961707267283</v>
      </c>
    </row>
    <row r="5104" spans="2:44" x14ac:dyDescent="0.25">
      <c r="B5104">
        <f>INDEX(RawData!$A$2:$A$1048576,MATCH(FmtData!$B$4+(ROW()-10),RawData!$A$2:$A$1048576,0))</f>
        <v>5289</v>
      </c>
      <c r="C51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04)</f>
        <v>42233.692256944443</v>
      </c>
      <c r="D5104" s="46">
        <f>IF($B$6=1,MID(INDEX(RawData!$B$2:$B$1048576, MATCH(FmtData!$B$4+(ROW()-10),RawData!$A$2:$A$1048576,0)),12,8)+$B$5/24,INDEX(RawData!$C$2:$C$1048576, MATCH(FmtData!$B$4+(ROW()-10),RawData!$A$2:$A$1048576,0)))</f>
        <v>0.69225694444444441</v>
      </c>
      <c r="E5104">
        <f>INDEX(RawData!D$2:D$1048576,MATCH(FmtData!$B$4+(ROW()-10),RawData!$A$2:$A$1048576,0))</f>
        <v>2903.37</v>
      </c>
      <c r="F5104">
        <f>INDEX(RawData!E$2:E$1048576,MATCH(FmtData!$B$4+(ROW()-10),RawData!$A$2:$A$1048576,0))</f>
        <v>7.1738299999999997</v>
      </c>
      <c r="G5104">
        <f>INDEX(RawData!F$2:F$1048576,MATCH(FmtData!$B$4+(ROW()-10),RawData!$A$2:$A$1048576,0))</f>
        <v>-153.55699999999999</v>
      </c>
      <c r="H5104">
        <f>INDEX(RawData!G$2:G$1048576,MATCH(FmtData!$B$4+(ROW()-10),RawData!$A$2:$A$1048576,0))</f>
        <v>0.49982199999999999</v>
      </c>
      <c r="I5104">
        <f>INDEX(RawData!H$2:H$1048576,MATCH(FmtData!$B$4+(ROW()-10),RawData!$A$2:$A$1048576,0))</f>
        <v>-3.71981E-3</v>
      </c>
      <c r="J5104">
        <f>INDEX(RawData!I$2:I$1048576,MATCH(FmtData!$B$4+(ROW()-10),RawData!$A$2:$A$1048576,0))</f>
        <v>196.7</v>
      </c>
      <c r="K5104">
        <f>INDEX(RawData!J$2:J$1048576,MATCH(FmtData!$B$4+(ROW()-10),RawData!$A$2:$A$1048576,0))</f>
        <v>196.4</v>
      </c>
      <c r="L5104">
        <f>INDEX(RawData!K$2:K$1048576,MATCH(FmtData!$B$4+(ROW()-10),RawData!$A$2:$A$1048576,0))</f>
        <v>30.1</v>
      </c>
      <c r="M5104">
        <f>INDEX(RawData!L$2:L$1048576,MATCH(FmtData!$B$4+(ROW()-10),RawData!$A$2:$A$1048576,0))</f>
        <v>23</v>
      </c>
      <c r="N5104">
        <f>INDEX(RawData!M$2:M$1048576,MATCH(FmtData!$B$4+(ROW()-10),RawData!$A$2:$A$1048576,0))</f>
        <v>21.9</v>
      </c>
      <c r="O5104">
        <f>INDEX(RawData!N$2:N$1048576,MATCH(FmtData!$B$4+(ROW()-10),RawData!$A$2:$A$1048576,0))</f>
        <v>172.8</v>
      </c>
      <c r="P5104">
        <f>INDEX(RawData!O$2:O$1048576,MATCH(FmtData!$B$4+(ROW()-10),RawData!$A$2:$A$1048576,0))</f>
        <v>35.831699999999998</v>
      </c>
      <c r="Q5104">
        <f>INDEX(RawData!P$2:P$1048576,MATCH(FmtData!$B$4+(ROW()-10),RawData!$A$2:$A$1048576,0))</f>
        <v>229.24600000000001</v>
      </c>
      <c r="R5104">
        <f>INDEX(RawData!Q$2:Q$1048576,MATCH(FmtData!$B$4+(ROW()-10),RawData!$A$2:$A$1048576,0))</f>
        <v>1.8310500000000001E-3</v>
      </c>
      <c r="S5104">
        <f>INDEX(RawData!R$2:R$1048576,MATCH(FmtData!$B$4+(ROW()-10),RawData!$A$2:$A$1048576,0))</f>
        <v>0.51633799999999996</v>
      </c>
      <c r="T5104">
        <f>INDEX(RawData!S$2:S$1048576,MATCH(FmtData!$B$4+(ROW()-10),RawData!$A$2:$A$1048576,0))</f>
        <v>0.52676999999999996</v>
      </c>
      <c r="U5104">
        <f>INDEX(RawData!T$2:T$1048576,MATCH(FmtData!$B$4+(ROW()-10),RawData!$A$2:$A$1048576,0))</f>
        <v>26.4877</v>
      </c>
      <c r="V5104">
        <f>INDEX(RawData!U$2:U$1048576,MATCH(FmtData!$B$4+(ROW()-10),RawData!$A$2:$A$1048576,0))</f>
        <v>27.359000000000002</v>
      </c>
      <c r="W5104" s="8">
        <f t="shared" si="1743"/>
        <v>0.87130000000000152</v>
      </c>
      <c r="X5104" s="8">
        <f t="shared" si="1744"/>
        <v>-0.26073607999999993</v>
      </c>
      <c r="Y5104" s="8">
        <f t="shared" si="1745"/>
        <v>-0.15884651999999996</v>
      </c>
      <c r="Z5104" s="8">
        <f t="shared" si="1746"/>
        <v>10.152691814042056</v>
      </c>
      <c r="AA5104" s="8">
        <f t="shared" si="1747"/>
        <v>10.050802254042056</v>
      </c>
      <c r="AB5104" s="8">
        <f t="shared" si="1748"/>
        <v>10.101747034042056</v>
      </c>
      <c r="AC5104" s="6">
        <f t="shared" si="1763"/>
        <v>-278.08699999999999</v>
      </c>
      <c r="AD5104" s="15">
        <f t="shared" si="1760"/>
        <v>-18.314999999999941</v>
      </c>
      <c r="AE5104" s="15">
        <f t="shared" si="1761"/>
        <v>68.452791551277301</v>
      </c>
      <c r="AF5104" s="15">
        <f t="shared" si="1762"/>
        <v>41.299610510253387</v>
      </c>
      <c r="AG5104" s="15">
        <f t="shared" si="1749"/>
        <v>54.811079706319902</v>
      </c>
      <c r="AH5104" s="15">
        <f t="shared" si="1742"/>
        <v>-119.19360518134806</v>
      </c>
      <c r="AI5104" s="17">
        <f t="shared" si="1750"/>
        <v>1.1921835499644626</v>
      </c>
      <c r="AJ5104" s="17">
        <f t="shared" si="1751"/>
        <v>0.94527754054375568</v>
      </c>
      <c r="AK5104" s="17">
        <f t="shared" si="1752"/>
        <v>0.75951461028015788</v>
      </c>
      <c r="AL5104" s="17">
        <f t="shared" si="1753"/>
        <v>0.78174490703777533</v>
      </c>
      <c r="AM5104" s="17">
        <f t="shared" si="1754"/>
        <v>0.77052274714301561</v>
      </c>
      <c r="AN5104" s="17">
        <f t="shared" si="1755"/>
        <v>0.94527754054375568</v>
      </c>
      <c r="AO5104" s="17">
        <f t="shared" si="1759"/>
        <v>0</v>
      </c>
      <c r="AP5104" s="17">
        <f t="shared" si="1756"/>
        <v>7.7052274714301561</v>
      </c>
      <c r="AQ5104" s="17">
        <f t="shared" si="1757"/>
        <v>11.921835499644626</v>
      </c>
      <c r="AR5104" s="17">
        <f t="shared" si="1758"/>
        <v>20.017961707267283</v>
      </c>
    </row>
    <row r="5105" spans="2:44" x14ac:dyDescent="0.25">
      <c r="B5105">
        <f>INDEX(RawData!$A$2:$A$1048576,MATCH(FmtData!$B$4+(ROW()-10),RawData!$A$2:$A$1048576,0))</f>
        <v>5290</v>
      </c>
      <c r="C51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05)</f>
        <v>42233.692280092589</v>
      </c>
      <c r="D5105" s="46">
        <f>IF($B$6=1,MID(INDEX(RawData!$B$2:$B$1048576, MATCH(FmtData!$B$4+(ROW()-10),RawData!$A$2:$A$1048576,0)),12,8)+$B$5/24,INDEX(RawData!$C$2:$C$1048576, MATCH(FmtData!$B$4+(ROW()-10),RawData!$A$2:$A$1048576,0)))</f>
        <v>0.6922800925925926</v>
      </c>
      <c r="E5105">
        <f>INDEX(RawData!D$2:D$1048576,MATCH(FmtData!$B$4+(ROW()-10),RawData!$A$2:$A$1048576,0))</f>
        <v>2903.37</v>
      </c>
      <c r="F5105">
        <f>INDEX(RawData!E$2:E$1048576,MATCH(FmtData!$B$4+(ROW()-10),RawData!$A$2:$A$1048576,0))</f>
        <v>7.1738299999999997</v>
      </c>
      <c r="G5105">
        <f>INDEX(RawData!F$2:F$1048576,MATCH(FmtData!$B$4+(ROW()-10),RawData!$A$2:$A$1048576,0))</f>
        <v>-142.37299999999999</v>
      </c>
      <c r="H5105">
        <f>INDEX(RawData!G$2:G$1048576,MATCH(FmtData!$B$4+(ROW()-10),RawData!$A$2:$A$1048576,0))</f>
        <v>0.49982199999999999</v>
      </c>
      <c r="I5105">
        <f>INDEX(RawData!H$2:H$1048576,MATCH(FmtData!$B$4+(ROW()-10),RawData!$A$2:$A$1048576,0))</f>
        <v>-3.71981E-3</v>
      </c>
      <c r="J5105">
        <f>INDEX(RawData!I$2:I$1048576,MATCH(FmtData!$B$4+(ROW()-10),RawData!$A$2:$A$1048576,0))</f>
        <v>196.8</v>
      </c>
      <c r="K5105">
        <f>INDEX(RawData!J$2:J$1048576,MATCH(FmtData!$B$4+(ROW()-10),RawData!$A$2:$A$1048576,0))</f>
        <v>196.4</v>
      </c>
      <c r="L5105">
        <f>INDEX(RawData!K$2:K$1048576,MATCH(FmtData!$B$4+(ROW()-10),RawData!$A$2:$A$1048576,0))</f>
        <v>30.2</v>
      </c>
      <c r="M5105">
        <f>INDEX(RawData!L$2:L$1048576,MATCH(FmtData!$B$4+(ROW()-10),RawData!$A$2:$A$1048576,0))</f>
        <v>23</v>
      </c>
      <c r="N5105">
        <f>INDEX(RawData!M$2:M$1048576,MATCH(FmtData!$B$4+(ROW()-10),RawData!$A$2:$A$1048576,0))</f>
        <v>21.9</v>
      </c>
      <c r="O5105">
        <f>INDEX(RawData!N$2:N$1048576,MATCH(FmtData!$B$4+(ROW()-10),RawData!$A$2:$A$1048576,0))</f>
        <v>172.9</v>
      </c>
      <c r="P5105">
        <f>INDEX(RawData!O$2:O$1048576,MATCH(FmtData!$B$4+(ROW()-10),RawData!$A$2:$A$1048576,0))</f>
        <v>35.831699999999998</v>
      </c>
      <c r="Q5105">
        <f>INDEX(RawData!P$2:P$1048576,MATCH(FmtData!$B$4+(ROW()-10),RawData!$A$2:$A$1048576,0))</f>
        <v>229.24600000000001</v>
      </c>
      <c r="R5105">
        <f>INDEX(RawData!Q$2:Q$1048576,MATCH(FmtData!$B$4+(ROW()-10),RawData!$A$2:$A$1048576,0))</f>
        <v>1.8310500000000001E-3</v>
      </c>
      <c r="S5105">
        <f>INDEX(RawData!R$2:R$1048576,MATCH(FmtData!$B$4+(ROW()-10),RawData!$A$2:$A$1048576,0))</f>
        <v>0.51633799999999996</v>
      </c>
      <c r="T5105">
        <f>INDEX(RawData!S$2:S$1048576,MATCH(FmtData!$B$4+(ROW()-10),RawData!$A$2:$A$1048576,0))</f>
        <v>0.52676999999999996</v>
      </c>
      <c r="U5105">
        <f>INDEX(RawData!T$2:T$1048576,MATCH(FmtData!$B$4+(ROW()-10),RawData!$A$2:$A$1048576,0))</f>
        <v>26.4297</v>
      </c>
      <c r="V5105">
        <f>INDEX(RawData!U$2:U$1048576,MATCH(FmtData!$B$4+(ROW()-10),RawData!$A$2:$A$1048576,0))</f>
        <v>27.359000000000002</v>
      </c>
      <c r="W5105" s="8">
        <f t="shared" si="1743"/>
        <v>0.92930000000000135</v>
      </c>
      <c r="X5105" s="8">
        <f t="shared" si="1744"/>
        <v>-0.26073607999999993</v>
      </c>
      <c r="Y5105" s="8">
        <f t="shared" si="1745"/>
        <v>-0.15884651999999996</v>
      </c>
      <c r="Z5105" s="8">
        <f t="shared" si="1746"/>
        <v>10.152691814042056</v>
      </c>
      <c r="AA5105" s="8">
        <f t="shared" si="1747"/>
        <v>10.050802254042056</v>
      </c>
      <c r="AB5105" s="8">
        <f t="shared" si="1748"/>
        <v>10.101747034042056</v>
      </c>
      <c r="AC5105" s="6">
        <f t="shared" si="1763"/>
        <v>-278.08699999999999</v>
      </c>
      <c r="AD5105" s="15">
        <f t="shared" si="1760"/>
        <v>-18.314999999999941</v>
      </c>
      <c r="AE5105" s="15">
        <f t="shared" si="1761"/>
        <v>68.452791551277301</v>
      </c>
      <c r="AF5105" s="15">
        <f t="shared" si="1762"/>
        <v>41.299610510253387</v>
      </c>
      <c r="AG5105" s="15">
        <f t="shared" si="1749"/>
        <v>54.811079706319902</v>
      </c>
      <c r="AH5105" s="15">
        <f t="shared" si="1742"/>
        <v>-119.19360518134806</v>
      </c>
      <c r="AI5105" s="17">
        <f t="shared" si="1750"/>
        <v>1.1921835499644626</v>
      </c>
      <c r="AJ5105" s="17">
        <f t="shared" si="1751"/>
        <v>0.94527754054375568</v>
      </c>
      <c r="AK5105" s="17">
        <f t="shared" si="1752"/>
        <v>0.75951461028015788</v>
      </c>
      <c r="AL5105" s="17">
        <f t="shared" si="1753"/>
        <v>0.78174490703777533</v>
      </c>
      <c r="AM5105" s="17">
        <f t="shared" si="1754"/>
        <v>0.77052274714301561</v>
      </c>
      <c r="AN5105" s="17">
        <f t="shared" si="1755"/>
        <v>0.94527754054375568</v>
      </c>
      <c r="AO5105" s="17">
        <f t="shared" si="1759"/>
        <v>0</v>
      </c>
      <c r="AP5105" s="17">
        <f t="shared" si="1756"/>
        <v>7.7052274714301561</v>
      </c>
      <c r="AQ5105" s="17">
        <f t="shared" si="1757"/>
        <v>11.921835499644626</v>
      </c>
      <c r="AR5105" s="17">
        <f t="shared" si="1758"/>
        <v>20.017961707267283</v>
      </c>
    </row>
    <row r="5106" spans="2:44" x14ac:dyDescent="0.25">
      <c r="B5106">
        <f>INDEX(RawData!$A$2:$A$1048576,MATCH(FmtData!$B$4+(ROW()-10),RawData!$A$2:$A$1048576,0))</f>
        <v>5291</v>
      </c>
      <c r="C51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06)</f>
        <v>42233.692303240743</v>
      </c>
      <c r="D5106" s="46">
        <f>IF($B$6=1,MID(INDEX(RawData!$B$2:$B$1048576, MATCH(FmtData!$B$4+(ROW()-10),RawData!$A$2:$A$1048576,0)),12,8)+$B$5/24,INDEX(RawData!$C$2:$C$1048576, MATCH(FmtData!$B$4+(ROW()-10),RawData!$A$2:$A$1048576,0)))</f>
        <v>0.69230324074074068</v>
      </c>
      <c r="E5106">
        <f>INDEX(RawData!D$2:D$1048576,MATCH(FmtData!$B$4+(ROW()-10),RawData!$A$2:$A$1048576,0))</f>
        <v>2904.3</v>
      </c>
      <c r="F5106">
        <f>INDEX(RawData!E$2:E$1048576,MATCH(FmtData!$B$4+(ROW()-10),RawData!$A$2:$A$1048576,0))</f>
        <v>7.1738299999999997</v>
      </c>
      <c r="G5106">
        <f>INDEX(RawData!F$2:F$1048576,MATCH(FmtData!$B$4+(ROW()-10),RawData!$A$2:$A$1048576,0))</f>
        <v>-142.37299999999999</v>
      </c>
      <c r="H5106">
        <f>INDEX(RawData!G$2:G$1048576,MATCH(FmtData!$B$4+(ROW()-10),RawData!$A$2:$A$1048576,0))</f>
        <v>0.49982199999999999</v>
      </c>
      <c r="I5106">
        <f>INDEX(RawData!H$2:H$1048576,MATCH(FmtData!$B$4+(ROW()-10),RawData!$A$2:$A$1048576,0))</f>
        <v>-3.71981E-3</v>
      </c>
      <c r="J5106">
        <f>INDEX(RawData!I$2:I$1048576,MATCH(FmtData!$B$4+(ROW()-10),RawData!$A$2:$A$1048576,0))</f>
        <v>197</v>
      </c>
      <c r="K5106">
        <f>INDEX(RawData!J$2:J$1048576,MATCH(FmtData!$B$4+(ROW()-10),RawData!$A$2:$A$1048576,0))</f>
        <v>196.3</v>
      </c>
      <c r="L5106">
        <f>INDEX(RawData!K$2:K$1048576,MATCH(FmtData!$B$4+(ROW()-10),RawData!$A$2:$A$1048576,0))</f>
        <v>30.2</v>
      </c>
      <c r="M5106">
        <f>INDEX(RawData!L$2:L$1048576,MATCH(FmtData!$B$4+(ROW()-10),RawData!$A$2:$A$1048576,0))</f>
        <v>23</v>
      </c>
      <c r="N5106">
        <f>INDEX(RawData!M$2:M$1048576,MATCH(FmtData!$B$4+(ROW()-10),RawData!$A$2:$A$1048576,0))</f>
        <v>21.9</v>
      </c>
      <c r="O5106">
        <f>INDEX(RawData!N$2:N$1048576,MATCH(FmtData!$B$4+(ROW()-10),RawData!$A$2:$A$1048576,0))</f>
        <v>172.8</v>
      </c>
      <c r="P5106">
        <f>INDEX(RawData!O$2:O$1048576,MATCH(FmtData!$B$4+(ROW()-10),RawData!$A$2:$A$1048576,0))</f>
        <v>35.831699999999998</v>
      </c>
      <c r="Q5106">
        <f>INDEX(RawData!P$2:P$1048576,MATCH(FmtData!$B$4+(ROW()-10),RawData!$A$2:$A$1048576,0))</f>
        <v>229.24600000000001</v>
      </c>
      <c r="R5106">
        <f>INDEX(RawData!Q$2:Q$1048576,MATCH(FmtData!$B$4+(ROW()-10),RawData!$A$2:$A$1048576,0))</f>
        <v>1.8310500000000001E-3</v>
      </c>
      <c r="S5106">
        <f>INDEX(RawData!R$2:R$1048576,MATCH(FmtData!$B$4+(ROW()-10),RawData!$A$2:$A$1048576,0))</f>
        <v>0.51633799999999996</v>
      </c>
      <c r="T5106">
        <f>INDEX(RawData!S$2:S$1048576,MATCH(FmtData!$B$4+(ROW()-10),RawData!$A$2:$A$1048576,0))</f>
        <v>0.52676999999999996</v>
      </c>
      <c r="U5106">
        <f>INDEX(RawData!T$2:T$1048576,MATCH(FmtData!$B$4+(ROW()-10),RawData!$A$2:$A$1048576,0))</f>
        <v>26.376300000000001</v>
      </c>
      <c r="V5106">
        <f>INDEX(RawData!U$2:U$1048576,MATCH(FmtData!$B$4+(ROW()-10),RawData!$A$2:$A$1048576,0))</f>
        <v>27.282699999999998</v>
      </c>
      <c r="W5106" s="8">
        <f t="shared" si="1743"/>
        <v>0.90639999999999787</v>
      </c>
      <c r="X5106" s="8">
        <f t="shared" si="1744"/>
        <v>-0.26073607999999993</v>
      </c>
      <c r="Y5106" s="8">
        <f t="shared" si="1745"/>
        <v>-0.15884651999999996</v>
      </c>
      <c r="Z5106" s="8">
        <f t="shared" si="1746"/>
        <v>10.152691814042056</v>
      </c>
      <c r="AA5106" s="8">
        <f t="shared" si="1747"/>
        <v>10.050802254042056</v>
      </c>
      <c r="AB5106" s="8">
        <f t="shared" si="1748"/>
        <v>10.101747034042056</v>
      </c>
      <c r="AC5106" s="6">
        <f t="shared" si="1763"/>
        <v>-278.08699999999999</v>
      </c>
      <c r="AD5106" s="15">
        <f t="shared" si="1760"/>
        <v>-18.314999999999941</v>
      </c>
      <c r="AE5106" s="15">
        <f t="shared" si="1761"/>
        <v>68.452791551277301</v>
      </c>
      <c r="AF5106" s="15">
        <f t="shared" si="1762"/>
        <v>41.299610510253387</v>
      </c>
      <c r="AG5106" s="15">
        <f t="shared" si="1749"/>
        <v>54.811079706319902</v>
      </c>
      <c r="AH5106" s="15">
        <f t="shared" ref="AH5106:AH5169" si="1764">$AH$1392+(AD5106-$AD$1392)</f>
        <v>-119.19360518134806</v>
      </c>
      <c r="AI5106" s="17">
        <f t="shared" si="1750"/>
        <v>1.1921835499644626</v>
      </c>
      <c r="AJ5106" s="17">
        <f t="shared" si="1751"/>
        <v>0.94527754054375568</v>
      </c>
      <c r="AK5106" s="17">
        <f t="shared" si="1752"/>
        <v>0.75951461028015788</v>
      </c>
      <c r="AL5106" s="17">
        <f t="shared" si="1753"/>
        <v>0.78174490703777533</v>
      </c>
      <c r="AM5106" s="17">
        <f t="shared" si="1754"/>
        <v>0.77052274714301561</v>
      </c>
      <c r="AN5106" s="17">
        <f t="shared" si="1755"/>
        <v>0.94527754054375568</v>
      </c>
      <c r="AO5106" s="17">
        <f t="shared" si="1759"/>
        <v>0</v>
      </c>
      <c r="AP5106" s="17">
        <f t="shared" si="1756"/>
        <v>7.7052274714301561</v>
      </c>
      <c r="AQ5106" s="17">
        <f t="shared" si="1757"/>
        <v>11.921835499644626</v>
      </c>
      <c r="AR5106" s="17">
        <f t="shared" si="1758"/>
        <v>20.024373809199783</v>
      </c>
    </row>
    <row r="5107" spans="2:44" x14ac:dyDescent="0.25">
      <c r="B5107">
        <f>INDEX(RawData!$A$2:$A$1048576,MATCH(FmtData!$B$4+(ROW()-10),RawData!$A$2:$A$1048576,0))</f>
        <v>5292</v>
      </c>
      <c r="C51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07)</f>
        <v>42233.692326388889</v>
      </c>
      <c r="D5107" s="46">
        <f>IF($B$6=1,MID(INDEX(RawData!$B$2:$B$1048576, MATCH(FmtData!$B$4+(ROW()-10),RawData!$A$2:$A$1048576,0)),12,8)+$B$5/24,INDEX(RawData!$C$2:$C$1048576, MATCH(FmtData!$B$4+(ROW()-10),RawData!$A$2:$A$1048576,0)))</f>
        <v>0.69232638888888898</v>
      </c>
      <c r="E5107">
        <f>INDEX(RawData!D$2:D$1048576,MATCH(FmtData!$B$4+(ROW()-10),RawData!$A$2:$A$1048576,0))</f>
        <v>2904.3</v>
      </c>
      <c r="F5107">
        <f>INDEX(RawData!E$2:E$1048576,MATCH(FmtData!$B$4+(ROW()-10),RawData!$A$2:$A$1048576,0))</f>
        <v>7.1738299999999997</v>
      </c>
      <c r="G5107">
        <f>INDEX(RawData!F$2:F$1048576,MATCH(FmtData!$B$4+(ROW()-10),RawData!$A$2:$A$1048576,0))</f>
        <v>-142.37299999999999</v>
      </c>
      <c r="H5107">
        <f>INDEX(RawData!G$2:G$1048576,MATCH(FmtData!$B$4+(ROW()-10),RawData!$A$2:$A$1048576,0))</f>
        <v>0.49982199999999999</v>
      </c>
      <c r="I5107">
        <f>INDEX(RawData!H$2:H$1048576,MATCH(FmtData!$B$4+(ROW()-10),RawData!$A$2:$A$1048576,0))</f>
        <v>-3.71981E-3</v>
      </c>
      <c r="J5107">
        <f>INDEX(RawData!I$2:I$1048576,MATCH(FmtData!$B$4+(ROW()-10),RawData!$A$2:$A$1048576,0))</f>
        <v>197.1</v>
      </c>
      <c r="K5107">
        <f>INDEX(RawData!J$2:J$1048576,MATCH(FmtData!$B$4+(ROW()-10),RawData!$A$2:$A$1048576,0))</f>
        <v>196.2</v>
      </c>
      <c r="L5107">
        <f>INDEX(RawData!K$2:K$1048576,MATCH(FmtData!$B$4+(ROW()-10),RawData!$A$2:$A$1048576,0))</f>
        <v>30.2</v>
      </c>
      <c r="M5107">
        <f>INDEX(RawData!L$2:L$1048576,MATCH(FmtData!$B$4+(ROW()-10),RawData!$A$2:$A$1048576,0))</f>
        <v>23</v>
      </c>
      <c r="N5107">
        <f>INDEX(RawData!M$2:M$1048576,MATCH(FmtData!$B$4+(ROW()-10),RawData!$A$2:$A$1048576,0))</f>
        <v>21.9</v>
      </c>
      <c r="O5107">
        <f>INDEX(RawData!N$2:N$1048576,MATCH(FmtData!$B$4+(ROW()-10),RawData!$A$2:$A$1048576,0))</f>
        <v>172.8</v>
      </c>
      <c r="P5107">
        <f>INDEX(RawData!O$2:O$1048576,MATCH(FmtData!$B$4+(ROW()-10),RawData!$A$2:$A$1048576,0))</f>
        <v>35.831699999999998</v>
      </c>
      <c r="Q5107">
        <f>INDEX(RawData!P$2:P$1048576,MATCH(FmtData!$B$4+(ROW()-10),RawData!$A$2:$A$1048576,0))</f>
        <v>229.24600000000001</v>
      </c>
      <c r="R5107">
        <f>INDEX(RawData!Q$2:Q$1048576,MATCH(FmtData!$B$4+(ROW()-10),RawData!$A$2:$A$1048576,0))</f>
        <v>1.8310500000000001E-3</v>
      </c>
      <c r="S5107">
        <f>INDEX(RawData!R$2:R$1048576,MATCH(FmtData!$B$4+(ROW()-10),RawData!$A$2:$A$1048576,0))</f>
        <v>0.51633799999999996</v>
      </c>
      <c r="T5107">
        <f>INDEX(RawData!S$2:S$1048576,MATCH(FmtData!$B$4+(ROW()-10),RawData!$A$2:$A$1048576,0))</f>
        <v>0.52676999999999996</v>
      </c>
      <c r="U5107">
        <f>INDEX(RawData!T$2:T$1048576,MATCH(FmtData!$B$4+(ROW()-10),RawData!$A$2:$A$1048576,0))</f>
        <v>26.327500000000001</v>
      </c>
      <c r="V5107">
        <f>INDEX(RawData!U$2:U$1048576,MATCH(FmtData!$B$4+(ROW()-10),RawData!$A$2:$A$1048576,0))</f>
        <v>27.236899999999999</v>
      </c>
      <c r="W5107" s="8">
        <f t="shared" si="1743"/>
        <v>0.90939999999999799</v>
      </c>
      <c r="X5107" s="8">
        <f t="shared" si="1744"/>
        <v>-0.26073607999999993</v>
      </c>
      <c r="Y5107" s="8">
        <f t="shared" si="1745"/>
        <v>-0.15884651999999996</v>
      </c>
      <c r="Z5107" s="8">
        <f t="shared" si="1746"/>
        <v>10.152691814042056</v>
      </c>
      <c r="AA5107" s="8">
        <f t="shared" si="1747"/>
        <v>10.050802254042056</v>
      </c>
      <c r="AB5107" s="8">
        <f t="shared" si="1748"/>
        <v>10.101747034042056</v>
      </c>
      <c r="AC5107" s="6">
        <f t="shared" si="1763"/>
        <v>-278.08699999999999</v>
      </c>
      <c r="AD5107" s="15">
        <f t="shared" si="1760"/>
        <v>-18.314999999999941</v>
      </c>
      <c r="AE5107" s="15">
        <f t="shared" si="1761"/>
        <v>68.452791551277301</v>
      </c>
      <c r="AF5107" s="15">
        <f t="shared" si="1762"/>
        <v>41.299610510253387</v>
      </c>
      <c r="AG5107" s="15">
        <f t="shared" si="1749"/>
        <v>54.811079706319902</v>
      </c>
      <c r="AH5107" s="15">
        <f t="shared" si="1764"/>
        <v>-119.19360518134806</v>
      </c>
      <c r="AI5107" s="17">
        <f t="shared" si="1750"/>
        <v>1.1921835499644626</v>
      </c>
      <c r="AJ5107" s="17">
        <f t="shared" si="1751"/>
        <v>0.94527754054375568</v>
      </c>
      <c r="AK5107" s="17">
        <f t="shared" si="1752"/>
        <v>0.75951461028015788</v>
      </c>
      <c r="AL5107" s="17">
        <f t="shared" si="1753"/>
        <v>0.78174490703777533</v>
      </c>
      <c r="AM5107" s="17">
        <f t="shared" si="1754"/>
        <v>0.77052274714301561</v>
      </c>
      <c r="AN5107" s="17">
        <f t="shared" si="1755"/>
        <v>0.94527754054375568</v>
      </c>
      <c r="AO5107" s="17">
        <f t="shared" si="1759"/>
        <v>0</v>
      </c>
      <c r="AP5107" s="17">
        <f t="shared" si="1756"/>
        <v>7.7052274714301561</v>
      </c>
      <c r="AQ5107" s="17">
        <f t="shared" si="1757"/>
        <v>11.921835499644626</v>
      </c>
      <c r="AR5107" s="17">
        <f t="shared" si="1758"/>
        <v>20.024373809199783</v>
      </c>
    </row>
    <row r="5108" spans="2:44" x14ac:dyDescent="0.25">
      <c r="B5108">
        <f>INDEX(RawData!$A$2:$A$1048576,MATCH(FmtData!$B$4+(ROW()-10),RawData!$A$2:$A$1048576,0))</f>
        <v>5293</v>
      </c>
      <c r="C51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08)</f>
        <v>42233.692349537036</v>
      </c>
      <c r="D5108" s="46">
        <f>IF($B$6=1,MID(INDEX(RawData!$B$2:$B$1048576, MATCH(FmtData!$B$4+(ROW()-10),RawData!$A$2:$A$1048576,0)),12,8)+$B$5/24,INDEX(RawData!$C$2:$C$1048576, MATCH(FmtData!$B$4+(ROW()-10),RawData!$A$2:$A$1048576,0)))</f>
        <v>0.69234953703703705</v>
      </c>
      <c r="E5108">
        <f>INDEX(RawData!D$2:D$1048576,MATCH(FmtData!$B$4+(ROW()-10),RawData!$A$2:$A$1048576,0))</f>
        <v>2904.3</v>
      </c>
      <c r="F5108">
        <f>INDEX(RawData!E$2:E$1048576,MATCH(FmtData!$B$4+(ROW()-10),RawData!$A$2:$A$1048576,0))</f>
        <v>7.1738299999999997</v>
      </c>
      <c r="G5108">
        <f>INDEX(RawData!F$2:F$1048576,MATCH(FmtData!$B$4+(ROW()-10),RawData!$A$2:$A$1048576,0))</f>
        <v>-142.37299999999999</v>
      </c>
      <c r="H5108">
        <f>INDEX(RawData!G$2:G$1048576,MATCH(FmtData!$B$4+(ROW()-10),RawData!$A$2:$A$1048576,0))</f>
        <v>0.49982199999999999</v>
      </c>
      <c r="I5108">
        <f>INDEX(RawData!H$2:H$1048576,MATCH(FmtData!$B$4+(ROW()-10),RawData!$A$2:$A$1048576,0))</f>
        <v>-3.71981E-3</v>
      </c>
      <c r="J5108">
        <f>INDEX(RawData!I$2:I$1048576,MATCH(FmtData!$B$4+(ROW()-10),RawData!$A$2:$A$1048576,0))</f>
        <v>197.1</v>
      </c>
      <c r="K5108">
        <f>INDEX(RawData!J$2:J$1048576,MATCH(FmtData!$B$4+(ROW()-10),RawData!$A$2:$A$1048576,0))</f>
        <v>196.2</v>
      </c>
      <c r="L5108">
        <f>INDEX(RawData!K$2:K$1048576,MATCH(FmtData!$B$4+(ROW()-10),RawData!$A$2:$A$1048576,0))</f>
        <v>30.2</v>
      </c>
      <c r="M5108">
        <f>INDEX(RawData!L$2:L$1048576,MATCH(FmtData!$B$4+(ROW()-10),RawData!$A$2:$A$1048576,0))</f>
        <v>23</v>
      </c>
      <c r="N5108">
        <f>INDEX(RawData!M$2:M$1048576,MATCH(FmtData!$B$4+(ROW()-10),RawData!$A$2:$A$1048576,0))</f>
        <v>21.9</v>
      </c>
      <c r="O5108">
        <f>INDEX(RawData!N$2:N$1048576,MATCH(FmtData!$B$4+(ROW()-10),RawData!$A$2:$A$1048576,0))</f>
        <v>172.8</v>
      </c>
      <c r="P5108">
        <f>INDEX(RawData!O$2:O$1048576,MATCH(FmtData!$B$4+(ROW()-10),RawData!$A$2:$A$1048576,0))</f>
        <v>35.831699999999998</v>
      </c>
      <c r="Q5108">
        <f>INDEX(RawData!P$2:P$1048576,MATCH(FmtData!$B$4+(ROW()-10),RawData!$A$2:$A$1048576,0))</f>
        <v>229.24600000000001</v>
      </c>
      <c r="R5108">
        <f>INDEX(RawData!Q$2:Q$1048576,MATCH(FmtData!$B$4+(ROW()-10),RawData!$A$2:$A$1048576,0))</f>
        <v>2.4414100000000002E-3</v>
      </c>
      <c r="S5108">
        <f>INDEX(RawData!R$2:R$1048576,MATCH(FmtData!$B$4+(ROW()-10),RawData!$A$2:$A$1048576,0))</f>
        <v>0.51633799999999996</v>
      </c>
      <c r="T5108">
        <f>INDEX(RawData!S$2:S$1048576,MATCH(FmtData!$B$4+(ROW()-10),RawData!$A$2:$A$1048576,0))</f>
        <v>0.52676999999999996</v>
      </c>
      <c r="U5108">
        <f>INDEX(RawData!T$2:T$1048576,MATCH(FmtData!$B$4+(ROW()-10),RawData!$A$2:$A$1048576,0))</f>
        <v>26.255800000000001</v>
      </c>
      <c r="V5108">
        <f>INDEX(RawData!U$2:U$1048576,MATCH(FmtData!$B$4+(ROW()-10),RawData!$A$2:$A$1048576,0))</f>
        <v>27.130099999999999</v>
      </c>
      <c r="W5108" s="8">
        <f t="shared" si="1743"/>
        <v>0.87429999999999808</v>
      </c>
      <c r="X5108" s="8">
        <f t="shared" si="1744"/>
        <v>-0.26073607999999993</v>
      </c>
      <c r="Y5108" s="8">
        <f t="shared" si="1745"/>
        <v>-0.15884651999999996</v>
      </c>
      <c r="Z5108" s="8">
        <f t="shared" si="1746"/>
        <v>10.152691814042056</v>
      </c>
      <c r="AA5108" s="8">
        <f t="shared" si="1747"/>
        <v>10.050802254042056</v>
      </c>
      <c r="AB5108" s="8">
        <f t="shared" si="1748"/>
        <v>10.101747034042056</v>
      </c>
      <c r="AC5108" s="6">
        <f t="shared" si="1763"/>
        <v>-278.08699999999999</v>
      </c>
      <c r="AD5108" s="15">
        <f t="shared" si="1760"/>
        <v>-18.314999999999941</v>
      </c>
      <c r="AE5108" s="15">
        <f t="shared" si="1761"/>
        <v>68.452791551277301</v>
      </c>
      <c r="AF5108" s="15">
        <f t="shared" si="1762"/>
        <v>41.299610510253387</v>
      </c>
      <c r="AG5108" s="15">
        <f t="shared" si="1749"/>
        <v>54.811079706319902</v>
      </c>
      <c r="AH5108" s="15">
        <f t="shared" si="1764"/>
        <v>-119.19360518134806</v>
      </c>
      <c r="AI5108" s="17">
        <f t="shared" si="1750"/>
        <v>1.1921835499644626</v>
      </c>
      <c r="AJ5108" s="17">
        <f t="shared" si="1751"/>
        <v>0.94527754054375568</v>
      </c>
      <c r="AK5108" s="17">
        <f t="shared" si="1752"/>
        <v>0.75951461028015788</v>
      </c>
      <c r="AL5108" s="17">
        <f t="shared" si="1753"/>
        <v>0.78174490703777533</v>
      </c>
      <c r="AM5108" s="17">
        <f t="shared" si="1754"/>
        <v>0.77052274714301561</v>
      </c>
      <c r="AN5108" s="17">
        <f t="shared" si="1755"/>
        <v>0.94527754054375568</v>
      </c>
      <c r="AO5108" s="17">
        <f t="shared" si="1759"/>
        <v>0</v>
      </c>
      <c r="AP5108" s="17">
        <f t="shared" si="1756"/>
        <v>7.7052274714301561</v>
      </c>
      <c r="AQ5108" s="17">
        <f t="shared" si="1757"/>
        <v>11.921835499644626</v>
      </c>
      <c r="AR5108" s="17">
        <f t="shared" si="1758"/>
        <v>20.024373809199783</v>
      </c>
    </row>
    <row r="5109" spans="2:44" x14ac:dyDescent="0.25">
      <c r="B5109">
        <f>INDEX(RawData!$A$2:$A$1048576,MATCH(FmtData!$B$4+(ROW()-10),RawData!$A$2:$A$1048576,0))</f>
        <v>5294</v>
      </c>
      <c r="C51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09)</f>
        <v>42233.692372685182</v>
      </c>
      <c r="D5109" s="46">
        <f>IF($B$6=1,MID(INDEX(RawData!$B$2:$B$1048576, MATCH(FmtData!$B$4+(ROW()-10),RawData!$A$2:$A$1048576,0)),12,8)+$B$5/24,INDEX(RawData!$C$2:$C$1048576, MATCH(FmtData!$B$4+(ROW()-10),RawData!$A$2:$A$1048576,0)))</f>
        <v>0.69237268518518524</v>
      </c>
      <c r="E5109">
        <f>INDEX(RawData!D$2:D$1048576,MATCH(FmtData!$B$4+(ROW()-10),RawData!$A$2:$A$1048576,0))</f>
        <v>2905.23</v>
      </c>
      <c r="F5109">
        <f>INDEX(RawData!E$2:E$1048576,MATCH(FmtData!$B$4+(ROW()-10),RawData!$A$2:$A$1048576,0))</f>
        <v>7.1738299999999997</v>
      </c>
      <c r="G5109">
        <f>INDEX(RawData!F$2:F$1048576,MATCH(FmtData!$B$4+(ROW()-10),RawData!$A$2:$A$1048576,0))</f>
        <v>-153.55699999999999</v>
      </c>
      <c r="H5109">
        <f>INDEX(RawData!G$2:G$1048576,MATCH(FmtData!$B$4+(ROW()-10),RawData!$A$2:$A$1048576,0))</f>
        <v>0.49982199999999999</v>
      </c>
      <c r="I5109">
        <f>INDEX(RawData!H$2:H$1048576,MATCH(FmtData!$B$4+(ROW()-10),RawData!$A$2:$A$1048576,0))</f>
        <v>-3.71981E-3</v>
      </c>
      <c r="J5109">
        <f>INDEX(RawData!I$2:I$1048576,MATCH(FmtData!$B$4+(ROW()-10),RawData!$A$2:$A$1048576,0))</f>
        <v>197.2</v>
      </c>
      <c r="K5109">
        <f>INDEX(RawData!J$2:J$1048576,MATCH(FmtData!$B$4+(ROW()-10),RawData!$A$2:$A$1048576,0))</f>
        <v>196.2</v>
      </c>
      <c r="L5109">
        <f>INDEX(RawData!K$2:K$1048576,MATCH(FmtData!$B$4+(ROW()-10),RawData!$A$2:$A$1048576,0))</f>
        <v>30.2</v>
      </c>
      <c r="M5109">
        <f>INDEX(RawData!L$2:L$1048576,MATCH(FmtData!$B$4+(ROW()-10),RawData!$A$2:$A$1048576,0))</f>
        <v>23</v>
      </c>
      <c r="N5109">
        <f>INDEX(RawData!M$2:M$1048576,MATCH(FmtData!$B$4+(ROW()-10),RawData!$A$2:$A$1048576,0))</f>
        <v>21.9</v>
      </c>
      <c r="O5109">
        <f>INDEX(RawData!N$2:N$1048576,MATCH(FmtData!$B$4+(ROW()-10),RawData!$A$2:$A$1048576,0))</f>
        <v>172.8</v>
      </c>
      <c r="P5109">
        <f>INDEX(RawData!O$2:O$1048576,MATCH(FmtData!$B$4+(ROW()-10),RawData!$A$2:$A$1048576,0))</f>
        <v>35.831699999999998</v>
      </c>
      <c r="Q5109">
        <f>INDEX(RawData!P$2:P$1048576,MATCH(FmtData!$B$4+(ROW()-10),RawData!$A$2:$A$1048576,0))</f>
        <v>229.24600000000001</v>
      </c>
      <c r="R5109">
        <f>INDEX(RawData!Q$2:Q$1048576,MATCH(FmtData!$B$4+(ROW()-10),RawData!$A$2:$A$1048576,0))</f>
        <v>1.8310500000000001E-3</v>
      </c>
      <c r="S5109">
        <f>INDEX(RawData!R$2:R$1048576,MATCH(FmtData!$B$4+(ROW()-10),RawData!$A$2:$A$1048576,0))</f>
        <v>0.51633799999999996</v>
      </c>
      <c r="T5109">
        <f>INDEX(RawData!S$2:S$1048576,MATCH(FmtData!$B$4+(ROW()-10),RawData!$A$2:$A$1048576,0))</f>
        <v>0.52676999999999996</v>
      </c>
      <c r="U5109">
        <f>INDEX(RawData!T$2:T$1048576,MATCH(FmtData!$B$4+(ROW()-10),RawData!$A$2:$A$1048576,0))</f>
        <v>26.202400000000001</v>
      </c>
      <c r="V5109">
        <f>INDEX(RawData!U$2:U$1048576,MATCH(FmtData!$B$4+(ROW()-10),RawData!$A$2:$A$1048576,0))</f>
        <v>27.084399999999999</v>
      </c>
      <c r="W5109" s="8">
        <f t="shared" si="1743"/>
        <v>0.8819999999999979</v>
      </c>
      <c r="X5109" s="8">
        <f t="shared" si="1744"/>
        <v>-0.26073607999999993</v>
      </c>
      <c r="Y5109" s="8">
        <f t="shared" si="1745"/>
        <v>-0.15884651999999996</v>
      </c>
      <c r="Z5109" s="8">
        <f t="shared" si="1746"/>
        <v>10.152691814042056</v>
      </c>
      <c r="AA5109" s="8">
        <f t="shared" si="1747"/>
        <v>10.050802254042056</v>
      </c>
      <c r="AB5109" s="8">
        <f t="shared" si="1748"/>
        <v>10.101747034042056</v>
      </c>
      <c r="AC5109" s="6">
        <f t="shared" si="1763"/>
        <v>-278.08699999999999</v>
      </c>
      <c r="AD5109" s="15">
        <f t="shared" si="1760"/>
        <v>-18.314999999999941</v>
      </c>
      <c r="AE5109" s="15">
        <f t="shared" si="1761"/>
        <v>68.452791551277301</v>
      </c>
      <c r="AF5109" s="15">
        <f t="shared" si="1762"/>
        <v>41.299610510253387</v>
      </c>
      <c r="AG5109" s="15">
        <f t="shared" si="1749"/>
        <v>54.811079706319902</v>
      </c>
      <c r="AH5109" s="15">
        <f t="shared" si="1764"/>
        <v>-119.19360518134806</v>
      </c>
      <c r="AI5109" s="17">
        <f t="shared" si="1750"/>
        <v>1.1921835499644626</v>
      </c>
      <c r="AJ5109" s="17">
        <f t="shared" si="1751"/>
        <v>0.94527754054375568</v>
      </c>
      <c r="AK5109" s="17">
        <f t="shared" si="1752"/>
        <v>0.75951461028015788</v>
      </c>
      <c r="AL5109" s="17">
        <f t="shared" si="1753"/>
        <v>0.78174490703777533</v>
      </c>
      <c r="AM5109" s="17">
        <f t="shared" si="1754"/>
        <v>0.77052274714301561</v>
      </c>
      <c r="AN5109" s="17">
        <f t="shared" si="1755"/>
        <v>0.94527754054375568</v>
      </c>
      <c r="AO5109" s="17">
        <f t="shared" si="1759"/>
        <v>0</v>
      </c>
      <c r="AP5109" s="17">
        <f t="shared" si="1756"/>
        <v>7.7052274714301561</v>
      </c>
      <c r="AQ5109" s="17">
        <f t="shared" si="1757"/>
        <v>11.921835499644626</v>
      </c>
      <c r="AR5109" s="17">
        <f t="shared" si="1758"/>
        <v>20.030785911132281</v>
      </c>
    </row>
    <row r="5110" spans="2:44" x14ac:dyDescent="0.25">
      <c r="B5110">
        <f>INDEX(RawData!$A$2:$A$1048576,MATCH(FmtData!$B$4+(ROW()-10),RawData!$A$2:$A$1048576,0))</f>
        <v>5295</v>
      </c>
      <c r="C51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10)</f>
        <v>42233.692395833335</v>
      </c>
      <c r="D5110" s="46">
        <f>IF($B$6=1,MID(INDEX(RawData!$B$2:$B$1048576, MATCH(FmtData!$B$4+(ROW()-10),RawData!$A$2:$A$1048576,0)),12,8)+$B$5/24,INDEX(RawData!$C$2:$C$1048576, MATCH(FmtData!$B$4+(ROW()-10),RawData!$A$2:$A$1048576,0)))</f>
        <v>0.69239583333333332</v>
      </c>
      <c r="E5110">
        <f>INDEX(RawData!D$2:D$1048576,MATCH(FmtData!$B$4+(ROW()-10),RawData!$A$2:$A$1048576,0))</f>
        <v>2905.23</v>
      </c>
      <c r="F5110">
        <f>INDEX(RawData!E$2:E$1048576,MATCH(FmtData!$B$4+(ROW()-10),RawData!$A$2:$A$1048576,0))</f>
        <v>7.1738299999999997</v>
      </c>
      <c r="G5110">
        <f>INDEX(RawData!F$2:F$1048576,MATCH(FmtData!$B$4+(ROW()-10),RawData!$A$2:$A$1048576,0))</f>
        <v>-142.37299999999999</v>
      </c>
      <c r="H5110">
        <f>INDEX(RawData!G$2:G$1048576,MATCH(FmtData!$B$4+(ROW()-10),RawData!$A$2:$A$1048576,0))</f>
        <v>0.49982199999999999</v>
      </c>
      <c r="I5110">
        <f>INDEX(RawData!H$2:H$1048576,MATCH(FmtData!$B$4+(ROW()-10),RawData!$A$2:$A$1048576,0))</f>
        <v>-3.71981E-3</v>
      </c>
      <c r="J5110">
        <f>INDEX(RawData!I$2:I$1048576,MATCH(FmtData!$B$4+(ROW()-10),RawData!$A$2:$A$1048576,0))</f>
        <v>197.4</v>
      </c>
      <c r="K5110">
        <f>INDEX(RawData!J$2:J$1048576,MATCH(FmtData!$B$4+(ROW()-10),RawData!$A$2:$A$1048576,0))</f>
        <v>196</v>
      </c>
      <c r="L5110">
        <f>INDEX(RawData!K$2:K$1048576,MATCH(FmtData!$B$4+(ROW()-10),RawData!$A$2:$A$1048576,0))</f>
        <v>30.2</v>
      </c>
      <c r="M5110">
        <f>INDEX(RawData!L$2:L$1048576,MATCH(FmtData!$B$4+(ROW()-10),RawData!$A$2:$A$1048576,0))</f>
        <v>23</v>
      </c>
      <c r="N5110">
        <f>INDEX(RawData!M$2:M$1048576,MATCH(FmtData!$B$4+(ROW()-10),RawData!$A$2:$A$1048576,0))</f>
        <v>22</v>
      </c>
      <c r="O5110">
        <f>INDEX(RawData!N$2:N$1048576,MATCH(FmtData!$B$4+(ROW()-10),RawData!$A$2:$A$1048576,0))</f>
        <v>172.8</v>
      </c>
      <c r="P5110">
        <f>INDEX(RawData!O$2:O$1048576,MATCH(FmtData!$B$4+(ROW()-10),RawData!$A$2:$A$1048576,0))</f>
        <v>35.831699999999998</v>
      </c>
      <c r="Q5110">
        <f>INDEX(RawData!P$2:P$1048576,MATCH(FmtData!$B$4+(ROW()-10),RawData!$A$2:$A$1048576,0))</f>
        <v>229.24600000000001</v>
      </c>
      <c r="R5110">
        <f>INDEX(RawData!Q$2:Q$1048576,MATCH(FmtData!$B$4+(ROW()-10),RawData!$A$2:$A$1048576,0))</f>
        <v>1.8310500000000001E-3</v>
      </c>
      <c r="S5110">
        <f>INDEX(RawData!R$2:R$1048576,MATCH(FmtData!$B$4+(ROW()-10),RawData!$A$2:$A$1048576,0))</f>
        <v>0.51633799999999996</v>
      </c>
      <c r="T5110">
        <f>INDEX(RawData!S$2:S$1048576,MATCH(FmtData!$B$4+(ROW()-10),RawData!$A$2:$A$1048576,0))</f>
        <v>0.52676999999999996</v>
      </c>
      <c r="U5110">
        <f>INDEX(RawData!T$2:T$1048576,MATCH(FmtData!$B$4+(ROW()-10),RawData!$A$2:$A$1048576,0))</f>
        <v>26.149000000000001</v>
      </c>
      <c r="V5110">
        <f>INDEX(RawData!U$2:U$1048576,MATCH(FmtData!$B$4+(ROW()-10),RawData!$A$2:$A$1048576,0))</f>
        <v>27.084399999999999</v>
      </c>
      <c r="W5110" s="8">
        <f t="shared" si="1743"/>
        <v>0.93539999999999779</v>
      </c>
      <c r="X5110" s="8">
        <f t="shared" si="1744"/>
        <v>-0.26073607999999993</v>
      </c>
      <c r="Y5110" s="8">
        <f t="shared" si="1745"/>
        <v>-0.15884651999999996</v>
      </c>
      <c r="Z5110" s="8">
        <f t="shared" si="1746"/>
        <v>10.152691814042056</v>
      </c>
      <c r="AA5110" s="8">
        <f t="shared" si="1747"/>
        <v>10.050802254042056</v>
      </c>
      <c r="AB5110" s="8">
        <f t="shared" si="1748"/>
        <v>10.101747034042056</v>
      </c>
      <c r="AC5110" s="6">
        <f t="shared" si="1763"/>
        <v>-278.08699999999999</v>
      </c>
      <c r="AD5110" s="15">
        <f t="shared" si="1760"/>
        <v>-18.314999999999941</v>
      </c>
      <c r="AE5110" s="15">
        <f t="shared" si="1761"/>
        <v>68.452791551277301</v>
      </c>
      <c r="AF5110" s="15">
        <f t="shared" si="1762"/>
        <v>41.299610510253387</v>
      </c>
      <c r="AG5110" s="15">
        <f t="shared" si="1749"/>
        <v>54.811079706319902</v>
      </c>
      <c r="AH5110" s="15">
        <f t="shared" si="1764"/>
        <v>-119.19360518134806</v>
      </c>
      <c r="AI5110" s="17">
        <f t="shared" si="1750"/>
        <v>1.1921835499644626</v>
      </c>
      <c r="AJ5110" s="17">
        <f t="shared" si="1751"/>
        <v>0.94527754054375568</v>
      </c>
      <c r="AK5110" s="17">
        <f t="shared" si="1752"/>
        <v>0.75951461028015788</v>
      </c>
      <c r="AL5110" s="17">
        <f t="shared" si="1753"/>
        <v>0.78174490703777533</v>
      </c>
      <c r="AM5110" s="17">
        <f t="shared" si="1754"/>
        <v>0.77052274714301561</v>
      </c>
      <c r="AN5110" s="17">
        <f t="shared" si="1755"/>
        <v>0.94527754054375568</v>
      </c>
      <c r="AO5110" s="17">
        <f t="shared" si="1759"/>
        <v>0</v>
      </c>
      <c r="AP5110" s="17">
        <f t="shared" si="1756"/>
        <v>7.7052274714301561</v>
      </c>
      <c r="AQ5110" s="17">
        <f t="shared" si="1757"/>
        <v>11.921835499644626</v>
      </c>
      <c r="AR5110" s="17">
        <f t="shared" si="1758"/>
        <v>20.030785911132281</v>
      </c>
    </row>
    <row r="5111" spans="2:44" x14ac:dyDescent="0.25">
      <c r="B5111">
        <f>INDEX(RawData!$A$2:$A$1048576,MATCH(FmtData!$B$4+(ROW()-10),RawData!$A$2:$A$1048576,0))</f>
        <v>5296</v>
      </c>
      <c r="C51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11)</f>
        <v>42233.692418981482</v>
      </c>
      <c r="D5111" s="46">
        <f>IF($B$6=1,MID(INDEX(RawData!$B$2:$B$1048576, MATCH(FmtData!$B$4+(ROW()-10),RawData!$A$2:$A$1048576,0)),12,8)+$B$5/24,INDEX(RawData!$C$2:$C$1048576, MATCH(FmtData!$B$4+(ROW()-10),RawData!$A$2:$A$1048576,0)))</f>
        <v>0.69241898148148151</v>
      </c>
      <c r="E5111">
        <f>INDEX(RawData!D$2:D$1048576,MATCH(FmtData!$B$4+(ROW()-10),RawData!$A$2:$A$1048576,0))</f>
        <v>2906.16</v>
      </c>
      <c r="F5111">
        <f>INDEX(RawData!E$2:E$1048576,MATCH(FmtData!$B$4+(ROW()-10),RawData!$A$2:$A$1048576,0))</f>
        <v>7.1738299999999997</v>
      </c>
      <c r="G5111">
        <f>INDEX(RawData!F$2:F$1048576,MATCH(FmtData!$B$4+(ROW()-10),RawData!$A$2:$A$1048576,0))</f>
        <v>-142.37299999999999</v>
      </c>
      <c r="H5111">
        <f>INDEX(RawData!G$2:G$1048576,MATCH(FmtData!$B$4+(ROW()-10),RawData!$A$2:$A$1048576,0))</f>
        <v>0.49982199999999999</v>
      </c>
      <c r="I5111">
        <f>INDEX(RawData!H$2:H$1048576,MATCH(FmtData!$B$4+(ROW()-10),RawData!$A$2:$A$1048576,0))</f>
        <v>-3.71981E-3</v>
      </c>
      <c r="J5111">
        <f>INDEX(RawData!I$2:I$1048576,MATCH(FmtData!$B$4+(ROW()-10),RawData!$A$2:$A$1048576,0))</f>
        <v>197.5</v>
      </c>
      <c r="K5111">
        <f>INDEX(RawData!J$2:J$1048576,MATCH(FmtData!$B$4+(ROW()-10),RawData!$A$2:$A$1048576,0))</f>
        <v>195.8</v>
      </c>
      <c r="L5111">
        <f>INDEX(RawData!K$2:K$1048576,MATCH(FmtData!$B$4+(ROW()-10),RawData!$A$2:$A$1048576,0))</f>
        <v>30.2</v>
      </c>
      <c r="M5111">
        <f>INDEX(RawData!L$2:L$1048576,MATCH(FmtData!$B$4+(ROW()-10),RawData!$A$2:$A$1048576,0))</f>
        <v>23</v>
      </c>
      <c r="N5111">
        <f>INDEX(RawData!M$2:M$1048576,MATCH(FmtData!$B$4+(ROW()-10),RawData!$A$2:$A$1048576,0))</f>
        <v>21.9</v>
      </c>
      <c r="O5111">
        <f>INDEX(RawData!N$2:N$1048576,MATCH(FmtData!$B$4+(ROW()-10),RawData!$A$2:$A$1048576,0))</f>
        <v>172.8</v>
      </c>
      <c r="P5111">
        <f>INDEX(RawData!O$2:O$1048576,MATCH(FmtData!$B$4+(ROW()-10),RawData!$A$2:$A$1048576,0))</f>
        <v>35.831699999999998</v>
      </c>
      <c r="Q5111">
        <f>INDEX(RawData!P$2:P$1048576,MATCH(FmtData!$B$4+(ROW()-10),RawData!$A$2:$A$1048576,0))</f>
        <v>229.24600000000001</v>
      </c>
      <c r="R5111">
        <f>INDEX(RawData!Q$2:Q$1048576,MATCH(FmtData!$B$4+(ROW()-10),RawData!$A$2:$A$1048576,0))</f>
        <v>1.8310500000000001E-3</v>
      </c>
      <c r="S5111">
        <f>INDEX(RawData!R$2:R$1048576,MATCH(FmtData!$B$4+(ROW()-10),RawData!$A$2:$A$1048576,0))</f>
        <v>0.51633799999999996</v>
      </c>
      <c r="T5111">
        <f>INDEX(RawData!S$2:S$1048576,MATCH(FmtData!$B$4+(ROW()-10),RawData!$A$2:$A$1048576,0))</f>
        <v>0.52676999999999996</v>
      </c>
      <c r="U5111">
        <f>INDEX(RawData!T$2:T$1048576,MATCH(FmtData!$B$4+(ROW()-10),RawData!$A$2:$A$1048576,0))</f>
        <v>26.077300000000001</v>
      </c>
      <c r="V5111">
        <f>INDEX(RawData!U$2:U$1048576,MATCH(FmtData!$B$4+(ROW()-10),RawData!$A$2:$A$1048576,0))</f>
        <v>27.008099999999999</v>
      </c>
      <c r="W5111" s="8">
        <f t="shared" si="1743"/>
        <v>0.93079999999999785</v>
      </c>
      <c r="X5111" s="8">
        <f t="shared" si="1744"/>
        <v>-0.26073607999999993</v>
      </c>
      <c r="Y5111" s="8">
        <f t="shared" si="1745"/>
        <v>-0.15884651999999996</v>
      </c>
      <c r="Z5111" s="8">
        <f t="shared" si="1746"/>
        <v>10.152691814042056</v>
      </c>
      <c r="AA5111" s="8">
        <f t="shared" si="1747"/>
        <v>10.050802254042056</v>
      </c>
      <c r="AB5111" s="8">
        <f t="shared" si="1748"/>
        <v>10.101747034042056</v>
      </c>
      <c r="AC5111" s="6">
        <f t="shared" si="1763"/>
        <v>-278.08699999999999</v>
      </c>
      <c r="AD5111" s="15">
        <f t="shared" si="1760"/>
        <v>-18.314999999999941</v>
      </c>
      <c r="AE5111" s="15">
        <f t="shared" si="1761"/>
        <v>68.452791551277301</v>
      </c>
      <c r="AF5111" s="15">
        <f t="shared" si="1762"/>
        <v>41.299610510253387</v>
      </c>
      <c r="AG5111" s="15">
        <f t="shared" si="1749"/>
        <v>54.811079706319902</v>
      </c>
      <c r="AH5111" s="15">
        <f t="shared" si="1764"/>
        <v>-119.19360518134806</v>
      </c>
      <c r="AI5111" s="17">
        <f t="shared" si="1750"/>
        <v>1.1921835499644626</v>
      </c>
      <c r="AJ5111" s="17">
        <f t="shared" si="1751"/>
        <v>0.94527754054375568</v>
      </c>
      <c r="AK5111" s="17">
        <f t="shared" si="1752"/>
        <v>0.75951461028015788</v>
      </c>
      <c r="AL5111" s="17">
        <f t="shared" si="1753"/>
        <v>0.78174490703777533</v>
      </c>
      <c r="AM5111" s="17">
        <f t="shared" si="1754"/>
        <v>0.77052274714301561</v>
      </c>
      <c r="AN5111" s="17">
        <f t="shared" si="1755"/>
        <v>0.94527754054375568</v>
      </c>
      <c r="AO5111" s="17">
        <f t="shared" si="1759"/>
        <v>0</v>
      </c>
      <c r="AP5111" s="17">
        <f t="shared" si="1756"/>
        <v>7.7052274714301561</v>
      </c>
      <c r="AQ5111" s="17">
        <f t="shared" si="1757"/>
        <v>11.921835499644626</v>
      </c>
      <c r="AR5111" s="17">
        <f t="shared" si="1758"/>
        <v>20.037198013064778</v>
      </c>
    </row>
    <row r="5112" spans="2:44" x14ac:dyDescent="0.25">
      <c r="B5112">
        <f>INDEX(RawData!$A$2:$A$1048576,MATCH(FmtData!$B$4+(ROW()-10),RawData!$A$2:$A$1048576,0))</f>
        <v>5297</v>
      </c>
      <c r="C51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12)</f>
        <v>42233.692442129628</v>
      </c>
      <c r="D5112" s="46">
        <f>IF($B$6=1,MID(INDEX(RawData!$B$2:$B$1048576, MATCH(FmtData!$B$4+(ROW()-10),RawData!$A$2:$A$1048576,0)),12,8)+$B$5/24,INDEX(RawData!$C$2:$C$1048576, MATCH(FmtData!$B$4+(ROW()-10),RawData!$A$2:$A$1048576,0)))</f>
        <v>0.69244212962962959</v>
      </c>
      <c r="E5112">
        <f>INDEX(RawData!D$2:D$1048576,MATCH(FmtData!$B$4+(ROW()-10),RawData!$A$2:$A$1048576,0))</f>
        <v>2906.16</v>
      </c>
      <c r="F5112">
        <f>INDEX(RawData!E$2:E$1048576,MATCH(FmtData!$B$4+(ROW()-10),RawData!$A$2:$A$1048576,0))</f>
        <v>7.1738299999999997</v>
      </c>
      <c r="G5112">
        <f>INDEX(RawData!F$2:F$1048576,MATCH(FmtData!$B$4+(ROW()-10),RawData!$A$2:$A$1048576,0))</f>
        <v>-142.37299999999999</v>
      </c>
      <c r="H5112">
        <f>INDEX(RawData!G$2:G$1048576,MATCH(FmtData!$B$4+(ROW()-10),RawData!$A$2:$A$1048576,0))</f>
        <v>0.49982199999999999</v>
      </c>
      <c r="I5112">
        <f>INDEX(RawData!H$2:H$1048576,MATCH(FmtData!$B$4+(ROW()-10),RawData!$A$2:$A$1048576,0))</f>
        <v>-3.71981E-3</v>
      </c>
      <c r="J5112">
        <f>INDEX(RawData!I$2:I$1048576,MATCH(FmtData!$B$4+(ROW()-10),RawData!$A$2:$A$1048576,0))</f>
        <v>197.5</v>
      </c>
      <c r="K5112">
        <f>INDEX(RawData!J$2:J$1048576,MATCH(FmtData!$B$4+(ROW()-10),RawData!$A$2:$A$1048576,0))</f>
        <v>195.8</v>
      </c>
      <c r="L5112">
        <f>INDEX(RawData!K$2:K$1048576,MATCH(FmtData!$B$4+(ROW()-10),RawData!$A$2:$A$1048576,0))</f>
        <v>30.3</v>
      </c>
      <c r="M5112">
        <f>INDEX(RawData!L$2:L$1048576,MATCH(FmtData!$B$4+(ROW()-10),RawData!$A$2:$A$1048576,0))</f>
        <v>23</v>
      </c>
      <c r="N5112">
        <f>INDEX(RawData!M$2:M$1048576,MATCH(FmtData!$B$4+(ROW()-10),RawData!$A$2:$A$1048576,0))</f>
        <v>21.9</v>
      </c>
      <c r="O5112">
        <f>INDEX(RawData!N$2:N$1048576,MATCH(FmtData!$B$4+(ROW()-10),RawData!$A$2:$A$1048576,0))</f>
        <v>172.8</v>
      </c>
      <c r="P5112">
        <f>INDEX(RawData!O$2:O$1048576,MATCH(FmtData!$B$4+(ROW()-10),RawData!$A$2:$A$1048576,0))</f>
        <v>35.831699999999998</v>
      </c>
      <c r="Q5112">
        <f>INDEX(RawData!P$2:P$1048576,MATCH(FmtData!$B$4+(ROW()-10),RawData!$A$2:$A$1048576,0))</f>
        <v>229.24600000000001</v>
      </c>
      <c r="R5112">
        <f>INDEX(RawData!Q$2:Q$1048576,MATCH(FmtData!$B$4+(ROW()-10),RawData!$A$2:$A$1048576,0))</f>
        <v>1.8310500000000001E-3</v>
      </c>
      <c r="S5112">
        <f>INDEX(RawData!R$2:R$1048576,MATCH(FmtData!$B$4+(ROW()-10),RawData!$A$2:$A$1048576,0))</f>
        <v>0.51633799999999996</v>
      </c>
      <c r="T5112">
        <f>INDEX(RawData!S$2:S$1048576,MATCH(FmtData!$B$4+(ROW()-10),RawData!$A$2:$A$1048576,0))</f>
        <v>0.52676999999999996</v>
      </c>
      <c r="U5112">
        <f>INDEX(RawData!T$2:T$1048576,MATCH(FmtData!$B$4+(ROW()-10),RawData!$A$2:$A$1048576,0))</f>
        <v>26.049800000000001</v>
      </c>
      <c r="V5112">
        <f>INDEX(RawData!U$2:U$1048576,MATCH(FmtData!$B$4+(ROW()-10),RawData!$A$2:$A$1048576,0))</f>
        <v>26.901199999999999</v>
      </c>
      <c r="W5112" s="8">
        <f t="shared" si="1743"/>
        <v>0.85139999999999816</v>
      </c>
      <c r="X5112" s="8">
        <f t="shared" si="1744"/>
        <v>-0.26073607999999993</v>
      </c>
      <c r="Y5112" s="8">
        <f t="shared" si="1745"/>
        <v>-0.15884651999999996</v>
      </c>
      <c r="Z5112" s="8">
        <f t="shared" si="1746"/>
        <v>10.152691814042056</v>
      </c>
      <c r="AA5112" s="8">
        <f t="shared" si="1747"/>
        <v>10.050802254042056</v>
      </c>
      <c r="AB5112" s="8">
        <f t="shared" si="1748"/>
        <v>10.101747034042056</v>
      </c>
      <c r="AC5112" s="6">
        <f t="shared" si="1763"/>
        <v>-278.08699999999999</v>
      </c>
      <c r="AD5112" s="15">
        <f t="shared" si="1760"/>
        <v>-18.314999999999941</v>
      </c>
      <c r="AE5112" s="15">
        <f t="shared" si="1761"/>
        <v>68.452791551277301</v>
      </c>
      <c r="AF5112" s="15">
        <f t="shared" si="1762"/>
        <v>41.299610510253387</v>
      </c>
      <c r="AG5112" s="15">
        <f t="shared" si="1749"/>
        <v>54.811079706319902</v>
      </c>
      <c r="AH5112" s="15">
        <f t="shared" si="1764"/>
        <v>-119.19360518134806</v>
      </c>
      <c r="AI5112" s="17">
        <f t="shared" si="1750"/>
        <v>1.1921835499644626</v>
      </c>
      <c r="AJ5112" s="17">
        <f t="shared" si="1751"/>
        <v>0.94527754054375568</v>
      </c>
      <c r="AK5112" s="17">
        <f t="shared" si="1752"/>
        <v>0.75951461028015788</v>
      </c>
      <c r="AL5112" s="17">
        <f t="shared" si="1753"/>
        <v>0.78174490703777533</v>
      </c>
      <c r="AM5112" s="17">
        <f t="shared" si="1754"/>
        <v>0.77052274714301561</v>
      </c>
      <c r="AN5112" s="17">
        <f t="shared" si="1755"/>
        <v>0.94527754054375568</v>
      </c>
      <c r="AO5112" s="17">
        <f t="shared" si="1759"/>
        <v>0</v>
      </c>
      <c r="AP5112" s="17">
        <f t="shared" si="1756"/>
        <v>7.7052274714301561</v>
      </c>
      <c r="AQ5112" s="17">
        <f t="shared" si="1757"/>
        <v>11.921835499644626</v>
      </c>
      <c r="AR5112" s="17">
        <f t="shared" si="1758"/>
        <v>20.037198013064778</v>
      </c>
    </row>
    <row r="5113" spans="2:44" x14ac:dyDescent="0.25">
      <c r="B5113">
        <f>INDEX(RawData!$A$2:$A$1048576,MATCH(FmtData!$B$4+(ROW()-10),RawData!$A$2:$A$1048576,0))</f>
        <v>5298</v>
      </c>
      <c r="C51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13)</f>
        <v>42233.692465277774</v>
      </c>
      <c r="D5113" s="46">
        <f>IF($B$6=1,MID(INDEX(RawData!$B$2:$B$1048576, MATCH(FmtData!$B$4+(ROW()-10),RawData!$A$2:$A$1048576,0)),12,8)+$B$5/24,INDEX(RawData!$C$2:$C$1048576, MATCH(FmtData!$B$4+(ROW()-10),RawData!$A$2:$A$1048576,0)))</f>
        <v>0.69246527777777767</v>
      </c>
      <c r="E5113">
        <f>INDEX(RawData!D$2:D$1048576,MATCH(FmtData!$B$4+(ROW()-10),RawData!$A$2:$A$1048576,0))</f>
        <v>2906.16</v>
      </c>
      <c r="F5113">
        <f>INDEX(RawData!E$2:E$1048576,MATCH(FmtData!$B$4+(ROW()-10),RawData!$A$2:$A$1048576,0))</f>
        <v>7.1738299999999997</v>
      </c>
      <c r="G5113">
        <f>INDEX(RawData!F$2:F$1048576,MATCH(FmtData!$B$4+(ROW()-10),RawData!$A$2:$A$1048576,0))</f>
        <v>-142.37299999999999</v>
      </c>
      <c r="H5113">
        <f>INDEX(RawData!G$2:G$1048576,MATCH(FmtData!$B$4+(ROW()-10),RawData!$A$2:$A$1048576,0))</f>
        <v>0.49982199999999999</v>
      </c>
      <c r="I5113">
        <f>INDEX(RawData!H$2:H$1048576,MATCH(FmtData!$B$4+(ROW()-10),RawData!$A$2:$A$1048576,0))</f>
        <v>-3.71981E-3</v>
      </c>
      <c r="J5113">
        <f>INDEX(RawData!I$2:I$1048576,MATCH(FmtData!$B$4+(ROW()-10),RawData!$A$2:$A$1048576,0))</f>
        <v>197.5</v>
      </c>
      <c r="K5113">
        <f>INDEX(RawData!J$2:J$1048576,MATCH(FmtData!$B$4+(ROW()-10),RawData!$A$2:$A$1048576,0))</f>
        <v>195.7</v>
      </c>
      <c r="L5113">
        <f>INDEX(RawData!K$2:K$1048576,MATCH(FmtData!$B$4+(ROW()-10),RawData!$A$2:$A$1048576,0))</f>
        <v>30.3</v>
      </c>
      <c r="M5113">
        <f>INDEX(RawData!L$2:L$1048576,MATCH(FmtData!$B$4+(ROW()-10),RawData!$A$2:$A$1048576,0))</f>
        <v>23</v>
      </c>
      <c r="N5113">
        <f>INDEX(RawData!M$2:M$1048576,MATCH(FmtData!$B$4+(ROW()-10),RawData!$A$2:$A$1048576,0))</f>
        <v>21.9</v>
      </c>
      <c r="O5113">
        <f>INDEX(RawData!N$2:N$1048576,MATCH(FmtData!$B$4+(ROW()-10),RawData!$A$2:$A$1048576,0))</f>
        <v>172.8</v>
      </c>
      <c r="P5113">
        <f>INDEX(RawData!O$2:O$1048576,MATCH(FmtData!$B$4+(ROW()-10),RawData!$A$2:$A$1048576,0))</f>
        <v>35.831699999999998</v>
      </c>
      <c r="Q5113">
        <f>INDEX(RawData!P$2:P$1048576,MATCH(FmtData!$B$4+(ROW()-10),RawData!$A$2:$A$1048576,0))</f>
        <v>229.24600000000001</v>
      </c>
      <c r="R5113">
        <f>INDEX(RawData!Q$2:Q$1048576,MATCH(FmtData!$B$4+(ROW()-10),RawData!$A$2:$A$1048576,0))</f>
        <v>1.8310500000000001E-3</v>
      </c>
      <c r="S5113">
        <f>INDEX(RawData!R$2:R$1048576,MATCH(FmtData!$B$4+(ROW()-10),RawData!$A$2:$A$1048576,0))</f>
        <v>0.51633799999999996</v>
      </c>
      <c r="T5113">
        <f>INDEX(RawData!S$2:S$1048576,MATCH(FmtData!$B$4+(ROW()-10),RawData!$A$2:$A$1048576,0))</f>
        <v>0.52676999999999996</v>
      </c>
      <c r="U5113">
        <f>INDEX(RawData!T$2:T$1048576,MATCH(FmtData!$B$4+(ROW()-10),RawData!$A$2:$A$1048576,0))</f>
        <v>25.975000000000001</v>
      </c>
      <c r="V5113">
        <f>INDEX(RawData!U$2:U$1048576,MATCH(FmtData!$B$4+(ROW()-10),RawData!$A$2:$A$1048576,0))</f>
        <v>26.901199999999999</v>
      </c>
      <c r="W5113" s="8">
        <f t="shared" si="1743"/>
        <v>0.92619999999999791</v>
      </c>
      <c r="X5113" s="8">
        <f t="shared" si="1744"/>
        <v>-0.26073607999999993</v>
      </c>
      <c r="Y5113" s="8">
        <f t="shared" si="1745"/>
        <v>-0.15884651999999996</v>
      </c>
      <c r="Z5113" s="8">
        <f t="shared" si="1746"/>
        <v>10.152691814042056</v>
      </c>
      <c r="AA5113" s="8">
        <f t="shared" si="1747"/>
        <v>10.050802254042056</v>
      </c>
      <c r="AB5113" s="8">
        <f t="shared" si="1748"/>
        <v>10.101747034042056</v>
      </c>
      <c r="AC5113" s="6">
        <f t="shared" si="1763"/>
        <v>-278.08699999999999</v>
      </c>
      <c r="AD5113" s="15">
        <f t="shared" si="1760"/>
        <v>-18.314999999999941</v>
      </c>
      <c r="AE5113" s="15">
        <f t="shared" si="1761"/>
        <v>68.452791551277301</v>
      </c>
      <c r="AF5113" s="15">
        <f t="shared" si="1762"/>
        <v>41.299610510253387</v>
      </c>
      <c r="AG5113" s="15">
        <f t="shared" si="1749"/>
        <v>54.811079706319902</v>
      </c>
      <c r="AH5113" s="15">
        <f t="shared" si="1764"/>
        <v>-119.19360518134806</v>
      </c>
      <c r="AI5113" s="17">
        <f t="shared" si="1750"/>
        <v>1.1921835499644626</v>
      </c>
      <c r="AJ5113" s="17">
        <f t="shared" si="1751"/>
        <v>0.94527754054375568</v>
      </c>
      <c r="AK5113" s="17">
        <f t="shared" si="1752"/>
        <v>0.75951461028015788</v>
      </c>
      <c r="AL5113" s="17">
        <f t="shared" si="1753"/>
        <v>0.78174490703777533</v>
      </c>
      <c r="AM5113" s="17">
        <f t="shared" si="1754"/>
        <v>0.77052274714301561</v>
      </c>
      <c r="AN5113" s="17">
        <f t="shared" si="1755"/>
        <v>0.94527754054375568</v>
      </c>
      <c r="AO5113" s="17">
        <f t="shared" si="1759"/>
        <v>0</v>
      </c>
      <c r="AP5113" s="17">
        <f t="shared" si="1756"/>
        <v>7.7052274714301561</v>
      </c>
      <c r="AQ5113" s="17">
        <f t="shared" si="1757"/>
        <v>11.921835499644626</v>
      </c>
      <c r="AR5113" s="17">
        <f t="shared" si="1758"/>
        <v>20.037198013064778</v>
      </c>
    </row>
    <row r="5114" spans="2:44" x14ac:dyDescent="0.25">
      <c r="B5114">
        <f>INDEX(RawData!$A$2:$A$1048576,MATCH(FmtData!$B$4+(ROW()-10),RawData!$A$2:$A$1048576,0))</f>
        <v>5299</v>
      </c>
      <c r="C51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14)</f>
        <v>42233.692488425928</v>
      </c>
      <c r="D5114" s="46">
        <f>IF($B$6=1,MID(INDEX(RawData!$B$2:$B$1048576, MATCH(FmtData!$B$4+(ROW()-10),RawData!$A$2:$A$1048576,0)),12,8)+$B$5/24,INDEX(RawData!$C$2:$C$1048576, MATCH(FmtData!$B$4+(ROW()-10),RawData!$A$2:$A$1048576,0)))</f>
        <v>0.69248842592592597</v>
      </c>
      <c r="E5114">
        <f>INDEX(RawData!D$2:D$1048576,MATCH(FmtData!$B$4+(ROW()-10),RawData!$A$2:$A$1048576,0))</f>
        <v>2906.16</v>
      </c>
      <c r="F5114">
        <f>INDEX(RawData!E$2:E$1048576,MATCH(FmtData!$B$4+(ROW()-10),RawData!$A$2:$A$1048576,0))</f>
        <v>7.1738299999999997</v>
      </c>
      <c r="G5114">
        <f>INDEX(RawData!F$2:F$1048576,MATCH(FmtData!$B$4+(ROW()-10),RawData!$A$2:$A$1048576,0))</f>
        <v>-153.55699999999999</v>
      </c>
      <c r="H5114">
        <f>INDEX(RawData!G$2:G$1048576,MATCH(FmtData!$B$4+(ROW()-10),RawData!$A$2:$A$1048576,0))</f>
        <v>0.49982199999999999</v>
      </c>
      <c r="I5114">
        <f>INDEX(RawData!H$2:H$1048576,MATCH(FmtData!$B$4+(ROW()-10),RawData!$A$2:$A$1048576,0))</f>
        <v>-3.71981E-3</v>
      </c>
      <c r="J5114">
        <f>INDEX(RawData!I$2:I$1048576,MATCH(FmtData!$B$4+(ROW()-10),RawData!$A$2:$A$1048576,0))</f>
        <v>197.6</v>
      </c>
      <c r="K5114">
        <f>INDEX(RawData!J$2:J$1048576,MATCH(FmtData!$B$4+(ROW()-10),RawData!$A$2:$A$1048576,0))</f>
        <v>195.6</v>
      </c>
      <c r="L5114">
        <f>INDEX(RawData!K$2:K$1048576,MATCH(FmtData!$B$4+(ROW()-10),RawData!$A$2:$A$1048576,0))</f>
        <v>30.3</v>
      </c>
      <c r="M5114">
        <f>INDEX(RawData!L$2:L$1048576,MATCH(FmtData!$B$4+(ROW()-10),RawData!$A$2:$A$1048576,0))</f>
        <v>23</v>
      </c>
      <c r="N5114">
        <f>INDEX(RawData!M$2:M$1048576,MATCH(FmtData!$B$4+(ROW()-10),RawData!$A$2:$A$1048576,0))</f>
        <v>21.9</v>
      </c>
      <c r="O5114">
        <f>INDEX(RawData!N$2:N$1048576,MATCH(FmtData!$B$4+(ROW()-10),RawData!$A$2:$A$1048576,0))</f>
        <v>172.8</v>
      </c>
      <c r="P5114">
        <f>INDEX(RawData!O$2:O$1048576,MATCH(FmtData!$B$4+(ROW()-10),RawData!$A$2:$A$1048576,0))</f>
        <v>35.831699999999998</v>
      </c>
      <c r="Q5114">
        <f>INDEX(RawData!P$2:P$1048576,MATCH(FmtData!$B$4+(ROW()-10),RawData!$A$2:$A$1048576,0))</f>
        <v>229.24600000000001</v>
      </c>
      <c r="R5114">
        <f>INDEX(RawData!Q$2:Q$1048576,MATCH(FmtData!$B$4+(ROW()-10),RawData!$A$2:$A$1048576,0))</f>
        <v>1.8310500000000001E-3</v>
      </c>
      <c r="S5114">
        <f>INDEX(RawData!R$2:R$1048576,MATCH(FmtData!$B$4+(ROW()-10),RawData!$A$2:$A$1048576,0))</f>
        <v>0.51633799999999996</v>
      </c>
      <c r="T5114">
        <f>INDEX(RawData!S$2:S$1048576,MATCH(FmtData!$B$4+(ROW()-10),RawData!$A$2:$A$1048576,0))</f>
        <v>0.52676999999999996</v>
      </c>
      <c r="U5114">
        <f>INDEX(RawData!T$2:T$1048576,MATCH(FmtData!$B$4+(ROW()-10),RawData!$A$2:$A$1048576,0))</f>
        <v>25.924700000000001</v>
      </c>
      <c r="V5114">
        <f>INDEX(RawData!U$2:U$1048576,MATCH(FmtData!$B$4+(ROW()-10),RawData!$A$2:$A$1048576,0))</f>
        <v>26.824999999999999</v>
      </c>
      <c r="W5114" s="8">
        <f t="shared" si="1743"/>
        <v>0.90029999999999788</v>
      </c>
      <c r="X5114" s="8">
        <f t="shared" si="1744"/>
        <v>-0.26073607999999993</v>
      </c>
      <c r="Y5114" s="8">
        <f t="shared" si="1745"/>
        <v>-0.15884651999999996</v>
      </c>
      <c r="Z5114" s="8">
        <f t="shared" si="1746"/>
        <v>10.152691814042056</v>
      </c>
      <c r="AA5114" s="8">
        <f t="shared" si="1747"/>
        <v>10.050802254042056</v>
      </c>
      <c r="AB5114" s="8">
        <f t="shared" si="1748"/>
        <v>10.101747034042056</v>
      </c>
      <c r="AC5114" s="6">
        <f t="shared" si="1763"/>
        <v>-278.08699999999999</v>
      </c>
      <c r="AD5114" s="15">
        <f t="shared" si="1760"/>
        <v>-18.314999999999941</v>
      </c>
      <c r="AE5114" s="15">
        <f t="shared" si="1761"/>
        <v>68.452791551277301</v>
      </c>
      <c r="AF5114" s="15">
        <f t="shared" si="1762"/>
        <v>41.299610510253387</v>
      </c>
      <c r="AG5114" s="15">
        <f t="shared" si="1749"/>
        <v>54.811079706319902</v>
      </c>
      <c r="AH5114" s="15">
        <f t="shared" si="1764"/>
        <v>-119.19360518134806</v>
      </c>
      <c r="AI5114" s="17">
        <f t="shared" si="1750"/>
        <v>1.1921835499644626</v>
      </c>
      <c r="AJ5114" s="17">
        <f t="shared" si="1751"/>
        <v>0.94527754054375568</v>
      </c>
      <c r="AK5114" s="17">
        <f t="shared" si="1752"/>
        <v>0.75951461028015788</v>
      </c>
      <c r="AL5114" s="17">
        <f t="shared" si="1753"/>
        <v>0.78174490703777533</v>
      </c>
      <c r="AM5114" s="17">
        <f t="shared" si="1754"/>
        <v>0.77052274714301561</v>
      </c>
      <c r="AN5114" s="17">
        <f t="shared" si="1755"/>
        <v>0.94527754054375568</v>
      </c>
      <c r="AO5114" s="17">
        <f t="shared" si="1759"/>
        <v>0</v>
      </c>
      <c r="AP5114" s="17">
        <f t="shared" si="1756"/>
        <v>7.7052274714301561</v>
      </c>
      <c r="AQ5114" s="17">
        <f t="shared" si="1757"/>
        <v>11.921835499644626</v>
      </c>
      <c r="AR5114" s="17">
        <f t="shared" si="1758"/>
        <v>20.037198013064778</v>
      </c>
    </row>
    <row r="5115" spans="2:44" x14ac:dyDescent="0.25">
      <c r="B5115">
        <f>INDEX(RawData!$A$2:$A$1048576,MATCH(FmtData!$B$4+(ROW()-10),RawData!$A$2:$A$1048576,0))</f>
        <v>5300</v>
      </c>
      <c r="C51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15)</f>
        <v>42233.692511574074</v>
      </c>
      <c r="D5115" s="46">
        <f>IF($B$6=1,MID(INDEX(RawData!$B$2:$B$1048576, MATCH(FmtData!$B$4+(ROW()-10),RawData!$A$2:$A$1048576,0)),12,8)+$B$5/24,INDEX(RawData!$C$2:$C$1048576, MATCH(FmtData!$B$4+(ROW()-10),RawData!$A$2:$A$1048576,0)))</f>
        <v>0.69251157407407404</v>
      </c>
      <c r="E5115">
        <f>INDEX(RawData!D$2:D$1048576,MATCH(FmtData!$B$4+(ROW()-10),RawData!$A$2:$A$1048576,0))</f>
        <v>2905.23</v>
      </c>
      <c r="F5115">
        <f>INDEX(RawData!E$2:E$1048576,MATCH(FmtData!$B$4+(ROW()-10),RawData!$A$2:$A$1048576,0))</f>
        <v>7.1738299999999997</v>
      </c>
      <c r="G5115">
        <f>INDEX(RawData!F$2:F$1048576,MATCH(FmtData!$B$4+(ROW()-10),RawData!$A$2:$A$1048576,0))</f>
        <v>-142.37299999999999</v>
      </c>
      <c r="H5115">
        <f>INDEX(RawData!G$2:G$1048576,MATCH(FmtData!$B$4+(ROW()-10),RawData!$A$2:$A$1048576,0))</f>
        <v>0.49982199999999999</v>
      </c>
      <c r="I5115">
        <f>INDEX(RawData!H$2:H$1048576,MATCH(FmtData!$B$4+(ROW()-10),RawData!$A$2:$A$1048576,0))</f>
        <v>-3.71981E-3</v>
      </c>
      <c r="J5115">
        <f>INDEX(RawData!I$2:I$1048576,MATCH(FmtData!$B$4+(ROW()-10),RawData!$A$2:$A$1048576,0))</f>
        <v>197.6</v>
      </c>
      <c r="K5115">
        <f>INDEX(RawData!J$2:J$1048576,MATCH(FmtData!$B$4+(ROW()-10),RawData!$A$2:$A$1048576,0))</f>
        <v>195.5</v>
      </c>
      <c r="L5115">
        <f>INDEX(RawData!K$2:K$1048576,MATCH(FmtData!$B$4+(ROW()-10),RawData!$A$2:$A$1048576,0))</f>
        <v>30.3</v>
      </c>
      <c r="M5115">
        <f>INDEX(RawData!L$2:L$1048576,MATCH(FmtData!$B$4+(ROW()-10),RawData!$A$2:$A$1048576,0))</f>
        <v>23</v>
      </c>
      <c r="N5115">
        <f>INDEX(RawData!M$2:M$1048576,MATCH(FmtData!$B$4+(ROW()-10),RawData!$A$2:$A$1048576,0))</f>
        <v>21.9</v>
      </c>
      <c r="O5115">
        <f>INDEX(RawData!N$2:N$1048576,MATCH(FmtData!$B$4+(ROW()-10),RawData!$A$2:$A$1048576,0))</f>
        <v>172.8</v>
      </c>
      <c r="P5115">
        <f>INDEX(RawData!O$2:O$1048576,MATCH(FmtData!$B$4+(ROW()-10),RawData!$A$2:$A$1048576,0))</f>
        <v>35.831699999999998</v>
      </c>
      <c r="Q5115">
        <f>INDEX(RawData!P$2:P$1048576,MATCH(FmtData!$B$4+(ROW()-10),RawData!$A$2:$A$1048576,0))</f>
        <v>229.37</v>
      </c>
      <c r="R5115">
        <f>INDEX(RawData!Q$2:Q$1048576,MATCH(FmtData!$B$4+(ROW()-10),RawData!$A$2:$A$1048576,0))</f>
        <v>1.8310500000000001E-3</v>
      </c>
      <c r="S5115">
        <f>INDEX(RawData!R$2:R$1048576,MATCH(FmtData!$B$4+(ROW()-10),RawData!$A$2:$A$1048576,0))</f>
        <v>0.51633799999999996</v>
      </c>
      <c r="T5115">
        <f>INDEX(RawData!S$2:S$1048576,MATCH(FmtData!$B$4+(ROW()-10),RawData!$A$2:$A$1048576,0))</f>
        <v>0.52676999999999996</v>
      </c>
      <c r="U5115">
        <f>INDEX(RawData!T$2:T$1048576,MATCH(FmtData!$B$4+(ROW()-10),RawData!$A$2:$A$1048576,0))</f>
        <v>25.848400000000002</v>
      </c>
      <c r="V5115">
        <f>INDEX(RawData!U$2:U$1048576,MATCH(FmtData!$B$4+(ROW()-10),RawData!$A$2:$A$1048576,0))</f>
        <v>26.779199999999999</v>
      </c>
      <c r="W5115" s="8">
        <f t="shared" si="1743"/>
        <v>0.93079999999999785</v>
      </c>
      <c r="X5115" s="8">
        <f t="shared" si="1744"/>
        <v>-0.26073607999999993</v>
      </c>
      <c r="Y5115" s="8">
        <f t="shared" si="1745"/>
        <v>-0.15884651999999996</v>
      </c>
      <c r="Z5115" s="8">
        <f t="shared" si="1746"/>
        <v>10.152691814042056</v>
      </c>
      <c r="AA5115" s="8">
        <f t="shared" si="1747"/>
        <v>10.050802254042056</v>
      </c>
      <c r="AB5115" s="8">
        <f t="shared" si="1748"/>
        <v>10.101747034042056</v>
      </c>
      <c r="AC5115" s="6">
        <f t="shared" si="1763"/>
        <v>-277.96300000000002</v>
      </c>
      <c r="AD5115" s="15">
        <f t="shared" si="1760"/>
        <v>-18.190999999999974</v>
      </c>
      <c r="AE5115" s="15">
        <f t="shared" si="1761"/>
        <v>68.452791551277301</v>
      </c>
      <c r="AF5115" s="15">
        <f t="shared" si="1762"/>
        <v>41.299610510253387</v>
      </c>
      <c r="AG5115" s="15">
        <f t="shared" si="1749"/>
        <v>54.811079706319902</v>
      </c>
      <c r="AH5115" s="15">
        <f t="shared" si="1764"/>
        <v>-119.06960518134809</v>
      </c>
      <c r="AI5115" s="17">
        <f t="shared" si="1750"/>
        <v>1.1919405854939991</v>
      </c>
      <c r="AJ5115" s="17">
        <f t="shared" si="1751"/>
        <v>0.94512478621390006</v>
      </c>
      <c r="AK5115" s="17">
        <f t="shared" si="1752"/>
        <v>0.75951461028015788</v>
      </c>
      <c r="AL5115" s="17">
        <f t="shared" si="1753"/>
        <v>0.78174490703777533</v>
      </c>
      <c r="AM5115" s="17">
        <f t="shared" si="1754"/>
        <v>0.77052274714301561</v>
      </c>
      <c r="AN5115" s="17">
        <f t="shared" si="1755"/>
        <v>0.94512478621390006</v>
      </c>
      <c r="AO5115" s="17">
        <f t="shared" si="1759"/>
        <v>0</v>
      </c>
      <c r="AP5115" s="17">
        <f t="shared" si="1756"/>
        <v>7.7052274714301561</v>
      </c>
      <c r="AQ5115" s="17">
        <f t="shared" si="1757"/>
        <v>11.91940585493999</v>
      </c>
      <c r="AR5115" s="17">
        <f t="shared" si="1758"/>
        <v>20.030785911132281</v>
      </c>
    </row>
    <row r="5116" spans="2:44" x14ac:dyDescent="0.25">
      <c r="B5116">
        <f>INDEX(RawData!$A$2:$A$1048576,MATCH(FmtData!$B$4+(ROW()-10),RawData!$A$2:$A$1048576,0))</f>
        <v>5301</v>
      </c>
      <c r="C51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16)</f>
        <v>42233.69253472222</v>
      </c>
      <c r="D5116" s="46">
        <f>IF($B$6=1,MID(INDEX(RawData!$B$2:$B$1048576, MATCH(FmtData!$B$4+(ROW()-10),RawData!$A$2:$A$1048576,0)),12,8)+$B$5/24,INDEX(RawData!$C$2:$C$1048576, MATCH(FmtData!$B$4+(ROW()-10),RawData!$A$2:$A$1048576,0)))</f>
        <v>0.69253472222222223</v>
      </c>
      <c r="E5116">
        <f>INDEX(RawData!D$2:D$1048576,MATCH(FmtData!$B$4+(ROW()-10),RawData!$A$2:$A$1048576,0))</f>
        <v>2905.23</v>
      </c>
      <c r="F5116">
        <f>INDEX(RawData!E$2:E$1048576,MATCH(FmtData!$B$4+(ROW()-10),RawData!$A$2:$A$1048576,0))</f>
        <v>7.1738299999999997</v>
      </c>
      <c r="G5116">
        <f>INDEX(RawData!F$2:F$1048576,MATCH(FmtData!$B$4+(ROW()-10),RawData!$A$2:$A$1048576,0))</f>
        <v>-153.55699999999999</v>
      </c>
      <c r="H5116">
        <f>INDEX(RawData!G$2:G$1048576,MATCH(FmtData!$B$4+(ROW()-10),RawData!$A$2:$A$1048576,0))</f>
        <v>0.49982199999999999</v>
      </c>
      <c r="I5116">
        <f>INDEX(RawData!H$2:H$1048576,MATCH(FmtData!$B$4+(ROW()-10),RawData!$A$2:$A$1048576,0))</f>
        <v>-3.71981E-3</v>
      </c>
      <c r="J5116">
        <f>INDEX(RawData!I$2:I$1048576,MATCH(FmtData!$B$4+(ROW()-10),RawData!$A$2:$A$1048576,0))</f>
        <v>197.6</v>
      </c>
      <c r="K5116">
        <f>INDEX(RawData!J$2:J$1048576,MATCH(FmtData!$B$4+(ROW()-10),RawData!$A$2:$A$1048576,0))</f>
        <v>195.4</v>
      </c>
      <c r="L5116">
        <f>INDEX(RawData!K$2:K$1048576,MATCH(FmtData!$B$4+(ROW()-10),RawData!$A$2:$A$1048576,0))</f>
        <v>30.2</v>
      </c>
      <c r="M5116">
        <f>INDEX(RawData!L$2:L$1048576,MATCH(FmtData!$B$4+(ROW()-10),RawData!$A$2:$A$1048576,0))</f>
        <v>23</v>
      </c>
      <c r="N5116">
        <f>INDEX(RawData!M$2:M$1048576,MATCH(FmtData!$B$4+(ROW()-10),RawData!$A$2:$A$1048576,0))</f>
        <v>21.9</v>
      </c>
      <c r="O5116">
        <f>INDEX(RawData!N$2:N$1048576,MATCH(FmtData!$B$4+(ROW()-10),RawData!$A$2:$A$1048576,0))</f>
        <v>172.8</v>
      </c>
      <c r="P5116">
        <f>INDEX(RawData!O$2:O$1048576,MATCH(FmtData!$B$4+(ROW()-10),RawData!$A$2:$A$1048576,0))</f>
        <v>35.831699999999998</v>
      </c>
      <c r="Q5116">
        <f>INDEX(RawData!P$2:P$1048576,MATCH(FmtData!$B$4+(ROW()-10),RawData!$A$2:$A$1048576,0))</f>
        <v>229.37</v>
      </c>
      <c r="R5116">
        <f>INDEX(RawData!Q$2:Q$1048576,MATCH(FmtData!$B$4+(ROW()-10),RawData!$A$2:$A$1048576,0))</f>
        <v>2.4414100000000002E-3</v>
      </c>
      <c r="S5116">
        <f>INDEX(RawData!R$2:R$1048576,MATCH(FmtData!$B$4+(ROW()-10),RawData!$A$2:$A$1048576,0))</f>
        <v>0.51633799999999996</v>
      </c>
      <c r="T5116">
        <f>INDEX(RawData!S$2:S$1048576,MATCH(FmtData!$B$4+(ROW()-10),RawData!$A$2:$A$1048576,0))</f>
        <v>0.52676999999999996</v>
      </c>
      <c r="U5116">
        <f>INDEX(RawData!T$2:T$1048576,MATCH(FmtData!$B$4+(ROW()-10),RawData!$A$2:$A$1048576,0))</f>
        <v>25.822399999999998</v>
      </c>
      <c r="V5116">
        <f>INDEX(RawData!U$2:U$1048576,MATCH(FmtData!$B$4+(ROW()-10),RawData!$A$2:$A$1048576,0))</f>
        <v>26.7029</v>
      </c>
      <c r="W5116" s="8">
        <f t="shared" si="1743"/>
        <v>0.88050000000000139</v>
      </c>
      <c r="X5116" s="8">
        <f t="shared" si="1744"/>
        <v>-0.26073607999999993</v>
      </c>
      <c r="Y5116" s="8">
        <f t="shared" si="1745"/>
        <v>-0.15884651999999996</v>
      </c>
      <c r="Z5116" s="8">
        <f t="shared" si="1746"/>
        <v>10.152691814042056</v>
      </c>
      <c r="AA5116" s="8">
        <f t="shared" si="1747"/>
        <v>10.050802254042056</v>
      </c>
      <c r="AB5116" s="8">
        <f t="shared" si="1748"/>
        <v>10.101747034042056</v>
      </c>
      <c r="AC5116" s="6">
        <f t="shared" si="1763"/>
        <v>-277.96300000000002</v>
      </c>
      <c r="AD5116" s="15">
        <f t="shared" si="1760"/>
        <v>-18.190999999999974</v>
      </c>
      <c r="AE5116" s="15">
        <f t="shared" si="1761"/>
        <v>68.452791551277301</v>
      </c>
      <c r="AF5116" s="15">
        <f t="shared" si="1762"/>
        <v>41.299610510253387</v>
      </c>
      <c r="AG5116" s="15">
        <f t="shared" si="1749"/>
        <v>54.811079706319902</v>
      </c>
      <c r="AH5116" s="15">
        <f t="shared" si="1764"/>
        <v>-119.06960518134809</v>
      </c>
      <c r="AI5116" s="17">
        <f t="shared" si="1750"/>
        <v>1.1919405854939991</v>
      </c>
      <c r="AJ5116" s="17">
        <f t="shared" si="1751"/>
        <v>0.94512478621390006</v>
      </c>
      <c r="AK5116" s="17">
        <f t="shared" si="1752"/>
        <v>0.75951461028015788</v>
      </c>
      <c r="AL5116" s="17">
        <f t="shared" si="1753"/>
        <v>0.78174490703777533</v>
      </c>
      <c r="AM5116" s="17">
        <f t="shared" si="1754"/>
        <v>0.77052274714301561</v>
      </c>
      <c r="AN5116" s="17">
        <f t="shared" si="1755"/>
        <v>0.94512478621390006</v>
      </c>
      <c r="AO5116" s="17">
        <f t="shared" si="1759"/>
        <v>0</v>
      </c>
      <c r="AP5116" s="17">
        <f t="shared" si="1756"/>
        <v>7.7052274714301561</v>
      </c>
      <c r="AQ5116" s="17">
        <f t="shared" si="1757"/>
        <v>11.91940585493999</v>
      </c>
      <c r="AR5116" s="17">
        <f t="shared" si="1758"/>
        <v>20.030785911132281</v>
      </c>
    </row>
    <row r="5117" spans="2:44" x14ac:dyDescent="0.25">
      <c r="B5117">
        <f>INDEX(RawData!$A$2:$A$1048576,MATCH(FmtData!$B$4+(ROW()-10),RawData!$A$2:$A$1048576,0))</f>
        <v>5302</v>
      </c>
      <c r="C51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17)</f>
        <v>42233.692557870374</v>
      </c>
      <c r="D5117" s="46">
        <f>IF($B$6=1,MID(INDEX(RawData!$B$2:$B$1048576, MATCH(FmtData!$B$4+(ROW()-10),RawData!$A$2:$A$1048576,0)),12,8)+$B$5/24,INDEX(RawData!$C$2:$C$1048576, MATCH(FmtData!$B$4+(ROW()-10),RawData!$A$2:$A$1048576,0)))</f>
        <v>0.69255787037037031</v>
      </c>
      <c r="E5117">
        <f>INDEX(RawData!D$2:D$1048576,MATCH(FmtData!$B$4+(ROW()-10),RawData!$A$2:$A$1048576,0))</f>
        <v>2903.37</v>
      </c>
      <c r="F5117">
        <f>INDEX(RawData!E$2:E$1048576,MATCH(FmtData!$B$4+(ROW()-10),RawData!$A$2:$A$1048576,0))</f>
        <v>7.1738299999999997</v>
      </c>
      <c r="G5117">
        <f>INDEX(RawData!F$2:F$1048576,MATCH(FmtData!$B$4+(ROW()-10),RawData!$A$2:$A$1048576,0))</f>
        <v>-142.37299999999999</v>
      </c>
      <c r="H5117">
        <f>INDEX(RawData!G$2:G$1048576,MATCH(FmtData!$B$4+(ROW()-10),RawData!$A$2:$A$1048576,0))</f>
        <v>0.49982199999999999</v>
      </c>
      <c r="I5117">
        <f>INDEX(RawData!H$2:H$1048576,MATCH(FmtData!$B$4+(ROW()-10),RawData!$A$2:$A$1048576,0))</f>
        <v>-3.71981E-3</v>
      </c>
      <c r="J5117">
        <f>INDEX(RawData!I$2:I$1048576,MATCH(FmtData!$B$4+(ROW()-10),RawData!$A$2:$A$1048576,0))</f>
        <v>197.6</v>
      </c>
      <c r="K5117">
        <f>INDEX(RawData!J$2:J$1048576,MATCH(FmtData!$B$4+(ROW()-10),RawData!$A$2:$A$1048576,0))</f>
        <v>195.3</v>
      </c>
      <c r="L5117">
        <f>INDEX(RawData!K$2:K$1048576,MATCH(FmtData!$B$4+(ROW()-10),RawData!$A$2:$A$1048576,0))</f>
        <v>30.1</v>
      </c>
      <c r="M5117">
        <f>INDEX(RawData!L$2:L$1048576,MATCH(FmtData!$B$4+(ROW()-10),RawData!$A$2:$A$1048576,0))</f>
        <v>23</v>
      </c>
      <c r="N5117">
        <f>INDEX(RawData!M$2:M$1048576,MATCH(FmtData!$B$4+(ROW()-10),RawData!$A$2:$A$1048576,0))</f>
        <v>21.9</v>
      </c>
      <c r="O5117">
        <f>INDEX(RawData!N$2:N$1048576,MATCH(FmtData!$B$4+(ROW()-10),RawData!$A$2:$A$1048576,0))</f>
        <v>172.8</v>
      </c>
      <c r="P5117">
        <f>INDEX(RawData!O$2:O$1048576,MATCH(FmtData!$B$4+(ROW()-10),RawData!$A$2:$A$1048576,0))</f>
        <v>35.831699999999998</v>
      </c>
      <c r="Q5117">
        <f>INDEX(RawData!P$2:P$1048576,MATCH(FmtData!$B$4+(ROW()-10),RawData!$A$2:$A$1048576,0))</f>
        <v>229.47900000000001</v>
      </c>
      <c r="R5117">
        <f>INDEX(RawData!Q$2:Q$1048576,MATCH(FmtData!$B$4+(ROW()-10),RawData!$A$2:$A$1048576,0))</f>
        <v>1.8310500000000001E-3</v>
      </c>
      <c r="S5117">
        <f>INDEX(RawData!R$2:R$1048576,MATCH(FmtData!$B$4+(ROW()-10),RawData!$A$2:$A$1048576,0))</f>
        <v>0.51633799999999996</v>
      </c>
      <c r="T5117">
        <f>INDEX(RawData!S$2:S$1048576,MATCH(FmtData!$B$4+(ROW()-10),RawData!$A$2:$A$1048576,0))</f>
        <v>0.52676999999999996</v>
      </c>
      <c r="U5117">
        <f>INDEX(RawData!T$2:T$1048576,MATCH(FmtData!$B$4+(ROW()-10),RawData!$A$2:$A$1048576,0))</f>
        <v>25.750699999999998</v>
      </c>
      <c r="V5117">
        <f>INDEX(RawData!U$2:U$1048576,MATCH(FmtData!$B$4+(ROW()-10),RawData!$A$2:$A$1048576,0))</f>
        <v>26.6266</v>
      </c>
      <c r="W5117" s="8">
        <f t="shared" si="1743"/>
        <v>0.87590000000000146</v>
      </c>
      <c r="X5117" s="8">
        <f t="shared" si="1744"/>
        <v>-0.26073607999999993</v>
      </c>
      <c r="Y5117" s="8">
        <f t="shared" si="1745"/>
        <v>-0.15884651999999996</v>
      </c>
      <c r="Z5117" s="8">
        <f t="shared" si="1746"/>
        <v>10.152691814042056</v>
      </c>
      <c r="AA5117" s="8">
        <f t="shared" si="1747"/>
        <v>10.050802254042056</v>
      </c>
      <c r="AB5117" s="8">
        <f t="shared" si="1748"/>
        <v>10.101747034042056</v>
      </c>
      <c r="AC5117" s="6">
        <f t="shared" si="1763"/>
        <v>-277.85400000000004</v>
      </c>
      <c r="AD5117" s="15">
        <f t="shared" si="1760"/>
        <v>-18.081999999999994</v>
      </c>
      <c r="AE5117" s="15">
        <f t="shared" si="1761"/>
        <v>68.452791551277301</v>
      </c>
      <c r="AF5117" s="15">
        <f t="shared" si="1762"/>
        <v>41.299610510253387</v>
      </c>
      <c r="AG5117" s="15">
        <f t="shared" si="1749"/>
        <v>54.811079706319902</v>
      </c>
      <c r="AH5117" s="15">
        <f t="shared" si="1764"/>
        <v>-118.96060518134811</v>
      </c>
      <c r="AI5117" s="17">
        <f t="shared" si="1750"/>
        <v>1.1917270936587194</v>
      </c>
      <c r="AJ5117" s="17">
        <f t="shared" si="1751"/>
        <v>0.9449905509970532</v>
      </c>
      <c r="AK5117" s="17">
        <f t="shared" si="1752"/>
        <v>0.75951461028015788</v>
      </c>
      <c r="AL5117" s="17">
        <f t="shared" si="1753"/>
        <v>0.78174490703777533</v>
      </c>
      <c r="AM5117" s="17">
        <f t="shared" si="1754"/>
        <v>0.77052274714301561</v>
      </c>
      <c r="AN5117" s="17">
        <f t="shared" si="1755"/>
        <v>0.9449905509970532</v>
      </c>
      <c r="AO5117" s="17">
        <f t="shared" si="1759"/>
        <v>0</v>
      </c>
      <c r="AP5117" s="17">
        <f t="shared" si="1756"/>
        <v>7.7052274714301561</v>
      </c>
      <c r="AQ5117" s="17">
        <f t="shared" si="1757"/>
        <v>11.917270936587194</v>
      </c>
      <c r="AR5117" s="17">
        <f t="shared" si="1758"/>
        <v>20.017961707267283</v>
      </c>
    </row>
    <row r="5118" spans="2:44" x14ac:dyDescent="0.25">
      <c r="B5118">
        <f>INDEX(RawData!$A$2:$A$1048576,MATCH(FmtData!$B$4+(ROW()-10),RawData!$A$2:$A$1048576,0))</f>
        <v>5303</v>
      </c>
      <c r="C51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18)</f>
        <v>42233.69258101852</v>
      </c>
      <c r="D5118" s="46">
        <f>IF($B$6=1,MID(INDEX(RawData!$B$2:$B$1048576, MATCH(FmtData!$B$4+(ROW()-10),RawData!$A$2:$A$1048576,0)),12,8)+$B$5/24,INDEX(RawData!$C$2:$C$1048576, MATCH(FmtData!$B$4+(ROW()-10),RawData!$A$2:$A$1048576,0)))</f>
        <v>0.6925810185185185</v>
      </c>
      <c r="E5118">
        <f>INDEX(RawData!D$2:D$1048576,MATCH(FmtData!$B$4+(ROW()-10),RawData!$A$2:$A$1048576,0))</f>
        <v>2902.44</v>
      </c>
      <c r="F5118">
        <f>INDEX(RawData!E$2:E$1048576,MATCH(FmtData!$B$4+(ROW()-10),RawData!$A$2:$A$1048576,0))</f>
        <v>7.1738299999999997</v>
      </c>
      <c r="G5118">
        <f>INDEX(RawData!F$2:F$1048576,MATCH(FmtData!$B$4+(ROW()-10),RawData!$A$2:$A$1048576,0))</f>
        <v>-142.37299999999999</v>
      </c>
      <c r="H5118">
        <f>INDEX(RawData!G$2:G$1048576,MATCH(FmtData!$B$4+(ROW()-10),RawData!$A$2:$A$1048576,0))</f>
        <v>0.49982199999999999</v>
      </c>
      <c r="I5118">
        <f>INDEX(RawData!H$2:H$1048576,MATCH(FmtData!$B$4+(ROW()-10),RawData!$A$2:$A$1048576,0))</f>
        <v>-3.71981E-3</v>
      </c>
      <c r="J5118">
        <f>INDEX(RawData!I$2:I$1048576,MATCH(FmtData!$B$4+(ROW()-10),RawData!$A$2:$A$1048576,0))</f>
        <v>197.6</v>
      </c>
      <c r="K5118">
        <f>INDEX(RawData!J$2:J$1048576,MATCH(FmtData!$B$4+(ROW()-10),RawData!$A$2:$A$1048576,0))</f>
        <v>195.2</v>
      </c>
      <c r="L5118">
        <f>INDEX(RawData!K$2:K$1048576,MATCH(FmtData!$B$4+(ROW()-10),RawData!$A$2:$A$1048576,0))</f>
        <v>30</v>
      </c>
      <c r="M5118">
        <f>INDEX(RawData!L$2:L$1048576,MATCH(FmtData!$B$4+(ROW()-10),RawData!$A$2:$A$1048576,0))</f>
        <v>23</v>
      </c>
      <c r="N5118">
        <f>INDEX(RawData!M$2:M$1048576,MATCH(FmtData!$B$4+(ROW()-10),RawData!$A$2:$A$1048576,0))</f>
        <v>21.9</v>
      </c>
      <c r="O5118">
        <f>INDEX(RawData!N$2:N$1048576,MATCH(FmtData!$B$4+(ROW()-10),RawData!$A$2:$A$1048576,0))</f>
        <v>172.8</v>
      </c>
      <c r="P5118">
        <f>INDEX(RawData!O$2:O$1048576,MATCH(FmtData!$B$4+(ROW()-10),RawData!$A$2:$A$1048576,0))</f>
        <v>35.831699999999998</v>
      </c>
      <c r="Q5118">
        <f>INDEX(RawData!P$2:P$1048576,MATCH(FmtData!$B$4+(ROW()-10),RawData!$A$2:$A$1048576,0))</f>
        <v>229.47900000000001</v>
      </c>
      <c r="R5118">
        <f>INDEX(RawData!Q$2:Q$1048576,MATCH(FmtData!$B$4+(ROW()-10),RawData!$A$2:$A$1048576,0))</f>
        <v>1.8310500000000001E-3</v>
      </c>
      <c r="S5118">
        <f>INDEX(RawData!R$2:R$1048576,MATCH(FmtData!$B$4+(ROW()-10),RawData!$A$2:$A$1048576,0))</f>
        <v>0.51633799999999996</v>
      </c>
      <c r="T5118">
        <f>INDEX(RawData!S$2:S$1048576,MATCH(FmtData!$B$4+(ROW()-10),RawData!$A$2:$A$1048576,0))</f>
        <v>0.52676999999999996</v>
      </c>
      <c r="U5118">
        <f>INDEX(RawData!T$2:T$1048576,MATCH(FmtData!$B$4+(ROW()-10),RawData!$A$2:$A$1048576,0))</f>
        <v>25.700399999999998</v>
      </c>
      <c r="V5118">
        <f>INDEX(RawData!U$2:U$1048576,MATCH(FmtData!$B$4+(ROW()-10),RawData!$A$2:$A$1048576,0))</f>
        <v>26.6266</v>
      </c>
      <c r="W5118" s="8">
        <f t="shared" si="1743"/>
        <v>0.92620000000000147</v>
      </c>
      <c r="X5118" s="8">
        <f t="shared" si="1744"/>
        <v>-0.26073607999999993</v>
      </c>
      <c r="Y5118" s="8">
        <f t="shared" si="1745"/>
        <v>-0.15884651999999996</v>
      </c>
      <c r="Z5118" s="8">
        <f t="shared" si="1746"/>
        <v>10.152691814042056</v>
      </c>
      <c r="AA5118" s="8">
        <f t="shared" si="1747"/>
        <v>10.050802254042056</v>
      </c>
      <c r="AB5118" s="8">
        <f t="shared" si="1748"/>
        <v>10.101747034042056</v>
      </c>
      <c r="AC5118" s="6">
        <f t="shared" si="1763"/>
        <v>-277.85400000000004</v>
      </c>
      <c r="AD5118" s="15">
        <f t="shared" si="1760"/>
        <v>-18.081999999999994</v>
      </c>
      <c r="AE5118" s="15">
        <f t="shared" si="1761"/>
        <v>68.452791551277301</v>
      </c>
      <c r="AF5118" s="15">
        <f t="shared" si="1762"/>
        <v>41.299610510253387</v>
      </c>
      <c r="AG5118" s="15">
        <f t="shared" si="1749"/>
        <v>54.811079706319902</v>
      </c>
      <c r="AH5118" s="15">
        <f t="shared" si="1764"/>
        <v>-118.96060518134811</v>
      </c>
      <c r="AI5118" s="17">
        <f t="shared" si="1750"/>
        <v>1.1917270936587194</v>
      </c>
      <c r="AJ5118" s="17">
        <f t="shared" si="1751"/>
        <v>0.9449905509970532</v>
      </c>
      <c r="AK5118" s="17">
        <f t="shared" si="1752"/>
        <v>0.75951461028015788</v>
      </c>
      <c r="AL5118" s="17">
        <f t="shared" si="1753"/>
        <v>0.78174490703777533</v>
      </c>
      <c r="AM5118" s="17">
        <f t="shared" si="1754"/>
        <v>0.77052274714301561</v>
      </c>
      <c r="AN5118" s="17">
        <f t="shared" si="1755"/>
        <v>0.9449905509970532</v>
      </c>
      <c r="AO5118" s="17">
        <f t="shared" si="1759"/>
        <v>0</v>
      </c>
      <c r="AP5118" s="17">
        <f t="shared" si="1756"/>
        <v>7.7052274714301561</v>
      </c>
      <c r="AQ5118" s="17">
        <f t="shared" si="1757"/>
        <v>11.917270936587194</v>
      </c>
      <c r="AR5118" s="17">
        <f t="shared" si="1758"/>
        <v>20.011549605334785</v>
      </c>
    </row>
    <row r="5119" spans="2:44" x14ac:dyDescent="0.25">
      <c r="B5119">
        <f>INDEX(RawData!$A$2:$A$1048576,MATCH(FmtData!$B$4+(ROW()-10),RawData!$A$2:$A$1048576,0))</f>
        <v>5304</v>
      </c>
      <c r="C51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19)</f>
        <v>42233.692604166667</v>
      </c>
      <c r="D5119" s="46">
        <f>IF($B$6=1,MID(INDEX(RawData!$B$2:$B$1048576, MATCH(FmtData!$B$4+(ROW()-10),RawData!$A$2:$A$1048576,0)),12,8)+$B$5/24,INDEX(RawData!$C$2:$C$1048576, MATCH(FmtData!$B$4+(ROW()-10),RawData!$A$2:$A$1048576,0)))</f>
        <v>0.69260416666666658</v>
      </c>
      <c r="E5119">
        <f>INDEX(RawData!D$2:D$1048576,MATCH(FmtData!$B$4+(ROW()-10),RawData!$A$2:$A$1048576,0))</f>
        <v>2902.44</v>
      </c>
      <c r="F5119">
        <f>INDEX(RawData!E$2:E$1048576,MATCH(FmtData!$B$4+(ROW()-10),RawData!$A$2:$A$1048576,0))</f>
        <v>7.1738299999999997</v>
      </c>
      <c r="G5119">
        <f>INDEX(RawData!F$2:F$1048576,MATCH(FmtData!$B$4+(ROW()-10),RawData!$A$2:$A$1048576,0))</f>
        <v>-142.37299999999999</v>
      </c>
      <c r="H5119">
        <f>INDEX(RawData!G$2:G$1048576,MATCH(FmtData!$B$4+(ROW()-10),RawData!$A$2:$A$1048576,0))</f>
        <v>0.49982199999999999</v>
      </c>
      <c r="I5119">
        <f>INDEX(RawData!H$2:H$1048576,MATCH(FmtData!$B$4+(ROW()-10),RawData!$A$2:$A$1048576,0))</f>
        <v>-3.71981E-3</v>
      </c>
      <c r="J5119">
        <f>INDEX(RawData!I$2:I$1048576,MATCH(FmtData!$B$4+(ROW()-10),RawData!$A$2:$A$1048576,0))</f>
        <v>197.6</v>
      </c>
      <c r="K5119">
        <f>INDEX(RawData!J$2:J$1048576,MATCH(FmtData!$B$4+(ROW()-10),RawData!$A$2:$A$1048576,0))</f>
        <v>195.1</v>
      </c>
      <c r="L5119">
        <f>INDEX(RawData!K$2:K$1048576,MATCH(FmtData!$B$4+(ROW()-10),RawData!$A$2:$A$1048576,0))</f>
        <v>29.9</v>
      </c>
      <c r="M5119">
        <f>INDEX(RawData!L$2:L$1048576,MATCH(FmtData!$B$4+(ROW()-10),RawData!$A$2:$A$1048576,0))</f>
        <v>23</v>
      </c>
      <c r="N5119">
        <f>INDEX(RawData!M$2:M$1048576,MATCH(FmtData!$B$4+(ROW()-10),RawData!$A$2:$A$1048576,0))</f>
        <v>21.9</v>
      </c>
      <c r="O5119">
        <f>INDEX(RawData!N$2:N$1048576,MATCH(FmtData!$B$4+(ROW()-10),RawData!$A$2:$A$1048576,0))</f>
        <v>172.8</v>
      </c>
      <c r="P5119">
        <f>INDEX(RawData!O$2:O$1048576,MATCH(FmtData!$B$4+(ROW()-10),RawData!$A$2:$A$1048576,0))</f>
        <v>35.831699999999998</v>
      </c>
      <c r="Q5119">
        <f>INDEX(RawData!P$2:P$1048576,MATCH(FmtData!$B$4+(ROW()-10),RawData!$A$2:$A$1048576,0))</f>
        <v>229.47900000000001</v>
      </c>
      <c r="R5119">
        <f>INDEX(RawData!Q$2:Q$1048576,MATCH(FmtData!$B$4+(ROW()-10),RawData!$A$2:$A$1048576,0))</f>
        <v>2.4414100000000002E-3</v>
      </c>
      <c r="S5119">
        <f>INDEX(RawData!R$2:R$1048576,MATCH(FmtData!$B$4+(ROW()-10),RawData!$A$2:$A$1048576,0))</f>
        <v>0.51633799999999996</v>
      </c>
      <c r="T5119">
        <f>INDEX(RawData!S$2:S$1048576,MATCH(FmtData!$B$4+(ROW()-10),RawData!$A$2:$A$1048576,0))</f>
        <v>0.52676999999999996</v>
      </c>
      <c r="U5119">
        <f>INDEX(RawData!T$2:T$1048576,MATCH(FmtData!$B$4+(ROW()-10),RawData!$A$2:$A$1048576,0))</f>
        <v>25.651599999999998</v>
      </c>
      <c r="V5119">
        <f>INDEX(RawData!U$2:U$1048576,MATCH(FmtData!$B$4+(ROW()-10),RawData!$A$2:$A$1048576,0))</f>
        <v>26.474</v>
      </c>
      <c r="W5119" s="8">
        <f t="shared" si="1743"/>
        <v>0.8224000000000018</v>
      </c>
      <c r="X5119" s="8">
        <f t="shared" si="1744"/>
        <v>-0.26073607999999993</v>
      </c>
      <c r="Y5119" s="8">
        <f t="shared" si="1745"/>
        <v>-0.15884651999999996</v>
      </c>
      <c r="Z5119" s="8">
        <f t="shared" si="1746"/>
        <v>10.152691814042056</v>
      </c>
      <c r="AA5119" s="8">
        <f t="shared" si="1747"/>
        <v>10.050802254042056</v>
      </c>
      <c r="AB5119" s="8">
        <f t="shared" si="1748"/>
        <v>10.101747034042056</v>
      </c>
      <c r="AC5119" s="6">
        <f t="shared" si="1763"/>
        <v>-277.85400000000004</v>
      </c>
      <c r="AD5119" s="15">
        <f t="shared" si="1760"/>
        <v>-18.081999999999994</v>
      </c>
      <c r="AE5119" s="15">
        <f t="shared" si="1761"/>
        <v>68.452791551277301</v>
      </c>
      <c r="AF5119" s="15">
        <f t="shared" si="1762"/>
        <v>41.299610510253387</v>
      </c>
      <c r="AG5119" s="15">
        <f t="shared" si="1749"/>
        <v>54.811079706319902</v>
      </c>
      <c r="AH5119" s="15">
        <f t="shared" si="1764"/>
        <v>-118.96060518134811</v>
      </c>
      <c r="AI5119" s="17">
        <f t="shared" si="1750"/>
        <v>1.1917270936587194</v>
      </c>
      <c r="AJ5119" s="17">
        <f t="shared" si="1751"/>
        <v>0.9449905509970532</v>
      </c>
      <c r="AK5119" s="17">
        <f t="shared" si="1752"/>
        <v>0.75951461028015788</v>
      </c>
      <c r="AL5119" s="17">
        <f t="shared" si="1753"/>
        <v>0.78174490703777533</v>
      </c>
      <c r="AM5119" s="17">
        <f t="shared" si="1754"/>
        <v>0.77052274714301561</v>
      </c>
      <c r="AN5119" s="17">
        <f t="shared" si="1755"/>
        <v>0.9449905509970532</v>
      </c>
      <c r="AO5119" s="17">
        <f t="shared" si="1759"/>
        <v>0</v>
      </c>
      <c r="AP5119" s="17">
        <f t="shared" si="1756"/>
        <v>7.7052274714301561</v>
      </c>
      <c r="AQ5119" s="17">
        <f t="shared" si="1757"/>
        <v>11.917270936587194</v>
      </c>
      <c r="AR5119" s="17">
        <f t="shared" si="1758"/>
        <v>20.011549605334785</v>
      </c>
    </row>
    <row r="5120" spans="2:44" x14ac:dyDescent="0.25">
      <c r="B5120">
        <f>INDEX(RawData!$A$2:$A$1048576,MATCH(FmtData!$B$4+(ROW()-10),RawData!$A$2:$A$1048576,0))</f>
        <v>5305</v>
      </c>
      <c r="C51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20)</f>
        <v>42233.692627314813</v>
      </c>
      <c r="D5120" s="46">
        <f>IF($B$6=1,MID(INDEX(RawData!$B$2:$B$1048576, MATCH(FmtData!$B$4+(ROW()-10),RawData!$A$2:$A$1048576,0)),12,8)+$B$5/24,INDEX(RawData!$C$2:$C$1048576, MATCH(FmtData!$B$4+(ROW()-10),RawData!$A$2:$A$1048576,0)))</f>
        <v>0.69262731481481488</v>
      </c>
      <c r="E5120">
        <f>INDEX(RawData!D$2:D$1048576,MATCH(FmtData!$B$4+(ROW()-10),RawData!$A$2:$A$1048576,0))</f>
        <v>2902.44</v>
      </c>
      <c r="F5120">
        <f>INDEX(RawData!E$2:E$1048576,MATCH(FmtData!$B$4+(ROW()-10),RawData!$A$2:$A$1048576,0))</f>
        <v>7.1738299999999997</v>
      </c>
      <c r="G5120">
        <f>INDEX(RawData!F$2:F$1048576,MATCH(FmtData!$B$4+(ROW()-10),RawData!$A$2:$A$1048576,0))</f>
        <v>-153.55699999999999</v>
      </c>
      <c r="H5120">
        <f>INDEX(RawData!G$2:G$1048576,MATCH(FmtData!$B$4+(ROW()-10),RawData!$A$2:$A$1048576,0))</f>
        <v>0.49982199999999999</v>
      </c>
      <c r="I5120">
        <f>INDEX(RawData!H$2:H$1048576,MATCH(FmtData!$B$4+(ROW()-10),RawData!$A$2:$A$1048576,0))</f>
        <v>-3.71981E-3</v>
      </c>
      <c r="J5120">
        <f>INDEX(RawData!I$2:I$1048576,MATCH(FmtData!$B$4+(ROW()-10),RawData!$A$2:$A$1048576,0))</f>
        <v>197.6</v>
      </c>
      <c r="K5120">
        <f>INDEX(RawData!J$2:J$1048576,MATCH(FmtData!$B$4+(ROW()-10),RawData!$A$2:$A$1048576,0))</f>
        <v>195.1</v>
      </c>
      <c r="L5120">
        <f>INDEX(RawData!K$2:K$1048576,MATCH(FmtData!$B$4+(ROW()-10),RawData!$A$2:$A$1048576,0))</f>
        <v>29.8</v>
      </c>
      <c r="M5120">
        <f>INDEX(RawData!L$2:L$1048576,MATCH(FmtData!$B$4+(ROW()-10),RawData!$A$2:$A$1048576,0))</f>
        <v>23</v>
      </c>
      <c r="N5120">
        <f>INDEX(RawData!M$2:M$1048576,MATCH(FmtData!$B$4+(ROW()-10),RawData!$A$2:$A$1048576,0))</f>
        <v>21.9</v>
      </c>
      <c r="O5120">
        <f>INDEX(RawData!N$2:N$1048576,MATCH(FmtData!$B$4+(ROW()-10),RawData!$A$2:$A$1048576,0))</f>
        <v>172.9</v>
      </c>
      <c r="P5120">
        <f>INDEX(RawData!O$2:O$1048576,MATCH(FmtData!$B$4+(ROW()-10),RawData!$A$2:$A$1048576,0))</f>
        <v>35.831699999999998</v>
      </c>
      <c r="Q5120">
        <f>INDEX(RawData!P$2:P$1048576,MATCH(FmtData!$B$4+(ROW()-10),RawData!$A$2:$A$1048576,0))</f>
        <v>229.47900000000001</v>
      </c>
      <c r="R5120">
        <f>INDEX(RawData!Q$2:Q$1048576,MATCH(FmtData!$B$4+(ROW()-10),RawData!$A$2:$A$1048576,0))</f>
        <v>1.8310500000000001E-3</v>
      </c>
      <c r="S5120">
        <f>INDEX(RawData!R$2:R$1048576,MATCH(FmtData!$B$4+(ROW()-10),RawData!$A$2:$A$1048576,0))</f>
        <v>0.51633799999999996</v>
      </c>
      <c r="T5120">
        <f>INDEX(RawData!S$2:S$1048576,MATCH(FmtData!$B$4+(ROW()-10),RawData!$A$2:$A$1048576,0))</f>
        <v>0.52676999999999996</v>
      </c>
      <c r="U5120">
        <f>INDEX(RawData!T$2:T$1048576,MATCH(FmtData!$B$4+(ROW()-10),RawData!$A$2:$A$1048576,0))</f>
        <v>25.602699999999999</v>
      </c>
      <c r="V5120">
        <f>INDEX(RawData!U$2:U$1048576,MATCH(FmtData!$B$4+(ROW()-10),RawData!$A$2:$A$1048576,0))</f>
        <v>26.474</v>
      </c>
      <c r="W5120" s="8">
        <f t="shared" si="1743"/>
        <v>0.87130000000000152</v>
      </c>
      <c r="X5120" s="8">
        <f t="shared" si="1744"/>
        <v>-0.26073607999999993</v>
      </c>
      <c r="Y5120" s="8">
        <f t="shared" si="1745"/>
        <v>-0.15884651999999996</v>
      </c>
      <c r="Z5120" s="8">
        <f t="shared" si="1746"/>
        <v>10.152691814042056</v>
      </c>
      <c r="AA5120" s="8">
        <f t="shared" si="1747"/>
        <v>10.050802254042056</v>
      </c>
      <c r="AB5120" s="8">
        <f t="shared" si="1748"/>
        <v>10.101747034042056</v>
      </c>
      <c r="AC5120" s="6">
        <f t="shared" si="1763"/>
        <v>-277.85400000000004</v>
      </c>
      <c r="AD5120" s="15">
        <f t="shared" si="1760"/>
        <v>-18.081999999999994</v>
      </c>
      <c r="AE5120" s="15">
        <f t="shared" si="1761"/>
        <v>68.452791551277301</v>
      </c>
      <c r="AF5120" s="15">
        <f t="shared" si="1762"/>
        <v>41.299610510253387</v>
      </c>
      <c r="AG5120" s="15">
        <f t="shared" si="1749"/>
        <v>54.811079706319902</v>
      </c>
      <c r="AH5120" s="15">
        <f t="shared" si="1764"/>
        <v>-118.96060518134811</v>
      </c>
      <c r="AI5120" s="17">
        <f t="shared" si="1750"/>
        <v>1.1917270936587194</v>
      </c>
      <c r="AJ5120" s="17">
        <f t="shared" si="1751"/>
        <v>0.9449905509970532</v>
      </c>
      <c r="AK5120" s="17">
        <f t="shared" si="1752"/>
        <v>0.75951461028015788</v>
      </c>
      <c r="AL5120" s="17">
        <f t="shared" si="1753"/>
        <v>0.78174490703777533</v>
      </c>
      <c r="AM5120" s="17">
        <f t="shared" si="1754"/>
        <v>0.77052274714301561</v>
      </c>
      <c r="AN5120" s="17">
        <f t="shared" si="1755"/>
        <v>0.9449905509970532</v>
      </c>
      <c r="AO5120" s="17">
        <f t="shared" si="1759"/>
        <v>0</v>
      </c>
      <c r="AP5120" s="17">
        <f t="shared" si="1756"/>
        <v>7.7052274714301561</v>
      </c>
      <c r="AQ5120" s="17">
        <f t="shared" si="1757"/>
        <v>11.917270936587194</v>
      </c>
      <c r="AR5120" s="17">
        <f t="shared" si="1758"/>
        <v>20.011549605334785</v>
      </c>
    </row>
    <row r="5121" spans="2:44" x14ac:dyDescent="0.25">
      <c r="B5121">
        <f>INDEX(RawData!$A$2:$A$1048576,MATCH(FmtData!$B$4+(ROW()-10),RawData!$A$2:$A$1048576,0))</f>
        <v>5306</v>
      </c>
      <c r="C51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21)</f>
        <v>42233.692650462966</v>
      </c>
      <c r="D5121" s="46">
        <f>IF($B$6=1,MID(INDEX(RawData!$B$2:$B$1048576, MATCH(FmtData!$B$4+(ROW()-10),RawData!$A$2:$A$1048576,0)),12,8)+$B$5/24,INDEX(RawData!$C$2:$C$1048576, MATCH(FmtData!$B$4+(ROW()-10),RawData!$A$2:$A$1048576,0)))</f>
        <v>0.69265046296296295</v>
      </c>
      <c r="E5121">
        <f>INDEX(RawData!D$2:D$1048576,MATCH(FmtData!$B$4+(ROW()-10),RawData!$A$2:$A$1048576,0))</f>
        <v>2902.44</v>
      </c>
      <c r="F5121">
        <f>INDEX(RawData!E$2:E$1048576,MATCH(FmtData!$B$4+(ROW()-10),RawData!$A$2:$A$1048576,0))</f>
        <v>7.1738299999999997</v>
      </c>
      <c r="G5121">
        <f>INDEX(RawData!F$2:F$1048576,MATCH(FmtData!$B$4+(ROW()-10),RawData!$A$2:$A$1048576,0))</f>
        <v>-142.37299999999999</v>
      </c>
      <c r="H5121">
        <f>INDEX(RawData!G$2:G$1048576,MATCH(FmtData!$B$4+(ROW()-10),RawData!$A$2:$A$1048576,0))</f>
        <v>0.49982199999999999</v>
      </c>
      <c r="I5121">
        <f>INDEX(RawData!H$2:H$1048576,MATCH(FmtData!$B$4+(ROW()-10),RawData!$A$2:$A$1048576,0))</f>
        <v>-3.71981E-3</v>
      </c>
      <c r="J5121">
        <f>INDEX(RawData!I$2:I$1048576,MATCH(FmtData!$B$4+(ROW()-10),RawData!$A$2:$A$1048576,0))</f>
        <v>197.5</v>
      </c>
      <c r="K5121">
        <f>INDEX(RawData!J$2:J$1048576,MATCH(FmtData!$B$4+(ROW()-10),RawData!$A$2:$A$1048576,0))</f>
        <v>194.9</v>
      </c>
      <c r="L5121">
        <f>INDEX(RawData!K$2:K$1048576,MATCH(FmtData!$B$4+(ROW()-10),RawData!$A$2:$A$1048576,0))</f>
        <v>29.8</v>
      </c>
      <c r="M5121">
        <f>INDEX(RawData!L$2:L$1048576,MATCH(FmtData!$B$4+(ROW()-10),RawData!$A$2:$A$1048576,0))</f>
        <v>23</v>
      </c>
      <c r="N5121">
        <f>INDEX(RawData!M$2:M$1048576,MATCH(FmtData!$B$4+(ROW()-10),RawData!$A$2:$A$1048576,0))</f>
        <v>21.9</v>
      </c>
      <c r="O5121">
        <f>INDEX(RawData!N$2:N$1048576,MATCH(FmtData!$B$4+(ROW()-10),RawData!$A$2:$A$1048576,0))</f>
        <v>172.8</v>
      </c>
      <c r="P5121">
        <f>INDEX(RawData!O$2:O$1048576,MATCH(FmtData!$B$4+(ROW()-10),RawData!$A$2:$A$1048576,0))</f>
        <v>35.831699999999998</v>
      </c>
      <c r="Q5121">
        <f>INDEX(RawData!P$2:P$1048576,MATCH(FmtData!$B$4+(ROW()-10),RawData!$A$2:$A$1048576,0))</f>
        <v>229.47900000000001</v>
      </c>
      <c r="R5121">
        <f>INDEX(RawData!Q$2:Q$1048576,MATCH(FmtData!$B$4+(ROW()-10),RawData!$A$2:$A$1048576,0))</f>
        <v>1.8310500000000001E-3</v>
      </c>
      <c r="S5121">
        <f>INDEX(RawData!R$2:R$1048576,MATCH(FmtData!$B$4+(ROW()-10),RawData!$A$2:$A$1048576,0))</f>
        <v>0.51633799999999996</v>
      </c>
      <c r="T5121">
        <f>INDEX(RawData!S$2:S$1048576,MATCH(FmtData!$B$4+(ROW()-10),RawData!$A$2:$A$1048576,0))</f>
        <v>0.52676999999999996</v>
      </c>
      <c r="U5121">
        <f>INDEX(RawData!T$2:T$1048576,MATCH(FmtData!$B$4+(ROW()-10),RawData!$A$2:$A$1048576,0))</f>
        <v>25.529499999999999</v>
      </c>
      <c r="V5121">
        <f>INDEX(RawData!U$2:U$1048576,MATCH(FmtData!$B$4+(ROW()-10),RawData!$A$2:$A$1048576,0))</f>
        <v>26.3672</v>
      </c>
      <c r="W5121" s="8">
        <f t="shared" si="1743"/>
        <v>0.83770000000000167</v>
      </c>
      <c r="X5121" s="8">
        <f t="shared" si="1744"/>
        <v>-0.26073607999999993</v>
      </c>
      <c r="Y5121" s="8">
        <f t="shared" si="1745"/>
        <v>-0.15884651999999996</v>
      </c>
      <c r="Z5121" s="8">
        <f t="shared" si="1746"/>
        <v>10.152691814042056</v>
      </c>
      <c r="AA5121" s="8">
        <f t="shared" si="1747"/>
        <v>10.050802254042056</v>
      </c>
      <c r="AB5121" s="8">
        <f t="shared" si="1748"/>
        <v>10.101747034042056</v>
      </c>
      <c r="AC5121" s="6">
        <f t="shared" si="1763"/>
        <v>-277.85400000000004</v>
      </c>
      <c r="AD5121" s="15">
        <f t="shared" si="1760"/>
        <v>-18.081999999999994</v>
      </c>
      <c r="AE5121" s="15">
        <f t="shared" si="1761"/>
        <v>68.452791551277301</v>
      </c>
      <c r="AF5121" s="15">
        <f t="shared" si="1762"/>
        <v>41.299610510253387</v>
      </c>
      <c r="AG5121" s="15">
        <f t="shared" si="1749"/>
        <v>54.811079706319902</v>
      </c>
      <c r="AH5121" s="15">
        <f t="shared" si="1764"/>
        <v>-118.96060518134811</v>
      </c>
      <c r="AI5121" s="17">
        <f t="shared" si="1750"/>
        <v>1.1917270936587194</v>
      </c>
      <c r="AJ5121" s="17">
        <f t="shared" si="1751"/>
        <v>0.9449905509970532</v>
      </c>
      <c r="AK5121" s="17">
        <f t="shared" si="1752"/>
        <v>0.75951461028015788</v>
      </c>
      <c r="AL5121" s="17">
        <f t="shared" si="1753"/>
        <v>0.78174490703777533</v>
      </c>
      <c r="AM5121" s="17">
        <f t="shared" si="1754"/>
        <v>0.77052274714301561</v>
      </c>
      <c r="AN5121" s="17">
        <f t="shared" si="1755"/>
        <v>0.9449905509970532</v>
      </c>
      <c r="AO5121" s="17">
        <f t="shared" si="1759"/>
        <v>0</v>
      </c>
      <c r="AP5121" s="17">
        <f t="shared" si="1756"/>
        <v>7.7052274714301561</v>
      </c>
      <c r="AQ5121" s="17">
        <f t="shared" si="1757"/>
        <v>11.917270936587194</v>
      </c>
      <c r="AR5121" s="17">
        <f t="shared" si="1758"/>
        <v>20.011549605334785</v>
      </c>
    </row>
    <row r="5122" spans="2:44" x14ac:dyDescent="0.25">
      <c r="B5122">
        <f>INDEX(RawData!$A$2:$A$1048576,MATCH(FmtData!$B$4+(ROW()-10),RawData!$A$2:$A$1048576,0))</f>
        <v>5307</v>
      </c>
      <c r="C51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22)</f>
        <v>42233.692673611113</v>
      </c>
      <c r="D5122" s="46">
        <f>IF($B$6=1,MID(INDEX(RawData!$B$2:$B$1048576, MATCH(FmtData!$B$4+(ROW()-10),RawData!$A$2:$A$1048576,0)),12,8)+$B$5/24,INDEX(RawData!$C$2:$C$1048576, MATCH(FmtData!$B$4+(ROW()-10),RawData!$A$2:$A$1048576,0)))</f>
        <v>0.69267361111111114</v>
      </c>
      <c r="E5122">
        <f>INDEX(RawData!D$2:D$1048576,MATCH(FmtData!$B$4+(ROW()-10),RawData!$A$2:$A$1048576,0))</f>
        <v>2903.37</v>
      </c>
      <c r="F5122">
        <f>INDEX(RawData!E$2:E$1048576,MATCH(FmtData!$B$4+(ROW()-10),RawData!$A$2:$A$1048576,0))</f>
        <v>7.1738299999999997</v>
      </c>
      <c r="G5122">
        <f>INDEX(RawData!F$2:F$1048576,MATCH(FmtData!$B$4+(ROW()-10),RawData!$A$2:$A$1048576,0))</f>
        <v>-142.37299999999999</v>
      </c>
      <c r="H5122">
        <f>INDEX(RawData!G$2:G$1048576,MATCH(FmtData!$B$4+(ROW()-10),RawData!$A$2:$A$1048576,0))</f>
        <v>0.49982199999999999</v>
      </c>
      <c r="I5122">
        <f>INDEX(RawData!H$2:H$1048576,MATCH(FmtData!$B$4+(ROW()-10),RawData!$A$2:$A$1048576,0))</f>
        <v>-3.71981E-3</v>
      </c>
      <c r="J5122">
        <f>INDEX(RawData!I$2:I$1048576,MATCH(FmtData!$B$4+(ROW()-10),RawData!$A$2:$A$1048576,0))</f>
        <v>197.5</v>
      </c>
      <c r="K5122">
        <f>INDEX(RawData!J$2:J$1048576,MATCH(FmtData!$B$4+(ROW()-10),RawData!$A$2:$A$1048576,0))</f>
        <v>194.9</v>
      </c>
      <c r="L5122">
        <f>INDEX(RawData!K$2:K$1048576,MATCH(FmtData!$B$4+(ROW()-10),RawData!$A$2:$A$1048576,0))</f>
        <v>30</v>
      </c>
      <c r="M5122">
        <f>INDEX(RawData!L$2:L$1048576,MATCH(FmtData!$B$4+(ROW()-10),RawData!$A$2:$A$1048576,0))</f>
        <v>23</v>
      </c>
      <c r="N5122">
        <f>INDEX(RawData!M$2:M$1048576,MATCH(FmtData!$B$4+(ROW()-10),RawData!$A$2:$A$1048576,0))</f>
        <v>22</v>
      </c>
      <c r="O5122">
        <f>INDEX(RawData!N$2:N$1048576,MATCH(FmtData!$B$4+(ROW()-10),RawData!$A$2:$A$1048576,0))</f>
        <v>172.9</v>
      </c>
      <c r="P5122">
        <f>INDEX(RawData!O$2:O$1048576,MATCH(FmtData!$B$4+(ROW()-10),RawData!$A$2:$A$1048576,0))</f>
        <v>35.831699999999998</v>
      </c>
      <c r="Q5122">
        <f>INDEX(RawData!P$2:P$1048576,MATCH(FmtData!$B$4+(ROW()-10),RawData!$A$2:$A$1048576,0))</f>
        <v>229.47900000000001</v>
      </c>
      <c r="R5122">
        <f>INDEX(RawData!Q$2:Q$1048576,MATCH(FmtData!$B$4+(ROW()-10),RawData!$A$2:$A$1048576,0))</f>
        <v>2.4414100000000002E-3</v>
      </c>
      <c r="S5122">
        <f>INDEX(RawData!R$2:R$1048576,MATCH(FmtData!$B$4+(ROW()-10),RawData!$A$2:$A$1048576,0))</f>
        <v>0.51633799999999996</v>
      </c>
      <c r="T5122">
        <f>INDEX(RawData!S$2:S$1048576,MATCH(FmtData!$B$4+(ROW()-10),RawData!$A$2:$A$1048576,0))</f>
        <v>0.52676999999999996</v>
      </c>
      <c r="U5122">
        <f>INDEX(RawData!T$2:T$1048576,MATCH(FmtData!$B$4+(ROW()-10),RawData!$A$2:$A$1048576,0))</f>
        <v>25.480699999999999</v>
      </c>
      <c r="V5122">
        <f>INDEX(RawData!U$2:U$1048576,MATCH(FmtData!$B$4+(ROW()-10),RawData!$A$2:$A$1048576,0))</f>
        <v>26.321400000000001</v>
      </c>
      <c r="W5122" s="8">
        <f t="shared" si="1743"/>
        <v>0.84070000000000178</v>
      </c>
      <c r="X5122" s="8">
        <f t="shared" si="1744"/>
        <v>-0.26073607999999993</v>
      </c>
      <c r="Y5122" s="8">
        <f t="shared" si="1745"/>
        <v>-0.15884651999999996</v>
      </c>
      <c r="Z5122" s="8">
        <f t="shared" si="1746"/>
        <v>10.152691814042056</v>
      </c>
      <c r="AA5122" s="8">
        <f t="shared" si="1747"/>
        <v>10.050802254042056</v>
      </c>
      <c r="AB5122" s="8">
        <f t="shared" si="1748"/>
        <v>10.101747034042056</v>
      </c>
      <c r="AC5122" s="6">
        <f t="shared" si="1763"/>
        <v>-277.85400000000004</v>
      </c>
      <c r="AD5122" s="15">
        <f t="shared" si="1760"/>
        <v>-18.081999999999994</v>
      </c>
      <c r="AE5122" s="15">
        <f t="shared" si="1761"/>
        <v>68.452791551277301</v>
      </c>
      <c r="AF5122" s="15">
        <f t="shared" si="1762"/>
        <v>41.299610510253387</v>
      </c>
      <c r="AG5122" s="15">
        <f t="shared" si="1749"/>
        <v>54.811079706319902</v>
      </c>
      <c r="AH5122" s="15">
        <f t="shared" si="1764"/>
        <v>-118.96060518134811</v>
      </c>
      <c r="AI5122" s="17">
        <f t="shared" si="1750"/>
        <v>1.1917270936587194</v>
      </c>
      <c r="AJ5122" s="17">
        <f t="shared" si="1751"/>
        <v>0.9449905509970532</v>
      </c>
      <c r="AK5122" s="17">
        <f t="shared" si="1752"/>
        <v>0.75951461028015788</v>
      </c>
      <c r="AL5122" s="17">
        <f t="shared" si="1753"/>
        <v>0.78174490703777533</v>
      </c>
      <c r="AM5122" s="17">
        <f t="shared" si="1754"/>
        <v>0.77052274714301561</v>
      </c>
      <c r="AN5122" s="17">
        <f t="shared" si="1755"/>
        <v>0.9449905509970532</v>
      </c>
      <c r="AO5122" s="17">
        <f t="shared" si="1759"/>
        <v>0</v>
      </c>
      <c r="AP5122" s="17">
        <f t="shared" si="1756"/>
        <v>7.7052274714301561</v>
      </c>
      <c r="AQ5122" s="17">
        <f t="shared" si="1757"/>
        <v>11.917270936587194</v>
      </c>
      <c r="AR5122" s="17">
        <f t="shared" si="1758"/>
        <v>20.017961707267283</v>
      </c>
    </row>
    <row r="5123" spans="2:44" x14ac:dyDescent="0.25">
      <c r="B5123">
        <f>INDEX(RawData!$A$2:$A$1048576,MATCH(FmtData!$B$4+(ROW()-10),RawData!$A$2:$A$1048576,0))</f>
        <v>5308</v>
      </c>
      <c r="C51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23)</f>
        <v>42233.692696759259</v>
      </c>
      <c r="D5123" s="46">
        <f>IF($B$6=1,MID(INDEX(RawData!$B$2:$B$1048576, MATCH(FmtData!$B$4+(ROW()-10),RawData!$A$2:$A$1048576,0)),12,8)+$B$5/24,INDEX(RawData!$C$2:$C$1048576, MATCH(FmtData!$B$4+(ROW()-10),RawData!$A$2:$A$1048576,0)))</f>
        <v>0.69269675925925922</v>
      </c>
      <c r="E5123">
        <f>INDEX(RawData!D$2:D$1048576,MATCH(FmtData!$B$4+(ROW()-10),RawData!$A$2:$A$1048576,0))</f>
        <v>2903.37</v>
      </c>
      <c r="F5123">
        <f>INDEX(RawData!E$2:E$1048576,MATCH(FmtData!$B$4+(ROW()-10),RawData!$A$2:$A$1048576,0))</f>
        <v>7.1738299999999997</v>
      </c>
      <c r="G5123">
        <f>INDEX(RawData!F$2:F$1048576,MATCH(FmtData!$B$4+(ROW()-10),RawData!$A$2:$A$1048576,0))</f>
        <v>-142.37299999999999</v>
      </c>
      <c r="H5123">
        <f>INDEX(RawData!G$2:G$1048576,MATCH(FmtData!$B$4+(ROW()-10),RawData!$A$2:$A$1048576,0))</f>
        <v>0.49982199999999999</v>
      </c>
      <c r="I5123">
        <f>INDEX(RawData!H$2:H$1048576,MATCH(FmtData!$B$4+(ROW()-10),RawData!$A$2:$A$1048576,0))</f>
        <v>-3.71981E-3</v>
      </c>
      <c r="J5123">
        <f>INDEX(RawData!I$2:I$1048576,MATCH(FmtData!$B$4+(ROW()-10),RawData!$A$2:$A$1048576,0))</f>
        <v>197.5</v>
      </c>
      <c r="K5123">
        <f>INDEX(RawData!J$2:J$1048576,MATCH(FmtData!$B$4+(ROW()-10),RawData!$A$2:$A$1048576,0))</f>
        <v>194.7</v>
      </c>
      <c r="L5123">
        <f>INDEX(RawData!K$2:K$1048576,MATCH(FmtData!$B$4+(ROW()-10),RawData!$A$2:$A$1048576,0))</f>
        <v>30</v>
      </c>
      <c r="M5123">
        <f>INDEX(RawData!L$2:L$1048576,MATCH(FmtData!$B$4+(ROW()-10),RawData!$A$2:$A$1048576,0))</f>
        <v>23</v>
      </c>
      <c r="N5123">
        <f>INDEX(RawData!M$2:M$1048576,MATCH(FmtData!$B$4+(ROW()-10),RawData!$A$2:$A$1048576,0))</f>
        <v>21.9</v>
      </c>
      <c r="O5123">
        <f>INDEX(RawData!N$2:N$1048576,MATCH(FmtData!$B$4+(ROW()-10),RawData!$A$2:$A$1048576,0))</f>
        <v>172.9</v>
      </c>
      <c r="P5123">
        <f>INDEX(RawData!O$2:O$1048576,MATCH(FmtData!$B$4+(ROW()-10),RawData!$A$2:$A$1048576,0))</f>
        <v>35.831699999999998</v>
      </c>
      <c r="Q5123">
        <f>INDEX(RawData!P$2:P$1048576,MATCH(FmtData!$B$4+(ROW()-10),RawData!$A$2:$A$1048576,0))</f>
        <v>229.47900000000001</v>
      </c>
      <c r="R5123">
        <f>INDEX(RawData!Q$2:Q$1048576,MATCH(FmtData!$B$4+(ROW()-10),RawData!$A$2:$A$1048576,0))</f>
        <v>2.4414100000000002E-3</v>
      </c>
      <c r="S5123">
        <f>INDEX(RawData!R$2:R$1048576,MATCH(FmtData!$B$4+(ROW()-10),RawData!$A$2:$A$1048576,0))</f>
        <v>0.51633799999999996</v>
      </c>
      <c r="T5123">
        <f>INDEX(RawData!S$2:S$1048576,MATCH(FmtData!$B$4+(ROW()-10),RawData!$A$2:$A$1048576,0))</f>
        <v>0.52676999999999996</v>
      </c>
      <c r="U5123">
        <f>INDEX(RawData!T$2:T$1048576,MATCH(FmtData!$B$4+(ROW()-10),RawData!$A$2:$A$1048576,0))</f>
        <v>25.434899999999999</v>
      </c>
      <c r="V5123">
        <f>INDEX(RawData!U$2:U$1048576,MATCH(FmtData!$B$4+(ROW()-10),RawData!$A$2:$A$1048576,0))</f>
        <v>26.3672</v>
      </c>
      <c r="W5123" s="8">
        <f t="shared" si="1743"/>
        <v>0.93230000000000146</v>
      </c>
      <c r="X5123" s="8">
        <f t="shared" si="1744"/>
        <v>-0.26073607999999993</v>
      </c>
      <c r="Y5123" s="8">
        <f t="shared" si="1745"/>
        <v>-0.15884651999999996</v>
      </c>
      <c r="Z5123" s="8">
        <f t="shared" si="1746"/>
        <v>10.152691814042056</v>
      </c>
      <c r="AA5123" s="8">
        <f t="shared" si="1747"/>
        <v>10.050802254042056</v>
      </c>
      <c r="AB5123" s="8">
        <f t="shared" si="1748"/>
        <v>10.101747034042056</v>
      </c>
      <c r="AC5123" s="6">
        <f t="shared" si="1763"/>
        <v>-277.85400000000004</v>
      </c>
      <c r="AD5123" s="15">
        <f t="shared" si="1760"/>
        <v>-18.081999999999994</v>
      </c>
      <c r="AE5123" s="15">
        <f t="shared" si="1761"/>
        <v>68.452791551277301</v>
      </c>
      <c r="AF5123" s="15">
        <f t="shared" si="1762"/>
        <v>41.299610510253387</v>
      </c>
      <c r="AG5123" s="15">
        <f t="shared" si="1749"/>
        <v>54.811079706319902</v>
      </c>
      <c r="AH5123" s="15">
        <f t="shared" si="1764"/>
        <v>-118.96060518134811</v>
      </c>
      <c r="AI5123" s="17">
        <f t="shared" si="1750"/>
        <v>1.1917270936587194</v>
      </c>
      <c r="AJ5123" s="17">
        <f t="shared" si="1751"/>
        <v>0.9449905509970532</v>
      </c>
      <c r="AK5123" s="17">
        <f t="shared" si="1752"/>
        <v>0.75951461028015788</v>
      </c>
      <c r="AL5123" s="17">
        <f t="shared" si="1753"/>
        <v>0.78174490703777533</v>
      </c>
      <c r="AM5123" s="17">
        <f t="shared" si="1754"/>
        <v>0.77052274714301561</v>
      </c>
      <c r="AN5123" s="17">
        <f t="shared" si="1755"/>
        <v>0.9449905509970532</v>
      </c>
      <c r="AO5123" s="17">
        <f t="shared" si="1759"/>
        <v>0</v>
      </c>
      <c r="AP5123" s="17">
        <f t="shared" si="1756"/>
        <v>7.7052274714301561</v>
      </c>
      <c r="AQ5123" s="17">
        <f t="shared" si="1757"/>
        <v>11.917270936587194</v>
      </c>
      <c r="AR5123" s="17">
        <f t="shared" si="1758"/>
        <v>20.017961707267283</v>
      </c>
    </row>
    <row r="5124" spans="2:44" x14ac:dyDescent="0.25">
      <c r="B5124">
        <f>INDEX(RawData!$A$2:$A$1048576,MATCH(FmtData!$B$4+(ROW()-10),RawData!$A$2:$A$1048576,0))</f>
        <v>5309</v>
      </c>
      <c r="C51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24)</f>
        <v>42233.692719907405</v>
      </c>
      <c r="D5124" s="46">
        <f>IF($B$6=1,MID(INDEX(RawData!$B$2:$B$1048576, MATCH(FmtData!$B$4+(ROW()-10),RawData!$A$2:$A$1048576,0)),12,8)+$B$5/24,INDEX(RawData!$C$2:$C$1048576, MATCH(FmtData!$B$4+(ROW()-10),RawData!$A$2:$A$1048576,0)))</f>
        <v>0.69271990740740741</v>
      </c>
      <c r="E5124">
        <f>INDEX(RawData!D$2:D$1048576,MATCH(FmtData!$B$4+(ROW()-10),RawData!$A$2:$A$1048576,0))</f>
        <v>2903.37</v>
      </c>
      <c r="F5124">
        <f>INDEX(RawData!E$2:E$1048576,MATCH(FmtData!$B$4+(ROW()-10),RawData!$A$2:$A$1048576,0))</f>
        <v>7.1738299999999997</v>
      </c>
      <c r="G5124">
        <f>INDEX(RawData!F$2:F$1048576,MATCH(FmtData!$B$4+(ROW()-10),RawData!$A$2:$A$1048576,0))</f>
        <v>-142.37299999999999</v>
      </c>
      <c r="H5124">
        <f>INDEX(RawData!G$2:G$1048576,MATCH(FmtData!$B$4+(ROW()-10),RawData!$A$2:$A$1048576,0))</f>
        <v>0.49982199999999999</v>
      </c>
      <c r="I5124">
        <f>INDEX(RawData!H$2:H$1048576,MATCH(FmtData!$B$4+(ROW()-10),RawData!$A$2:$A$1048576,0))</f>
        <v>-3.71981E-3</v>
      </c>
      <c r="J5124">
        <f>INDEX(RawData!I$2:I$1048576,MATCH(FmtData!$B$4+(ROW()-10),RawData!$A$2:$A$1048576,0))</f>
        <v>197.5</v>
      </c>
      <c r="K5124">
        <f>INDEX(RawData!J$2:J$1048576,MATCH(FmtData!$B$4+(ROW()-10),RawData!$A$2:$A$1048576,0))</f>
        <v>194.6</v>
      </c>
      <c r="L5124">
        <f>INDEX(RawData!K$2:K$1048576,MATCH(FmtData!$B$4+(ROW()-10),RawData!$A$2:$A$1048576,0))</f>
        <v>29.9</v>
      </c>
      <c r="M5124">
        <f>INDEX(RawData!L$2:L$1048576,MATCH(FmtData!$B$4+(ROW()-10),RawData!$A$2:$A$1048576,0))</f>
        <v>23</v>
      </c>
      <c r="N5124">
        <f>INDEX(RawData!M$2:M$1048576,MATCH(FmtData!$B$4+(ROW()-10),RawData!$A$2:$A$1048576,0))</f>
        <v>21.9</v>
      </c>
      <c r="O5124">
        <f>INDEX(RawData!N$2:N$1048576,MATCH(FmtData!$B$4+(ROW()-10),RawData!$A$2:$A$1048576,0))</f>
        <v>172.8</v>
      </c>
      <c r="P5124">
        <f>INDEX(RawData!O$2:O$1048576,MATCH(FmtData!$B$4+(ROW()-10),RawData!$A$2:$A$1048576,0))</f>
        <v>35.831699999999998</v>
      </c>
      <c r="Q5124">
        <f>INDEX(RawData!P$2:P$1048576,MATCH(FmtData!$B$4+(ROW()-10),RawData!$A$2:$A$1048576,0))</f>
        <v>229.47900000000001</v>
      </c>
      <c r="R5124">
        <f>INDEX(RawData!Q$2:Q$1048576,MATCH(FmtData!$B$4+(ROW()-10),RawData!$A$2:$A$1048576,0))</f>
        <v>1.8310500000000001E-3</v>
      </c>
      <c r="S5124">
        <f>INDEX(RawData!R$2:R$1048576,MATCH(FmtData!$B$4+(ROW()-10),RawData!$A$2:$A$1048576,0))</f>
        <v>0.51633799999999996</v>
      </c>
      <c r="T5124">
        <f>INDEX(RawData!S$2:S$1048576,MATCH(FmtData!$B$4+(ROW()-10),RawData!$A$2:$A$1048576,0))</f>
        <v>0.52676999999999996</v>
      </c>
      <c r="U5124">
        <f>INDEX(RawData!T$2:T$1048576,MATCH(FmtData!$B$4+(ROW()-10),RawData!$A$2:$A$1048576,0))</f>
        <v>25.385999999999999</v>
      </c>
      <c r="V5124">
        <f>INDEX(RawData!U$2:U$1048576,MATCH(FmtData!$B$4+(ROW()-10),RawData!$A$2:$A$1048576,0))</f>
        <v>26.214600000000001</v>
      </c>
      <c r="W5124" s="8">
        <f t="shared" ref="W5124:W5187" si="1765">V5124-U5124</f>
        <v>0.82860000000000156</v>
      </c>
      <c r="X5124" s="8">
        <f t="shared" ref="X5124:X5187" si="1766">-(S5124-$S$10)*2.54</f>
        <v>-0.26073607999999993</v>
      </c>
      <c r="Y5124" s="8">
        <f t="shared" ref="Y5124:Y5187" si="1767">-(T5124-$T$10)*2.54</f>
        <v>-0.15884651999999996</v>
      </c>
      <c r="Z5124" s="8">
        <f t="shared" ref="Z5124:Z5187" si="1768">$S$6-X5124</f>
        <v>10.152691814042056</v>
      </c>
      <c r="AA5124" s="8">
        <f t="shared" ref="AA5124:AA5187" si="1769">$S$6-Y5124</f>
        <v>10.050802254042056</v>
      </c>
      <c r="AB5124" s="8">
        <f t="shared" ref="AB5124:AB5187" si="1770">(Z5124+AA5124)/2</f>
        <v>10.101747034042056</v>
      </c>
      <c r="AC5124" s="6">
        <f t="shared" si="1763"/>
        <v>-277.85400000000004</v>
      </c>
      <c r="AD5124" s="15">
        <f t="shared" si="1760"/>
        <v>-18.081999999999994</v>
      </c>
      <c r="AE5124" s="15">
        <f t="shared" si="1761"/>
        <v>68.452791551277301</v>
      </c>
      <c r="AF5124" s="15">
        <f t="shared" si="1762"/>
        <v>41.299610510253387</v>
      </c>
      <c r="AG5124" s="15">
        <f t="shared" ref="AG5124:AG5187" si="1771">PI()*AB5124^2/4*($P$4+(AB5124-$AB$10))-$S$5</f>
        <v>54.811079706319902</v>
      </c>
      <c r="AH5124" s="15">
        <f t="shared" si="1764"/>
        <v>-118.96060518134811</v>
      </c>
      <c r="AI5124" s="17">
        <f t="shared" ref="AI5124:AI5187" si="1772">$L$6/(($S$5+AC5124)*2160)*100^3</f>
        <v>1.1917270936587194</v>
      </c>
      <c r="AJ5124" s="17">
        <f t="shared" ref="AJ5124:AJ5187" si="1773">$L$6/(($S$5+AH5124)*2160)*100^3</f>
        <v>0.9449905509970532</v>
      </c>
      <c r="AK5124" s="17">
        <f t="shared" ref="AK5124:AK5187" si="1774">$L$6/(($S$5+AE5124)*2160)*100^3</f>
        <v>0.75951461028015788</v>
      </c>
      <c r="AL5124" s="17">
        <f t="shared" ref="AL5124:AL5187" si="1775">$L$6/(($S$5+AF5124)*2160)*100^3</f>
        <v>0.78174490703777533</v>
      </c>
      <c r="AM5124" s="17">
        <f t="shared" ref="AM5124:AM5187" si="1776">$L$6/(($S$3+AG5124)*2160)*100^3</f>
        <v>0.77052274714301561</v>
      </c>
      <c r="AN5124" s="17">
        <f t="shared" ref="AN5124:AN5187" si="1777">$L$6/(($S$5+AH5124)*2160)*100^3</f>
        <v>0.9449905509970532</v>
      </c>
      <c r="AO5124" s="17">
        <f t="shared" si="1759"/>
        <v>0</v>
      </c>
      <c r="AP5124" s="17">
        <f t="shared" ref="AP5124:AP5187" si="1778">AM5124*10</f>
        <v>7.7052274714301561</v>
      </c>
      <c r="AQ5124" s="17">
        <f t="shared" ref="AQ5124:AQ5187" si="1779">AI5124*10</f>
        <v>11.917270936587194</v>
      </c>
      <c r="AR5124" s="17">
        <f t="shared" ref="AR5124:AR5187" si="1780">E5124*0.101325/14.696</f>
        <v>20.017961707267283</v>
      </c>
    </row>
    <row r="5125" spans="2:44" x14ac:dyDescent="0.25">
      <c r="B5125">
        <f>INDEX(RawData!$A$2:$A$1048576,MATCH(FmtData!$B$4+(ROW()-10),RawData!$A$2:$A$1048576,0))</f>
        <v>5310</v>
      </c>
      <c r="C51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25)</f>
        <v>42233.692743055559</v>
      </c>
      <c r="D5125" s="46">
        <f>IF($B$6=1,MID(INDEX(RawData!$B$2:$B$1048576, MATCH(FmtData!$B$4+(ROW()-10),RawData!$A$2:$A$1048576,0)),12,8)+$B$5/24,INDEX(RawData!$C$2:$C$1048576, MATCH(FmtData!$B$4+(ROW()-10),RawData!$A$2:$A$1048576,0)))</f>
        <v>0.69274305555555549</v>
      </c>
      <c r="E5125">
        <f>INDEX(RawData!D$2:D$1048576,MATCH(FmtData!$B$4+(ROW()-10),RawData!$A$2:$A$1048576,0))</f>
        <v>2903.37</v>
      </c>
      <c r="F5125">
        <f>INDEX(RawData!E$2:E$1048576,MATCH(FmtData!$B$4+(ROW()-10),RawData!$A$2:$A$1048576,0))</f>
        <v>7.1738299999999997</v>
      </c>
      <c r="G5125">
        <f>INDEX(RawData!F$2:F$1048576,MATCH(FmtData!$B$4+(ROW()-10),RawData!$A$2:$A$1048576,0))</f>
        <v>-142.37299999999999</v>
      </c>
      <c r="H5125">
        <f>INDEX(RawData!G$2:G$1048576,MATCH(FmtData!$B$4+(ROW()-10),RawData!$A$2:$A$1048576,0))</f>
        <v>0.49982199999999999</v>
      </c>
      <c r="I5125">
        <f>INDEX(RawData!H$2:H$1048576,MATCH(FmtData!$B$4+(ROW()-10),RawData!$A$2:$A$1048576,0))</f>
        <v>-3.71981E-3</v>
      </c>
      <c r="J5125">
        <f>INDEX(RawData!I$2:I$1048576,MATCH(FmtData!$B$4+(ROW()-10),RawData!$A$2:$A$1048576,0))</f>
        <v>197.4</v>
      </c>
      <c r="K5125">
        <f>INDEX(RawData!J$2:J$1048576,MATCH(FmtData!$B$4+(ROW()-10),RawData!$A$2:$A$1048576,0))</f>
        <v>194.6</v>
      </c>
      <c r="L5125">
        <f>INDEX(RawData!K$2:K$1048576,MATCH(FmtData!$B$4+(ROW()-10),RawData!$A$2:$A$1048576,0))</f>
        <v>29.8</v>
      </c>
      <c r="M5125">
        <f>INDEX(RawData!L$2:L$1048576,MATCH(FmtData!$B$4+(ROW()-10),RawData!$A$2:$A$1048576,0))</f>
        <v>23</v>
      </c>
      <c r="N5125">
        <f>INDEX(RawData!M$2:M$1048576,MATCH(FmtData!$B$4+(ROW()-10),RawData!$A$2:$A$1048576,0))</f>
        <v>21.9</v>
      </c>
      <c r="O5125">
        <f>INDEX(RawData!N$2:N$1048576,MATCH(FmtData!$B$4+(ROW()-10),RawData!$A$2:$A$1048576,0))</f>
        <v>172.9</v>
      </c>
      <c r="P5125">
        <f>INDEX(RawData!O$2:O$1048576,MATCH(FmtData!$B$4+(ROW()-10),RawData!$A$2:$A$1048576,0))</f>
        <v>35.831699999999998</v>
      </c>
      <c r="Q5125">
        <f>INDEX(RawData!P$2:P$1048576,MATCH(FmtData!$B$4+(ROW()-10),RawData!$A$2:$A$1048576,0))</f>
        <v>229.47900000000001</v>
      </c>
      <c r="R5125">
        <f>INDEX(RawData!Q$2:Q$1048576,MATCH(FmtData!$B$4+(ROW()-10),RawData!$A$2:$A$1048576,0))</f>
        <v>1.8310500000000001E-3</v>
      </c>
      <c r="S5125">
        <f>INDEX(RawData!R$2:R$1048576,MATCH(FmtData!$B$4+(ROW()-10),RawData!$A$2:$A$1048576,0))</f>
        <v>0.51633799999999996</v>
      </c>
      <c r="T5125">
        <f>INDEX(RawData!S$2:S$1048576,MATCH(FmtData!$B$4+(ROW()-10),RawData!$A$2:$A$1048576,0))</f>
        <v>0.52676999999999996</v>
      </c>
      <c r="U5125">
        <f>INDEX(RawData!T$2:T$1048576,MATCH(FmtData!$B$4+(ROW()-10),RawData!$A$2:$A$1048576,0))</f>
        <v>25.317399999999999</v>
      </c>
      <c r="V5125">
        <f>INDEX(RawData!U$2:U$1048576,MATCH(FmtData!$B$4+(ROW()-10),RawData!$A$2:$A$1048576,0))</f>
        <v>26.214600000000001</v>
      </c>
      <c r="W5125" s="8">
        <f t="shared" si="1765"/>
        <v>0.89720000000000155</v>
      </c>
      <c r="X5125" s="8">
        <f t="shared" si="1766"/>
        <v>-0.26073607999999993</v>
      </c>
      <c r="Y5125" s="8">
        <f t="shared" si="1767"/>
        <v>-0.15884651999999996</v>
      </c>
      <c r="Z5125" s="8">
        <f t="shared" si="1768"/>
        <v>10.152691814042056</v>
      </c>
      <c r="AA5125" s="8">
        <f t="shared" si="1769"/>
        <v>10.050802254042056</v>
      </c>
      <c r="AB5125" s="8">
        <f t="shared" si="1770"/>
        <v>10.101747034042056</v>
      </c>
      <c r="AC5125" s="6">
        <f t="shared" si="1763"/>
        <v>-277.85400000000004</v>
      </c>
      <c r="AD5125" s="15">
        <f t="shared" si="1760"/>
        <v>-18.081999999999994</v>
      </c>
      <c r="AE5125" s="15">
        <f t="shared" si="1761"/>
        <v>68.452791551277301</v>
      </c>
      <c r="AF5125" s="15">
        <f t="shared" si="1762"/>
        <v>41.299610510253387</v>
      </c>
      <c r="AG5125" s="15">
        <f t="shared" si="1771"/>
        <v>54.811079706319902</v>
      </c>
      <c r="AH5125" s="15">
        <f t="shared" si="1764"/>
        <v>-118.96060518134811</v>
      </c>
      <c r="AI5125" s="17">
        <f t="shared" si="1772"/>
        <v>1.1917270936587194</v>
      </c>
      <c r="AJ5125" s="17">
        <f t="shared" si="1773"/>
        <v>0.9449905509970532</v>
      </c>
      <c r="AK5125" s="17">
        <f t="shared" si="1774"/>
        <v>0.75951461028015788</v>
      </c>
      <c r="AL5125" s="17">
        <f t="shared" si="1775"/>
        <v>0.78174490703777533</v>
      </c>
      <c r="AM5125" s="17">
        <f t="shared" si="1776"/>
        <v>0.77052274714301561</v>
      </c>
      <c r="AN5125" s="17">
        <f t="shared" si="1777"/>
        <v>0.9449905509970532</v>
      </c>
      <c r="AO5125" s="17">
        <f t="shared" si="1759"/>
        <v>0</v>
      </c>
      <c r="AP5125" s="17">
        <f t="shared" si="1778"/>
        <v>7.7052274714301561</v>
      </c>
      <c r="AQ5125" s="17">
        <f t="shared" si="1779"/>
        <v>11.917270936587194</v>
      </c>
      <c r="AR5125" s="17">
        <f t="shared" si="1780"/>
        <v>20.017961707267283</v>
      </c>
    </row>
    <row r="5126" spans="2:44" x14ac:dyDescent="0.25">
      <c r="B5126">
        <f>INDEX(RawData!$A$2:$A$1048576,MATCH(FmtData!$B$4+(ROW()-10),RawData!$A$2:$A$1048576,0))</f>
        <v>5311</v>
      </c>
      <c r="C51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26)</f>
        <v>42233.692766203705</v>
      </c>
      <c r="D5126" s="46">
        <f>IF($B$6=1,MID(INDEX(RawData!$B$2:$B$1048576, MATCH(FmtData!$B$4+(ROW()-10),RawData!$A$2:$A$1048576,0)),12,8)+$B$5/24,INDEX(RawData!$C$2:$C$1048576, MATCH(FmtData!$B$4+(ROW()-10),RawData!$A$2:$A$1048576,0)))</f>
        <v>0.69276620370370379</v>
      </c>
      <c r="E5126">
        <f>INDEX(RawData!D$2:D$1048576,MATCH(FmtData!$B$4+(ROW()-10),RawData!$A$2:$A$1048576,0))</f>
        <v>2904.3</v>
      </c>
      <c r="F5126">
        <f>INDEX(RawData!E$2:E$1048576,MATCH(FmtData!$B$4+(ROW()-10),RawData!$A$2:$A$1048576,0))</f>
        <v>7.1738299999999997</v>
      </c>
      <c r="G5126">
        <f>INDEX(RawData!F$2:F$1048576,MATCH(FmtData!$B$4+(ROW()-10),RawData!$A$2:$A$1048576,0))</f>
        <v>-142.37299999999999</v>
      </c>
      <c r="H5126">
        <f>INDEX(RawData!G$2:G$1048576,MATCH(FmtData!$B$4+(ROW()-10),RawData!$A$2:$A$1048576,0))</f>
        <v>0.49982199999999999</v>
      </c>
      <c r="I5126">
        <f>INDEX(RawData!H$2:H$1048576,MATCH(FmtData!$B$4+(ROW()-10),RawData!$A$2:$A$1048576,0))</f>
        <v>-3.71981E-3</v>
      </c>
      <c r="J5126">
        <f>INDEX(RawData!I$2:I$1048576,MATCH(FmtData!$B$4+(ROW()-10),RawData!$A$2:$A$1048576,0))</f>
        <v>197.4</v>
      </c>
      <c r="K5126">
        <f>INDEX(RawData!J$2:J$1048576,MATCH(FmtData!$B$4+(ROW()-10),RawData!$A$2:$A$1048576,0))</f>
        <v>194.4</v>
      </c>
      <c r="L5126">
        <f>INDEX(RawData!K$2:K$1048576,MATCH(FmtData!$B$4+(ROW()-10),RawData!$A$2:$A$1048576,0))</f>
        <v>29.9</v>
      </c>
      <c r="M5126">
        <f>INDEX(RawData!L$2:L$1048576,MATCH(FmtData!$B$4+(ROW()-10),RawData!$A$2:$A$1048576,0))</f>
        <v>23</v>
      </c>
      <c r="N5126">
        <f>INDEX(RawData!M$2:M$1048576,MATCH(FmtData!$B$4+(ROW()-10),RawData!$A$2:$A$1048576,0))</f>
        <v>21.9</v>
      </c>
      <c r="O5126">
        <f>INDEX(RawData!N$2:N$1048576,MATCH(FmtData!$B$4+(ROW()-10),RawData!$A$2:$A$1048576,0))</f>
        <v>172.9</v>
      </c>
      <c r="P5126">
        <f>INDEX(RawData!O$2:O$1048576,MATCH(FmtData!$B$4+(ROW()-10),RawData!$A$2:$A$1048576,0))</f>
        <v>35.831699999999998</v>
      </c>
      <c r="Q5126">
        <f>INDEX(RawData!P$2:P$1048576,MATCH(FmtData!$B$4+(ROW()-10),RawData!$A$2:$A$1048576,0))</f>
        <v>229.47900000000001</v>
      </c>
      <c r="R5126">
        <f>INDEX(RawData!Q$2:Q$1048576,MATCH(FmtData!$B$4+(ROW()-10),RawData!$A$2:$A$1048576,0))</f>
        <v>1.8310500000000001E-3</v>
      </c>
      <c r="S5126">
        <f>INDEX(RawData!R$2:R$1048576,MATCH(FmtData!$B$4+(ROW()-10),RawData!$A$2:$A$1048576,0))</f>
        <v>0.51633799999999996</v>
      </c>
      <c r="T5126">
        <f>INDEX(RawData!S$2:S$1048576,MATCH(FmtData!$B$4+(ROW()-10),RawData!$A$2:$A$1048576,0))</f>
        <v>0.52676999999999996</v>
      </c>
      <c r="U5126">
        <f>INDEX(RawData!T$2:T$1048576,MATCH(FmtData!$B$4+(ROW()-10),RawData!$A$2:$A$1048576,0))</f>
        <v>25.266999999999999</v>
      </c>
      <c r="V5126">
        <f>INDEX(RawData!U$2:U$1048576,MATCH(FmtData!$B$4+(ROW()-10),RawData!$A$2:$A$1048576,0))</f>
        <v>26.214600000000001</v>
      </c>
      <c r="W5126" s="8">
        <f t="shared" si="1765"/>
        <v>0.94760000000000133</v>
      </c>
      <c r="X5126" s="8">
        <f t="shared" si="1766"/>
        <v>-0.26073607999999993</v>
      </c>
      <c r="Y5126" s="8">
        <f t="shared" si="1767"/>
        <v>-0.15884651999999996</v>
      </c>
      <c r="Z5126" s="8">
        <f t="shared" si="1768"/>
        <v>10.152691814042056</v>
      </c>
      <c r="AA5126" s="8">
        <f t="shared" si="1769"/>
        <v>10.050802254042056</v>
      </c>
      <c r="AB5126" s="8">
        <f t="shared" si="1770"/>
        <v>10.101747034042056</v>
      </c>
      <c r="AC5126" s="6">
        <f t="shared" si="1763"/>
        <v>-277.85400000000004</v>
      </c>
      <c r="AD5126" s="15">
        <f t="shared" si="1760"/>
        <v>-18.081999999999994</v>
      </c>
      <c r="AE5126" s="15">
        <f t="shared" si="1761"/>
        <v>68.452791551277301</v>
      </c>
      <c r="AF5126" s="15">
        <f t="shared" si="1762"/>
        <v>41.299610510253387</v>
      </c>
      <c r="AG5126" s="15">
        <f t="shared" si="1771"/>
        <v>54.811079706319902</v>
      </c>
      <c r="AH5126" s="15">
        <f t="shared" si="1764"/>
        <v>-118.96060518134811</v>
      </c>
      <c r="AI5126" s="17">
        <f t="shared" si="1772"/>
        <v>1.1917270936587194</v>
      </c>
      <c r="AJ5126" s="17">
        <f t="shared" si="1773"/>
        <v>0.9449905509970532</v>
      </c>
      <c r="AK5126" s="17">
        <f t="shared" si="1774"/>
        <v>0.75951461028015788</v>
      </c>
      <c r="AL5126" s="17">
        <f t="shared" si="1775"/>
        <v>0.78174490703777533</v>
      </c>
      <c r="AM5126" s="17">
        <f t="shared" si="1776"/>
        <v>0.77052274714301561</v>
      </c>
      <c r="AN5126" s="17">
        <f t="shared" si="1777"/>
        <v>0.9449905509970532</v>
      </c>
      <c r="AO5126" s="17">
        <f t="shared" si="1759"/>
        <v>0</v>
      </c>
      <c r="AP5126" s="17">
        <f t="shared" si="1778"/>
        <v>7.7052274714301561</v>
      </c>
      <c r="AQ5126" s="17">
        <f t="shared" si="1779"/>
        <v>11.917270936587194</v>
      </c>
      <c r="AR5126" s="17">
        <f t="shared" si="1780"/>
        <v>20.024373809199783</v>
      </c>
    </row>
    <row r="5127" spans="2:44" x14ac:dyDescent="0.25">
      <c r="B5127">
        <f>INDEX(RawData!$A$2:$A$1048576,MATCH(FmtData!$B$4+(ROW()-10),RawData!$A$2:$A$1048576,0))</f>
        <v>5312</v>
      </c>
      <c r="C51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27)</f>
        <v>42233.692789351851</v>
      </c>
      <c r="D5127" s="46">
        <f>IF($B$6=1,MID(INDEX(RawData!$B$2:$B$1048576, MATCH(FmtData!$B$4+(ROW()-10),RawData!$A$2:$A$1048576,0)),12,8)+$B$5/24,INDEX(RawData!$C$2:$C$1048576, MATCH(FmtData!$B$4+(ROW()-10),RawData!$A$2:$A$1048576,0)))</f>
        <v>0.69278935185185186</v>
      </c>
      <c r="E5127">
        <f>INDEX(RawData!D$2:D$1048576,MATCH(FmtData!$B$4+(ROW()-10),RawData!$A$2:$A$1048576,0))</f>
        <v>2905.23</v>
      </c>
      <c r="F5127">
        <f>INDEX(RawData!E$2:E$1048576,MATCH(FmtData!$B$4+(ROW()-10),RawData!$A$2:$A$1048576,0))</f>
        <v>7.1738299999999997</v>
      </c>
      <c r="G5127">
        <f>INDEX(RawData!F$2:F$1048576,MATCH(FmtData!$B$4+(ROW()-10),RawData!$A$2:$A$1048576,0))</f>
        <v>-153.55699999999999</v>
      </c>
      <c r="H5127">
        <f>INDEX(RawData!G$2:G$1048576,MATCH(FmtData!$B$4+(ROW()-10),RawData!$A$2:$A$1048576,0))</f>
        <v>0.49982199999999999</v>
      </c>
      <c r="I5127">
        <f>INDEX(RawData!H$2:H$1048576,MATCH(FmtData!$B$4+(ROW()-10),RawData!$A$2:$A$1048576,0))</f>
        <v>-3.71981E-3</v>
      </c>
      <c r="J5127">
        <f>INDEX(RawData!I$2:I$1048576,MATCH(FmtData!$B$4+(ROW()-10),RawData!$A$2:$A$1048576,0))</f>
        <v>197.3</v>
      </c>
      <c r="K5127">
        <f>INDEX(RawData!J$2:J$1048576,MATCH(FmtData!$B$4+(ROW()-10),RawData!$A$2:$A$1048576,0))</f>
        <v>194.3</v>
      </c>
      <c r="L5127">
        <f>INDEX(RawData!K$2:K$1048576,MATCH(FmtData!$B$4+(ROW()-10),RawData!$A$2:$A$1048576,0))</f>
        <v>29.9</v>
      </c>
      <c r="M5127">
        <f>INDEX(RawData!L$2:L$1048576,MATCH(FmtData!$B$4+(ROW()-10),RawData!$A$2:$A$1048576,0))</f>
        <v>23</v>
      </c>
      <c r="N5127">
        <f>INDEX(RawData!M$2:M$1048576,MATCH(FmtData!$B$4+(ROW()-10),RawData!$A$2:$A$1048576,0))</f>
        <v>21.9</v>
      </c>
      <c r="O5127">
        <f>INDEX(RawData!N$2:N$1048576,MATCH(FmtData!$B$4+(ROW()-10),RawData!$A$2:$A$1048576,0))</f>
        <v>172.9</v>
      </c>
      <c r="P5127">
        <f>INDEX(RawData!O$2:O$1048576,MATCH(FmtData!$B$4+(ROW()-10),RawData!$A$2:$A$1048576,0))</f>
        <v>35.831699999999998</v>
      </c>
      <c r="Q5127">
        <f>INDEX(RawData!P$2:P$1048576,MATCH(FmtData!$B$4+(ROW()-10),RawData!$A$2:$A$1048576,0))</f>
        <v>229.47900000000001</v>
      </c>
      <c r="R5127">
        <f>INDEX(RawData!Q$2:Q$1048576,MATCH(FmtData!$B$4+(ROW()-10),RawData!$A$2:$A$1048576,0))</f>
        <v>2.4414100000000002E-3</v>
      </c>
      <c r="S5127">
        <f>INDEX(RawData!R$2:R$1048576,MATCH(FmtData!$B$4+(ROW()-10),RawData!$A$2:$A$1048576,0))</f>
        <v>0.51633799999999996</v>
      </c>
      <c r="T5127">
        <f>INDEX(RawData!S$2:S$1048576,MATCH(FmtData!$B$4+(ROW()-10),RawData!$A$2:$A$1048576,0))</f>
        <v>0.52676999999999996</v>
      </c>
      <c r="U5127">
        <f>INDEX(RawData!T$2:T$1048576,MATCH(FmtData!$B$4+(ROW()-10),RawData!$A$2:$A$1048576,0))</f>
        <v>25.2151</v>
      </c>
      <c r="V5127">
        <f>INDEX(RawData!U$2:U$1048576,MATCH(FmtData!$B$4+(ROW()-10),RawData!$A$2:$A$1048576,0))</f>
        <v>26.062000000000001</v>
      </c>
      <c r="W5127" s="8">
        <f t="shared" si="1765"/>
        <v>0.84690000000000154</v>
      </c>
      <c r="X5127" s="8">
        <f t="shared" si="1766"/>
        <v>-0.26073607999999993</v>
      </c>
      <c r="Y5127" s="8">
        <f t="shared" si="1767"/>
        <v>-0.15884651999999996</v>
      </c>
      <c r="Z5127" s="8">
        <f t="shared" si="1768"/>
        <v>10.152691814042056</v>
      </c>
      <c r="AA5127" s="8">
        <f t="shared" si="1769"/>
        <v>10.050802254042056</v>
      </c>
      <c r="AB5127" s="8">
        <f t="shared" si="1770"/>
        <v>10.101747034042056</v>
      </c>
      <c r="AC5127" s="6">
        <f t="shared" si="1763"/>
        <v>-277.85400000000004</v>
      </c>
      <c r="AD5127" s="15">
        <f t="shared" si="1760"/>
        <v>-18.081999999999994</v>
      </c>
      <c r="AE5127" s="15">
        <f t="shared" si="1761"/>
        <v>68.452791551277301</v>
      </c>
      <c r="AF5127" s="15">
        <f t="shared" si="1762"/>
        <v>41.299610510253387</v>
      </c>
      <c r="AG5127" s="15">
        <f t="shared" si="1771"/>
        <v>54.811079706319902</v>
      </c>
      <c r="AH5127" s="15">
        <f t="shared" si="1764"/>
        <v>-118.96060518134811</v>
      </c>
      <c r="AI5127" s="17">
        <f t="shared" si="1772"/>
        <v>1.1917270936587194</v>
      </c>
      <c r="AJ5127" s="17">
        <f t="shared" si="1773"/>
        <v>0.9449905509970532</v>
      </c>
      <c r="AK5127" s="17">
        <f t="shared" si="1774"/>
        <v>0.75951461028015788</v>
      </c>
      <c r="AL5127" s="17">
        <f t="shared" si="1775"/>
        <v>0.78174490703777533</v>
      </c>
      <c r="AM5127" s="17">
        <f t="shared" si="1776"/>
        <v>0.77052274714301561</v>
      </c>
      <c r="AN5127" s="17">
        <f t="shared" si="1777"/>
        <v>0.9449905509970532</v>
      </c>
      <c r="AO5127" s="17">
        <f t="shared" si="1759"/>
        <v>0</v>
      </c>
      <c r="AP5127" s="17">
        <f t="shared" si="1778"/>
        <v>7.7052274714301561</v>
      </c>
      <c r="AQ5127" s="17">
        <f t="shared" si="1779"/>
        <v>11.917270936587194</v>
      </c>
      <c r="AR5127" s="17">
        <f t="shared" si="1780"/>
        <v>20.030785911132281</v>
      </c>
    </row>
    <row r="5128" spans="2:44" x14ac:dyDescent="0.25">
      <c r="B5128">
        <f>INDEX(RawData!$A$2:$A$1048576,MATCH(FmtData!$B$4+(ROW()-10),RawData!$A$2:$A$1048576,0))</f>
        <v>5313</v>
      </c>
      <c r="C51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28)</f>
        <v>42233.692812499998</v>
      </c>
      <c r="D5128" s="46">
        <f>IF($B$6=1,MID(INDEX(RawData!$B$2:$B$1048576, MATCH(FmtData!$B$4+(ROW()-10),RawData!$A$2:$A$1048576,0)),12,8)+$B$5/24,INDEX(RawData!$C$2:$C$1048576, MATCH(FmtData!$B$4+(ROW()-10),RawData!$A$2:$A$1048576,0)))</f>
        <v>0.69281250000000005</v>
      </c>
      <c r="E5128">
        <f>INDEX(RawData!D$2:D$1048576,MATCH(FmtData!$B$4+(ROW()-10),RawData!$A$2:$A$1048576,0))</f>
        <v>2905.23</v>
      </c>
      <c r="F5128">
        <f>INDEX(RawData!E$2:E$1048576,MATCH(FmtData!$B$4+(ROW()-10),RawData!$A$2:$A$1048576,0))</f>
        <v>7.1738299999999997</v>
      </c>
      <c r="G5128">
        <f>INDEX(RawData!F$2:F$1048576,MATCH(FmtData!$B$4+(ROW()-10),RawData!$A$2:$A$1048576,0))</f>
        <v>-153.55699999999999</v>
      </c>
      <c r="H5128">
        <f>INDEX(RawData!G$2:G$1048576,MATCH(FmtData!$B$4+(ROW()-10),RawData!$A$2:$A$1048576,0))</f>
        <v>0.49982199999999999</v>
      </c>
      <c r="I5128">
        <f>INDEX(RawData!H$2:H$1048576,MATCH(FmtData!$B$4+(ROW()-10),RawData!$A$2:$A$1048576,0))</f>
        <v>-3.71981E-3</v>
      </c>
      <c r="J5128">
        <f>INDEX(RawData!I$2:I$1048576,MATCH(FmtData!$B$4+(ROW()-10),RawData!$A$2:$A$1048576,0))</f>
        <v>197.3</v>
      </c>
      <c r="K5128">
        <f>INDEX(RawData!J$2:J$1048576,MATCH(FmtData!$B$4+(ROW()-10),RawData!$A$2:$A$1048576,0))</f>
        <v>194.2</v>
      </c>
      <c r="L5128">
        <f>INDEX(RawData!K$2:K$1048576,MATCH(FmtData!$B$4+(ROW()-10),RawData!$A$2:$A$1048576,0))</f>
        <v>29.8</v>
      </c>
      <c r="M5128">
        <f>INDEX(RawData!L$2:L$1048576,MATCH(FmtData!$B$4+(ROW()-10),RawData!$A$2:$A$1048576,0))</f>
        <v>23</v>
      </c>
      <c r="N5128">
        <f>INDEX(RawData!M$2:M$1048576,MATCH(FmtData!$B$4+(ROW()-10),RawData!$A$2:$A$1048576,0))</f>
        <v>21.9</v>
      </c>
      <c r="O5128">
        <f>INDEX(RawData!N$2:N$1048576,MATCH(FmtData!$B$4+(ROW()-10),RawData!$A$2:$A$1048576,0))</f>
        <v>172.9</v>
      </c>
      <c r="P5128">
        <f>INDEX(RawData!O$2:O$1048576,MATCH(FmtData!$B$4+(ROW()-10),RawData!$A$2:$A$1048576,0))</f>
        <v>35.831699999999998</v>
      </c>
      <c r="Q5128">
        <f>INDEX(RawData!P$2:P$1048576,MATCH(FmtData!$B$4+(ROW()-10),RawData!$A$2:$A$1048576,0))</f>
        <v>229.47900000000001</v>
      </c>
      <c r="R5128">
        <f>INDEX(RawData!Q$2:Q$1048576,MATCH(FmtData!$B$4+(ROW()-10),RawData!$A$2:$A$1048576,0))</f>
        <v>2.4414100000000002E-3</v>
      </c>
      <c r="S5128">
        <f>INDEX(RawData!R$2:R$1048576,MATCH(FmtData!$B$4+(ROW()-10),RawData!$A$2:$A$1048576,0))</f>
        <v>0.51633799999999996</v>
      </c>
      <c r="T5128">
        <f>INDEX(RawData!S$2:S$1048576,MATCH(FmtData!$B$4+(ROW()-10),RawData!$A$2:$A$1048576,0))</f>
        <v>0.52676999999999996</v>
      </c>
      <c r="U5128">
        <f>INDEX(RawData!T$2:T$1048576,MATCH(FmtData!$B$4+(ROW()-10),RawData!$A$2:$A$1048576,0))</f>
        <v>25.1648</v>
      </c>
      <c r="V5128">
        <f>INDEX(RawData!U$2:U$1048576,MATCH(FmtData!$B$4+(ROW()-10),RawData!$A$2:$A$1048576,0))</f>
        <v>26.062000000000001</v>
      </c>
      <c r="W5128" s="8">
        <f t="shared" si="1765"/>
        <v>0.89720000000000155</v>
      </c>
      <c r="X5128" s="8">
        <f t="shared" si="1766"/>
        <v>-0.26073607999999993</v>
      </c>
      <c r="Y5128" s="8">
        <f t="shared" si="1767"/>
        <v>-0.15884651999999996</v>
      </c>
      <c r="Z5128" s="8">
        <f t="shared" si="1768"/>
        <v>10.152691814042056</v>
      </c>
      <c r="AA5128" s="8">
        <f t="shared" si="1769"/>
        <v>10.050802254042056</v>
      </c>
      <c r="AB5128" s="8">
        <f t="shared" si="1770"/>
        <v>10.101747034042056</v>
      </c>
      <c r="AC5128" s="6">
        <f t="shared" si="1763"/>
        <v>-277.85400000000004</v>
      </c>
      <c r="AD5128" s="15">
        <f t="shared" si="1760"/>
        <v>-18.081999999999994</v>
      </c>
      <c r="AE5128" s="15">
        <f t="shared" si="1761"/>
        <v>68.452791551277301</v>
      </c>
      <c r="AF5128" s="15">
        <f t="shared" si="1762"/>
        <v>41.299610510253387</v>
      </c>
      <c r="AG5128" s="15">
        <f t="shared" si="1771"/>
        <v>54.811079706319902</v>
      </c>
      <c r="AH5128" s="15">
        <f t="shared" si="1764"/>
        <v>-118.96060518134811</v>
      </c>
      <c r="AI5128" s="17">
        <f t="shared" si="1772"/>
        <v>1.1917270936587194</v>
      </c>
      <c r="AJ5128" s="17">
        <f t="shared" si="1773"/>
        <v>0.9449905509970532</v>
      </c>
      <c r="AK5128" s="17">
        <f t="shared" si="1774"/>
        <v>0.75951461028015788</v>
      </c>
      <c r="AL5128" s="17">
        <f t="shared" si="1775"/>
        <v>0.78174490703777533</v>
      </c>
      <c r="AM5128" s="17">
        <f t="shared" si="1776"/>
        <v>0.77052274714301561</v>
      </c>
      <c r="AN5128" s="17">
        <f t="shared" si="1777"/>
        <v>0.9449905509970532</v>
      </c>
      <c r="AO5128" s="17">
        <f t="shared" si="1759"/>
        <v>0</v>
      </c>
      <c r="AP5128" s="17">
        <f t="shared" si="1778"/>
        <v>7.7052274714301561</v>
      </c>
      <c r="AQ5128" s="17">
        <f t="shared" si="1779"/>
        <v>11.917270936587194</v>
      </c>
      <c r="AR5128" s="17">
        <f t="shared" si="1780"/>
        <v>20.030785911132281</v>
      </c>
    </row>
    <row r="5129" spans="2:44" x14ac:dyDescent="0.25">
      <c r="B5129">
        <f>INDEX(RawData!$A$2:$A$1048576,MATCH(FmtData!$B$4+(ROW()-10),RawData!$A$2:$A$1048576,0))</f>
        <v>5314</v>
      </c>
      <c r="C51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29)</f>
        <v>42233.692835648151</v>
      </c>
      <c r="D5129" s="46">
        <f>IF($B$6=1,MID(INDEX(RawData!$B$2:$B$1048576, MATCH(FmtData!$B$4+(ROW()-10),RawData!$A$2:$A$1048576,0)),12,8)+$B$5/24,INDEX(RawData!$C$2:$C$1048576, MATCH(FmtData!$B$4+(ROW()-10),RawData!$A$2:$A$1048576,0)))</f>
        <v>0.69283564814814813</v>
      </c>
      <c r="E5129">
        <f>INDEX(RawData!D$2:D$1048576,MATCH(FmtData!$B$4+(ROW()-10),RawData!$A$2:$A$1048576,0))</f>
        <v>2906.16</v>
      </c>
      <c r="F5129">
        <f>INDEX(RawData!E$2:E$1048576,MATCH(FmtData!$B$4+(ROW()-10),RawData!$A$2:$A$1048576,0))</f>
        <v>7.1738299999999997</v>
      </c>
      <c r="G5129">
        <f>INDEX(RawData!F$2:F$1048576,MATCH(FmtData!$B$4+(ROW()-10),RawData!$A$2:$A$1048576,0))</f>
        <v>-142.37299999999999</v>
      </c>
      <c r="H5129">
        <f>INDEX(RawData!G$2:G$1048576,MATCH(FmtData!$B$4+(ROW()-10),RawData!$A$2:$A$1048576,0))</f>
        <v>0.49982199999999999</v>
      </c>
      <c r="I5129">
        <f>INDEX(RawData!H$2:H$1048576,MATCH(FmtData!$B$4+(ROW()-10),RawData!$A$2:$A$1048576,0))</f>
        <v>-3.71981E-3</v>
      </c>
      <c r="J5129">
        <f>INDEX(RawData!I$2:I$1048576,MATCH(FmtData!$B$4+(ROW()-10),RawData!$A$2:$A$1048576,0))</f>
        <v>197.2</v>
      </c>
      <c r="K5129">
        <f>INDEX(RawData!J$2:J$1048576,MATCH(FmtData!$B$4+(ROW()-10),RawData!$A$2:$A$1048576,0))</f>
        <v>194.1</v>
      </c>
      <c r="L5129">
        <f>INDEX(RawData!K$2:K$1048576,MATCH(FmtData!$B$4+(ROW()-10),RawData!$A$2:$A$1048576,0))</f>
        <v>29.9</v>
      </c>
      <c r="M5129">
        <f>INDEX(RawData!L$2:L$1048576,MATCH(FmtData!$B$4+(ROW()-10),RawData!$A$2:$A$1048576,0))</f>
        <v>22.9</v>
      </c>
      <c r="N5129">
        <f>INDEX(RawData!M$2:M$1048576,MATCH(FmtData!$B$4+(ROW()-10),RawData!$A$2:$A$1048576,0))</f>
        <v>21.9</v>
      </c>
      <c r="O5129">
        <f>INDEX(RawData!N$2:N$1048576,MATCH(FmtData!$B$4+(ROW()-10),RawData!$A$2:$A$1048576,0))</f>
        <v>172.9</v>
      </c>
      <c r="P5129">
        <f>INDEX(RawData!O$2:O$1048576,MATCH(FmtData!$B$4+(ROW()-10),RawData!$A$2:$A$1048576,0))</f>
        <v>35.831699999999998</v>
      </c>
      <c r="Q5129">
        <f>INDEX(RawData!P$2:P$1048576,MATCH(FmtData!$B$4+(ROW()-10),RawData!$A$2:$A$1048576,0))</f>
        <v>229.47900000000001</v>
      </c>
      <c r="R5129">
        <f>INDEX(RawData!Q$2:Q$1048576,MATCH(FmtData!$B$4+(ROW()-10),RawData!$A$2:$A$1048576,0))</f>
        <v>1.8310500000000001E-3</v>
      </c>
      <c r="S5129">
        <f>INDEX(RawData!R$2:R$1048576,MATCH(FmtData!$B$4+(ROW()-10),RawData!$A$2:$A$1048576,0))</f>
        <v>0.51633799999999996</v>
      </c>
      <c r="T5129">
        <f>INDEX(RawData!S$2:S$1048576,MATCH(FmtData!$B$4+(ROW()-10),RawData!$A$2:$A$1048576,0))</f>
        <v>0.52676999999999996</v>
      </c>
      <c r="U5129">
        <f>INDEX(RawData!T$2:T$1048576,MATCH(FmtData!$B$4+(ROW()-10),RawData!$A$2:$A$1048576,0))</f>
        <v>25.1007</v>
      </c>
      <c r="V5129">
        <f>INDEX(RawData!U$2:U$1048576,MATCH(FmtData!$B$4+(ROW()-10),RawData!$A$2:$A$1048576,0))</f>
        <v>25.909400000000002</v>
      </c>
      <c r="W5129" s="8">
        <f t="shared" si="1765"/>
        <v>0.80870000000000175</v>
      </c>
      <c r="X5129" s="8">
        <f t="shared" si="1766"/>
        <v>-0.26073607999999993</v>
      </c>
      <c r="Y5129" s="8">
        <f t="shared" si="1767"/>
        <v>-0.15884651999999996</v>
      </c>
      <c r="Z5129" s="8">
        <f t="shared" si="1768"/>
        <v>10.152691814042056</v>
      </c>
      <c r="AA5129" s="8">
        <f t="shared" si="1769"/>
        <v>10.050802254042056</v>
      </c>
      <c r="AB5129" s="8">
        <f t="shared" si="1770"/>
        <v>10.101747034042056</v>
      </c>
      <c r="AC5129" s="6">
        <f t="shared" si="1763"/>
        <v>-277.85400000000004</v>
      </c>
      <c r="AD5129" s="15">
        <f t="shared" si="1760"/>
        <v>-18.081999999999994</v>
      </c>
      <c r="AE5129" s="15">
        <f t="shared" si="1761"/>
        <v>68.452791551277301</v>
      </c>
      <c r="AF5129" s="15">
        <f t="shared" si="1762"/>
        <v>41.299610510253387</v>
      </c>
      <c r="AG5129" s="15">
        <f t="shared" si="1771"/>
        <v>54.811079706319902</v>
      </c>
      <c r="AH5129" s="15">
        <f t="shared" si="1764"/>
        <v>-118.96060518134811</v>
      </c>
      <c r="AI5129" s="17">
        <f t="shared" si="1772"/>
        <v>1.1917270936587194</v>
      </c>
      <c r="AJ5129" s="17">
        <f t="shared" si="1773"/>
        <v>0.9449905509970532</v>
      </c>
      <c r="AK5129" s="17">
        <f t="shared" si="1774"/>
        <v>0.75951461028015788</v>
      </c>
      <c r="AL5129" s="17">
        <f t="shared" si="1775"/>
        <v>0.78174490703777533</v>
      </c>
      <c r="AM5129" s="17">
        <f t="shared" si="1776"/>
        <v>0.77052274714301561</v>
      </c>
      <c r="AN5129" s="17">
        <f t="shared" si="1777"/>
        <v>0.9449905509970532</v>
      </c>
      <c r="AO5129" s="17">
        <f t="shared" si="1759"/>
        <v>0</v>
      </c>
      <c r="AP5129" s="17">
        <f t="shared" si="1778"/>
        <v>7.7052274714301561</v>
      </c>
      <c r="AQ5129" s="17">
        <f t="shared" si="1779"/>
        <v>11.917270936587194</v>
      </c>
      <c r="AR5129" s="17">
        <f t="shared" si="1780"/>
        <v>20.037198013064778</v>
      </c>
    </row>
    <row r="5130" spans="2:44" x14ac:dyDescent="0.25">
      <c r="B5130">
        <f>INDEX(RawData!$A$2:$A$1048576,MATCH(FmtData!$B$4+(ROW()-10),RawData!$A$2:$A$1048576,0))</f>
        <v>5315</v>
      </c>
      <c r="C51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30)</f>
        <v>42233.692858796298</v>
      </c>
      <c r="D5130" s="46">
        <f>IF($B$6=1,MID(INDEX(RawData!$B$2:$B$1048576, MATCH(FmtData!$B$4+(ROW()-10),RawData!$A$2:$A$1048576,0)),12,8)+$B$5/24,INDEX(RawData!$C$2:$C$1048576, MATCH(FmtData!$B$4+(ROW()-10),RawData!$A$2:$A$1048576,0)))</f>
        <v>0.69285879629629632</v>
      </c>
      <c r="E5130">
        <f>INDEX(RawData!D$2:D$1048576,MATCH(FmtData!$B$4+(ROW()-10),RawData!$A$2:$A$1048576,0))</f>
        <v>2906.16</v>
      </c>
      <c r="F5130">
        <f>INDEX(RawData!E$2:E$1048576,MATCH(FmtData!$B$4+(ROW()-10),RawData!$A$2:$A$1048576,0))</f>
        <v>7.1738299999999997</v>
      </c>
      <c r="G5130">
        <f>INDEX(RawData!F$2:F$1048576,MATCH(FmtData!$B$4+(ROW()-10),RawData!$A$2:$A$1048576,0))</f>
        <v>-153.55699999999999</v>
      </c>
      <c r="H5130">
        <f>INDEX(RawData!G$2:G$1048576,MATCH(FmtData!$B$4+(ROW()-10),RawData!$A$2:$A$1048576,0))</f>
        <v>0.49982199999999999</v>
      </c>
      <c r="I5130">
        <f>INDEX(RawData!H$2:H$1048576,MATCH(FmtData!$B$4+(ROW()-10),RawData!$A$2:$A$1048576,0))</f>
        <v>-3.71981E-3</v>
      </c>
      <c r="J5130">
        <f>INDEX(RawData!I$2:I$1048576,MATCH(FmtData!$B$4+(ROW()-10),RawData!$A$2:$A$1048576,0))</f>
        <v>197.1</v>
      </c>
      <c r="K5130">
        <f>INDEX(RawData!J$2:J$1048576,MATCH(FmtData!$B$4+(ROW()-10),RawData!$A$2:$A$1048576,0))</f>
        <v>194.1</v>
      </c>
      <c r="L5130">
        <f>INDEX(RawData!K$2:K$1048576,MATCH(FmtData!$B$4+(ROW()-10),RawData!$A$2:$A$1048576,0))</f>
        <v>30</v>
      </c>
      <c r="M5130">
        <f>INDEX(RawData!L$2:L$1048576,MATCH(FmtData!$B$4+(ROW()-10),RawData!$A$2:$A$1048576,0))</f>
        <v>22.9</v>
      </c>
      <c r="N5130">
        <f>INDEX(RawData!M$2:M$1048576,MATCH(FmtData!$B$4+(ROW()-10),RawData!$A$2:$A$1048576,0))</f>
        <v>21.9</v>
      </c>
      <c r="O5130">
        <f>INDEX(RawData!N$2:N$1048576,MATCH(FmtData!$B$4+(ROW()-10),RawData!$A$2:$A$1048576,0))</f>
        <v>172.9</v>
      </c>
      <c r="P5130">
        <f>INDEX(RawData!O$2:O$1048576,MATCH(FmtData!$B$4+(ROW()-10),RawData!$A$2:$A$1048576,0))</f>
        <v>35.831699999999998</v>
      </c>
      <c r="Q5130">
        <f>INDEX(RawData!P$2:P$1048576,MATCH(FmtData!$B$4+(ROW()-10),RawData!$A$2:$A$1048576,0))</f>
        <v>229.60300000000001</v>
      </c>
      <c r="R5130">
        <f>INDEX(RawData!Q$2:Q$1048576,MATCH(FmtData!$B$4+(ROW()-10),RawData!$A$2:$A$1048576,0))</f>
        <v>1.8310500000000001E-3</v>
      </c>
      <c r="S5130">
        <f>INDEX(RawData!R$2:R$1048576,MATCH(FmtData!$B$4+(ROW()-10),RawData!$A$2:$A$1048576,0))</f>
        <v>0.51633799999999996</v>
      </c>
      <c r="T5130">
        <f>INDEX(RawData!S$2:S$1048576,MATCH(FmtData!$B$4+(ROW()-10),RawData!$A$2:$A$1048576,0))</f>
        <v>0.52676999999999996</v>
      </c>
      <c r="U5130">
        <f>INDEX(RawData!T$2:T$1048576,MATCH(FmtData!$B$4+(ROW()-10),RawData!$A$2:$A$1048576,0))</f>
        <v>25.0473</v>
      </c>
      <c r="V5130">
        <f>INDEX(RawData!U$2:U$1048576,MATCH(FmtData!$B$4+(ROW()-10),RawData!$A$2:$A$1048576,0))</f>
        <v>25.909400000000002</v>
      </c>
      <c r="W5130" s="8">
        <f t="shared" si="1765"/>
        <v>0.86210000000000164</v>
      </c>
      <c r="X5130" s="8">
        <f t="shared" si="1766"/>
        <v>-0.26073607999999993</v>
      </c>
      <c r="Y5130" s="8">
        <f t="shared" si="1767"/>
        <v>-0.15884651999999996</v>
      </c>
      <c r="Z5130" s="8">
        <f t="shared" si="1768"/>
        <v>10.152691814042056</v>
      </c>
      <c r="AA5130" s="8">
        <f t="shared" si="1769"/>
        <v>10.050802254042056</v>
      </c>
      <c r="AB5130" s="8">
        <f t="shared" si="1770"/>
        <v>10.101747034042056</v>
      </c>
      <c r="AC5130" s="6">
        <f t="shared" si="1763"/>
        <v>-277.73</v>
      </c>
      <c r="AD5130" s="15">
        <f t="shared" si="1760"/>
        <v>-17.95799999999997</v>
      </c>
      <c r="AE5130" s="15">
        <f t="shared" si="1761"/>
        <v>68.452791551277301</v>
      </c>
      <c r="AF5130" s="15">
        <f t="shared" si="1762"/>
        <v>41.299610510253387</v>
      </c>
      <c r="AG5130" s="15">
        <f t="shared" si="1771"/>
        <v>54.811079706319902</v>
      </c>
      <c r="AH5130" s="15">
        <f t="shared" si="1764"/>
        <v>-118.83660518134809</v>
      </c>
      <c r="AI5130" s="17">
        <f t="shared" si="1772"/>
        <v>1.1914843151833427</v>
      </c>
      <c r="AJ5130" s="17">
        <f t="shared" si="1773"/>
        <v>0.94483788939911828</v>
      </c>
      <c r="AK5130" s="17">
        <f t="shared" si="1774"/>
        <v>0.75951461028015788</v>
      </c>
      <c r="AL5130" s="17">
        <f t="shared" si="1775"/>
        <v>0.78174490703777533</v>
      </c>
      <c r="AM5130" s="17">
        <f t="shared" si="1776"/>
        <v>0.77052274714301561</v>
      </c>
      <c r="AN5130" s="17">
        <f t="shared" si="1777"/>
        <v>0.94483788939911828</v>
      </c>
      <c r="AO5130" s="17">
        <f t="shared" ref="AO5130:AO5193" si="1781">INDEX($AN$10:$AN$2627,MATCH(C5130+1/24,$C$10:$C$2627,1))-INDEX($AN$10:$AN$2627,MATCH(C5130,$C$10:$C$2627,1))</f>
        <v>0</v>
      </c>
      <c r="AP5130" s="17">
        <f t="shared" si="1778"/>
        <v>7.7052274714301561</v>
      </c>
      <c r="AQ5130" s="17">
        <f t="shared" si="1779"/>
        <v>11.914843151833427</v>
      </c>
      <c r="AR5130" s="17">
        <f t="shared" si="1780"/>
        <v>20.037198013064778</v>
      </c>
    </row>
    <row r="5131" spans="2:44" x14ac:dyDescent="0.25">
      <c r="B5131">
        <f>INDEX(RawData!$A$2:$A$1048576,MATCH(FmtData!$B$4+(ROW()-10),RawData!$A$2:$A$1048576,0))</f>
        <v>5316</v>
      </c>
      <c r="C51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31)</f>
        <v>42233.692881944444</v>
      </c>
      <c r="D5131" s="46">
        <f>IF($B$6=1,MID(INDEX(RawData!$B$2:$B$1048576, MATCH(FmtData!$B$4+(ROW()-10),RawData!$A$2:$A$1048576,0)),12,8)+$B$5/24,INDEX(RawData!$C$2:$C$1048576, MATCH(FmtData!$B$4+(ROW()-10),RawData!$A$2:$A$1048576,0)))</f>
        <v>0.6928819444444444</v>
      </c>
      <c r="E5131">
        <f>INDEX(RawData!D$2:D$1048576,MATCH(FmtData!$B$4+(ROW()-10),RawData!$A$2:$A$1048576,0))</f>
        <v>2906.16</v>
      </c>
      <c r="F5131">
        <f>INDEX(RawData!E$2:E$1048576,MATCH(FmtData!$B$4+(ROW()-10),RawData!$A$2:$A$1048576,0))</f>
        <v>7.1738299999999997</v>
      </c>
      <c r="G5131">
        <f>INDEX(RawData!F$2:F$1048576,MATCH(FmtData!$B$4+(ROW()-10),RawData!$A$2:$A$1048576,0))</f>
        <v>-142.37299999999999</v>
      </c>
      <c r="H5131">
        <f>INDEX(RawData!G$2:G$1048576,MATCH(FmtData!$B$4+(ROW()-10),RawData!$A$2:$A$1048576,0))</f>
        <v>0.49982199999999999</v>
      </c>
      <c r="I5131">
        <f>INDEX(RawData!H$2:H$1048576,MATCH(FmtData!$B$4+(ROW()-10),RawData!$A$2:$A$1048576,0))</f>
        <v>-3.71981E-3</v>
      </c>
      <c r="J5131">
        <f>INDEX(RawData!I$2:I$1048576,MATCH(FmtData!$B$4+(ROW()-10),RawData!$A$2:$A$1048576,0))</f>
        <v>197.1</v>
      </c>
      <c r="K5131">
        <f>INDEX(RawData!J$2:J$1048576,MATCH(FmtData!$B$4+(ROW()-10),RawData!$A$2:$A$1048576,0))</f>
        <v>193.9</v>
      </c>
      <c r="L5131">
        <f>INDEX(RawData!K$2:K$1048576,MATCH(FmtData!$B$4+(ROW()-10),RawData!$A$2:$A$1048576,0))</f>
        <v>30.1</v>
      </c>
      <c r="M5131">
        <f>INDEX(RawData!L$2:L$1048576,MATCH(FmtData!$B$4+(ROW()-10),RawData!$A$2:$A$1048576,0))</f>
        <v>22.9</v>
      </c>
      <c r="N5131">
        <f>INDEX(RawData!M$2:M$1048576,MATCH(FmtData!$B$4+(ROW()-10),RawData!$A$2:$A$1048576,0))</f>
        <v>21.9</v>
      </c>
      <c r="O5131">
        <f>INDEX(RawData!N$2:N$1048576,MATCH(FmtData!$B$4+(ROW()-10),RawData!$A$2:$A$1048576,0))</f>
        <v>172.9</v>
      </c>
      <c r="P5131">
        <f>INDEX(RawData!O$2:O$1048576,MATCH(FmtData!$B$4+(ROW()-10),RawData!$A$2:$A$1048576,0))</f>
        <v>35.831699999999998</v>
      </c>
      <c r="Q5131">
        <f>INDEX(RawData!P$2:P$1048576,MATCH(FmtData!$B$4+(ROW()-10),RawData!$A$2:$A$1048576,0))</f>
        <v>229.60300000000001</v>
      </c>
      <c r="R5131">
        <f>INDEX(RawData!Q$2:Q$1048576,MATCH(FmtData!$B$4+(ROW()-10),RawData!$A$2:$A$1048576,0))</f>
        <v>2.4414100000000002E-3</v>
      </c>
      <c r="S5131">
        <f>INDEX(RawData!R$2:R$1048576,MATCH(FmtData!$B$4+(ROW()-10),RawData!$A$2:$A$1048576,0))</f>
        <v>0.51633799999999996</v>
      </c>
      <c r="T5131">
        <f>INDEX(RawData!S$2:S$1048576,MATCH(FmtData!$B$4+(ROW()-10),RawData!$A$2:$A$1048576,0))</f>
        <v>0.52676999999999996</v>
      </c>
      <c r="U5131">
        <f>INDEX(RawData!T$2:T$1048576,MATCH(FmtData!$B$4+(ROW()-10),RawData!$A$2:$A$1048576,0))</f>
        <v>25.0015</v>
      </c>
      <c r="V5131">
        <f>INDEX(RawData!U$2:U$1048576,MATCH(FmtData!$B$4+(ROW()-10),RawData!$A$2:$A$1048576,0))</f>
        <v>25.863600000000002</v>
      </c>
      <c r="W5131" s="8">
        <f t="shared" si="1765"/>
        <v>0.86210000000000164</v>
      </c>
      <c r="X5131" s="8">
        <f t="shared" si="1766"/>
        <v>-0.26073607999999993</v>
      </c>
      <c r="Y5131" s="8">
        <f t="shared" si="1767"/>
        <v>-0.15884651999999996</v>
      </c>
      <c r="Z5131" s="8">
        <f t="shared" si="1768"/>
        <v>10.152691814042056</v>
      </c>
      <c r="AA5131" s="8">
        <f t="shared" si="1769"/>
        <v>10.050802254042056</v>
      </c>
      <c r="AB5131" s="8">
        <f t="shared" si="1770"/>
        <v>10.101747034042056</v>
      </c>
      <c r="AC5131" s="6">
        <f t="shared" si="1763"/>
        <v>-277.73</v>
      </c>
      <c r="AD5131" s="15">
        <f t="shared" ref="AD5131:AD5194" si="1782">AC5131+$AD$4</f>
        <v>-17.95799999999997</v>
      </c>
      <c r="AE5131" s="15">
        <f t="shared" ref="AE5131:AE5194" si="1783">PI()*Z5131^2/4*($P$4+(Z5131-$Z$10))-$S$5</f>
        <v>68.452791551277301</v>
      </c>
      <c r="AF5131" s="15">
        <f t="shared" ref="AF5131:AF5194" si="1784">PI()*AA5131^2/4*($P$4+(AA5131-$AA$10))-$S$5</f>
        <v>41.299610510253387</v>
      </c>
      <c r="AG5131" s="15">
        <f t="shared" si="1771"/>
        <v>54.811079706319902</v>
      </c>
      <c r="AH5131" s="15">
        <f t="shared" si="1764"/>
        <v>-118.83660518134809</v>
      </c>
      <c r="AI5131" s="17">
        <f t="shared" si="1772"/>
        <v>1.1914843151833427</v>
      </c>
      <c r="AJ5131" s="17">
        <f t="shared" si="1773"/>
        <v>0.94483788939911828</v>
      </c>
      <c r="AK5131" s="17">
        <f t="shared" si="1774"/>
        <v>0.75951461028015788</v>
      </c>
      <c r="AL5131" s="17">
        <f t="shared" si="1775"/>
        <v>0.78174490703777533</v>
      </c>
      <c r="AM5131" s="17">
        <f t="shared" si="1776"/>
        <v>0.77052274714301561</v>
      </c>
      <c r="AN5131" s="17">
        <f t="shared" si="1777"/>
        <v>0.94483788939911828</v>
      </c>
      <c r="AO5131" s="17">
        <f t="shared" si="1781"/>
        <v>0</v>
      </c>
      <c r="AP5131" s="17">
        <f t="shared" si="1778"/>
        <v>7.7052274714301561</v>
      </c>
      <c r="AQ5131" s="17">
        <f t="shared" si="1779"/>
        <v>11.914843151833427</v>
      </c>
      <c r="AR5131" s="17">
        <f t="shared" si="1780"/>
        <v>20.037198013064778</v>
      </c>
    </row>
    <row r="5132" spans="2:44" x14ac:dyDescent="0.25">
      <c r="B5132">
        <f>INDEX(RawData!$A$2:$A$1048576,MATCH(FmtData!$B$4+(ROW()-10),RawData!$A$2:$A$1048576,0))</f>
        <v>5317</v>
      </c>
      <c r="C51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32)</f>
        <v>42233.69290509259</v>
      </c>
      <c r="D5132" s="46">
        <f>IF($B$6=1,MID(INDEX(RawData!$B$2:$B$1048576, MATCH(FmtData!$B$4+(ROW()-10),RawData!$A$2:$A$1048576,0)),12,8)+$B$5/24,INDEX(RawData!$C$2:$C$1048576, MATCH(FmtData!$B$4+(ROW()-10),RawData!$A$2:$A$1048576,0)))</f>
        <v>0.6929050925925927</v>
      </c>
      <c r="E5132">
        <f>INDEX(RawData!D$2:D$1048576,MATCH(FmtData!$B$4+(ROW()-10),RawData!$A$2:$A$1048576,0))</f>
        <v>2906.16</v>
      </c>
      <c r="F5132">
        <f>INDEX(RawData!E$2:E$1048576,MATCH(FmtData!$B$4+(ROW()-10),RawData!$A$2:$A$1048576,0))</f>
        <v>7.1738299999999997</v>
      </c>
      <c r="G5132">
        <f>INDEX(RawData!F$2:F$1048576,MATCH(FmtData!$B$4+(ROW()-10),RawData!$A$2:$A$1048576,0))</f>
        <v>-142.37299999999999</v>
      </c>
      <c r="H5132">
        <f>INDEX(RawData!G$2:G$1048576,MATCH(FmtData!$B$4+(ROW()-10),RawData!$A$2:$A$1048576,0))</f>
        <v>0.49982199999999999</v>
      </c>
      <c r="I5132">
        <f>INDEX(RawData!H$2:H$1048576,MATCH(FmtData!$B$4+(ROW()-10),RawData!$A$2:$A$1048576,0))</f>
        <v>-3.71981E-3</v>
      </c>
      <c r="J5132">
        <f>INDEX(RawData!I$2:I$1048576,MATCH(FmtData!$B$4+(ROW()-10),RawData!$A$2:$A$1048576,0))</f>
        <v>197</v>
      </c>
      <c r="K5132">
        <f>INDEX(RawData!J$2:J$1048576,MATCH(FmtData!$B$4+(ROW()-10),RawData!$A$2:$A$1048576,0))</f>
        <v>193.8</v>
      </c>
      <c r="L5132">
        <f>INDEX(RawData!K$2:K$1048576,MATCH(FmtData!$B$4+(ROW()-10),RawData!$A$2:$A$1048576,0))</f>
        <v>30</v>
      </c>
      <c r="M5132">
        <f>INDEX(RawData!L$2:L$1048576,MATCH(FmtData!$B$4+(ROW()-10),RawData!$A$2:$A$1048576,0))</f>
        <v>22.9</v>
      </c>
      <c r="N5132">
        <f>INDEX(RawData!M$2:M$1048576,MATCH(FmtData!$B$4+(ROW()-10),RawData!$A$2:$A$1048576,0))</f>
        <v>22</v>
      </c>
      <c r="O5132">
        <f>INDEX(RawData!N$2:N$1048576,MATCH(FmtData!$B$4+(ROW()-10),RawData!$A$2:$A$1048576,0))</f>
        <v>172.9</v>
      </c>
      <c r="P5132">
        <f>INDEX(RawData!O$2:O$1048576,MATCH(FmtData!$B$4+(ROW()-10),RawData!$A$2:$A$1048576,0))</f>
        <v>35.831699999999998</v>
      </c>
      <c r="Q5132">
        <f>INDEX(RawData!P$2:P$1048576,MATCH(FmtData!$B$4+(ROW()-10),RawData!$A$2:$A$1048576,0))</f>
        <v>229.60300000000001</v>
      </c>
      <c r="R5132">
        <f>INDEX(RawData!Q$2:Q$1048576,MATCH(FmtData!$B$4+(ROW()-10),RawData!$A$2:$A$1048576,0))</f>
        <v>2.4414100000000002E-3</v>
      </c>
      <c r="S5132">
        <f>INDEX(RawData!R$2:R$1048576,MATCH(FmtData!$B$4+(ROW()-10),RawData!$A$2:$A$1048576,0))</f>
        <v>0.51633799999999996</v>
      </c>
      <c r="T5132">
        <f>INDEX(RawData!S$2:S$1048576,MATCH(FmtData!$B$4+(ROW()-10),RawData!$A$2:$A$1048576,0))</f>
        <v>0.52676999999999996</v>
      </c>
      <c r="U5132">
        <f>INDEX(RawData!T$2:T$1048576,MATCH(FmtData!$B$4+(ROW()-10),RawData!$A$2:$A$1048576,0))</f>
        <v>24.9786</v>
      </c>
      <c r="V5132">
        <f>INDEX(RawData!U$2:U$1048576,MATCH(FmtData!$B$4+(ROW()-10),RawData!$A$2:$A$1048576,0))</f>
        <v>25.787400000000002</v>
      </c>
      <c r="W5132" s="8">
        <f t="shared" si="1765"/>
        <v>0.80880000000000152</v>
      </c>
      <c r="X5132" s="8">
        <f t="shared" si="1766"/>
        <v>-0.26073607999999993</v>
      </c>
      <c r="Y5132" s="8">
        <f t="shared" si="1767"/>
        <v>-0.15884651999999996</v>
      </c>
      <c r="Z5132" s="8">
        <f t="shared" si="1768"/>
        <v>10.152691814042056</v>
      </c>
      <c r="AA5132" s="8">
        <f t="shared" si="1769"/>
        <v>10.050802254042056</v>
      </c>
      <c r="AB5132" s="8">
        <f t="shared" si="1770"/>
        <v>10.101747034042056</v>
      </c>
      <c r="AC5132" s="6">
        <f t="shared" ref="AC5132:AC5195" si="1785">Q5132-$Q$10</f>
        <v>-277.73</v>
      </c>
      <c r="AD5132" s="15">
        <f t="shared" si="1782"/>
        <v>-17.95799999999997</v>
      </c>
      <c r="AE5132" s="15">
        <f t="shared" si="1783"/>
        <v>68.452791551277301</v>
      </c>
      <c r="AF5132" s="15">
        <f t="shared" si="1784"/>
        <v>41.299610510253387</v>
      </c>
      <c r="AG5132" s="15">
        <f t="shared" si="1771"/>
        <v>54.811079706319902</v>
      </c>
      <c r="AH5132" s="15">
        <f t="shared" si="1764"/>
        <v>-118.83660518134809</v>
      </c>
      <c r="AI5132" s="17">
        <f t="shared" si="1772"/>
        <v>1.1914843151833427</v>
      </c>
      <c r="AJ5132" s="17">
        <f t="shared" si="1773"/>
        <v>0.94483788939911828</v>
      </c>
      <c r="AK5132" s="17">
        <f t="shared" si="1774"/>
        <v>0.75951461028015788</v>
      </c>
      <c r="AL5132" s="17">
        <f t="shared" si="1775"/>
        <v>0.78174490703777533</v>
      </c>
      <c r="AM5132" s="17">
        <f t="shared" si="1776"/>
        <v>0.77052274714301561</v>
      </c>
      <c r="AN5132" s="17">
        <f t="shared" si="1777"/>
        <v>0.94483788939911828</v>
      </c>
      <c r="AO5132" s="17">
        <f t="shared" si="1781"/>
        <v>0</v>
      </c>
      <c r="AP5132" s="17">
        <f t="shared" si="1778"/>
        <v>7.7052274714301561</v>
      </c>
      <c r="AQ5132" s="17">
        <f t="shared" si="1779"/>
        <v>11.914843151833427</v>
      </c>
      <c r="AR5132" s="17">
        <f t="shared" si="1780"/>
        <v>20.037198013064778</v>
      </c>
    </row>
    <row r="5133" spans="2:44" x14ac:dyDescent="0.25">
      <c r="B5133">
        <f>INDEX(RawData!$A$2:$A$1048576,MATCH(FmtData!$B$4+(ROW()-10),RawData!$A$2:$A$1048576,0))</f>
        <v>5318</v>
      </c>
      <c r="C51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33)</f>
        <v>42233.692928240744</v>
      </c>
      <c r="D5133" s="46">
        <f>IF($B$6=1,MID(INDEX(RawData!$B$2:$B$1048576, MATCH(FmtData!$B$4+(ROW()-10),RawData!$A$2:$A$1048576,0)),12,8)+$B$5/24,INDEX(RawData!$C$2:$C$1048576, MATCH(FmtData!$B$4+(ROW()-10),RawData!$A$2:$A$1048576,0)))</f>
        <v>0.69292824074074078</v>
      </c>
      <c r="E5133">
        <f>INDEX(RawData!D$2:D$1048576,MATCH(FmtData!$B$4+(ROW()-10),RawData!$A$2:$A$1048576,0))</f>
        <v>2906.16</v>
      </c>
      <c r="F5133">
        <f>INDEX(RawData!E$2:E$1048576,MATCH(FmtData!$B$4+(ROW()-10),RawData!$A$2:$A$1048576,0))</f>
        <v>7.1738299999999997</v>
      </c>
      <c r="G5133">
        <f>INDEX(RawData!F$2:F$1048576,MATCH(FmtData!$B$4+(ROW()-10),RawData!$A$2:$A$1048576,0))</f>
        <v>-142.37299999999999</v>
      </c>
      <c r="H5133">
        <f>INDEX(RawData!G$2:G$1048576,MATCH(FmtData!$B$4+(ROW()-10),RawData!$A$2:$A$1048576,0))</f>
        <v>0.49982199999999999</v>
      </c>
      <c r="I5133">
        <f>INDEX(RawData!H$2:H$1048576,MATCH(FmtData!$B$4+(ROW()-10),RawData!$A$2:$A$1048576,0))</f>
        <v>-3.71981E-3</v>
      </c>
      <c r="J5133">
        <f>INDEX(RawData!I$2:I$1048576,MATCH(FmtData!$B$4+(ROW()-10),RawData!$A$2:$A$1048576,0))</f>
        <v>197</v>
      </c>
      <c r="K5133">
        <f>INDEX(RawData!J$2:J$1048576,MATCH(FmtData!$B$4+(ROW()-10),RawData!$A$2:$A$1048576,0))</f>
        <v>193.7</v>
      </c>
      <c r="L5133">
        <f>INDEX(RawData!K$2:K$1048576,MATCH(FmtData!$B$4+(ROW()-10),RawData!$A$2:$A$1048576,0))</f>
        <v>30</v>
      </c>
      <c r="M5133">
        <f>INDEX(RawData!L$2:L$1048576,MATCH(FmtData!$B$4+(ROW()-10),RawData!$A$2:$A$1048576,0))</f>
        <v>22.9</v>
      </c>
      <c r="N5133">
        <f>INDEX(RawData!M$2:M$1048576,MATCH(FmtData!$B$4+(ROW()-10),RawData!$A$2:$A$1048576,0))</f>
        <v>21.9</v>
      </c>
      <c r="O5133">
        <f>INDEX(RawData!N$2:N$1048576,MATCH(FmtData!$B$4+(ROW()-10),RawData!$A$2:$A$1048576,0))</f>
        <v>172.9</v>
      </c>
      <c r="P5133">
        <f>INDEX(RawData!O$2:O$1048576,MATCH(FmtData!$B$4+(ROW()-10),RawData!$A$2:$A$1048576,0))</f>
        <v>35.831699999999998</v>
      </c>
      <c r="Q5133">
        <f>INDEX(RawData!P$2:P$1048576,MATCH(FmtData!$B$4+(ROW()-10),RawData!$A$2:$A$1048576,0))</f>
        <v>229.60300000000001</v>
      </c>
      <c r="R5133">
        <f>INDEX(RawData!Q$2:Q$1048576,MATCH(FmtData!$B$4+(ROW()-10),RawData!$A$2:$A$1048576,0))</f>
        <v>2.4414100000000002E-3</v>
      </c>
      <c r="S5133">
        <f>INDEX(RawData!R$2:R$1048576,MATCH(FmtData!$B$4+(ROW()-10),RawData!$A$2:$A$1048576,0))</f>
        <v>0.51633799999999996</v>
      </c>
      <c r="T5133">
        <f>INDEX(RawData!S$2:S$1048576,MATCH(FmtData!$B$4+(ROW()-10),RawData!$A$2:$A$1048576,0))</f>
        <v>0.52676999999999996</v>
      </c>
      <c r="U5133">
        <f>INDEX(RawData!T$2:T$1048576,MATCH(FmtData!$B$4+(ROW()-10),RawData!$A$2:$A$1048576,0))</f>
        <v>24.9069</v>
      </c>
      <c r="V5133">
        <f>INDEX(RawData!U$2:U$1048576,MATCH(FmtData!$B$4+(ROW()-10),RawData!$A$2:$A$1048576,0))</f>
        <v>25.787400000000002</v>
      </c>
      <c r="W5133" s="8">
        <f t="shared" si="1765"/>
        <v>0.88050000000000139</v>
      </c>
      <c r="X5133" s="8">
        <f t="shared" si="1766"/>
        <v>-0.26073607999999993</v>
      </c>
      <c r="Y5133" s="8">
        <f t="shared" si="1767"/>
        <v>-0.15884651999999996</v>
      </c>
      <c r="Z5133" s="8">
        <f t="shared" si="1768"/>
        <v>10.152691814042056</v>
      </c>
      <c r="AA5133" s="8">
        <f t="shared" si="1769"/>
        <v>10.050802254042056</v>
      </c>
      <c r="AB5133" s="8">
        <f t="shared" si="1770"/>
        <v>10.101747034042056</v>
      </c>
      <c r="AC5133" s="6">
        <f t="shared" si="1785"/>
        <v>-277.73</v>
      </c>
      <c r="AD5133" s="15">
        <f t="shared" si="1782"/>
        <v>-17.95799999999997</v>
      </c>
      <c r="AE5133" s="15">
        <f t="shared" si="1783"/>
        <v>68.452791551277301</v>
      </c>
      <c r="AF5133" s="15">
        <f t="shared" si="1784"/>
        <v>41.299610510253387</v>
      </c>
      <c r="AG5133" s="15">
        <f t="shared" si="1771"/>
        <v>54.811079706319902</v>
      </c>
      <c r="AH5133" s="15">
        <f t="shared" si="1764"/>
        <v>-118.83660518134809</v>
      </c>
      <c r="AI5133" s="17">
        <f t="shared" si="1772"/>
        <v>1.1914843151833427</v>
      </c>
      <c r="AJ5133" s="17">
        <f t="shared" si="1773"/>
        <v>0.94483788939911828</v>
      </c>
      <c r="AK5133" s="17">
        <f t="shared" si="1774"/>
        <v>0.75951461028015788</v>
      </c>
      <c r="AL5133" s="17">
        <f t="shared" si="1775"/>
        <v>0.78174490703777533</v>
      </c>
      <c r="AM5133" s="17">
        <f t="shared" si="1776"/>
        <v>0.77052274714301561</v>
      </c>
      <c r="AN5133" s="17">
        <f t="shared" si="1777"/>
        <v>0.94483788939911828</v>
      </c>
      <c r="AO5133" s="17">
        <f t="shared" si="1781"/>
        <v>0</v>
      </c>
      <c r="AP5133" s="17">
        <f t="shared" si="1778"/>
        <v>7.7052274714301561</v>
      </c>
      <c r="AQ5133" s="17">
        <f t="shared" si="1779"/>
        <v>11.914843151833427</v>
      </c>
      <c r="AR5133" s="17">
        <f t="shared" si="1780"/>
        <v>20.037198013064778</v>
      </c>
    </row>
    <row r="5134" spans="2:44" x14ac:dyDescent="0.25">
      <c r="B5134">
        <f>INDEX(RawData!$A$2:$A$1048576,MATCH(FmtData!$B$4+(ROW()-10),RawData!$A$2:$A$1048576,0))</f>
        <v>5319</v>
      </c>
      <c r="C51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34)</f>
        <v>42233.69295138889</v>
      </c>
      <c r="D5134" s="46">
        <f>IF($B$6=1,MID(INDEX(RawData!$B$2:$B$1048576, MATCH(FmtData!$B$4+(ROW()-10),RawData!$A$2:$A$1048576,0)),12,8)+$B$5/24,INDEX(RawData!$C$2:$C$1048576, MATCH(FmtData!$B$4+(ROW()-10),RawData!$A$2:$A$1048576,0)))</f>
        <v>0.69295138888888896</v>
      </c>
      <c r="E5134">
        <f>INDEX(RawData!D$2:D$1048576,MATCH(FmtData!$B$4+(ROW()-10),RawData!$A$2:$A$1048576,0))</f>
        <v>2904.3</v>
      </c>
      <c r="F5134">
        <f>INDEX(RawData!E$2:E$1048576,MATCH(FmtData!$B$4+(ROW()-10),RawData!$A$2:$A$1048576,0))</f>
        <v>7.1738299999999997</v>
      </c>
      <c r="G5134">
        <f>INDEX(RawData!F$2:F$1048576,MATCH(FmtData!$B$4+(ROW()-10),RawData!$A$2:$A$1048576,0))</f>
        <v>-142.37299999999999</v>
      </c>
      <c r="H5134">
        <f>INDEX(RawData!G$2:G$1048576,MATCH(FmtData!$B$4+(ROW()-10),RawData!$A$2:$A$1048576,0))</f>
        <v>0.49982199999999999</v>
      </c>
      <c r="I5134">
        <f>INDEX(RawData!H$2:H$1048576,MATCH(FmtData!$B$4+(ROW()-10),RawData!$A$2:$A$1048576,0))</f>
        <v>-3.71981E-3</v>
      </c>
      <c r="J5134">
        <f>INDEX(RawData!I$2:I$1048576,MATCH(FmtData!$B$4+(ROW()-10),RawData!$A$2:$A$1048576,0))</f>
        <v>196.9</v>
      </c>
      <c r="K5134">
        <f>INDEX(RawData!J$2:J$1048576,MATCH(FmtData!$B$4+(ROW()-10),RawData!$A$2:$A$1048576,0))</f>
        <v>193.6</v>
      </c>
      <c r="L5134">
        <f>INDEX(RawData!K$2:K$1048576,MATCH(FmtData!$B$4+(ROW()-10),RawData!$A$2:$A$1048576,0))</f>
        <v>29.9</v>
      </c>
      <c r="M5134">
        <f>INDEX(RawData!L$2:L$1048576,MATCH(FmtData!$B$4+(ROW()-10),RawData!$A$2:$A$1048576,0))</f>
        <v>22.9</v>
      </c>
      <c r="N5134">
        <f>INDEX(RawData!M$2:M$1048576,MATCH(FmtData!$B$4+(ROW()-10),RawData!$A$2:$A$1048576,0))</f>
        <v>21.9</v>
      </c>
      <c r="O5134">
        <f>INDEX(RawData!N$2:N$1048576,MATCH(FmtData!$B$4+(ROW()-10),RawData!$A$2:$A$1048576,0))</f>
        <v>172.9</v>
      </c>
      <c r="P5134">
        <f>INDEX(RawData!O$2:O$1048576,MATCH(FmtData!$B$4+(ROW()-10),RawData!$A$2:$A$1048576,0))</f>
        <v>35.831699999999998</v>
      </c>
      <c r="Q5134">
        <f>INDEX(RawData!P$2:P$1048576,MATCH(FmtData!$B$4+(ROW()-10),RawData!$A$2:$A$1048576,0))</f>
        <v>229.68</v>
      </c>
      <c r="R5134">
        <f>INDEX(RawData!Q$2:Q$1048576,MATCH(FmtData!$B$4+(ROW()-10),RawData!$A$2:$A$1048576,0))</f>
        <v>2.4414100000000002E-3</v>
      </c>
      <c r="S5134">
        <f>INDEX(RawData!R$2:R$1048576,MATCH(FmtData!$B$4+(ROW()-10),RawData!$A$2:$A$1048576,0))</f>
        <v>0.51633799999999996</v>
      </c>
      <c r="T5134">
        <f>INDEX(RawData!S$2:S$1048576,MATCH(FmtData!$B$4+(ROW()-10),RawData!$A$2:$A$1048576,0))</f>
        <v>0.52676999999999996</v>
      </c>
      <c r="U5134">
        <f>INDEX(RawData!T$2:T$1048576,MATCH(FmtData!$B$4+(ROW()-10),RawData!$A$2:$A$1048576,0))</f>
        <v>24.8383</v>
      </c>
      <c r="V5134">
        <f>INDEX(RawData!U$2:U$1048576,MATCH(FmtData!$B$4+(ROW()-10),RawData!$A$2:$A$1048576,0))</f>
        <v>25.756799999999998</v>
      </c>
      <c r="W5134" s="8">
        <f t="shared" si="1765"/>
        <v>0.9184999999999981</v>
      </c>
      <c r="X5134" s="8">
        <f t="shared" si="1766"/>
        <v>-0.26073607999999993</v>
      </c>
      <c r="Y5134" s="8">
        <f t="shared" si="1767"/>
        <v>-0.15884651999999996</v>
      </c>
      <c r="Z5134" s="8">
        <f t="shared" si="1768"/>
        <v>10.152691814042056</v>
      </c>
      <c r="AA5134" s="8">
        <f t="shared" si="1769"/>
        <v>10.050802254042056</v>
      </c>
      <c r="AB5134" s="8">
        <f t="shared" si="1770"/>
        <v>10.101747034042056</v>
      </c>
      <c r="AC5134" s="6">
        <f t="shared" si="1785"/>
        <v>-277.65300000000002</v>
      </c>
      <c r="AD5134" s="15">
        <f t="shared" si="1782"/>
        <v>-17.880999999999972</v>
      </c>
      <c r="AE5134" s="15">
        <f t="shared" si="1783"/>
        <v>68.452791551277301</v>
      </c>
      <c r="AF5134" s="15">
        <f t="shared" si="1784"/>
        <v>41.299610510253387</v>
      </c>
      <c r="AG5134" s="15">
        <f t="shared" si="1771"/>
        <v>54.811079706319902</v>
      </c>
      <c r="AH5134" s="15">
        <f t="shared" si="1764"/>
        <v>-118.75960518134809</v>
      </c>
      <c r="AI5134" s="17">
        <f t="shared" si="1772"/>
        <v>1.1913336073590763</v>
      </c>
      <c r="AJ5134" s="17">
        <f t="shared" si="1773"/>
        <v>0.94474311629309515</v>
      </c>
      <c r="AK5134" s="17">
        <f t="shared" si="1774"/>
        <v>0.75951461028015788</v>
      </c>
      <c r="AL5134" s="17">
        <f t="shared" si="1775"/>
        <v>0.78174490703777533</v>
      </c>
      <c r="AM5134" s="17">
        <f t="shared" si="1776"/>
        <v>0.77052274714301561</v>
      </c>
      <c r="AN5134" s="17">
        <f t="shared" si="1777"/>
        <v>0.94474311629309515</v>
      </c>
      <c r="AO5134" s="17">
        <f t="shared" si="1781"/>
        <v>0</v>
      </c>
      <c r="AP5134" s="17">
        <f t="shared" si="1778"/>
        <v>7.7052274714301561</v>
      </c>
      <c r="AQ5134" s="17">
        <f t="shared" si="1779"/>
        <v>11.913336073590763</v>
      </c>
      <c r="AR5134" s="17">
        <f t="shared" si="1780"/>
        <v>20.024373809199783</v>
      </c>
    </row>
    <row r="5135" spans="2:44" x14ac:dyDescent="0.25">
      <c r="B5135">
        <f>INDEX(RawData!$A$2:$A$1048576,MATCH(FmtData!$B$4+(ROW()-10),RawData!$A$2:$A$1048576,0))</f>
        <v>5320</v>
      </c>
      <c r="C51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35)</f>
        <v>42233.692974537036</v>
      </c>
      <c r="D5135" s="46">
        <f>IF($B$6=1,MID(INDEX(RawData!$B$2:$B$1048576, MATCH(FmtData!$B$4+(ROW()-10),RawData!$A$2:$A$1048576,0)),12,8)+$B$5/24,INDEX(RawData!$C$2:$C$1048576, MATCH(FmtData!$B$4+(ROW()-10),RawData!$A$2:$A$1048576,0)))</f>
        <v>0.69297453703703704</v>
      </c>
      <c r="E5135">
        <f>INDEX(RawData!D$2:D$1048576,MATCH(FmtData!$B$4+(ROW()-10),RawData!$A$2:$A$1048576,0))</f>
        <v>2904.3</v>
      </c>
      <c r="F5135">
        <f>INDEX(RawData!E$2:E$1048576,MATCH(FmtData!$B$4+(ROW()-10),RawData!$A$2:$A$1048576,0))</f>
        <v>7.1738299999999997</v>
      </c>
      <c r="G5135">
        <f>INDEX(RawData!F$2:F$1048576,MATCH(FmtData!$B$4+(ROW()-10),RawData!$A$2:$A$1048576,0))</f>
        <v>-142.37299999999999</v>
      </c>
      <c r="H5135">
        <f>INDEX(RawData!G$2:G$1048576,MATCH(FmtData!$B$4+(ROW()-10),RawData!$A$2:$A$1048576,0))</f>
        <v>0.49982199999999999</v>
      </c>
      <c r="I5135">
        <f>INDEX(RawData!H$2:H$1048576,MATCH(FmtData!$B$4+(ROW()-10),RawData!$A$2:$A$1048576,0))</f>
        <v>-3.71981E-3</v>
      </c>
      <c r="J5135">
        <f>INDEX(RawData!I$2:I$1048576,MATCH(FmtData!$B$4+(ROW()-10),RawData!$A$2:$A$1048576,0))</f>
        <v>196.9</v>
      </c>
      <c r="K5135">
        <f>INDEX(RawData!J$2:J$1048576,MATCH(FmtData!$B$4+(ROW()-10),RawData!$A$2:$A$1048576,0))</f>
        <v>193.6</v>
      </c>
      <c r="L5135">
        <f>INDEX(RawData!K$2:K$1048576,MATCH(FmtData!$B$4+(ROW()-10),RawData!$A$2:$A$1048576,0))</f>
        <v>29.9</v>
      </c>
      <c r="M5135">
        <f>INDEX(RawData!L$2:L$1048576,MATCH(FmtData!$B$4+(ROW()-10),RawData!$A$2:$A$1048576,0))</f>
        <v>22.9</v>
      </c>
      <c r="N5135">
        <f>INDEX(RawData!M$2:M$1048576,MATCH(FmtData!$B$4+(ROW()-10),RawData!$A$2:$A$1048576,0))</f>
        <v>21.9</v>
      </c>
      <c r="O5135">
        <f>INDEX(RawData!N$2:N$1048576,MATCH(FmtData!$B$4+(ROW()-10),RawData!$A$2:$A$1048576,0))</f>
        <v>172.9</v>
      </c>
      <c r="P5135">
        <f>INDEX(RawData!O$2:O$1048576,MATCH(FmtData!$B$4+(ROW()-10),RawData!$A$2:$A$1048576,0))</f>
        <v>35.831699999999998</v>
      </c>
      <c r="Q5135">
        <f>INDEX(RawData!P$2:P$1048576,MATCH(FmtData!$B$4+(ROW()-10),RawData!$A$2:$A$1048576,0))</f>
        <v>229.75700000000001</v>
      </c>
      <c r="R5135">
        <f>INDEX(RawData!Q$2:Q$1048576,MATCH(FmtData!$B$4+(ROW()-10),RawData!$A$2:$A$1048576,0))</f>
        <v>1.8310500000000001E-3</v>
      </c>
      <c r="S5135">
        <f>INDEX(RawData!R$2:R$1048576,MATCH(FmtData!$B$4+(ROW()-10),RawData!$A$2:$A$1048576,0))</f>
        <v>0.51633799999999996</v>
      </c>
      <c r="T5135">
        <f>INDEX(RawData!S$2:S$1048576,MATCH(FmtData!$B$4+(ROW()-10),RawData!$A$2:$A$1048576,0))</f>
        <v>0.52676999999999996</v>
      </c>
      <c r="U5135">
        <f>INDEX(RawData!T$2:T$1048576,MATCH(FmtData!$B$4+(ROW()-10),RawData!$A$2:$A$1048576,0))</f>
        <v>24.789400000000001</v>
      </c>
      <c r="V5135">
        <f>INDEX(RawData!U$2:U$1048576,MATCH(FmtData!$B$4+(ROW()-10),RawData!$A$2:$A$1048576,0))</f>
        <v>25.604199999999999</v>
      </c>
      <c r="W5135" s="8">
        <f t="shared" si="1765"/>
        <v>0.81479999999999819</v>
      </c>
      <c r="X5135" s="8">
        <f t="shared" si="1766"/>
        <v>-0.26073607999999993</v>
      </c>
      <c r="Y5135" s="8">
        <f t="shared" si="1767"/>
        <v>-0.15884651999999996</v>
      </c>
      <c r="Z5135" s="8">
        <f t="shared" si="1768"/>
        <v>10.152691814042056</v>
      </c>
      <c r="AA5135" s="8">
        <f t="shared" si="1769"/>
        <v>10.050802254042056</v>
      </c>
      <c r="AB5135" s="8">
        <f t="shared" si="1770"/>
        <v>10.101747034042056</v>
      </c>
      <c r="AC5135" s="6">
        <f t="shared" si="1785"/>
        <v>-277.57600000000002</v>
      </c>
      <c r="AD5135" s="15">
        <f t="shared" si="1782"/>
        <v>-17.803999999999974</v>
      </c>
      <c r="AE5135" s="15">
        <f t="shared" si="1783"/>
        <v>68.452791551277301</v>
      </c>
      <c r="AF5135" s="15">
        <f t="shared" si="1784"/>
        <v>41.299610510253387</v>
      </c>
      <c r="AG5135" s="15">
        <f t="shared" si="1771"/>
        <v>54.811079706319902</v>
      </c>
      <c r="AH5135" s="15">
        <f t="shared" si="1764"/>
        <v>-118.68260518134809</v>
      </c>
      <c r="AI5135" s="17">
        <f t="shared" si="1772"/>
        <v>1.1911829376552878</v>
      </c>
      <c r="AJ5135" s="17">
        <f t="shared" si="1773"/>
        <v>0.944648362197827</v>
      </c>
      <c r="AK5135" s="17">
        <f t="shared" si="1774"/>
        <v>0.75951461028015788</v>
      </c>
      <c r="AL5135" s="17">
        <f t="shared" si="1775"/>
        <v>0.78174490703777533</v>
      </c>
      <c r="AM5135" s="17">
        <f t="shared" si="1776"/>
        <v>0.77052274714301561</v>
      </c>
      <c r="AN5135" s="17">
        <f t="shared" si="1777"/>
        <v>0.944648362197827</v>
      </c>
      <c r="AO5135" s="17">
        <f t="shared" si="1781"/>
        <v>0</v>
      </c>
      <c r="AP5135" s="17">
        <f t="shared" si="1778"/>
        <v>7.7052274714301561</v>
      </c>
      <c r="AQ5135" s="17">
        <f t="shared" si="1779"/>
        <v>11.911829376552879</v>
      </c>
      <c r="AR5135" s="17">
        <f t="shared" si="1780"/>
        <v>20.024373809199783</v>
      </c>
    </row>
    <row r="5136" spans="2:44" x14ac:dyDescent="0.25">
      <c r="B5136">
        <f>INDEX(RawData!$A$2:$A$1048576,MATCH(FmtData!$B$4+(ROW()-10),RawData!$A$2:$A$1048576,0))</f>
        <v>5321</v>
      </c>
      <c r="C51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36)</f>
        <v>42233.693009259259</v>
      </c>
      <c r="D5136" s="46">
        <f>IF($B$6=1,MID(INDEX(RawData!$B$2:$B$1048576, MATCH(FmtData!$B$4+(ROW()-10),RawData!$A$2:$A$1048576,0)),12,8)+$B$5/24,INDEX(RawData!$C$2:$C$1048576, MATCH(FmtData!$B$4+(ROW()-10),RawData!$A$2:$A$1048576,0)))</f>
        <v>0.69300925925925927</v>
      </c>
      <c r="E5136">
        <f>INDEX(RawData!D$2:D$1048576,MATCH(FmtData!$B$4+(ROW()-10),RawData!$A$2:$A$1048576,0))</f>
        <v>2902.44</v>
      </c>
      <c r="F5136">
        <f>INDEX(RawData!E$2:E$1048576,MATCH(FmtData!$B$4+(ROW()-10),RawData!$A$2:$A$1048576,0))</f>
        <v>7.1738299999999997</v>
      </c>
      <c r="G5136">
        <f>INDEX(RawData!F$2:F$1048576,MATCH(FmtData!$B$4+(ROW()-10),RawData!$A$2:$A$1048576,0))</f>
        <v>-142.37299999999999</v>
      </c>
      <c r="H5136">
        <f>INDEX(RawData!G$2:G$1048576,MATCH(FmtData!$B$4+(ROW()-10),RawData!$A$2:$A$1048576,0))</f>
        <v>0.49982199999999999</v>
      </c>
      <c r="I5136">
        <f>INDEX(RawData!H$2:H$1048576,MATCH(FmtData!$B$4+(ROW()-10),RawData!$A$2:$A$1048576,0))</f>
        <v>-3.71981E-3</v>
      </c>
      <c r="J5136">
        <f>INDEX(RawData!I$2:I$1048576,MATCH(FmtData!$B$4+(ROW()-10),RawData!$A$2:$A$1048576,0))</f>
        <v>196.8</v>
      </c>
      <c r="K5136">
        <f>INDEX(RawData!J$2:J$1048576,MATCH(FmtData!$B$4+(ROW()-10),RawData!$A$2:$A$1048576,0))</f>
        <v>193.6</v>
      </c>
      <c r="L5136">
        <f>INDEX(RawData!K$2:K$1048576,MATCH(FmtData!$B$4+(ROW()-10),RawData!$A$2:$A$1048576,0))</f>
        <v>29.9</v>
      </c>
      <c r="M5136">
        <f>INDEX(RawData!L$2:L$1048576,MATCH(FmtData!$B$4+(ROW()-10),RawData!$A$2:$A$1048576,0))</f>
        <v>22.9</v>
      </c>
      <c r="N5136">
        <f>INDEX(RawData!M$2:M$1048576,MATCH(FmtData!$B$4+(ROW()-10),RawData!$A$2:$A$1048576,0))</f>
        <v>21.9</v>
      </c>
      <c r="O5136">
        <f>INDEX(RawData!N$2:N$1048576,MATCH(FmtData!$B$4+(ROW()-10),RawData!$A$2:$A$1048576,0))</f>
        <v>172.9</v>
      </c>
      <c r="P5136">
        <f>INDEX(RawData!O$2:O$1048576,MATCH(FmtData!$B$4+(ROW()-10),RawData!$A$2:$A$1048576,0))</f>
        <v>35.831699999999998</v>
      </c>
      <c r="Q5136">
        <f>INDEX(RawData!P$2:P$1048576,MATCH(FmtData!$B$4+(ROW()-10),RawData!$A$2:$A$1048576,0))</f>
        <v>229.86600000000001</v>
      </c>
      <c r="R5136">
        <f>INDEX(RawData!Q$2:Q$1048576,MATCH(FmtData!$B$4+(ROW()-10),RawData!$A$2:$A$1048576,0))</f>
        <v>2.4414100000000002E-3</v>
      </c>
      <c r="S5136">
        <f>INDEX(RawData!R$2:R$1048576,MATCH(FmtData!$B$4+(ROW()-10),RawData!$A$2:$A$1048576,0))</f>
        <v>0.51633799999999996</v>
      </c>
      <c r="T5136">
        <f>INDEX(RawData!S$2:S$1048576,MATCH(FmtData!$B$4+(ROW()-10),RawData!$A$2:$A$1048576,0))</f>
        <v>0.52676999999999996</v>
      </c>
      <c r="U5136">
        <f>INDEX(RawData!T$2:T$1048576,MATCH(FmtData!$B$4+(ROW()-10),RawData!$A$2:$A$1048576,0))</f>
        <v>24.7437</v>
      </c>
      <c r="V5136">
        <f>INDEX(RawData!U$2:U$1048576,MATCH(FmtData!$B$4+(ROW()-10),RawData!$A$2:$A$1048576,0))</f>
        <v>25.604199999999999</v>
      </c>
      <c r="W5136" s="8">
        <f t="shared" si="1765"/>
        <v>0.86049999999999827</v>
      </c>
      <c r="X5136" s="8">
        <f t="shared" si="1766"/>
        <v>-0.26073607999999993</v>
      </c>
      <c r="Y5136" s="8">
        <f t="shared" si="1767"/>
        <v>-0.15884651999999996</v>
      </c>
      <c r="Z5136" s="8">
        <f t="shared" si="1768"/>
        <v>10.152691814042056</v>
      </c>
      <c r="AA5136" s="8">
        <f t="shared" si="1769"/>
        <v>10.050802254042056</v>
      </c>
      <c r="AB5136" s="8">
        <f t="shared" si="1770"/>
        <v>10.101747034042056</v>
      </c>
      <c r="AC5136" s="6">
        <f t="shared" si="1785"/>
        <v>-277.46699999999998</v>
      </c>
      <c r="AD5136" s="15">
        <f t="shared" si="1782"/>
        <v>-17.694999999999936</v>
      </c>
      <c r="AE5136" s="15">
        <f t="shared" si="1783"/>
        <v>68.452791551277301</v>
      </c>
      <c r="AF5136" s="15">
        <f t="shared" si="1784"/>
        <v>41.299610510253387</v>
      </c>
      <c r="AG5136" s="15">
        <f t="shared" si="1771"/>
        <v>54.811079706319902</v>
      </c>
      <c r="AH5136" s="15">
        <f t="shared" si="1764"/>
        <v>-118.57360518134806</v>
      </c>
      <c r="AI5136" s="17">
        <f t="shared" si="1772"/>
        <v>1.1909697171183491</v>
      </c>
      <c r="AJ5136" s="17">
        <f t="shared" si="1773"/>
        <v>0.94451426226941204</v>
      </c>
      <c r="AK5136" s="17">
        <f t="shared" si="1774"/>
        <v>0.75951461028015788</v>
      </c>
      <c r="AL5136" s="17">
        <f t="shared" si="1775"/>
        <v>0.78174490703777533</v>
      </c>
      <c r="AM5136" s="17">
        <f t="shared" si="1776"/>
        <v>0.77052274714301561</v>
      </c>
      <c r="AN5136" s="17">
        <f t="shared" si="1777"/>
        <v>0.94451426226941204</v>
      </c>
      <c r="AO5136" s="17">
        <f t="shared" si="1781"/>
        <v>0</v>
      </c>
      <c r="AP5136" s="17">
        <f t="shared" si="1778"/>
        <v>7.7052274714301561</v>
      </c>
      <c r="AQ5136" s="17">
        <f t="shared" si="1779"/>
        <v>11.909697171183492</v>
      </c>
      <c r="AR5136" s="17">
        <f t="shared" si="1780"/>
        <v>20.011549605334785</v>
      </c>
    </row>
    <row r="5137" spans="2:44" x14ac:dyDescent="0.25">
      <c r="B5137">
        <f>INDEX(RawData!$A$2:$A$1048576,MATCH(FmtData!$B$4+(ROW()-10),RawData!$A$2:$A$1048576,0))</f>
        <v>5322</v>
      </c>
      <c r="C51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37)</f>
        <v>42233.693032407406</v>
      </c>
      <c r="D5137" s="46">
        <f>IF($B$6=1,MID(INDEX(RawData!$B$2:$B$1048576, MATCH(FmtData!$B$4+(ROW()-10),RawData!$A$2:$A$1048576,0)),12,8)+$B$5/24,INDEX(RawData!$C$2:$C$1048576, MATCH(FmtData!$B$4+(ROW()-10),RawData!$A$2:$A$1048576,0)))</f>
        <v>0.69303240740740746</v>
      </c>
      <c r="E5137">
        <f>INDEX(RawData!D$2:D$1048576,MATCH(FmtData!$B$4+(ROW()-10),RawData!$A$2:$A$1048576,0))</f>
        <v>2902.44</v>
      </c>
      <c r="F5137">
        <f>INDEX(RawData!E$2:E$1048576,MATCH(FmtData!$B$4+(ROW()-10),RawData!$A$2:$A$1048576,0))</f>
        <v>7.1738299999999997</v>
      </c>
      <c r="G5137">
        <f>INDEX(RawData!F$2:F$1048576,MATCH(FmtData!$B$4+(ROW()-10),RawData!$A$2:$A$1048576,0))</f>
        <v>-142.37299999999999</v>
      </c>
      <c r="H5137">
        <f>INDEX(RawData!G$2:G$1048576,MATCH(FmtData!$B$4+(ROW()-10),RawData!$A$2:$A$1048576,0))</f>
        <v>0.49982199999999999</v>
      </c>
      <c r="I5137">
        <f>INDEX(RawData!H$2:H$1048576,MATCH(FmtData!$B$4+(ROW()-10),RawData!$A$2:$A$1048576,0))</f>
        <v>-3.71981E-3</v>
      </c>
      <c r="J5137">
        <f>INDEX(RawData!I$2:I$1048576,MATCH(FmtData!$B$4+(ROW()-10),RawData!$A$2:$A$1048576,0))</f>
        <v>196.8</v>
      </c>
      <c r="K5137">
        <f>INDEX(RawData!J$2:J$1048576,MATCH(FmtData!$B$4+(ROW()-10),RawData!$A$2:$A$1048576,0))</f>
        <v>193.7</v>
      </c>
      <c r="L5137">
        <f>INDEX(RawData!K$2:K$1048576,MATCH(FmtData!$B$4+(ROW()-10),RawData!$A$2:$A$1048576,0))</f>
        <v>29.8</v>
      </c>
      <c r="M5137">
        <f>INDEX(RawData!L$2:L$1048576,MATCH(FmtData!$B$4+(ROW()-10),RawData!$A$2:$A$1048576,0))</f>
        <v>22.9</v>
      </c>
      <c r="N5137">
        <f>INDEX(RawData!M$2:M$1048576,MATCH(FmtData!$B$4+(ROW()-10),RawData!$A$2:$A$1048576,0))</f>
        <v>21.9</v>
      </c>
      <c r="O5137">
        <f>INDEX(RawData!N$2:N$1048576,MATCH(FmtData!$B$4+(ROW()-10),RawData!$A$2:$A$1048576,0))</f>
        <v>172.9</v>
      </c>
      <c r="P5137">
        <f>INDEX(RawData!O$2:O$1048576,MATCH(FmtData!$B$4+(ROW()-10),RawData!$A$2:$A$1048576,0))</f>
        <v>35.831699999999998</v>
      </c>
      <c r="Q5137">
        <f>INDEX(RawData!P$2:P$1048576,MATCH(FmtData!$B$4+(ROW()-10),RawData!$A$2:$A$1048576,0))</f>
        <v>229.86600000000001</v>
      </c>
      <c r="R5137">
        <f>INDEX(RawData!Q$2:Q$1048576,MATCH(FmtData!$B$4+(ROW()-10),RawData!$A$2:$A$1048576,0))</f>
        <v>1.8310500000000001E-3</v>
      </c>
      <c r="S5137">
        <f>INDEX(RawData!R$2:R$1048576,MATCH(FmtData!$B$4+(ROW()-10),RawData!$A$2:$A$1048576,0))</f>
        <v>0.51633799999999996</v>
      </c>
      <c r="T5137">
        <f>INDEX(RawData!S$2:S$1048576,MATCH(FmtData!$B$4+(ROW()-10),RawData!$A$2:$A$1048576,0))</f>
        <v>0.52676999999999996</v>
      </c>
      <c r="U5137">
        <f>INDEX(RawData!T$2:T$1048576,MATCH(FmtData!$B$4+(ROW()-10),RawData!$A$2:$A$1048576,0))</f>
        <v>24.702500000000001</v>
      </c>
      <c r="V5137">
        <f>INDEX(RawData!U$2:U$1048576,MATCH(FmtData!$B$4+(ROW()-10),RawData!$A$2:$A$1048576,0))</f>
        <v>25.497399999999999</v>
      </c>
      <c r="W5137" s="8">
        <f t="shared" si="1765"/>
        <v>0.79489999999999839</v>
      </c>
      <c r="X5137" s="8">
        <f t="shared" si="1766"/>
        <v>-0.26073607999999993</v>
      </c>
      <c r="Y5137" s="8">
        <f t="shared" si="1767"/>
        <v>-0.15884651999999996</v>
      </c>
      <c r="Z5137" s="8">
        <f t="shared" si="1768"/>
        <v>10.152691814042056</v>
      </c>
      <c r="AA5137" s="8">
        <f t="shared" si="1769"/>
        <v>10.050802254042056</v>
      </c>
      <c r="AB5137" s="8">
        <f t="shared" si="1770"/>
        <v>10.101747034042056</v>
      </c>
      <c r="AC5137" s="6">
        <f t="shared" si="1785"/>
        <v>-277.46699999999998</v>
      </c>
      <c r="AD5137" s="15">
        <f t="shared" si="1782"/>
        <v>-17.694999999999936</v>
      </c>
      <c r="AE5137" s="15">
        <f t="shared" si="1783"/>
        <v>68.452791551277301</v>
      </c>
      <c r="AF5137" s="15">
        <f t="shared" si="1784"/>
        <v>41.299610510253387</v>
      </c>
      <c r="AG5137" s="15">
        <f t="shared" si="1771"/>
        <v>54.811079706319902</v>
      </c>
      <c r="AH5137" s="15">
        <f t="shared" si="1764"/>
        <v>-118.57360518134806</v>
      </c>
      <c r="AI5137" s="17">
        <f t="shared" si="1772"/>
        <v>1.1909697171183491</v>
      </c>
      <c r="AJ5137" s="17">
        <f t="shared" si="1773"/>
        <v>0.94451426226941204</v>
      </c>
      <c r="AK5137" s="17">
        <f t="shared" si="1774"/>
        <v>0.75951461028015788</v>
      </c>
      <c r="AL5137" s="17">
        <f t="shared" si="1775"/>
        <v>0.78174490703777533</v>
      </c>
      <c r="AM5137" s="17">
        <f t="shared" si="1776"/>
        <v>0.77052274714301561</v>
      </c>
      <c r="AN5137" s="17">
        <f t="shared" si="1777"/>
        <v>0.94451426226941204</v>
      </c>
      <c r="AO5137" s="17">
        <f t="shared" si="1781"/>
        <v>0</v>
      </c>
      <c r="AP5137" s="17">
        <f t="shared" si="1778"/>
        <v>7.7052274714301561</v>
      </c>
      <c r="AQ5137" s="17">
        <f t="shared" si="1779"/>
        <v>11.909697171183492</v>
      </c>
      <c r="AR5137" s="17">
        <f t="shared" si="1780"/>
        <v>20.011549605334785</v>
      </c>
    </row>
    <row r="5138" spans="2:44" x14ac:dyDescent="0.25">
      <c r="B5138">
        <f>INDEX(RawData!$A$2:$A$1048576,MATCH(FmtData!$B$4+(ROW()-10),RawData!$A$2:$A$1048576,0))</f>
        <v>5323</v>
      </c>
      <c r="C51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38)</f>
        <v>42233.693055555559</v>
      </c>
      <c r="D5138" s="46">
        <f>IF($B$6=1,MID(INDEX(RawData!$B$2:$B$1048576, MATCH(FmtData!$B$4+(ROW()-10),RawData!$A$2:$A$1048576,0)),12,8)+$B$5/24,INDEX(RawData!$C$2:$C$1048576, MATCH(FmtData!$B$4+(ROW()-10),RawData!$A$2:$A$1048576,0)))</f>
        <v>0.69305555555555554</v>
      </c>
      <c r="E5138">
        <f>INDEX(RawData!D$2:D$1048576,MATCH(FmtData!$B$4+(ROW()-10),RawData!$A$2:$A$1048576,0))</f>
        <v>2902.44</v>
      </c>
      <c r="F5138">
        <f>INDEX(RawData!E$2:E$1048576,MATCH(FmtData!$B$4+(ROW()-10),RawData!$A$2:$A$1048576,0))</f>
        <v>7.1738299999999997</v>
      </c>
      <c r="G5138">
        <f>INDEX(RawData!F$2:F$1048576,MATCH(FmtData!$B$4+(ROW()-10),RawData!$A$2:$A$1048576,0))</f>
        <v>-142.37299999999999</v>
      </c>
      <c r="H5138">
        <f>INDEX(RawData!G$2:G$1048576,MATCH(FmtData!$B$4+(ROW()-10),RawData!$A$2:$A$1048576,0))</f>
        <v>0.49982199999999999</v>
      </c>
      <c r="I5138">
        <f>INDEX(RawData!H$2:H$1048576,MATCH(FmtData!$B$4+(ROW()-10),RawData!$A$2:$A$1048576,0))</f>
        <v>-3.71981E-3</v>
      </c>
      <c r="J5138">
        <f>INDEX(RawData!I$2:I$1048576,MATCH(FmtData!$B$4+(ROW()-10),RawData!$A$2:$A$1048576,0))</f>
        <v>196.7</v>
      </c>
      <c r="K5138">
        <f>INDEX(RawData!J$2:J$1048576,MATCH(FmtData!$B$4+(ROW()-10),RawData!$A$2:$A$1048576,0))</f>
        <v>193.8</v>
      </c>
      <c r="L5138">
        <f>INDEX(RawData!K$2:K$1048576,MATCH(FmtData!$B$4+(ROW()-10),RawData!$A$2:$A$1048576,0))</f>
        <v>29.8</v>
      </c>
      <c r="M5138">
        <f>INDEX(RawData!L$2:L$1048576,MATCH(FmtData!$B$4+(ROW()-10),RawData!$A$2:$A$1048576,0))</f>
        <v>22.9</v>
      </c>
      <c r="N5138">
        <f>INDEX(RawData!M$2:M$1048576,MATCH(FmtData!$B$4+(ROW()-10),RawData!$A$2:$A$1048576,0))</f>
        <v>21.9</v>
      </c>
      <c r="O5138">
        <f>INDEX(RawData!N$2:N$1048576,MATCH(FmtData!$B$4+(ROW()-10),RawData!$A$2:$A$1048576,0))</f>
        <v>172.9</v>
      </c>
      <c r="P5138">
        <f>INDEX(RawData!O$2:O$1048576,MATCH(FmtData!$B$4+(ROW()-10),RawData!$A$2:$A$1048576,0))</f>
        <v>35.831699999999998</v>
      </c>
      <c r="Q5138">
        <f>INDEX(RawData!P$2:P$1048576,MATCH(FmtData!$B$4+(ROW()-10),RawData!$A$2:$A$1048576,0))</f>
        <v>229.86600000000001</v>
      </c>
      <c r="R5138">
        <f>INDEX(RawData!Q$2:Q$1048576,MATCH(FmtData!$B$4+(ROW()-10),RawData!$A$2:$A$1048576,0))</f>
        <v>1.8310500000000001E-3</v>
      </c>
      <c r="S5138">
        <f>INDEX(RawData!R$2:R$1048576,MATCH(FmtData!$B$4+(ROW()-10),RawData!$A$2:$A$1048576,0))</f>
        <v>0.51633799999999996</v>
      </c>
      <c r="T5138">
        <f>INDEX(RawData!S$2:S$1048576,MATCH(FmtData!$B$4+(ROW()-10),RawData!$A$2:$A$1048576,0))</f>
        <v>0.52676999999999996</v>
      </c>
      <c r="U5138">
        <f>INDEX(RawData!T$2:T$1048576,MATCH(FmtData!$B$4+(ROW()-10),RawData!$A$2:$A$1048576,0))</f>
        <v>24.626200000000001</v>
      </c>
      <c r="V5138">
        <f>INDEX(RawData!U$2:U$1048576,MATCH(FmtData!$B$4+(ROW()-10),RawData!$A$2:$A$1048576,0))</f>
        <v>25.497399999999999</v>
      </c>
      <c r="W5138" s="8">
        <f t="shared" si="1765"/>
        <v>0.8711999999999982</v>
      </c>
      <c r="X5138" s="8">
        <f t="shared" si="1766"/>
        <v>-0.26073607999999993</v>
      </c>
      <c r="Y5138" s="8">
        <f t="shared" si="1767"/>
        <v>-0.15884651999999996</v>
      </c>
      <c r="Z5138" s="8">
        <f t="shared" si="1768"/>
        <v>10.152691814042056</v>
      </c>
      <c r="AA5138" s="8">
        <f t="shared" si="1769"/>
        <v>10.050802254042056</v>
      </c>
      <c r="AB5138" s="8">
        <f t="shared" si="1770"/>
        <v>10.101747034042056</v>
      </c>
      <c r="AC5138" s="6">
        <f t="shared" si="1785"/>
        <v>-277.46699999999998</v>
      </c>
      <c r="AD5138" s="15">
        <f t="shared" si="1782"/>
        <v>-17.694999999999936</v>
      </c>
      <c r="AE5138" s="15">
        <f t="shared" si="1783"/>
        <v>68.452791551277301</v>
      </c>
      <c r="AF5138" s="15">
        <f t="shared" si="1784"/>
        <v>41.299610510253387</v>
      </c>
      <c r="AG5138" s="15">
        <f t="shared" si="1771"/>
        <v>54.811079706319902</v>
      </c>
      <c r="AH5138" s="15">
        <f t="shared" si="1764"/>
        <v>-118.57360518134806</v>
      </c>
      <c r="AI5138" s="17">
        <f t="shared" si="1772"/>
        <v>1.1909697171183491</v>
      </c>
      <c r="AJ5138" s="17">
        <f t="shared" si="1773"/>
        <v>0.94451426226941204</v>
      </c>
      <c r="AK5138" s="17">
        <f t="shared" si="1774"/>
        <v>0.75951461028015788</v>
      </c>
      <c r="AL5138" s="17">
        <f t="shared" si="1775"/>
        <v>0.78174490703777533</v>
      </c>
      <c r="AM5138" s="17">
        <f t="shared" si="1776"/>
        <v>0.77052274714301561</v>
      </c>
      <c r="AN5138" s="17">
        <f t="shared" si="1777"/>
        <v>0.94451426226941204</v>
      </c>
      <c r="AO5138" s="17">
        <f t="shared" si="1781"/>
        <v>0</v>
      </c>
      <c r="AP5138" s="17">
        <f t="shared" si="1778"/>
        <v>7.7052274714301561</v>
      </c>
      <c r="AQ5138" s="17">
        <f t="shared" si="1779"/>
        <v>11.909697171183492</v>
      </c>
      <c r="AR5138" s="17">
        <f t="shared" si="1780"/>
        <v>20.011549605334785</v>
      </c>
    </row>
    <row r="5139" spans="2:44" x14ac:dyDescent="0.25">
      <c r="B5139">
        <f>INDEX(RawData!$A$2:$A$1048576,MATCH(FmtData!$B$4+(ROW()-10),RawData!$A$2:$A$1048576,0))</f>
        <v>5324</v>
      </c>
      <c r="C51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39)</f>
        <v>42233.693078703705</v>
      </c>
      <c r="D5139" s="46">
        <f>IF($B$6=1,MID(INDEX(RawData!$B$2:$B$1048576, MATCH(FmtData!$B$4+(ROW()-10),RawData!$A$2:$A$1048576,0)),12,8)+$B$5/24,INDEX(RawData!$C$2:$C$1048576, MATCH(FmtData!$B$4+(ROW()-10),RawData!$A$2:$A$1048576,0)))</f>
        <v>0.69307870370370372</v>
      </c>
      <c r="E5139">
        <f>INDEX(RawData!D$2:D$1048576,MATCH(FmtData!$B$4+(ROW()-10),RawData!$A$2:$A$1048576,0))</f>
        <v>2902.44</v>
      </c>
      <c r="F5139">
        <f>INDEX(RawData!E$2:E$1048576,MATCH(FmtData!$B$4+(ROW()-10),RawData!$A$2:$A$1048576,0))</f>
        <v>7.1738299999999997</v>
      </c>
      <c r="G5139">
        <f>INDEX(RawData!F$2:F$1048576,MATCH(FmtData!$B$4+(ROW()-10),RawData!$A$2:$A$1048576,0))</f>
        <v>-142.37299999999999</v>
      </c>
      <c r="H5139">
        <f>INDEX(RawData!G$2:G$1048576,MATCH(FmtData!$B$4+(ROW()-10),RawData!$A$2:$A$1048576,0))</f>
        <v>0.49982199999999999</v>
      </c>
      <c r="I5139">
        <f>INDEX(RawData!H$2:H$1048576,MATCH(FmtData!$B$4+(ROW()-10),RawData!$A$2:$A$1048576,0))</f>
        <v>-3.71981E-3</v>
      </c>
      <c r="J5139">
        <f>INDEX(RawData!I$2:I$1048576,MATCH(FmtData!$B$4+(ROW()-10),RawData!$A$2:$A$1048576,0))</f>
        <v>196.6</v>
      </c>
      <c r="K5139">
        <f>INDEX(RawData!J$2:J$1048576,MATCH(FmtData!$B$4+(ROW()-10),RawData!$A$2:$A$1048576,0))</f>
        <v>193.8</v>
      </c>
      <c r="L5139">
        <f>INDEX(RawData!K$2:K$1048576,MATCH(FmtData!$B$4+(ROW()-10),RawData!$A$2:$A$1048576,0))</f>
        <v>29.9</v>
      </c>
      <c r="M5139">
        <f>INDEX(RawData!L$2:L$1048576,MATCH(FmtData!$B$4+(ROW()-10),RawData!$A$2:$A$1048576,0))</f>
        <v>22.9</v>
      </c>
      <c r="N5139">
        <f>INDEX(RawData!M$2:M$1048576,MATCH(FmtData!$B$4+(ROW()-10),RawData!$A$2:$A$1048576,0))</f>
        <v>21.9</v>
      </c>
      <c r="O5139">
        <f>INDEX(RawData!N$2:N$1048576,MATCH(FmtData!$B$4+(ROW()-10),RawData!$A$2:$A$1048576,0))</f>
        <v>172.9</v>
      </c>
      <c r="P5139">
        <f>INDEX(RawData!O$2:O$1048576,MATCH(FmtData!$B$4+(ROW()-10),RawData!$A$2:$A$1048576,0))</f>
        <v>35.831699999999998</v>
      </c>
      <c r="Q5139">
        <f>INDEX(RawData!P$2:P$1048576,MATCH(FmtData!$B$4+(ROW()-10),RawData!$A$2:$A$1048576,0))</f>
        <v>229.86600000000001</v>
      </c>
      <c r="R5139">
        <f>INDEX(RawData!Q$2:Q$1048576,MATCH(FmtData!$B$4+(ROW()-10),RawData!$A$2:$A$1048576,0))</f>
        <v>1.8310500000000001E-3</v>
      </c>
      <c r="S5139">
        <f>INDEX(RawData!R$2:R$1048576,MATCH(FmtData!$B$4+(ROW()-10),RawData!$A$2:$A$1048576,0))</f>
        <v>0.51633799999999996</v>
      </c>
      <c r="T5139">
        <f>INDEX(RawData!S$2:S$1048576,MATCH(FmtData!$B$4+(ROW()-10),RawData!$A$2:$A$1048576,0))</f>
        <v>0.52676999999999996</v>
      </c>
      <c r="U5139">
        <f>INDEX(RawData!T$2:T$1048576,MATCH(FmtData!$B$4+(ROW()-10),RawData!$A$2:$A$1048576,0))</f>
        <v>24.583400000000001</v>
      </c>
      <c r="V5139">
        <f>INDEX(RawData!U$2:U$1048576,MATCH(FmtData!$B$4+(ROW()-10),RawData!$A$2:$A$1048576,0))</f>
        <v>25.497399999999999</v>
      </c>
      <c r="W5139" s="8">
        <f t="shared" si="1765"/>
        <v>0.91399999999999793</v>
      </c>
      <c r="X5139" s="8">
        <f t="shared" si="1766"/>
        <v>-0.26073607999999993</v>
      </c>
      <c r="Y5139" s="8">
        <f t="shared" si="1767"/>
        <v>-0.15884651999999996</v>
      </c>
      <c r="Z5139" s="8">
        <f t="shared" si="1768"/>
        <v>10.152691814042056</v>
      </c>
      <c r="AA5139" s="8">
        <f t="shared" si="1769"/>
        <v>10.050802254042056</v>
      </c>
      <c r="AB5139" s="8">
        <f t="shared" si="1770"/>
        <v>10.101747034042056</v>
      </c>
      <c r="AC5139" s="6">
        <f t="shared" si="1785"/>
        <v>-277.46699999999998</v>
      </c>
      <c r="AD5139" s="15">
        <f t="shared" si="1782"/>
        <v>-17.694999999999936</v>
      </c>
      <c r="AE5139" s="15">
        <f t="shared" si="1783"/>
        <v>68.452791551277301</v>
      </c>
      <c r="AF5139" s="15">
        <f t="shared" si="1784"/>
        <v>41.299610510253387</v>
      </c>
      <c r="AG5139" s="15">
        <f t="shared" si="1771"/>
        <v>54.811079706319902</v>
      </c>
      <c r="AH5139" s="15">
        <f t="shared" si="1764"/>
        <v>-118.57360518134806</v>
      </c>
      <c r="AI5139" s="17">
        <f t="shared" si="1772"/>
        <v>1.1909697171183491</v>
      </c>
      <c r="AJ5139" s="17">
        <f t="shared" si="1773"/>
        <v>0.94451426226941204</v>
      </c>
      <c r="AK5139" s="17">
        <f t="shared" si="1774"/>
        <v>0.75951461028015788</v>
      </c>
      <c r="AL5139" s="17">
        <f t="shared" si="1775"/>
        <v>0.78174490703777533</v>
      </c>
      <c r="AM5139" s="17">
        <f t="shared" si="1776"/>
        <v>0.77052274714301561</v>
      </c>
      <c r="AN5139" s="17">
        <f t="shared" si="1777"/>
        <v>0.94451426226941204</v>
      </c>
      <c r="AO5139" s="17">
        <f t="shared" si="1781"/>
        <v>0</v>
      </c>
      <c r="AP5139" s="17">
        <f t="shared" si="1778"/>
        <v>7.7052274714301561</v>
      </c>
      <c r="AQ5139" s="17">
        <f t="shared" si="1779"/>
        <v>11.909697171183492</v>
      </c>
      <c r="AR5139" s="17">
        <f t="shared" si="1780"/>
        <v>20.011549605334785</v>
      </c>
    </row>
    <row r="5140" spans="2:44" x14ac:dyDescent="0.25">
      <c r="B5140">
        <f>INDEX(RawData!$A$2:$A$1048576,MATCH(FmtData!$B$4+(ROW()-10),RawData!$A$2:$A$1048576,0))</f>
        <v>5325</v>
      </c>
      <c r="C51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40)</f>
        <v>42233.693101851852</v>
      </c>
      <c r="D5140" s="46">
        <f>IF($B$6=1,MID(INDEX(RawData!$B$2:$B$1048576, MATCH(FmtData!$B$4+(ROW()-10),RawData!$A$2:$A$1048576,0)),12,8)+$B$5/24,INDEX(RawData!$C$2:$C$1048576, MATCH(FmtData!$B$4+(ROW()-10),RawData!$A$2:$A$1048576,0)))</f>
        <v>0.6931018518518518</v>
      </c>
      <c r="E5140">
        <f>INDEX(RawData!D$2:D$1048576,MATCH(FmtData!$B$4+(ROW()-10),RawData!$A$2:$A$1048576,0))</f>
        <v>2902.44</v>
      </c>
      <c r="F5140">
        <f>INDEX(RawData!E$2:E$1048576,MATCH(FmtData!$B$4+(ROW()-10),RawData!$A$2:$A$1048576,0))</f>
        <v>7.1738299999999997</v>
      </c>
      <c r="G5140">
        <f>INDEX(RawData!F$2:F$1048576,MATCH(FmtData!$B$4+(ROW()-10),RawData!$A$2:$A$1048576,0))</f>
        <v>-153.55699999999999</v>
      </c>
      <c r="H5140">
        <f>INDEX(RawData!G$2:G$1048576,MATCH(FmtData!$B$4+(ROW()-10),RawData!$A$2:$A$1048576,0))</f>
        <v>0.49982199999999999</v>
      </c>
      <c r="I5140">
        <f>INDEX(RawData!H$2:H$1048576,MATCH(FmtData!$B$4+(ROW()-10),RawData!$A$2:$A$1048576,0))</f>
        <v>-3.71981E-3</v>
      </c>
      <c r="J5140">
        <f>INDEX(RawData!I$2:I$1048576,MATCH(FmtData!$B$4+(ROW()-10),RawData!$A$2:$A$1048576,0))</f>
        <v>196.6</v>
      </c>
      <c r="K5140">
        <f>INDEX(RawData!J$2:J$1048576,MATCH(FmtData!$B$4+(ROW()-10),RawData!$A$2:$A$1048576,0))</f>
        <v>193.9</v>
      </c>
      <c r="L5140">
        <f>INDEX(RawData!K$2:K$1048576,MATCH(FmtData!$B$4+(ROW()-10),RawData!$A$2:$A$1048576,0))</f>
        <v>29.6</v>
      </c>
      <c r="M5140">
        <f>INDEX(RawData!L$2:L$1048576,MATCH(FmtData!$B$4+(ROW()-10),RawData!$A$2:$A$1048576,0))</f>
        <v>22.9</v>
      </c>
      <c r="N5140">
        <f>INDEX(RawData!M$2:M$1048576,MATCH(FmtData!$B$4+(ROW()-10),RawData!$A$2:$A$1048576,0))</f>
        <v>21.9</v>
      </c>
      <c r="O5140">
        <f>INDEX(RawData!N$2:N$1048576,MATCH(FmtData!$B$4+(ROW()-10),RawData!$A$2:$A$1048576,0))</f>
        <v>172.9</v>
      </c>
      <c r="P5140">
        <f>INDEX(RawData!O$2:O$1048576,MATCH(FmtData!$B$4+(ROW()-10),RawData!$A$2:$A$1048576,0))</f>
        <v>35.831699999999998</v>
      </c>
      <c r="Q5140">
        <f>INDEX(RawData!P$2:P$1048576,MATCH(FmtData!$B$4+(ROW()-10),RawData!$A$2:$A$1048576,0))</f>
        <v>229.86600000000001</v>
      </c>
      <c r="R5140">
        <f>INDEX(RawData!Q$2:Q$1048576,MATCH(FmtData!$B$4+(ROW()-10),RawData!$A$2:$A$1048576,0))</f>
        <v>1.8310500000000001E-3</v>
      </c>
      <c r="S5140">
        <f>INDEX(RawData!R$2:R$1048576,MATCH(FmtData!$B$4+(ROW()-10),RawData!$A$2:$A$1048576,0))</f>
        <v>0.51633799999999996</v>
      </c>
      <c r="T5140">
        <f>INDEX(RawData!S$2:S$1048576,MATCH(FmtData!$B$4+(ROW()-10),RawData!$A$2:$A$1048576,0))</f>
        <v>0.52676999999999996</v>
      </c>
      <c r="U5140">
        <f>INDEX(RawData!T$2:T$1048576,MATCH(FmtData!$B$4+(ROW()-10),RawData!$A$2:$A$1048576,0))</f>
        <v>24.537700000000001</v>
      </c>
      <c r="V5140">
        <f>INDEX(RawData!U$2:U$1048576,MATCH(FmtData!$B$4+(ROW()-10),RawData!$A$2:$A$1048576,0))</f>
        <v>25.344799999999999</v>
      </c>
      <c r="W5140" s="8">
        <f t="shared" si="1765"/>
        <v>0.80709999999999837</v>
      </c>
      <c r="X5140" s="8">
        <f t="shared" si="1766"/>
        <v>-0.26073607999999993</v>
      </c>
      <c r="Y5140" s="8">
        <f t="shared" si="1767"/>
        <v>-0.15884651999999996</v>
      </c>
      <c r="Z5140" s="8">
        <f t="shared" si="1768"/>
        <v>10.152691814042056</v>
      </c>
      <c r="AA5140" s="8">
        <f t="shared" si="1769"/>
        <v>10.050802254042056</v>
      </c>
      <c r="AB5140" s="8">
        <f t="shared" si="1770"/>
        <v>10.101747034042056</v>
      </c>
      <c r="AC5140" s="6">
        <f t="shared" si="1785"/>
        <v>-277.46699999999998</v>
      </c>
      <c r="AD5140" s="15">
        <f t="shared" si="1782"/>
        <v>-17.694999999999936</v>
      </c>
      <c r="AE5140" s="15">
        <f t="shared" si="1783"/>
        <v>68.452791551277301</v>
      </c>
      <c r="AF5140" s="15">
        <f t="shared" si="1784"/>
        <v>41.299610510253387</v>
      </c>
      <c r="AG5140" s="15">
        <f t="shared" si="1771"/>
        <v>54.811079706319902</v>
      </c>
      <c r="AH5140" s="15">
        <f t="shared" si="1764"/>
        <v>-118.57360518134806</v>
      </c>
      <c r="AI5140" s="17">
        <f t="shared" si="1772"/>
        <v>1.1909697171183491</v>
      </c>
      <c r="AJ5140" s="17">
        <f t="shared" si="1773"/>
        <v>0.94451426226941204</v>
      </c>
      <c r="AK5140" s="17">
        <f t="shared" si="1774"/>
        <v>0.75951461028015788</v>
      </c>
      <c r="AL5140" s="17">
        <f t="shared" si="1775"/>
        <v>0.78174490703777533</v>
      </c>
      <c r="AM5140" s="17">
        <f t="shared" si="1776"/>
        <v>0.77052274714301561</v>
      </c>
      <c r="AN5140" s="17">
        <f t="shared" si="1777"/>
        <v>0.94451426226941204</v>
      </c>
      <c r="AO5140" s="17">
        <f t="shared" si="1781"/>
        <v>0</v>
      </c>
      <c r="AP5140" s="17">
        <f t="shared" si="1778"/>
        <v>7.7052274714301561</v>
      </c>
      <c r="AQ5140" s="17">
        <f t="shared" si="1779"/>
        <v>11.909697171183492</v>
      </c>
      <c r="AR5140" s="17">
        <f t="shared" si="1780"/>
        <v>20.011549605334785</v>
      </c>
    </row>
    <row r="5141" spans="2:44" x14ac:dyDescent="0.25">
      <c r="B5141">
        <f>INDEX(RawData!$A$2:$A$1048576,MATCH(FmtData!$B$4+(ROW()-10),RawData!$A$2:$A$1048576,0))</f>
        <v>5326</v>
      </c>
      <c r="C51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41)</f>
        <v>42233.693124999998</v>
      </c>
      <c r="D5141" s="46">
        <f>IF($B$6=1,MID(INDEX(RawData!$B$2:$B$1048576, MATCH(FmtData!$B$4+(ROW()-10),RawData!$A$2:$A$1048576,0)),12,8)+$B$5/24,INDEX(RawData!$C$2:$C$1048576, MATCH(FmtData!$B$4+(ROW()-10),RawData!$A$2:$A$1048576,0)))</f>
        <v>0.6931250000000001</v>
      </c>
      <c r="E5141">
        <f>INDEX(RawData!D$2:D$1048576,MATCH(FmtData!$B$4+(ROW()-10),RawData!$A$2:$A$1048576,0))</f>
        <v>2903.37</v>
      </c>
      <c r="F5141">
        <f>INDEX(RawData!E$2:E$1048576,MATCH(FmtData!$B$4+(ROW()-10),RawData!$A$2:$A$1048576,0))</f>
        <v>7.1738299999999997</v>
      </c>
      <c r="G5141">
        <f>INDEX(RawData!F$2:F$1048576,MATCH(FmtData!$B$4+(ROW()-10),RawData!$A$2:$A$1048576,0))</f>
        <v>-142.37299999999999</v>
      </c>
      <c r="H5141">
        <f>INDEX(RawData!G$2:G$1048576,MATCH(FmtData!$B$4+(ROW()-10),RawData!$A$2:$A$1048576,0))</f>
        <v>0.49982199999999999</v>
      </c>
      <c r="I5141">
        <f>INDEX(RawData!H$2:H$1048576,MATCH(FmtData!$B$4+(ROW()-10),RawData!$A$2:$A$1048576,0))</f>
        <v>-3.71981E-3</v>
      </c>
      <c r="J5141">
        <f>INDEX(RawData!I$2:I$1048576,MATCH(FmtData!$B$4+(ROW()-10),RawData!$A$2:$A$1048576,0))</f>
        <v>196.5</v>
      </c>
      <c r="K5141">
        <f>INDEX(RawData!J$2:J$1048576,MATCH(FmtData!$B$4+(ROW()-10),RawData!$A$2:$A$1048576,0))</f>
        <v>193.9</v>
      </c>
      <c r="L5141">
        <f>INDEX(RawData!K$2:K$1048576,MATCH(FmtData!$B$4+(ROW()-10),RawData!$A$2:$A$1048576,0))</f>
        <v>29.6</v>
      </c>
      <c r="M5141">
        <f>INDEX(RawData!L$2:L$1048576,MATCH(FmtData!$B$4+(ROW()-10),RawData!$A$2:$A$1048576,0))</f>
        <v>22.9</v>
      </c>
      <c r="N5141">
        <f>INDEX(RawData!M$2:M$1048576,MATCH(FmtData!$B$4+(ROW()-10),RawData!$A$2:$A$1048576,0))</f>
        <v>21.9</v>
      </c>
      <c r="O5141">
        <f>INDEX(RawData!N$2:N$1048576,MATCH(FmtData!$B$4+(ROW()-10),RawData!$A$2:$A$1048576,0))</f>
        <v>172.9</v>
      </c>
      <c r="P5141">
        <f>INDEX(RawData!O$2:O$1048576,MATCH(FmtData!$B$4+(ROW()-10),RawData!$A$2:$A$1048576,0))</f>
        <v>35.831699999999998</v>
      </c>
      <c r="Q5141">
        <f>INDEX(RawData!P$2:P$1048576,MATCH(FmtData!$B$4+(ROW()-10),RawData!$A$2:$A$1048576,0))</f>
        <v>229.86600000000001</v>
      </c>
      <c r="R5141">
        <f>INDEX(RawData!Q$2:Q$1048576,MATCH(FmtData!$B$4+(ROW()-10),RawData!$A$2:$A$1048576,0))</f>
        <v>1.8310500000000001E-3</v>
      </c>
      <c r="S5141">
        <f>INDEX(RawData!R$2:R$1048576,MATCH(FmtData!$B$4+(ROW()-10),RawData!$A$2:$A$1048576,0))</f>
        <v>0.51633799999999996</v>
      </c>
      <c r="T5141">
        <f>INDEX(RawData!S$2:S$1048576,MATCH(FmtData!$B$4+(ROW()-10),RawData!$A$2:$A$1048576,0))</f>
        <v>0.52676999999999996</v>
      </c>
      <c r="U5141">
        <f>INDEX(RawData!T$2:T$1048576,MATCH(FmtData!$B$4+(ROW()-10),RawData!$A$2:$A$1048576,0))</f>
        <v>24.496500000000001</v>
      </c>
      <c r="V5141">
        <f>INDEX(RawData!U$2:U$1048576,MATCH(FmtData!$B$4+(ROW()-10),RawData!$A$2:$A$1048576,0))</f>
        <v>25.344799999999999</v>
      </c>
      <c r="W5141" s="8">
        <f t="shared" si="1765"/>
        <v>0.84829999999999828</v>
      </c>
      <c r="X5141" s="8">
        <f t="shared" si="1766"/>
        <v>-0.26073607999999993</v>
      </c>
      <c r="Y5141" s="8">
        <f t="shared" si="1767"/>
        <v>-0.15884651999999996</v>
      </c>
      <c r="Z5141" s="8">
        <f t="shared" si="1768"/>
        <v>10.152691814042056</v>
      </c>
      <c r="AA5141" s="8">
        <f t="shared" si="1769"/>
        <v>10.050802254042056</v>
      </c>
      <c r="AB5141" s="8">
        <f t="shared" si="1770"/>
        <v>10.101747034042056</v>
      </c>
      <c r="AC5141" s="6">
        <f t="shared" si="1785"/>
        <v>-277.46699999999998</v>
      </c>
      <c r="AD5141" s="15">
        <f t="shared" si="1782"/>
        <v>-17.694999999999936</v>
      </c>
      <c r="AE5141" s="15">
        <f t="shared" si="1783"/>
        <v>68.452791551277301</v>
      </c>
      <c r="AF5141" s="15">
        <f t="shared" si="1784"/>
        <v>41.299610510253387</v>
      </c>
      <c r="AG5141" s="15">
        <f t="shared" si="1771"/>
        <v>54.811079706319902</v>
      </c>
      <c r="AH5141" s="15">
        <f t="shared" si="1764"/>
        <v>-118.57360518134806</v>
      </c>
      <c r="AI5141" s="17">
        <f t="shared" si="1772"/>
        <v>1.1909697171183491</v>
      </c>
      <c r="AJ5141" s="17">
        <f t="shared" si="1773"/>
        <v>0.94451426226941204</v>
      </c>
      <c r="AK5141" s="17">
        <f t="shared" si="1774"/>
        <v>0.75951461028015788</v>
      </c>
      <c r="AL5141" s="17">
        <f t="shared" si="1775"/>
        <v>0.78174490703777533</v>
      </c>
      <c r="AM5141" s="17">
        <f t="shared" si="1776"/>
        <v>0.77052274714301561</v>
      </c>
      <c r="AN5141" s="17">
        <f t="shared" si="1777"/>
        <v>0.94451426226941204</v>
      </c>
      <c r="AO5141" s="17">
        <f t="shared" si="1781"/>
        <v>0</v>
      </c>
      <c r="AP5141" s="17">
        <f t="shared" si="1778"/>
        <v>7.7052274714301561</v>
      </c>
      <c r="AQ5141" s="17">
        <f t="shared" si="1779"/>
        <v>11.909697171183492</v>
      </c>
      <c r="AR5141" s="17">
        <f t="shared" si="1780"/>
        <v>20.017961707267283</v>
      </c>
    </row>
    <row r="5142" spans="2:44" x14ac:dyDescent="0.25">
      <c r="B5142">
        <f>INDEX(RawData!$A$2:$A$1048576,MATCH(FmtData!$B$4+(ROW()-10),RawData!$A$2:$A$1048576,0))</f>
        <v>5327</v>
      </c>
      <c r="C51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42)</f>
        <v>42233.693148148152</v>
      </c>
      <c r="D5142" s="46">
        <f>IF($B$6=1,MID(INDEX(RawData!$B$2:$B$1048576, MATCH(FmtData!$B$4+(ROW()-10),RawData!$A$2:$A$1048576,0)),12,8)+$B$5/24,INDEX(RawData!$C$2:$C$1048576, MATCH(FmtData!$B$4+(ROW()-10),RawData!$A$2:$A$1048576,0)))</f>
        <v>0.69314814814814818</v>
      </c>
      <c r="E5142">
        <f>INDEX(RawData!D$2:D$1048576,MATCH(FmtData!$B$4+(ROW()-10),RawData!$A$2:$A$1048576,0))</f>
        <v>2903.37</v>
      </c>
      <c r="F5142">
        <f>INDEX(RawData!E$2:E$1048576,MATCH(FmtData!$B$4+(ROW()-10),RawData!$A$2:$A$1048576,0))</f>
        <v>7.1738299999999997</v>
      </c>
      <c r="G5142">
        <f>INDEX(RawData!F$2:F$1048576,MATCH(FmtData!$B$4+(ROW()-10),RawData!$A$2:$A$1048576,0))</f>
        <v>-153.55699999999999</v>
      </c>
      <c r="H5142">
        <f>INDEX(RawData!G$2:G$1048576,MATCH(FmtData!$B$4+(ROW()-10),RawData!$A$2:$A$1048576,0))</f>
        <v>0.49982199999999999</v>
      </c>
      <c r="I5142">
        <f>INDEX(RawData!H$2:H$1048576,MATCH(FmtData!$B$4+(ROW()-10),RawData!$A$2:$A$1048576,0))</f>
        <v>-3.71981E-3</v>
      </c>
      <c r="J5142">
        <f>INDEX(RawData!I$2:I$1048576,MATCH(FmtData!$B$4+(ROW()-10),RawData!$A$2:$A$1048576,0))</f>
        <v>196.5</v>
      </c>
      <c r="K5142">
        <f>INDEX(RawData!J$2:J$1048576,MATCH(FmtData!$B$4+(ROW()-10),RawData!$A$2:$A$1048576,0))</f>
        <v>193.9</v>
      </c>
      <c r="L5142">
        <f>INDEX(RawData!K$2:K$1048576,MATCH(FmtData!$B$4+(ROW()-10),RawData!$A$2:$A$1048576,0))</f>
        <v>29.6</v>
      </c>
      <c r="M5142">
        <f>INDEX(RawData!L$2:L$1048576,MATCH(FmtData!$B$4+(ROW()-10),RawData!$A$2:$A$1048576,0))</f>
        <v>22.9</v>
      </c>
      <c r="N5142">
        <f>INDEX(RawData!M$2:M$1048576,MATCH(FmtData!$B$4+(ROW()-10),RawData!$A$2:$A$1048576,0))</f>
        <v>21.9</v>
      </c>
      <c r="O5142">
        <f>INDEX(RawData!N$2:N$1048576,MATCH(FmtData!$B$4+(ROW()-10),RawData!$A$2:$A$1048576,0))</f>
        <v>172.9</v>
      </c>
      <c r="P5142">
        <f>INDEX(RawData!O$2:O$1048576,MATCH(FmtData!$B$4+(ROW()-10),RawData!$A$2:$A$1048576,0))</f>
        <v>35.831699999999998</v>
      </c>
      <c r="Q5142">
        <f>INDEX(RawData!P$2:P$1048576,MATCH(FmtData!$B$4+(ROW()-10),RawData!$A$2:$A$1048576,0))</f>
        <v>229.86600000000001</v>
      </c>
      <c r="R5142">
        <f>INDEX(RawData!Q$2:Q$1048576,MATCH(FmtData!$B$4+(ROW()-10),RawData!$A$2:$A$1048576,0))</f>
        <v>2.4414100000000002E-3</v>
      </c>
      <c r="S5142">
        <f>INDEX(RawData!R$2:R$1048576,MATCH(FmtData!$B$4+(ROW()-10),RawData!$A$2:$A$1048576,0))</f>
        <v>0.51633799999999996</v>
      </c>
      <c r="T5142">
        <f>INDEX(RawData!S$2:S$1048576,MATCH(FmtData!$B$4+(ROW()-10),RawData!$A$2:$A$1048576,0))</f>
        <v>0.52676999999999996</v>
      </c>
      <c r="U5142">
        <f>INDEX(RawData!T$2:T$1048576,MATCH(FmtData!$B$4+(ROW()-10),RawData!$A$2:$A$1048576,0))</f>
        <v>24.420200000000001</v>
      </c>
      <c r="V5142">
        <f>INDEX(RawData!U$2:U$1048576,MATCH(FmtData!$B$4+(ROW()-10),RawData!$A$2:$A$1048576,0))</f>
        <v>25.344799999999999</v>
      </c>
      <c r="W5142" s="8">
        <f t="shared" si="1765"/>
        <v>0.92459999999999809</v>
      </c>
      <c r="X5142" s="8">
        <f t="shared" si="1766"/>
        <v>-0.26073607999999993</v>
      </c>
      <c r="Y5142" s="8">
        <f t="shared" si="1767"/>
        <v>-0.15884651999999996</v>
      </c>
      <c r="Z5142" s="8">
        <f t="shared" si="1768"/>
        <v>10.152691814042056</v>
      </c>
      <c r="AA5142" s="8">
        <f t="shared" si="1769"/>
        <v>10.050802254042056</v>
      </c>
      <c r="AB5142" s="8">
        <f t="shared" si="1770"/>
        <v>10.101747034042056</v>
      </c>
      <c r="AC5142" s="6">
        <f t="shared" si="1785"/>
        <v>-277.46699999999998</v>
      </c>
      <c r="AD5142" s="15">
        <f t="shared" si="1782"/>
        <v>-17.694999999999936</v>
      </c>
      <c r="AE5142" s="15">
        <f t="shared" si="1783"/>
        <v>68.452791551277301</v>
      </c>
      <c r="AF5142" s="15">
        <f t="shared" si="1784"/>
        <v>41.299610510253387</v>
      </c>
      <c r="AG5142" s="15">
        <f t="shared" si="1771"/>
        <v>54.811079706319902</v>
      </c>
      <c r="AH5142" s="15">
        <f t="shared" si="1764"/>
        <v>-118.57360518134806</v>
      </c>
      <c r="AI5142" s="17">
        <f t="shared" si="1772"/>
        <v>1.1909697171183491</v>
      </c>
      <c r="AJ5142" s="17">
        <f t="shared" si="1773"/>
        <v>0.94451426226941204</v>
      </c>
      <c r="AK5142" s="17">
        <f t="shared" si="1774"/>
        <v>0.75951461028015788</v>
      </c>
      <c r="AL5142" s="17">
        <f t="shared" si="1775"/>
        <v>0.78174490703777533</v>
      </c>
      <c r="AM5142" s="17">
        <f t="shared" si="1776"/>
        <v>0.77052274714301561</v>
      </c>
      <c r="AN5142" s="17">
        <f t="shared" si="1777"/>
        <v>0.94451426226941204</v>
      </c>
      <c r="AO5142" s="17">
        <f t="shared" si="1781"/>
        <v>0</v>
      </c>
      <c r="AP5142" s="17">
        <f t="shared" si="1778"/>
        <v>7.7052274714301561</v>
      </c>
      <c r="AQ5142" s="17">
        <f t="shared" si="1779"/>
        <v>11.909697171183492</v>
      </c>
      <c r="AR5142" s="17">
        <f t="shared" si="1780"/>
        <v>20.017961707267283</v>
      </c>
    </row>
    <row r="5143" spans="2:44" x14ac:dyDescent="0.25">
      <c r="B5143">
        <f>INDEX(RawData!$A$2:$A$1048576,MATCH(FmtData!$B$4+(ROW()-10),RawData!$A$2:$A$1048576,0))</f>
        <v>5328</v>
      </c>
      <c r="C51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43)</f>
        <v>42233.693171296298</v>
      </c>
      <c r="D5143" s="46">
        <f>IF($B$6=1,MID(INDEX(RawData!$B$2:$B$1048576, MATCH(FmtData!$B$4+(ROW()-10),RawData!$A$2:$A$1048576,0)),12,8)+$B$5/24,INDEX(RawData!$C$2:$C$1048576, MATCH(FmtData!$B$4+(ROW()-10),RawData!$A$2:$A$1048576,0)))</f>
        <v>0.69317129629629637</v>
      </c>
      <c r="E5143">
        <f>INDEX(RawData!D$2:D$1048576,MATCH(FmtData!$B$4+(ROW()-10),RawData!$A$2:$A$1048576,0))</f>
        <v>2903.37</v>
      </c>
      <c r="F5143">
        <f>INDEX(RawData!E$2:E$1048576,MATCH(FmtData!$B$4+(ROW()-10),RawData!$A$2:$A$1048576,0))</f>
        <v>7.1738299999999997</v>
      </c>
      <c r="G5143">
        <f>INDEX(RawData!F$2:F$1048576,MATCH(FmtData!$B$4+(ROW()-10),RawData!$A$2:$A$1048576,0))</f>
        <v>-142.37299999999999</v>
      </c>
      <c r="H5143">
        <f>INDEX(RawData!G$2:G$1048576,MATCH(FmtData!$B$4+(ROW()-10),RawData!$A$2:$A$1048576,0))</f>
        <v>0.49982199999999999</v>
      </c>
      <c r="I5143">
        <f>INDEX(RawData!H$2:H$1048576,MATCH(FmtData!$B$4+(ROW()-10),RawData!$A$2:$A$1048576,0))</f>
        <v>-3.71981E-3</v>
      </c>
      <c r="J5143">
        <f>INDEX(RawData!I$2:I$1048576,MATCH(FmtData!$B$4+(ROW()-10),RawData!$A$2:$A$1048576,0))</f>
        <v>196.4</v>
      </c>
      <c r="K5143">
        <f>INDEX(RawData!J$2:J$1048576,MATCH(FmtData!$B$4+(ROW()-10),RawData!$A$2:$A$1048576,0))</f>
        <v>193.9</v>
      </c>
      <c r="L5143">
        <f>INDEX(RawData!K$2:K$1048576,MATCH(FmtData!$B$4+(ROW()-10),RawData!$A$2:$A$1048576,0))</f>
        <v>29.6</v>
      </c>
      <c r="M5143">
        <f>INDEX(RawData!L$2:L$1048576,MATCH(FmtData!$B$4+(ROW()-10),RawData!$A$2:$A$1048576,0))</f>
        <v>22.9</v>
      </c>
      <c r="N5143">
        <f>INDEX(RawData!M$2:M$1048576,MATCH(FmtData!$B$4+(ROW()-10),RawData!$A$2:$A$1048576,0))</f>
        <v>21.9</v>
      </c>
      <c r="O5143">
        <f>INDEX(RawData!N$2:N$1048576,MATCH(FmtData!$B$4+(ROW()-10),RawData!$A$2:$A$1048576,0))</f>
        <v>172.9</v>
      </c>
      <c r="P5143">
        <f>INDEX(RawData!O$2:O$1048576,MATCH(FmtData!$B$4+(ROW()-10),RawData!$A$2:$A$1048576,0))</f>
        <v>35.831699999999998</v>
      </c>
      <c r="Q5143">
        <f>INDEX(RawData!P$2:P$1048576,MATCH(FmtData!$B$4+(ROW()-10),RawData!$A$2:$A$1048576,0))</f>
        <v>229.86600000000001</v>
      </c>
      <c r="R5143">
        <f>INDEX(RawData!Q$2:Q$1048576,MATCH(FmtData!$B$4+(ROW()-10),RawData!$A$2:$A$1048576,0))</f>
        <v>2.4414100000000002E-3</v>
      </c>
      <c r="S5143">
        <f>INDEX(RawData!R$2:R$1048576,MATCH(FmtData!$B$4+(ROW()-10),RawData!$A$2:$A$1048576,0))</f>
        <v>0.51633799999999996</v>
      </c>
      <c r="T5143">
        <f>INDEX(RawData!S$2:S$1048576,MATCH(FmtData!$B$4+(ROW()-10),RawData!$A$2:$A$1048576,0))</f>
        <v>0.52676999999999996</v>
      </c>
      <c r="U5143">
        <f>INDEX(RawData!T$2:T$1048576,MATCH(FmtData!$B$4+(ROW()-10),RawData!$A$2:$A$1048576,0))</f>
        <v>24.374400000000001</v>
      </c>
      <c r="V5143">
        <f>INDEX(RawData!U$2:U$1048576,MATCH(FmtData!$B$4+(ROW()-10),RawData!$A$2:$A$1048576,0))</f>
        <v>25.222799999999999</v>
      </c>
      <c r="W5143" s="8">
        <f t="shared" si="1765"/>
        <v>0.84839999999999804</v>
      </c>
      <c r="X5143" s="8">
        <f t="shared" si="1766"/>
        <v>-0.26073607999999993</v>
      </c>
      <c r="Y5143" s="8">
        <f t="shared" si="1767"/>
        <v>-0.15884651999999996</v>
      </c>
      <c r="Z5143" s="8">
        <f t="shared" si="1768"/>
        <v>10.152691814042056</v>
      </c>
      <c r="AA5143" s="8">
        <f t="shared" si="1769"/>
        <v>10.050802254042056</v>
      </c>
      <c r="AB5143" s="8">
        <f t="shared" si="1770"/>
        <v>10.101747034042056</v>
      </c>
      <c r="AC5143" s="6">
        <f t="shared" si="1785"/>
        <v>-277.46699999999998</v>
      </c>
      <c r="AD5143" s="15">
        <f t="shared" si="1782"/>
        <v>-17.694999999999936</v>
      </c>
      <c r="AE5143" s="15">
        <f t="shared" si="1783"/>
        <v>68.452791551277301</v>
      </c>
      <c r="AF5143" s="15">
        <f t="shared" si="1784"/>
        <v>41.299610510253387</v>
      </c>
      <c r="AG5143" s="15">
        <f t="shared" si="1771"/>
        <v>54.811079706319902</v>
      </c>
      <c r="AH5143" s="15">
        <f t="shared" si="1764"/>
        <v>-118.57360518134806</v>
      </c>
      <c r="AI5143" s="17">
        <f t="shared" si="1772"/>
        <v>1.1909697171183491</v>
      </c>
      <c r="AJ5143" s="17">
        <f t="shared" si="1773"/>
        <v>0.94451426226941204</v>
      </c>
      <c r="AK5143" s="17">
        <f t="shared" si="1774"/>
        <v>0.75951461028015788</v>
      </c>
      <c r="AL5143" s="17">
        <f t="shared" si="1775"/>
        <v>0.78174490703777533</v>
      </c>
      <c r="AM5143" s="17">
        <f t="shared" si="1776"/>
        <v>0.77052274714301561</v>
      </c>
      <c r="AN5143" s="17">
        <f t="shared" si="1777"/>
        <v>0.94451426226941204</v>
      </c>
      <c r="AO5143" s="17">
        <f t="shared" si="1781"/>
        <v>0</v>
      </c>
      <c r="AP5143" s="17">
        <f t="shared" si="1778"/>
        <v>7.7052274714301561</v>
      </c>
      <c r="AQ5143" s="17">
        <f t="shared" si="1779"/>
        <v>11.909697171183492</v>
      </c>
      <c r="AR5143" s="17">
        <f t="shared" si="1780"/>
        <v>20.017961707267283</v>
      </c>
    </row>
    <row r="5144" spans="2:44" x14ac:dyDescent="0.25">
      <c r="B5144">
        <f>INDEX(RawData!$A$2:$A$1048576,MATCH(FmtData!$B$4+(ROW()-10),RawData!$A$2:$A$1048576,0))</f>
        <v>5329</v>
      </c>
      <c r="C51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44)</f>
        <v>42233.693194444444</v>
      </c>
      <c r="D5144" s="46">
        <f>IF($B$6=1,MID(INDEX(RawData!$B$2:$B$1048576, MATCH(FmtData!$B$4+(ROW()-10),RawData!$A$2:$A$1048576,0)),12,8)+$B$5/24,INDEX(RawData!$C$2:$C$1048576, MATCH(FmtData!$B$4+(ROW()-10),RawData!$A$2:$A$1048576,0)))</f>
        <v>0.69319444444444445</v>
      </c>
      <c r="E5144">
        <f>INDEX(RawData!D$2:D$1048576,MATCH(FmtData!$B$4+(ROW()-10),RawData!$A$2:$A$1048576,0))</f>
        <v>2903.37</v>
      </c>
      <c r="F5144">
        <f>INDEX(RawData!E$2:E$1048576,MATCH(FmtData!$B$4+(ROW()-10),RawData!$A$2:$A$1048576,0))</f>
        <v>7.1738299999999997</v>
      </c>
      <c r="G5144">
        <f>INDEX(RawData!F$2:F$1048576,MATCH(FmtData!$B$4+(ROW()-10),RawData!$A$2:$A$1048576,0))</f>
        <v>-142.37299999999999</v>
      </c>
      <c r="H5144">
        <f>INDEX(RawData!G$2:G$1048576,MATCH(FmtData!$B$4+(ROW()-10),RawData!$A$2:$A$1048576,0))</f>
        <v>0.49982199999999999</v>
      </c>
      <c r="I5144">
        <f>INDEX(RawData!H$2:H$1048576,MATCH(FmtData!$B$4+(ROW()-10),RawData!$A$2:$A$1048576,0))</f>
        <v>-3.71981E-3</v>
      </c>
      <c r="J5144">
        <f>INDEX(RawData!I$2:I$1048576,MATCH(FmtData!$B$4+(ROW()-10),RawData!$A$2:$A$1048576,0))</f>
        <v>196.4</v>
      </c>
      <c r="K5144">
        <f>INDEX(RawData!J$2:J$1048576,MATCH(FmtData!$B$4+(ROW()-10),RawData!$A$2:$A$1048576,0))</f>
        <v>193.9</v>
      </c>
      <c r="L5144">
        <f>INDEX(RawData!K$2:K$1048576,MATCH(FmtData!$B$4+(ROW()-10),RawData!$A$2:$A$1048576,0))</f>
        <v>29.5</v>
      </c>
      <c r="M5144">
        <f>INDEX(RawData!L$2:L$1048576,MATCH(FmtData!$B$4+(ROW()-10),RawData!$A$2:$A$1048576,0))</f>
        <v>22.9</v>
      </c>
      <c r="N5144">
        <f>INDEX(RawData!M$2:M$1048576,MATCH(FmtData!$B$4+(ROW()-10),RawData!$A$2:$A$1048576,0))</f>
        <v>21.9</v>
      </c>
      <c r="O5144">
        <f>INDEX(RawData!N$2:N$1048576,MATCH(FmtData!$B$4+(ROW()-10),RawData!$A$2:$A$1048576,0))</f>
        <v>172.9</v>
      </c>
      <c r="P5144">
        <f>INDEX(RawData!O$2:O$1048576,MATCH(FmtData!$B$4+(ROW()-10),RawData!$A$2:$A$1048576,0))</f>
        <v>35.831699999999998</v>
      </c>
      <c r="Q5144">
        <f>INDEX(RawData!P$2:P$1048576,MATCH(FmtData!$B$4+(ROW()-10),RawData!$A$2:$A$1048576,0))</f>
        <v>229.86600000000001</v>
      </c>
      <c r="R5144">
        <f>INDEX(RawData!Q$2:Q$1048576,MATCH(FmtData!$B$4+(ROW()-10),RawData!$A$2:$A$1048576,0))</f>
        <v>2.4414100000000002E-3</v>
      </c>
      <c r="S5144">
        <f>INDEX(RawData!R$2:R$1048576,MATCH(FmtData!$B$4+(ROW()-10),RawData!$A$2:$A$1048576,0))</f>
        <v>0.51633799999999996</v>
      </c>
      <c r="T5144">
        <f>INDEX(RawData!S$2:S$1048576,MATCH(FmtData!$B$4+(ROW()-10),RawData!$A$2:$A$1048576,0))</f>
        <v>0.52676999999999996</v>
      </c>
      <c r="U5144">
        <f>INDEX(RawData!T$2:T$1048576,MATCH(FmtData!$B$4+(ROW()-10),RawData!$A$2:$A$1048576,0))</f>
        <v>24.333200000000001</v>
      </c>
      <c r="V5144">
        <f>INDEX(RawData!U$2:U$1048576,MATCH(FmtData!$B$4+(ROW()-10),RawData!$A$2:$A$1048576,0))</f>
        <v>25.192299999999999</v>
      </c>
      <c r="W5144" s="8">
        <f t="shared" si="1765"/>
        <v>0.85909999999999798</v>
      </c>
      <c r="X5144" s="8">
        <f t="shared" si="1766"/>
        <v>-0.26073607999999993</v>
      </c>
      <c r="Y5144" s="8">
        <f t="shared" si="1767"/>
        <v>-0.15884651999999996</v>
      </c>
      <c r="Z5144" s="8">
        <f t="shared" si="1768"/>
        <v>10.152691814042056</v>
      </c>
      <c r="AA5144" s="8">
        <f t="shared" si="1769"/>
        <v>10.050802254042056</v>
      </c>
      <c r="AB5144" s="8">
        <f t="shared" si="1770"/>
        <v>10.101747034042056</v>
      </c>
      <c r="AC5144" s="6">
        <f t="shared" si="1785"/>
        <v>-277.46699999999998</v>
      </c>
      <c r="AD5144" s="15">
        <f t="shared" si="1782"/>
        <v>-17.694999999999936</v>
      </c>
      <c r="AE5144" s="15">
        <f t="shared" si="1783"/>
        <v>68.452791551277301</v>
      </c>
      <c r="AF5144" s="15">
        <f t="shared" si="1784"/>
        <v>41.299610510253387</v>
      </c>
      <c r="AG5144" s="15">
        <f t="shared" si="1771"/>
        <v>54.811079706319902</v>
      </c>
      <c r="AH5144" s="15">
        <f t="shared" si="1764"/>
        <v>-118.57360518134806</v>
      </c>
      <c r="AI5144" s="17">
        <f t="shared" si="1772"/>
        <v>1.1909697171183491</v>
      </c>
      <c r="AJ5144" s="17">
        <f t="shared" si="1773"/>
        <v>0.94451426226941204</v>
      </c>
      <c r="AK5144" s="17">
        <f t="shared" si="1774"/>
        <v>0.75951461028015788</v>
      </c>
      <c r="AL5144" s="17">
        <f t="shared" si="1775"/>
        <v>0.78174490703777533</v>
      </c>
      <c r="AM5144" s="17">
        <f t="shared" si="1776"/>
        <v>0.77052274714301561</v>
      </c>
      <c r="AN5144" s="17">
        <f t="shared" si="1777"/>
        <v>0.94451426226941204</v>
      </c>
      <c r="AO5144" s="17">
        <f t="shared" si="1781"/>
        <v>0</v>
      </c>
      <c r="AP5144" s="17">
        <f t="shared" si="1778"/>
        <v>7.7052274714301561</v>
      </c>
      <c r="AQ5144" s="17">
        <f t="shared" si="1779"/>
        <v>11.909697171183492</v>
      </c>
      <c r="AR5144" s="17">
        <f t="shared" si="1780"/>
        <v>20.017961707267283</v>
      </c>
    </row>
    <row r="5145" spans="2:44" x14ac:dyDescent="0.25">
      <c r="B5145">
        <f>INDEX(RawData!$A$2:$A$1048576,MATCH(FmtData!$B$4+(ROW()-10),RawData!$A$2:$A$1048576,0))</f>
        <v>5330</v>
      </c>
      <c r="C51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45)</f>
        <v>42233.69321759259</v>
      </c>
      <c r="D5145" s="46">
        <f>IF($B$6=1,MID(INDEX(RawData!$B$2:$B$1048576, MATCH(FmtData!$B$4+(ROW()-10),RawData!$A$2:$A$1048576,0)),12,8)+$B$5/24,INDEX(RawData!$C$2:$C$1048576, MATCH(FmtData!$B$4+(ROW()-10),RawData!$A$2:$A$1048576,0)))</f>
        <v>0.69321759259259252</v>
      </c>
      <c r="E5145">
        <f>INDEX(RawData!D$2:D$1048576,MATCH(FmtData!$B$4+(ROW()-10),RawData!$A$2:$A$1048576,0))</f>
        <v>2904.3</v>
      </c>
      <c r="F5145">
        <f>INDEX(RawData!E$2:E$1048576,MATCH(FmtData!$B$4+(ROW()-10),RawData!$A$2:$A$1048576,0))</f>
        <v>7.1738299999999997</v>
      </c>
      <c r="G5145">
        <f>INDEX(RawData!F$2:F$1048576,MATCH(FmtData!$B$4+(ROW()-10),RawData!$A$2:$A$1048576,0))</f>
        <v>-142.37299999999999</v>
      </c>
      <c r="H5145">
        <f>INDEX(RawData!G$2:G$1048576,MATCH(FmtData!$B$4+(ROW()-10),RawData!$A$2:$A$1048576,0))</f>
        <v>0.49982199999999999</v>
      </c>
      <c r="I5145">
        <f>INDEX(RawData!H$2:H$1048576,MATCH(FmtData!$B$4+(ROW()-10),RawData!$A$2:$A$1048576,0))</f>
        <v>-3.71981E-3</v>
      </c>
      <c r="J5145">
        <f>INDEX(RawData!I$2:I$1048576,MATCH(FmtData!$B$4+(ROW()-10),RawData!$A$2:$A$1048576,0))</f>
        <v>196.3</v>
      </c>
      <c r="K5145">
        <f>INDEX(RawData!J$2:J$1048576,MATCH(FmtData!$B$4+(ROW()-10),RawData!$A$2:$A$1048576,0))</f>
        <v>193.9</v>
      </c>
      <c r="L5145">
        <f>INDEX(RawData!K$2:K$1048576,MATCH(FmtData!$B$4+(ROW()-10),RawData!$A$2:$A$1048576,0))</f>
        <v>29.6</v>
      </c>
      <c r="M5145">
        <f>INDEX(RawData!L$2:L$1048576,MATCH(FmtData!$B$4+(ROW()-10),RawData!$A$2:$A$1048576,0))</f>
        <v>22.9</v>
      </c>
      <c r="N5145">
        <f>INDEX(RawData!M$2:M$1048576,MATCH(FmtData!$B$4+(ROW()-10),RawData!$A$2:$A$1048576,0))</f>
        <v>21.9</v>
      </c>
      <c r="O5145">
        <f>INDEX(RawData!N$2:N$1048576,MATCH(FmtData!$B$4+(ROW()-10),RawData!$A$2:$A$1048576,0))</f>
        <v>172.9</v>
      </c>
      <c r="P5145">
        <f>INDEX(RawData!O$2:O$1048576,MATCH(FmtData!$B$4+(ROW()-10),RawData!$A$2:$A$1048576,0))</f>
        <v>35.831699999999998</v>
      </c>
      <c r="Q5145">
        <f>INDEX(RawData!P$2:P$1048576,MATCH(FmtData!$B$4+(ROW()-10),RawData!$A$2:$A$1048576,0))</f>
        <v>229.86600000000001</v>
      </c>
      <c r="R5145">
        <f>INDEX(RawData!Q$2:Q$1048576,MATCH(FmtData!$B$4+(ROW()-10),RawData!$A$2:$A$1048576,0))</f>
        <v>1.8310500000000001E-3</v>
      </c>
      <c r="S5145">
        <f>INDEX(RawData!R$2:R$1048576,MATCH(FmtData!$B$4+(ROW()-10),RawData!$A$2:$A$1048576,0))</f>
        <v>0.51633799999999996</v>
      </c>
      <c r="T5145">
        <f>INDEX(RawData!S$2:S$1048576,MATCH(FmtData!$B$4+(ROW()-10),RawData!$A$2:$A$1048576,0))</f>
        <v>0.52676999999999996</v>
      </c>
      <c r="U5145">
        <f>INDEX(RawData!T$2:T$1048576,MATCH(FmtData!$B$4+(ROW()-10),RawData!$A$2:$A$1048576,0))</f>
        <v>24.292000000000002</v>
      </c>
      <c r="V5145">
        <f>INDEX(RawData!U$2:U$1048576,MATCH(FmtData!$B$4+(ROW()-10),RawData!$A$2:$A$1048576,0))</f>
        <v>25.192299999999999</v>
      </c>
      <c r="W5145" s="8">
        <f t="shared" si="1765"/>
        <v>0.90029999999999788</v>
      </c>
      <c r="X5145" s="8">
        <f t="shared" si="1766"/>
        <v>-0.26073607999999993</v>
      </c>
      <c r="Y5145" s="8">
        <f t="shared" si="1767"/>
        <v>-0.15884651999999996</v>
      </c>
      <c r="Z5145" s="8">
        <f t="shared" si="1768"/>
        <v>10.152691814042056</v>
      </c>
      <c r="AA5145" s="8">
        <f t="shared" si="1769"/>
        <v>10.050802254042056</v>
      </c>
      <c r="AB5145" s="8">
        <f t="shared" si="1770"/>
        <v>10.101747034042056</v>
      </c>
      <c r="AC5145" s="6">
        <f t="shared" si="1785"/>
        <v>-277.46699999999998</v>
      </c>
      <c r="AD5145" s="15">
        <f t="shared" si="1782"/>
        <v>-17.694999999999936</v>
      </c>
      <c r="AE5145" s="15">
        <f t="shared" si="1783"/>
        <v>68.452791551277301</v>
      </c>
      <c r="AF5145" s="15">
        <f t="shared" si="1784"/>
        <v>41.299610510253387</v>
      </c>
      <c r="AG5145" s="15">
        <f t="shared" si="1771"/>
        <v>54.811079706319902</v>
      </c>
      <c r="AH5145" s="15">
        <f t="shared" si="1764"/>
        <v>-118.57360518134806</v>
      </c>
      <c r="AI5145" s="17">
        <f t="shared" si="1772"/>
        <v>1.1909697171183491</v>
      </c>
      <c r="AJ5145" s="17">
        <f t="shared" si="1773"/>
        <v>0.94451426226941204</v>
      </c>
      <c r="AK5145" s="17">
        <f t="shared" si="1774"/>
        <v>0.75951461028015788</v>
      </c>
      <c r="AL5145" s="17">
        <f t="shared" si="1775"/>
        <v>0.78174490703777533</v>
      </c>
      <c r="AM5145" s="17">
        <f t="shared" si="1776"/>
        <v>0.77052274714301561</v>
      </c>
      <c r="AN5145" s="17">
        <f t="shared" si="1777"/>
        <v>0.94451426226941204</v>
      </c>
      <c r="AO5145" s="17">
        <f t="shared" si="1781"/>
        <v>0</v>
      </c>
      <c r="AP5145" s="17">
        <f t="shared" si="1778"/>
        <v>7.7052274714301561</v>
      </c>
      <c r="AQ5145" s="17">
        <f t="shared" si="1779"/>
        <v>11.909697171183492</v>
      </c>
      <c r="AR5145" s="17">
        <f t="shared" si="1780"/>
        <v>20.024373809199783</v>
      </c>
    </row>
    <row r="5146" spans="2:44" x14ac:dyDescent="0.25">
      <c r="B5146">
        <f>INDEX(RawData!$A$2:$A$1048576,MATCH(FmtData!$B$4+(ROW()-10),RawData!$A$2:$A$1048576,0))</f>
        <v>5331</v>
      </c>
      <c r="C51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46)</f>
        <v>42233.693240740744</v>
      </c>
      <c r="D5146" s="46">
        <f>IF($B$6=1,MID(INDEX(RawData!$B$2:$B$1048576, MATCH(FmtData!$B$4+(ROW()-10),RawData!$A$2:$A$1048576,0)),12,8)+$B$5/24,INDEX(RawData!$C$2:$C$1048576, MATCH(FmtData!$B$4+(ROW()-10),RawData!$A$2:$A$1048576,0)))</f>
        <v>0.69324074074074071</v>
      </c>
      <c r="E5146">
        <f>INDEX(RawData!D$2:D$1048576,MATCH(FmtData!$B$4+(ROW()-10),RawData!$A$2:$A$1048576,0))</f>
        <v>2904.3</v>
      </c>
      <c r="F5146">
        <f>INDEX(RawData!E$2:E$1048576,MATCH(FmtData!$B$4+(ROW()-10),RawData!$A$2:$A$1048576,0))</f>
        <v>7.1738299999999997</v>
      </c>
      <c r="G5146">
        <f>INDEX(RawData!F$2:F$1048576,MATCH(FmtData!$B$4+(ROW()-10),RawData!$A$2:$A$1048576,0))</f>
        <v>-142.37299999999999</v>
      </c>
      <c r="H5146">
        <f>INDEX(RawData!G$2:G$1048576,MATCH(FmtData!$B$4+(ROW()-10),RawData!$A$2:$A$1048576,0))</f>
        <v>0.49982199999999999</v>
      </c>
      <c r="I5146">
        <f>INDEX(RawData!H$2:H$1048576,MATCH(FmtData!$B$4+(ROW()-10),RawData!$A$2:$A$1048576,0))</f>
        <v>-3.71981E-3</v>
      </c>
      <c r="J5146">
        <f>INDEX(RawData!I$2:I$1048576,MATCH(FmtData!$B$4+(ROW()-10),RawData!$A$2:$A$1048576,0))</f>
        <v>196.3</v>
      </c>
      <c r="K5146">
        <f>INDEX(RawData!J$2:J$1048576,MATCH(FmtData!$B$4+(ROW()-10),RawData!$A$2:$A$1048576,0))</f>
        <v>194</v>
      </c>
      <c r="L5146">
        <f>INDEX(RawData!K$2:K$1048576,MATCH(FmtData!$B$4+(ROW()-10),RawData!$A$2:$A$1048576,0))</f>
        <v>29.5</v>
      </c>
      <c r="M5146">
        <f>INDEX(RawData!L$2:L$1048576,MATCH(FmtData!$B$4+(ROW()-10),RawData!$A$2:$A$1048576,0))</f>
        <v>22.9</v>
      </c>
      <c r="N5146">
        <f>INDEX(RawData!M$2:M$1048576,MATCH(FmtData!$B$4+(ROW()-10),RawData!$A$2:$A$1048576,0))</f>
        <v>21.9</v>
      </c>
      <c r="O5146">
        <f>INDEX(RawData!N$2:N$1048576,MATCH(FmtData!$B$4+(ROW()-10),RawData!$A$2:$A$1048576,0))</f>
        <v>173</v>
      </c>
      <c r="P5146">
        <f>INDEX(RawData!O$2:O$1048576,MATCH(FmtData!$B$4+(ROW()-10),RawData!$A$2:$A$1048576,0))</f>
        <v>35.831699999999998</v>
      </c>
      <c r="Q5146">
        <f>INDEX(RawData!P$2:P$1048576,MATCH(FmtData!$B$4+(ROW()-10),RawData!$A$2:$A$1048576,0))</f>
        <v>229.86600000000001</v>
      </c>
      <c r="R5146">
        <f>INDEX(RawData!Q$2:Q$1048576,MATCH(FmtData!$B$4+(ROW()-10),RawData!$A$2:$A$1048576,0))</f>
        <v>1.8310500000000001E-3</v>
      </c>
      <c r="S5146">
        <f>INDEX(RawData!R$2:R$1048576,MATCH(FmtData!$B$4+(ROW()-10),RawData!$A$2:$A$1048576,0))</f>
        <v>0.51633799999999996</v>
      </c>
      <c r="T5146">
        <f>INDEX(RawData!S$2:S$1048576,MATCH(FmtData!$B$4+(ROW()-10),RawData!$A$2:$A$1048576,0))</f>
        <v>0.52676999999999996</v>
      </c>
      <c r="U5146">
        <f>INDEX(RawData!T$2:T$1048576,MATCH(FmtData!$B$4+(ROW()-10),RawData!$A$2:$A$1048576,0))</f>
        <v>24.238600000000002</v>
      </c>
      <c r="V5146">
        <f>INDEX(RawData!U$2:U$1048576,MATCH(FmtData!$B$4+(ROW()-10),RawData!$A$2:$A$1048576,0))</f>
        <v>25.0702</v>
      </c>
      <c r="W5146" s="8">
        <f t="shared" si="1765"/>
        <v>0.83159999999999812</v>
      </c>
      <c r="X5146" s="8">
        <f t="shared" si="1766"/>
        <v>-0.26073607999999993</v>
      </c>
      <c r="Y5146" s="8">
        <f t="shared" si="1767"/>
        <v>-0.15884651999999996</v>
      </c>
      <c r="Z5146" s="8">
        <f t="shared" si="1768"/>
        <v>10.152691814042056</v>
      </c>
      <c r="AA5146" s="8">
        <f t="shared" si="1769"/>
        <v>10.050802254042056</v>
      </c>
      <c r="AB5146" s="8">
        <f t="shared" si="1770"/>
        <v>10.101747034042056</v>
      </c>
      <c r="AC5146" s="6">
        <f t="shared" si="1785"/>
        <v>-277.46699999999998</v>
      </c>
      <c r="AD5146" s="15">
        <f t="shared" si="1782"/>
        <v>-17.694999999999936</v>
      </c>
      <c r="AE5146" s="15">
        <f t="shared" si="1783"/>
        <v>68.452791551277301</v>
      </c>
      <c r="AF5146" s="15">
        <f t="shared" si="1784"/>
        <v>41.299610510253387</v>
      </c>
      <c r="AG5146" s="15">
        <f t="shared" si="1771"/>
        <v>54.811079706319902</v>
      </c>
      <c r="AH5146" s="15">
        <f t="shared" si="1764"/>
        <v>-118.57360518134806</v>
      </c>
      <c r="AI5146" s="17">
        <f t="shared" si="1772"/>
        <v>1.1909697171183491</v>
      </c>
      <c r="AJ5146" s="17">
        <f t="shared" si="1773"/>
        <v>0.94451426226941204</v>
      </c>
      <c r="AK5146" s="17">
        <f t="shared" si="1774"/>
        <v>0.75951461028015788</v>
      </c>
      <c r="AL5146" s="17">
        <f t="shared" si="1775"/>
        <v>0.78174490703777533</v>
      </c>
      <c r="AM5146" s="17">
        <f t="shared" si="1776"/>
        <v>0.77052274714301561</v>
      </c>
      <c r="AN5146" s="17">
        <f t="shared" si="1777"/>
        <v>0.94451426226941204</v>
      </c>
      <c r="AO5146" s="17">
        <f t="shared" si="1781"/>
        <v>0</v>
      </c>
      <c r="AP5146" s="17">
        <f t="shared" si="1778"/>
        <v>7.7052274714301561</v>
      </c>
      <c r="AQ5146" s="17">
        <f t="shared" si="1779"/>
        <v>11.909697171183492</v>
      </c>
      <c r="AR5146" s="17">
        <f t="shared" si="1780"/>
        <v>20.024373809199783</v>
      </c>
    </row>
    <row r="5147" spans="2:44" x14ac:dyDescent="0.25">
      <c r="B5147">
        <f>INDEX(RawData!$A$2:$A$1048576,MATCH(FmtData!$B$4+(ROW()-10),RawData!$A$2:$A$1048576,0))</f>
        <v>5332</v>
      </c>
      <c r="C51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47)</f>
        <v>42233.69326388889</v>
      </c>
      <c r="D5147" s="46">
        <f>IF($B$6=1,MID(INDEX(RawData!$B$2:$B$1048576, MATCH(FmtData!$B$4+(ROW()-10),RawData!$A$2:$A$1048576,0)),12,8)+$B$5/24,INDEX(RawData!$C$2:$C$1048576, MATCH(FmtData!$B$4+(ROW()-10),RawData!$A$2:$A$1048576,0)))</f>
        <v>0.69326388888888879</v>
      </c>
      <c r="E5147">
        <f>INDEX(RawData!D$2:D$1048576,MATCH(FmtData!$B$4+(ROW()-10),RawData!$A$2:$A$1048576,0))</f>
        <v>2904.3</v>
      </c>
      <c r="F5147">
        <f>INDEX(RawData!E$2:E$1048576,MATCH(FmtData!$B$4+(ROW()-10),RawData!$A$2:$A$1048576,0))</f>
        <v>7.1738299999999997</v>
      </c>
      <c r="G5147">
        <f>INDEX(RawData!F$2:F$1048576,MATCH(FmtData!$B$4+(ROW()-10),RawData!$A$2:$A$1048576,0))</f>
        <v>-153.55699999999999</v>
      </c>
      <c r="H5147">
        <f>INDEX(RawData!G$2:G$1048576,MATCH(FmtData!$B$4+(ROW()-10),RawData!$A$2:$A$1048576,0))</f>
        <v>0.49982199999999999</v>
      </c>
      <c r="I5147">
        <f>INDEX(RawData!H$2:H$1048576,MATCH(FmtData!$B$4+(ROW()-10),RawData!$A$2:$A$1048576,0))</f>
        <v>-3.71981E-3</v>
      </c>
      <c r="J5147">
        <f>INDEX(RawData!I$2:I$1048576,MATCH(FmtData!$B$4+(ROW()-10),RawData!$A$2:$A$1048576,0))</f>
        <v>196.2</v>
      </c>
      <c r="K5147">
        <f>INDEX(RawData!J$2:J$1048576,MATCH(FmtData!$B$4+(ROW()-10),RawData!$A$2:$A$1048576,0))</f>
        <v>194.1</v>
      </c>
      <c r="L5147">
        <f>INDEX(RawData!K$2:K$1048576,MATCH(FmtData!$B$4+(ROW()-10),RawData!$A$2:$A$1048576,0))</f>
        <v>29.5</v>
      </c>
      <c r="M5147">
        <f>INDEX(RawData!L$2:L$1048576,MATCH(FmtData!$B$4+(ROW()-10),RawData!$A$2:$A$1048576,0))</f>
        <v>22.9</v>
      </c>
      <c r="N5147">
        <f>INDEX(RawData!M$2:M$1048576,MATCH(FmtData!$B$4+(ROW()-10),RawData!$A$2:$A$1048576,0))</f>
        <v>21.9</v>
      </c>
      <c r="O5147">
        <f>INDEX(RawData!N$2:N$1048576,MATCH(FmtData!$B$4+(ROW()-10),RawData!$A$2:$A$1048576,0))</f>
        <v>173</v>
      </c>
      <c r="P5147">
        <f>INDEX(RawData!O$2:O$1048576,MATCH(FmtData!$B$4+(ROW()-10),RawData!$A$2:$A$1048576,0))</f>
        <v>35.831699999999998</v>
      </c>
      <c r="Q5147">
        <f>INDEX(RawData!P$2:P$1048576,MATCH(FmtData!$B$4+(ROW()-10),RawData!$A$2:$A$1048576,0))</f>
        <v>229.86600000000001</v>
      </c>
      <c r="R5147">
        <f>INDEX(RawData!Q$2:Q$1048576,MATCH(FmtData!$B$4+(ROW()-10),RawData!$A$2:$A$1048576,0))</f>
        <v>2.4414100000000002E-3</v>
      </c>
      <c r="S5147">
        <f>INDEX(RawData!R$2:R$1048576,MATCH(FmtData!$B$4+(ROW()-10),RawData!$A$2:$A$1048576,0))</f>
        <v>0.51633799999999996</v>
      </c>
      <c r="T5147">
        <f>INDEX(RawData!S$2:S$1048576,MATCH(FmtData!$B$4+(ROW()-10),RawData!$A$2:$A$1048576,0))</f>
        <v>0.52676999999999996</v>
      </c>
      <c r="U5147">
        <f>INDEX(RawData!T$2:T$1048576,MATCH(FmtData!$B$4+(ROW()-10),RawData!$A$2:$A$1048576,0))</f>
        <v>24.195900000000002</v>
      </c>
      <c r="V5147">
        <f>INDEX(RawData!U$2:U$1048576,MATCH(FmtData!$B$4+(ROW()-10),RawData!$A$2:$A$1048576,0))</f>
        <v>25.0397</v>
      </c>
      <c r="W5147" s="8">
        <f t="shared" si="1765"/>
        <v>0.84379999999999811</v>
      </c>
      <c r="X5147" s="8">
        <f t="shared" si="1766"/>
        <v>-0.26073607999999993</v>
      </c>
      <c r="Y5147" s="8">
        <f t="shared" si="1767"/>
        <v>-0.15884651999999996</v>
      </c>
      <c r="Z5147" s="8">
        <f t="shared" si="1768"/>
        <v>10.152691814042056</v>
      </c>
      <c r="AA5147" s="8">
        <f t="shared" si="1769"/>
        <v>10.050802254042056</v>
      </c>
      <c r="AB5147" s="8">
        <f t="shared" si="1770"/>
        <v>10.101747034042056</v>
      </c>
      <c r="AC5147" s="6">
        <f t="shared" si="1785"/>
        <v>-277.46699999999998</v>
      </c>
      <c r="AD5147" s="15">
        <f t="shared" si="1782"/>
        <v>-17.694999999999936</v>
      </c>
      <c r="AE5147" s="15">
        <f t="shared" si="1783"/>
        <v>68.452791551277301</v>
      </c>
      <c r="AF5147" s="15">
        <f t="shared" si="1784"/>
        <v>41.299610510253387</v>
      </c>
      <c r="AG5147" s="15">
        <f t="shared" si="1771"/>
        <v>54.811079706319902</v>
      </c>
      <c r="AH5147" s="15">
        <f t="shared" si="1764"/>
        <v>-118.57360518134806</v>
      </c>
      <c r="AI5147" s="17">
        <f t="shared" si="1772"/>
        <v>1.1909697171183491</v>
      </c>
      <c r="AJ5147" s="17">
        <f t="shared" si="1773"/>
        <v>0.94451426226941204</v>
      </c>
      <c r="AK5147" s="17">
        <f t="shared" si="1774"/>
        <v>0.75951461028015788</v>
      </c>
      <c r="AL5147" s="17">
        <f t="shared" si="1775"/>
        <v>0.78174490703777533</v>
      </c>
      <c r="AM5147" s="17">
        <f t="shared" si="1776"/>
        <v>0.77052274714301561</v>
      </c>
      <c r="AN5147" s="17">
        <f t="shared" si="1777"/>
        <v>0.94451426226941204</v>
      </c>
      <c r="AO5147" s="17">
        <f t="shared" si="1781"/>
        <v>0</v>
      </c>
      <c r="AP5147" s="17">
        <f t="shared" si="1778"/>
        <v>7.7052274714301561</v>
      </c>
      <c r="AQ5147" s="17">
        <f t="shared" si="1779"/>
        <v>11.909697171183492</v>
      </c>
      <c r="AR5147" s="17">
        <f t="shared" si="1780"/>
        <v>20.024373809199783</v>
      </c>
    </row>
    <row r="5148" spans="2:44" x14ac:dyDescent="0.25">
      <c r="B5148">
        <f>INDEX(RawData!$A$2:$A$1048576,MATCH(FmtData!$B$4+(ROW()-10),RawData!$A$2:$A$1048576,0))</f>
        <v>5333</v>
      </c>
      <c r="C51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48)</f>
        <v>42233.693287037036</v>
      </c>
      <c r="D5148" s="46">
        <f>IF($B$6=1,MID(INDEX(RawData!$B$2:$B$1048576, MATCH(FmtData!$B$4+(ROW()-10),RawData!$A$2:$A$1048576,0)),12,8)+$B$5/24,INDEX(RawData!$C$2:$C$1048576, MATCH(FmtData!$B$4+(ROW()-10),RawData!$A$2:$A$1048576,0)))</f>
        <v>0.69328703703703709</v>
      </c>
      <c r="E5148">
        <f>INDEX(RawData!D$2:D$1048576,MATCH(FmtData!$B$4+(ROW()-10),RawData!$A$2:$A$1048576,0))</f>
        <v>2904.3</v>
      </c>
      <c r="F5148">
        <f>INDEX(RawData!E$2:E$1048576,MATCH(FmtData!$B$4+(ROW()-10),RawData!$A$2:$A$1048576,0))</f>
        <v>7.1738299999999997</v>
      </c>
      <c r="G5148">
        <f>INDEX(RawData!F$2:F$1048576,MATCH(FmtData!$B$4+(ROW()-10),RawData!$A$2:$A$1048576,0))</f>
        <v>-153.55699999999999</v>
      </c>
      <c r="H5148">
        <f>INDEX(RawData!G$2:G$1048576,MATCH(FmtData!$B$4+(ROW()-10),RawData!$A$2:$A$1048576,0))</f>
        <v>0.49982199999999999</v>
      </c>
      <c r="I5148">
        <f>INDEX(RawData!H$2:H$1048576,MATCH(FmtData!$B$4+(ROW()-10),RawData!$A$2:$A$1048576,0))</f>
        <v>-3.71981E-3</v>
      </c>
      <c r="J5148">
        <f>INDEX(RawData!I$2:I$1048576,MATCH(FmtData!$B$4+(ROW()-10),RawData!$A$2:$A$1048576,0))</f>
        <v>196.1</v>
      </c>
      <c r="K5148">
        <f>INDEX(RawData!J$2:J$1048576,MATCH(FmtData!$B$4+(ROW()-10),RawData!$A$2:$A$1048576,0))</f>
        <v>194.2</v>
      </c>
      <c r="L5148">
        <f>INDEX(RawData!K$2:K$1048576,MATCH(FmtData!$B$4+(ROW()-10),RawData!$A$2:$A$1048576,0))</f>
        <v>29.5</v>
      </c>
      <c r="M5148">
        <f>INDEX(RawData!L$2:L$1048576,MATCH(FmtData!$B$4+(ROW()-10),RawData!$A$2:$A$1048576,0))</f>
        <v>22.9</v>
      </c>
      <c r="N5148">
        <f>INDEX(RawData!M$2:M$1048576,MATCH(FmtData!$B$4+(ROW()-10),RawData!$A$2:$A$1048576,0))</f>
        <v>21.9</v>
      </c>
      <c r="O5148">
        <f>INDEX(RawData!N$2:N$1048576,MATCH(FmtData!$B$4+(ROW()-10),RawData!$A$2:$A$1048576,0))</f>
        <v>173</v>
      </c>
      <c r="P5148">
        <f>INDEX(RawData!O$2:O$1048576,MATCH(FmtData!$B$4+(ROW()-10),RawData!$A$2:$A$1048576,0))</f>
        <v>35.831699999999998</v>
      </c>
      <c r="Q5148">
        <f>INDEX(RawData!P$2:P$1048576,MATCH(FmtData!$B$4+(ROW()-10),RawData!$A$2:$A$1048576,0))</f>
        <v>229.86600000000001</v>
      </c>
      <c r="R5148">
        <f>INDEX(RawData!Q$2:Q$1048576,MATCH(FmtData!$B$4+(ROW()-10),RawData!$A$2:$A$1048576,0))</f>
        <v>1.8310500000000001E-3</v>
      </c>
      <c r="S5148">
        <f>INDEX(RawData!R$2:R$1048576,MATCH(FmtData!$B$4+(ROW()-10),RawData!$A$2:$A$1048576,0))</f>
        <v>0.51633799999999996</v>
      </c>
      <c r="T5148">
        <f>INDEX(RawData!S$2:S$1048576,MATCH(FmtData!$B$4+(ROW()-10),RawData!$A$2:$A$1048576,0))</f>
        <v>0.52676999999999996</v>
      </c>
      <c r="U5148">
        <f>INDEX(RawData!T$2:T$1048576,MATCH(FmtData!$B$4+(ROW()-10),RawData!$A$2:$A$1048576,0))</f>
        <v>24.124099999999999</v>
      </c>
      <c r="V5148">
        <f>INDEX(RawData!U$2:U$1048576,MATCH(FmtData!$B$4+(ROW()-10),RawData!$A$2:$A$1048576,0))</f>
        <v>24.9176</v>
      </c>
      <c r="W5148" s="8">
        <f t="shared" si="1765"/>
        <v>0.79350000000000165</v>
      </c>
      <c r="X5148" s="8">
        <f t="shared" si="1766"/>
        <v>-0.26073607999999993</v>
      </c>
      <c r="Y5148" s="8">
        <f t="shared" si="1767"/>
        <v>-0.15884651999999996</v>
      </c>
      <c r="Z5148" s="8">
        <f t="shared" si="1768"/>
        <v>10.152691814042056</v>
      </c>
      <c r="AA5148" s="8">
        <f t="shared" si="1769"/>
        <v>10.050802254042056</v>
      </c>
      <c r="AB5148" s="8">
        <f t="shared" si="1770"/>
        <v>10.101747034042056</v>
      </c>
      <c r="AC5148" s="6">
        <f t="shared" si="1785"/>
        <v>-277.46699999999998</v>
      </c>
      <c r="AD5148" s="15">
        <f t="shared" si="1782"/>
        <v>-17.694999999999936</v>
      </c>
      <c r="AE5148" s="15">
        <f t="shared" si="1783"/>
        <v>68.452791551277301</v>
      </c>
      <c r="AF5148" s="15">
        <f t="shared" si="1784"/>
        <v>41.299610510253387</v>
      </c>
      <c r="AG5148" s="15">
        <f t="shared" si="1771"/>
        <v>54.811079706319902</v>
      </c>
      <c r="AH5148" s="15">
        <f t="shared" si="1764"/>
        <v>-118.57360518134806</v>
      </c>
      <c r="AI5148" s="17">
        <f t="shared" si="1772"/>
        <v>1.1909697171183491</v>
      </c>
      <c r="AJ5148" s="17">
        <f t="shared" si="1773"/>
        <v>0.94451426226941204</v>
      </c>
      <c r="AK5148" s="17">
        <f t="shared" si="1774"/>
        <v>0.75951461028015788</v>
      </c>
      <c r="AL5148" s="17">
        <f t="shared" si="1775"/>
        <v>0.78174490703777533</v>
      </c>
      <c r="AM5148" s="17">
        <f t="shared" si="1776"/>
        <v>0.77052274714301561</v>
      </c>
      <c r="AN5148" s="17">
        <f t="shared" si="1777"/>
        <v>0.94451426226941204</v>
      </c>
      <c r="AO5148" s="17">
        <f t="shared" si="1781"/>
        <v>0</v>
      </c>
      <c r="AP5148" s="17">
        <f t="shared" si="1778"/>
        <v>7.7052274714301561</v>
      </c>
      <c r="AQ5148" s="17">
        <f t="shared" si="1779"/>
        <v>11.909697171183492</v>
      </c>
      <c r="AR5148" s="17">
        <f t="shared" si="1780"/>
        <v>20.024373809199783</v>
      </c>
    </row>
    <row r="5149" spans="2:44" x14ac:dyDescent="0.25">
      <c r="B5149">
        <f>INDEX(RawData!$A$2:$A$1048576,MATCH(FmtData!$B$4+(ROW()-10),RawData!$A$2:$A$1048576,0))</f>
        <v>5334</v>
      </c>
      <c r="C51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49)</f>
        <v>42233.693310185183</v>
      </c>
      <c r="D5149" s="46">
        <f>IF($B$6=1,MID(INDEX(RawData!$B$2:$B$1048576, MATCH(FmtData!$B$4+(ROW()-10),RawData!$A$2:$A$1048576,0)),12,8)+$B$5/24,INDEX(RawData!$C$2:$C$1048576, MATCH(FmtData!$B$4+(ROW()-10),RawData!$A$2:$A$1048576,0)))</f>
        <v>0.69331018518518517</v>
      </c>
      <c r="E5149">
        <f>INDEX(RawData!D$2:D$1048576,MATCH(FmtData!$B$4+(ROW()-10),RawData!$A$2:$A$1048576,0))</f>
        <v>2905.23</v>
      </c>
      <c r="F5149">
        <f>INDEX(RawData!E$2:E$1048576,MATCH(FmtData!$B$4+(ROW()-10),RawData!$A$2:$A$1048576,0))</f>
        <v>7.1738299999999997</v>
      </c>
      <c r="G5149">
        <f>INDEX(RawData!F$2:F$1048576,MATCH(FmtData!$B$4+(ROW()-10),RawData!$A$2:$A$1048576,0))</f>
        <v>-153.55699999999999</v>
      </c>
      <c r="H5149">
        <f>INDEX(RawData!G$2:G$1048576,MATCH(FmtData!$B$4+(ROW()-10),RawData!$A$2:$A$1048576,0))</f>
        <v>0.49982199999999999</v>
      </c>
      <c r="I5149">
        <f>INDEX(RawData!H$2:H$1048576,MATCH(FmtData!$B$4+(ROW()-10),RawData!$A$2:$A$1048576,0))</f>
        <v>-3.71981E-3</v>
      </c>
      <c r="J5149">
        <f>INDEX(RawData!I$2:I$1048576,MATCH(FmtData!$B$4+(ROW()-10),RawData!$A$2:$A$1048576,0))</f>
        <v>196.1</v>
      </c>
      <c r="K5149">
        <f>INDEX(RawData!J$2:J$1048576,MATCH(FmtData!$B$4+(ROW()-10),RawData!$A$2:$A$1048576,0))</f>
        <v>194.2</v>
      </c>
      <c r="L5149">
        <f>INDEX(RawData!K$2:K$1048576,MATCH(FmtData!$B$4+(ROW()-10),RawData!$A$2:$A$1048576,0))</f>
        <v>29.3</v>
      </c>
      <c r="M5149">
        <f>INDEX(RawData!L$2:L$1048576,MATCH(FmtData!$B$4+(ROW()-10),RawData!$A$2:$A$1048576,0))</f>
        <v>22.9</v>
      </c>
      <c r="N5149">
        <f>INDEX(RawData!M$2:M$1048576,MATCH(FmtData!$B$4+(ROW()-10),RawData!$A$2:$A$1048576,0))</f>
        <v>21.9</v>
      </c>
      <c r="O5149">
        <f>INDEX(RawData!N$2:N$1048576,MATCH(FmtData!$B$4+(ROW()-10),RawData!$A$2:$A$1048576,0))</f>
        <v>173</v>
      </c>
      <c r="P5149">
        <f>INDEX(RawData!O$2:O$1048576,MATCH(FmtData!$B$4+(ROW()-10),RawData!$A$2:$A$1048576,0))</f>
        <v>35.831699999999998</v>
      </c>
      <c r="Q5149">
        <f>INDEX(RawData!P$2:P$1048576,MATCH(FmtData!$B$4+(ROW()-10),RawData!$A$2:$A$1048576,0))</f>
        <v>229.86600000000001</v>
      </c>
      <c r="R5149">
        <f>INDEX(RawData!Q$2:Q$1048576,MATCH(FmtData!$B$4+(ROW()-10),RawData!$A$2:$A$1048576,0))</f>
        <v>1.8310500000000001E-3</v>
      </c>
      <c r="S5149">
        <f>INDEX(RawData!R$2:R$1048576,MATCH(FmtData!$B$4+(ROW()-10),RawData!$A$2:$A$1048576,0))</f>
        <v>0.51633799999999996</v>
      </c>
      <c r="T5149">
        <f>INDEX(RawData!S$2:S$1048576,MATCH(FmtData!$B$4+(ROW()-10),RawData!$A$2:$A$1048576,0))</f>
        <v>0.52676999999999996</v>
      </c>
      <c r="U5149">
        <f>INDEX(RawData!T$2:T$1048576,MATCH(FmtData!$B$4+(ROW()-10),RawData!$A$2:$A$1048576,0))</f>
        <v>24.063099999999999</v>
      </c>
      <c r="V5149">
        <f>INDEX(RawData!U$2:U$1048576,MATCH(FmtData!$B$4+(ROW()-10),RawData!$A$2:$A$1048576,0))</f>
        <v>24.9176</v>
      </c>
      <c r="W5149" s="8">
        <f t="shared" si="1765"/>
        <v>0.85450000000000159</v>
      </c>
      <c r="X5149" s="8">
        <f t="shared" si="1766"/>
        <v>-0.26073607999999993</v>
      </c>
      <c r="Y5149" s="8">
        <f t="shared" si="1767"/>
        <v>-0.15884651999999996</v>
      </c>
      <c r="Z5149" s="8">
        <f t="shared" si="1768"/>
        <v>10.152691814042056</v>
      </c>
      <c r="AA5149" s="8">
        <f t="shared" si="1769"/>
        <v>10.050802254042056</v>
      </c>
      <c r="AB5149" s="8">
        <f t="shared" si="1770"/>
        <v>10.101747034042056</v>
      </c>
      <c r="AC5149" s="6">
        <f t="shared" si="1785"/>
        <v>-277.46699999999998</v>
      </c>
      <c r="AD5149" s="15">
        <f t="shared" si="1782"/>
        <v>-17.694999999999936</v>
      </c>
      <c r="AE5149" s="15">
        <f t="shared" si="1783"/>
        <v>68.452791551277301</v>
      </c>
      <c r="AF5149" s="15">
        <f t="shared" si="1784"/>
        <v>41.299610510253387</v>
      </c>
      <c r="AG5149" s="15">
        <f t="shared" si="1771"/>
        <v>54.811079706319902</v>
      </c>
      <c r="AH5149" s="15">
        <f t="shared" si="1764"/>
        <v>-118.57360518134806</v>
      </c>
      <c r="AI5149" s="17">
        <f t="shared" si="1772"/>
        <v>1.1909697171183491</v>
      </c>
      <c r="AJ5149" s="17">
        <f t="shared" si="1773"/>
        <v>0.94451426226941204</v>
      </c>
      <c r="AK5149" s="17">
        <f t="shared" si="1774"/>
        <v>0.75951461028015788</v>
      </c>
      <c r="AL5149" s="17">
        <f t="shared" si="1775"/>
        <v>0.78174490703777533</v>
      </c>
      <c r="AM5149" s="17">
        <f t="shared" si="1776"/>
        <v>0.77052274714301561</v>
      </c>
      <c r="AN5149" s="17">
        <f t="shared" si="1777"/>
        <v>0.94451426226941204</v>
      </c>
      <c r="AO5149" s="17">
        <f t="shared" si="1781"/>
        <v>0</v>
      </c>
      <c r="AP5149" s="17">
        <f t="shared" si="1778"/>
        <v>7.7052274714301561</v>
      </c>
      <c r="AQ5149" s="17">
        <f t="shared" si="1779"/>
        <v>11.909697171183492</v>
      </c>
      <c r="AR5149" s="17">
        <f t="shared" si="1780"/>
        <v>20.030785911132281</v>
      </c>
    </row>
    <row r="5150" spans="2:44" x14ac:dyDescent="0.25">
      <c r="B5150">
        <f>INDEX(RawData!$A$2:$A$1048576,MATCH(FmtData!$B$4+(ROW()-10),RawData!$A$2:$A$1048576,0))</f>
        <v>5335</v>
      </c>
      <c r="C51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50)</f>
        <v>42233.693333333336</v>
      </c>
      <c r="D5150" s="46">
        <f>IF($B$6=1,MID(INDEX(RawData!$B$2:$B$1048576, MATCH(FmtData!$B$4+(ROW()-10),RawData!$A$2:$A$1048576,0)),12,8)+$B$5/24,INDEX(RawData!$C$2:$C$1048576, MATCH(FmtData!$B$4+(ROW()-10),RawData!$A$2:$A$1048576,0)))</f>
        <v>0.69333333333333336</v>
      </c>
      <c r="E5150">
        <f>INDEX(RawData!D$2:D$1048576,MATCH(FmtData!$B$4+(ROW()-10),RawData!$A$2:$A$1048576,0))</f>
        <v>2905.23</v>
      </c>
      <c r="F5150">
        <f>INDEX(RawData!E$2:E$1048576,MATCH(FmtData!$B$4+(ROW()-10),RawData!$A$2:$A$1048576,0))</f>
        <v>7.1738299999999997</v>
      </c>
      <c r="G5150">
        <f>INDEX(RawData!F$2:F$1048576,MATCH(FmtData!$B$4+(ROW()-10),RawData!$A$2:$A$1048576,0))</f>
        <v>-142.37299999999999</v>
      </c>
      <c r="H5150">
        <f>INDEX(RawData!G$2:G$1048576,MATCH(FmtData!$B$4+(ROW()-10),RawData!$A$2:$A$1048576,0))</f>
        <v>0.49982199999999999</v>
      </c>
      <c r="I5150">
        <f>INDEX(RawData!H$2:H$1048576,MATCH(FmtData!$B$4+(ROW()-10),RawData!$A$2:$A$1048576,0))</f>
        <v>-3.71981E-3</v>
      </c>
      <c r="J5150">
        <f>INDEX(RawData!I$2:I$1048576,MATCH(FmtData!$B$4+(ROW()-10),RawData!$A$2:$A$1048576,0))</f>
        <v>196</v>
      </c>
      <c r="K5150">
        <f>INDEX(RawData!J$2:J$1048576,MATCH(FmtData!$B$4+(ROW()-10),RawData!$A$2:$A$1048576,0))</f>
        <v>194.3</v>
      </c>
      <c r="L5150">
        <f>INDEX(RawData!K$2:K$1048576,MATCH(FmtData!$B$4+(ROW()-10),RawData!$A$2:$A$1048576,0))</f>
        <v>29.2</v>
      </c>
      <c r="M5150">
        <f>INDEX(RawData!L$2:L$1048576,MATCH(FmtData!$B$4+(ROW()-10),RawData!$A$2:$A$1048576,0))</f>
        <v>23</v>
      </c>
      <c r="N5150">
        <f>INDEX(RawData!M$2:M$1048576,MATCH(FmtData!$B$4+(ROW()-10),RawData!$A$2:$A$1048576,0))</f>
        <v>21.9</v>
      </c>
      <c r="O5150">
        <f>INDEX(RawData!N$2:N$1048576,MATCH(FmtData!$B$4+(ROW()-10),RawData!$A$2:$A$1048576,0))</f>
        <v>173</v>
      </c>
      <c r="P5150">
        <f>INDEX(RawData!O$2:O$1048576,MATCH(FmtData!$B$4+(ROW()-10),RawData!$A$2:$A$1048576,0))</f>
        <v>35.831699999999998</v>
      </c>
      <c r="Q5150">
        <f>INDEX(RawData!P$2:P$1048576,MATCH(FmtData!$B$4+(ROW()-10),RawData!$A$2:$A$1048576,0))</f>
        <v>229.86600000000001</v>
      </c>
      <c r="R5150">
        <f>INDEX(RawData!Q$2:Q$1048576,MATCH(FmtData!$B$4+(ROW()-10),RawData!$A$2:$A$1048576,0))</f>
        <v>1.8310500000000001E-3</v>
      </c>
      <c r="S5150">
        <f>INDEX(RawData!R$2:R$1048576,MATCH(FmtData!$B$4+(ROW()-10),RawData!$A$2:$A$1048576,0))</f>
        <v>0.51633799999999996</v>
      </c>
      <c r="T5150">
        <f>INDEX(RawData!S$2:S$1048576,MATCH(FmtData!$B$4+(ROW()-10),RawData!$A$2:$A$1048576,0))</f>
        <v>0.52676999999999996</v>
      </c>
      <c r="U5150">
        <f>INDEX(RawData!T$2:T$1048576,MATCH(FmtData!$B$4+(ROW()-10),RawData!$A$2:$A$1048576,0))</f>
        <v>24.037199999999999</v>
      </c>
      <c r="V5150">
        <f>INDEX(RawData!U$2:U$1048576,MATCH(FmtData!$B$4+(ROW()-10),RawData!$A$2:$A$1048576,0))</f>
        <v>24.8871</v>
      </c>
      <c r="W5150" s="8">
        <f t="shared" si="1765"/>
        <v>0.84990000000000165</v>
      </c>
      <c r="X5150" s="8">
        <f t="shared" si="1766"/>
        <v>-0.26073607999999993</v>
      </c>
      <c r="Y5150" s="8">
        <f t="shared" si="1767"/>
        <v>-0.15884651999999996</v>
      </c>
      <c r="Z5150" s="8">
        <f t="shared" si="1768"/>
        <v>10.152691814042056</v>
      </c>
      <c r="AA5150" s="8">
        <f t="shared" si="1769"/>
        <v>10.050802254042056</v>
      </c>
      <c r="AB5150" s="8">
        <f t="shared" si="1770"/>
        <v>10.101747034042056</v>
      </c>
      <c r="AC5150" s="6">
        <f t="shared" si="1785"/>
        <v>-277.46699999999998</v>
      </c>
      <c r="AD5150" s="15">
        <f t="shared" si="1782"/>
        <v>-17.694999999999936</v>
      </c>
      <c r="AE5150" s="15">
        <f t="shared" si="1783"/>
        <v>68.452791551277301</v>
      </c>
      <c r="AF5150" s="15">
        <f t="shared" si="1784"/>
        <v>41.299610510253387</v>
      </c>
      <c r="AG5150" s="15">
        <f t="shared" si="1771"/>
        <v>54.811079706319902</v>
      </c>
      <c r="AH5150" s="15">
        <f t="shared" si="1764"/>
        <v>-118.57360518134806</v>
      </c>
      <c r="AI5150" s="17">
        <f t="shared" si="1772"/>
        <v>1.1909697171183491</v>
      </c>
      <c r="AJ5150" s="17">
        <f t="shared" si="1773"/>
        <v>0.94451426226941204</v>
      </c>
      <c r="AK5150" s="17">
        <f t="shared" si="1774"/>
        <v>0.75951461028015788</v>
      </c>
      <c r="AL5150" s="17">
        <f t="shared" si="1775"/>
        <v>0.78174490703777533</v>
      </c>
      <c r="AM5150" s="17">
        <f t="shared" si="1776"/>
        <v>0.77052274714301561</v>
      </c>
      <c r="AN5150" s="17">
        <f t="shared" si="1777"/>
        <v>0.94451426226941204</v>
      </c>
      <c r="AO5150" s="17">
        <f t="shared" si="1781"/>
        <v>0</v>
      </c>
      <c r="AP5150" s="17">
        <f t="shared" si="1778"/>
        <v>7.7052274714301561</v>
      </c>
      <c r="AQ5150" s="17">
        <f t="shared" si="1779"/>
        <v>11.909697171183492</v>
      </c>
      <c r="AR5150" s="17">
        <f t="shared" si="1780"/>
        <v>20.030785911132281</v>
      </c>
    </row>
    <row r="5151" spans="2:44" x14ac:dyDescent="0.25">
      <c r="B5151">
        <f>INDEX(RawData!$A$2:$A$1048576,MATCH(FmtData!$B$4+(ROW()-10),RawData!$A$2:$A$1048576,0))</f>
        <v>5336</v>
      </c>
      <c r="C51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51)</f>
        <v>42233.693356481483</v>
      </c>
      <c r="D5151" s="46">
        <f>IF($B$6=1,MID(INDEX(RawData!$B$2:$B$1048576, MATCH(FmtData!$B$4+(ROW()-10),RawData!$A$2:$A$1048576,0)),12,8)+$B$5/24,INDEX(RawData!$C$2:$C$1048576, MATCH(FmtData!$B$4+(ROW()-10),RawData!$A$2:$A$1048576,0)))</f>
        <v>0.69335648148148143</v>
      </c>
      <c r="E5151">
        <f>INDEX(RawData!D$2:D$1048576,MATCH(FmtData!$B$4+(ROW()-10),RawData!$A$2:$A$1048576,0))</f>
        <v>2905.23</v>
      </c>
      <c r="F5151">
        <f>INDEX(RawData!E$2:E$1048576,MATCH(FmtData!$B$4+(ROW()-10),RawData!$A$2:$A$1048576,0))</f>
        <v>7.1738299999999997</v>
      </c>
      <c r="G5151">
        <f>INDEX(RawData!F$2:F$1048576,MATCH(FmtData!$B$4+(ROW()-10),RawData!$A$2:$A$1048576,0))</f>
        <v>-142.37299999999999</v>
      </c>
      <c r="H5151">
        <f>INDEX(RawData!G$2:G$1048576,MATCH(FmtData!$B$4+(ROW()-10),RawData!$A$2:$A$1048576,0))</f>
        <v>0.49982199999999999</v>
      </c>
      <c r="I5151">
        <f>INDEX(RawData!H$2:H$1048576,MATCH(FmtData!$B$4+(ROW()-10),RawData!$A$2:$A$1048576,0))</f>
        <v>-3.71981E-3</v>
      </c>
      <c r="J5151">
        <f>INDEX(RawData!I$2:I$1048576,MATCH(FmtData!$B$4+(ROW()-10),RawData!$A$2:$A$1048576,0))</f>
        <v>196</v>
      </c>
      <c r="K5151">
        <f>INDEX(RawData!J$2:J$1048576,MATCH(FmtData!$B$4+(ROW()-10),RawData!$A$2:$A$1048576,0))</f>
        <v>194.4</v>
      </c>
      <c r="L5151">
        <f>INDEX(RawData!K$2:K$1048576,MATCH(FmtData!$B$4+(ROW()-10),RawData!$A$2:$A$1048576,0))</f>
        <v>29.2</v>
      </c>
      <c r="M5151">
        <f>INDEX(RawData!L$2:L$1048576,MATCH(FmtData!$B$4+(ROW()-10),RawData!$A$2:$A$1048576,0))</f>
        <v>22.9</v>
      </c>
      <c r="N5151">
        <f>INDEX(RawData!M$2:M$1048576,MATCH(FmtData!$B$4+(ROW()-10),RawData!$A$2:$A$1048576,0))</f>
        <v>21.9</v>
      </c>
      <c r="O5151">
        <f>INDEX(RawData!N$2:N$1048576,MATCH(FmtData!$B$4+(ROW()-10),RawData!$A$2:$A$1048576,0))</f>
        <v>173</v>
      </c>
      <c r="P5151">
        <f>INDEX(RawData!O$2:O$1048576,MATCH(FmtData!$B$4+(ROW()-10),RawData!$A$2:$A$1048576,0))</f>
        <v>35.831699999999998</v>
      </c>
      <c r="Q5151">
        <f>INDEX(RawData!P$2:P$1048576,MATCH(FmtData!$B$4+(ROW()-10),RawData!$A$2:$A$1048576,0))</f>
        <v>229.86600000000001</v>
      </c>
      <c r="R5151">
        <f>INDEX(RawData!Q$2:Q$1048576,MATCH(FmtData!$B$4+(ROW()-10),RawData!$A$2:$A$1048576,0))</f>
        <v>1.8310500000000001E-3</v>
      </c>
      <c r="S5151">
        <f>INDEX(RawData!R$2:R$1048576,MATCH(FmtData!$B$4+(ROW()-10),RawData!$A$2:$A$1048576,0))</f>
        <v>0.51633799999999996</v>
      </c>
      <c r="T5151">
        <f>INDEX(RawData!S$2:S$1048576,MATCH(FmtData!$B$4+(ROW()-10),RawData!$A$2:$A$1048576,0))</f>
        <v>0.52676999999999996</v>
      </c>
      <c r="U5151">
        <f>INDEX(RawData!T$2:T$1048576,MATCH(FmtData!$B$4+(ROW()-10),RawData!$A$2:$A$1048576,0))</f>
        <v>23.991399999999999</v>
      </c>
      <c r="V5151">
        <f>INDEX(RawData!U$2:U$1048576,MATCH(FmtData!$B$4+(ROW()-10),RawData!$A$2:$A$1048576,0))</f>
        <v>24.8108</v>
      </c>
      <c r="W5151" s="8">
        <f t="shared" si="1765"/>
        <v>0.81940000000000168</v>
      </c>
      <c r="X5151" s="8">
        <f t="shared" si="1766"/>
        <v>-0.26073607999999993</v>
      </c>
      <c r="Y5151" s="8">
        <f t="shared" si="1767"/>
        <v>-0.15884651999999996</v>
      </c>
      <c r="Z5151" s="8">
        <f t="shared" si="1768"/>
        <v>10.152691814042056</v>
      </c>
      <c r="AA5151" s="8">
        <f t="shared" si="1769"/>
        <v>10.050802254042056</v>
      </c>
      <c r="AB5151" s="8">
        <f t="shared" si="1770"/>
        <v>10.101747034042056</v>
      </c>
      <c r="AC5151" s="6">
        <f t="shared" si="1785"/>
        <v>-277.46699999999998</v>
      </c>
      <c r="AD5151" s="15">
        <f t="shared" si="1782"/>
        <v>-17.694999999999936</v>
      </c>
      <c r="AE5151" s="15">
        <f t="shared" si="1783"/>
        <v>68.452791551277301</v>
      </c>
      <c r="AF5151" s="15">
        <f t="shared" si="1784"/>
        <v>41.299610510253387</v>
      </c>
      <c r="AG5151" s="15">
        <f t="shared" si="1771"/>
        <v>54.811079706319902</v>
      </c>
      <c r="AH5151" s="15">
        <f t="shared" si="1764"/>
        <v>-118.57360518134806</v>
      </c>
      <c r="AI5151" s="17">
        <f t="shared" si="1772"/>
        <v>1.1909697171183491</v>
      </c>
      <c r="AJ5151" s="17">
        <f t="shared" si="1773"/>
        <v>0.94451426226941204</v>
      </c>
      <c r="AK5151" s="17">
        <f t="shared" si="1774"/>
        <v>0.75951461028015788</v>
      </c>
      <c r="AL5151" s="17">
        <f t="shared" si="1775"/>
        <v>0.78174490703777533</v>
      </c>
      <c r="AM5151" s="17">
        <f t="shared" si="1776"/>
        <v>0.77052274714301561</v>
      </c>
      <c r="AN5151" s="17">
        <f t="shared" si="1777"/>
        <v>0.94451426226941204</v>
      </c>
      <c r="AO5151" s="17">
        <f t="shared" si="1781"/>
        <v>0</v>
      </c>
      <c r="AP5151" s="17">
        <f t="shared" si="1778"/>
        <v>7.7052274714301561</v>
      </c>
      <c r="AQ5151" s="17">
        <f t="shared" si="1779"/>
        <v>11.909697171183492</v>
      </c>
      <c r="AR5151" s="17">
        <f t="shared" si="1780"/>
        <v>20.030785911132281</v>
      </c>
    </row>
    <row r="5152" spans="2:44" x14ac:dyDescent="0.25">
      <c r="B5152">
        <f>INDEX(RawData!$A$2:$A$1048576,MATCH(FmtData!$B$4+(ROW()-10),RawData!$A$2:$A$1048576,0))</f>
        <v>5337</v>
      </c>
      <c r="C51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52)</f>
        <v>42233.693379629629</v>
      </c>
      <c r="D5152" s="46">
        <f>IF($B$6=1,MID(INDEX(RawData!$B$2:$B$1048576, MATCH(FmtData!$B$4+(ROW()-10),RawData!$A$2:$A$1048576,0)),12,8)+$B$5/24,INDEX(RawData!$C$2:$C$1048576, MATCH(FmtData!$B$4+(ROW()-10),RawData!$A$2:$A$1048576,0)))</f>
        <v>0.69337962962962962</v>
      </c>
      <c r="E5152">
        <f>INDEX(RawData!D$2:D$1048576,MATCH(FmtData!$B$4+(ROW()-10),RawData!$A$2:$A$1048576,0))</f>
        <v>2905.23</v>
      </c>
      <c r="F5152">
        <f>INDEX(RawData!E$2:E$1048576,MATCH(FmtData!$B$4+(ROW()-10),RawData!$A$2:$A$1048576,0))</f>
        <v>7.1738299999999997</v>
      </c>
      <c r="G5152">
        <f>INDEX(RawData!F$2:F$1048576,MATCH(FmtData!$B$4+(ROW()-10),RawData!$A$2:$A$1048576,0))</f>
        <v>-153.55699999999999</v>
      </c>
      <c r="H5152">
        <f>INDEX(RawData!G$2:G$1048576,MATCH(FmtData!$B$4+(ROW()-10),RawData!$A$2:$A$1048576,0))</f>
        <v>0.49982199999999999</v>
      </c>
      <c r="I5152">
        <f>INDEX(RawData!H$2:H$1048576,MATCH(FmtData!$B$4+(ROW()-10),RawData!$A$2:$A$1048576,0))</f>
        <v>-3.71981E-3</v>
      </c>
      <c r="J5152">
        <f>INDEX(RawData!I$2:I$1048576,MATCH(FmtData!$B$4+(ROW()-10),RawData!$A$2:$A$1048576,0))</f>
        <v>195.9</v>
      </c>
      <c r="K5152">
        <f>INDEX(RawData!J$2:J$1048576,MATCH(FmtData!$B$4+(ROW()-10),RawData!$A$2:$A$1048576,0))</f>
        <v>194.6</v>
      </c>
      <c r="L5152">
        <f>INDEX(RawData!K$2:K$1048576,MATCH(FmtData!$B$4+(ROW()-10),RawData!$A$2:$A$1048576,0))</f>
        <v>29</v>
      </c>
      <c r="M5152">
        <f>INDEX(RawData!L$2:L$1048576,MATCH(FmtData!$B$4+(ROW()-10),RawData!$A$2:$A$1048576,0))</f>
        <v>22.9</v>
      </c>
      <c r="N5152">
        <f>INDEX(RawData!M$2:M$1048576,MATCH(FmtData!$B$4+(ROW()-10),RawData!$A$2:$A$1048576,0))</f>
        <v>21.9</v>
      </c>
      <c r="O5152">
        <f>INDEX(RawData!N$2:N$1048576,MATCH(FmtData!$B$4+(ROW()-10),RawData!$A$2:$A$1048576,0))</f>
        <v>173</v>
      </c>
      <c r="P5152">
        <f>INDEX(RawData!O$2:O$1048576,MATCH(FmtData!$B$4+(ROW()-10),RawData!$A$2:$A$1048576,0))</f>
        <v>35.831699999999998</v>
      </c>
      <c r="Q5152">
        <f>INDEX(RawData!P$2:P$1048576,MATCH(FmtData!$B$4+(ROW()-10),RawData!$A$2:$A$1048576,0))</f>
        <v>229.86600000000001</v>
      </c>
      <c r="R5152">
        <f>INDEX(RawData!Q$2:Q$1048576,MATCH(FmtData!$B$4+(ROW()-10),RawData!$A$2:$A$1048576,0))</f>
        <v>2.4414100000000002E-3</v>
      </c>
      <c r="S5152">
        <f>INDEX(RawData!R$2:R$1048576,MATCH(FmtData!$B$4+(ROW()-10),RawData!$A$2:$A$1048576,0))</f>
        <v>0.51633799999999996</v>
      </c>
      <c r="T5152">
        <f>INDEX(RawData!S$2:S$1048576,MATCH(FmtData!$B$4+(ROW()-10),RawData!$A$2:$A$1048576,0))</f>
        <v>0.52676999999999996</v>
      </c>
      <c r="U5152">
        <f>INDEX(RawData!T$2:T$1048576,MATCH(FmtData!$B$4+(ROW()-10),RawData!$A$2:$A$1048576,0))</f>
        <v>23.927299999999999</v>
      </c>
      <c r="V5152">
        <f>INDEX(RawData!U$2:U$1048576,MATCH(FmtData!$B$4+(ROW()-10),RawData!$A$2:$A$1048576,0))</f>
        <v>24.734500000000001</v>
      </c>
      <c r="W5152" s="8">
        <f t="shared" si="1765"/>
        <v>0.80720000000000169</v>
      </c>
      <c r="X5152" s="8">
        <f t="shared" si="1766"/>
        <v>-0.26073607999999993</v>
      </c>
      <c r="Y5152" s="8">
        <f t="shared" si="1767"/>
        <v>-0.15884651999999996</v>
      </c>
      <c r="Z5152" s="8">
        <f t="shared" si="1768"/>
        <v>10.152691814042056</v>
      </c>
      <c r="AA5152" s="8">
        <f t="shared" si="1769"/>
        <v>10.050802254042056</v>
      </c>
      <c r="AB5152" s="8">
        <f t="shared" si="1770"/>
        <v>10.101747034042056</v>
      </c>
      <c r="AC5152" s="6">
        <f t="shared" si="1785"/>
        <v>-277.46699999999998</v>
      </c>
      <c r="AD5152" s="15">
        <f t="shared" si="1782"/>
        <v>-17.694999999999936</v>
      </c>
      <c r="AE5152" s="15">
        <f t="shared" si="1783"/>
        <v>68.452791551277301</v>
      </c>
      <c r="AF5152" s="15">
        <f t="shared" si="1784"/>
        <v>41.299610510253387</v>
      </c>
      <c r="AG5152" s="15">
        <f t="shared" si="1771"/>
        <v>54.811079706319902</v>
      </c>
      <c r="AH5152" s="15">
        <f t="shared" si="1764"/>
        <v>-118.57360518134806</v>
      </c>
      <c r="AI5152" s="17">
        <f t="shared" si="1772"/>
        <v>1.1909697171183491</v>
      </c>
      <c r="AJ5152" s="17">
        <f t="shared" si="1773"/>
        <v>0.94451426226941204</v>
      </c>
      <c r="AK5152" s="17">
        <f t="shared" si="1774"/>
        <v>0.75951461028015788</v>
      </c>
      <c r="AL5152" s="17">
        <f t="shared" si="1775"/>
        <v>0.78174490703777533</v>
      </c>
      <c r="AM5152" s="17">
        <f t="shared" si="1776"/>
        <v>0.77052274714301561</v>
      </c>
      <c r="AN5152" s="17">
        <f t="shared" si="1777"/>
        <v>0.94451426226941204</v>
      </c>
      <c r="AO5152" s="17">
        <f t="shared" si="1781"/>
        <v>0</v>
      </c>
      <c r="AP5152" s="17">
        <f t="shared" si="1778"/>
        <v>7.7052274714301561</v>
      </c>
      <c r="AQ5152" s="17">
        <f t="shared" si="1779"/>
        <v>11.909697171183492</v>
      </c>
      <c r="AR5152" s="17">
        <f t="shared" si="1780"/>
        <v>20.030785911132281</v>
      </c>
    </row>
    <row r="5153" spans="2:44" x14ac:dyDescent="0.25">
      <c r="B5153">
        <f>INDEX(RawData!$A$2:$A$1048576,MATCH(FmtData!$B$4+(ROW()-10),RawData!$A$2:$A$1048576,0))</f>
        <v>5338</v>
      </c>
      <c r="C51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53)</f>
        <v>42233.693402777775</v>
      </c>
      <c r="D5153" s="46">
        <f>IF($B$6=1,MID(INDEX(RawData!$B$2:$B$1048576, MATCH(FmtData!$B$4+(ROW()-10),RawData!$A$2:$A$1048576,0)),12,8)+$B$5/24,INDEX(RawData!$C$2:$C$1048576, MATCH(FmtData!$B$4+(ROW()-10),RawData!$A$2:$A$1048576,0)))</f>
        <v>0.6934027777777777</v>
      </c>
      <c r="E5153">
        <f>INDEX(RawData!D$2:D$1048576,MATCH(FmtData!$B$4+(ROW()-10),RawData!$A$2:$A$1048576,0))</f>
        <v>2906.16</v>
      </c>
      <c r="F5153">
        <f>INDEX(RawData!E$2:E$1048576,MATCH(FmtData!$B$4+(ROW()-10),RawData!$A$2:$A$1048576,0))</f>
        <v>7.1738299999999997</v>
      </c>
      <c r="G5153">
        <f>INDEX(RawData!F$2:F$1048576,MATCH(FmtData!$B$4+(ROW()-10),RawData!$A$2:$A$1048576,0))</f>
        <v>-153.55699999999999</v>
      </c>
      <c r="H5153">
        <f>INDEX(RawData!G$2:G$1048576,MATCH(FmtData!$B$4+(ROW()-10),RawData!$A$2:$A$1048576,0))</f>
        <v>0.49982199999999999</v>
      </c>
      <c r="I5153">
        <f>INDEX(RawData!H$2:H$1048576,MATCH(FmtData!$B$4+(ROW()-10),RawData!$A$2:$A$1048576,0))</f>
        <v>-3.71981E-3</v>
      </c>
      <c r="J5153">
        <f>INDEX(RawData!I$2:I$1048576,MATCH(FmtData!$B$4+(ROW()-10),RawData!$A$2:$A$1048576,0))</f>
        <v>195.8</v>
      </c>
      <c r="K5153">
        <f>INDEX(RawData!J$2:J$1048576,MATCH(FmtData!$B$4+(ROW()-10),RawData!$A$2:$A$1048576,0))</f>
        <v>194.7</v>
      </c>
      <c r="L5153">
        <f>INDEX(RawData!K$2:K$1048576,MATCH(FmtData!$B$4+(ROW()-10),RawData!$A$2:$A$1048576,0))</f>
        <v>29.2</v>
      </c>
      <c r="M5153">
        <f>INDEX(RawData!L$2:L$1048576,MATCH(FmtData!$B$4+(ROW()-10),RawData!$A$2:$A$1048576,0))</f>
        <v>23</v>
      </c>
      <c r="N5153">
        <f>INDEX(RawData!M$2:M$1048576,MATCH(FmtData!$B$4+(ROW()-10),RawData!$A$2:$A$1048576,0))</f>
        <v>21.9</v>
      </c>
      <c r="O5153">
        <f>INDEX(RawData!N$2:N$1048576,MATCH(FmtData!$B$4+(ROW()-10),RawData!$A$2:$A$1048576,0))</f>
        <v>173</v>
      </c>
      <c r="P5153">
        <f>INDEX(RawData!O$2:O$1048576,MATCH(FmtData!$B$4+(ROW()-10),RawData!$A$2:$A$1048576,0))</f>
        <v>35.831699999999998</v>
      </c>
      <c r="Q5153">
        <f>INDEX(RawData!P$2:P$1048576,MATCH(FmtData!$B$4+(ROW()-10),RawData!$A$2:$A$1048576,0))</f>
        <v>229.86600000000001</v>
      </c>
      <c r="R5153">
        <f>INDEX(RawData!Q$2:Q$1048576,MATCH(FmtData!$B$4+(ROW()-10),RawData!$A$2:$A$1048576,0))</f>
        <v>2.4414100000000002E-3</v>
      </c>
      <c r="S5153">
        <f>INDEX(RawData!R$2:R$1048576,MATCH(FmtData!$B$4+(ROW()-10),RawData!$A$2:$A$1048576,0))</f>
        <v>0.51633799999999996</v>
      </c>
      <c r="T5153">
        <f>INDEX(RawData!S$2:S$1048576,MATCH(FmtData!$B$4+(ROW()-10),RawData!$A$2:$A$1048576,0))</f>
        <v>0.52676999999999996</v>
      </c>
      <c r="U5153">
        <f>INDEX(RawData!T$2:T$1048576,MATCH(FmtData!$B$4+(ROW()-10),RawData!$A$2:$A$1048576,0))</f>
        <v>23.884599999999999</v>
      </c>
      <c r="V5153">
        <f>INDEX(RawData!U$2:U$1048576,MATCH(FmtData!$B$4+(ROW()-10),RawData!$A$2:$A$1048576,0))</f>
        <v>24.734500000000001</v>
      </c>
      <c r="W5153" s="8">
        <f t="shared" si="1765"/>
        <v>0.84990000000000165</v>
      </c>
      <c r="X5153" s="8">
        <f t="shared" si="1766"/>
        <v>-0.26073607999999993</v>
      </c>
      <c r="Y5153" s="8">
        <f t="shared" si="1767"/>
        <v>-0.15884651999999996</v>
      </c>
      <c r="Z5153" s="8">
        <f t="shared" si="1768"/>
        <v>10.152691814042056</v>
      </c>
      <c r="AA5153" s="8">
        <f t="shared" si="1769"/>
        <v>10.050802254042056</v>
      </c>
      <c r="AB5153" s="8">
        <f t="shared" si="1770"/>
        <v>10.101747034042056</v>
      </c>
      <c r="AC5153" s="6">
        <f t="shared" si="1785"/>
        <v>-277.46699999999998</v>
      </c>
      <c r="AD5153" s="15">
        <f t="shared" si="1782"/>
        <v>-17.694999999999936</v>
      </c>
      <c r="AE5153" s="15">
        <f t="shared" si="1783"/>
        <v>68.452791551277301</v>
      </c>
      <c r="AF5153" s="15">
        <f t="shared" si="1784"/>
        <v>41.299610510253387</v>
      </c>
      <c r="AG5153" s="15">
        <f t="shared" si="1771"/>
        <v>54.811079706319902</v>
      </c>
      <c r="AH5153" s="15">
        <f t="shared" si="1764"/>
        <v>-118.57360518134806</v>
      </c>
      <c r="AI5153" s="17">
        <f t="shared" si="1772"/>
        <v>1.1909697171183491</v>
      </c>
      <c r="AJ5153" s="17">
        <f t="shared" si="1773"/>
        <v>0.94451426226941204</v>
      </c>
      <c r="AK5153" s="17">
        <f t="shared" si="1774"/>
        <v>0.75951461028015788</v>
      </c>
      <c r="AL5153" s="17">
        <f t="shared" si="1775"/>
        <v>0.78174490703777533</v>
      </c>
      <c r="AM5153" s="17">
        <f t="shared" si="1776"/>
        <v>0.77052274714301561</v>
      </c>
      <c r="AN5153" s="17">
        <f t="shared" si="1777"/>
        <v>0.94451426226941204</v>
      </c>
      <c r="AO5153" s="17">
        <f t="shared" si="1781"/>
        <v>0</v>
      </c>
      <c r="AP5153" s="17">
        <f t="shared" si="1778"/>
        <v>7.7052274714301561</v>
      </c>
      <c r="AQ5153" s="17">
        <f t="shared" si="1779"/>
        <v>11.909697171183492</v>
      </c>
      <c r="AR5153" s="17">
        <f t="shared" si="1780"/>
        <v>20.037198013064778</v>
      </c>
    </row>
    <row r="5154" spans="2:44" x14ac:dyDescent="0.25">
      <c r="B5154">
        <f>INDEX(RawData!$A$2:$A$1048576,MATCH(FmtData!$B$4+(ROW()-10),RawData!$A$2:$A$1048576,0))</f>
        <v>5339</v>
      </c>
      <c r="C51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54)</f>
        <v>42233.693425925929</v>
      </c>
      <c r="D5154" s="46">
        <f>IF($B$6=1,MID(INDEX(RawData!$B$2:$B$1048576, MATCH(FmtData!$B$4+(ROW()-10),RawData!$A$2:$A$1048576,0)),12,8)+$B$5/24,INDEX(RawData!$C$2:$C$1048576, MATCH(FmtData!$B$4+(ROW()-10),RawData!$A$2:$A$1048576,0)))</f>
        <v>0.693425925925926</v>
      </c>
      <c r="E5154">
        <f>INDEX(RawData!D$2:D$1048576,MATCH(FmtData!$B$4+(ROW()-10),RawData!$A$2:$A$1048576,0))</f>
        <v>2906.16</v>
      </c>
      <c r="F5154">
        <f>INDEX(RawData!E$2:E$1048576,MATCH(FmtData!$B$4+(ROW()-10),RawData!$A$2:$A$1048576,0))</f>
        <v>7.1738299999999997</v>
      </c>
      <c r="G5154">
        <f>INDEX(RawData!F$2:F$1048576,MATCH(FmtData!$B$4+(ROW()-10),RawData!$A$2:$A$1048576,0))</f>
        <v>-142.37299999999999</v>
      </c>
      <c r="H5154">
        <f>INDEX(RawData!G$2:G$1048576,MATCH(FmtData!$B$4+(ROW()-10),RawData!$A$2:$A$1048576,0))</f>
        <v>0.49982199999999999</v>
      </c>
      <c r="I5154">
        <f>INDEX(RawData!H$2:H$1048576,MATCH(FmtData!$B$4+(ROW()-10),RawData!$A$2:$A$1048576,0))</f>
        <v>-3.71981E-3</v>
      </c>
      <c r="J5154">
        <f>INDEX(RawData!I$2:I$1048576,MATCH(FmtData!$B$4+(ROW()-10),RawData!$A$2:$A$1048576,0))</f>
        <v>195.8</v>
      </c>
      <c r="K5154">
        <f>INDEX(RawData!J$2:J$1048576,MATCH(FmtData!$B$4+(ROW()-10),RawData!$A$2:$A$1048576,0))</f>
        <v>194.8</v>
      </c>
      <c r="L5154">
        <f>INDEX(RawData!K$2:K$1048576,MATCH(FmtData!$B$4+(ROW()-10),RawData!$A$2:$A$1048576,0))</f>
        <v>29.3</v>
      </c>
      <c r="M5154">
        <f>INDEX(RawData!L$2:L$1048576,MATCH(FmtData!$B$4+(ROW()-10),RawData!$A$2:$A$1048576,0))</f>
        <v>23</v>
      </c>
      <c r="N5154">
        <f>INDEX(RawData!M$2:M$1048576,MATCH(FmtData!$B$4+(ROW()-10),RawData!$A$2:$A$1048576,0))</f>
        <v>21.9</v>
      </c>
      <c r="O5154">
        <f>INDEX(RawData!N$2:N$1048576,MATCH(FmtData!$B$4+(ROW()-10),RawData!$A$2:$A$1048576,0))</f>
        <v>173</v>
      </c>
      <c r="P5154">
        <f>INDEX(RawData!O$2:O$1048576,MATCH(FmtData!$B$4+(ROW()-10),RawData!$A$2:$A$1048576,0))</f>
        <v>35.831699999999998</v>
      </c>
      <c r="Q5154">
        <f>INDEX(RawData!P$2:P$1048576,MATCH(FmtData!$B$4+(ROW()-10),RawData!$A$2:$A$1048576,0))</f>
        <v>229.86600000000001</v>
      </c>
      <c r="R5154">
        <f>INDEX(RawData!Q$2:Q$1048576,MATCH(FmtData!$B$4+(ROW()-10),RawData!$A$2:$A$1048576,0))</f>
        <v>2.4414100000000002E-3</v>
      </c>
      <c r="S5154">
        <f>INDEX(RawData!R$2:R$1048576,MATCH(FmtData!$B$4+(ROW()-10),RawData!$A$2:$A$1048576,0))</f>
        <v>0.51633799999999996</v>
      </c>
      <c r="T5154">
        <f>INDEX(RawData!S$2:S$1048576,MATCH(FmtData!$B$4+(ROW()-10),RawData!$A$2:$A$1048576,0))</f>
        <v>0.52676999999999996</v>
      </c>
      <c r="U5154">
        <f>INDEX(RawData!T$2:T$1048576,MATCH(FmtData!$B$4+(ROW()-10),RawData!$A$2:$A$1048576,0))</f>
        <v>23.835799999999999</v>
      </c>
      <c r="V5154">
        <f>INDEX(RawData!U$2:U$1048576,MATCH(FmtData!$B$4+(ROW()-10),RawData!$A$2:$A$1048576,0))</f>
        <v>24.612400000000001</v>
      </c>
      <c r="W5154" s="8">
        <f t="shared" si="1765"/>
        <v>0.77660000000000196</v>
      </c>
      <c r="X5154" s="8">
        <f t="shared" si="1766"/>
        <v>-0.26073607999999993</v>
      </c>
      <c r="Y5154" s="8">
        <f t="shared" si="1767"/>
        <v>-0.15884651999999996</v>
      </c>
      <c r="Z5154" s="8">
        <f t="shared" si="1768"/>
        <v>10.152691814042056</v>
      </c>
      <c r="AA5154" s="8">
        <f t="shared" si="1769"/>
        <v>10.050802254042056</v>
      </c>
      <c r="AB5154" s="8">
        <f t="shared" si="1770"/>
        <v>10.101747034042056</v>
      </c>
      <c r="AC5154" s="6">
        <f t="shared" si="1785"/>
        <v>-277.46699999999998</v>
      </c>
      <c r="AD5154" s="15">
        <f t="shared" si="1782"/>
        <v>-17.694999999999936</v>
      </c>
      <c r="AE5154" s="15">
        <f t="shared" si="1783"/>
        <v>68.452791551277301</v>
      </c>
      <c r="AF5154" s="15">
        <f t="shared" si="1784"/>
        <v>41.299610510253387</v>
      </c>
      <c r="AG5154" s="15">
        <f t="shared" si="1771"/>
        <v>54.811079706319902</v>
      </c>
      <c r="AH5154" s="15">
        <f t="shared" si="1764"/>
        <v>-118.57360518134806</v>
      </c>
      <c r="AI5154" s="17">
        <f t="shared" si="1772"/>
        <v>1.1909697171183491</v>
      </c>
      <c r="AJ5154" s="17">
        <f t="shared" si="1773"/>
        <v>0.94451426226941204</v>
      </c>
      <c r="AK5154" s="17">
        <f t="shared" si="1774"/>
        <v>0.75951461028015788</v>
      </c>
      <c r="AL5154" s="17">
        <f t="shared" si="1775"/>
        <v>0.78174490703777533</v>
      </c>
      <c r="AM5154" s="17">
        <f t="shared" si="1776"/>
        <v>0.77052274714301561</v>
      </c>
      <c r="AN5154" s="17">
        <f t="shared" si="1777"/>
        <v>0.94451426226941204</v>
      </c>
      <c r="AO5154" s="17">
        <f t="shared" si="1781"/>
        <v>0</v>
      </c>
      <c r="AP5154" s="17">
        <f t="shared" si="1778"/>
        <v>7.7052274714301561</v>
      </c>
      <c r="AQ5154" s="17">
        <f t="shared" si="1779"/>
        <v>11.909697171183492</v>
      </c>
      <c r="AR5154" s="17">
        <f t="shared" si="1780"/>
        <v>20.037198013064778</v>
      </c>
    </row>
    <row r="5155" spans="2:44" x14ac:dyDescent="0.25">
      <c r="B5155">
        <f>INDEX(RawData!$A$2:$A$1048576,MATCH(FmtData!$B$4+(ROW()-10),RawData!$A$2:$A$1048576,0))</f>
        <v>5340</v>
      </c>
      <c r="C51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55)</f>
        <v>42233.693449074075</v>
      </c>
      <c r="D5155" s="46">
        <f>IF($B$6=1,MID(INDEX(RawData!$B$2:$B$1048576, MATCH(FmtData!$B$4+(ROW()-10),RawData!$A$2:$A$1048576,0)),12,8)+$B$5/24,INDEX(RawData!$C$2:$C$1048576, MATCH(FmtData!$B$4+(ROW()-10),RawData!$A$2:$A$1048576,0)))</f>
        <v>0.69344907407407408</v>
      </c>
      <c r="E5155">
        <f>INDEX(RawData!D$2:D$1048576,MATCH(FmtData!$B$4+(ROW()-10),RawData!$A$2:$A$1048576,0))</f>
        <v>2906.16</v>
      </c>
      <c r="F5155">
        <f>INDEX(RawData!E$2:E$1048576,MATCH(FmtData!$B$4+(ROW()-10),RawData!$A$2:$A$1048576,0))</f>
        <v>7.1738299999999997</v>
      </c>
      <c r="G5155">
        <f>INDEX(RawData!F$2:F$1048576,MATCH(FmtData!$B$4+(ROW()-10),RawData!$A$2:$A$1048576,0))</f>
        <v>-142.37299999999999</v>
      </c>
      <c r="H5155">
        <f>INDEX(RawData!G$2:G$1048576,MATCH(FmtData!$B$4+(ROW()-10),RawData!$A$2:$A$1048576,0))</f>
        <v>0.49982199999999999</v>
      </c>
      <c r="I5155">
        <f>INDEX(RawData!H$2:H$1048576,MATCH(FmtData!$B$4+(ROW()-10),RawData!$A$2:$A$1048576,0))</f>
        <v>-3.71981E-3</v>
      </c>
      <c r="J5155">
        <f>INDEX(RawData!I$2:I$1048576,MATCH(FmtData!$B$4+(ROW()-10),RawData!$A$2:$A$1048576,0))</f>
        <v>195.7</v>
      </c>
      <c r="K5155">
        <f>INDEX(RawData!J$2:J$1048576,MATCH(FmtData!$B$4+(ROW()-10),RawData!$A$2:$A$1048576,0))</f>
        <v>194.9</v>
      </c>
      <c r="L5155">
        <f>INDEX(RawData!K$2:K$1048576,MATCH(FmtData!$B$4+(ROW()-10),RawData!$A$2:$A$1048576,0))</f>
        <v>29.5</v>
      </c>
      <c r="M5155">
        <f>INDEX(RawData!L$2:L$1048576,MATCH(FmtData!$B$4+(ROW()-10),RawData!$A$2:$A$1048576,0))</f>
        <v>23</v>
      </c>
      <c r="N5155">
        <f>INDEX(RawData!M$2:M$1048576,MATCH(FmtData!$B$4+(ROW()-10),RawData!$A$2:$A$1048576,0))</f>
        <v>21.9</v>
      </c>
      <c r="O5155">
        <f>INDEX(RawData!N$2:N$1048576,MATCH(FmtData!$B$4+(ROW()-10),RawData!$A$2:$A$1048576,0))</f>
        <v>173</v>
      </c>
      <c r="P5155">
        <f>INDEX(RawData!O$2:O$1048576,MATCH(FmtData!$B$4+(ROW()-10),RawData!$A$2:$A$1048576,0))</f>
        <v>35.831699999999998</v>
      </c>
      <c r="Q5155">
        <f>INDEX(RawData!P$2:P$1048576,MATCH(FmtData!$B$4+(ROW()-10),RawData!$A$2:$A$1048576,0))</f>
        <v>229.86600000000001</v>
      </c>
      <c r="R5155">
        <f>INDEX(RawData!Q$2:Q$1048576,MATCH(FmtData!$B$4+(ROW()-10),RawData!$A$2:$A$1048576,0))</f>
        <v>2.4414100000000002E-3</v>
      </c>
      <c r="S5155">
        <f>INDEX(RawData!R$2:R$1048576,MATCH(FmtData!$B$4+(ROW()-10),RawData!$A$2:$A$1048576,0))</f>
        <v>0.51633799999999996</v>
      </c>
      <c r="T5155">
        <f>INDEX(RawData!S$2:S$1048576,MATCH(FmtData!$B$4+(ROW()-10),RawData!$A$2:$A$1048576,0))</f>
        <v>0.52676999999999996</v>
      </c>
      <c r="U5155">
        <f>INDEX(RawData!T$2:T$1048576,MATCH(FmtData!$B$4+(ROW()-10),RawData!$A$2:$A$1048576,0))</f>
        <v>23.792999999999999</v>
      </c>
      <c r="V5155">
        <f>INDEX(RawData!U$2:U$1048576,MATCH(FmtData!$B$4+(ROW()-10),RawData!$A$2:$A$1048576,0))</f>
        <v>24.612400000000001</v>
      </c>
      <c r="W5155" s="8">
        <f t="shared" si="1765"/>
        <v>0.81940000000000168</v>
      </c>
      <c r="X5155" s="8">
        <f t="shared" si="1766"/>
        <v>-0.26073607999999993</v>
      </c>
      <c r="Y5155" s="8">
        <f t="shared" si="1767"/>
        <v>-0.15884651999999996</v>
      </c>
      <c r="Z5155" s="8">
        <f t="shared" si="1768"/>
        <v>10.152691814042056</v>
      </c>
      <c r="AA5155" s="8">
        <f t="shared" si="1769"/>
        <v>10.050802254042056</v>
      </c>
      <c r="AB5155" s="8">
        <f t="shared" si="1770"/>
        <v>10.101747034042056</v>
      </c>
      <c r="AC5155" s="6">
        <f t="shared" si="1785"/>
        <v>-277.46699999999998</v>
      </c>
      <c r="AD5155" s="15">
        <f t="shared" si="1782"/>
        <v>-17.694999999999936</v>
      </c>
      <c r="AE5155" s="15">
        <f t="shared" si="1783"/>
        <v>68.452791551277301</v>
      </c>
      <c r="AF5155" s="15">
        <f t="shared" si="1784"/>
        <v>41.299610510253387</v>
      </c>
      <c r="AG5155" s="15">
        <f t="shared" si="1771"/>
        <v>54.811079706319902</v>
      </c>
      <c r="AH5155" s="15">
        <f t="shared" si="1764"/>
        <v>-118.57360518134806</v>
      </c>
      <c r="AI5155" s="17">
        <f t="shared" si="1772"/>
        <v>1.1909697171183491</v>
      </c>
      <c r="AJ5155" s="17">
        <f t="shared" si="1773"/>
        <v>0.94451426226941204</v>
      </c>
      <c r="AK5155" s="17">
        <f t="shared" si="1774"/>
        <v>0.75951461028015788</v>
      </c>
      <c r="AL5155" s="17">
        <f t="shared" si="1775"/>
        <v>0.78174490703777533</v>
      </c>
      <c r="AM5155" s="17">
        <f t="shared" si="1776"/>
        <v>0.77052274714301561</v>
      </c>
      <c r="AN5155" s="17">
        <f t="shared" si="1777"/>
        <v>0.94451426226941204</v>
      </c>
      <c r="AO5155" s="17">
        <f t="shared" si="1781"/>
        <v>0</v>
      </c>
      <c r="AP5155" s="17">
        <f t="shared" si="1778"/>
        <v>7.7052274714301561</v>
      </c>
      <c r="AQ5155" s="17">
        <f t="shared" si="1779"/>
        <v>11.909697171183492</v>
      </c>
      <c r="AR5155" s="17">
        <f t="shared" si="1780"/>
        <v>20.037198013064778</v>
      </c>
    </row>
    <row r="5156" spans="2:44" x14ac:dyDescent="0.25">
      <c r="B5156">
        <f>INDEX(RawData!$A$2:$A$1048576,MATCH(FmtData!$B$4+(ROW()-10),RawData!$A$2:$A$1048576,0))</f>
        <v>5341</v>
      </c>
      <c r="C51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56)</f>
        <v>42233.693472222221</v>
      </c>
      <c r="D5156" s="46">
        <f>IF($B$6=1,MID(INDEX(RawData!$B$2:$B$1048576, MATCH(FmtData!$B$4+(ROW()-10),RawData!$A$2:$A$1048576,0)),12,8)+$B$5/24,INDEX(RawData!$C$2:$C$1048576, MATCH(FmtData!$B$4+(ROW()-10),RawData!$A$2:$A$1048576,0)))</f>
        <v>0.69347222222222227</v>
      </c>
      <c r="E5156">
        <f>INDEX(RawData!D$2:D$1048576,MATCH(FmtData!$B$4+(ROW()-10),RawData!$A$2:$A$1048576,0))</f>
        <v>2905.23</v>
      </c>
      <c r="F5156">
        <f>INDEX(RawData!E$2:E$1048576,MATCH(FmtData!$B$4+(ROW()-10),RawData!$A$2:$A$1048576,0))</f>
        <v>7.1738299999999997</v>
      </c>
      <c r="G5156">
        <f>INDEX(RawData!F$2:F$1048576,MATCH(FmtData!$B$4+(ROW()-10),RawData!$A$2:$A$1048576,0))</f>
        <v>-142.37299999999999</v>
      </c>
      <c r="H5156">
        <f>INDEX(RawData!G$2:G$1048576,MATCH(FmtData!$B$4+(ROW()-10),RawData!$A$2:$A$1048576,0))</f>
        <v>0.49982199999999999</v>
      </c>
      <c r="I5156">
        <f>INDEX(RawData!H$2:H$1048576,MATCH(FmtData!$B$4+(ROW()-10),RawData!$A$2:$A$1048576,0))</f>
        <v>-3.71981E-3</v>
      </c>
      <c r="J5156">
        <f>INDEX(RawData!I$2:I$1048576,MATCH(FmtData!$B$4+(ROW()-10),RawData!$A$2:$A$1048576,0))</f>
        <v>195.7</v>
      </c>
      <c r="K5156">
        <f>INDEX(RawData!J$2:J$1048576,MATCH(FmtData!$B$4+(ROW()-10),RawData!$A$2:$A$1048576,0))</f>
        <v>195</v>
      </c>
      <c r="L5156">
        <f>INDEX(RawData!K$2:K$1048576,MATCH(FmtData!$B$4+(ROW()-10),RawData!$A$2:$A$1048576,0))</f>
        <v>29.5</v>
      </c>
      <c r="M5156">
        <f>INDEX(RawData!L$2:L$1048576,MATCH(FmtData!$B$4+(ROW()-10),RawData!$A$2:$A$1048576,0))</f>
        <v>23</v>
      </c>
      <c r="N5156">
        <f>INDEX(RawData!M$2:M$1048576,MATCH(FmtData!$B$4+(ROW()-10),RawData!$A$2:$A$1048576,0))</f>
        <v>21.9</v>
      </c>
      <c r="O5156">
        <f>INDEX(RawData!N$2:N$1048576,MATCH(FmtData!$B$4+(ROW()-10),RawData!$A$2:$A$1048576,0))</f>
        <v>173</v>
      </c>
      <c r="P5156">
        <f>INDEX(RawData!O$2:O$1048576,MATCH(FmtData!$B$4+(ROW()-10),RawData!$A$2:$A$1048576,0))</f>
        <v>35.831699999999998</v>
      </c>
      <c r="Q5156">
        <f>INDEX(RawData!P$2:P$1048576,MATCH(FmtData!$B$4+(ROW()-10),RawData!$A$2:$A$1048576,0))</f>
        <v>229.86600000000001</v>
      </c>
      <c r="R5156">
        <f>INDEX(RawData!Q$2:Q$1048576,MATCH(FmtData!$B$4+(ROW()-10),RawData!$A$2:$A$1048576,0))</f>
        <v>1.8310500000000001E-3</v>
      </c>
      <c r="S5156">
        <f>INDEX(RawData!R$2:R$1048576,MATCH(FmtData!$B$4+(ROW()-10),RawData!$A$2:$A$1048576,0))</f>
        <v>0.51633799999999996</v>
      </c>
      <c r="T5156">
        <f>INDEX(RawData!S$2:S$1048576,MATCH(FmtData!$B$4+(ROW()-10),RawData!$A$2:$A$1048576,0))</f>
        <v>0.52676999999999996</v>
      </c>
      <c r="U5156">
        <f>INDEX(RawData!T$2:T$1048576,MATCH(FmtData!$B$4+(ROW()-10),RawData!$A$2:$A$1048576,0))</f>
        <v>23.751799999999999</v>
      </c>
      <c r="V5156">
        <f>INDEX(RawData!U$2:U$1048576,MATCH(FmtData!$B$4+(ROW()-10),RawData!$A$2:$A$1048576,0))</f>
        <v>24.581900000000001</v>
      </c>
      <c r="W5156" s="8">
        <f t="shared" si="1765"/>
        <v>0.83010000000000161</v>
      </c>
      <c r="X5156" s="8">
        <f t="shared" si="1766"/>
        <v>-0.26073607999999993</v>
      </c>
      <c r="Y5156" s="8">
        <f t="shared" si="1767"/>
        <v>-0.15884651999999996</v>
      </c>
      <c r="Z5156" s="8">
        <f t="shared" si="1768"/>
        <v>10.152691814042056</v>
      </c>
      <c r="AA5156" s="8">
        <f t="shared" si="1769"/>
        <v>10.050802254042056</v>
      </c>
      <c r="AB5156" s="8">
        <f t="shared" si="1770"/>
        <v>10.101747034042056</v>
      </c>
      <c r="AC5156" s="6">
        <f t="shared" si="1785"/>
        <v>-277.46699999999998</v>
      </c>
      <c r="AD5156" s="15">
        <f t="shared" si="1782"/>
        <v>-17.694999999999936</v>
      </c>
      <c r="AE5156" s="15">
        <f t="shared" si="1783"/>
        <v>68.452791551277301</v>
      </c>
      <c r="AF5156" s="15">
        <f t="shared" si="1784"/>
        <v>41.299610510253387</v>
      </c>
      <c r="AG5156" s="15">
        <f t="shared" si="1771"/>
        <v>54.811079706319902</v>
      </c>
      <c r="AH5156" s="15">
        <f t="shared" si="1764"/>
        <v>-118.57360518134806</v>
      </c>
      <c r="AI5156" s="17">
        <f t="shared" si="1772"/>
        <v>1.1909697171183491</v>
      </c>
      <c r="AJ5156" s="17">
        <f t="shared" si="1773"/>
        <v>0.94451426226941204</v>
      </c>
      <c r="AK5156" s="17">
        <f t="shared" si="1774"/>
        <v>0.75951461028015788</v>
      </c>
      <c r="AL5156" s="17">
        <f t="shared" si="1775"/>
        <v>0.78174490703777533</v>
      </c>
      <c r="AM5156" s="17">
        <f t="shared" si="1776"/>
        <v>0.77052274714301561</v>
      </c>
      <c r="AN5156" s="17">
        <f t="shared" si="1777"/>
        <v>0.94451426226941204</v>
      </c>
      <c r="AO5156" s="17">
        <f t="shared" si="1781"/>
        <v>0</v>
      </c>
      <c r="AP5156" s="17">
        <f t="shared" si="1778"/>
        <v>7.7052274714301561</v>
      </c>
      <c r="AQ5156" s="17">
        <f t="shared" si="1779"/>
        <v>11.909697171183492</v>
      </c>
      <c r="AR5156" s="17">
        <f t="shared" si="1780"/>
        <v>20.030785911132281</v>
      </c>
    </row>
    <row r="5157" spans="2:44" x14ac:dyDescent="0.25">
      <c r="B5157">
        <f>INDEX(RawData!$A$2:$A$1048576,MATCH(FmtData!$B$4+(ROW()-10),RawData!$A$2:$A$1048576,0))</f>
        <v>5342</v>
      </c>
      <c r="C51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57)</f>
        <v>42233.693495370368</v>
      </c>
      <c r="D5157" s="46">
        <f>IF($B$6=1,MID(INDEX(RawData!$B$2:$B$1048576, MATCH(FmtData!$B$4+(ROW()-10),RawData!$A$2:$A$1048576,0)),12,8)+$B$5/24,INDEX(RawData!$C$2:$C$1048576, MATCH(FmtData!$B$4+(ROW()-10),RawData!$A$2:$A$1048576,0)))</f>
        <v>0.69349537037037035</v>
      </c>
      <c r="E5157">
        <f>INDEX(RawData!D$2:D$1048576,MATCH(FmtData!$B$4+(ROW()-10),RawData!$A$2:$A$1048576,0))</f>
        <v>2906.16</v>
      </c>
      <c r="F5157">
        <f>INDEX(RawData!E$2:E$1048576,MATCH(FmtData!$B$4+(ROW()-10),RawData!$A$2:$A$1048576,0))</f>
        <v>7.1738299999999997</v>
      </c>
      <c r="G5157">
        <f>INDEX(RawData!F$2:F$1048576,MATCH(FmtData!$B$4+(ROW()-10),RawData!$A$2:$A$1048576,0))</f>
        <v>-142.37299999999999</v>
      </c>
      <c r="H5157">
        <f>INDEX(RawData!G$2:G$1048576,MATCH(FmtData!$B$4+(ROW()-10),RawData!$A$2:$A$1048576,0))</f>
        <v>0.49982199999999999</v>
      </c>
      <c r="I5157">
        <f>INDEX(RawData!H$2:H$1048576,MATCH(FmtData!$B$4+(ROW()-10),RawData!$A$2:$A$1048576,0))</f>
        <v>-3.71981E-3</v>
      </c>
      <c r="J5157">
        <f>INDEX(RawData!I$2:I$1048576,MATCH(FmtData!$B$4+(ROW()-10),RawData!$A$2:$A$1048576,0))</f>
        <v>195.6</v>
      </c>
      <c r="K5157">
        <f>INDEX(RawData!J$2:J$1048576,MATCH(FmtData!$B$4+(ROW()-10),RawData!$A$2:$A$1048576,0))</f>
        <v>195.1</v>
      </c>
      <c r="L5157">
        <f>INDEX(RawData!K$2:K$1048576,MATCH(FmtData!$B$4+(ROW()-10),RawData!$A$2:$A$1048576,0))</f>
        <v>29.5</v>
      </c>
      <c r="M5157">
        <f>INDEX(RawData!L$2:L$1048576,MATCH(FmtData!$B$4+(ROW()-10),RawData!$A$2:$A$1048576,0))</f>
        <v>23</v>
      </c>
      <c r="N5157">
        <f>INDEX(RawData!M$2:M$1048576,MATCH(FmtData!$B$4+(ROW()-10),RawData!$A$2:$A$1048576,0))</f>
        <v>22.1</v>
      </c>
      <c r="O5157">
        <f>INDEX(RawData!N$2:N$1048576,MATCH(FmtData!$B$4+(ROW()-10),RawData!$A$2:$A$1048576,0))</f>
        <v>173</v>
      </c>
      <c r="P5157">
        <f>INDEX(RawData!O$2:O$1048576,MATCH(FmtData!$B$4+(ROW()-10),RawData!$A$2:$A$1048576,0))</f>
        <v>35.831699999999998</v>
      </c>
      <c r="Q5157">
        <f>INDEX(RawData!P$2:P$1048576,MATCH(FmtData!$B$4+(ROW()-10),RawData!$A$2:$A$1048576,0))</f>
        <v>229.86600000000001</v>
      </c>
      <c r="R5157">
        <f>INDEX(RawData!Q$2:Q$1048576,MATCH(FmtData!$B$4+(ROW()-10),RawData!$A$2:$A$1048576,0))</f>
        <v>2.4414100000000002E-3</v>
      </c>
      <c r="S5157">
        <f>INDEX(RawData!R$2:R$1048576,MATCH(FmtData!$B$4+(ROW()-10),RawData!$A$2:$A$1048576,0))</f>
        <v>0.51633799999999996</v>
      </c>
      <c r="T5157">
        <f>INDEX(RawData!S$2:S$1048576,MATCH(FmtData!$B$4+(ROW()-10),RawData!$A$2:$A$1048576,0))</f>
        <v>0.52676999999999996</v>
      </c>
      <c r="U5157">
        <f>INDEX(RawData!T$2:T$1048576,MATCH(FmtData!$B$4+(ROW()-10),RawData!$A$2:$A$1048576,0))</f>
        <v>23.683199999999999</v>
      </c>
      <c r="V5157">
        <f>INDEX(RawData!U$2:U$1048576,MATCH(FmtData!$B$4+(ROW()-10),RawData!$A$2:$A$1048576,0))</f>
        <v>24.459800000000001</v>
      </c>
      <c r="W5157" s="8">
        <f t="shared" si="1765"/>
        <v>0.77660000000000196</v>
      </c>
      <c r="X5157" s="8">
        <f t="shared" si="1766"/>
        <v>-0.26073607999999993</v>
      </c>
      <c r="Y5157" s="8">
        <f t="shared" si="1767"/>
        <v>-0.15884651999999996</v>
      </c>
      <c r="Z5157" s="8">
        <f t="shared" si="1768"/>
        <v>10.152691814042056</v>
      </c>
      <c r="AA5157" s="8">
        <f t="shared" si="1769"/>
        <v>10.050802254042056</v>
      </c>
      <c r="AB5157" s="8">
        <f t="shared" si="1770"/>
        <v>10.101747034042056</v>
      </c>
      <c r="AC5157" s="6">
        <f t="shared" si="1785"/>
        <v>-277.46699999999998</v>
      </c>
      <c r="AD5157" s="15">
        <f t="shared" si="1782"/>
        <v>-17.694999999999936</v>
      </c>
      <c r="AE5157" s="15">
        <f t="shared" si="1783"/>
        <v>68.452791551277301</v>
      </c>
      <c r="AF5157" s="15">
        <f t="shared" si="1784"/>
        <v>41.299610510253387</v>
      </c>
      <c r="AG5157" s="15">
        <f t="shared" si="1771"/>
        <v>54.811079706319902</v>
      </c>
      <c r="AH5157" s="15">
        <f t="shared" si="1764"/>
        <v>-118.57360518134806</v>
      </c>
      <c r="AI5157" s="17">
        <f t="shared" si="1772"/>
        <v>1.1909697171183491</v>
      </c>
      <c r="AJ5157" s="17">
        <f t="shared" si="1773"/>
        <v>0.94451426226941204</v>
      </c>
      <c r="AK5157" s="17">
        <f t="shared" si="1774"/>
        <v>0.75951461028015788</v>
      </c>
      <c r="AL5157" s="17">
        <f t="shared" si="1775"/>
        <v>0.78174490703777533</v>
      </c>
      <c r="AM5157" s="17">
        <f t="shared" si="1776"/>
        <v>0.77052274714301561</v>
      </c>
      <c r="AN5157" s="17">
        <f t="shared" si="1777"/>
        <v>0.94451426226941204</v>
      </c>
      <c r="AO5157" s="17">
        <f t="shared" si="1781"/>
        <v>0</v>
      </c>
      <c r="AP5157" s="17">
        <f t="shared" si="1778"/>
        <v>7.7052274714301561</v>
      </c>
      <c r="AQ5157" s="17">
        <f t="shared" si="1779"/>
        <v>11.909697171183492</v>
      </c>
      <c r="AR5157" s="17">
        <f t="shared" si="1780"/>
        <v>20.037198013064778</v>
      </c>
    </row>
    <row r="5158" spans="2:44" x14ac:dyDescent="0.25">
      <c r="B5158">
        <f>INDEX(RawData!$A$2:$A$1048576,MATCH(FmtData!$B$4+(ROW()-10),RawData!$A$2:$A$1048576,0))</f>
        <v>5343</v>
      </c>
      <c r="C51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58)</f>
        <v>42233.693506944444</v>
      </c>
      <c r="D5158" s="46">
        <f>IF($B$6=1,MID(INDEX(RawData!$B$2:$B$1048576, MATCH(FmtData!$B$4+(ROW()-10),RawData!$A$2:$A$1048576,0)),12,8)+$B$5/24,INDEX(RawData!$C$2:$C$1048576, MATCH(FmtData!$B$4+(ROW()-10),RawData!$A$2:$A$1048576,0)))</f>
        <v>0.6935069444444445</v>
      </c>
      <c r="E5158">
        <f>INDEX(RawData!D$2:D$1048576,MATCH(FmtData!$B$4+(ROW()-10),RawData!$A$2:$A$1048576,0))</f>
        <v>2906.16</v>
      </c>
      <c r="F5158">
        <f>INDEX(RawData!E$2:E$1048576,MATCH(FmtData!$B$4+(ROW()-10),RawData!$A$2:$A$1048576,0))</f>
        <v>7.1738299999999997</v>
      </c>
      <c r="G5158">
        <f>INDEX(RawData!F$2:F$1048576,MATCH(FmtData!$B$4+(ROW()-10),RawData!$A$2:$A$1048576,0))</f>
        <v>-142.37299999999999</v>
      </c>
      <c r="H5158">
        <f>INDEX(RawData!G$2:G$1048576,MATCH(FmtData!$B$4+(ROW()-10),RawData!$A$2:$A$1048576,0))</f>
        <v>0.49982199999999999</v>
      </c>
      <c r="I5158">
        <f>INDEX(RawData!H$2:H$1048576,MATCH(FmtData!$B$4+(ROW()-10),RawData!$A$2:$A$1048576,0))</f>
        <v>-3.71981E-3</v>
      </c>
      <c r="J5158">
        <f>INDEX(RawData!I$2:I$1048576,MATCH(FmtData!$B$4+(ROW()-10),RawData!$A$2:$A$1048576,0))</f>
        <v>195.6</v>
      </c>
      <c r="K5158">
        <f>INDEX(RawData!J$2:J$1048576,MATCH(FmtData!$B$4+(ROW()-10),RawData!$A$2:$A$1048576,0))</f>
        <v>195.2</v>
      </c>
      <c r="L5158">
        <f>INDEX(RawData!K$2:K$1048576,MATCH(FmtData!$B$4+(ROW()-10),RawData!$A$2:$A$1048576,0))</f>
        <v>29.5</v>
      </c>
      <c r="M5158">
        <f>INDEX(RawData!L$2:L$1048576,MATCH(FmtData!$B$4+(ROW()-10),RawData!$A$2:$A$1048576,0))</f>
        <v>23</v>
      </c>
      <c r="N5158">
        <f>INDEX(RawData!M$2:M$1048576,MATCH(FmtData!$B$4+(ROW()-10),RawData!$A$2:$A$1048576,0))</f>
        <v>21.9</v>
      </c>
      <c r="O5158">
        <f>INDEX(RawData!N$2:N$1048576,MATCH(FmtData!$B$4+(ROW()-10),RawData!$A$2:$A$1048576,0))</f>
        <v>173</v>
      </c>
      <c r="P5158">
        <f>INDEX(RawData!O$2:O$1048576,MATCH(FmtData!$B$4+(ROW()-10),RawData!$A$2:$A$1048576,0))</f>
        <v>35.831699999999998</v>
      </c>
      <c r="Q5158">
        <f>INDEX(RawData!P$2:P$1048576,MATCH(FmtData!$B$4+(ROW()-10),RawData!$A$2:$A$1048576,0))</f>
        <v>229.86600000000001</v>
      </c>
      <c r="R5158">
        <f>INDEX(RawData!Q$2:Q$1048576,MATCH(FmtData!$B$4+(ROW()-10),RawData!$A$2:$A$1048576,0))</f>
        <v>1.8310500000000001E-3</v>
      </c>
      <c r="S5158">
        <f>INDEX(RawData!R$2:R$1048576,MATCH(FmtData!$B$4+(ROW()-10),RawData!$A$2:$A$1048576,0))</f>
        <v>0.51633799999999996</v>
      </c>
      <c r="T5158">
        <f>INDEX(RawData!S$2:S$1048576,MATCH(FmtData!$B$4+(ROW()-10),RawData!$A$2:$A$1048576,0))</f>
        <v>0.52676999999999996</v>
      </c>
      <c r="U5158">
        <f>INDEX(RawData!T$2:T$1048576,MATCH(FmtData!$B$4+(ROW()-10),RawData!$A$2:$A$1048576,0))</f>
        <v>23.641999999999999</v>
      </c>
      <c r="V5158">
        <f>INDEX(RawData!U$2:U$1048576,MATCH(FmtData!$B$4+(ROW()-10),RawData!$A$2:$A$1048576,0))</f>
        <v>24.459800000000001</v>
      </c>
      <c r="W5158" s="8">
        <f t="shared" si="1765"/>
        <v>0.81780000000000186</v>
      </c>
      <c r="X5158" s="8">
        <f t="shared" si="1766"/>
        <v>-0.26073607999999993</v>
      </c>
      <c r="Y5158" s="8">
        <f t="shared" si="1767"/>
        <v>-0.15884651999999996</v>
      </c>
      <c r="Z5158" s="8">
        <f t="shared" si="1768"/>
        <v>10.152691814042056</v>
      </c>
      <c r="AA5158" s="8">
        <f t="shared" si="1769"/>
        <v>10.050802254042056</v>
      </c>
      <c r="AB5158" s="8">
        <f t="shared" si="1770"/>
        <v>10.101747034042056</v>
      </c>
      <c r="AC5158" s="6">
        <f t="shared" si="1785"/>
        <v>-277.46699999999998</v>
      </c>
      <c r="AD5158" s="15">
        <f t="shared" si="1782"/>
        <v>-17.694999999999936</v>
      </c>
      <c r="AE5158" s="15">
        <f t="shared" si="1783"/>
        <v>68.452791551277301</v>
      </c>
      <c r="AF5158" s="15">
        <f t="shared" si="1784"/>
        <v>41.299610510253387</v>
      </c>
      <c r="AG5158" s="15">
        <f t="shared" si="1771"/>
        <v>54.811079706319902</v>
      </c>
      <c r="AH5158" s="15">
        <f t="shared" si="1764"/>
        <v>-118.57360518134806</v>
      </c>
      <c r="AI5158" s="17">
        <f t="shared" si="1772"/>
        <v>1.1909697171183491</v>
      </c>
      <c r="AJ5158" s="17">
        <f t="shared" si="1773"/>
        <v>0.94451426226941204</v>
      </c>
      <c r="AK5158" s="17">
        <f t="shared" si="1774"/>
        <v>0.75951461028015788</v>
      </c>
      <c r="AL5158" s="17">
        <f t="shared" si="1775"/>
        <v>0.78174490703777533</v>
      </c>
      <c r="AM5158" s="17">
        <f t="shared" si="1776"/>
        <v>0.77052274714301561</v>
      </c>
      <c r="AN5158" s="17">
        <f t="shared" si="1777"/>
        <v>0.94451426226941204</v>
      </c>
      <c r="AO5158" s="17">
        <f t="shared" si="1781"/>
        <v>0</v>
      </c>
      <c r="AP5158" s="17">
        <f t="shared" si="1778"/>
        <v>7.7052274714301561</v>
      </c>
      <c r="AQ5158" s="17">
        <f t="shared" si="1779"/>
        <v>11.909697171183492</v>
      </c>
      <c r="AR5158" s="17">
        <f t="shared" si="1780"/>
        <v>20.037198013064778</v>
      </c>
    </row>
    <row r="5159" spans="2:44" x14ac:dyDescent="0.25">
      <c r="B5159">
        <f>INDEX(RawData!$A$2:$A$1048576,MATCH(FmtData!$B$4+(ROW()-10),RawData!$A$2:$A$1048576,0))</f>
        <v>5344</v>
      </c>
      <c r="C51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59)</f>
        <v>42233.693530092591</v>
      </c>
      <c r="D5159" s="46">
        <f>IF($B$6=1,MID(INDEX(RawData!$B$2:$B$1048576, MATCH(FmtData!$B$4+(ROW()-10),RawData!$A$2:$A$1048576,0)),12,8)+$B$5/24,INDEX(RawData!$C$2:$C$1048576, MATCH(FmtData!$B$4+(ROW()-10),RawData!$A$2:$A$1048576,0)))</f>
        <v>0.69353009259259257</v>
      </c>
      <c r="E5159">
        <f>INDEX(RawData!D$2:D$1048576,MATCH(FmtData!$B$4+(ROW()-10),RawData!$A$2:$A$1048576,0))</f>
        <v>2906.16</v>
      </c>
      <c r="F5159">
        <f>INDEX(RawData!E$2:E$1048576,MATCH(FmtData!$B$4+(ROW()-10),RawData!$A$2:$A$1048576,0))</f>
        <v>7.1738299999999997</v>
      </c>
      <c r="G5159">
        <f>INDEX(RawData!F$2:F$1048576,MATCH(FmtData!$B$4+(ROW()-10),RawData!$A$2:$A$1048576,0))</f>
        <v>-142.37299999999999</v>
      </c>
      <c r="H5159">
        <f>INDEX(RawData!G$2:G$1048576,MATCH(FmtData!$B$4+(ROW()-10),RawData!$A$2:$A$1048576,0))</f>
        <v>0.49982199999999999</v>
      </c>
      <c r="I5159">
        <f>INDEX(RawData!H$2:H$1048576,MATCH(FmtData!$B$4+(ROW()-10),RawData!$A$2:$A$1048576,0))</f>
        <v>-3.71981E-3</v>
      </c>
      <c r="J5159">
        <f>INDEX(RawData!I$2:I$1048576,MATCH(FmtData!$B$4+(ROW()-10),RawData!$A$2:$A$1048576,0))</f>
        <v>195.5</v>
      </c>
      <c r="K5159">
        <f>INDEX(RawData!J$2:J$1048576,MATCH(FmtData!$B$4+(ROW()-10),RawData!$A$2:$A$1048576,0))</f>
        <v>195.4</v>
      </c>
      <c r="L5159">
        <f>INDEX(RawData!K$2:K$1048576,MATCH(FmtData!$B$4+(ROW()-10),RawData!$A$2:$A$1048576,0))</f>
        <v>29.7</v>
      </c>
      <c r="M5159">
        <f>INDEX(RawData!L$2:L$1048576,MATCH(FmtData!$B$4+(ROW()-10),RawData!$A$2:$A$1048576,0))</f>
        <v>23</v>
      </c>
      <c r="N5159">
        <f>INDEX(RawData!M$2:M$1048576,MATCH(FmtData!$B$4+(ROW()-10),RawData!$A$2:$A$1048576,0))</f>
        <v>22.1</v>
      </c>
      <c r="O5159">
        <f>INDEX(RawData!N$2:N$1048576,MATCH(FmtData!$B$4+(ROW()-10),RawData!$A$2:$A$1048576,0))</f>
        <v>173</v>
      </c>
      <c r="P5159">
        <f>INDEX(RawData!O$2:O$1048576,MATCH(FmtData!$B$4+(ROW()-10),RawData!$A$2:$A$1048576,0))</f>
        <v>35.831699999999998</v>
      </c>
      <c r="Q5159">
        <f>INDEX(RawData!P$2:P$1048576,MATCH(FmtData!$B$4+(ROW()-10),RawData!$A$2:$A$1048576,0))</f>
        <v>229.86600000000001</v>
      </c>
      <c r="R5159">
        <f>INDEX(RawData!Q$2:Q$1048576,MATCH(FmtData!$B$4+(ROW()-10),RawData!$A$2:$A$1048576,0))</f>
        <v>1.8310500000000001E-3</v>
      </c>
      <c r="S5159">
        <f>INDEX(RawData!R$2:R$1048576,MATCH(FmtData!$B$4+(ROW()-10),RawData!$A$2:$A$1048576,0))</f>
        <v>0.51633799999999996</v>
      </c>
      <c r="T5159">
        <f>INDEX(RawData!S$2:S$1048576,MATCH(FmtData!$B$4+(ROW()-10),RawData!$A$2:$A$1048576,0))</f>
        <v>0.52676999999999996</v>
      </c>
      <c r="U5159">
        <f>INDEX(RawData!T$2:T$1048576,MATCH(FmtData!$B$4+(ROW()-10),RawData!$A$2:$A$1048576,0))</f>
        <v>23.5916</v>
      </c>
      <c r="V5159">
        <f>INDEX(RawData!U$2:U$1048576,MATCH(FmtData!$B$4+(ROW()-10),RawData!$A$2:$A$1048576,0))</f>
        <v>24.429300000000001</v>
      </c>
      <c r="W5159" s="8">
        <f t="shared" si="1765"/>
        <v>0.83770000000000167</v>
      </c>
      <c r="X5159" s="8">
        <f t="shared" si="1766"/>
        <v>-0.26073607999999993</v>
      </c>
      <c r="Y5159" s="8">
        <f t="shared" si="1767"/>
        <v>-0.15884651999999996</v>
      </c>
      <c r="Z5159" s="8">
        <f t="shared" si="1768"/>
        <v>10.152691814042056</v>
      </c>
      <c r="AA5159" s="8">
        <f t="shared" si="1769"/>
        <v>10.050802254042056</v>
      </c>
      <c r="AB5159" s="8">
        <f t="shared" si="1770"/>
        <v>10.101747034042056</v>
      </c>
      <c r="AC5159" s="6">
        <f t="shared" si="1785"/>
        <v>-277.46699999999998</v>
      </c>
      <c r="AD5159" s="15">
        <f t="shared" si="1782"/>
        <v>-17.694999999999936</v>
      </c>
      <c r="AE5159" s="15">
        <f t="shared" si="1783"/>
        <v>68.452791551277301</v>
      </c>
      <c r="AF5159" s="15">
        <f t="shared" si="1784"/>
        <v>41.299610510253387</v>
      </c>
      <c r="AG5159" s="15">
        <f t="shared" si="1771"/>
        <v>54.811079706319902</v>
      </c>
      <c r="AH5159" s="15">
        <f t="shared" si="1764"/>
        <v>-118.57360518134806</v>
      </c>
      <c r="AI5159" s="17">
        <f t="shared" si="1772"/>
        <v>1.1909697171183491</v>
      </c>
      <c r="AJ5159" s="17">
        <f t="shared" si="1773"/>
        <v>0.94451426226941204</v>
      </c>
      <c r="AK5159" s="17">
        <f t="shared" si="1774"/>
        <v>0.75951461028015788</v>
      </c>
      <c r="AL5159" s="17">
        <f t="shared" si="1775"/>
        <v>0.78174490703777533</v>
      </c>
      <c r="AM5159" s="17">
        <f t="shared" si="1776"/>
        <v>0.77052274714301561</v>
      </c>
      <c r="AN5159" s="17">
        <f t="shared" si="1777"/>
        <v>0.94451426226941204</v>
      </c>
      <c r="AO5159" s="17">
        <f t="shared" si="1781"/>
        <v>0</v>
      </c>
      <c r="AP5159" s="17">
        <f t="shared" si="1778"/>
        <v>7.7052274714301561</v>
      </c>
      <c r="AQ5159" s="17">
        <f t="shared" si="1779"/>
        <v>11.909697171183492</v>
      </c>
      <c r="AR5159" s="17">
        <f t="shared" si="1780"/>
        <v>20.037198013064778</v>
      </c>
    </row>
    <row r="5160" spans="2:44" x14ac:dyDescent="0.25">
      <c r="B5160">
        <f>INDEX(RawData!$A$2:$A$1048576,MATCH(FmtData!$B$4+(ROW()-10),RawData!$A$2:$A$1048576,0))</f>
        <v>5345</v>
      </c>
      <c r="C51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60)</f>
        <v>42233.693553240744</v>
      </c>
      <c r="D5160" s="46">
        <f>IF($B$6=1,MID(INDEX(RawData!$B$2:$B$1048576, MATCH(FmtData!$B$4+(ROW()-10),RawData!$A$2:$A$1048576,0)),12,8)+$B$5/24,INDEX(RawData!$C$2:$C$1048576, MATCH(FmtData!$B$4+(ROW()-10),RawData!$A$2:$A$1048576,0)))</f>
        <v>0.69355324074074076</v>
      </c>
      <c r="E5160">
        <f>INDEX(RawData!D$2:D$1048576,MATCH(FmtData!$B$4+(ROW()-10),RawData!$A$2:$A$1048576,0))</f>
        <v>2905.23</v>
      </c>
      <c r="F5160">
        <f>INDEX(RawData!E$2:E$1048576,MATCH(FmtData!$B$4+(ROW()-10),RawData!$A$2:$A$1048576,0))</f>
        <v>8.0976599999999994</v>
      </c>
      <c r="G5160">
        <f>INDEX(RawData!F$2:F$1048576,MATCH(FmtData!$B$4+(ROW()-10),RawData!$A$2:$A$1048576,0))</f>
        <v>-142.37299999999999</v>
      </c>
      <c r="H5160">
        <f>INDEX(RawData!G$2:G$1048576,MATCH(FmtData!$B$4+(ROW()-10),RawData!$A$2:$A$1048576,0))</f>
        <v>0.49982199999999999</v>
      </c>
      <c r="I5160">
        <f>INDEX(RawData!H$2:H$1048576,MATCH(FmtData!$B$4+(ROW()-10),RawData!$A$2:$A$1048576,0))</f>
        <v>-3.71981E-3</v>
      </c>
      <c r="J5160">
        <f>INDEX(RawData!I$2:I$1048576,MATCH(FmtData!$B$4+(ROW()-10),RawData!$A$2:$A$1048576,0))</f>
        <v>195.5</v>
      </c>
      <c r="K5160">
        <f>INDEX(RawData!J$2:J$1048576,MATCH(FmtData!$B$4+(ROW()-10),RawData!$A$2:$A$1048576,0))</f>
        <v>195.5</v>
      </c>
      <c r="L5160">
        <f>INDEX(RawData!K$2:K$1048576,MATCH(FmtData!$B$4+(ROW()-10),RawData!$A$2:$A$1048576,0))</f>
        <v>29.8</v>
      </c>
      <c r="M5160">
        <f>INDEX(RawData!L$2:L$1048576,MATCH(FmtData!$B$4+(ROW()-10),RawData!$A$2:$A$1048576,0))</f>
        <v>23</v>
      </c>
      <c r="N5160">
        <f>INDEX(RawData!M$2:M$1048576,MATCH(FmtData!$B$4+(ROW()-10),RawData!$A$2:$A$1048576,0))</f>
        <v>21.9</v>
      </c>
      <c r="O5160">
        <f>INDEX(RawData!N$2:N$1048576,MATCH(FmtData!$B$4+(ROW()-10),RawData!$A$2:$A$1048576,0))</f>
        <v>173</v>
      </c>
      <c r="P5160">
        <f>INDEX(RawData!O$2:O$1048576,MATCH(FmtData!$B$4+(ROW()-10),RawData!$A$2:$A$1048576,0))</f>
        <v>35.831699999999998</v>
      </c>
      <c r="Q5160">
        <f>INDEX(RawData!P$2:P$1048576,MATCH(FmtData!$B$4+(ROW()-10),RawData!$A$2:$A$1048576,0))</f>
        <v>229.86600000000001</v>
      </c>
      <c r="R5160">
        <f>INDEX(RawData!Q$2:Q$1048576,MATCH(FmtData!$B$4+(ROW()-10),RawData!$A$2:$A$1048576,0))</f>
        <v>2.4414100000000002E-3</v>
      </c>
      <c r="S5160">
        <f>INDEX(RawData!R$2:R$1048576,MATCH(FmtData!$B$4+(ROW()-10),RawData!$A$2:$A$1048576,0))</f>
        <v>0.51633799999999996</v>
      </c>
      <c r="T5160">
        <f>INDEX(RawData!S$2:S$1048576,MATCH(FmtData!$B$4+(ROW()-10),RawData!$A$2:$A$1048576,0))</f>
        <v>0.52676999999999996</v>
      </c>
      <c r="U5160">
        <f>INDEX(RawData!T$2:T$1048576,MATCH(FmtData!$B$4+(ROW()-10),RawData!$A$2:$A$1048576,0))</f>
        <v>23.555</v>
      </c>
      <c r="V5160">
        <f>INDEX(RawData!U$2:U$1048576,MATCH(FmtData!$B$4+(ROW()-10),RawData!$A$2:$A$1048576,0))</f>
        <v>24.429300000000001</v>
      </c>
      <c r="W5160" s="8">
        <f t="shared" si="1765"/>
        <v>0.87430000000000163</v>
      </c>
      <c r="X5160" s="8">
        <f t="shared" si="1766"/>
        <v>-0.26073607999999993</v>
      </c>
      <c r="Y5160" s="8">
        <f t="shared" si="1767"/>
        <v>-0.15884651999999996</v>
      </c>
      <c r="Z5160" s="8">
        <f t="shared" si="1768"/>
        <v>10.152691814042056</v>
      </c>
      <c r="AA5160" s="8">
        <f t="shared" si="1769"/>
        <v>10.050802254042056</v>
      </c>
      <c r="AB5160" s="8">
        <f t="shared" si="1770"/>
        <v>10.101747034042056</v>
      </c>
      <c r="AC5160" s="6">
        <f t="shared" si="1785"/>
        <v>-277.46699999999998</v>
      </c>
      <c r="AD5160" s="15">
        <f t="shared" si="1782"/>
        <v>-17.694999999999936</v>
      </c>
      <c r="AE5160" s="15">
        <f t="shared" si="1783"/>
        <v>68.452791551277301</v>
      </c>
      <c r="AF5160" s="15">
        <f t="shared" si="1784"/>
        <v>41.299610510253387</v>
      </c>
      <c r="AG5160" s="15">
        <f t="shared" si="1771"/>
        <v>54.811079706319902</v>
      </c>
      <c r="AH5160" s="15">
        <f t="shared" si="1764"/>
        <v>-118.57360518134806</v>
      </c>
      <c r="AI5160" s="17">
        <f t="shared" si="1772"/>
        <v>1.1909697171183491</v>
      </c>
      <c r="AJ5160" s="17">
        <f t="shared" si="1773"/>
        <v>0.94451426226941204</v>
      </c>
      <c r="AK5160" s="17">
        <f t="shared" si="1774"/>
        <v>0.75951461028015788</v>
      </c>
      <c r="AL5160" s="17">
        <f t="shared" si="1775"/>
        <v>0.78174490703777533</v>
      </c>
      <c r="AM5160" s="17">
        <f t="shared" si="1776"/>
        <v>0.77052274714301561</v>
      </c>
      <c r="AN5160" s="17">
        <f t="shared" si="1777"/>
        <v>0.94451426226941204</v>
      </c>
      <c r="AO5160" s="17">
        <f t="shared" si="1781"/>
        <v>0</v>
      </c>
      <c r="AP5160" s="17">
        <f t="shared" si="1778"/>
        <v>7.7052274714301561</v>
      </c>
      <c r="AQ5160" s="17">
        <f t="shared" si="1779"/>
        <v>11.909697171183492</v>
      </c>
      <c r="AR5160" s="17">
        <f t="shared" si="1780"/>
        <v>20.030785911132281</v>
      </c>
    </row>
    <row r="5161" spans="2:44" x14ac:dyDescent="0.25">
      <c r="B5161">
        <f>INDEX(RawData!$A$2:$A$1048576,MATCH(FmtData!$B$4+(ROW()-10),RawData!$A$2:$A$1048576,0))</f>
        <v>5346</v>
      </c>
      <c r="C51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61)</f>
        <v>42233.693576388891</v>
      </c>
      <c r="D5161" s="46">
        <f>IF($B$6=1,MID(INDEX(RawData!$B$2:$B$1048576, MATCH(FmtData!$B$4+(ROW()-10),RawData!$A$2:$A$1048576,0)),12,8)+$B$5/24,INDEX(RawData!$C$2:$C$1048576, MATCH(FmtData!$B$4+(ROW()-10),RawData!$A$2:$A$1048576,0)))</f>
        <v>0.69357638888888884</v>
      </c>
      <c r="E5161">
        <f>INDEX(RawData!D$2:D$1048576,MATCH(FmtData!$B$4+(ROW()-10),RawData!$A$2:$A$1048576,0))</f>
        <v>2905.23</v>
      </c>
      <c r="F5161">
        <f>INDEX(RawData!E$2:E$1048576,MATCH(FmtData!$B$4+(ROW()-10),RawData!$A$2:$A$1048576,0))</f>
        <v>8.0976599999999994</v>
      </c>
      <c r="G5161">
        <f>INDEX(RawData!F$2:F$1048576,MATCH(FmtData!$B$4+(ROW()-10),RawData!$A$2:$A$1048576,0))</f>
        <v>-142.37299999999999</v>
      </c>
      <c r="H5161">
        <f>INDEX(RawData!G$2:G$1048576,MATCH(FmtData!$B$4+(ROW()-10),RawData!$A$2:$A$1048576,0))</f>
        <v>0.49982199999999999</v>
      </c>
      <c r="I5161">
        <f>INDEX(RawData!H$2:H$1048576,MATCH(FmtData!$B$4+(ROW()-10),RawData!$A$2:$A$1048576,0))</f>
        <v>-3.71981E-3</v>
      </c>
      <c r="J5161">
        <f>INDEX(RawData!I$2:I$1048576,MATCH(FmtData!$B$4+(ROW()-10),RawData!$A$2:$A$1048576,0))</f>
        <v>195.4</v>
      </c>
      <c r="K5161">
        <f>INDEX(RawData!J$2:J$1048576,MATCH(FmtData!$B$4+(ROW()-10),RawData!$A$2:$A$1048576,0))</f>
        <v>195.6</v>
      </c>
      <c r="L5161">
        <f>INDEX(RawData!K$2:K$1048576,MATCH(FmtData!$B$4+(ROW()-10),RawData!$A$2:$A$1048576,0))</f>
        <v>29.8</v>
      </c>
      <c r="M5161">
        <f>INDEX(RawData!L$2:L$1048576,MATCH(FmtData!$B$4+(ROW()-10),RawData!$A$2:$A$1048576,0))</f>
        <v>23</v>
      </c>
      <c r="N5161">
        <f>INDEX(RawData!M$2:M$1048576,MATCH(FmtData!$B$4+(ROW()-10),RawData!$A$2:$A$1048576,0))</f>
        <v>21.9</v>
      </c>
      <c r="O5161">
        <f>INDEX(RawData!N$2:N$1048576,MATCH(FmtData!$B$4+(ROW()-10),RawData!$A$2:$A$1048576,0))</f>
        <v>173</v>
      </c>
      <c r="P5161">
        <f>INDEX(RawData!O$2:O$1048576,MATCH(FmtData!$B$4+(ROW()-10),RawData!$A$2:$A$1048576,0))</f>
        <v>35.831699999999998</v>
      </c>
      <c r="Q5161">
        <f>INDEX(RawData!P$2:P$1048576,MATCH(FmtData!$B$4+(ROW()-10),RawData!$A$2:$A$1048576,0))</f>
        <v>229.86600000000001</v>
      </c>
      <c r="R5161">
        <f>INDEX(RawData!Q$2:Q$1048576,MATCH(FmtData!$B$4+(ROW()-10),RawData!$A$2:$A$1048576,0))</f>
        <v>1.8310500000000001E-3</v>
      </c>
      <c r="S5161">
        <f>INDEX(RawData!R$2:R$1048576,MATCH(FmtData!$B$4+(ROW()-10),RawData!$A$2:$A$1048576,0))</f>
        <v>0.51633799999999996</v>
      </c>
      <c r="T5161">
        <f>INDEX(RawData!S$2:S$1048576,MATCH(FmtData!$B$4+(ROW()-10),RawData!$A$2:$A$1048576,0))</f>
        <v>0.52676999999999996</v>
      </c>
      <c r="U5161">
        <f>INDEX(RawData!T$2:T$1048576,MATCH(FmtData!$B$4+(ROW()-10),RawData!$A$2:$A$1048576,0))</f>
        <v>23.5092</v>
      </c>
      <c r="V5161">
        <f>INDEX(RawData!U$2:U$1048576,MATCH(FmtData!$B$4+(ROW()-10),RawData!$A$2:$A$1048576,0))</f>
        <v>24.307300000000001</v>
      </c>
      <c r="W5161" s="8">
        <f t="shared" si="1765"/>
        <v>0.79810000000000159</v>
      </c>
      <c r="X5161" s="8">
        <f t="shared" si="1766"/>
        <v>-0.26073607999999993</v>
      </c>
      <c r="Y5161" s="8">
        <f t="shared" si="1767"/>
        <v>-0.15884651999999996</v>
      </c>
      <c r="Z5161" s="8">
        <f t="shared" si="1768"/>
        <v>10.152691814042056</v>
      </c>
      <c r="AA5161" s="8">
        <f t="shared" si="1769"/>
        <v>10.050802254042056</v>
      </c>
      <c r="AB5161" s="8">
        <f t="shared" si="1770"/>
        <v>10.101747034042056</v>
      </c>
      <c r="AC5161" s="6">
        <f t="shared" si="1785"/>
        <v>-277.46699999999998</v>
      </c>
      <c r="AD5161" s="15">
        <f t="shared" si="1782"/>
        <v>-17.694999999999936</v>
      </c>
      <c r="AE5161" s="15">
        <f t="shared" si="1783"/>
        <v>68.452791551277301</v>
      </c>
      <c r="AF5161" s="15">
        <f t="shared" si="1784"/>
        <v>41.299610510253387</v>
      </c>
      <c r="AG5161" s="15">
        <f t="shared" si="1771"/>
        <v>54.811079706319902</v>
      </c>
      <c r="AH5161" s="15">
        <f t="shared" si="1764"/>
        <v>-118.57360518134806</v>
      </c>
      <c r="AI5161" s="17">
        <f t="shared" si="1772"/>
        <v>1.1909697171183491</v>
      </c>
      <c r="AJ5161" s="17">
        <f t="shared" si="1773"/>
        <v>0.94451426226941204</v>
      </c>
      <c r="AK5161" s="17">
        <f t="shared" si="1774"/>
        <v>0.75951461028015788</v>
      </c>
      <c r="AL5161" s="17">
        <f t="shared" si="1775"/>
        <v>0.78174490703777533</v>
      </c>
      <c r="AM5161" s="17">
        <f t="shared" si="1776"/>
        <v>0.77052274714301561</v>
      </c>
      <c r="AN5161" s="17">
        <f t="shared" si="1777"/>
        <v>0.94451426226941204</v>
      </c>
      <c r="AO5161" s="17">
        <f t="shared" si="1781"/>
        <v>0</v>
      </c>
      <c r="AP5161" s="17">
        <f t="shared" si="1778"/>
        <v>7.7052274714301561</v>
      </c>
      <c r="AQ5161" s="17">
        <f t="shared" si="1779"/>
        <v>11.909697171183492</v>
      </c>
      <c r="AR5161" s="17">
        <f t="shared" si="1780"/>
        <v>20.030785911132281</v>
      </c>
    </row>
    <row r="5162" spans="2:44" x14ac:dyDescent="0.25">
      <c r="B5162">
        <f>INDEX(RawData!$A$2:$A$1048576,MATCH(FmtData!$B$4+(ROW()-10),RawData!$A$2:$A$1048576,0))</f>
        <v>5347</v>
      </c>
      <c r="C51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62)</f>
        <v>42233.693599537037</v>
      </c>
      <c r="D5162" s="46">
        <f>IF($B$6=1,MID(INDEX(RawData!$B$2:$B$1048576, MATCH(FmtData!$B$4+(ROW()-10),RawData!$A$2:$A$1048576,0)),12,8)+$B$5/24,INDEX(RawData!$C$2:$C$1048576, MATCH(FmtData!$B$4+(ROW()-10),RawData!$A$2:$A$1048576,0)))</f>
        <v>0.69359953703703703</v>
      </c>
      <c r="E5162">
        <f>INDEX(RawData!D$2:D$1048576,MATCH(FmtData!$B$4+(ROW()-10),RawData!$A$2:$A$1048576,0))</f>
        <v>2905.23</v>
      </c>
      <c r="F5162">
        <f>INDEX(RawData!E$2:E$1048576,MATCH(FmtData!$B$4+(ROW()-10),RawData!$A$2:$A$1048576,0))</f>
        <v>7.1738299999999997</v>
      </c>
      <c r="G5162">
        <f>INDEX(RawData!F$2:F$1048576,MATCH(FmtData!$B$4+(ROW()-10),RawData!$A$2:$A$1048576,0))</f>
        <v>-142.37299999999999</v>
      </c>
      <c r="H5162">
        <f>INDEX(RawData!G$2:G$1048576,MATCH(FmtData!$B$4+(ROW()-10),RawData!$A$2:$A$1048576,0))</f>
        <v>0.49982199999999999</v>
      </c>
      <c r="I5162">
        <f>INDEX(RawData!H$2:H$1048576,MATCH(FmtData!$B$4+(ROW()-10),RawData!$A$2:$A$1048576,0))</f>
        <v>-3.71981E-3</v>
      </c>
      <c r="J5162">
        <f>INDEX(RawData!I$2:I$1048576,MATCH(FmtData!$B$4+(ROW()-10),RawData!$A$2:$A$1048576,0))</f>
        <v>195.4</v>
      </c>
      <c r="K5162">
        <f>INDEX(RawData!J$2:J$1048576,MATCH(FmtData!$B$4+(ROW()-10),RawData!$A$2:$A$1048576,0))</f>
        <v>195.7</v>
      </c>
      <c r="L5162">
        <f>INDEX(RawData!K$2:K$1048576,MATCH(FmtData!$B$4+(ROW()-10),RawData!$A$2:$A$1048576,0))</f>
        <v>29.8</v>
      </c>
      <c r="M5162">
        <f>INDEX(RawData!L$2:L$1048576,MATCH(FmtData!$B$4+(ROW()-10),RawData!$A$2:$A$1048576,0))</f>
        <v>23</v>
      </c>
      <c r="N5162">
        <f>INDEX(RawData!M$2:M$1048576,MATCH(FmtData!$B$4+(ROW()-10),RawData!$A$2:$A$1048576,0))</f>
        <v>21.9</v>
      </c>
      <c r="O5162">
        <f>INDEX(RawData!N$2:N$1048576,MATCH(FmtData!$B$4+(ROW()-10),RawData!$A$2:$A$1048576,0))</f>
        <v>173</v>
      </c>
      <c r="P5162">
        <f>INDEX(RawData!O$2:O$1048576,MATCH(FmtData!$B$4+(ROW()-10),RawData!$A$2:$A$1048576,0))</f>
        <v>35.831699999999998</v>
      </c>
      <c r="Q5162">
        <f>INDEX(RawData!P$2:P$1048576,MATCH(FmtData!$B$4+(ROW()-10),RawData!$A$2:$A$1048576,0))</f>
        <v>229.86600000000001</v>
      </c>
      <c r="R5162">
        <f>INDEX(RawData!Q$2:Q$1048576,MATCH(FmtData!$B$4+(ROW()-10),RawData!$A$2:$A$1048576,0))</f>
        <v>1.8310500000000001E-3</v>
      </c>
      <c r="S5162">
        <f>INDEX(RawData!R$2:R$1048576,MATCH(FmtData!$B$4+(ROW()-10),RawData!$A$2:$A$1048576,0))</f>
        <v>0.51633799999999996</v>
      </c>
      <c r="T5162">
        <f>INDEX(RawData!S$2:S$1048576,MATCH(FmtData!$B$4+(ROW()-10),RawData!$A$2:$A$1048576,0))</f>
        <v>0.52676999999999996</v>
      </c>
      <c r="U5162">
        <f>INDEX(RawData!T$2:T$1048576,MATCH(FmtData!$B$4+(ROW()-10),RawData!$A$2:$A$1048576,0))</f>
        <v>23.4436</v>
      </c>
      <c r="V5162">
        <f>INDEX(RawData!U$2:U$1048576,MATCH(FmtData!$B$4+(ROW()-10),RawData!$A$2:$A$1048576,0))</f>
        <v>24.276700000000002</v>
      </c>
      <c r="W5162" s="8">
        <f t="shared" si="1765"/>
        <v>0.83310000000000173</v>
      </c>
      <c r="X5162" s="8">
        <f t="shared" si="1766"/>
        <v>-0.26073607999999993</v>
      </c>
      <c r="Y5162" s="8">
        <f t="shared" si="1767"/>
        <v>-0.15884651999999996</v>
      </c>
      <c r="Z5162" s="8">
        <f t="shared" si="1768"/>
        <v>10.152691814042056</v>
      </c>
      <c r="AA5162" s="8">
        <f t="shared" si="1769"/>
        <v>10.050802254042056</v>
      </c>
      <c r="AB5162" s="8">
        <f t="shared" si="1770"/>
        <v>10.101747034042056</v>
      </c>
      <c r="AC5162" s="6">
        <f t="shared" si="1785"/>
        <v>-277.46699999999998</v>
      </c>
      <c r="AD5162" s="15">
        <f t="shared" si="1782"/>
        <v>-17.694999999999936</v>
      </c>
      <c r="AE5162" s="15">
        <f t="shared" si="1783"/>
        <v>68.452791551277301</v>
      </c>
      <c r="AF5162" s="15">
        <f t="shared" si="1784"/>
        <v>41.299610510253387</v>
      </c>
      <c r="AG5162" s="15">
        <f t="shared" si="1771"/>
        <v>54.811079706319902</v>
      </c>
      <c r="AH5162" s="15">
        <f t="shared" si="1764"/>
        <v>-118.57360518134806</v>
      </c>
      <c r="AI5162" s="17">
        <f t="shared" si="1772"/>
        <v>1.1909697171183491</v>
      </c>
      <c r="AJ5162" s="17">
        <f t="shared" si="1773"/>
        <v>0.94451426226941204</v>
      </c>
      <c r="AK5162" s="17">
        <f t="shared" si="1774"/>
        <v>0.75951461028015788</v>
      </c>
      <c r="AL5162" s="17">
        <f t="shared" si="1775"/>
        <v>0.78174490703777533</v>
      </c>
      <c r="AM5162" s="17">
        <f t="shared" si="1776"/>
        <v>0.77052274714301561</v>
      </c>
      <c r="AN5162" s="17">
        <f t="shared" si="1777"/>
        <v>0.94451426226941204</v>
      </c>
      <c r="AO5162" s="17">
        <f t="shared" si="1781"/>
        <v>0</v>
      </c>
      <c r="AP5162" s="17">
        <f t="shared" si="1778"/>
        <v>7.7052274714301561</v>
      </c>
      <c r="AQ5162" s="17">
        <f t="shared" si="1779"/>
        <v>11.909697171183492</v>
      </c>
      <c r="AR5162" s="17">
        <f t="shared" si="1780"/>
        <v>20.030785911132281</v>
      </c>
    </row>
    <row r="5163" spans="2:44" x14ac:dyDescent="0.25">
      <c r="B5163">
        <f>INDEX(RawData!$A$2:$A$1048576,MATCH(FmtData!$B$4+(ROW()-10),RawData!$A$2:$A$1048576,0))</f>
        <v>5348</v>
      </c>
      <c r="C51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63)</f>
        <v>42233.693622685183</v>
      </c>
      <c r="D5163" s="46">
        <f>IF($B$6=1,MID(INDEX(RawData!$B$2:$B$1048576, MATCH(FmtData!$B$4+(ROW()-10),RawData!$A$2:$A$1048576,0)),12,8)+$B$5/24,INDEX(RawData!$C$2:$C$1048576, MATCH(FmtData!$B$4+(ROW()-10),RawData!$A$2:$A$1048576,0)))</f>
        <v>0.69362268518518511</v>
      </c>
      <c r="E5163">
        <f>INDEX(RawData!D$2:D$1048576,MATCH(FmtData!$B$4+(ROW()-10),RawData!$A$2:$A$1048576,0))</f>
        <v>2905.23</v>
      </c>
      <c r="F5163">
        <f>INDEX(RawData!E$2:E$1048576,MATCH(FmtData!$B$4+(ROW()-10),RawData!$A$2:$A$1048576,0))</f>
        <v>7.1738299999999997</v>
      </c>
      <c r="G5163">
        <f>INDEX(RawData!F$2:F$1048576,MATCH(FmtData!$B$4+(ROW()-10),RawData!$A$2:$A$1048576,0))</f>
        <v>-142.37299999999999</v>
      </c>
      <c r="H5163">
        <f>INDEX(RawData!G$2:G$1048576,MATCH(FmtData!$B$4+(ROW()-10),RawData!$A$2:$A$1048576,0))</f>
        <v>0.49982199999999999</v>
      </c>
      <c r="I5163">
        <f>INDEX(RawData!H$2:H$1048576,MATCH(FmtData!$B$4+(ROW()-10),RawData!$A$2:$A$1048576,0))</f>
        <v>-3.71981E-3</v>
      </c>
      <c r="J5163">
        <f>INDEX(RawData!I$2:I$1048576,MATCH(FmtData!$B$4+(ROW()-10),RawData!$A$2:$A$1048576,0))</f>
        <v>195.3</v>
      </c>
      <c r="K5163">
        <f>INDEX(RawData!J$2:J$1048576,MATCH(FmtData!$B$4+(ROW()-10),RawData!$A$2:$A$1048576,0))</f>
        <v>195.8</v>
      </c>
      <c r="L5163">
        <f>INDEX(RawData!K$2:K$1048576,MATCH(FmtData!$B$4+(ROW()-10),RawData!$A$2:$A$1048576,0))</f>
        <v>29.9</v>
      </c>
      <c r="M5163">
        <f>INDEX(RawData!L$2:L$1048576,MATCH(FmtData!$B$4+(ROW()-10),RawData!$A$2:$A$1048576,0))</f>
        <v>23</v>
      </c>
      <c r="N5163">
        <f>INDEX(RawData!M$2:M$1048576,MATCH(FmtData!$B$4+(ROW()-10),RawData!$A$2:$A$1048576,0))</f>
        <v>21.9</v>
      </c>
      <c r="O5163">
        <f>INDEX(RawData!N$2:N$1048576,MATCH(FmtData!$B$4+(ROW()-10),RawData!$A$2:$A$1048576,0))</f>
        <v>173</v>
      </c>
      <c r="P5163">
        <f>INDEX(RawData!O$2:O$1048576,MATCH(FmtData!$B$4+(ROW()-10),RawData!$A$2:$A$1048576,0))</f>
        <v>35.831699999999998</v>
      </c>
      <c r="Q5163">
        <f>INDEX(RawData!P$2:P$1048576,MATCH(FmtData!$B$4+(ROW()-10),RawData!$A$2:$A$1048576,0))</f>
        <v>229.86600000000001</v>
      </c>
      <c r="R5163">
        <f>INDEX(RawData!Q$2:Q$1048576,MATCH(FmtData!$B$4+(ROW()-10),RawData!$A$2:$A$1048576,0))</f>
        <v>2.4414100000000002E-3</v>
      </c>
      <c r="S5163">
        <f>INDEX(RawData!R$2:R$1048576,MATCH(FmtData!$B$4+(ROW()-10),RawData!$A$2:$A$1048576,0))</f>
        <v>0.51633799999999996</v>
      </c>
      <c r="T5163">
        <f>INDEX(RawData!S$2:S$1048576,MATCH(FmtData!$B$4+(ROW()-10),RawData!$A$2:$A$1048576,0))</f>
        <v>0.52676999999999996</v>
      </c>
      <c r="U5163">
        <f>INDEX(RawData!T$2:T$1048576,MATCH(FmtData!$B$4+(ROW()-10),RawData!$A$2:$A$1048576,0))</f>
        <v>23.4024</v>
      </c>
      <c r="V5163">
        <f>INDEX(RawData!U$2:U$1048576,MATCH(FmtData!$B$4+(ROW()-10),RawData!$A$2:$A$1048576,0))</f>
        <v>24.154699999999998</v>
      </c>
      <c r="W5163" s="8">
        <f t="shared" si="1765"/>
        <v>0.75229999999999819</v>
      </c>
      <c r="X5163" s="8">
        <f t="shared" si="1766"/>
        <v>-0.26073607999999993</v>
      </c>
      <c r="Y5163" s="8">
        <f t="shared" si="1767"/>
        <v>-0.15884651999999996</v>
      </c>
      <c r="Z5163" s="8">
        <f t="shared" si="1768"/>
        <v>10.152691814042056</v>
      </c>
      <c r="AA5163" s="8">
        <f t="shared" si="1769"/>
        <v>10.050802254042056</v>
      </c>
      <c r="AB5163" s="8">
        <f t="shared" si="1770"/>
        <v>10.101747034042056</v>
      </c>
      <c r="AC5163" s="6">
        <f t="shared" si="1785"/>
        <v>-277.46699999999998</v>
      </c>
      <c r="AD5163" s="15">
        <f t="shared" si="1782"/>
        <v>-17.694999999999936</v>
      </c>
      <c r="AE5163" s="15">
        <f t="shared" si="1783"/>
        <v>68.452791551277301</v>
      </c>
      <c r="AF5163" s="15">
        <f t="shared" si="1784"/>
        <v>41.299610510253387</v>
      </c>
      <c r="AG5163" s="15">
        <f t="shared" si="1771"/>
        <v>54.811079706319902</v>
      </c>
      <c r="AH5163" s="15">
        <f t="shared" si="1764"/>
        <v>-118.57360518134806</v>
      </c>
      <c r="AI5163" s="17">
        <f t="shared" si="1772"/>
        <v>1.1909697171183491</v>
      </c>
      <c r="AJ5163" s="17">
        <f t="shared" si="1773"/>
        <v>0.94451426226941204</v>
      </c>
      <c r="AK5163" s="17">
        <f t="shared" si="1774"/>
        <v>0.75951461028015788</v>
      </c>
      <c r="AL5163" s="17">
        <f t="shared" si="1775"/>
        <v>0.78174490703777533</v>
      </c>
      <c r="AM5163" s="17">
        <f t="shared" si="1776"/>
        <v>0.77052274714301561</v>
      </c>
      <c r="AN5163" s="17">
        <f t="shared" si="1777"/>
        <v>0.94451426226941204</v>
      </c>
      <c r="AO5163" s="17">
        <f t="shared" si="1781"/>
        <v>0</v>
      </c>
      <c r="AP5163" s="17">
        <f t="shared" si="1778"/>
        <v>7.7052274714301561</v>
      </c>
      <c r="AQ5163" s="17">
        <f t="shared" si="1779"/>
        <v>11.909697171183492</v>
      </c>
      <c r="AR5163" s="17">
        <f t="shared" si="1780"/>
        <v>20.030785911132281</v>
      </c>
    </row>
    <row r="5164" spans="2:44" x14ac:dyDescent="0.25">
      <c r="B5164">
        <f>INDEX(RawData!$A$2:$A$1048576,MATCH(FmtData!$B$4+(ROW()-10),RawData!$A$2:$A$1048576,0))</f>
        <v>5349</v>
      </c>
      <c r="C51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64)</f>
        <v>42233.693645833337</v>
      </c>
      <c r="D5164" s="46">
        <f>IF($B$6=1,MID(INDEX(RawData!$B$2:$B$1048576, MATCH(FmtData!$B$4+(ROW()-10),RawData!$A$2:$A$1048576,0)),12,8)+$B$5/24,INDEX(RawData!$C$2:$C$1048576, MATCH(FmtData!$B$4+(ROW()-10),RawData!$A$2:$A$1048576,0)))</f>
        <v>0.69364583333333341</v>
      </c>
      <c r="E5164">
        <f>INDEX(RawData!D$2:D$1048576,MATCH(FmtData!$B$4+(ROW()-10),RawData!$A$2:$A$1048576,0))</f>
        <v>2905.23</v>
      </c>
      <c r="F5164">
        <f>INDEX(RawData!E$2:E$1048576,MATCH(FmtData!$B$4+(ROW()-10),RawData!$A$2:$A$1048576,0))</f>
        <v>7.1738299999999997</v>
      </c>
      <c r="G5164">
        <f>INDEX(RawData!F$2:F$1048576,MATCH(FmtData!$B$4+(ROW()-10),RawData!$A$2:$A$1048576,0))</f>
        <v>-142.37299999999999</v>
      </c>
      <c r="H5164">
        <f>INDEX(RawData!G$2:G$1048576,MATCH(FmtData!$B$4+(ROW()-10),RawData!$A$2:$A$1048576,0))</f>
        <v>0.49982199999999999</v>
      </c>
      <c r="I5164">
        <f>INDEX(RawData!H$2:H$1048576,MATCH(FmtData!$B$4+(ROW()-10),RawData!$A$2:$A$1048576,0))</f>
        <v>-3.71981E-3</v>
      </c>
      <c r="J5164">
        <f>INDEX(RawData!I$2:I$1048576,MATCH(FmtData!$B$4+(ROW()-10),RawData!$A$2:$A$1048576,0))</f>
        <v>195.3</v>
      </c>
      <c r="K5164">
        <f>INDEX(RawData!J$2:J$1048576,MATCH(FmtData!$B$4+(ROW()-10),RawData!$A$2:$A$1048576,0))</f>
        <v>196</v>
      </c>
      <c r="L5164">
        <f>INDEX(RawData!K$2:K$1048576,MATCH(FmtData!$B$4+(ROW()-10),RawData!$A$2:$A$1048576,0))</f>
        <v>30.1</v>
      </c>
      <c r="M5164">
        <f>INDEX(RawData!L$2:L$1048576,MATCH(FmtData!$B$4+(ROW()-10),RawData!$A$2:$A$1048576,0))</f>
        <v>23</v>
      </c>
      <c r="N5164">
        <f>INDEX(RawData!M$2:M$1048576,MATCH(FmtData!$B$4+(ROW()-10),RawData!$A$2:$A$1048576,0))</f>
        <v>21.9</v>
      </c>
      <c r="O5164">
        <f>INDEX(RawData!N$2:N$1048576,MATCH(FmtData!$B$4+(ROW()-10),RawData!$A$2:$A$1048576,0))</f>
        <v>173</v>
      </c>
      <c r="P5164">
        <f>INDEX(RawData!O$2:O$1048576,MATCH(FmtData!$B$4+(ROW()-10),RawData!$A$2:$A$1048576,0))</f>
        <v>35.831699999999998</v>
      </c>
      <c r="Q5164">
        <f>INDEX(RawData!P$2:P$1048576,MATCH(FmtData!$B$4+(ROW()-10),RawData!$A$2:$A$1048576,0))</f>
        <v>229.86600000000001</v>
      </c>
      <c r="R5164">
        <f>INDEX(RawData!Q$2:Q$1048576,MATCH(FmtData!$B$4+(ROW()-10),RawData!$A$2:$A$1048576,0))</f>
        <v>1.8310500000000001E-3</v>
      </c>
      <c r="S5164">
        <f>INDEX(RawData!R$2:R$1048576,MATCH(FmtData!$B$4+(ROW()-10),RawData!$A$2:$A$1048576,0))</f>
        <v>0.51633799999999996</v>
      </c>
      <c r="T5164">
        <f>INDEX(RawData!S$2:S$1048576,MATCH(FmtData!$B$4+(ROW()-10),RawData!$A$2:$A$1048576,0))</f>
        <v>0.52676999999999996</v>
      </c>
      <c r="U5164">
        <f>INDEX(RawData!T$2:T$1048576,MATCH(FmtData!$B$4+(ROW()-10),RawData!$A$2:$A$1048576,0))</f>
        <v>23.3383</v>
      </c>
      <c r="V5164">
        <f>INDEX(RawData!U$2:U$1048576,MATCH(FmtData!$B$4+(ROW()-10),RawData!$A$2:$A$1048576,0))</f>
        <v>24.154699999999998</v>
      </c>
      <c r="W5164" s="8">
        <f t="shared" si="1765"/>
        <v>0.81639999999999802</v>
      </c>
      <c r="X5164" s="8">
        <f t="shared" si="1766"/>
        <v>-0.26073607999999993</v>
      </c>
      <c r="Y5164" s="8">
        <f t="shared" si="1767"/>
        <v>-0.15884651999999996</v>
      </c>
      <c r="Z5164" s="8">
        <f t="shared" si="1768"/>
        <v>10.152691814042056</v>
      </c>
      <c r="AA5164" s="8">
        <f t="shared" si="1769"/>
        <v>10.050802254042056</v>
      </c>
      <c r="AB5164" s="8">
        <f t="shared" si="1770"/>
        <v>10.101747034042056</v>
      </c>
      <c r="AC5164" s="6">
        <f t="shared" si="1785"/>
        <v>-277.46699999999998</v>
      </c>
      <c r="AD5164" s="15">
        <f t="shared" si="1782"/>
        <v>-17.694999999999936</v>
      </c>
      <c r="AE5164" s="15">
        <f t="shared" si="1783"/>
        <v>68.452791551277301</v>
      </c>
      <c r="AF5164" s="15">
        <f t="shared" si="1784"/>
        <v>41.299610510253387</v>
      </c>
      <c r="AG5164" s="15">
        <f t="shared" si="1771"/>
        <v>54.811079706319902</v>
      </c>
      <c r="AH5164" s="15">
        <f t="shared" si="1764"/>
        <v>-118.57360518134806</v>
      </c>
      <c r="AI5164" s="17">
        <f t="shared" si="1772"/>
        <v>1.1909697171183491</v>
      </c>
      <c r="AJ5164" s="17">
        <f t="shared" si="1773"/>
        <v>0.94451426226941204</v>
      </c>
      <c r="AK5164" s="17">
        <f t="shared" si="1774"/>
        <v>0.75951461028015788</v>
      </c>
      <c r="AL5164" s="17">
        <f t="shared" si="1775"/>
        <v>0.78174490703777533</v>
      </c>
      <c r="AM5164" s="17">
        <f t="shared" si="1776"/>
        <v>0.77052274714301561</v>
      </c>
      <c r="AN5164" s="17">
        <f t="shared" si="1777"/>
        <v>0.94451426226941204</v>
      </c>
      <c r="AO5164" s="17">
        <f t="shared" si="1781"/>
        <v>0</v>
      </c>
      <c r="AP5164" s="17">
        <f t="shared" si="1778"/>
        <v>7.7052274714301561</v>
      </c>
      <c r="AQ5164" s="17">
        <f t="shared" si="1779"/>
        <v>11.909697171183492</v>
      </c>
      <c r="AR5164" s="17">
        <f t="shared" si="1780"/>
        <v>20.030785911132281</v>
      </c>
    </row>
    <row r="5165" spans="2:44" x14ac:dyDescent="0.25">
      <c r="B5165">
        <f>INDEX(RawData!$A$2:$A$1048576,MATCH(FmtData!$B$4+(ROW()-10),RawData!$A$2:$A$1048576,0))</f>
        <v>5350</v>
      </c>
      <c r="C51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65)</f>
        <v>42233.693668981483</v>
      </c>
      <c r="D5165" s="46">
        <f>IF($B$6=1,MID(INDEX(RawData!$B$2:$B$1048576, MATCH(FmtData!$B$4+(ROW()-10),RawData!$A$2:$A$1048576,0)),12,8)+$B$5/24,INDEX(RawData!$C$2:$C$1048576, MATCH(FmtData!$B$4+(ROW()-10),RawData!$A$2:$A$1048576,0)))</f>
        <v>0.69366898148148148</v>
      </c>
      <c r="E5165">
        <f>INDEX(RawData!D$2:D$1048576,MATCH(FmtData!$B$4+(ROW()-10),RawData!$A$2:$A$1048576,0))</f>
        <v>2906.16</v>
      </c>
      <c r="F5165">
        <f>INDEX(RawData!E$2:E$1048576,MATCH(FmtData!$B$4+(ROW()-10),RawData!$A$2:$A$1048576,0))</f>
        <v>7.1738299999999997</v>
      </c>
      <c r="G5165">
        <f>INDEX(RawData!F$2:F$1048576,MATCH(FmtData!$B$4+(ROW()-10),RawData!$A$2:$A$1048576,0))</f>
        <v>-142.37299999999999</v>
      </c>
      <c r="H5165">
        <f>INDEX(RawData!G$2:G$1048576,MATCH(FmtData!$B$4+(ROW()-10),RawData!$A$2:$A$1048576,0))</f>
        <v>0.49982199999999999</v>
      </c>
      <c r="I5165">
        <f>INDEX(RawData!H$2:H$1048576,MATCH(FmtData!$B$4+(ROW()-10),RawData!$A$2:$A$1048576,0))</f>
        <v>-3.71981E-3</v>
      </c>
      <c r="J5165">
        <f>INDEX(RawData!I$2:I$1048576,MATCH(FmtData!$B$4+(ROW()-10),RawData!$A$2:$A$1048576,0))</f>
        <v>195.2</v>
      </c>
      <c r="K5165">
        <f>INDEX(RawData!J$2:J$1048576,MATCH(FmtData!$B$4+(ROW()-10),RawData!$A$2:$A$1048576,0))</f>
        <v>196.1</v>
      </c>
      <c r="L5165">
        <f>INDEX(RawData!K$2:K$1048576,MATCH(FmtData!$B$4+(ROW()-10),RawData!$A$2:$A$1048576,0))</f>
        <v>29.9</v>
      </c>
      <c r="M5165">
        <f>INDEX(RawData!L$2:L$1048576,MATCH(FmtData!$B$4+(ROW()-10),RawData!$A$2:$A$1048576,0))</f>
        <v>23</v>
      </c>
      <c r="N5165">
        <f>INDEX(RawData!M$2:M$1048576,MATCH(FmtData!$B$4+(ROW()-10),RawData!$A$2:$A$1048576,0))</f>
        <v>21.9</v>
      </c>
      <c r="O5165">
        <f>INDEX(RawData!N$2:N$1048576,MATCH(FmtData!$B$4+(ROW()-10),RawData!$A$2:$A$1048576,0))</f>
        <v>173</v>
      </c>
      <c r="P5165">
        <f>INDEX(RawData!O$2:O$1048576,MATCH(FmtData!$B$4+(ROW()-10),RawData!$A$2:$A$1048576,0))</f>
        <v>35.831699999999998</v>
      </c>
      <c r="Q5165">
        <f>INDEX(RawData!P$2:P$1048576,MATCH(FmtData!$B$4+(ROW()-10),RawData!$A$2:$A$1048576,0))</f>
        <v>229.86600000000001</v>
      </c>
      <c r="R5165">
        <f>INDEX(RawData!Q$2:Q$1048576,MATCH(FmtData!$B$4+(ROW()-10),RawData!$A$2:$A$1048576,0))</f>
        <v>1.8310500000000001E-3</v>
      </c>
      <c r="S5165">
        <f>INDEX(RawData!R$2:R$1048576,MATCH(FmtData!$B$4+(ROW()-10),RawData!$A$2:$A$1048576,0))</f>
        <v>0.51633799999999996</v>
      </c>
      <c r="T5165">
        <f>INDEX(RawData!S$2:S$1048576,MATCH(FmtData!$B$4+(ROW()-10),RawData!$A$2:$A$1048576,0))</f>
        <v>0.52676999999999996</v>
      </c>
      <c r="U5165">
        <f>INDEX(RawData!T$2:T$1048576,MATCH(FmtData!$B$4+(ROW()-10),RawData!$A$2:$A$1048576,0))</f>
        <v>23.3185</v>
      </c>
      <c r="V5165">
        <f>INDEX(RawData!U$2:U$1048576,MATCH(FmtData!$B$4+(ROW()-10),RawData!$A$2:$A$1048576,0))</f>
        <v>24.124099999999999</v>
      </c>
      <c r="W5165" s="8">
        <f t="shared" si="1765"/>
        <v>0.80559999999999832</v>
      </c>
      <c r="X5165" s="8">
        <f t="shared" si="1766"/>
        <v>-0.26073607999999993</v>
      </c>
      <c r="Y5165" s="8">
        <f t="shared" si="1767"/>
        <v>-0.15884651999999996</v>
      </c>
      <c r="Z5165" s="8">
        <f t="shared" si="1768"/>
        <v>10.152691814042056</v>
      </c>
      <c r="AA5165" s="8">
        <f t="shared" si="1769"/>
        <v>10.050802254042056</v>
      </c>
      <c r="AB5165" s="8">
        <f t="shared" si="1770"/>
        <v>10.101747034042056</v>
      </c>
      <c r="AC5165" s="6">
        <f t="shared" si="1785"/>
        <v>-277.46699999999998</v>
      </c>
      <c r="AD5165" s="15">
        <f t="shared" si="1782"/>
        <v>-17.694999999999936</v>
      </c>
      <c r="AE5165" s="15">
        <f t="shared" si="1783"/>
        <v>68.452791551277301</v>
      </c>
      <c r="AF5165" s="15">
        <f t="shared" si="1784"/>
        <v>41.299610510253387</v>
      </c>
      <c r="AG5165" s="15">
        <f t="shared" si="1771"/>
        <v>54.811079706319902</v>
      </c>
      <c r="AH5165" s="15">
        <f t="shared" si="1764"/>
        <v>-118.57360518134806</v>
      </c>
      <c r="AI5165" s="17">
        <f t="shared" si="1772"/>
        <v>1.1909697171183491</v>
      </c>
      <c r="AJ5165" s="17">
        <f t="shared" si="1773"/>
        <v>0.94451426226941204</v>
      </c>
      <c r="AK5165" s="17">
        <f t="shared" si="1774"/>
        <v>0.75951461028015788</v>
      </c>
      <c r="AL5165" s="17">
        <f t="shared" si="1775"/>
        <v>0.78174490703777533</v>
      </c>
      <c r="AM5165" s="17">
        <f t="shared" si="1776"/>
        <v>0.77052274714301561</v>
      </c>
      <c r="AN5165" s="17">
        <f t="shared" si="1777"/>
        <v>0.94451426226941204</v>
      </c>
      <c r="AO5165" s="17">
        <f t="shared" si="1781"/>
        <v>0</v>
      </c>
      <c r="AP5165" s="17">
        <f t="shared" si="1778"/>
        <v>7.7052274714301561</v>
      </c>
      <c r="AQ5165" s="17">
        <f t="shared" si="1779"/>
        <v>11.909697171183492</v>
      </c>
      <c r="AR5165" s="17">
        <f t="shared" si="1780"/>
        <v>20.037198013064778</v>
      </c>
    </row>
    <row r="5166" spans="2:44" x14ac:dyDescent="0.25">
      <c r="B5166">
        <f>INDEX(RawData!$A$2:$A$1048576,MATCH(FmtData!$B$4+(ROW()-10),RawData!$A$2:$A$1048576,0))</f>
        <v>5351</v>
      </c>
      <c r="C51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66)</f>
        <v>42233.693692129629</v>
      </c>
      <c r="D5166" s="46">
        <f>IF($B$6=1,MID(INDEX(RawData!$B$2:$B$1048576, MATCH(FmtData!$B$4+(ROW()-10),RawData!$A$2:$A$1048576,0)),12,8)+$B$5/24,INDEX(RawData!$C$2:$C$1048576, MATCH(FmtData!$B$4+(ROW()-10),RawData!$A$2:$A$1048576,0)))</f>
        <v>0.69369212962962967</v>
      </c>
      <c r="E5166">
        <f>INDEX(RawData!D$2:D$1048576,MATCH(FmtData!$B$4+(ROW()-10),RawData!$A$2:$A$1048576,0))</f>
        <v>2905.23</v>
      </c>
      <c r="F5166">
        <f>INDEX(RawData!E$2:E$1048576,MATCH(FmtData!$B$4+(ROW()-10),RawData!$A$2:$A$1048576,0))</f>
        <v>7.1738299999999997</v>
      </c>
      <c r="G5166">
        <f>INDEX(RawData!F$2:F$1048576,MATCH(FmtData!$B$4+(ROW()-10),RawData!$A$2:$A$1048576,0))</f>
        <v>-142.37299999999999</v>
      </c>
      <c r="H5166">
        <f>INDEX(RawData!G$2:G$1048576,MATCH(FmtData!$B$4+(ROW()-10),RawData!$A$2:$A$1048576,0))</f>
        <v>0.49982199999999999</v>
      </c>
      <c r="I5166">
        <f>INDEX(RawData!H$2:H$1048576,MATCH(FmtData!$B$4+(ROW()-10),RawData!$A$2:$A$1048576,0))</f>
        <v>-3.71981E-3</v>
      </c>
      <c r="J5166">
        <f>INDEX(RawData!I$2:I$1048576,MATCH(FmtData!$B$4+(ROW()-10),RawData!$A$2:$A$1048576,0))</f>
        <v>195.2</v>
      </c>
      <c r="K5166">
        <f>INDEX(RawData!J$2:J$1048576,MATCH(FmtData!$B$4+(ROW()-10),RawData!$A$2:$A$1048576,0))</f>
        <v>196.2</v>
      </c>
      <c r="L5166">
        <f>INDEX(RawData!K$2:K$1048576,MATCH(FmtData!$B$4+(ROW()-10),RawData!$A$2:$A$1048576,0))</f>
        <v>29.9</v>
      </c>
      <c r="M5166">
        <f>INDEX(RawData!L$2:L$1048576,MATCH(FmtData!$B$4+(ROW()-10),RawData!$A$2:$A$1048576,0))</f>
        <v>23</v>
      </c>
      <c r="N5166">
        <f>INDEX(RawData!M$2:M$1048576,MATCH(FmtData!$B$4+(ROW()-10),RawData!$A$2:$A$1048576,0))</f>
        <v>21.9</v>
      </c>
      <c r="O5166">
        <f>INDEX(RawData!N$2:N$1048576,MATCH(FmtData!$B$4+(ROW()-10),RawData!$A$2:$A$1048576,0))</f>
        <v>173</v>
      </c>
      <c r="P5166">
        <f>INDEX(RawData!O$2:O$1048576,MATCH(FmtData!$B$4+(ROW()-10),RawData!$A$2:$A$1048576,0))</f>
        <v>35.831699999999998</v>
      </c>
      <c r="Q5166">
        <f>INDEX(RawData!P$2:P$1048576,MATCH(FmtData!$B$4+(ROW()-10),RawData!$A$2:$A$1048576,0))</f>
        <v>229.86600000000001</v>
      </c>
      <c r="R5166">
        <f>INDEX(RawData!Q$2:Q$1048576,MATCH(FmtData!$B$4+(ROW()-10),RawData!$A$2:$A$1048576,0))</f>
        <v>1.8310500000000001E-3</v>
      </c>
      <c r="S5166">
        <f>INDEX(RawData!R$2:R$1048576,MATCH(FmtData!$B$4+(ROW()-10),RawData!$A$2:$A$1048576,0))</f>
        <v>0.51633799999999996</v>
      </c>
      <c r="T5166">
        <f>INDEX(RawData!S$2:S$1048576,MATCH(FmtData!$B$4+(ROW()-10),RawData!$A$2:$A$1048576,0))</f>
        <v>0.52676999999999996</v>
      </c>
      <c r="U5166">
        <f>INDEX(RawData!T$2:T$1048576,MATCH(FmtData!$B$4+(ROW()-10),RawData!$A$2:$A$1048576,0))</f>
        <v>23.2544</v>
      </c>
      <c r="V5166">
        <f>INDEX(RawData!U$2:U$1048576,MATCH(FmtData!$B$4+(ROW()-10),RawData!$A$2:$A$1048576,0))</f>
        <v>24.002099999999999</v>
      </c>
      <c r="W5166" s="8">
        <f t="shared" si="1765"/>
        <v>0.74769999999999825</v>
      </c>
      <c r="X5166" s="8">
        <f t="shared" si="1766"/>
        <v>-0.26073607999999993</v>
      </c>
      <c r="Y5166" s="8">
        <f t="shared" si="1767"/>
        <v>-0.15884651999999996</v>
      </c>
      <c r="Z5166" s="8">
        <f t="shared" si="1768"/>
        <v>10.152691814042056</v>
      </c>
      <c r="AA5166" s="8">
        <f t="shared" si="1769"/>
        <v>10.050802254042056</v>
      </c>
      <c r="AB5166" s="8">
        <f t="shared" si="1770"/>
        <v>10.101747034042056</v>
      </c>
      <c r="AC5166" s="6">
        <f t="shared" si="1785"/>
        <v>-277.46699999999998</v>
      </c>
      <c r="AD5166" s="15">
        <f t="shared" si="1782"/>
        <v>-17.694999999999936</v>
      </c>
      <c r="AE5166" s="15">
        <f t="shared" si="1783"/>
        <v>68.452791551277301</v>
      </c>
      <c r="AF5166" s="15">
        <f t="shared" si="1784"/>
        <v>41.299610510253387</v>
      </c>
      <c r="AG5166" s="15">
        <f t="shared" si="1771"/>
        <v>54.811079706319902</v>
      </c>
      <c r="AH5166" s="15">
        <f t="shared" si="1764"/>
        <v>-118.57360518134806</v>
      </c>
      <c r="AI5166" s="17">
        <f t="shared" si="1772"/>
        <v>1.1909697171183491</v>
      </c>
      <c r="AJ5166" s="17">
        <f t="shared" si="1773"/>
        <v>0.94451426226941204</v>
      </c>
      <c r="AK5166" s="17">
        <f t="shared" si="1774"/>
        <v>0.75951461028015788</v>
      </c>
      <c r="AL5166" s="17">
        <f t="shared" si="1775"/>
        <v>0.78174490703777533</v>
      </c>
      <c r="AM5166" s="17">
        <f t="shared" si="1776"/>
        <v>0.77052274714301561</v>
      </c>
      <c r="AN5166" s="17">
        <f t="shared" si="1777"/>
        <v>0.94451426226941204</v>
      </c>
      <c r="AO5166" s="17">
        <f t="shared" si="1781"/>
        <v>0</v>
      </c>
      <c r="AP5166" s="17">
        <f t="shared" si="1778"/>
        <v>7.7052274714301561</v>
      </c>
      <c r="AQ5166" s="17">
        <f t="shared" si="1779"/>
        <v>11.909697171183492</v>
      </c>
      <c r="AR5166" s="17">
        <f t="shared" si="1780"/>
        <v>20.030785911132281</v>
      </c>
    </row>
    <row r="5167" spans="2:44" x14ac:dyDescent="0.25">
      <c r="B5167">
        <f>INDEX(RawData!$A$2:$A$1048576,MATCH(FmtData!$B$4+(ROW()-10),RawData!$A$2:$A$1048576,0))</f>
        <v>5352</v>
      </c>
      <c r="C51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67)</f>
        <v>42233.693715277775</v>
      </c>
      <c r="D5167" s="46">
        <f>IF($B$6=1,MID(INDEX(RawData!$B$2:$B$1048576, MATCH(FmtData!$B$4+(ROW()-10),RawData!$A$2:$A$1048576,0)),12,8)+$B$5/24,INDEX(RawData!$C$2:$C$1048576, MATCH(FmtData!$B$4+(ROW()-10),RawData!$A$2:$A$1048576,0)))</f>
        <v>0.69371527777777775</v>
      </c>
      <c r="E5167">
        <f>INDEX(RawData!D$2:D$1048576,MATCH(FmtData!$B$4+(ROW()-10),RawData!$A$2:$A$1048576,0))</f>
        <v>2906.16</v>
      </c>
      <c r="F5167">
        <f>INDEX(RawData!E$2:E$1048576,MATCH(FmtData!$B$4+(ROW()-10),RawData!$A$2:$A$1048576,0))</f>
        <v>7.1738299999999997</v>
      </c>
      <c r="G5167">
        <f>INDEX(RawData!F$2:F$1048576,MATCH(FmtData!$B$4+(ROW()-10),RawData!$A$2:$A$1048576,0))</f>
        <v>-142.37299999999999</v>
      </c>
      <c r="H5167">
        <f>INDEX(RawData!G$2:G$1048576,MATCH(FmtData!$B$4+(ROW()-10),RawData!$A$2:$A$1048576,0))</f>
        <v>0.49982199999999999</v>
      </c>
      <c r="I5167">
        <f>INDEX(RawData!H$2:H$1048576,MATCH(FmtData!$B$4+(ROW()-10),RawData!$A$2:$A$1048576,0))</f>
        <v>-3.71981E-3</v>
      </c>
      <c r="J5167">
        <f>INDEX(RawData!I$2:I$1048576,MATCH(FmtData!$B$4+(ROW()-10),RawData!$A$2:$A$1048576,0))</f>
        <v>195.1</v>
      </c>
      <c r="K5167">
        <f>INDEX(RawData!J$2:J$1048576,MATCH(FmtData!$B$4+(ROW()-10),RawData!$A$2:$A$1048576,0))</f>
        <v>196.3</v>
      </c>
      <c r="L5167">
        <f>INDEX(RawData!K$2:K$1048576,MATCH(FmtData!$B$4+(ROW()-10),RawData!$A$2:$A$1048576,0))</f>
        <v>30.2</v>
      </c>
      <c r="M5167">
        <f>INDEX(RawData!L$2:L$1048576,MATCH(FmtData!$B$4+(ROW()-10),RawData!$A$2:$A$1048576,0))</f>
        <v>23</v>
      </c>
      <c r="N5167">
        <f>INDEX(RawData!M$2:M$1048576,MATCH(FmtData!$B$4+(ROW()-10),RawData!$A$2:$A$1048576,0))</f>
        <v>21.9</v>
      </c>
      <c r="O5167">
        <f>INDEX(RawData!N$2:N$1048576,MATCH(FmtData!$B$4+(ROW()-10),RawData!$A$2:$A$1048576,0))</f>
        <v>173</v>
      </c>
      <c r="P5167">
        <f>INDEX(RawData!O$2:O$1048576,MATCH(FmtData!$B$4+(ROW()-10),RawData!$A$2:$A$1048576,0))</f>
        <v>35.831699999999998</v>
      </c>
      <c r="Q5167">
        <f>INDEX(RawData!P$2:P$1048576,MATCH(FmtData!$B$4+(ROW()-10),RawData!$A$2:$A$1048576,0))</f>
        <v>229.86600000000001</v>
      </c>
      <c r="R5167">
        <f>INDEX(RawData!Q$2:Q$1048576,MATCH(FmtData!$B$4+(ROW()-10),RawData!$A$2:$A$1048576,0))</f>
        <v>1.8310500000000001E-3</v>
      </c>
      <c r="S5167">
        <f>INDEX(RawData!R$2:R$1048576,MATCH(FmtData!$B$4+(ROW()-10),RawData!$A$2:$A$1048576,0))</f>
        <v>0.51633799999999996</v>
      </c>
      <c r="T5167">
        <f>INDEX(RawData!S$2:S$1048576,MATCH(FmtData!$B$4+(ROW()-10),RawData!$A$2:$A$1048576,0))</f>
        <v>0.52676999999999996</v>
      </c>
      <c r="U5167">
        <f>INDEX(RawData!T$2:T$1048576,MATCH(FmtData!$B$4+(ROW()-10),RawData!$A$2:$A$1048576,0))</f>
        <v>23.208600000000001</v>
      </c>
      <c r="V5167">
        <f>INDEX(RawData!U$2:U$1048576,MATCH(FmtData!$B$4+(ROW()-10),RawData!$A$2:$A$1048576,0))</f>
        <v>23.971599999999999</v>
      </c>
      <c r="W5167" s="8">
        <f t="shared" si="1765"/>
        <v>0.76299999999999812</v>
      </c>
      <c r="X5167" s="8">
        <f t="shared" si="1766"/>
        <v>-0.26073607999999993</v>
      </c>
      <c r="Y5167" s="8">
        <f t="shared" si="1767"/>
        <v>-0.15884651999999996</v>
      </c>
      <c r="Z5167" s="8">
        <f t="shared" si="1768"/>
        <v>10.152691814042056</v>
      </c>
      <c r="AA5167" s="8">
        <f t="shared" si="1769"/>
        <v>10.050802254042056</v>
      </c>
      <c r="AB5167" s="8">
        <f t="shared" si="1770"/>
        <v>10.101747034042056</v>
      </c>
      <c r="AC5167" s="6">
        <f t="shared" si="1785"/>
        <v>-277.46699999999998</v>
      </c>
      <c r="AD5167" s="15">
        <f t="shared" si="1782"/>
        <v>-17.694999999999936</v>
      </c>
      <c r="AE5167" s="15">
        <f t="shared" si="1783"/>
        <v>68.452791551277301</v>
      </c>
      <c r="AF5167" s="15">
        <f t="shared" si="1784"/>
        <v>41.299610510253387</v>
      </c>
      <c r="AG5167" s="15">
        <f t="shared" si="1771"/>
        <v>54.811079706319902</v>
      </c>
      <c r="AH5167" s="15">
        <f t="shared" si="1764"/>
        <v>-118.57360518134806</v>
      </c>
      <c r="AI5167" s="17">
        <f t="shared" si="1772"/>
        <v>1.1909697171183491</v>
      </c>
      <c r="AJ5167" s="17">
        <f t="shared" si="1773"/>
        <v>0.94451426226941204</v>
      </c>
      <c r="AK5167" s="17">
        <f t="shared" si="1774"/>
        <v>0.75951461028015788</v>
      </c>
      <c r="AL5167" s="17">
        <f t="shared" si="1775"/>
        <v>0.78174490703777533</v>
      </c>
      <c r="AM5167" s="17">
        <f t="shared" si="1776"/>
        <v>0.77052274714301561</v>
      </c>
      <c r="AN5167" s="17">
        <f t="shared" si="1777"/>
        <v>0.94451426226941204</v>
      </c>
      <c r="AO5167" s="17">
        <f t="shared" si="1781"/>
        <v>0</v>
      </c>
      <c r="AP5167" s="17">
        <f t="shared" si="1778"/>
        <v>7.7052274714301561</v>
      </c>
      <c r="AQ5167" s="17">
        <f t="shared" si="1779"/>
        <v>11.909697171183492</v>
      </c>
      <c r="AR5167" s="17">
        <f t="shared" si="1780"/>
        <v>20.037198013064778</v>
      </c>
    </row>
    <row r="5168" spans="2:44" x14ac:dyDescent="0.25">
      <c r="B5168">
        <f>INDEX(RawData!$A$2:$A$1048576,MATCH(FmtData!$B$4+(ROW()-10),RawData!$A$2:$A$1048576,0))</f>
        <v>5353</v>
      </c>
      <c r="C51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68)</f>
        <v>42233.693738425929</v>
      </c>
      <c r="D5168" s="46">
        <f>IF($B$6=1,MID(INDEX(RawData!$B$2:$B$1048576, MATCH(FmtData!$B$4+(ROW()-10),RawData!$A$2:$A$1048576,0)),12,8)+$B$5/24,INDEX(RawData!$C$2:$C$1048576, MATCH(FmtData!$B$4+(ROW()-10),RawData!$A$2:$A$1048576,0)))</f>
        <v>0.69373842592592594</v>
      </c>
      <c r="E5168">
        <f>INDEX(RawData!D$2:D$1048576,MATCH(FmtData!$B$4+(ROW()-10),RawData!$A$2:$A$1048576,0))</f>
        <v>2905.23</v>
      </c>
      <c r="F5168">
        <f>INDEX(RawData!E$2:E$1048576,MATCH(FmtData!$B$4+(ROW()-10),RawData!$A$2:$A$1048576,0))</f>
        <v>7.1738299999999997</v>
      </c>
      <c r="G5168">
        <f>INDEX(RawData!F$2:F$1048576,MATCH(FmtData!$B$4+(ROW()-10),RawData!$A$2:$A$1048576,0))</f>
        <v>-142.37299999999999</v>
      </c>
      <c r="H5168">
        <f>INDEX(RawData!G$2:G$1048576,MATCH(FmtData!$B$4+(ROW()-10),RawData!$A$2:$A$1048576,0))</f>
        <v>0.49982199999999999</v>
      </c>
      <c r="I5168">
        <f>INDEX(RawData!H$2:H$1048576,MATCH(FmtData!$B$4+(ROW()-10),RawData!$A$2:$A$1048576,0))</f>
        <v>-3.71981E-3</v>
      </c>
      <c r="J5168">
        <f>INDEX(RawData!I$2:I$1048576,MATCH(FmtData!$B$4+(ROW()-10),RawData!$A$2:$A$1048576,0))</f>
        <v>195</v>
      </c>
      <c r="K5168">
        <f>INDEX(RawData!J$2:J$1048576,MATCH(FmtData!$B$4+(ROW()-10),RawData!$A$2:$A$1048576,0))</f>
        <v>196.4</v>
      </c>
      <c r="L5168">
        <f>INDEX(RawData!K$2:K$1048576,MATCH(FmtData!$B$4+(ROW()-10),RawData!$A$2:$A$1048576,0))</f>
        <v>30.1</v>
      </c>
      <c r="M5168">
        <f>INDEX(RawData!L$2:L$1048576,MATCH(FmtData!$B$4+(ROW()-10),RawData!$A$2:$A$1048576,0))</f>
        <v>23</v>
      </c>
      <c r="N5168">
        <f>INDEX(RawData!M$2:M$1048576,MATCH(FmtData!$B$4+(ROW()-10),RawData!$A$2:$A$1048576,0))</f>
        <v>21.9</v>
      </c>
      <c r="O5168">
        <f>INDEX(RawData!N$2:N$1048576,MATCH(FmtData!$B$4+(ROW()-10),RawData!$A$2:$A$1048576,0))</f>
        <v>173</v>
      </c>
      <c r="P5168">
        <f>INDEX(RawData!O$2:O$1048576,MATCH(FmtData!$B$4+(ROW()-10),RawData!$A$2:$A$1048576,0))</f>
        <v>35.831699999999998</v>
      </c>
      <c r="Q5168">
        <f>INDEX(RawData!P$2:P$1048576,MATCH(FmtData!$B$4+(ROW()-10),RawData!$A$2:$A$1048576,0))</f>
        <v>229.86600000000001</v>
      </c>
      <c r="R5168">
        <f>INDEX(RawData!Q$2:Q$1048576,MATCH(FmtData!$B$4+(ROW()-10),RawData!$A$2:$A$1048576,0))</f>
        <v>1.8310500000000001E-3</v>
      </c>
      <c r="S5168">
        <f>INDEX(RawData!R$2:R$1048576,MATCH(FmtData!$B$4+(ROW()-10),RawData!$A$2:$A$1048576,0))</f>
        <v>0.51633799999999996</v>
      </c>
      <c r="T5168">
        <f>INDEX(RawData!S$2:S$1048576,MATCH(FmtData!$B$4+(ROW()-10),RawData!$A$2:$A$1048576,0))</f>
        <v>0.52676999999999996</v>
      </c>
      <c r="U5168">
        <f>INDEX(RawData!T$2:T$1048576,MATCH(FmtData!$B$4+(ROW()-10),RawData!$A$2:$A$1048576,0))</f>
        <v>23.162800000000001</v>
      </c>
      <c r="V5168">
        <f>INDEX(RawData!U$2:U$1048576,MATCH(FmtData!$B$4+(ROW()-10),RawData!$A$2:$A$1048576,0))</f>
        <v>23.971599999999999</v>
      </c>
      <c r="W5168" s="8">
        <f t="shared" si="1765"/>
        <v>0.80879999999999797</v>
      </c>
      <c r="X5168" s="8">
        <f t="shared" si="1766"/>
        <v>-0.26073607999999993</v>
      </c>
      <c r="Y5168" s="8">
        <f t="shared" si="1767"/>
        <v>-0.15884651999999996</v>
      </c>
      <c r="Z5168" s="8">
        <f t="shared" si="1768"/>
        <v>10.152691814042056</v>
      </c>
      <c r="AA5168" s="8">
        <f t="shared" si="1769"/>
        <v>10.050802254042056</v>
      </c>
      <c r="AB5168" s="8">
        <f t="shared" si="1770"/>
        <v>10.101747034042056</v>
      </c>
      <c r="AC5168" s="6">
        <f t="shared" si="1785"/>
        <v>-277.46699999999998</v>
      </c>
      <c r="AD5168" s="15">
        <f t="shared" si="1782"/>
        <v>-17.694999999999936</v>
      </c>
      <c r="AE5168" s="15">
        <f t="shared" si="1783"/>
        <v>68.452791551277301</v>
      </c>
      <c r="AF5168" s="15">
        <f t="shared" si="1784"/>
        <v>41.299610510253387</v>
      </c>
      <c r="AG5168" s="15">
        <f t="shared" si="1771"/>
        <v>54.811079706319902</v>
      </c>
      <c r="AH5168" s="15">
        <f t="shared" si="1764"/>
        <v>-118.57360518134806</v>
      </c>
      <c r="AI5168" s="17">
        <f t="shared" si="1772"/>
        <v>1.1909697171183491</v>
      </c>
      <c r="AJ5168" s="17">
        <f t="shared" si="1773"/>
        <v>0.94451426226941204</v>
      </c>
      <c r="AK5168" s="17">
        <f t="shared" si="1774"/>
        <v>0.75951461028015788</v>
      </c>
      <c r="AL5168" s="17">
        <f t="shared" si="1775"/>
        <v>0.78174490703777533</v>
      </c>
      <c r="AM5168" s="17">
        <f t="shared" si="1776"/>
        <v>0.77052274714301561</v>
      </c>
      <c r="AN5168" s="17">
        <f t="shared" si="1777"/>
        <v>0.94451426226941204</v>
      </c>
      <c r="AO5168" s="17">
        <f t="shared" si="1781"/>
        <v>0</v>
      </c>
      <c r="AP5168" s="17">
        <f t="shared" si="1778"/>
        <v>7.7052274714301561</v>
      </c>
      <c r="AQ5168" s="17">
        <f t="shared" si="1779"/>
        <v>11.909697171183492</v>
      </c>
      <c r="AR5168" s="17">
        <f t="shared" si="1780"/>
        <v>20.030785911132281</v>
      </c>
    </row>
    <row r="5169" spans="2:44" x14ac:dyDescent="0.25">
      <c r="B5169">
        <f>INDEX(RawData!$A$2:$A$1048576,MATCH(FmtData!$B$4+(ROW()-10),RawData!$A$2:$A$1048576,0))</f>
        <v>5354</v>
      </c>
      <c r="C51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69)</f>
        <v>42233.693761574075</v>
      </c>
      <c r="D5169" s="46">
        <f>IF($B$6=1,MID(INDEX(RawData!$B$2:$B$1048576, MATCH(FmtData!$B$4+(ROW()-10),RawData!$A$2:$A$1048576,0)),12,8)+$B$5/24,INDEX(RawData!$C$2:$C$1048576, MATCH(FmtData!$B$4+(ROW()-10),RawData!$A$2:$A$1048576,0)))</f>
        <v>0.69376157407407402</v>
      </c>
      <c r="E5169">
        <f>INDEX(RawData!D$2:D$1048576,MATCH(FmtData!$B$4+(ROW()-10),RawData!$A$2:$A$1048576,0))</f>
        <v>2905.23</v>
      </c>
      <c r="F5169">
        <f>INDEX(RawData!E$2:E$1048576,MATCH(FmtData!$B$4+(ROW()-10),RawData!$A$2:$A$1048576,0))</f>
        <v>7.1738299999999997</v>
      </c>
      <c r="G5169">
        <f>INDEX(RawData!F$2:F$1048576,MATCH(FmtData!$B$4+(ROW()-10),RawData!$A$2:$A$1048576,0))</f>
        <v>-142.37299999999999</v>
      </c>
      <c r="H5169">
        <f>INDEX(RawData!G$2:G$1048576,MATCH(FmtData!$B$4+(ROW()-10),RawData!$A$2:$A$1048576,0))</f>
        <v>0.49982199999999999</v>
      </c>
      <c r="I5169">
        <f>INDEX(RawData!H$2:H$1048576,MATCH(FmtData!$B$4+(ROW()-10),RawData!$A$2:$A$1048576,0))</f>
        <v>-3.71981E-3</v>
      </c>
      <c r="J5169">
        <f>INDEX(RawData!I$2:I$1048576,MATCH(FmtData!$B$4+(ROW()-10),RawData!$A$2:$A$1048576,0))</f>
        <v>195</v>
      </c>
      <c r="K5169">
        <f>INDEX(RawData!J$2:J$1048576,MATCH(FmtData!$B$4+(ROW()-10),RawData!$A$2:$A$1048576,0))</f>
        <v>196.5</v>
      </c>
      <c r="L5169">
        <f>INDEX(RawData!K$2:K$1048576,MATCH(FmtData!$B$4+(ROW()-10),RawData!$A$2:$A$1048576,0))</f>
        <v>30.2</v>
      </c>
      <c r="M5169">
        <f>INDEX(RawData!L$2:L$1048576,MATCH(FmtData!$B$4+(ROW()-10),RawData!$A$2:$A$1048576,0))</f>
        <v>23</v>
      </c>
      <c r="N5169">
        <f>INDEX(RawData!M$2:M$1048576,MATCH(FmtData!$B$4+(ROW()-10),RawData!$A$2:$A$1048576,0))</f>
        <v>21.9</v>
      </c>
      <c r="O5169">
        <f>INDEX(RawData!N$2:N$1048576,MATCH(FmtData!$B$4+(ROW()-10),RawData!$A$2:$A$1048576,0))</f>
        <v>173</v>
      </c>
      <c r="P5169">
        <f>INDEX(RawData!O$2:O$1048576,MATCH(FmtData!$B$4+(ROW()-10),RawData!$A$2:$A$1048576,0))</f>
        <v>35.831699999999998</v>
      </c>
      <c r="Q5169">
        <f>INDEX(RawData!P$2:P$1048576,MATCH(FmtData!$B$4+(ROW()-10),RawData!$A$2:$A$1048576,0))</f>
        <v>229.86600000000001</v>
      </c>
      <c r="R5169">
        <f>INDEX(RawData!Q$2:Q$1048576,MATCH(FmtData!$B$4+(ROW()-10),RawData!$A$2:$A$1048576,0))</f>
        <v>1.8310500000000001E-3</v>
      </c>
      <c r="S5169">
        <f>INDEX(RawData!R$2:R$1048576,MATCH(FmtData!$B$4+(ROW()-10),RawData!$A$2:$A$1048576,0))</f>
        <v>0.51633799999999996</v>
      </c>
      <c r="T5169">
        <f>INDEX(RawData!S$2:S$1048576,MATCH(FmtData!$B$4+(ROW()-10),RawData!$A$2:$A$1048576,0))</f>
        <v>0.52676999999999996</v>
      </c>
      <c r="U5169">
        <f>INDEX(RawData!T$2:T$1048576,MATCH(FmtData!$B$4+(ROW()-10),RawData!$A$2:$A$1048576,0))</f>
        <v>23.124700000000001</v>
      </c>
      <c r="V5169">
        <f>INDEX(RawData!U$2:U$1048576,MATCH(FmtData!$B$4+(ROW()-10),RawData!$A$2:$A$1048576,0))</f>
        <v>23.971599999999999</v>
      </c>
      <c r="W5169" s="8">
        <f t="shared" si="1765"/>
        <v>0.84689999999999799</v>
      </c>
      <c r="X5169" s="8">
        <f t="shared" si="1766"/>
        <v>-0.26073607999999993</v>
      </c>
      <c r="Y5169" s="8">
        <f t="shared" si="1767"/>
        <v>-0.15884651999999996</v>
      </c>
      <c r="Z5169" s="8">
        <f t="shared" si="1768"/>
        <v>10.152691814042056</v>
      </c>
      <c r="AA5169" s="8">
        <f t="shared" si="1769"/>
        <v>10.050802254042056</v>
      </c>
      <c r="AB5169" s="8">
        <f t="shared" si="1770"/>
        <v>10.101747034042056</v>
      </c>
      <c r="AC5169" s="6">
        <f t="shared" si="1785"/>
        <v>-277.46699999999998</v>
      </c>
      <c r="AD5169" s="15">
        <f t="shared" si="1782"/>
        <v>-17.694999999999936</v>
      </c>
      <c r="AE5169" s="15">
        <f t="shared" si="1783"/>
        <v>68.452791551277301</v>
      </c>
      <c r="AF5169" s="15">
        <f t="shared" si="1784"/>
        <v>41.299610510253387</v>
      </c>
      <c r="AG5169" s="15">
        <f t="shared" si="1771"/>
        <v>54.811079706319902</v>
      </c>
      <c r="AH5169" s="15">
        <f t="shared" si="1764"/>
        <v>-118.57360518134806</v>
      </c>
      <c r="AI5169" s="17">
        <f t="shared" si="1772"/>
        <v>1.1909697171183491</v>
      </c>
      <c r="AJ5169" s="17">
        <f t="shared" si="1773"/>
        <v>0.94451426226941204</v>
      </c>
      <c r="AK5169" s="17">
        <f t="shared" si="1774"/>
        <v>0.75951461028015788</v>
      </c>
      <c r="AL5169" s="17">
        <f t="shared" si="1775"/>
        <v>0.78174490703777533</v>
      </c>
      <c r="AM5169" s="17">
        <f t="shared" si="1776"/>
        <v>0.77052274714301561</v>
      </c>
      <c r="AN5169" s="17">
        <f t="shared" si="1777"/>
        <v>0.94451426226941204</v>
      </c>
      <c r="AO5169" s="17">
        <f t="shared" si="1781"/>
        <v>0</v>
      </c>
      <c r="AP5169" s="17">
        <f t="shared" si="1778"/>
        <v>7.7052274714301561</v>
      </c>
      <c r="AQ5169" s="17">
        <f t="shared" si="1779"/>
        <v>11.909697171183492</v>
      </c>
      <c r="AR5169" s="17">
        <f t="shared" si="1780"/>
        <v>20.030785911132281</v>
      </c>
    </row>
    <row r="5170" spans="2:44" x14ac:dyDescent="0.25">
      <c r="B5170">
        <f>INDEX(RawData!$A$2:$A$1048576,MATCH(FmtData!$B$4+(ROW()-10),RawData!$A$2:$A$1048576,0))</f>
        <v>5355</v>
      </c>
      <c r="C51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70)</f>
        <v>42233.693784722222</v>
      </c>
      <c r="D5170" s="46">
        <f>IF($B$6=1,MID(INDEX(RawData!$B$2:$B$1048576, MATCH(FmtData!$B$4+(ROW()-10),RawData!$A$2:$A$1048576,0)),12,8)+$B$5/24,INDEX(RawData!$C$2:$C$1048576, MATCH(FmtData!$B$4+(ROW()-10),RawData!$A$2:$A$1048576,0)))</f>
        <v>0.69378472222222232</v>
      </c>
      <c r="E5170">
        <f>INDEX(RawData!D$2:D$1048576,MATCH(FmtData!$B$4+(ROW()-10),RawData!$A$2:$A$1048576,0))</f>
        <v>2905.23</v>
      </c>
      <c r="F5170">
        <f>INDEX(RawData!E$2:E$1048576,MATCH(FmtData!$B$4+(ROW()-10),RawData!$A$2:$A$1048576,0))</f>
        <v>7.1738299999999997</v>
      </c>
      <c r="G5170">
        <f>INDEX(RawData!F$2:F$1048576,MATCH(FmtData!$B$4+(ROW()-10),RawData!$A$2:$A$1048576,0))</f>
        <v>-142.37299999999999</v>
      </c>
      <c r="H5170">
        <f>INDEX(RawData!G$2:G$1048576,MATCH(FmtData!$B$4+(ROW()-10),RawData!$A$2:$A$1048576,0))</f>
        <v>0.49982199999999999</v>
      </c>
      <c r="I5170">
        <f>INDEX(RawData!H$2:H$1048576,MATCH(FmtData!$B$4+(ROW()-10),RawData!$A$2:$A$1048576,0))</f>
        <v>-3.71981E-3</v>
      </c>
      <c r="J5170">
        <f>INDEX(RawData!I$2:I$1048576,MATCH(FmtData!$B$4+(ROW()-10),RawData!$A$2:$A$1048576,0))</f>
        <v>195</v>
      </c>
      <c r="K5170">
        <f>INDEX(RawData!J$2:J$1048576,MATCH(FmtData!$B$4+(ROW()-10),RawData!$A$2:$A$1048576,0))</f>
        <v>196.5</v>
      </c>
      <c r="L5170">
        <f>INDEX(RawData!K$2:K$1048576,MATCH(FmtData!$B$4+(ROW()-10),RawData!$A$2:$A$1048576,0))</f>
        <v>30.1</v>
      </c>
      <c r="M5170">
        <f>INDEX(RawData!L$2:L$1048576,MATCH(FmtData!$B$4+(ROW()-10),RawData!$A$2:$A$1048576,0))</f>
        <v>23</v>
      </c>
      <c r="N5170">
        <f>INDEX(RawData!M$2:M$1048576,MATCH(FmtData!$B$4+(ROW()-10),RawData!$A$2:$A$1048576,0))</f>
        <v>21.9</v>
      </c>
      <c r="O5170">
        <f>INDEX(RawData!N$2:N$1048576,MATCH(FmtData!$B$4+(ROW()-10),RawData!$A$2:$A$1048576,0))</f>
        <v>173</v>
      </c>
      <c r="P5170">
        <f>INDEX(RawData!O$2:O$1048576,MATCH(FmtData!$B$4+(ROW()-10),RawData!$A$2:$A$1048576,0))</f>
        <v>35.831699999999998</v>
      </c>
      <c r="Q5170">
        <f>INDEX(RawData!P$2:P$1048576,MATCH(FmtData!$B$4+(ROW()-10),RawData!$A$2:$A$1048576,0))</f>
        <v>229.86600000000001</v>
      </c>
      <c r="R5170">
        <f>INDEX(RawData!Q$2:Q$1048576,MATCH(FmtData!$B$4+(ROW()-10),RawData!$A$2:$A$1048576,0))</f>
        <v>1.8310500000000001E-3</v>
      </c>
      <c r="S5170">
        <f>INDEX(RawData!R$2:R$1048576,MATCH(FmtData!$B$4+(ROW()-10),RawData!$A$2:$A$1048576,0))</f>
        <v>0.51633799999999996</v>
      </c>
      <c r="T5170">
        <f>INDEX(RawData!S$2:S$1048576,MATCH(FmtData!$B$4+(ROW()-10),RawData!$A$2:$A$1048576,0))</f>
        <v>0.52676999999999996</v>
      </c>
      <c r="U5170">
        <f>INDEX(RawData!T$2:T$1048576,MATCH(FmtData!$B$4+(ROW()-10),RawData!$A$2:$A$1048576,0))</f>
        <v>23.060600000000001</v>
      </c>
      <c r="V5170">
        <f>INDEX(RawData!U$2:U$1048576,MATCH(FmtData!$B$4+(ROW()-10),RawData!$A$2:$A$1048576,0))</f>
        <v>23.849499999999999</v>
      </c>
      <c r="W5170" s="8">
        <f t="shared" si="1765"/>
        <v>0.78889999999999816</v>
      </c>
      <c r="X5170" s="8">
        <f t="shared" si="1766"/>
        <v>-0.26073607999999993</v>
      </c>
      <c r="Y5170" s="8">
        <f t="shared" si="1767"/>
        <v>-0.15884651999999996</v>
      </c>
      <c r="Z5170" s="8">
        <f t="shared" si="1768"/>
        <v>10.152691814042056</v>
      </c>
      <c r="AA5170" s="8">
        <f t="shared" si="1769"/>
        <v>10.050802254042056</v>
      </c>
      <c r="AB5170" s="8">
        <f t="shared" si="1770"/>
        <v>10.101747034042056</v>
      </c>
      <c r="AC5170" s="6">
        <f t="shared" si="1785"/>
        <v>-277.46699999999998</v>
      </c>
      <c r="AD5170" s="15">
        <f t="shared" si="1782"/>
        <v>-17.694999999999936</v>
      </c>
      <c r="AE5170" s="15">
        <f t="shared" si="1783"/>
        <v>68.452791551277301</v>
      </c>
      <c r="AF5170" s="15">
        <f t="shared" si="1784"/>
        <v>41.299610510253387</v>
      </c>
      <c r="AG5170" s="15">
        <f t="shared" si="1771"/>
        <v>54.811079706319902</v>
      </c>
      <c r="AH5170" s="15">
        <f t="shared" ref="AH5170:AH5233" si="1786">$AH$1392+(AD5170-$AD$1392)</f>
        <v>-118.57360518134806</v>
      </c>
      <c r="AI5170" s="17">
        <f t="shared" si="1772"/>
        <v>1.1909697171183491</v>
      </c>
      <c r="AJ5170" s="17">
        <f t="shared" si="1773"/>
        <v>0.94451426226941204</v>
      </c>
      <c r="AK5170" s="17">
        <f t="shared" si="1774"/>
        <v>0.75951461028015788</v>
      </c>
      <c r="AL5170" s="17">
        <f t="shared" si="1775"/>
        <v>0.78174490703777533</v>
      </c>
      <c r="AM5170" s="17">
        <f t="shared" si="1776"/>
        <v>0.77052274714301561</v>
      </c>
      <c r="AN5170" s="17">
        <f t="shared" si="1777"/>
        <v>0.94451426226941204</v>
      </c>
      <c r="AO5170" s="17">
        <f t="shared" si="1781"/>
        <v>0</v>
      </c>
      <c r="AP5170" s="17">
        <f t="shared" si="1778"/>
        <v>7.7052274714301561</v>
      </c>
      <c r="AQ5170" s="17">
        <f t="shared" si="1779"/>
        <v>11.909697171183492</v>
      </c>
      <c r="AR5170" s="17">
        <f t="shared" si="1780"/>
        <v>20.030785911132281</v>
      </c>
    </row>
    <row r="5171" spans="2:44" x14ac:dyDescent="0.25">
      <c r="B5171">
        <f>INDEX(RawData!$A$2:$A$1048576,MATCH(FmtData!$B$4+(ROW()-10),RawData!$A$2:$A$1048576,0))</f>
        <v>5356</v>
      </c>
      <c r="C51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71)</f>
        <v>42233.693807870368</v>
      </c>
      <c r="D5171" s="46">
        <f>IF($B$6=1,MID(INDEX(RawData!$B$2:$B$1048576, MATCH(FmtData!$B$4+(ROW()-10),RawData!$A$2:$A$1048576,0)),12,8)+$B$5/24,INDEX(RawData!$C$2:$C$1048576, MATCH(FmtData!$B$4+(ROW()-10),RawData!$A$2:$A$1048576,0)))</f>
        <v>0.69380787037037039</v>
      </c>
      <c r="E5171">
        <f>INDEX(RawData!D$2:D$1048576,MATCH(FmtData!$B$4+(ROW()-10),RawData!$A$2:$A$1048576,0))</f>
        <v>2906.16</v>
      </c>
      <c r="F5171">
        <f>INDEX(RawData!E$2:E$1048576,MATCH(FmtData!$B$4+(ROW()-10),RawData!$A$2:$A$1048576,0))</f>
        <v>7.1738299999999997</v>
      </c>
      <c r="G5171">
        <f>INDEX(RawData!F$2:F$1048576,MATCH(FmtData!$B$4+(ROW()-10),RawData!$A$2:$A$1048576,0))</f>
        <v>-142.37299999999999</v>
      </c>
      <c r="H5171">
        <f>INDEX(RawData!G$2:G$1048576,MATCH(FmtData!$B$4+(ROW()-10),RawData!$A$2:$A$1048576,0))</f>
        <v>0.49982199999999999</v>
      </c>
      <c r="I5171">
        <f>INDEX(RawData!H$2:H$1048576,MATCH(FmtData!$B$4+(ROW()-10),RawData!$A$2:$A$1048576,0))</f>
        <v>-3.71981E-3</v>
      </c>
      <c r="J5171">
        <f>INDEX(RawData!I$2:I$1048576,MATCH(FmtData!$B$4+(ROW()-10),RawData!$A$2:$A$1048576,0))</f>
        <v>194.9</v>
      </c>
      <c r="K5171">
        <f>INDEX(RawData!J$2:J$1048576,MATCH(FmtData!$B$4+(ROW()-10),RawData!$A$2:$A$1048576,0))</f>
        <v>196.5</v>
      </c>
      <c r="L5171">
        <f>INDEX(RawData!K$2:K$1048576,MATCH(FmtData!$B$4+(ROW()-10),RawData!$A$2:$A$1048576,0))</f>
        <v>30.1</v>
      </c>
      <c r="M5171">
        <f>INDEX(RawData!L$2:L$1048576,MATCH(FmtData!$B$4+(ROW()-10),RawData!$A$2:$A$1048576,0))</f>
        <v>23</v>
      </c>
      <c r="N5171">
        <f>INDEX(RawData!M$2:M$1048576,MATCH(FmtData!$B$4+(ROW()-10),RawData!$A$2:$A$1048576,0))</f>
        <v>21.9</v>
      </c>
      <c r="O5171">
        <f>INDEX(RawData!N$2:N$1048576,MATCH(FmtData!$B$4+(ROW()-10),RawData!$A$2:$A$1048576,0))</f>
        <v>173</v>
      </c>
      <c r="P5171">
        <f>INDEX(RawData!O$2:O$1048576,MATCH(FmtData!$B$4+(ROW()-10),RawData!$A$2:$A$1048576,0))</f>
        <v>35.831699999999998</v>
      </c>
      <c r="Q5171">
        <f>INDEX(RawData!P$2:P$1048576,MATCH(FmtData!$B$4+(ROW()-10),RawData!$A$2:$A$1048576,0))</f>
        <v>229.86600000000001</v>
      </c>
      <c r="R5171">
        <f>INDEX(RawData!Q$2:Q$1048576,MATCH(FmtData!$B$4+(ROW()-10),RawData!$A$2:$A$1048576,0))</f>
        <v>2.4414100000000002E-3</v>
      </c>
      <c r="S5171">
        <f>INDEX(RawData!R$2:R$1048576,MATCH(FmtData!$B$4+(ROW()-10),RawData!$A$2:$A$1048576,0))</f>
        <v>0.51633799999999996</v>
      </c>
      <c r="T5171">
        <f>INDEX(RawData!S$2:S$1048576,MATCH(FmtData!$B$4+(ROW()-10),RawData!$A$2:$A$1048576,0))</f>
        <v>0.52676999999999996</v>
      </c>
      <c r="U5171">
        <f>INDEX(RawData!T$2:T$1048576,MATCH(FmtData!$B$4+(ROW()-10),RawData!$A$2:$A$1048576,0))</f>
        <v>23.014800000000001</v>
      </c>
      <c r="V5171">
        <f>INDEX(RawData!U$2:U$1048576,MATCH(FmtData!$B$4+(ROW()-10),RawData!$A$2:$A$1048576,0))</f>
        <v>23.818999999999999</v>
      </c>
      <c r="W5171" s="8">
        <f t="shared" si="1765"/>
        <v>0.80419999999999803</v>
      </c>
      <c r="X5171" s="8">
        <f t="shared" si="1766"/>
        <v>-0.26073607999999993</v>
      </c>
      <c r="Y5171" s="8">
        <f t="shared" si="1767"/>
        <v>-0.15884651999999996</v>
      </c>
      <c r="Z5171" s="8">
        <f t="shared" si="1768"/>
        <v>10.152691814042056</v>
      </c>
      <c r="AA5171" s="8">
        <f t="shared" si="1769"/>
        <v>10.050802254042056</v>
      </c>
      <c r="AB5171" s="8">
        <f t="shared" si="1770"/>
        <v>10.101747034042056</v>
      </c>
      <c r="AC5171" s="6">
        <f t="shared" si="1785"/>
        <v>-277.46699999999998</v>
      </c>
      <c r="AD5171" s="15">
        <f t="shared" si="1782"/>
        <v>-17.694999999999936</v>
      </c>
      <c r="AE5171" s="15">
        <f t="shared" si="1783"/>
        <v>68.452791551277301</v>
      </c>
      <c r="AF5171" s="15">
        <f t="shared" si="1784"/>
        <v>41.299610510253387</v>
      </c>
      <c r="AG5171" s="15">
        <f t="shared" si="1771"/>
        <v>54.811079706319902</v>
      </c>
      <c r="AH5171" s="15">
        <f t="shared" si="1786"/>
        <v>-118.57360518134806</v>
      </c>
      <c r="AI5171" s="17">
        <f t="shared" si="1772"/>
        <v>1.1909697171183491</v>
      </c>
      <c r="AJ5171" s="17">
        <f t="shared" si="1773"/>
        <v>0.94451426226941204</v>
      </c>
      <c r="AK5171" s="17">
        <f t="shared" si="1774"/>
        <v>0.75951461028015788</v>
      </c>
      <c r="AL5171" s="17">
        <f t="shared" si="1775"/>
        <v>0.78174490703777533</v>
      </c>
      <c r="AM5171" s="17">
        <f t="shared" si="1776"/>
        <v>0.77052274714301561</v>
      </c>
      <c r="AN5171" s="17">
        <f t="shared" si="1777"/>
        <v>0.94451426226941204</v>
      </c>
      <c r="AO5171" s="17">
        <f t="shared" si="1781"/>
        <v>0</v>
      </c>
      <c r="AP5171" s="17">
        <f t="shared" si="1778"/>
        <v>7.7052274714301561</v>
      </c>
      <c r="AQ5171" s="17">
        <f t="shared" si="1779"/>
        <v>11.909697171183492</v>
      </c>
      <c r="AR5171" s="17">
        <f t="shared" si="1780"/>
        <v>20.037198013064778</v>
      </c>
    </row>
    <row r="5172" spans="2:44" x14ac:dyDescent="0.25">
      <c r="B5172">
        <f>INDEX(RawData!$A$2:$A$1048576,MATCH(FmtData!$B$4+(ROW()-10),RawData!$A$2:$A$1048576,0))</f>
        <v>5357</v>
      </c>
      <c r="C51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72)</f>
        <v>42233.693831018521</v>
      </c>
      <c r="D5172" s="46">
        <f>IF($B$6=1,MID(INDEX(RawData!$B$2:$B$1048576, MATCH(FmtData!$B$4+(ROW()-10),RawData!$A$2:$A$1048576,0)),12,8)+$B$5/24,INDEX(RawData!$C$2:$C$1048576, MATCH(FmtData!$B$4+(ROW()-10),RawData!$A$2:$A$1048576,0)))</f>
        <v>0.69383101851851858</v>
      </c>
      <c r="E5172">
        <f>INDEX(RawData!D$2:D$1048576,MATCH(FmtData!$B$4+(ROW()-10),RawData!$A$2:$A$1048576,0))</f>
        <v>2905.23</v>
      </c>
      <c r="F5172">
        <f>INDEX(RawData!E$2:E$1048576,MATCH(FmtData!$B$4+(ROW()-10),RawData!$A$2:$A$1048576,0))</f>
        <v>7.1738299999999997</v>
      </c>
      <c r="G5172">
        <f>INDEX(RawData!F$2:F$1048576,MATCH(FmtData!$B$4+(ROW()-10),RawData!$A$2:$A$1048576,0))</f>
        <v>-142.37299999999999</v>
      </c>
      <c r="H5172">
        <f>INDEX(RawData!G$2:G$1048576,MATCH(FmtData!$B$4+(ROW()-10),RawData!$A$2:$A$1048576,0))</f>
        <v>0.49982199999999999</v>
      </c>
      <c r="I5172">
        <f>INDEX(RawData!H$2:H$1048576,MATCH(FmtData!$B$4+(ROW()-10),RawData!$A$2:$A$1048576,0))</f>
        <v>-3.71981E-3</v>
      </c>
      <c r="J5172">
        <f>INDEX(RawData!I$2:I$1048576,MATCH(FmtData!$B$4+(ROW()-10),RawData!$A$2:$A$1048576,0))</f>
        <v>194.9</v>
      </c>
      <c r="K5172">
        <f>INDEX(RawData!J$2:J$1048576,MATCH(FmtData!$B$4+(ROW()-10),RawData!$A$2:$A$1048576,0))</f>
        <v>196.5</v>
      </c>
      <c r="L5172">
        <f>INDEX(RawData!K$2:K$1048576,MATCH(FmtData!$B$4+(ROW()-10),RawData!$A$2:$A$1048576,0))</f>
        <v>30.2</v>
      </c>
      <c r="M5172">
        <f>INDEX(RawData!L$2:L$1048576,MATCH(FmtData!$B$4+(ROW()-10),RawData!$A$2:$A$1048576,0))</f>
        <v>23</v>
      </c>
      <c r="N5172">
        <f>INDEX(RawData!M$2:M$1048576,MATCH(FmtData!$B$4+(ROW()-10),RawData!$A$2:$A$1048576,0))</f>
        <v>21.9</v>
      </c>
      <c r="O5172">
        <f>INDEX(RawData!N$2:N$1048576,MATCH(FmtData!$B$4+(ROW()-10),RawData!$A$2:$A$1048576,0))</f>
        <v>173</v>
      </c>
      <c r="P5172">
        <f>INDEX(RawData!O$2:O$1048576,MATCH(FmtData!$B$4+(ROW()-10),RawData!$A$2:$A$1048576,0))</f>
        <v>35.831699999999998</v>
      </c>
      <c r="Q5172">
        <f>INDEX(RawData!P$2:P$1048576,MATCH(FmtData!$B$4+(ROW()-10),RawData!$A$2:$A$1048576,0))</f>
        <v>229.86600000000001</v>
      </c>
      <c r="R5172">
        <f>INDEX(RawData!Q$2:Q$1048576,MATCH(FmtData!$B$4+(ROW()-10),RawData!$A$2:$A$1048576,0))</f>
        <v>1.8310500000000001E-3</v>
      </c>
      <c r="S5172">
        <f>INDEX(RawData!R$2:R$1048576,MATCH(FmtData!$B$4+(ROW()-10),RawData!$A$2:$A$1048576,0))</f>
        <v>0.51633799999999996</v>
      </c>
      <c r="T5172">
        <f>INDEX(RawData!S$2:S$1048576,MATCH(FmtData!$B$4+(ROW()-10),RawData!$A$2:$A$1048576,0))</f>
        <v>0.52676999999999996</v>
      </c>
      <c r="U5172">
        <f>INDEX(RawData!T$2:T$1048576,MATCH(FmtData!$B$4+(ROW()-10),RawData!$A$2:$A$1048576,0))</f>
        <v>22.973600000000001</v>
      </c>
      <c r="V5172">
        <f>INDEX(RawData!U$2:U$1048576,MATCH(FmtData!$B$4+(ROW()-10),RawData!$A$2:$A$1048576,0))</f>
        <v>23.712199999999999</v>
      </c>
      <c r="W5172" s="8">
        <f t="shared" si="1765"/>
        <v>0.73859999999999815</v>
      </c>
      <c r="X5172" s="8">
        <f t="shared" si="1766"/>
        <v>-0.26073607999999993</v>
      </c>
      <c r="Y5172" s="8">
        <f t="shared" si="1767"/>
        <v>-0.15884651999999996</v>
      </c>
      <c r="Z5172" s="8">
        <f t="shared" si="1768"/>
        <v>10.152691814042056</v>
      </c>
      <c r="AA5172" s="8">
        <f t="shared" si="1769"/>
        <v>10.050802254042056</v>
      </c>
      <c r="AB5172" s="8">
        <f t="shared" si="1770"/>
        <v>10.101747034042056</v>
      </c>
      <c r="AC5172" s="6">
        <f t="shared" si="1785"/>
        <v>-277.46699999999998</v>
      </c>
      <c r="AD5172" s="15">
        <f t="shared" si="1782"/>
        <v>-17.694999999999936</v>
      </c>
      <c r="AE5172" s="15">
        <f t="shared" si="1783"/>
        <v>68.452791551277301</v>
      </c>
      <c r="AF5172" s="15">
        <f t="shared" si="1784"/>
        <v>41.299610510253387</v>
      </c>
      <c r="AG5172" s="15">
        <f t="shared" si="1771"/>
        <v>54.811079706319902</v>
      </c>
      <c r="AH5172" s="15">
        <f t="shared" si="1786"/>
        <v>-118.57360518134806</v>
      </c>
      <c r="AI5172" s="17">
        <f t="shared" si="1772"/>
        <v>1.1909697171183491</v>
      </c>
      <c r="AJ5172" s="17">
        <f t="shared" si="1773"/>
        <v>0.94451426226941204</v>
      </c>
      <c r="AK5172" s="17">
        <f t="shared" si="1774"/>
        <v>0.75951461028015788</v>
      </c>
      <c r="AL5172" s="17">
        <f t="shared" si="1775"/>
        <v>0.78174490703777533</v>
      </c>
      <c r="AM5172" s="17">
        <f t="shared" si="1776"/>
        <v>0.77052274714301561</v>
      </c>
      <c r="AN5172" s="17">
        <f t="shared" si="1777"/>
        <v>0.94451426226941204</v>
      </c>
      <c r="AO5172" s="17">
        <f t="shared" si="1781"/>
        <v>0</v>
      </c>
      <c r="AP5172" s="17">
        <f t="shared" si="1778"/>
        <v>7.7052274714301561</v>
      </c>
      <c r="AQ5172" s="17">
        <f t="shared" si="1779"/>
        <v>11.909697171183492</v>
      </c>
      <c r="AR5172" s="17">
        <f t="shared" si="1780"/>
        <v>20.030785911132281</v>
      </c>
    </row>
    <row r="5173" spans="2:44" x14ac:dyDescent="0.25">
      <c r="B5173">
        <f>INDEX(RawData!$A$2:$A$1048576,MATCH(FmtData!$B$4+(ROW()-10),RawData!$A$2:$A$1048576,0))</f>
        <v>5358</v>
      </c>
      <c r="C51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73)</f>
        <v>42233.693865740737</v>
      </c>
      <c r="D5173" s="46">
        <f>IF($B$6=1,MID(INDEX(RawData!$B$2:$B$1048576, MATCH(FmtData!$B$4+(ROW()-10),RawData!$A$2:$A$1048576,0)),12,8)+$B$5/24,INDEX(RawData!$C$2:$C$1048576, MATCH(FmtData!$B$4+(ROW()-10),RawData!$A$2:$A$1048576,0)))</f>
        <v>0.69386574074074081</v>
      </c>
      <c r="E5173">
        <f>INDEX(RawData!D$2:D$1048576,MATCH(FmtData!$B$4+(ROW()-10),RawData!$A$2:$A$1048576,0))</f>
        <v>2905.23</v>
      </c>
      <c r="F5173">
        <f>INDEX(RawData!E$2:E$1048576,MATCH(FmtData!$B$4+(ROW()-10),RawData!$A$2:$A$1048576,0))</f>
        <v>7.1738299999999997</v>
      </c>
      <c r="G5173">
        <f>INDEX(RawData!F$2:F$1048576,MATCH(FmtData!$B$4+(ROW()-10),RawData!$A$2:$A$1048576,0))</f>
        <v>-142.37299999999999</v>
      </c>
      <c r="H5173">
        <f>INDEX(RawData!G$2:G$1048576,MATCH(FmtData!$B$4+(ROW()-10),RawData!$A$2:$A$1048576,0))</f>
        <v>0.49982199999999999</v>
      </c>
      <c r="I5173">
        <f>INDEX(RawData!H$2:H$1048576,MATCH(FmtData!$B$4+(ROW()-10),RawData!$A$2:$A$1048576,0))</f>
        <v>-3.71981E-3</v>
      </c>
      <c r="J5173">
        <f>INDEX(RawData!I$2:I$1048576,MATCH(FmtData!$B$4+(ROW()-10),RawData!$A$2:$A$1048576,0))</f>
        <v>194.8</v>
      </c>
      <c r="K5173">
        <f>INDEX(RawData!J$2:J$1048576,MATCH(FmtData!$B$4+(ROW()-10),RawData!$A$2:$A$1048576,0))</f>
        <v>196.4</v>
      </c>
      <c r="L5173">
        <f>INDEX(RawData!K$2:K$1048576,MATCH(FmtData!$B$4+(ROW()-10),RawData!$A$2:$A$1048576,0))</f>
        <v>30.1</v>
      </c>
      <c r="M5173">
        <f>INDEX(RawData!L$2:L$1048576,MATCH(FmtData!$B$4+(ROW()-10),RawData!$A$2:$A$1048576,0))</f>
        <v>23</v>
      </c>
      <c r="N5173">
        <f>INDEX(RawData!M$2:M$1048576,MATCH(FmtData!$B$4+(ROW()-10),RawData!$A$2:$A$1048576,0))</f>
        <v>21.9</v>
      </c>
      <c r="O5173">
        <f>INDEX(RawData!N$2:N$1048576,MATCH(FmtData!$B$4+(ROW()-10),RawData!$A$2:$A$1048576,0))</f>
        <v>173</v>
      </c>
      <c r="P5173">
        <f>INDEX(RawData!O$2:O$1048576,MATCH(FmtData!$B$4+(ROW()-10),RawData!$A$2:$A$1048576,0))</f>
        <v>35.831699999999998</v>
      </c>
      <c r="Q5173">
        <f>INDEX(RawData!P$2:P$1048576,MATCH(FmtData!$B$4+(ROW()-10),RawData!$A$2:$A$1048576,0))</f>
        <v>229.86600000000001</v>
      </c>
      <c r="R5173">
        <f>INDEX(RawData!Q$2:Q$1048576,MATCH(FmtData!$B$4+(ROW()-10),RawData!$A$2:$A$1048576,0))</f>
        <v>2.4414100000000002E-3</v>
      </c>
      <c r="S5173">
        <f>INDEX(RawData!R$2:R$1048576,MATCH(FmtData!$B$4+(ROW()-10),RawData!$A$2:$A$1048576,0))</f>
        <v>0.51633799999999996</v>
      </c>
      <c r="T5173">
        <f>INDEX(RawData!S$2:S$1048576,MATCH(FmtData!$B$4+(ROW()-10),RawData!$A$2:$A$1048576,0))</f>
        <v>0.52676999999999996</v>
      </c>
      <c r="U5173">
        <f>INDEX(RawData!T$2:T$1048576,MATCH(FmtData!$B$4+(ROW()-10),RawData!$A$2:$A$1048576,0))</f>
        <v>22.935500000000001</v>
      </c>
      <c r="V5173">
        <f>INDEX(RawData!U$2:U$1048576,MATCH(FmtData!$B$4+(ROW()-10),RawData!$A$2:$A$1048576,0))</f>
        <v>23.712199999999999</v>
      </c>
      <c r="W5173" s="8">
        <f t="shared" si="1765"/>
        <v>0.77669999999999817</v>
      </c>
      <c r="X5173" s="8">
        <f t="shared" si="1766"/>
        <v>-0.26073607999999993</v>
      </c>
      <c r="Y5173" s="8">
        <f t="shared" si="1767"/>
        <v>-0.15884651999999996</v>
      </c>
      <c r="Z5173" s="8">
        <f t="shared" si="1768"/>
        <v>10.152691814042056</v>
      </c>
      <c r="AA5173" s="8">
        <f t="shared" si="1769"/>
        <v>10.050802254042056</v>
      </c>
      <c r="AB5173" s="8">
        <f t="shared" si="1770"/>
        <v>10.101747034042056</v>
      </c>
      <c r="AC5173" s="6">
        <f t="shared" si="1785"/>
        <v>-277.46699999999998</v>
      </c>
      <c r="AD5173" s="15">
        <f t="shared" si="1782"/>
        <v>-17.694999999999936</v>
      </c>
      <c r="AE5173" s="15">
        <f t="shared" si="1783"/>
        <v>68.452791551277301</v>
      </c>
      <c r="AF5173" s="15">
        <f t="shared" si="1784"/>
        <v>41.299610510253387</v>
      </c>
      <c r="AG5173" s="15">
        <f t="shared" si="1771"/>
        <v>54.811079706319902</v>
      </c>
      <c r="AH5173" s="15">
        <f t="shared" si="1786"/>
        <v>-118.57360518134806</v>
      </c>
      <c r="AI5173" s="17">
        <f t="shared" si="1772"/>
        <v>1.1909697171183491</v>
      </c>
      <c r="AJ5173" s="17">
        <f t="shared" si="1773"/>
        <v>0.94451426226941204</v>
      </c>
      <c r="AK5173" s="17">
        <f t="shared" si="1774"/>
        <v>0.75951461028015788</v>
      </c>
      <c r="AL5173" s="17">
        <f t="shared" si="1775"/>
        <v>0.78174490703777533</v>
      </c>
      <c r="AM5173" s="17">
        <f t="shared" si="1776"/>
        <v>0.77052274714301561</v>
      </c>
      <c r="AN5173" s="17">
        <f t="shared" si="1777"/>
        <v>0.94451426226941204</v>
      </c>
      <c r="AO5173" s="17">
        <f t="shared" si="1781"/>
        <v>0</v>
      </c>
      <c r="AP5173" s="17">
        <f t="shared" si="1778"/>
        <v>7.7052274714301561</v>
      </c>
      <c r="AQ5173" s="17">
        <f t="shared" si="1779"/>
        <v>11.909697171183492</v>
      </c>
      <c r="AR5173" s="17">
        <f t="shared" si="1780"/>
        <v>20.030785911132281</v>
      </c>
    </row>
    <row r="5174" spans="2:44" x14ac:dyDescent="0.25">
      <c r="B5174">
        <f>INDEX(RawData!$A$2:$A$1048576,MATCH(FmtData!$B$4+(ROW()-10),RawData!$A$2:$A$1048576,0))</f>
        <v>5359</v>
      </c>
      <c r="C51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74)</f>
        <v>42233.693888888891</v>
      </c>
      <c r="D5174" s="46">
        <f>IF($B$6=1,MID(INDEX(RawData!$B$2:$B$1048576, MATCH(FmtData!$B$4+(ROW()-10),RawData!$A$2:$A$1048576,0)),12,8)+$B$5/24,INDEX(RawData!$C$2:$C$1048576, MATCH(FmtData!$B$4+(ROW()-10),RawData!$A$2:$A$1048576,0)))</f>
        <v>0.69388888888888889</v>
      </c>
      <c r="E5174">
        <f>INDEX(RawData!D$2:D$1048576,MATCH(FmtData!$B$4+(ROW()-10),RawData!$A$2:$A$1048576,0))</f>
        <v>2905.23</v>
      </c>
      <c r="F5174">
        <f>INDEX(RawData!E$2:E$1048576,MATCH(FmtData!$B$4+(ROW()-10),RawData!$A$2:$A$1048576,0))</f>
        <v>7.1738299999999997</v>
      </c>
      <c r="G5174">
        <f>INDEX(RawData!F$2:F$1048576,MATCH(FmtData!$B$4+(ROW()-10),RawData!$A$2:$A$1048576,0))</f>
        <v>-153.55699999999999</v>
      </c>
      <c r="H5174">
        <f>INDEX(RawData!G$2:G$1048576,MATCH(FmtData!$B$4+(ROW()-10),RawData!$A$2:$A$1048576,0))</f>
        <v>0.49982199999999999</v>
      </c>
      <c r="I5174">
        <f>INDEX(RawData!H$2:H$1048576,MATCH(FmtData!$B$4+(ROW()-10),RawData!$A$2:$A$1048576,0))</f>
        <v>-3.71981E-3</v>
      </c>
      <c r="J5174">
        <f>INDEX(RawData!I$2:I$1048576,MATCH(FmtData!$B$4+(ROW()-10),RawData!$A$2:$A$1048576,0))</f>
        <v>194.7</v>
      </c>
      <c r="K5174">
        <f>INDEX(RawData!J$2:J$1048576,MATCH(FmtData!$B$4+(ROW()-10),RawData!$A$2:$A$1048576,0))</f>
        <v>196.3</v>
      </c>
      <c r="L5174">
        <f>INDEX(RawData!K$2:K$1048576,MATCH(FmtData!$B$4+(ROW()-10),RawData!$A$2:$A$1048576,0))</f>
        <v>30</v>
      </c>
      <c r="M5174">
        <f>INDEX(RawData!L$2:L$1048576,MATCH(FmtData!$B$4+(ROW()-10),RawData!$A$2:$A$1048576,0))</f>
        <v>23</v>
      </c>
      <c r="N5174">
        <f>INDEX(RawData!M$2:M$1048576,MATCH(FmtData!$B$4+(ROW()-10),RawData!$A$2:$A$1048576,0))</f>
        <v>21.9</v>
      </c>
      <c r="O5174">
        <f>INDEX(RawData!N$2:N$1048576,MATCH(FmtData!$B$4+(ROW()-10),RawData!$A$2:$A$1048576,0))</f>
        <v>173.1</v>
      </c>
      <c r="P5174">
        <f>INDEX(RawData!O$2:O$1048576,MATCH(FmtData!$B$4+(ROW()-10),RawData!$A$2:$A$1048576,0))</f>
        <v>35.831699999999998</v>
      </c>
      <c r="Q5174">
        <f>INDEX(RawData!P$2:P$1048576,MATCH(FmtData!$B$4+(ROW()-10),RawData!$A$2:$A$1048576,0))</f>
        <v>229.86600000000001</v>
      </c>
      <c r="R5174">
        <f>INDEX(RawData!Q$2:Q$1048576,MATCH(FmtData!$B$4+(ROW()-10),RawData!$A$2:$A$1048576,0))</f>
        <v>1.8310500000000001E-3</v>
      </c>
      <c r="S5174">
        <f>INDEX(RawData!R$2:R$1048576,MATCH(FmtData!$B$4+(ROW()-10),RawData!$A$2:$A$1048576,0))</f>
        <v>0.51633799999999996</v>
      </c>
      <c r="T5174">
        <f>INDEX(RawData!S$2:S$1048576,MATCH(FmtData!$B$4+(ROW()-10),RawData!$A$2:$A$1048576,0))</f>
        <v>0.52676999999999996</v>
      </c>
      <c r="U5174">
        <f>INDEX(RawData!T$2:T$1048576,MATCH(FmtData!$B$4+(ROW()-10),RawData!$A$2:$A$1048576,0))</f>
        <v>22.874500000000001</v>
      </c>
      <c r="V5174">
        <f>INDEX(RawData!U$2:U$1048576,MATCH(FmtData!$B$4+(ROW()-10),RawData!$A$2:$A$1048576,0))</f>
        <v>23.712199999999999</v>
      </c>
      <c r="W5174" s="8">
        <f t="shared" si="1765"/>
        <v>0.83769999999999811</v>
      </c>
      <c r="X5174" s="8">
        <f t="shared" si="1766"/>
        <v>-0.26073607999999993</v>
      </c>
      <c r="Y5174" s="8">
        <f t="shared" si="1767"/>
        <v>-0.15884651999999996</v>
      </c>
      <c r="Z5174" s="8">
        <f t="shared" si="1768"/>
        <v>10.152691814042056</v>
      </c>
      <c r="AA5174" s="8">
        <f t="shared" si="1769"/>
        <v>10.050802254042056</v>
      </c>
      <c r="AB5174" s="8">
        <f t="shared" si="1770"/>
        <v>10.101747034042056</v>
      </c>
      <c r="AC5174" s="6">
        <f t="shared" si="1785"/>
        <v>-277.46699999999998</v>
      </c>
      <c r="AD5174" s="15">
        <f t="shared" si="1782"/>
        <v>-17.694999999999936</v>
      </c>
      <c r="AE5174" s="15">
        <f t="shared" si="1783"/>
        <v>68.452791551277301</v>
      </c>
      <c r="AF5174" s="15">
        <f t="shared" si="1784"/>
        <v>41.299610510253387</v>
      </c>
      <c r="AG5174" s="15">
        <f t="shared" si="1771"/>
        <v>54.811079706319902</v>
      </c>
      <c r="AH5174" s="15">
        <f t="shared" si="1786"/>
        <v>-118.57360518134806</v>
      </c>
      <c r="AI5174" s="17">
        <f t="shared" si="1772"/>
        <v>1.1909697171183491</v>
      </c>
      <c r="AJ5174" s="17">
        <f t="shared" si="1773"/>
        <v>0.94451426226941204</v>
      </c>
      <c r="AK5174" s="17">
        <f t="shared" si="1774"/>
        <v>0.75951461028015788</v>
      </c>
      <c r="AL5174" s="17">
        <f t="shared" si="1775"/>
        <v>0.78174490703777533</v>
      </c>
      <c r="AM5174" s="17">
        <f t="shared" si="1776"/>
        <v>0.77052274714301561</v>
      </c>
      <c r="AN5174" s="17">
        <f t="shared" si="1777"/>
        <v>0.94451426226941204</v>
      </c>
      <c r="AO5174" s="17">
        <f t="shared" si="1781"/>
        <v>0</v>
      </c>
      <c r="AP5174" s="17">
        <f t="shared" si="1778"/>
        <v>7.7052274714301561</v>
      </c>
      <c r="AQ5174" s="17">
        <f t="shared" si="1779"/>
        <v>11.909697171183492</v>
      </c>
      <c r="AR5174" s="17">
        <f t="shared" si="1780"/>
        <v>20.030785911132281</v>
      </c>
    </row>
    <row r="5175" spans="2:44" x14ac:dyDescent="0.25">
      <c r="B5175">
        <f>INDEX(RawData!$A$2:$A$1048576,MATCH(FmtData!$B$4+(ROW()-10),RawData!$A$2:$A$1048576,0))</f>
        <v>5360</v>
      </c>
      <c r="C51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75)</f>
        <v>42233.693912037037</v>
      </c>
      <c r="D5175" s="46">
        <f>IF($B$6=1,MID(INDEX(RawData!$B$2:$B$1048576, MATCH(FmtData!$B$4+(ROW()-10),RawData!$A$2:$A$1048576,0)),12,8)+$B$5/24,INDEX(RawData!$C$2:$C$1048576, MATCH(FmtData!$B$4+(ROW()-10),RawData!$A$2:$A$1048576,0)))</f>
        <v>0.69391203703703708</v>
      </c>
      <c r="E5175">
        <f>INDEX(RawData!D$2:D$1048576,MATCH(FmtData!$B$4+(ROW()-10),RawData!$A$2:$A$1048576,0))</f>
        <v>2905.23</v>
      </c>
      <c r="F5175">
        <f>INDEX(RawData!E$2:E$1048576,MATCH(FmtData!$B$4+(ROW()-10),RawData!$A$2:$A$1048576,0))</f>
        <v>7.1738299999999997</v>
      </c>
      <c r="G5175">
        <f>INDEX(RawData!F$2:F$1048576,MATCH(FmtData!$B$4+(ROW()-10),RawData!$A$2:$A$1048576,0))</f>
        <v>-153.55699999999999</v>
      </c>
      <c r="H5175">
        <f>INDEX(RawData!G$2:G$1048576,MATCH(FmtData!$B$4+(ROW()-10),RawData!$A$2:$A$1048576,0))</f>
        <v>0.49982199999999999</v>
      </c>
      <c r="I5175">
        <f>INDEX(RawData!H$2:H$1048576,MATCH(FmtData!$B$4+(ROW()-10),RawData!$A$2:$A$1048576,0))</f>
        <v>-3.71981E-3</v>
      </c>
      <c r="J5175">
        <f>INDEX(RawData!I$2:I$1048576,MATCH(FmtData!$B$4+(ROW()-10),RawData!$A$2:$A$1048576,0))</f>
        <v>194.7</v>
      </c>
      <c r="K5175">
        <f>INDEX(RawData!J$2:J$1048576,MATCH(FmtData!$B$4+(ROW()-10),RawData!$A$2:$A$1048576,0))</f>
        <v>196.3</v>
      </c>
      <c r="L5175">
        <f>INDEX(RawData!K$2:K$1048576,MATCH(FmtData!$B$4+(ROW()-10),RawData!$A$2:$A$1048576,0))</f>
        <v>29.8</v>
      </c>
      <c r="M5175">
        <f>INDEX(RawData!L$2:L$1048576,MATCH(FmtData!$B$4+(ROW()-10),RawData!$A$2:$A$1048576,0))</f>
        <v>22.9</v>
      </c>
      <c r="N5175">
        <f>INDEX(RawData!M$2:M$1048576,MATCH(FmtData!$B$4+(ROW()-10),RawData!$A$2:$A$1048576,0))</f>
        <v>21.9</v>
      </c>
      <c r="O5175">
        <f>INDEX(RawData!N$2:N$1048576,MATCH(FmtData!$B$4+(ROW()-10),RawData!$A$2:$A$1048576,0))</f>
        <v>173</v>
      </c>
      <c r="P5175">
        <f>INDEX(RawData!O$2:O$1048576,MATCH(FmtData!$B$4+(ROW()-10),RawData!$A$2:$A$1048576,0))</f>
        <v>35.831699999999998</v>
      </c>
      <c r="Q5175">
        <f>INDEX(RawData!P$2:P$1048576,MATCH(FmtData!$B$4+(ROW()-10),RawData!$A$2:$A$1048576,0))</f>
        <v>229.86600000000001</v>
      </c>
      <c r="R5175">
        <f>INDEX(RawData!Q$2:Q$1048576,MATCH(FmtData!$B$4+(ROW()-10),RawData!$A$2:$A$1048576,0))</f>
        <v>1.8310500000000001E-3</v>
      </c>
      <c r="S5175">
        <f>INDEX(RawData!R$2:R$1048576,MATCH(FmtData!$B$4+(ROW()-10),RawData!$A$2:$A$1048576,0))</f>
        <v>0.51633799999999996</v>
      </c>
      <c r="T5175">
        <f>INDEX(RawData!S$2:S$1048576,MATCH(FmtData!$B$4+(ROW()-10),RawData!$A$2:$A$1048576,0))</f>
        <v>0.52676999999999996</v>
      </c>
      <c r="U5175">
        <f>INDEX(RawData!T$2:T$1048576,MATCH(FmtData!$B$4+(ROW()-10),RawData!$A$2:$A$1048576,0))</f>
        <v>22.828700000000001</v>
      </c>
      <c r="V5175">
        <f>INDEX(RawData!U$2:U$1048576,MATCH(FmtData!$B$4+(ROW()-10),RawData!$A$2:$A$1048576,0))</f>
        <v>23.666399999999999</v>
      </c>
      <c r="W5175" s="8">
        <f t="shared" si="1765"/>
        <v>0.83769999999999811</v>
      </c>
      <c r="X5175" s="8">
        <f t="shared" si="1766"/>
        <v>-0.26073607999999993</v>
      </c>
      <c r="Y5175" s="8">
        <f t="shared" si="1767"/>
        <v>-0.15884651999999996</v>
      </c>
      <c r="Z5175" s="8">
        <f t="shared" si="1768"/>
        <v>10.152691814042056</v>
      </c>
      <c r="AA5175" s="8">
        <f t="shared" si="1769"/>
        <v>10.050802254042056</v>
      </c>
      <c r="AB5175" s="8">
        <f t="shared" si="1770"/>
        <v>10.101747034042056</v>
      </c>
      <c r="AC5175" s="6">
        <f t="shared" si="1785"/>
        <v>-277.46699999999998</v>
      </c>
      <c r="AD5175" s="15">
        <f t="shared" si="1782"/>
        <v>-17.694999999999936</v>
      </c>
      <c r="AE5175" s="15">
        <f t="shared" si="1783"/>
        <v>68.452791551277301</v>
      </c>
      <c r="AF5175" s="15">
        <f t="shared" si="1784"/>
        <v>41.299610510253387</v>
      </c>
      <c r="AG5175" s="15">
        <f t="shared" si="1771"/>
        <v>54.811079706319902</v>
      </c>
      <c r="AH5175" s="15">
        <f t="shared" si="1786"/>
        <v>-118.57360518134806</v>
      </c>
      <c r="AI5175" s="17">
        <f t="shared" si="1772"/>
        <v>1.1909697171183491</v>
      </c>
      <c r="AJ5175" s="17">
        <f t="shared" si="1773"/>
        <v>0.94451426226941204</v>
      </c>
      <c r="AK5175" s="17">
        <f t="shared" si="1774"/>
        <v>0.75951461028015788</v>
      </c>
      <c r="AL5175" s="17">
        <f t="shared" si="1775"/>
        <v>0.78174490703777533</v>
      </c>
      <c r="AM5175" s="17">
        <f t="shared" si="1776"/>
        <v>0.77052274714301561</v>
      </c>
      <c r="AN5175" s="17">
        <f t="shared" si="1777"/>
        <v>0.94451426226941204</v>
      </c>
      <c r="AO5175" s="17">
        <f t="shared" si="1781"/>
        <v>0</v>
      </c>
      <c r="AP5175" s="17">
        <f t="shared" si="1778"/>
        <v>7.7052274714301561</v>
      </c>
      <c r="AQ5175" s="17">
        <f t="shared" si="1779"/>
        <v>11.909697171183492</v>
      </c>
      <c r="AR5175" s="17">
        <f t="shared" si="1780"/>
        <v>20.030785911132281</v>
      </c>
    </row>
    <row r="5176" spans="2:44" x14ac:dyDescent="0.25">
      <c r="B5176">
        <f>INDEX(RawData!$A$2:$A$1048576,MATCH(FmtData!$B$4+(ROW()-10),RawData!$A$2:$A$1048576,0))</f>
        <v>5361</v>
      </c>
      <c r="C51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76)</f>
        <v>42233.693935185183</v>
      </c>
      <c r="D5176" s="46">
        <f>IF($B$6=1,MID(INDEX(RawData!$B$2:$B$1048576, MATCH(FmtData!$B$4+(ROW()-10),RawData!$A$2:$A$1048576,0)),12,8)+$B$5/24,INDEX(RawData!$C$2:$C$1048576, MATCH(FmtData!$B$4+(ROW()-10),RawData!$A$2:$A$1048576,0)))</f>
        <v>0.69393518518518515</v>
      </c>
      <c r="E5176">
        <f>INDEX(RawData!D$2:D$1048576,MATCH(FmtData!$B$4+(ROW()-10),RawData!$A$2:$A$1048576,0))</f>
        <v>2905.23</v>
      </c>
      <c r="F5176">
        <f>INDEX(RawData!E$2:E$1048576,MATCH(FmtData!$B$4+(ROW()-10),RawData!$A$2:$A$1048576,0))</f>
        <v>7.1738299999999997</v>
      </c>
      <c r="G5176">
        <f>INDEX(RawData!F$2:F$1048576,MATCH(FmtData!$B$4+(ROW()-10),RawData!$A$2:$A$1048576,0))</f>
        <v>-142.37299999999999</v>
      </c>
      <c r="H5176">
        <f>INDEX(RawData!G$2:G$1048576,MATCH(FmtData!$B$4+(ROW()-10),RawData!$A$2:$A$1048576,0))</f>
        <v>0.49982199999999999</v>
      </c>
      <c r="I5176">
        <f>INDEX(RawData!H$2:H$1048576,MATCH(FmtData!$B$4+(ROW()-10),RawData!$A$2:$A$1048576,0))</f>
        <v>-3.71981E-3</v>
      </c>
      <c r="J5176">
        <f>INDEX(RawData!I$2:I$1048576,MATCH(FmtData!$B$4+(ROW()-10),RawData!$A$2:$A$1048576,0))</f>
        <v>194.7</v>
      </c>
      <c r="K5176">
        <f>INDEX(RawData!J$2:J$1048576,MATCH(FmtData!$B$4+(ROW()-10),RawData!$A$2:$A$1048576,0))</f>
        <v>196.2</v>
      </c>
      <c r="L5176">
        <f>INDEX(RawData!K$2:K$1048576,MATCH(FmtData!$B$4+(ROW()-10),RawData!$A$2:$A$1048576,0))</f>
        <v>29.9</v>
      </c>
      <c r="M5176">
        <f>INDEX(RawData!L$2:L$1048576,MATCH(FmtData!$B$4+(ROW()-10),RawData!$A$2:$A$1048576,0))</f>
        <v>22.9</v>
      </c>
      <c r="N5176">
        <f>INDEX(RawData!M$2:M$1048576,MATCH(FmtData!$B$4+(ROW()-10),RawData!$A$2:$A$1048576,0))</f>
        <v>21.9</v>
      </c>
      <c r="O5176">
        <f>INDEX(RawData!N$2:N$1048576,MATCH(FmtData!$B$4+(ROW()-10),RawData!$A$2:$A$1048576,0))</f>
        <v>173.1</v>
      </c>
      <c r="P5176">
        <f>INDEX(RawData!O$2:O$1048576,MATCH(FmtData!$B$4+(ROW()-10),RawData!$A$2:$A$1048576,0))</f>
        <v>35.831699999999998</v>
      </c>
      <c r="Q5176">
        <f>INDEX(RawData!P$2:P$1048576,MATCH(FmtData!$B$4+(ROW()-10),RawData!$A$2:$A$1048576,0))</f>
        <v>229.86600000000001</v>
      </c>
      <c r="R5176">
        <f>INDEX(RawData!Q$2:Q$1048576,MATCH(FmtData!$B$4+(ROW()-10),RawData!$A$2:$A$1048576,0))</f>
        <v>1.8310500000000001E-3</v>
      </c>
      <c r="S5176">
        <f>INDEX(RawData!R$2:R$1048576,MATCH(FmtData!$B$4+(ROW()-10),RawData!$A$2:$A$1048576,0))</f>
        <v>0.51633799999999996</v>
      </c>
      <c r="T5176">
        <f>INDEX(RawData!S$2:S$1048576,MATCH(FmtData!$B$4+(ROW()-10),RawData!$A$2:$A$1048576,0))</f>
        <v>0.52676999999999996</v>
      </c>
      <c r="U5176">
        <f>INDEX(RawData!T$2:T$1048576,MATCH(FmtData!$B$4+(ROW()-10),RawData!$A$2:$A$1048576,0))</f>
        <v>22.787500000000001</v>
      </c>
      <c r="V5176">
        <f>INDEX(RawData!U$2:U$1048576,MATCH(FmtData!$B$4+(ROW()-10),RawData!$A$2:$A$1048576,0))</f>
        <v>23.5596</v>
      </c>
      <c r="W5176" s="8">
        <f t="shared" si="1765"/>
        <v>0.77209999999999823</v>
      </c>
      <c r="X5176" s="8">
        <f t="shared" si="1766"/>
        <v>-0.26073607999999993</v>
      </c>
      <c r="Y5176" s="8">
        <f t="shared" si="1767"/>
        <v>-0.15884651999999996</v>
      </c>
      <c r="Z5176" s="8">
        <f t="shared" si="1768"/>
        <v>10.152691814042056</v>
      </c>
      <c r="AA5176" s="8">
        <f t="shared" si="1769"/>
        <v>10.050802254042056</v>
      </c>
      <c r="AB5176" s="8">
        <f t="shared" si="1770"/>
        <v>10.101747034042056</v>
      </c>
      <c r="AC5176" s="6">
        <f t="shared" si="1785"/>
        <v>-277.46699999999998</v>
      </c>
      <c r="AD5176" s="15">
        <f t="shared" si="1782"/>
        <v>-17.694999999999936</v>
      </c>
      <c r="AE5176" s="15">
        <f t="shared" si="1783"/>
        <v>68.452791551277301</v>
      </c>
      <c r="AF5176" s="15">
        <f t="shared" si="1784"/>
        <v>41.299610510253387</v>
      </c>
      <c r="AG5176" s="15">
        <f t="shared" si="1771"/>
        <v>54.811079706319902</v>
      </c>
      <c r="AH5176" s="15">
        <f t="shared" si="1786"/>
        <v>-118.57360518134806</v>
      </c>
      <c r="AI5176" s="17">
        <f t="shared" si="1772"/>
        <v>1.1909697171183491</v>
      </c>
      <c r="AJ5176" s="17">
        <f t="shared" si="1773"/>
        <v>0.94451426226941204</v>
      </c>
      <c r="AK5176" s="17">
        <f t="shared" si="1774"/>
        <v>0.75951461028015788</v>
      </c>
      <c r="AL5176" s="17">
        <f t="shared" si="1775"/>
        <v>0.78174490703777533</v>
      </c>
      <c r="AM5176" s="17">
        <f t="shared" si="1776"/>
        <v>0.77052274714301561</v>
      </c>
      <c r="AN5176" s="17">
        <f t="shared" si="1777"/>
        <v>0.94451426226941204</v>
      </c>
      <c r="AO5176" s="17">
        <f t="shared" si="1781"/>
        <v>0</v>
      </c>
      <c r="AP5176" s="17">
        <f t="shared" si="1778"/>
        <v>7.7052274714301561</v>
      </c>
      <c r="AQ5176" s="17">
        <f t="shared" si="1779"/>
        <v>11.909697171183492</v>
      </c>
      <c r="AR5176" s="17">
        <f t="shared" si="1780"/>
        <v>20.030785911132281</v>
      </c>
    </row>
    <row r="5177" spans="2:44" x14ac:dyDescent="0.25">
      <c r="B5177">
        <f>INDEX(RawData!$A$2:$A$1048576,MATCH(FmtData!$B$4+(ROW()-10),RawData!$A$2:$A$1048576,0))</f>
        <v>5362</v>
      </c>
      <c r="C51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77)</f>
        <v>42233.693958333337</v>
      </c>
      <c r="D5177" s="46">
        <f>IF($B$6=1,MID(INDEX(RawData!$B$2:$B$1048576, MATCH(FmtData!$B$4+(ROW()-10),RawData!$A$2:$A$1048576,0)),12,8)+$B$5/24,INDEX(RawData!$C$2:$C$1048576, MATCH(FmtData!$B$4+(ROW()-10),RawData!$A$2:$A$1048576,0)))</f>
        <v>0.69395833333333334</v>
      </c>
      <c r="E5177">
        <f>INDEX(RawData!D$2:D$1048576,MATCH(FmtData!$B$4+(ROW()-10),RawData!$A$2:$A$1048576,0))</f>
        <v>2905.23</v>
      </c>
      <c r="F5177">
        <f>INDEX(RawData!E$2:E$1048576,MATCH(FmtData!$B$4+(ROW()-10),RawData!$A$2:$A$1048576,0))</f>
        <v>7.1738299999999997</v>
      </c>
      <c r="G5177">
        <f>INDEX(RawData!F$2:F$1048576,MATCH(FmtData!$B$4+(ROW()-10),RawData!$A$2:$A$1048576,0))</f>
        <v>-153.55699999999999</v>
      </c>
      <c r="H5177">
        <f>INDEX(RawData!G$2:G$1048576,MATCH(FmtData!$B$4+(ROW()-10),RawData!$A$2:$A$1048576,0))</f>
        <v>0.49982199999999999</v>
      </c>
      <c r="I5177">
        <f>INDEX(RawData!H$2:H$1048576,MATCH(FmtData!$B$4+(ROW()-10),RawData!$A$2:$A$1048576,0))</f>
        <v>-3.71981E-3</v>
      </c>
      <c r="J5177">
        <f>INDEX(RawData!I$2:I$1048576,MATCH(FmtData!$B$4+(ROW()-10),RawData!$A$2:$A$1048576,0))</f>
        <v>194.6</v>
      </c>
      <c r="K5177">
        <f>INDEX(RawData!J$2:J$1048576,MATCH(FmtData!$B$4+(ROW()-10),RawData!$A$2:$A$1048576,0))</f>
        <v>196.1</v>
      </c>
      <c r="L5177">
        <f>INDEX(RawData!K$2:K$1048576,MATCH(FmtData!$B$4+(ROW()-10),RawData!$A$2:$A$1048576,0))</f>
        <v>30</v>
      </c>
      <c r="M5177">
        <f>INDEX(RawData!L$2:L$1048576,MATCH(FmtData!$B$4+(ROW()-10),RawData!$A$2:$A$1048576,0))</f>
        <v>23</v>
      </c>
      <c r="N5177">
        <f>INDEX(RawData!M$2:M$1048576,MATCH(FmtData!$B$4+(ROW()-10),RawData!$A$2:$A$1048576,0))</f>
        <v>21.9</v>
      </c>
      <c r="O5177">
        <f>INDEX(RawData!N$2:N$1048576,MATCH(FmtData!$B$4+(ROW()-10),RawData!$A$2:$A$1048576,0))</f>
        <v>173.1</v>
      </c>
      <c r="P5177">
        <f>INDEX(RawData!O$2:O$1048576,MATCH(FmtData!$B$4+(ROW()-10),RawData!$A$2:$A$1048576,0))</f>
        <v>35.831699999999998</v>
      </c>
      <c r="Q5177">
        <f>INDEX(RawData!P$2:P$1048576,MATCH(FmtData!$B$4+(ROW()-10),RawData!$A$2:$A$1048576,0))</f>
        <v>229.86600000000001</v>
      </c>
      <c r="R5177">
        <f>INDEX(RawData!Q$2:Q$1048576,MATCH(FmtData!$B$4+(ROW()-10),RawData!$A$2:$A$1048576,0))</f>
        <v>1.8310500000000001E-3</v>
      </c>
      <c r="S5177">
        <f>INDEX(RawData!R$2:R$1048576,MATCH(FmtData!$B$4+(ROW()-10),RawData!$A$2:$A$1048576,0))</f>
        <v>0.51633799999999996</v>
      </c>
      <c r="T5177">
        <f>INDEX(RawData!S$2:S$1048576,MATCH(FmtData!$B$4+(ROW()-10),RawData!$A$2:$A$1048576,0))</f>
        <v>0.52676999999999996</v>
      </c>
      <c r="U5177">
        <f>INDEX(RawData!T$2:T$1048576,MATCH(FmtData!$B$4+(ROW()-10),RawData!$A$2:$A$1048576,0))</f>
        <v>22.726400000000002</v>
      </c>
      <c r="V5177">
        <f>INDEX(RawData!U$2:U$1048576,MATCH(FmtData!$B$4+(ROW()-10),RawData!$A$2:$A$1048576,0))</f>
        <v>23.5596</v>
      </c>
      <c r="W5177" s="8">
        <f t="shared" si="1765"/>
        <v>0.83319999999999794</v>
      </c>
      <c r="X5177" s="8">
        <f t="shared" si="1766"/>
        <v>-0.26073607999999993</v>
      </c>
      <c r="Y5177" s="8">
        <f t="shared" si="1767"/>
        <v>-0.15884651999999996</v>
      </c>
      <c r="Z5177" s="8">
        <f t="shared" si="1768"/>
        <v>10.152691814042056</v>
      </c>
      <c r="AA5177" s="8">
        <f t="shared" si="1769"/>
        <v>10.050802254042056</v>
      </c>
      <c r="AB5177" s="8">
        <f t="shared" si="1770"/>
        <v>10.101747034042056</v>
      </c>
      <c r="AC5177" s="6">
        <f t="shared" si="1785"/>
        <v>-277.46699999999998</v>
      </c>
      <c r="AD5177" s="15">
        <f t="shared" si="1782"/>
        <v>-17.694999999999936</v>
      </c>
      <c r="AE5177" s="15">
        <f t="shared" si="1783"/>
        <v>68.452791551277301</v>
      </c>
      <c r="AF5177" s="15">
        <f t="shared" si="1784"/>
        <v>41.299610510253387</v>
      </c>
      <c r="AG5177" s="15">
        <f t="shared" si="1771"/>
        <v>54.811079706319902</v>
      </c>
      <c r="AH5177" s="15">
        <f t="shared" si="1786"/>
        <v>-118.57360518134806</v>
      </c>
      <c r="AI5177" s="17">
        <f t="shared" si="1772"/>
        <v>1.1909697171183491</v>
      </c>
      <c r="AJ5177" s="17">
        <f t="shared" si="1773"/>
        <v>0.94451426226941204</v>
      </c>
      <c r="AK5177" s="17">
        <f t="shared" si="1774"/>
        <v>0.75951461028015788</v>
      </c>
      <c r="AL5177" s="17">
        <f t="shared" si="1775"/>
        <v>0.78174490703777533</v>
      </c>
      <c r="AM5177" s="17">
        <f t="shared" si="1776"/>
        <v>0.77052274714301561</v>
      </c>
      <c r="AN5177" s="17">
        <f t="shared" si="1777"/>
        <v>0.94451426226941204</v>
      </c>
      <c r="AO5177" s="17">
        <f t="shared" si="1781"/>
        <v>0</v>
      </c>
      <c r="AP5177" s="17">
        <f t="shared" si="1778"/>
        <v>7.7052274714301561</v>
      </c>
      <c r="AQ5177" s="17">
        <f t="shared" si="1779"/>
        <v>11.909697171183492</v>
      </c>
      <c r="AR5177" s="17">
        <f t="shared" si="1780"/>
        <v>20.030785911132281</v>
      </c>
    </row>
    <row r="5178" spans="2:44" x14ac:dyDescent="0.25">
      <c r="B5178">
        <f>INDEX(RawData!$A$2:$A$1048576,MATCH(FmtData!$B$4+(ROW()-10),RawData!$A$2:$A$1048576,0))</f>
        <v>5363</v>
      </c>
      <c r="C51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78)</f>
        <v>42233.693981481483</v>
      </c>
      <c r="D5178" s="46">
        <f>IF($B$6=1,MID(INDEX(RawData!$B$2:$B$1048576, MATCH(FmtData!$B$4+(ROW()-10),RawData!$A$2:$A$1048576,0)),12,8)+$B$5/24,INDEX(RawData!$C$2:$C$1048576, MATCH(FmtData!$B$4+(ROW()-10),RawData!$A$2:$A$1048576,0)))</f>
        <v>0.69398148148148142</v>
      </c>
      <c r="E5178">
        <f>INDEX(RawData!D$2:D$1048576,MATCH(FmtData!$B$4+(ROW()-10),RawData!$A$2:$A$1048576,0))</f>
        <v>2905.23</v>
      </c>
      <c r="F5178">
        <f>INDEX(RawData!E$2:E$1048576,MATCH(FmtData!$B$4+(ROW()-10),RawData!$A$2:$A$1048576,0))</f>
        <v>7.1738299999999997</v>
      </c>
      <c r="G5178">
        <f>INDEX(RawData!F$2:F$1048576,MATCH(FmtData!$B$4+(ROW()-10),RawData!$A$2:$A$1048576,0))</f>
        <v>-153.55699999999999</v>
      </c>
      <c r="H5178">
        <f>INDEX(RawData!G$2:G$1048576,MATCH(FmtData!$B$4+(ROW()-10),RawData!$A$2:$A$1048576,0))</f>
        <v>0.49982199999999999</v>
      </c>
      <c r="I5178">
        <f>INDEX(RawData!H$2:H$1048576,MATCH(FmtData!$B$4+(ROW()-10),RawData!$A$2:$A$1048576,0))</f>
        <v>-3.71981E-3</v>
      </c>
      <c r="J5178">
        <f>INDEX(RawData!I$2:I$1048576,MATCH(FmtData!$B$4+(ROW()-10),RawData!$A$2:$A$1048576,0))</f>
        <v>194.6</v>
      </c>
      <c r="K5178">
        <f>INDEX(RawData!J$2:J$1048576,MATCH(FmtData!$B$4+(ROW()-10),RawData!$A$2:$A$1048576,0))</f>
        <v>196</v>
      </c>
      <c r="L5178">
        <f>INDEX(RawData!K$2:K$1048576,MATCH(FmtData!$B$4+(ROW()-10),RawData!$A$2:$A$1048576,0))</f>
        <v>30</v>
      </c>
      <c r="M5178">
        <f>INDEX(RawData!L$2:L$1048576,MATCH(FmtData!$B$4+(ROW()-10),RawData!$A$2:$A$1048576,0))</f>
        <v>23</v>
      </c>
      <c r="N5178">
        <f>INDEX(RawData!M$2:M$1048576,MATCH(FmtData!$B$4+(ROW()-10),RawData!$A$2:$A$1048576,0))</f>
        <v>21.9</v>
      </c>
      <c r="O5178">
        <f>INDEX(RawData!N$2:N$1048576,MATCH(FmtData!$B$4+(ROW()-10),RawData!$A$2:$A$1048576,0))</f>
        <v>173.1</v>
      </c>
      <c r="P5178">
        <f>INDEX(RawData!O$2:O$1048576,MATCH(FmtData!$B$4+(ROW()-10),RawData!$A$2:$A$1048576,0))</f>
        <v>35.831699999999998</v>
      </c>
      <c r="Q5178">
        <f>INDEX(RawData!P$2:P$1048576,MATCH(FmtData!$B$4+(ROW()-10),RawData!$A$2:$A$1048576,0))</f>
        <v>229.86600000000001</v>
      </c>
      <c r="R5178">
        <f>INDEX(RawData!Q$2:Q$1048576,MATCH(FmtData!$B$4+(ROW()-10),RawData!$A$2:$A$1048576,0))</f>
        <v>2.4414100000000002E-3</v>
      </c>
      <c r="S5178">
        <f>INDEX(RawData!R$2:R$1048576,MATCH(FmtData!$B$4+(ROW()-10),RawData!$A$2:$A$1048576,0))</f>
        <v>0.51633799999999996</v>
      </c>
      <c r="T5178">
        <f>INDEX(RawData!S$2:S$1048576,MATCH(FmtData!$B$4+(ROW()-10),RawData!$A$2:$A$1048576,0))</f>
        <v>0.52676999999999996</v>
      </c>
      <c r="U5178">
        <f>INDEX(RawData!T$2:T$1048576,MATCH(FmtData!$B$4+(ROW()-10),RawData!$A$2:$A$1048576,0))</f>
        <v>22.703600000000002</v>
      </c>
      <c r="V5178">
        <f>INDEX(RawData!U$2:U$1048576,MATCH(FmtData!$B$4+(ROW()-10),RawData!$A$2:$A$1048576,0))</f>
        <v>23.4375</v>
      </c>
      <c r="W5178" s="8">
        <f t="shared" si="1765"/>
        <v>0.73389999999999844</v>
      </c>
      <c r="X5178" s="8">
        <f t="shared" si="1766"/>
        <v>-0.26073607999999993</v>
      </c>
      <c r="Y5178" s="8">
        <f t="shared" si="1767"/>
        <v>-0.15884651999999996</v>
      </c>
      <c r="Z5178" s="8">
        <f t="shared" si="1768"/>
        <v>10.152691814042056</v>
      </c>
      <c r="AA5178" s="8">
        <f t="shared" si="1769"/>
        <v>10.050802254042056</v>
      </c>
      <c r="AB5178" s="8">
        <f t="shared" si="1770"/>
        <v>10.101747034042056</v>
      </c>
      <c r="AC5178" s="6">
        <f t="shared" si="1785"/>
        <v>-277.46699999999998</v>
      </c>
      <c r="AD5178" s="15">
        <f t="shared" si="1782"/>
        <v>-17.694999999999936</v>
      </c>
      <c r="AE5178" s="15">
        <f t="shared" si="1783"/>
        <v>68.452791551277301</v>
      </c>
      <c r="AF5178" s="15">
        <f t="shared" si="1784"/>
        <v>41.299610510253387</v>
      </c>
      <c r="AG5178" s="15">
        <f t="shared" si="1771"/>
        <v>54.811079706319902</v>
      </c>
      <c r="AH5178" s="15">
        <f t="shared" si="1786"/>
        <v>-118.57360518134806</v>
      </c>
      <c r="AI5178" s="17">
        <f t="shared" si="1772"/>
        <v>1.1909697171183491</v>
      </c>
      <c r="AJ5178" s="17">
        <f t="shared" si="1773"/>
        <v>0.94451426226941204</v>
      </c>
      <c r="AK5178" s="17">
        <f t="shared" si="1774"/>
        <v>0.75951461028015788</v>
      </c>
      <c r="AL5178" s="17">
        <f t="shared" si="1775"/>
        <v>0.78174490703777533</v>
      </c>
      <c r="AM5178" s="17">
        <f t="shared" si="1776"/>
        <v>0.77052274714301561</v>
      </c>
      <c r="AN5178" s="17">
        <f t="shared" si="1777"/>
        <v>0.94451426226941204</v>
      </c>
      <c r="AO5178" s="17">
        <f t="shared" si="1781"/>
        <v>0</v>
      </c>
      <c r="AP5178" s="17">
        <f t="shared" si="1778"/>
        <v>7.7052274714301561</v>
      </c>
      <c r="AQ5178" s="17">
        <f t="shared" si="1779"/>
        <v>11.909697171183492</v>
      </c>
      <c r="AR5178" s="17">
        <f t="shared" si="1780"/>
        <v>20.030785911132281</v>
      </c>
    </row>
    <row r="5179" spans="2:44" x14ac:dyDescent="0.25">
      <c r="B5179">
        <f>INDEX(RawData!$A$2:$A$1048576,MATCH(FmtData!$B$4+(ROW()-10),RawData!$A$2:$A$1048576,0))</f>
        <v>5364</v>
      </c>
      <c r="C51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79)</f>
        <v>42233.694004629629</v>
      </c>
      <c r="D5179" s="46">
        <f>IF($B$6=1,MID(INDEX(RawData!$B$2:$B$1048576, MATCH(FmtData!$B$4+(ROW()-10),RawData!$A$2:$A$1048576,0)),12,8)+$B$5/24,INDEX(RawData!$C$2:$C$1048576, MATCH(FmtData!$B$4+(ROW()-10),RawData!$A$2:$A$1048576,0)))</f>
        <v>0.69400462962962972</v>
      </c>
      <c r="E5179">
        <f>INDEX(RawData!D$2:D$1048576,MATCH(FmtData!$B$4+(ROW()-10),RawData!$A$2:$A$1048576,0))</f>
        <v>2905.23</v>
      </c>
      <c r="F5179">
        <f>INDEX(RawData!E$2:E$1048576,MATCH(FmtData!$B$4+(ROW()-10),RawData!$A$2:$A$1048576,0))</f>
        <v>7.1738299999999997</v>
      </c>
      <c r="G5179">
        <f>INDEX(RawData!F$2:F$1048576,MATCH(FmtData!$B$4+(ROW()-10),RawData!$A$2:$A$1048576,0))</f>
        <v>-142.37299999999999</v>
      </c>
      <c r="H5179">
        <f>INDEX(RawData!G$2:G$1048576,MATCH(FmtData!$B$4+(ROW()-10),RawData!$A$2:$A$1048576,0))</f>
        <v>0.49982199999999999</v>
      </c>
      <c r="I5179">
        <f>INDEX(RawData!H$2:H$1048576,MATCH(FmtData!$B$4+(ROW()-10),RawData!$A$2:$A$1048576,0))</f>
        <v>-3.71981E-3</v>
      </c>
      <c r="J5179">
        <f>INDEX(RawData!I$2:I$1048576,MATCH(FmtData!$B$4+(ROW()-10),RawData!$A$2:$A$1048576,0))</f>
        <v>194.5</v>
      </c>
      <c r="K5179">
        <f>INDEX(RawData!J$2:J$1048576,MATCH(FmtData!$B$4+(ROW()-10),RawData!$A$2:$A$1048576,0))</f>
        <v>195.9</v>
      </c>
      <c r="L5179">
        <f>INDEX(RawData!K$2:K$1048576,MATCH(FmtData!$B$4+(ROW()-10),RawData!$A$2:$A$1048576,0))</f>
        <v>29.9</v>
      </c>
      <c r="M5179">
        <f>INDEX(RawData!L$2:L$1048576,MATCH(FmtData!$B$4+(ROW()-10),RawData!$A$2:$A$1048576,0))</f>
        <v>23</v>
      </c>
      <c r="N5179">
        <f>INDEX(RawData!M$2:M$1048576,MATCH(FmtData!$B$4+(ROW()-10),RawData!$A$2:$A$1048576,0))</f>
        <v>21.9</v>
      </c>
      <c r="O5179">
        <f>INDEX(RawData!N$2:N$1048576,MATCH(FmtData!$B$4+(ROW()-10),RawData!$A$2:$A$1048576,0))</f>
        <v>173</v>
      </c>
      <c r="P5179">
        <f>INDEX(RawData!O$2:O$1048576,MATCH(FmtData!$B$4+(ROW()-10),RawData!$A$2:$A$1048576,0))</f>
        <v>35.831699999999998</v>
      </c>
      <c r="Q5179">
        <f>INDEX(RawData!P$2:P$1048576,MATCH(FmtData!$B$4+(ROW()-10),RawData!$A$2:$A$1048576,0))</f>
        <v>229.86600000000001</v>
      </c>
      <c r="R5179">
        <f>INDEX(RawData!Q$2:Q$1048576,MATCH(FmtData!$B$4+(ROW()-10),RawData!$A$2:$A$1048576,0))</f>
        <v>2.4414100000000002E-3</v>
      </c>
      <c r="S5179">
        <f>INDEX(RawData!R$2:R$1048576,MATCH(FmtData!$B$4+(ROW()-10),RawData!$A$2:$A$1048576,0))</f>
        <v>0.51633799999999996</v>
      </c>
      <c r="T5179">
        <f>INDEX(RawData!S$2:S$1048576,MATCH(FmtData!$B$4+(ROW()-10),RawData!$A$2:$A$1048576,0))</f>
        <v>0.52676999999999996</v>
      </c>
      <c r="U5179">
        <f>INDEX(RawData!T$2:T$1048576,MATCH(FmtData!$B$4+(ROW()-10),RawData!$A$2:$A$1048576,0))</f>
        <v>22.642499999999998</v>
      </c>
      <c r="V5179">
        <f>INDEX(RawData!U$2:U$1048576,MATCH(FmtData!$B$4+(ROW()-10),RawData!$A$2:$A$1048576,0))</f>
        <v>23.407</v>
      </c>
      <c r="W5179" s="8">
        <f t="shared" si="1765"/>
        <v>0.76450000000000173</v>
      </c>
      <c r="X5179" s="8">
        <f t="shared" si="1766"/>
        <v>-0.26073607999999993</v>
      </c>
      <c r="Y5179" s="8">
        <f t="shared" si="1767"/>
        <v>-0.15884651999999996</v>
      </c>
      <c r="Z5179" s="8">
        <f t="shared" si="1768"/>
        <v>10.152691814042056</v>
      </c>
      <c r="AA5179" s="8">
        <f t="shared" si="1769"/>
        <v>10.050802254042056</v>
      </c>
      <c r="AB5179" s="8">
        <f t="shared" si="1770"/>
        <v>10.101747034042056</v>
      </c>
      <c r="AC5179" s="6">
        <f t="shared" si="1785"/>
        <v>-277.46699999999998</v>
      </c>
      <c r="AD5179" s="15">
        <f t="shared" si="1782"/>
        <v>-17.694999999999936</v>
      </c>
      <c r="AE5179" s="15">
        <f t="shared" si="1783"/>
        <v>68.452791551277301</v>
      </c>
      <c r="AF5179" s="15">
        <f t="shared" si="1784"/>
        <v>41.299610510253387</v>
      </c>
      <c r="AG5179" s="15">
        <f t="shared" si="1771"/>
        <v>54.811079706319902</v>
      </c>
      <c r="AH5179" s="15">
        <f t="shared" si="1786"/>
        <v>-118.57360518134806</v>
      </c>
      <c r="AI5179" s="17">
        <f t="shared" si="1772"/>
        <v>1.1909697171183491</v>
      </c>
      <c r="AJ5179" s="17">
        <f t="shared" si="1773"/>
        <v>0.94451426226941204</v>
      </c>
      <c r="AK5179" s="17">
        <f t="shared" si="1774"/>
        <v>0.75951461028015788</v>
      </c>
      <c r="AL5179" s="17">
        <f t="shared" si="1775"/>
        <v>0.78174490703777533</v>
      </c>
      <c r="AM5179" s="17">
        <f t="shared" si="1776"/>
        <v>0.77052274714301561</v>
      </c>
      <c r="AN5179" s="17">
        <f t="shared" si="1777"/>
        <v>0.94451426226941204</v>
      </c>
      <c r="AO5179" s="17">
        <f t="shared" si="1781"/>
        <v>0</v>
      </c>
      <c r="AP5179" s="17">
        <f t="shared" si="1778"/>
        <v>7.7052274714301561</v>
      </c>
      <c r="AQ5179" s="17">
        <f t="shared" si="1779"/>
        <v>11.909697171183492</v>
      </c>
      <c r="AR5179" s="17">
        <f t="shared" si="1780"/>
        <v>20.030785911132281</v>
      </c>
    </row>
    <row r="5180" spans="2:44" x14ac:dyDescent="0.25">
      <c r="B5180">
        <f>INDEX(RawData!$A$2:$A$1048576,MATCH(FmtData!$B$4+(ROW()-10),RawData!$A$2:$A$1048576,0))</f>
        <v>5365</v>
      </c>
      <c r="C51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80)</f>
        <v>42233.694027777776</v>
      </c>
      <c r="D5180" s="46">
        <f>IF($B$6=1,MID(INDEX(RawData!$B$2:$B$1048576, MATCH(FmtData!$B$4+(ROW()-10),RawData!$A$2:$A$1048576,0)),12,8)+$B$5/24,INDEX(RawData!$C$2:$C$1048576, MATCH(FmtData!$B$4+(ROW()-10),RawData!$A$2:$A$1048576,0)))</f>
        <v>0.6940277777777778</v>
      </c>
      <c r="E5180">
        <f>INDEX(RawData!D$2:D$1048576,MATCH(FmtData!$B$4+(ROW()-10),RawData!$A$2:$A$1048576,0))</f>
        <v>2905.23</v>
      </c>
      <c r="F5180">
        <f>INDEX(RawData!E$2:E$1048576,MATCH(FmtData!$B$4+(ROW()-10),RawData!$A$2:$A$1048576,0))</f>
        <v>7.1738299999999997</v>
      </c>
      <c r="G5180">
        <f>INDEX(RawData!F$2:F$1048576,MATCH(FmtData!$B$4+(ROW()-10),RawData!$A$2:$A$1048576,0))</f>
        <v>-142.37299999999999</v>
      </c>
      <c r="H5180">
        <f>INDEX(RawData!G$2:G$1048576,MATCH(FmtData!$B$4+(ROW()-10),RawData!$A$2:$A$1048576,0))</f>
        <v>0.49982199999999999</v>
      </c>
      <c r="I5180">
        <f>INDEX(RawData!H$2:H$1048576,MATCH(FmtData!$B$4+(ROW()-10),RawData!$A$2:$A$1048576,0))</f>
        <v>-3.71981E-3</v>
      </c>
      <c r="J5180">
        <f>INDEX(RawData!I$2:I$1048576,MATCH(FmtData!$B$4+(ROW()-10),RawData!$A$2:$A$1048576,0))</f>
        <v>194.5</v>
      </c>
      <c r="K5180">
        <f>INDEX(RawData!J$2:J$1048576,MATCH(FmtData!$B$4+(ROW()-10),RawData!$A$2:$A$1048576,0))</f>
        <v>195.8</v>
      </c>
      <c r="L5180">
        <f>INDEX(RawData!K$2:K$1048576,MATCH(FmtData!$B$4+(ROW()-10),RawData!$A$2:$A$1048576,0))</f>
        <v>29.8</v>
      </c>
      <c r="M5180">
        <f>INDEX(RawData!L$2:L$1048576,MATCH(FmtData!$B$4+(ROW()-10),RawData!$A$2:$A$1048576,0))</f>
        <v>23</v>
      </c>
      <c r="N5180">
        <f>INDEX(RawData!M$2:M$1048576,MATCH(FmtData!$B$4+(ROW()-10),RawData!$A$2:$A$1048576,0))</f>
        <v>21.9</v>
      </c>
      <c r="O5180">
        <f>INDEX(RawData!N$2:N$1048576,MATCH(FmtData!$B$4+(ROW()-10),RawData!$A$2:$A$1048576,0))</f>
        <v>173.1</v>
      </c>
      <c r="P5180">
        <f>INDEX(RawData!O$2:O$1048576,MATCH(FmtData!$B$4+(ROW()-10),RawData!$A$2:$A$1048576,0))</f>
        <v>35.831699999999998</v>
      </c>
      <c r="Q5180">
        <f>INDEX(RawData!P$2:P$1048576,MATCH(FmtData!$B$4+(ROW()-10),RawData!$A$2:$A$1048576,0))</f>
        <v>229.86600000000001</v>
      </c>
      <c r="R5180">
        <f>INDEX(RawData!Q$2:Q$1048576,MATCH(FmtData!$B$4+(ROW()-10),RawData!$A$2:$A$1048576,0))</f>
        <v>2.4414100000000002E-3</v>
      </c>
      <c r="S5180">
        <f>INDEX(RawData!R$2:R$1048576,MATCH(FmtData!$B$4+(ROW()-10),RawData!$A$2:$A$1048576,0))</f>
        <v>0.51633799999999996</v>
      </c>
      <c r="T5180">
        <f>INDEX(RawData!S$2:S$1048576,MATCH(FmtData!$B$4+(ROW()-10),RawData!$A$2:$A$1048576,0))</f>
        <v>0.52676999999999996</v>
      </c>
      <c r="U5180">
        <f>INDEX(RawData!T$2:T$1048576,MATCH(FmtData!$B$4+(ROW()-10),RawData!$A$2:$A$1048576,0))</f>
        <v>22.601299999999998</v>
      </c>
      <c r="V5180">
        <f>INDEX(RawData!U$2:U$1048576,MATCH(FmtData!$B$4+(ROW()-10),RawData!$A$2:$A$1048576,0))</f>
        <v>23.407</v>
      </c>
      <c r="W5180" s="8">
        <f t="shared" si="1765"/>
        <v>0.80570000000000164</v>
      </c>
      <c r="X5180" s="8">
        <f t="shared" si="1766"/>
        <v>-0.26073607999999993</v>
      </c>
      <c r="Y5180" s="8">
        <f t="shared" si="1767"/>
        <v>-0.15884651999999996</v>
      </c>
      <c r="Z5180" s="8">
        <f t="shared" si="1768"/>
        <v>10.152691814042056</v>
      </c>
      <c r="AA5180" s="8">
        <f t="shared" si="1769"/>
        <v>10.050802254042056</v>
      </c>
      <c r="AB5180" s="8">
        <f t="shared" si="1770"/>
        <v>10.101747034042056</v>
      </c>
      <c r="AC5180" s="6">
        <f t="shared" si="1785"/>
        <v>-277.46699999999998</v>
      </c>
      <c r="AD5180" s="15">
        <f t="shared" si="1782"/>
        <v>-17.694999999999936</v>
      </c>
      <c r="AE5180" s="15">
        <f t="shared" si="1783"/>
        <v>68.452791551277301</v>
      </c>
      <c r="AF5180" s="15">
        <f t="shared" si="1784"/>
        <v>41.299610510253387</v>
      </c>
      <c r="AG5180" s="15">
        <f t="shared" si="1771"/>
        <v>54.811079706319902</v>
      </c>
      <c r="AH5180" s="15">
        <f t="shared" si="1786"/>
        <v>-118.57360518134806</v>
      </c>
      <c r="AI5180" s="17">
        <f t="shared" si="1772"/>
        <v>1.1909697171183491</v>
      </c>
      <c r="AJ5180" s="17">
        <f t="shared" si="1773"/>
        <v>0.94451426226941204</v>
      </c>
      <c r="AK5180" s="17">
        <f t="shared" si="1774"/>
        <v>0.75951461028015788</v>
      </c>
      <c r="AL5180" s="17">
        <f t="shared" si="1775"/>
        <v>0.78174490703777533</v>
      </c>
      <c r="AM5180" s="17">
        <f t="shared" si="1776"/>
        <v>0.77052274714301561</v>
      </c>
      <c r="AN5180" s="17">
        <f t="shared" si="1777"/>
        <v>0.94451426226941204</v>
      </c>
      <c r="AO5180" s="17">
        <f t="shared" si="1781"/>
        <v>0</v>
      </c>
      <c r="AP5180" s="17">
        <f t="shared" si="1778"/>
        <v>7.7052274714301561</v>
      </c>
      <c r="AQ5180" s="17">
        <f t="shared" si="1779"/>
        <v>11.909697171183492</v>
      </c>
      <c r="AR5180" s="17">
        <f t="shared" si="1780"/>
        <v>20.030785911132281</v>
      </c>
    </row>
    <row r="5181" spans="2:44" x14ac:dyDescent="0.25">
      <c r="B5181">
        <f>INDEX(RawData!$A$2:$A$1048576,MATCH(FmtData!$B$4+(ROW()-10),RawData!$A$2:$A$1048576,0))</f>
        <v>5366</v>
      </c>
      <c r="C51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81)</f>
        <v>42233.694050925929</v>
      </c>
      <c r="D5181" s="46">
        <f>IF($B$6=1,MID(INDEX(RawData!$B$2:$B$1048576, MATCH(FmtData!$B$4+(ROW()-10),RawData!$A$2:$A$1048576,0)),12,8)+$B$5/24,INDEX(RawData!$C$2:$C$1048576, MATCH(FmtData!$B$4+(ROW()-10),RawData!$A$2:$A$1048576,0)))</f>
        <v>0.69405092592592599</v>
      </c>
      <c r="E5181">
        <f>INDEX(RawData!D$2:D$1048576,MATCH(FmtData!$B$4+(ROW()-10),RawData!$A$2:$A$1048576,0))</f>
        <v>2905.23</v>
      </c>
      <c r="F5181">
        <f>INDEX(RawData!E$2:E$1048576,MATCH(FmtData!$B$4+(ROW()-10),RawData!$A$2:$A$1048576,0))</f>
        <v>7.1738299999999997</v>
      </c>
      <c r="G5181">
        <f>INDEX(RawData!F$2:F$1048576,MATCH(FmtData!$B$4+(ROW()-10),RawData!$A$2:$A$1048576,0))</f>
        <v>-153.55699999999999</v>
      </c>
      <c r="H5181">
        <f>INDEX(RawData!G$2:G$1048576,MATCH(FmtData!$B$4+(ROW()-10),RawData!$A$2:$A$1048576,0))</f>
        <v>0.49982199999999999</v>
      </c>
      <c r="I5181">
        <f>INDEX(RawData!H$2:H$1048576,MATCH(FmtData!$B$4+(ROW()-10),RawData!$A$2:$A$1048576,0))</f>
        <v>-3.71981E-3</v>
      </c>
      <c r="J5181">
        <f>INDEX(RawData!I$2:I$1048576,MATCH(FmtData!$B$4+(ROW()-10),RawData!$A$2:$A$1048576,0))</f>
        <v>194.4</v>
      </c>
      <c r="K5181">
        <f>INDEX(RawData!J$2:J$1048576,MATCH(FmtData!$B$4+(ROW()-10),RawData!$A$2:$A$1048576,0))</f>
        <v>195.8</v>
      </c>
      <c r="L5181">
        <f>INDEX(RawData!K$2:K$1048576,MATCH(FmtData!$B$4+(ROW()-10),RawData!$A$2:$A$1048576,0))</f>
        <v>29.7</v>
      </c>
      <c r="M5181">
        <f>INDEX(RawData!L$2:L$1048576,MATCH(FmtData!$B$4+(ROW()-10),RawData!$A$2:$A$1048576,0))</f>
        <v>23</v>
      </c>
      <c r="N5181">
        <f>INDEX(RawData!M$2:M$1048576,MATCH(FmtData!$B$4+(ROW()-10),RawData!$A$2:$A$1048576,0))</f>
        <v>21.9</v>
      </c>
      <c r="O5181">
        <f>INDEX(RawData!N$2:N$1048576,MATCH(FmtData!$B$4+(ROW()-10),RawData!$A$2:$A$1048576,0))</f>
        <v>173</v>
      </c>
      <c r="P5181">
        <f>INDEX(RawData!O$2:O$1048576,MATCH(FmtData!$B$4+(ROW()-10),RawData!$A$2:$A$1048576,0))</f>
        <v>35.831699999999998</v>
      </c>
      <c r="Q5181">
        <f>INDEX(RawData!P$2:P$1048576,MATCH(FmtData!$B$4+(ROW()-10),RawData!$A$2:$A$1048576,0))</f>
        <v>229.86600000000001</v>
      </c>
      <c r="R5181">
        <f>INDEX(RawData!Q$2:Q$1048576,MATCH(FmtData!$B$4+(ROW()-10),RawData!$A$2:$A$1048576,0))</f>
        <v>2.4414100000000002E-3</v>
      </c>
      <c r="S5181">
        <f>INDEX(RawData!R$2:R$1048576,MATCH(FmtData!$B$4+(ROW()-10),RawData!$A$2:$A$1048576,0))</f>
        <v>0.51633799999999996</v>
      </c>
      <c r="T5181">
        <f>INDEX(RawData!S$2:S$1048576,MATCH(FmtData!$B$4+(ROW()-10),RawData!$A$2:$A$1048576,0))</f>
        <v>0.52676999999999996</v>
      </c>
      <c r="U5181">
        <f>INDEX(RawData!T$2:T$1048576,MATCH(FmtData!$B$4+(ROW()-10),RawData!$A$2:$A$1048576,0))</f>
        <v>22.540299999999998</v>
      </c>
      <c r="V5181">
        <f>INDEX(RawData!U$2:U$1048576,MATCH(FmtData!$B$4+(ROW()-10),RawData!$A$2:$A$1048576,0))</f>
        <v>23.2849</v>
      </c>
      <c r="W5181" s="8">
        <f t="shared" si="1765"/>
        <v>0.74460000000000193</v>
      </c>
      <c r="X5181" s="8">
        <f t="shared" si="1766"/>
        <v>-0.26073607999999993</v>
      </c>
      <c r="Y5181" s="8">
        <f t="shared" si="1767"/>
        <v>-0.15884651999999996</v>
      </c>
      <c r="Z5181" s="8">
        <f t="shared" si="1768"/>
        <v>10.152691814042056</v>
      </c>
      <c r="AA5181" s="8">
        <f t="shared" si="1769"/>
        <v>10.050802254042056</v>
      </c>
      <c r="AB5181" s="8">
        <f t="shared" si="1770"/>
        <v>10.101747034042056</v>
      </c>
      <c r="AC5181" s="6">
        <f t="shared" si="1785"/>
        <v>-277.46699999999998</v>
      </c>
      <c r="AD5181" s="15">
        <f t="shared" si="1782"/>
        <v>-17.694999999999936</v>
      </c>
      <c r="AE5181" s="15">
        <f t="shared" si="1783"/>
        <v>68.452791551277301</v>
      </c>
      <c r="AF5181" s="15">
        <f t="shared" si="1784"/>
        <v>41.299610510253387</v>
      </c>
      <c r="AG5181" s="15">
        <f t="shared" si="1771"/>
        <v>54.811079706319902</v>
      </c>
      <c r="AH5181" s="15">
        <f t="shared" si="1786"/>
        <v>-118.57360518134806</v>
      </c>
      <c r="AI5181" s="17">
        <f t="shared" si="1772"/>
        <v>1.1909697171183491</v>
      </c>
      <c r="AJ5181" s="17">
        <f t="shared" si="1773"/>
        <v>0.94451426226941204</v>
      </c>
      <c r="AK5181" s="17">
        <f t="shared" si="1774"/>
        <v>0.75951461028015788</v>
      </c>
      <c r="AL5181" s="17">
        <f t="shared" si="1775"/>
        <v>0.78174490703777533</v>
      </c>
      <c r="AM5181" s="17">
        <f t="shared" si="1776"/>
        <v>0.77052274714301561</v>
      </c>
      <c r="AN5181" s="17">
        <f t="shared" si="1777"/>
        <v>0.94451426226941204</v>
      </c>
      <c r="AO5181" s="17">
        <f t="shared" si="1781"/>
        <v>0</v>
      </c>
      <c r="AP5181" s="17">
        <f t="shared" si="1778"/>
        <v>7.7052274714301561</v>
      </c>
      <c r="AQ5181" s="17">
        <f t="shared" si="1779"/>
        <v>11.909697171183492</v>
      </c>
      <c r="AR5181" s="17">
        <f t="shared" si="1780"/>
        <v>20.030785911132281</v>
      </c>
    </row>
    <row r="5182" spans="2:44" x14ac:dyDescent="0.25">
      <c r="B5182">
        <f>INDEX(RawData!$A$2:$A$1048576,MATCH(FmtData!$B$4+(ROW()-10),RawData!$A$2:$A$1048576,0))</f>
        <v>5367</v>
      </c>
      <c r="C51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82)</f>
        <v>42233.694074074076</v>
      </c>
      <c r="D5182" s="46">
        <f>IF($B$6=1,MID(INDEX(RawData!$B$2:$B$1048576, MATCH(FmtData!$B$4+(ROW()-10),RawData!$A$2:$A$1048576,0)),12,8)+$B$5/24,INDEX(RawData!$C$2:$C$1048576, MATCH(FmtData!$B$4+(ROW()-10),RawData!$A$2:$A$1048576,0)))</f>
        <v>0.69407407407407407</v>
      </c>
      <c r="E5182">
        <f>INDEX(RawData!D$2:D$1048576,MATCH(FmtData!$B$4+(ROW()-10),RawData!$A$2:$A$1048576,0))</f>
        <v>2905.23</v>
      </c>
      <c r="F5182">
        <f>INDEX(RawData!E$2:E$1048576,MATCH(FmtData!$B$4+(ROW()-10),RawData!$A$2:$A$1048576,0))</f>
        <v>7.1738299999999997</v>
      </c>
      <c r="G5182">
        <f>INDEX(RawData!F$2:F$1048576,MATCH(FmtData!$B$4+(ROW()-10),RawData!$A$2:$A$1048576,0))</f>
        <v>-153.55699999999999</v>
      </c>
      <c r="H5182">
        <f>INDEX(RawData!G$2:G$1048576,MATCH(FmtData!$B$4+(ROW()-10),RawData!$A$2:$A$1048576,0))</f>
        <v>0.49982199999999999</v>
      </c>
      <c r="I5182">
        <f>INDEX(RawData!H$2:H$1048576,MATCH(FmtData!$B$4+(ROW()-10),RawData!$A$2:$A$1048576,0))</f>
        <v>-3.71981E-3</v>
      </c>
      <c r="J5182">
        <f>INDEX(RawData!I$2:I$1048576,MATCH(FmtData!$B$4+(ROW()-10),RawData!$A$2:$A$1048576,0))</f>
        <v>194.4</v>
      </c>
      <c r="K5182">
        <f>INDEX(RawData!J$2:J$1048576,MATCH(FmtData!$B$4+(ROW()-10),RawData!$A$2:$A$1048576,0))</f>
        <v>195.7</v>
      </c>
      <c r="L5182">
        <f>INDEX(RawData!K$2:K$1048576,MATCH(FmtData!$B$4+(ROW()-10),RawData!$A$2:$A$1048576,0))</f>
        <v>29.6</v>
      </c>
      <c r="M5182">
        <f>INDEX(RawData!L$2:L$1048576,MATCH(FmtData!$B$4+(ROW()-10),RawData!$A$2:$A$1048576,0))</f>
        <v>23</v>
      </c>
      <c r="N5182">
        <f>INDEX(RawData!M$2:M$1048576,MATCH(FmtData!$B$4+(ROW()-10),RawData!$A$2:$A$1048576,0))</f>
        <v>22.1</v>
      </c>
      <c r="O5182">
        <f>INDEX(RawData!N$2:N$1048576,MATCH(FmtData!$B$4+(ROW()-10),RawData!$A$2:$A$1048576,0))</f>
        <v>173</v>
      </c>
      <c r="P5182">
        <f>INDEX(RawData!O$2:O$1048576,MATCH(FmtData!$B$4+(ROW()-10),RawData!$A$2:$A$1048576,0))</f>
        <v>35.831699999999998</v>
      </c>
      <c r="Q5182">
        <f>INDEX(RawData!P$2:P$1048576,MATCH(FmtData!$B$4+(ROW()-10),RawData!$A$2:$A$1048576,0))</f>
        <v>229.86600000000001</v>
      </c>
      <c r="R5182">
        <f>INDEX(RawData!Q$2:Q$1048576,MATCH(FmtData!$B$4+(ROW()-10),RawData!$A$2:$A$1048576,0))</f>
        <v>2.4414100000000002E-3</v>
      </c>
      <c r="S5182">
        <f>INDEX(RawData!R$2:R$1048576,MATCH(FmtData!$B$4+(ROW()-10),RawData!$A$2:$A$1048576,0))</f>
        <v>0.51633799999999996</v>
      </c>
      <c r="T5182">
        <f>INDEX(RawData!S$2:S$1048576,MATCH(FmtData!$B$4+(ROW()-10),RawData!$A$2:$A$1048576,0))</f>
        <v>0.52676999999999996</v>
      </c>
      <c r="U5182">
        <f>INDEX(RawData!T$2:T$1048576,MATCH(FmtData!$B$4+(ROW()-10),RawData!$A$2:$A$1048576,0))</f>
        <v>22.520399999999999</v>
      </c>
      <c r="V5182">
        <f>INDEX(RawData!U$2:U$1048576,MATCH(FmtData!$B$4+(ROW()-10),RawData!$A$2:$A$1048576,0))</f>
        <v>23.2544</v>
      </c>
      <c r="W5182" s="8">
        <f t="shared" si="1765"/>
        <v>0.73400000000000176</v>
      </c>
      <c r="X5182" s="8">
        <f t="shared" si="1766"/>
        <v>-0.26073607999999993</v>
      </c>
      <c r="Y5182" s="8">
        <f t="shared" si="1767"/>
        <v>-0.15884651999999996</v>
      </c>
      <c r="Z5182" s="8">
        <f t="shared" si="1768"/>
        <v>10.152691814042056</v>
      </c>
      <c r="AA5182" s="8">
        <f t="shared" si="1769"/>
        <v>10.050802254042056</v>
      </c>
      <c r="AB5182" s="8">
        <f t="shared" si="1770"/>
        <v>10.101747034042056</v>
      </c>
      <c r="AC5182" s="6">
        <f t="shared" si="1785"/>
        <v>-277.46699999999998</v>
      </c>
      <c r="AD5182" s="15">
        <f t="shared" si="1782"/>
        <v>-17.694999999999936</v>
      </c>
      <c r="AE5182" s="15">
        <f t="shared" si="1783"/>
        <v>68.452791551277301</v>
      </c>
      <c r="AF5182" s="15">
        <f t="shared" si="1784"/>
        <v>41.299610510253387</v>
      </c>
      <c r="AG5182" s="15">
        <f t="shared" si="1771"/>
        <v>54.811079706319902</v>
      </c>
      <c r="AH5182" s="15">
        <f t="shared" si="1786"/>
        <v>-118.57360518134806</v>
      </c>
      <c r="AI5182" s="17">
        <f t="shared" si="1772"/>
        <v>1.1909697171183491</v>
      </c>
      <c r="AJ5182" s="17">
        <f t="shared" si="1773"/>
        <v>0.94451426226941204</v>
      </c>
      <c r="AK5182" s="17">
        <f t="shared" si="1774"/>
        <v>0.75951461028015788</v>
      </c>
      <c r="AL5182" s="17">
        <f t="shared" si="1775"/>
        <v>0.78174490703777533</v>
      </c>
      <c r="AM5182" s="17">
        <f t="shared" si="1776"/>
        <v>0.77052274714301561</v>
      </c>
      <c r="AN5182" s="17">
        <f t="shared" si="1777"/>
        <v>0.94451426226941204</v>
      </c>
      <c r="AO5182" s="17">
        <f t="shared" si="1781"/>
        <v>0</v>
      </c>
      <c r="AP5182" s="17">
        <f t="shared" si="1778"/>
        <v>7.7052274714301561</v>
      </c>
      <c r="AQ5182" s="17">
        <f t="shared" si="1779"/>
        <v>11.909697171183492</v>
      </c>
      <c r="AR5182" s="17">
        <f t="shared" si="1780"/>
        <v>20.030785911132281</v>
      </c>
    </row>
    <row r="5183" spans="2:44" x14ac:dyDescent="0.25">
      <c r="B5183">
        <f>INDEX(RawData!$A$2:$A$1048576,MATCH(FmtData!$B$4+(ROW()-10),RawData!$A$2:$A$1048576,0))</f>
        <v>5368</v>
      </c>
      <c r="C51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83)</f>
        <v>42233.694097222222</v>
      </c>
      <c r="D5183" s="46">
        <f>IF($B$6=1,MID(INDEX(RawData!$B$2:$B$1048576, MATCH(FmtData!$B$4+(ROW()-10),RawData!$A$2:$A$1048576,0)),12,8)+$B$5/24,INDEX(RawData!$C$2:$C$1048576, MATCH(FmtData!$B$4+(ROW()-10),RawData!$A$2:$A$1048576,0)))</f>
        <v>0.69409722222222225</v>
      </c>
      <c r="E5183">
        <f>INDEX(RawData!D$2:D$1048576,MATCH(FmtData!$B$4+(ROW()-10),RawData!$A$2:$A$1048576,0))</f>
        <v>2904.3</v>
      </c>
      <c r="F5183">
        <f>INDEX(RawData!E$2:E$1048576,MATCH(FmtData!$B$4+(ROW()-10),RawData!$A$2:$A$1048576,0))</f>
        <v>7.1738299999999997</v>
      </c>
      <c r="G5183">
        <f>INDEX(RawData!F$2:F$1048576,MATCH(FmtData!$B$4+(ROW()-10),RawData!$A$2:$A$1048576,0))</f>
        <v>-142.37299999999999</v>
      </c>
      <c r="H5183">
        <f>INDEX(RawData!G$2:G$1048576,MATCH(FmtData!$B$4+(ROW()-10),RawData!$A$2:$A$1048576,0))</f>
        <v>0.49982199999999999</v>
      </c>
      <c r="I5183">
        <f>INDEX(RawData!H$2:H$1048576,MATCH(FmtData!$B$4+(ROW()-10),RawData!$A$2:$A$1048576,0))</f>
        <v>-3.71981E-3</v>
      </c>
      <c r="J5183">
        <f>INDEX(RawData!I$2:I$1048576,MATCH(FmtData!$B$4+(ROW()-10),RawData!$A$2:$A$1048576,0))</f>
        <v>194.3</v>
      </c>
      <c r="K5183">
        <f>INDEX(RawData!J$2:J$1048576,MATCH(FmtData!$B$4+(ROW()-10),RawData!$A$2:$A$1048576,0))</f>
        <v>195.5</v>
      </c>
      <c r="L5183">
        <f>INDEX(RawData!K$2:K$1048576,MATCH(FmtData!$B$4+(ROW()-10),RawData!$A$2:$A$1048576,0))</f>
        <v>29.5</v>
      </c>
      <c r="M5183">
        <f>INDEX(RawData!L$2:L$1048576,MATCH(FmtData!$B$4+(ROW()-10),RawData!$A$2:$A$1048576,0))</f>
        <v>23</v>
      </c>
      <c r="N5183">
        <f>INDEX(RawData!M$2:M$1048576,MATCH(FmtData!$B$4+(ROW()-10),RawData!$A$2:$A$1048576,0))</f>
        <v>21.9</v>
      </c>
      <c r="O5183">
        <f>INDEX(RawData!N$2:N$1048576,MATCH(FmtData!$B$4+(ROW()-10),RawData!$A$2:$A$1048576,0))</f>
        <v>173.1</v>
      </c>
      <c r="P5183">
        <f>INDEX(RawData!O$2:O$1048576,MATCH(FmtData!$B$4+(ROW()-10),RawData!$A$2:$A$1048576,0))</f>
        <v>35.831699999999998</v>
      </c>
      <c r="Q5183">
        <f>INDEX(RawData!P$2:P$1048576,MATCH(FmtData!$B$4+(ROW()-10),RawData!$A$2:$A$1048576,0))</f>
        <v>229.86600000000001</v>
      </c>
      <c r="R5183">
        <f>INDEX(RawData!Q$2:Q$1048576,MATCH(FmtData!$B$4+(ROW()-10),RawData!$A$2:$A$1048576,0))</f>
        <v>2.4414100000000002E-3</v>
      </c>
      <c r="S5183">
        <f>INDEX(RawData!R$2:R$1048576,MATCH(FmtData!$B$4+(ROW()-10),RawData!$A$2:$A$1048576,0))</f>
        <v>0.51633799999999996</v>
      </c>
      <c r="T5183">
        <f>INDEX(RawData!S$2:S$1048576,MATCH(FmtData!$B$4+(ROW()-10),RawData!$A$2:$A$1048576,0))</f>
        <v>0.52676999999999996</v>
      </c>
      <c r="U5183">
        <f>INDEX(RawData!T$2:T$1048576,MATCH(FmtData!$B$4+(ROW()-10),RawData!$A$2:$A$1048576,0))</f>
        <v>22.476199999999999</v>
      </c>
      <c r="V5183">
        <f>INDEX(RawData!U$2:U$1048576,MATCH(FmtData!$B$4+(ROW()-10),RawData!$A$2:$A$1048576,0))</f>
        <v>23.2544</v>
      </c>
      <c r="W5183" s="8">
        <f t="shared" si="1765"/>
        <v>0.77820000000000178</v>
      </c>
      <c r="X5183" s="8">
        <f t="shared" si="1766"/>
        <v>-0.26073607999999993</v>
      </c>
      <c r="Y5183" s="8">
        <f t="shared" si="1767"/>
        <v>-0.15884651999999996</v>
      </c>
      <c r="Z5183" s="8">
        <f t="shared" si="1768"/>
        <v>10.152691814042056</v>
      </c>
      <c r="AA5183" s="8">
        <f t="shared" si="1769"/>
        <v>10.050802254042056</v>
      </c>
      <c r="AB5183" s="8">
        <f t="shared" si="1770"/>
        <v>10.101747034042056</v>
      </c>
      <c r="AC5183" s="6">
        <f t="shared" si="1785"/>
        <v>-277.46699999999998</v>
      </c>
      <c r="AD5183" s="15">
        <f t="shared" si="1782"/>
        <v>-17.694999999999936</v>
      </c>
      <c r="AE5183" s="15">
        <f t="shared" si="1783"/>
        <v>68.452791551277301</v>
      </c>
      <c r="AF5183" s="15">
        <f t="shared" si="1784"/>
        <v>41.299610510253387</v>
      </c>
      <c r="AG5183" s="15">
        <f t="shared" si="1771"/>
        <v>54.811079706319902</v>
      </c>
      <c r="AH5183" s="15">
        <f t="shared" si="1786"/>
        <v>-118.57360518134806</v>
      </c>
      <c r="AI5183" s="17">
        <f t="shared" si="1772"/>
        <v>1.1909697171183491</v>
      </c>
      <c r="AJ5183" s="17">
        <f t="shared" si="1773"/>
        <v>0.94451426226941204</v>
      </c>
      <c r="AK5183" s="17">
        <f t="shared" si="1774"/>
        <v>0.75951461028015788</v>
      </c>
      <c r="AL5183" s="17">
        <f t="shared" si="1775"/>
        <v>0.78174490703777533</v>
      </c>
      <c r="AM5183" s="17">
        <f t="shared" si="1776"/>
        <v>0.77052274714301561</v>
      </c>
      <c r="AN5183" s="17">
        <f t="shared" si="1777"/>
        <v>0.94451426226941204</v>
      </c>
      <c r="AO5183" s="17">
        <f t="shared" si="1781"/>
        <v>0</v>
      </c>
      <c r="AP5183" s="17">
        <f t="shared" si="1778"/>
        <v>7.7052274714301561</v>
      </c>
      <c r="AQ5183" s="17">
        <f t="shared" si="1779"/>
        <v>11.909697171183492</v>
      </c>
      <c r="AR5183" s="17">
        <f t="shared" si="1780"/>
        <v>20.024373809199783</v>
      </c>
    </row>
    <row r="5184" spans="2:44" x14ac:dyDescent="0.25">
      <c r="B5184">
        <f>INDEX(RawData!$A$2:$A$1048576,MATCH(FmtData!$B$4+(ROW()-10),RawData!$A$2:$A$1048576,0))</f>
        <v>5369</v>
      </c>
      <c r="C51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84)</f>
        <v>42233.694120370368</v>
      </c>
      <c r="D5184" s="46">
        <f>IF($B$6=1,MID(INDEX(RawData!$B$2:$B$1048576, MATCH(FmtData!$B$4+(ROW()-10),RawData!$A$2:$A$1048576,0)),12,8)+$B$5/24,INDEX(RawData!$C$2:$C$1048576, MATCH(FmtData!$B$4+(ROW()-10),RawData!$A$2:$A$1048576,0)))</f>
        <v>0.69412037037037033</v>
      </c>
      <c r="E5184">
        <f>INDEX(RawData!D$2:D$1048576,MATCH(FmtData!$B$4+(ROW()-10),RawData!$A$2:$A$1048576,0))</f>
        <v>2904.3</v>
      </c>
      <c r="F5184">
        <f>INDEX(RawData!E$2:E$1048576,MATCH(FmtData!$B$4+(ROW()-10),RawData!$A$2:$A$1048576,0))</f>
        <v>7.1738299999999997</v>
      </c>
      <c r="G5184">
        <f>INDEX(RawData!F$2:F$1048576,MATCH(FmtData!$B$4+(ROW()-10),RawData!$A$2:$A$1048576,0))</f>
        <v>-142.37299999999999</v>
      </c>
      <c r="H5184">
        <f>INDEX(RawData!G$2:G$1048576,MATCH(FmtData!$B$4+(ROW()-10),RawData!$A$2:$A$1048576,0))</f>
        <v>0.49982199999999999</v>
      </c>
      <c r="I5184">
        <f>INDEX(RawData!H$2:H$1048576,MATCH(FmtData!$B$4+(ROW()-10),RawData!$A$2:$A$1048576,0))</f>
        <v>-3.71981E-3</v>
      </c>
      <c r="J5184">
        <f>INDEX(RawData!I$2:I$1048576,MATCH(FmtData!$B$4+(ROW()-10),RawData!$A$2:$A$1048576,0))</f>
        <v>194.3</v>
      </c>
      <c r="K5184">
        <f>INDEX(RawData!J$2:J$1048576,MATCH(FmtData!$B$4+(ROW()-10),RawData!$A$2:$A$1048576,0))</f>
        <v>195.5</v>
      </c>
      <c r="L5184">
        <f>INDEX(RawData!K$2:K$1048576,MATCH(FmtData!$B$4+(ROW()-10),RawData!$A$2:$A$1048576,0))</f>
        <v>29.5</v>
      </c>
      <c r="M5184">
        <f>INDEX(RawData!L$2:L$1048576,MATCH(FmtData!$B$4+(ROW()-10),RawData!$A$2:$A$1048576,0))</f>
        <v>23</v>
      </c>
      <c r="N5184">
        <f>INDEX(RawData!M$2:M$1048576,MATCH(FmtData!$B$4+(ROW()-10),RawData!$A$2:$A$1048576,0))</f>
        <v>21.9</v>
      </c>
      <c r="O5184">
        <f>INDEX(RawData!N$2:N$1048576,MATCH(FmtData!$B$4+(ROW()-10),RawData!$A$2:$A$1048576,0))</f>
        <v>173</v>
      </c>
      <c r="P5184">
        <f>INDEX(RawData!O$2:O$1048576,MATCH(FmtData!$B$4+(ROW()-10),RawData!$A$2:$A$1048576,0))</f>
        <v>35.831699999999998</v>
      </c>
      <c r="Q5184">
        <f>INDEX(RawData!P$2:P$1048576,MATCH(FmtData!$B$4+(ROW()-10),RawData!$A$2:$A$1048576,0))</f>
        <v>229.86600000000001</v>
      </c>
      <c r="R5184">
        <f>INDEX(RawData!Q$2:Q$1048576,MATCH(FmtData!$B$4+(ROW()-10),RawData!$A$2:$A$1048576,0))</f>
        <v>2.4414100000000002E-3</v>
      </c>
      <c r="S5184">
        <f>INDEX(RawData!R$2:R$1048576,MATCH(FmtData!$B$4+(ROW()-10),RawData!$A$2:$A$1048576,0))</f>
        <v>0.51633799999999996</v>
      </c>
      <c r="T5184">
        <f>INDEX(RawData!S$2:S$1048576,MATCH(FmtData!$B$4+(ROW()-10),RawData!$A$2:$A$1048576,0))</f>
        <v>0.52676999999999996</v>
      </c>
      <c r="U5184">
        <f>INDEX(RawData!T$2:T$1048576,MATCH(FmtData!$B$4+(ROW()-10),RawData!$A$2:$A$1048576,0))</f>
        <v>22.437999999999999</v>
      </c>
      <c r="V5184">
        <f>INDEX(RawData!U$2:U$1048576,MATCH(FmtData!$B$4+(ROW()-10),RawData!$A$2:$A$1048576,0))</f>
        <v>23.2544</v>
      </c>
      <c r="W5184" s="8">
        <f t="shared" si="1765"/>
        <v>0.81640000000000157</v>
      </c>
      <c r="X5184" s="8">
        <f t="shared" si="1766"/>
        <v>-0.26073607999999993</v>
      </c>
      <c r="Y5184" s="8">
        <f t="shared" si="1767"/>
        <v>-0.15884651999999996</v>
      </c>
      <c r="Z5184" s="8">
        <f t="shared" si="1768"/>
        <v>10.152691814042056</v>
      </c>
      <c r="AA5184" s="8">
        <f t="shared" si="1769"/>
        <v>10.050802254042056</v>
      </c>
      <c r="AB5184" s="8">
        <f t="shared" si="1770"/>
        <v>10.101747034042056</v>
      </c>
      <c r="AC5184" s="6">
        <f t="shared" si="1785"/>
        <v>-277.46699999999998</v>
      </c>
      <c r="AD5184" s="15">
        <f t="shared" si="1782"/>
        <v>-17.694999999999936</v>
      </c>
      <c r="AE5184" s="15">
        <f t="shared" si="1783"/>
        <v>68.452791551277301</v>
      </c>
      <c r="AF5184" s="15">
        <f t="shared" si="1784"/>
        <v>41.299610510253387</v>
      </c>
      <c r="AG5184" s="15">
        <f t="shared" si="1771"/>
        <v>54.811079706319902</v>
      </c>
      <c r="AH5184" s="15">
        <f t="shared" si="1786"/>
        <v>-118.57360518134806</v>
      </c>
      <c r="AI5184" s="17">
        <f t="shared" si="1772"/>
        <v>1.1909697171183491</v>
      </c>
      <c r="AJ5184" s="17">
        <f t="shared" si="1773"/>
        <v>0.94451426226941204</v>
      </c>
      <c r="AK5184" s="17">
        <f t="shared" si="1774"/>
        <v>0.75951461028015788</v>
      </c>
      <c r="AL5184" s="17">
        <f t="shared" si="1775"/>
        <v>0.78174490703777533</v>
      </c>
      <c r="AM5184" s="17">
        <f t="shared" si="1776"/>
        <v>0.77052274714301561</v>
      </c>
      <c r="AN5184" s="17">
        <f t="shared" si="1777"/>
        <v>0.94451426226941204</v>
      </c>
      <c r="AO5184" s="17">
        <f t="shared" si="1781"/>
        <v>0</v>
      </c>
      <c r="AP5184" s="17">
        <f t="shared" si="1778"/>
        <v>7.7052274714301561</v>
      </c>
      <c r="AQ5184" s="17">
        <f t="shared" si="1779"/>
        <v>11.909697171183492</v>
      </c>
      <c r="AR5184" s="17">
        <f t="shared" si="1780"/>
        <v>20.024373809199783</v>
      </c>
    </row>
    <row r="5185" spans="2:44" x14ac:dyDescent="0.25">
      <c r="B5185">
        <f>INDEX(RawData!$A$2:$A$1048576,MATCH(FmtData!$B$4+(ROW()-10),RawData!$A$2:$A$1048576,0))</f>
        <v>5370</v>
      </c>
      <c r="C51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85)</f>
        <v>42233.694143518522</v>
      </c>
      <c r="D5185" s="46">
        <f>IF($B$6=1,MID(INDEX(RawData!$B$2:$B$1048576, MATCH(FmtData!$B$4+(ROW()-10),RawData!$A$2:$A$1048576,0)),12,8)+$B$5/24,INDEX(RawData!$C$2:$C$1048576, MATCH(FmtData!$B$4+(ROW()-10),RawData!$A$2:$A$1048576,0)))</f>
        <v>0.69414351851851863</v>
      </c>
      <c r="E5185">
        <f>INDEX(RawData!D$2:D$1048576,MATCH(FmtData!$B$4+(ROW()-10),RawData!$A$2:$A$1048576,0))</f>
        <v>2904.3</v>
      </c>
      <c r="F5185">
        <f>INDEX(RawData!E$2:E$1048576,MATCH(FmtData!$B$4+(ROW()-10),RawData!$A$2:$A$1048576,0))</f>
        <v>7.1738299999999997</v>
      </c>
      <c r="G5185">
        <f>INDEX(RawData!F$2:F$1048576,MATCH(FmtData!$B$4+(ROW()-10),RawData!$A$2:$A$1048576,0))</f>
        <v>-153.55699999999999</v>
      </c>
      <c r="H5185">
        <f>INDEX(RawData!G$2:G$1048576,MATCH(FmtData!$B$4+(ROW()-10),RawData!$A$2:$A$1048576,0))</f>
        <v>0.49982199999999999</v>
      </c>
      <c r="I5185">
        <f>INDEX(RawData!H$2:H$1048576,MATCH(FmtData!$B$4+(ROW()-10),RawData!$A$2:$A$1048576,0))</f>
        <v>-3.71981E-3</v>
      </c>
      <c r="J5185">
        <f>INDEX(RawData!I$2:I$1048576,MATCH(FmtData!$B$4+(ROW()-10),RawData!$A$2:$A$1048576,0))</f>
        <v>194.3</v>
      </c>
      <c r="K5185">
        <f>INDEX(RawData!J$2:J$1048576,MATCH(FmtData!$B$4+(ROW()-10),RawData!$A$2:$A$1048576,0))</f>
        <v>195.4</v>
      </c>
      <c r="L5185">
        <f>INDEX(RawData!K$2:K$1048576,MATCH(FmtData!$B$4+(ROW()-10),RawData!$A$2:$A$1048576,0))</f>
        <v>29.3</v>
      </c>
      <c r="M5185">
        <f>INDEX(RawData!L$2:L$1048576,MATCH(FmtData!$B$4+(ROW()-10),RawData!$A$2:$A$1048576,0))</f>
        <v>23</v>
      </c>
      <c r="N5185">
        <f>INDEX(RawData!M$2:M$1048576,MATCH(FmtData!$B$4+(ROW()-10),RawData!$A$2:$A$1048576,0))</f>
        <v>21.9</v>
      </c>
      <c r="O5185">
        <f>INDEX(RawData!N$2:N$1048576,MATCH(FmtData!$B$4+(ROW()-10),RawData!$A$2:$A$1048576,0))</f>
        <v>173</v>
      </c>
      <c r="P5185">
        <f>INDEX(RawData!O$2:O$1048576,MATCH(FmtData!$B$4+(ROW()-10),RawData!$A$2:$A$1048576,0))</f>
        <v>35.831699999999998</v>
      </c>
      <c r="Q5185">
        <f>INDEX(RawData!P$2:P$1048576,MATCH(FmtData!$B$4+(ROW()-10),RawData!$A$2:$A$1048576,0))</f>
        <v>229.86600000000001</v>
      </c>
      <c r="R5185">
        <f>INDEX(RawData!Q$2:Q$1048576,MATCH(FmtData!$B$4+(ROW()-10),RawData!$A$2:$A$1048576,0))</f>
        <v>2.4414100000000002E-3</v>
      </c>
      <c r="S5185">
        <f>INDEX(RawData!R$2:R$1048576,MATCH(FmtData!$B$4+(ROW()-10),RawData!$A$2:$A$1048576,0))</f>
        <v>0.51633799999999996</v>
      </c>
      <c r="T5185">
        <f>INDEX(RawData!S$2:S$1048576,MATCH(FmtData!$B$4+(ROW()-10),RawData!$A$2:$A$1048576,0))</f>
        <v>0.52676999999999996</v>
      </c>
      <c r="U5185">
        <f>INDEX(RawData!T$2:T$1048576,MATCH(FmtData!$B$4+(ROW()-10),RawData!$A$2:$A$1048576,0))</f>
        <v>22.376999999999999</v>
      </c>
      <c r="V5185">
        <f>INDEX(RawData!U$2:U$1048576,MATCH(FmtData!$B$4+(ROW()-10),RawData!$A$2:$A$1048576,0))</f>
        <v>23.132300000000001</v>
      </c>
      <c r="W5185" s="8">
        <f t="shared" si="1765"/>
        <v>0.75530000000000186</v>
      </c>
      <c r="X5185" s="8">
        <f t="shared" si="1766"/>
        <v>-0.26073607999999993</v>
      </c>
      <c r="Y5185" s="8">
        <f t="shared" si="1767"/>
        <v>-0.15884651999999996</v>
      </c>
      <c r="Z5185" s="8">
        <f t="shared" si="1768"/>
        <v>10.152691814042056</v>
      </c>
      <c r="AA5185" s="8">
        <f t="shared" si="1769"/>
        <v>10.050802254042056</v>
      </c>
      <c r="AB5185" s="8">
        <f t="shared" si="1770"/>
        <v>10.101747034042056</v>
      </c>
      <c r="AC5185" s="6">
        <f t="shared" si="1785"/>
        <v>-277.46699999999998</v>
      </c>
      <c r="AD5185" s="15">
        <f t="shared" si="1782"/>
        <v>-17.694999999999936</v>
      </c>
      <c r="AE5185" s="15">
        <f t="shared" si="1783"/>
        <v>68.452791551277301</v>
      </c>
      <c r="AF5185" s="15">
        <f t="shared" si="1784"/>
        <v>41.299610510253387</v>
      </c>
      <c r="AG5185" s="15">
        <f t="shared" si="1771"/>
        <v>54.811079706319902</v>
      </c>
      <c r="AH5185" s="15">
        <f t="shared" si="1786"/>
        <v>-118.57360518134806</v>
      </c>
      <c r="AI5185" s="17">
        <f t="shared" si="1772"/>
        <v>1.1909697171183491</v>
      </c>
      <c r="AJ5185" s="17">
        <f t="shared" si="1773"/>
        <v>0.94451426226941204</v>
      </c>
      <c r="AK5185" s="17">
        <f t="shared" si="1774"/>
        <v>0.75951461028015788</v>
      </c>
      <c r="AL5185" s="17">
        <f t="shared" si="1775"/>
        <v>0.78174490703777533</v>
      </c>
      <c r="AM5185" s="17">
        <f t="shared" si="1776"/>
        <v>0.77052274714301561</v>
      </c>
      <c r="AN5185" s="17">
        <f t="shared" si="1777"/>
        <v>0.94451426226941204</v>
      </c>
      <c r="AO5185" s="17">
        <f t="shared" si="1781"/>
        <v>0</v>
      </c>
      <c r="AP5185" s="17">
        <f t="shared" si="1778"/>
        <v>7.7052274714301561</v>
      </c>
      <c r="AQ5185" s="17">
        <f t="shared" si="1779"/>
        <v>11.909697171183492</v>
      </c>
      <c r="AR5185" s="17">
        <f t="shared" si="1780"/>
        <v>20.024373809199783</v>
      </c>
    </row>
    <row r="5186" spans="2:44" x14ac:dyDescent="0.25">
      <c r="B5186">
        <f>INDEX(RawData!$A$2:$A$1048576,MATCH(FmtData!$B$4+(ROW()-10),RawData!$A$2:$A$1048576,0))</f>
        <v>5371</v>
      </c>
      <c r="C51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86)</f>
        <v>42233.694166666668</v>
      </c>
      <c r="D5186" s="46">
        <f>IF($B$6=1,MID(INDEX(RawData!$B$2:$B$1048576, MATCH(FmtData!$B$4+(ROW()-10),RawData!$A$2:$A$1048576,0)),12,8)+$B$5/24,INDEX(RawData!$C$2:$C$1048576, MATCH(FmtData!$B$4+(ROW()-10),RawData!$A$2:$A$1048576,0)))</f>
        <v>0.69416666666666671</v>
      </c>
      <c r="E5186">
        <f>INDEX(RawData!D$2:D$1048576,MATCH(FmtData!$B$4+(ROW()-10),RawData!$A$2:$A$1048576,0))</f>
        <v>2903.37</v>
      </c>
      <c r="F5186">
        <f>INDEX(RawData!E$2:E$1048576,MATCH(FmtData!$B$4+(ROW()-10),RawData!$A$2:$A$1048576,0))</f>
        <v>7.1738299999999997</v>
      </c>
      <c r="G5186">
        <f>INDEX(RawData!F$2:F$1048576,MATCH(FmtData!$B$4+(ROW()-10),RawData!$A$2:$A$1048576,0))</f>
        <v>-153.55699999999999</v>
      </c>
      <c r="H5186">
        <f>INDEX(RawData!G$2:G$1048576,MATCH(FmtData!$B$4+(ROW()-10),RawData!$A$2:$A$1048576,0))</f>
        <v>0.49982199999999999</v>
      </c>
      <c r="I5186">
        <f>INDEX(RawData!H$2:H$1048576,MATCH(FmtData!$B$4+(ROW()-10),RawData!$A$2:$A$1048576,0))</f>
        <v>-3.71981E-3</v>
      </c>
      <c r="J5186">
        <f>INDEX(RawData!I$2:I$1048576,MATCH(FmtData!$B$4+(ROW()-10),RawData!$A$2:$A$1048576,0))</f>
        <v>194.3</v>
      </c>
      <c r="K5186">
        <f>INDEX(RawData!J$2:J$1048576,MATCH(FmtData!$B$4+(ROW()-10),RawData!$A$2:$A$1048576,0))</f>
        <v>195.3</v>
      </c>
      <c r="L5186">
        <f>INDEX(RawData!K$2:K$1048576,MATCH(FmtData!$B$4+(ROW()-10),RawData!$A$2:$A$1048576,0))</f>
        <v>29.4</v>
      </c>
      <c r="M5186">
        <f>INDEX(RawData!L$2:L$1048576,MATCH(FmtData!$B$4+(ROW()-10),RawData!$A$2:$A$1048576,0))</f>
        <v>23</v>
      </c>
      <c r="N5186">
        <f>INDEX(RawData!M$2:M$1048576,MATCH(FmtData!$B$4+(ROW()-10),RawData!$A$2:$A$1048576,0))</f>
        <v>21.9</v>
      </c>
      <c r="O5186">
        <f>INDEX(RawData!N$2:N$1048576,MATCH(FmtData!$B$4+(ROW()-10),RawData!$A$2:$A$1048576,0))</f>
        <v>173.1</v>
      </c>
      <c r="P5186">
        <f>INDEX(RawData!O$2:O$1048576,MATCH(FmtData!$B$4+(ROW()-10),RawData!$A$2:$A$1048576,0))</f>
        <v>35.831699999999998</v>
      </c>
      <c r="Q5186">
        <f>INDEX(RawData!P$2:P$1048576,MATCH(FmtData!$B$4+(ROW()-10),RawData!$A$2:$A$1048576,0))</f>
        <v>229.86600000000001</v>
      </c>
      <c r="R5186">
        <f>INDEX(RawData!Q$2:Q$1048576,MATCH(FmtData!$B$4+(ROW()-10),RawData!$A$2:$A$1048576,0))</f>
        <v>1.8310500000000001E-3</v>
      </c>
      <c r="S5186">
        <f>INDEX(RawData!R$2:R$1048576,MATCH(FmtData!$B$4+(ROW()-10),RawData!$A$2:$A$1048576,0))</f>
        <v>0.51633799999999996</v>
      </c>
      <c r="T5186">
        <f>INDEX(RawData!S$2:S$1048576,MATCH(FmtData!$B$4+(ROW()-10),RawData!$A$2:$A$1048576,0))</f>
        <v>0.52676999999999996</v>
      </c>
      <c r="U5186">
        <f>INDEX(RawData!T$2:T$1048576,MATCH(FmtData!$B$4+(ROW()-10),RawData!$A$2:$A$1048576,0))</f>
        <v>22.311399999999999</v>
      </c>
      <c r="V5186">
        <f>INDEX(RawData!U$2:U$1048576,MATCH(FmtData!$B$4+(ROW()-10),RawData!$A$2:$A$1048576,0))</f>
        <v>23.101800000000001</v>
      </c>
      <c r="W5186" s="8">
        <f t="shared" si="1765"/>
        <v>0.79040000000000177</v>
      </c>
      <c r="X5186" s="8">
        <f t="shared" si="1766"/>
        <v>-0.26073607999999993</v>
      </c>
      <c r="Y5186" s="8">
        <f t="shared" si="1767"/>
        <v>-0.15884651999999996</v>
      </c>
      <c r="Z5186" s="8">
        <f t="shared" si="1768"/>
        <v>10.152691814042056</v>
      </c>
      <c r="AA5186" s="8">
        <f t="shared" si="1769"/>
        <v>10.050802254042056</v>
      </c>
      <c r="AB5186" s="8">
        <f t="shared" si="1770"/>
        <v>10.101747034042056</v>
      </c>
      <c r="AC5186" s="6">
        <f t="shared" si="1785"/>
        <v>-277.46699999999998</v>
      </c>
      <c r="AD5186" s="15">
        <f t="shared" si="1782"/>
        <v>-17.694999999999936</v>
      </c>
      <c r="AE5186" s="15">
        <f t="shared" si="1783"/>
        <v>68.452791551277301</v>
      </c>
      <c r="AF5186" s="15">
        <f t="shared" si="1784"/>
        <v>41.299610510253387</v>
      </c>
      <c r="AG5186" s="15">
        <f t="shared" si="1771"/>
        <v>54.811079706319902</v>
      </c>
      <c r="AH5186" s="15">
        <f t="shared" si="1786"/>
        <v>-118.57360518134806</v>
      </c>
      <c r="AI5186" s="17">
        <f t="shared" si="1772"/>
        <v>1.1909697171183491</v>
      </c>
      <c r="AJ5186" s="17">
        <f t="shared" si="1773"/>
        <v>0.94451426226941204</v>
      </c>
      <c r="AK5186" s="17">
        <f t="shared" si="1774"/>
        <v>0.75951461028015788</v>
      </c>
      <c r="AL5186" s="17">
        <f t="shared" si="1775"/>
        <v>0.78174490703777533</v>
      </c>
      <c r="AM5186" s="17">
        <f t="shared" si="1776"/>
        <v>0.77052274714301561</v>
      </c>
      <c r="AN5186" s="17">
        <f t="shared" si="1777"/>
        <v>0.94451426226941204</v>
      </c>
      <c r="AO5186" s="17">
        <f t="shared" si="1781"/>
        <v>0</v>
      </c>
      <c r="AP5186" s="17">
        <f t="shared" si="1778"/>
        <v>7.7052274714301561</v>
      </c>
      <c r="AQ5186" s="17">
        <f t="shared" si="1779"/>
        <v>11.909697171183492</v>
      </c>
      <c r="AR5186" s="17">
        <f t="shared" si="1780"/>
        <v>20.017961707267283</v>
      </c>
    </row>
    <row r="5187" spans="2:44" x14ac:dyDescent="0.25">
      <c r="B5187">
        <f>INDEX(RawData!$A$2:$A$1048576,MATCH(FmtData!$B$4+(ROW()-10),RawData!$A$2:$A$1048576,0))</f>
        <v>5372</v>
      </c>
      <c r="C51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87)</f>
        <v>42233.694189814814</v>
      </c>
      <c r="D5187" s="46">
        <f>IF($B$6=1,MID(INDEX(RawData!$B$2:$B$1048576, MATCH(FmtData!$B$4+(ROW()-10),RawData!$A$2:$A$1048576,0)),12,8)+$B$5/24,INDEX(RawData!$C$2:$C$1048576, MATCH(FmtData!$B$4+(ROW()-10),RawData!$A$2:$A$1048576,0)))</f>
        <v>0.69418981481481479</v>
      </c>
      <c r="E5187">
        <f>INDEX(RawData!D$2:D$1048576,MATCH(FmtData!$B$4+(ROW()-10),RawData!$A$2:$A$1048576,0))</f>
        <v>2903.37</v>
      </c>
      <c r="F5187">
        <f>INDEX(RawData!E$2:E$1048576,MATCH(FmtData!$B$4+(ROW()-10),RawData!$A$2:$A$1048576,0))</f>
        <v>7.1738299999999997</v>
      </c>
      <c r="G5187">
        <f>INDEX(RawData!F$2:F$1048576,MATCH(FmtData!$B$4+(ROW()-10),RawData!$A$2:$A$1048576,0))</f>
        <v>-153.55699999999999</v>
      </c>
      <c r="H5187">
        <f>INDEX(RawData!G$2:G$1048576,MATCH(FmtData!$B$4+(ROW()-10),RawData!$A$2:$A$1048576,0))</f>
        <v>0.49982199999999999</v>
      </c>
      <c r="I5187">
        <f>INDEX(RawData!H$2:H$1048576,MATCH(FmtData!$B$4+(ROW()-10),RawData!$A$2:$A$1048576,0))</f>
        <v>-3.71981E-3</v>
      </c>
      <c r="J5187">
        <f>INDEX(RawData!I$2:I$1048576,MATCH(FmtData!$B$4+(ROW()-10),RawData!$A$2:$A$1048576,0))</f>
        <v>194.3</v>
      </c>
      <c r="K5187">
        <f>INDEX(RawData!J$2:J$1048576,MATCH(FmtData!$B$4+(ROW()-10),RawData!$A$2:$A$1048576,0))</f>
        <v>195.2</v>
      </c>
      <c r="L5187">
        <f>INDEX(RawData!K$2:K$1048576,MATCH(FmtData!$B$4+(ROW()-10),RawData!$A$2:$A$1048576,0))</f>
        <v>29.5</v>
      </c>
      <c r="M5187">
        <f>INDEX(RawData!L$2:L$1048576,MATCH(FmtData!$B$4+(ROW()-10),RawData!$A$2:$A$1048576,0))</f>
        <v>23</v>
      </c>
      <c r="N5187">
        <f>INDEX(RawData!M$2:M$1048576,MATCH(FmtData!$B$4+(ROW()-10),RawData!$A$2:$A$1048576,0))</f>
        <v>21.9</v>
      </c>
      <c r="O5187">
        <f>INDEX(RawData!N$2:N$1048576,MATCH(FmtData!$B$4+(ROW()-10),RawData!$A$2:$A$1048576,0))</f>
        <v>173.1</v>
      </c>
      <c r="P5187">
        <f>INDEX(RawData!O$2:O$1048576,MATCH(FmtData!$B$4+(ROW()-10),RawData!$A$2:$A$1048576,0))</f>
        <v>35.831699999999998</v>
      </c>
      <c r="Q5187">
        <f>INDEX(RawData!P$2:P$1048576,MATCH(FmtData!$B$4+(ROW()-10),RawData!$A$2:$A$1048576,0))</f>
        <v>229.86600000000001</v>
      </c>
      <c r="R5187">
        <f>INDEX(RawData!Q$2:Q$1048576,MATCH(FmtData!$B$4+(ROW()-10),RawData!$A$2:$A$1048576,0))</f>
        <v>2.4414100000000002E-3</v>
      </c>
      <c r="S5187">
        <f>INDEX(RawData!R$2:R$1048576,MATCH(FmtData!$B$4+(ROW()-10),RawData!$A$2:$A$1048576,0))</f>
        <v>0.51633799999999996</v>
      </c>
      <c r="T5187">
        <f>INDEX(RawData!S$2:S$1048576,MATCH(FmtData!$B$4+(ROW()-10),RawData!$A$2:$A$1048576,0))</f>
        <v>0.52676999999999996</v>
      </c>
      <c r="U5187">
        <f>INDEX(RawData!T$2:T$1048576,MATCH(FmtData!$B$4+(ROW()-10),RawData!$A$2:$A$1048576,0))</f>
        <v>22.296099999999999</v>
      </c>
      <c r="V5187">
        <f>INDEX(RawData!U$2:U$1048576,MATCH(FmtData!$B$4+(ROW()-10),RawData!$A$2:$A$1048576,0))</f>
        <v>23.025500000000001</v>
      </c>
      <c r="W5187" s="8">
        <f t="shared" si="1765"/>
        <v>0.72940000000000182</v>
      </c>
      <c r="X5187" s="8">
        <f t="shared" si="1766"/>
        <v>-0.26073607999999993</v>
      </c>
      <c r="Y5187" s="8">
        <f t="shared" si="1767"/>
        <v>-0.15884651999999996</v>
      </c>
      <c r="Z5187" s="8">
        <f t="shared" si="1768"/>
        <v>10.152691814042056</v>
      </c>
      <c r="AA5187" s="8">
        <f t="shared" si="1769"/>
        <v>10.050802254042056</v>
      </c>
      <c r="AB5187" s="8">
        <f t="shared" si="1770"/>
        <v>10.101747034042056</v>
      </c>
      <c r="AC5187" s="6">
        <f t="shared" si="1785"/>
        <v>-277.46699999999998</v>
      </c>
      <c r="AD5187" s="15">
        <f t="shared" si="1782"/>
        <v>-17.694999999999936</v>
      </c>
      <c r="AE5187" s="15">
        <f t="shared" si="1783"/>
        <v>68.452791551277301</v>
      </c>
      <c r="AF5187" s="15">
        <f t="shared" si="1784"/>
        <v>41.299610510253387</v>
      </c>
      <c r="AG5187" s="15">
        <f t="shared" si="1771"/>
        <v>54.811079706319902</v>
      </c>
      <c r="AH5187" s="15">
        <f t="shared" si="1786"/>
        <v>-118.57360518134806</v>
      </c>
      <c r="AI5187" s="17">
        <f t="shared" si="1772"/>
        <v>1.1909697171183491</v>
      </c>
      <c r="AJ5187" s="17">
        <f t="shared" si="1773"/>
        <v>0.94451426226941204</v>
      </c>
      <c r="AK5187" s="17">
        <f t="shared" si="1774"/>
        <v>0.75951461028015788</v>
      </c>
      <c r="AL5187" s="17">
        <f t="shared" si="1775"/>
        <v>0.78174490703777533</v>
      </c>
      <c r="AM5187" s="17">
        <f t="shared" si="1776"/>
        <v>0.77052274714301561</v>
      </c>
      <c r="AN5187" s="17">
        <f t="shared" si="1777"/>
        <v>0.94451426226941204</v>
      </c>
      <c r="AO5187" s="17">
        <f t="shared" si="1781"/>
        <v>0</v>
      </c>
      <c r="AP5187" s="17">
        <f t="shared" si="1778"/>
        <v>7.7052274714301561</v>
      </c>
      <c r="AQ5187" s="17">
        <f t="shared" si="1779"/>
        <v>11.909697171183492</v>
      </c>
      <c r="AR5187" s="17">
        <f t="shared" si="1780"/>
        <v>20.017961707267283</v>
      </c>
    </row>
    <row r="5188" spans="2:44" x14ac:dyDescent="0.25">
      <c r="B5188">
        <f>INDEX(RawData!$A$2:$A$1048576,MATCH(FmtData!$B$4+(ROW()-10),RawData!$A$2:$A$1048576,0))</f>
        <v>5373</v>
      </c>
      <c r="C51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88)</f>
        <v>42233.694212962961</v>
      </c>
      <c r="D5188" s="46">
        <f>IF($B$6=1,MID(INDEX(RawData!$B$2:$B$1048576, MATCH(FmtData!$B$4+(ROW()-10),RawData!$A$2:$A$1048576,0)),12,8)+$B$5/24,INDEX(RawData!$C$2:$C$1048576, MATCH(FmtData!$B$4+(ROW()-10),RawData!$A$2:$A$1048576,0)))</f>
        <v>0.69421296296296298</v>
      </c>
      <c r="E5188">
        <f>INDEX(RawData!D$2:D$1048576,MATCH(FmtData!$B$4+(ROW()-10),RawData!$A$2:$A$1048576,0))</f>
        <v>2903.37</v>
      </c>
      <c r="F5188">
        <f>INDEX(RawData!E$2:E$1048576,MATCH(FmtData!$B$4+(ROW()-10),RawData!$A$2:$A$1048576,0))</f>
        <v>7.1738299999999997</v>
      </c>
      <c r="G5188">
        <f>INDEX(RawData!F$2:F$1048576,MATCH(FmtData!$B$4+(ROW()-10),RawData!$A$2:$A$1048576,0))</f>
        <v>-153.55699999999999</v>
      </c>
      <c r="H5188">
        <f>INDEX(RawData!G$2:G$1048576,MATCH(FmtData!$B$4+(ROW()-10),RawData!$A$2:$A$1048576,0))</f>
        <v>0.49982199999999999</v>
      </c>
      <c r="I5188">
        <f>INDEX(RawData!H$2:H$1048576,MATCH(FmtData!$B$4+(ROW()-10),RawData!$A$2:$A$1048576,0))</f>
        <v>-3.71981E-3</v>
      </c>
      <c r="J5188">
        <f>INDEX(RawData!I$2:I$1048576,MATCH(FmtData!$B$4+(ROW()-10),RawData!$A$2:$A$1048576,0))</f>
        <v>194.4</v>
      </c>
      <c r="K5188">
        <f>INDEX(RawData!J$2:J$1048576,MATCH(FmtData!$B$4+(ROW()-10),RawData!$A$2:$A$1048576,0))</f>
        <v>195</v>
      </c>
      <c r="L5188">
        <f>INDEX(RawData!K$2:K$1048576,MATCH(FmtData!$B$4+(ROW()-10),RawData!$A$2:$A$1048576,0))</f>
        <v>29.5</v>
      </c>
      <c r="M5188">
        <f>INDEX(RawData!L$2:L$1048576,MATCH(FmtData!$B$4+(ROW()-10),RawData!$A$2:$A$1048576,0))</f>
        <v>23</v>
      </c>
      <c r="N5188">
        <f>INDEX(RawData!M$2:M$1048576,MATCH(FmtData!$B$4+(ROW()-10),RawData!$A$2:$A$1048576,0))</f>
        <v>21.9</v>
      </c>
      <c r="O5188">
        <f>INDEX(RawData!N$2:N$1048576,MATCH(FmtData!$B$4+(ROW()-10),RawData!$A$2:$A$1048576,0))</f>
        <v>173</v>
      </c>
      <c r="P5188">
        <f>INDEX(RawData!O$2:O$1048576,MATCH(FmtData!$B$4+(ROW()-10),RawData!$A$2:$A$1048576,0))</f>
        <v>35.831699999999998</v>
      </c>
      <c r="Q5188">
        <f>INDEX(RawData!P$2:P$1048576,MATCH(FmtData!$B$4+(ROW()-10),RawData!$A$2:$A$1048576,0))</f>
        <v>229.86600000000001</v>
      </c>
      <c r="R5188">
        <f>INDEX(RawData!Q$2:Q$1048576,MATCH(FmtData!$B$4+(ROW()-10),RawData!$A$2:$A$1048576,0))</f>
        <v>1.8310500000000001E-3</v>
      </c>
      <c r="S5188">
        <f>INDEX(RawData!R$2:R$1048576,MATCH(FmtData!$B$4+(ROW()-10),RawData!$A$2:$A$1048576,0))</f>
        <v>0.51633799999999996</v>
      </c>
      <c r="T5188">
        <f>INDEX(RawData!S$2:S$1048576,MATCH(FmtData!$B$4+(ROW()-10),RawData!$A$2:$A$1048576,0))</f>
        <v>0.52676999999999996</v>
      </c>
      <c r="U5188">
        <f>INDEX(RawData!T$2:T$1048576,MATCH(FmtData!$B$4+(ROW()-10),RawData!$A$2:$A$1048576,0))</f>
        <v>22.232099999999999</v>
      </c>
      <c r="V5188">
        <f>INDEX(RawData!U$2:U$1048576,MATCH(FmtData!$B$4+(ROW()-10),RawData!$A$2:$A$1048576,0))</f>
        <v>22.979700000000001</v>
      </c>
      <c r="W5188" s="8">
        <f t="shared" ref="W5188:W5251" si="1787">V5188-U5188</f>
        <v>0.74760000000000204</v>
      </c>
      <c r="X5188" s="8">
        <f t="shared" ref="X5188:X5251" si="1788">-(S5188-$S$10)*2.54</f>
        <v>-0.26073607999999993</v>
      </c>
      <c r="Y5188" s="8">
        <f t="shared" ref="Y5188:Y5251" si="1789">-(T5188-$T$10)*2.54</f>
        <v>-0.15884651999999996</v>
      </c>
      <c r="Z5188" s="8">
        <f t="shared" ref="Z5188:Z5251" si="1790">$S$6-X5188</f>
        <v>10.152691814042056</v>
      </c>
      <c r="AA5188" s="8">
        <f t="shared" ref="AA5188:AA5251" si="1791">$S$6-Y5188</f>
        <v>10.050802254042056</v>
      </c>
      <c r="AB5188" s="8">
        <f t="shared" ref="AB5188:AB5251" si="1792">(Z5188+AA5188)/2</f>
        <v>10.101747034042056</v>
      </c>
      <c r="AC5188" s="6">
        <f t="shared" si="1785"/>
        <v>-277.46699999999998</v>
      </c>
      <c r="AD5188" s="15">
        <f t="shared" si="1782"/>
        <v>-17.694999999999936</v>
      </c>
      <c r="AE5188" s="15">
        <f t="shared" si="1783"/>
        <v>68.452791551277301</v>
      </c>
      <c r="AF5188" s="15">
        <f t="shared" si="1784"/>
        <v>41.299610510253387</v>
      </c>
      <c r="AG5188" s="15">
        <f t="shared" ref="AG5188:AG5251" si="1793">PI()*AB5188^2/4*($P$4+(AB5188-$AB$10))-$S$5</f>
        <v>54.811079706319902</v>
      </c>
      <c r="AH5188" s="15">
        <f t="shared" si="1786"/>
        <v>-118.57360518134806</v>
      </c>
      <c r="AI5188" s="17">
        <f t="shared" ref="AI5188:AI5251" si="1794">$L$6/(($S$5+AC5188)*2160)*100^3</f>
        <v>1.1909697171183491</v>
      </c>
      <c r="AJ5188" s="17">
        <f t="shared" ref="AJ5188:AJ5251" si="1795">$L$6/(($S$5+AH5188)*2160)*100^3</f>
        <v>0.94451426226941204</v>
      </c>
      <c r="AK5188" s="17">
        <f t="shared" ref="AK5188:AK5251" si="1796">$L$6/(($S$5+AE5188)*2160)*100^3</f>
        <v>0.75951461028015788</v>
      </c>
      <c r="AL5188" s="17">
        <f t="shared" ref="AL5188:AL5251" si="1797">$L$6/(($S$5+AF5188)*2160)*100^3</f>
        <v>0.78174490703777533</v>
      </c>
      <c r="AM5188" s="17">
        <f t="shared" ref="AM5188:AM5251" si="1798">$L$6/(($S$3+AG5188)*2160)*100^3</f>
        <v>0.77052274714301561</v>
      </c>
      <c r="AN5188" s="17">
        <f t="shared" ref="AN5188:AN5251" si="1799">$L$6/(($S$5+AH5188)*2160)*100^3</f>
        <v>0.94451426226941204</v>
      </c>
      <c r="AO5188" s="17">
        <f t="shared" si="1781"/>
        <v>0</v>
      </c>
      <c r="AP5188" s="17">
        <f t="shared" ref="AP5188:AP5251" si="1800">AM5188*10</f>
        <v>7.7052274714301561</v>
      </c>
      <c r="AQ5188" s="17">
        <f t="shared" ref="AQ5188:AQ5251" si="1801">AI5188*10</f>
        <v>11.909697171183492</v>
      </c>
      <c r="AR5188" s="17">
        <f t="shared" ref="AR5188:AR5251" si="1802">E5188*0.101325/14.696</f>
        <v>20.017961707267283</v>
      </c>
    </row>
    <row r="5189" spans="2:44" x14ac:dyDescent="0.25">
      <c r="B5189">
        <f>INDEX(RawData!$A$2:$A$1048576,MATCH(FmtData!$B$4+(ROW()-10),RawData!$A$2:$A$1048576,0))</f>
        <v>5374</v>
      </c>
      <c r="C51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89)</f>
        <v>42233.694236111114</v>
      </c>
      <c r="D5189" s="46">
        <f>IF($B$6=1,MID(INDEX(RawData!$B$2:$B$1048576, MATCH(FmtData!$B$4+(ROW()-10),RawData!$A$2:$A$1048576,0)),12,8)+$B$5/24,INDEX(RawData!$C$2:$C$1048576, MATCH(FmtData!$B$4+(ROW()-10),RawData!$A$2:$A$1048576,0)))</f>
        <v>0.69423611111111105</v>
      </c>
      <c r="E5189">
        <f>INDEX(RawData!D$2:D$1048576,MATCH(FmtData!$B$4+(ROW()-10),RawData!$A$2:$A$1048576,0))</f>
        <v>2903.37</v>
      </c>
      <c r="F5189">
        <f>INDEX(RawData!E$2:E$1048576,MATCH(FmtData!$B$4+(ROW()-10),RawData!$A$2:$A$1048576,0))</f>
        <v>7.1738299999999997</v>
      </c>
      <c r="G5189">
        <f>INDEX(RawData!F$2:F$1048576,MATCH(FmtData!$B$4+(ROW()-10),RawData!$A$2:$A$1048576,0))</f>
        <v>-153.55699999999999</v>
      </c>
      <c r="H5189">
        <f>INDEX(RawData!G$2:G$1048576,MATCH(FmtData!$B$4+(ROW()-10),RawData!$A$2:$A$1048576,0))</f>
        <v>0.49982199999999999</v>
      </c>
      <c r="I5189">
        <f>INDEX(RawData!H$2:H$1048576,MATCH(FmtData!$B$4+(ROW()-10),RawData!$A$2:$A$1048576,0))</f>
        <v>-3.71981E-3</v>
      </c>
      <c r="J5189">
        <f>INDEX(RawData!I$2:I$1048576,MATCH(FmtData!$B$4+(ROW()-10),RawData!$A$2:$A$1048576,0))</f>
        <v>194.4</v>
      </c>
      <c r="K5189">
        <f>INDEX(RawData!J$2:J$1048576,MATCH(FmtData!$B$4+(ROW()-10),RawData!$A$2:$A$1048576,0))</f>
        <v>194.9</v>
      </c>
      <c r="L5189">
        <f>INDEX(RawData!K$2:K$1048576,MATCH(FmtData!$B$4+(ROW()-10),RawData!$A$2:$A$1048576,0))</f>
        <v>29.6</v>
      </c>
      <c r="M5189">
        <f>INDEX(RawData!L$2:L$1048576,MATCH(FmtData!$B$4+(ROW()-10),RawData!$A$2:$A$1048576,0))</f>
        <v>23</v>
      </c>
      <c r="N5189">
        <f>INDEX(RawData!M$2:M$1048576,MATCH(FmtData!$B$4+(ROW()-10),RawData!$A$2:$A$1048576,0))</f>
        <v>21.9</v>
      </c>
      <c r="O5189">
        <f>INDEX(RawData!N$2:N$1048576,MATCH(FmtData!$B$4+(ROW()-10),RawData!$A$2:$A$1048576,0))</f>
        <v>173</v>
      </c>
      <c r="P5189">
        <f>INDEX(RawData!O$2:O$1048576,MATCH(FmtData!$B$4+(ROW()-10),RawData!$A$2:$A$1048576,0))</f>
        <v>35.831699999999998</v>
      </c>
      <c r="Q5189">
        <f>INDEX(RawData!P$2:P$1048576,MATCH(FmtData!$B$4+(ROW()-10),RawData!$A$2:$A$1048576,0))</f>
        <v>229.86600000000001</v>
      </c>
      <c r="R5189">
        <f>INDEX(RawData!Q$2:Q$1048576,MATCH(FmtData!$B$4+(ROW()-10),RawData!$A$2:$A$1048576,0))</f>
        <v>1.8310500000000001E-3</v>
      </c>
      <c r="S5189">
        <f>INDEX(RawData!R$2:R$1048576,MATCH(FmtData!$B$4+(ROW()-10),RawData!$A$2:$A$1048576,0))</f>
        <v>0.51633799999999996</v>
      </c>
      <c r="T5189">
        <f>INDEX(RawData!S$2:S$1048576,MATCH(FmtData!$B$4+(ROW()-10),RawData!$A$2:$A$1048576,0))</f>
        <v>0.52676999999999996</v>
      </c>
      <c r="U5189">
        <f>INDEX(RawData!T$2:T$1048576,MATCH(FmtData!$B$4+(ROW()-10),RawData!$A$2:$A$1048576,0))</f>
        <v>22.193899999999999</v>
      </c>
      <c r="V5189">
        <f>INDEX(RawData!U$2:U$1048576,MATCH(FmtData!$B$4+(ROW()-10),RawData!$A$2:$A$1048576,0))</f>
        <v>22.949200000000001</v>
      </c>
      <c r="W5189" s="8">
        <f t="shared" si="1787"/>
        <v>0.75530000000000186</v>
      </c>
      <c r="X5189" s="8">
        <f t="shared" si="1788"/>
        <v>-0.26073607999999993</v>
      </c>
      <c r="Y5189" s="8">
        <f t="shared" si="1789"/>
        <v>-0.15884651999999996</v>
      </c>
      <c r="Z5189" s="8">
        <f t="shared" si="1790"/>
        <v>10.152691814042056</v>
      </c>
      <c r="AA5189" s="8">
        <f t="shared" si="1791"/>
        <v>10.050802254042056</v>
      </c>
      <c r="AB5189" s="8">
        <f t="shared" si="1792"/>
        <v>10.101747034042056</v>
      </c>
      <c r="AC5189" s="6">
        <f t="shared" si="1785"/>
        <v>-277.46699999999998</v>
      </c>
      <c r="AD5189" s="15">
        <f t="shared" si="1782"/>
        <v>-17.694999999999936</v>
      </c>
      <c r="AE5189" s="15">
        <f t="shared" si="1783"/>
        <v>68.452791551277301</v>
      </c>
      <c r="AF5189" s="15">
        <f t="shared" si="1784"/>
        <v>41.299610510253387</v>
      </c>
      <c r="AG5189" s="15">
        <f t="shared" si="1793"/>
        <v>54.811079706319902</v>
      </c>
      <c r="AH5189" s="15">
        <f t="shared" si="1786"/>
        <v>-118.57360518134806</v>
      </c>
      <c r="AI5189" s="17">
        <f t="shared" si="1794"/>
        <v>1.1909697171183491</v>
      </c>
      <c r="AJ5189" s="17">
        <f t="shared" si="1795"/>
        <v>0.94451426226941204</v>
      </c>
      <c r="AK5189" s="17">
        <f t="shared" si="1796"/>
        <v>0.75951461028015788</v>
      </c>
      <c r="AL5189" s="17">
        <f t="shared" si="1797"/>
        <v>0.78174490703777533</v>
      </c>
      <c r="AM5189" s="17">
        <f t="shared" si="1798"/>
        <v>0.77052274714301561</v>
      </c>
      <c r="AN5189" s="17">
        <f t="shared" si="1799"/>
        <v>0.94451426226941204</v>
      </c>
      <c r="AO5189" s="17">
        <f t="shared" si="1781"/>
        <v>0</v>
      </c>
      <c r="AP5189" s="17">
        <f t="shared" si="1800"/>
        <v>7.7052274714301561</v>
      </c>
      <c r="AQ5189" s="17">
        <f t="shared" si="1801"/>
        <v>11.909697171183492</v>
      </c>
      <c r="AR5189" s="17">
        <f t="shared" si="1802"/>
        <v>20.017961707267283</v>
      </c>
    </row>
    <row r="5190" spans="2:44" x14ac:dyDescent="0.25">
      <c r="B5190">
        <f>INDEX(RawData!$A$2:$A$1048576,MATCH(FmtData!$B$4+(ROW()-10),RawData!$A$2:$A$1048576,0))</f>
        <v>5375</v>
      </c>
      <c r="C51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90)</f>
        <v>42233.69425925926</v>
      </c>
      <c r="D5190" s="46">
        <f>IF($B$6=1,MID(INDEX(RawData!$B$2:$B$1048576, MATCH(FmtData!$B$4+(ROW()-10),RawData!$A$2:$A$1048576,0)),12,8)+$B$5/24,INDEX(RawData!$C$2:$C$1048576, MATCH(FmtData!$B$4+(ROW()-10),RawData!$A$2:$A$1048576,0)))</f>
        <v>0.69425925925925924</v>
      </c>
      <c r="E5190">
        <f>INDEX(RawData!D$2:D$1048576,MATCH(FmtData!$B$4+(ROW()-10),RawData!$A$2:$A$1048576,0))</f>
        <v>2903.37</v>
      </c>
      <c r="F5190">
        <f>INDEX(RawData!E$2:E$1048576,MATCH(FmtData!$B$4+(ROW()-10),RawData!$A$2:$A$1048576,0))</f>
        <v>7.1738299999999997</v>
      </c>
      <c r="G5190">
        <f>INDEX(RawData!F$2:F$1048576,MATCH(FmtData!$B$4+(ROW()-10),RawData!$A$2:$A$1048576,0))</f>
        <v>-153.55699999999999</v>
      </c>
      <c r="H5190">
        <f>INDEX(RawData!G$2:G$1048576,MATCH(FmtData!$B$4+(ROW()-10),RawData!$A$2:$A$1048576,0))</f>
        <v>0.49982199999999999</v>
      </c>
      <c r="I5190">
        <f>INDEX(RawData!H$2:H$1048576,MATCH(FmtData!$B$4+(ROW()-10),RawData!$A$2:$A$1048576,0))</f>
        <v>-3.71981E-3</v>
      </c>
      <c r="J5190">
        <f>INDEX(RawData!I$2:I$1048576,MATCH(FmtData!$B$4+(ROW()-10),RawData!$A$2:$A$1048576,0))</f>
        <v>194.5</v>
      </c>
      <c r="K5190">
        <f>INDEX(RawData!J$2:J$1048576,MATCH(FmtData!$B$4+(ROW()-10),RawData!$A$2:$A$1048576,0))</f>
        <v>194.8</v>
      </c>
      <c r="L5190">
        <f>INDEX(RawData!K$2:K$1048576,MATCH(FmtData!$B$4+(ROW()-10),RawData!$A$2:$A$1048576,0))</f>
        <v>29.8</v>
      </c>
      <c r="M5190">
        <f>INDEX(RawData!L$2:L$1048576,MATCH(FmtData!$B$4+(ROW()-10),RawData!$A$2:$A$1048576,0))</f>
        <v>23</v>
      </c>
      <c r="N5190">
        <f>INDEX(RawData!M$2:M$1048576,MATCH(FmtData!$B$4+(ROW()-10),RawData!$A$2:$A$1048576,0))</f>
        <v>21.9</v>
      </c>
      <c r="O5190">
        <f>INDEX(RawData!N$2:N$1048576,MATCH(FmtData!$B$4+(ROW()-10),RawData!$A$2:$A$1048576,0))</f>
        <v>173.1</v>
      </c>
      <c r="P5190">
        <f>INDEX(RawData!O$2:O$1048576,MATCH(FmtData!$B$4+(ROW()-10),RawData!$A$2:$A$1048576,0))</f>
        <v>35.831699999999998</v>
      </c>
      <c r="Q5190">
        <f>INDEX(RawData!P$2:P$1048576,MATCH(FmtData!$B$4+(ROW()-10),RawData!$A$2:$A$1048576,0))</f>
        <v>229.86600000000001</v>
      </c>
      <c r="R5190">
        <f>INDEX(RawData!Q$2:Q$1048576,MATCH(FmtData!$B$4+(ROW()-10),RawData!$A$2:$A$1048576,0))</f>
        <v>1.8310500000000001E-3</v>
      </c>
      <c r="S5190">
        <f>INDEX(RawData!R$2:R$1048576,MATCH(FmtData!$B$4+(ROW()-10),RawData!$A$2:$A$1048576,0))</f>
        <v>0.51633799999999996</v>
      </c>
      <c r="T5190">
        <f>INDEX(RawData!S$2:S$1048576,MATCH(FmtData!$B$4+(ROW()-10),RawData!$A$2:$A$1048576,0))</f>
        <v>0.52676999999999996</v>
      </c>
      <c r="U5190">
        <f>INDEX(RawData!T$2:T$1048576,MATCH(FmtData!$B$4+(ROW()-10),RawData!$A$2:$A$1048576,0))</f>
        <v>22.137499999999999</v>
      </c>
      <c r="V5190">
        <f>INDEX(RawData!U$2:U$1048576,MATCH(FmtData!$B$4+(ROW()-10),RawData!$A$2:$A$1048576,0))</f>
        <v>22.949200000000001</v>
      </c>
      <c r="W5190" s="8">
        <f t="shared" si="1787"/>
        <v>0.81170000000000186</v>
      </c>
      <c r="X5190" s="8">
        <f t="shared" si="1788"/>
        <v>-0.26073607999999993</v>
      </c>
      <c r="Y5190" s="8">
        <f t="shared" si="1789"/>
        <v>-0.15884651999999996</v>
      </c>
      <c r="Z5190" s="8">
        <f t="shared" si="1790"/>
        <v>10.152691814042056</v>
      </c>
      <c r="AA5190" s="8">
        <f t="shared" si="1791"/>
        <v>10.050802254042056</v>
      </c>
      <c r="AB5190" s="8">
        <f t="shared" si="1792"/>
        <v>10.101747034042056</v>
      </c>
      <c r="AC5190" s="6">
        <f t="shared" si="1785"/>
        <v>-277.46699999999998</v>
      </c>
      <c r="AD5190" s="15">
        <f t="shared" si="1782"/>
        <v>-17.694999999999936</v>
      </c>
      <c r="AE5190" s="15">
        <f t="shared" si="1783"/>
        <v>68.452791551277301</v>
      </c>
      <c r="AF5190" s="15">
        <f t="shared" si="1784"/>
        <v>41.299610510253387</v>
      </c>
      <c r="AG5190" s="15">
        <f t="shared" si="1793"/>
        <v>54.811079706319902</v>
      </c>
      <c r="AH5190" s="15">
        <f t="shared" si="1786"/>
        <v>-118.57360518134806</v>
      </c>
      <c r="AI5190" s="17">
        <f t="shared" si="1794"/>
        <v>1.1909697171183491</v>
      </c>
      <c r="AJ5190" s="17">
        <f t="shared" si="1795"/>
        <v>0.94451426226941204</v>
      </c>
      <c r="AK5190" s="17">
        <f t="shared" si="1796"/>
        <v>0.75951461028015788</v>
      </c>
      <c r="AL5190" s="17">
        <f t="shared" si="1797"/>
        <v>0.78174490703777533</v>
      </c>
      <c r="AM5190" s="17">
        <f t="shared" si="1798"/>
        <v>0.77052274714301561</v>
      </c>
      <c r="AN5190" s="17">
        <f t="shared" si="1799"/>
        <v>0.94451426226941204</v>
      </c>
      <c r="AO5190" s="17">
        <f t="shared" si="1781"/>
        <v>0</v>
      </c>
      <c r="AP5190" s="17">
        <f t="shared" si="1800"/>
        <v>7.7052274714301561</v>
      </c>
      <c r="AQ5190" s="17">
        <f t="shared" si="1801"/>
        <v>11.909697171183492</v>
      </c>
      <c r="AR5190" s="17">
        <f t="shared" si="1802"/>
        <v>20.017961707267283</v>
      </c>
    </row>
    <row r="5191" spans="2:44" x14ac:dyDescent="0.25">
      <c r="B5191">
        <f>INDEX(RawData!$A$2:$A$1048576,MATCH(FmtData!$B$4+(ROW()-10),RawData!$A$2:$A$1048576,0))</f>
        <v>5376</v>
      </c>
      <c r="C51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91)</f>
        <v>42233.694282407407</v>
      </c>
      <c r="D5191" s="46">
        <f>IF($B$6=1,MID(INDEX(RawData!$B$2:$B$1048576, MATCH(FmtData!$B$4+(ROW()-10),RawData!$A$2:$A$1048576,0)),12,8)+$B$5/24,INDEX(RawData!$C$2:$C$1048576, MATCH(FmtData!$B$4+(ROW()-10),RawData!$A$2:$A$1048576,0)))</f>
        <v>0.69428240740740732</v>
      </c>
      <c r="E5191">
        <f>INDEX(RawData!D$2:D$1048576,MATCH(FmtData!$B$4+(ROW()-10),RawData!$A$2:$A$1048576,0))</f>
        <v>2902.44</v>
      </c>
      <c r="F5191">
        <f>INDEX(RawData!E$2:E$1048576,MATCH(FmtData!$B$4+(ROW()-10),RawData!$A$2:$A$1048576,0))</f>
        <v>7.1738299999999997</v>
      </c>
      <c r="G5191">
        <f>INDEX(RawData!F$2:F$1048576,MATCH(FmtData!$B$4+(ROW()-10),RawData!$A$2:$A$1048576,0))</f>
        <v>-142.37299999999999</v>
      </c>
      <c r="H5191">
        <f>INDEX(RawData!G$2:G$1048576,MATCH(FmtData!$B$4+(ROW()-10),RawData!$A$2:$A$1048576,0))</f>
        <v>0.49982199999999999</v>
      </c>
      <c r="I5191">
        <f>INDEX(RawData!H$2:H$1048576,MATCH(FmtData!$B$4+(ROW()-10),RawData!$A$2:$A$1048576,0))</f>
        <v>-3.71981E-3</v>
      </c>
      <c r="J5191">
        <f>INDEX(RawData!I$2:I$1048576,MATCH(FmtData!$B$4+(ROW()-10),RawData!$A$2:$A$1048576,0))</f>
        <v>194.6</v>
      </c>
      <c r="K5191">
        <f>INDEX(RawData!J$2:J$1048576,MATCH(FmtData!$B$4+(ROW()-10),RawData!$A$2:$A$1048576,0))</f>
        <v>194.7</v>
      </c>
      <c r="L5191">
        <f>INDEX(RawData!K$2:K$1048576,MATCH(FmtData!$B$4+(ROW()-10),RawData!$A$2:$A$1048576,0))</f>
        <v>29.9</v>
      </c>
      <c r="M5191">
        <f>INDEX(RawData!L$2:L$1048576,MATCH(FmtData!$B$4+(ROW()-10),RawData!$A$2:$A$1048576,0))</f>
        <v>23</v>
      </c>
      <c r="N5191">
        <f>INDEX(RawData!M$2:M$1048576,MATCH(FmtData!$B$4+(ROW()-10),RawData!$A$2:$A$1048576,0))</f>
        <v>22.1</v>
      </c>
      <c r="O5191">
        <f>INDEX(RawData!N$2:N$1048576,MATCH(FmtData!$B$4+(ROW()-10),RawData!$A$2:$A$1048576,0))</f>
        <v>173</v>
      </c>
      <c r="P5191">
        <f>INDEX(RawData!O$2:O$1048576,MATCH(FmtData!$B$4+(ROW()-10),RawData!$A$2:$A$1048576,0))</f>
        <v>35.831699999999998</v>
      </c>
      <c r="Q5191">
        <f>INDEX(RawData!P$2:P$1048576,MATCH(FmtData!$B$4+(ROW()-10),RawData!$A$2:$A$1048576,0))</f>
        <v>229.86600000000001</v>
      </c>
      <c r="R5191">
        <f>INDEX(RawData!Q$2:Q$1048576,MATCH(FmtData!$B$4+(ROW()-10),RawData!$A$2:$A$1048576,0))</f>
        <v>2.4414100000000002E-3</v>
      </c>
      <c r="S5191">
        <f>INDEX(RawData!R$2:R$1048576,MATCH(FmtData!$B$4+(ROW()-10),RawData!$A$2:$A$1048576,0))</f>
        <v>0.51633799999999996</v>
      </c>
      <c r="T5191">
        <f>INDEX(RawData!S$2:S$1048576,MATCH(FmtData!$B$4+(ROW()-10),RawData!$A$2:$A$1048576,0))</f>
        <v>0.52676999999999996</v>
      </c>
      <c r="U5191">
        <f>INDEX(RawData!T$2:T$1048576,MATCH(FmtData!$B$4+(ROW()-10),RawData!$A$2:$A$1048576,0))</f>
        <v>22.114599999999999</v>
      </c>
      <c r="V5191">
        <f>INDEX(RawData!U$2:U$1048576,MATCH(FmtData!$B$4+(ROW()-10),RawData!$A$2:$A$1048576,0))</f>
        <v>22.827100000000002</v>
      </c>
      <c r="W5191" s="8">
        <f t="shared" si="1787"/>
        <v>0.71250000000000213</v>
      </c>
      <c r="X5191" s="8">
        <f t="shared" si="1788"/>
        <v>-0.26073607999999993</v>
      </c>
      <c r="Y5191" s="8">
        <f t="shared" si="1789"/>
        <v>-0.15884651999999996</v>
      </c>
      <c r="Z5191" s="8">
        <f t="shared" si="1790"/>
        <v>10.152691814042056</v>
      </c>
      <c r="AA5191" s="8">
        <f t="shared" si="1791"/>
        <v>10.050802254042056</v>
      </c>
      <c r="AB5191" s="8">
        <f t="shared" si="1792"/>
        <v>10.101747034042056</v>
      </c>
      <c r="AC5191" s="6">
        <f t="shared" si="1785"/>
        <v>-277.46699999999998</v>
      </c>
      <c r="AD5191" s="15">
        <f t="shared" si="1782"/>
        <v>-17.694999999999936</v>
      </c>
      <c r="AE5191" s="15">
        <f t="shared" si="1783"/>
        <v>68.452791551277301</v>
      </c>
      <c r="AF5191" s="15">
        <f t="shared" si="1784"/>
        <v>41.299610510253387</v>
      </c>
      <c r="AG5191" s="15">
        <f t="shared" si="1793"/>
        <v>54.811079706319902</v>
      </c>
      <c r="AH5191" s="15">
        <f t="shared" si="1786"/>
        <v>-118.57360518134806</v>
      </c>
      <c r="AI5191" s="17">
        <f t="shared" si="1794"/>
        <v>1.1909697171183491</v>
      </c>
      <c r="AJ5191" s="17">
        <f t="shared" si="1795"/>
        <v>0.94451426226941204</v>
      </c>
      <c r="AK5191" s="17">
        <f t="shared" si="1796"/>
        <v>0.75951461028015788</v>
      </c>
      <c r="AL5191" s="17">
        <f t="shared" si="1797"/>
        <v>0.78174490703777533</v>
      </c>
      <c r="AM5191" s="17">
        <f t="shared" si="1798"/>
        <v>0.77052274714301561</v>
      </c>
      <c r="AN5191" s="17">
        <f t="shared" si="1799"/>
        <v>0.94451426226941204</v>
      </c>
      <c r="AO5191" s="17">
        <f t="shared" si="1781"/>
        <v>0</v>
      </c>
      <c r="AP5191" s="17">
        <f t="shared" si="1800"/>
        <v>7.7052274714301561</v>
      </c>
      <c r="AQ5191" s="17">
        <f t="shared" si="1801"/>
        <v>11.909697171183492</v>
      </c>
      <c r="AR5191" s="17">
        <f t="shared" si="1802"/>
        <v>20.011549605334785</v>
      </c>
    </row>
    <row r="5192" spans="2:44" x14ac:dyDescent="0.25">
      <c r="B5192">
        <f>INDEX(RawData!$A$2:$A$1048576,MATCH(FmtData!$B$4+(ROW()-10),RawData!$A$2:$A$1048576,0))</f>
        <v>5377</v>
      </c>
      <c r="C51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92)</f>
        <v>42233.694305555553</v>
      </c>
      <c r="D5192" s="46">
        <f>IF($B$6=1,MID(INDEX(RawData!$B$2:$B$1048576, MATCH(FmtData!$B$4+(ROW()-10),RawData!$A$2:$A$1048576,0)),12,8)+$B$5/24,INDEX(RawData!$C$2:$C$1048576, MATCH(FmtData!$B$4+(ROW()-10),RawData!$A$2:$A$1048576,0)))</f>
        <v>0.69430555555555562</v>
      </c>
      <c r="E5192">
        <f>INDEX(RawData!D$2:D$1048576,MATCH(FmtData!$B$4+(ROW()-10),RawData!$A$2:$A$1048576,0))</f>
        <v>2903.37</v>
      </c>
      <c r="F5192">
        <f>INDEX(RawData!E$2:E$1048576,MATCH(FmtData!$B$4+(ROW()-10),RawData!$A$2:$A$1048576,0))</f>
        <v>7.1738299999999997</v>
      </c>
      <c r="G5192">
        <f>INDEX(RawData!F$2:F$1048576,MATCH(FmtData!$B$4+(ROW()-10),RawData!$A$2:$A$1048576,0))</f>
        <v>-142.37299999999999</v>
      </c>
      <c r="H5192">
        <f>INDEX(RawData!G$2:G$1048576,MATCH(FmtData!$B$4+(ROW()-10),RawData!$A$2:$A$1048576,0))</f>
        <v>0.49982199999999999</v>
      </c>
      <c r="I5192">
        <f>INDEX(RawData!H$2:H$1048576,MATCH(FmtData!$B$4+(ROW()-10),RawData!$A$2:$A$1048576,0))</f>
        <v>-3.71981E-3</v>
      </c>
      <c r="J5192">
        <f>INDEX(RawData!I$2:I$1048576,MATCH(FmtData!$B$4+(ROW()-10),RawData!$A$2:$A$1048576,0))</f>
        <v>194.6</v>
      </c>
      <c r="K5192">
        <f>INDEX(RawData!J$2:J$1048576,MATCH(FmtData!$B$4+(ROW()-10),RawData!$A$2:$A$1048576,0))</f>
        <v>194.7</v>
      </c>
      <c r="L5192">
        <f>INDEX(RawData!K$2:K$1048576,MATCH(FmtData!$B$4+(ROW()-10),RawData!$A$2:$A$1048576,0))</f>
        <v>29.9</v>
      </c>
      <c r="M5192">
        <f>INDEX(RawData!L$2:L$1048576,MATCH(FmtData!$B$4+(ROW()-10),RawData!$A$2:$A$1048576,0))</f>
        <v>23</v>
      </c>
      <c r="N5192">
        <f>INDEX(RawData!M$2:M$1048576,MATCH(FmtData!$B$4+(ROW()-10),RawData!$A$2:$A$1048576,0))</f>
        <v>22.1</v>
      </c>
      <c r="O5192">
        <f>INDEX(RawData!N$2:N$1048576,MATCH(FmtData!$B$4+(ROW()-10),RawData!$A$2:$A$1048576,0))</f>
        <v>173</v>
      </c>
      <c r="P5192">
        <f>INDEX(RawData!O$2:O$1048576,MATCH(FmtData!$B$4+(ROW()-10),RawData!$A$2:$A$1048576,0))</f>
        <v>35.831699999999998</v>
      </c>
      <c r="Q5192">
        <f>INDEX(RawData!P$2:P$1048576,MATCH(FmtData!$B$4+(ROW()-10),RawData!$A$2:$A$1048576,0))</f>
        <v>229.86600000000001</v>
      </c>
      <c r="R5192">
        <f>INDEX(RawData!Q$2:Q$1048576,MATCH(FmtData!$B$4+(ROW()-10),RawData!$A$2:$A$1048576,0))</f>
        <v>2.4414100000000002E-3</v>
      </c>
      <c r="S5192">
        <f>INDEX(RawData!R$2:R$1048576,MATCH(FmtData!$B$4+(ROW()-10),RawData!$A$2:$A$1048576,0))</f>
        <v>0.51633799999999996</v>
      </c>
      <c r="T5192">
        <f>INDEX(RawData!S$2:S$1048576,MATCH(FmtData!$B$4+(ROW()-10),RawData!$A$2:$A$1048576,0))</f>
        <v>0.52676999999999996</v>
      </c>
      <c r="U5192">
        <f>INDEX(RawData!T$2:T$1048576,MATCH(FmtData!$B$4+(ROW()-10),RawData!$A$2:$A$1048576,0))</f>
        <v>22.073399999999999</v>
      </c>
      <c r="V5192">
        <f>INDEX(RawData!U$2:U$1048576,MATCH(FmtData!$B$4+(ROW()-10),RawData!$A$2:$A$1048576,0))</f>
        <v>22.796600000000002</v>
      </c>
      <c r="W5192" s="8">
        <f t="shared" si="1787"/>
        <v>0.72320000000000206</v>
      </c>
      <c r="X5192" s="8">
        <f t="shared" si="1788"/>
        <v>-0.26073607999999993</v>
      </c>
      <c r="Y5192" s="8">
        <f t="shared" si="1789"/>
        <v>-0.15884651999999996</v>
      </c>
      <c r="Z5192" s="8">
        <f t="shared" si="1790"/>
        <v>10.152691814042056</v>
      </c>
      <c r="AA5192" s="8">
        <f t="shared" si="1791"/>
        <v>10.050802254042056</v>
      </c>
      <c r="AB5192" s="8">
        <f t="shared" si="1792"/>
        <v>10.101747034042056</v>
      </c>
      <c r="AC5192" s="6">
        <f t="shared" si="1785"/>
        <v>-277.46699999999998</v>
      </c>
      <c r="AD5192" s="15">
        <f t="shared" si="1782"/>
        <v>-17.694999999999936</v>
      </c>
      <c r="AE5192" s="15">
        <f t="shared" si="1783"/>
        <v>68.452791551277301</v>
      </c>
      <c r="AF5192" s="15">
        <f t="shared" si="1784"/>
        <v>41.299610510253387</v>
      </c>
      <c r="AG5192" s="15">
        <f t="shared" si="1793"/>
        <v>54.811079706319902</v>
      </c>
      <c r="AH5192" s="15">
        <f t="shared" si="1786"/>
        <v>-118.57360518134806</v>
      </c>
      <c r="AI5192" s="17">
        <f t="shared" si="1794"/>
        <v>1.1909697171183491</v>
      </c>
      <c r="AJ5192" s="17">
        <f t="shared" si="1795"/>
        <v>0.94451426226941204</v>
      </c>
      <c r="AK5192" s="17">
        <f t="shared" si="1796"/>
        <v>0.75951461028015788</v>
      </c>
      <c r="AL5192" s="17">
        <f t="shared" si="1797"/>
        <v>0.78174490703777533</v>
      </c>
      <c r="AM5192" s="17">
        <f t="shared" si="1798"/>
        <v>0.77052274714301561</v>
      </c>
      <c r="AN5192" s="17">
        <f t="shared" si="1799"/>
        <v>0.94451426226941204</v>
      </c>
      <c r="AO5192" s="17">
        <f t="shared" si="1781"/>
        <v>0</v>
      </c>
      <c r="AP5192" s="17">
        <f t="shared" si="1800"/>
        <v>7.7052274714301561</v>
      </c>
      <c r="AQ5192" s="17">
        <f t="shared" si="1801"/>
        <v>11.909697171183492</v>
      </c>
      <c r="AR5192" s="17">
        <f t="shared" si="1802"/>
        <v>20.017961707267283</v>
      </c>
    </row>
    <row r="5193" spans="2:44" x14ac:dyDescent="0.25">
      <c r="B5193">
        <f>INDEX(RawData!$A$2:$A$1048576,MATCH(FmtData!$B$4+(ROW()-10),RawData!$A$2:$A$1048576,0))</f>
        <v>5378</v>
      </c>
      <c r="C51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93)</f>
        <v>42233.694328703707</v>
      </c>
      <c r="D5193" s="46">
        <f>IF($B$6=1,MID(INDEX(RawData!$B$2:$B$1048576, MATCH(FmtData!$B$4+(ROW()-10),RawData!$A$2:$A$1048576,0)),12,8)+$B$5/24,INDEX(RawData!$C$2:$C$1048576, MATCH(FmtData!$B$4+(ROW()-10),RawData!$A$2:$A$1048576,0)))</f>
        <v>0.6943287037037037</v>
      </c>
      <c r="E5193">
        <f>INDEX(RawData!D$2:D$1048576,MATCH(FmtData!$B$4+(ROW()-10),RawData!$A$2:$A$1048576,0))</f>
        <v>2902.44</v>
      </c>
      <c r="F5193">
        <f>INDEX(RawData!E$2:E$1048576,MATCH(FmtData!$B$4+(ROW()-10),RawData!$A$2:$A$1048576,0))</f>
        <v>7.1738299999999997</v>
      </c>
      <c r="G5193">
        <f>INDEX(RawData!F$2:F$1048576,MATCH(FmtData!$B$4+(ROW()-10),RawData!$A$2:$A$1048576,0))</f>
        <v>-142.37299999999999</v>
      </c>
      <c r="H5193">
        <f>INDEX(RawData!G$2:G$1048576,MATCH(FmtData!$B$4+(ROW()-10),RawData!$A$2:$A$1048576,0))</f>
        <v>0.49982199999999999</v>
      </c>
      <c r="I5193">
        <f>INDEX(RawData!H$2:H$1048576,MATCH(FmtData!$B$4+(ROW()-10),RawData!$A$2:$A$1048576,0))</f>
        <v>-3.71981E-3</v>
      </c>
      <c r="J5193">
        <f>INDEX(RawData!I$2:I$1048576,MATCH(FmtData!$B$4+(ROW()-10),RawData!$A$2:$A$1048576,0))</f>
        <v>194.6</v>
      </c>
      <c r="K5193">
        <f>INDEX(RawData!J$2:J$1048576,MATCH(FmtData!$B$4+(ROW()-10),RawData!$A$2:$A$1048576,0))</f>
        <v>194.6</v>
      </c>
      <c r="L5193">
        <f>INDEX(RawData!K$2:K$1048576,MATCH(FmtData!$B$4+(ROW()-10),RawData!$A$2:$A$1048576,0))</f>
        <v>29.9</v>
      </c>
      <c r="M5193">
        <f>INDEX(RawData!L$2:L$1048576,MATCH(FmtData!$B$4+(ROW()-10),RawData!$A$2:$A$1048576,0))</f>
        <v>23</v>
      </c>
      <c r="N5193">
        <f>INDEX(RawData!M$2:M$1048576,MATCH(FmtData!$B$4+(ROW()-10),RawData!$A$2:$A$1048576,0))</f>
        <v>21.9</v>
      </c>
      <c r="O5193">
        <f>INDEX(RawData!N$2:N$1048576,MATCH(FmtData!$B$4+(ROW()-10),RawData!$A$2:$A$1048576,0))</f>
        <v>173</v>
      </c>
      <c r="P5193">
        <f>INDEX(RawData!O$2:O$1048576,MATCH(FmtData!$B$4+(ROW()-10),RawData!$A$2:$A$1048576,0))</f>
        <v>35.831699999999998</v>
      </c>
      <c r="Q5193">
        <f>INDEX(RawData!P$2:P$1048576,MATCH(FmtData!$B$4+(ROW()-10),RawData!$A$2:$A$1048576,0))</f>
        <v>229.86600000000001</v>
      </c>
      <c r="R5193">
        <f>INDEX(RawData!Q$2:Q$1048576,MATCH(FmtData!$B$4+(ROW()-10),RawData!$A$2:$A$1048576,0))</f>
        <v>2.4414100000000002E-3</v>
      </c>
      <c r="S5193">
        <f>INDEX(RawData!R$2:R$1048576,MATCH(FmtData!$B$4+(ROW()-10),RawData!$A$2:$A$1048576,0))</f>
        <v>0.51633799999999996</v>
      </c>
      <c r="T5193">
        <f>INDEX(RawData!S$2:S$1048576,MATCH(FmtData!$B$4+(ROW()-10),RawData!$A$2:$A$1048576,0))</f>
        <v>0.52676999999999996</v>
      </c>
      <c r="U5193">
        <f>INDEX(RawData!T$2:T$1048576,MATCH(FmtData!$B$4+(ROW()-10),RawData!$A$2:$A$1048576,0))</f>
        <v>22.0154</v>
      </c>
      <c r="V5193">
        <f>INDEX(RawData!U$2:U$1048576,MATCH(FmtData!$B$4+(ROW()-10),RawData!$A$2:$A$1048576,0))</f>
        <v>22.796600000000002</v>
      </c>
      <c r="W5193" s="8">
        <f t="shared" si="1787"/>
        <v>0.78120000000000189</v>
      </c>
      <c r="X5193" s="8">
        <f t="shared" si="1788"/>
        <v>-0.26073607999999993</v>
      </c>
      <c r="Y5193" s="8">
        <f t="shared" si="1789"/>
        <v>-0.15884651999999996</v>
      </c>
      <c r="Z5193" s="8">
        <f t="shared" si="1790"/>
        <v>10.152691814042056</v>
      </c>
      <c r="AA5193" s="8">
        <f t="shared" si="1791"/>
        <v>10.050802254042056</v>
      </c>
      <c r="AB5193" s="8">
        <f t="shared" si="1792"/>
        <v>10.101747034042056</v>
      </c>
      <c r="AC5193" s="6">
        <f t="shared" si="1785"/>
        <v>-277.46699999999998</v>
      </c>
      <c r="AD5193" s="15">
        <f t="shared" si="1782"/>
        <v>-17.694999999999936</v>
      </c>
      <c r="AE5193" s="15">
        <f t="shared" si="1783"/>
        <v>68.452791551277301</v>
      </c>
      <c r="AF5193" s="15">
        <f t="shared" si="1784"/>
        <v>41.299610510253387</v>
      </c>
      <c r="AG5193" s="15">
        <f t="shared" si="1793"/>
        <v>54.811079706319902</v>
      </c>
      <c r="AH5193" s="15">
        <f t="shared" si="1786"/>
        <v>-118.57360518134806</v>
      </c>
      <c r="AI5193" s="17">
        <f t="shared" si="1794"/>
        <v>1.1909697171183491</v>
      </c>
      <c r="AJ5193" s="17">
        <f t="shared" si="1795"/>
        <v>0.94451426226941204</v>
      </c>
      <c r="AK5193" s="17">
        <f t="shared" si="1796"/>
        <v>0.75951461028015788</v>
      </c>
      <c r="AL5193" s="17">
        <f t="shared" si="1797"/>
        <v>0.78174490703777533</v>
      </c>
      <c r="AM5193" s="17">
        <f t="shared" si="1798"/>
        <v>0.77052274714301561</v>
      </c>
      <c r="AN5193" s="17">
        <f t="shared" si="1799"/>
        <v>0.94451426226941204</v>
      </c>
      <c r="AO5193" s="17">
        <f t="shared" si="1781"/>
        <v>0</v>
      </c>
      <c r="AP5193" s="17">
        <f t="shared" si="1800"/>
        <v>7.7052274714301561</v>
      </c>
      <c r="AQ5193" s="17">
        <f t="shared" si="1801"/>
        <v>11.909697171183492</v>
      </c>
      <c r="AR5193" s="17">
        <f t="shared" si="1802"/>
        <v>20.011549605334785</v>
      </c>
    </row>
    <row r="5194" spans="2:44" x14ac:dyDescent="0.25">
      <c r="B5194">
        <f>INDEX(RawData!$A$2:$A$1048576,MATCH(FmtData!$B$4+(ROW()-10),RawData!$A$2:$A$1048576,0))</f>
        <v>5379</v>
      </c>
      <c r="C51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94)</f>
        <v>42233.694351851853</v>
      </c>
      <c r="D5194" s="46">
        <f>IF($B$6=1,MID(INDEX(RawData!$B$2:$B$1048576, MATCH(FmtData!$B$4+(ROW()-10),RawData!$A$2:$A$1048576,0)),12,8)+$B$5/24,INDEX(RawData!$C$2:$C$1048576, MATCH(FmtData!$B$4+(ROW()-10),RawData!$A$2:$A$1048576,0)))</f>
        <v>0.69435185185185189</v>
      </c>
      <c r="E5194">
        <f>INDEX(RawData!D$2:D$1048576,MATCH(FmtData!$B$4+(ROW()-10),RawData!$A$2:$A$1048576,0))</f>
        <v>2903.37</v>
      </c>
      <c r="F5194">
        <f>INDEX(RawData!E$2:E$1048576,MATCH(FmtData!$B$4+(ROW()-10),RawData!$A$2:$A$1048576,0))</f>
        <v>7.1738299999999997</v>
      </c>
      <c r="G5194">
        <f>INDEX(RawData!F$2:F$1048576,MATCH(FmtData!$B$4+(ROW()-10),RawData!$A$2:$A$1048576,0))</f>
        <v>-142.37299999999999</v>
      </c>
      <c r="H5194">
        <f>INDEX(RawData!G$2:G$1048576,MATCH(FmtData!$B$4+(ROW()-10),RawData!$A$2:$A$1048576,0))</f>
        <v>0.49982199999999999</v>
      </c>
      <c r="I5194">
        <f>INDEX(RawData!H$2:H$1048576,MATCH(FmtData!$B$4+(ROW()-10),RawData!$A$2:$A$1048576,0))</f>
        <v>-3.71981E-3</v>
      </c>
      <c r="J5194">
        <f>INDEX(RawData!I$2:I$1048576,MATCH(FmtData!$B$4+(ROW()-10),RawData!$A$2:$A$1048576,0))</f>
        <v>194.6</v>
      </c>
      <c r="K5194">
        <f>INDEX(RawData!J$2:J$1048576,MATCH(FmtData!$B$4+(ROW()-10),RawData!$A$2:$A$1048576,0))</f>
        <v>194.4</v>
      </c>
      <c r="L5194">
        <f>INDEX(RawData!K$2:K$1048576,MATCH(FmtData!$B$4+(ROW()-10),RawData!$A$2:$A$1048576,0))</f>
        <v>29.9</v>
      </c>
      <c r="M5194">
        <f>INDEX(RawData!L$2:L$1048576,MATCH(FmtData!$B$4+(ROW()-10),RawData!$A$2:$A$1048576,0))</f>
        <v>23</v>
      </c>
      <c r="N5194">
        <f>INDEX(RawData!M$2:M$1048576,MATCH(FmtData!$B$4+(ROW()-10),RawData!$A$2:$A$1048576,0))</f>
        <v>21.9</v>
      </c>
      <c r="O5194">
        <f>INDEX(RawData!N$2:N$1048576,MATCH(FmtData!$B$4+(ROW()-10),RawData!$A$2:$A$1048576,0))</f>
        <v>173.1</v>
      </c>
      <c r="P5194">
        <f>INDEX(RawData!O$2:O$1048576,MATCH(FmtData!$B$4+(ROW()-10),RawData!$A$2:$A$1048576,0))</f>
        <v>35.831699999999998</v>
      </c>
      <c r="Q5194">
        <f>INDEX(RawData!P$2:P$1048576,MATCH(FmtData!$B$4+(ROW()-10),RawData!$A$2:$A$1048576,0))</f>
        <v>229.86600000000001</v>
      </c>
      <c r="R5194">
        <f>INDEX(RawData!Q$2:Q$1048576,MATCH(FmtData!$B$4+(ROW()-10),RawData!$A$2:$A$1048576,0))</f>
        <v>1.8310500000000001E-3</v>
      </c>
      <c r="S5194">
        <f>INDEX(RawData!R$2:R$1048576,MATCH(FmtData!$B$4+(ROW()-10),RawData!$A$2:$A$1048576,0))</f>
        <v>0.51633799999999996</v>
      </c>
      <c r="T5194">
        <f>INDEX(RawData!S$2:S$1048576,MATCH(FmtData!$B$4+(ROW()-10),RawData!$A$2:$A$1048576,0))</f>
        <v>0.52676999999999996</v>
      </c>
      <c r="U5194">
        <f>INDEX(RawData!T$2:T$1048576,MATCH(FmtData!$B$4+(ROW()-10),RawData!$A$2:$A$1048576,0))</f>
        <v>21.9696</v>
      </c>
      <c r="V5194">
        <f>INDEX(RawData!U$2:U$1048576,MATCH(FmtData!$B$4+(ROW()-10),RawData!$A$2:$A$1048576,0))</f>
        <v>22.643999999999998</v>
      </c>
      <c r="W5194" s="8">
        <f t="shared" si="1787"/>
        <v>0.67439999999999856</v>
      </c>
      <c r="X5194" s="8">
        <f t="shared" si="1788"/>
        <v>-0.26073607999999993</v>
      </c>
      <c r="Y5194" s="8">
        <f t="shared" si="1789"/>
        <v>-0.15884651999999996</v>
      </c>
      <c r="Z5194" s="8">
        <f t="shared" si="1790"/>
        <v>10.152691814042056</v>
      </c>
      <c r="AA5194" s="8">
        <f t="shared" si="1791"/>
        <v>10.050802254042056</v>
      </c>
      <c r="AB5194" s="8">
        <f t="shared" si="1792"/>
        <v>10.101747034042056</v>
      </c>
      <c r="AC5194" s="6">
        <f t="shared" si="1785"/>
        <v>-277.46699999999998</v>
      </c>
      <c r="AD5194" s="15">
        <f t="shared" si="1782"/>
        <v>-17.694999999999936</v>
      </c>
      <c r="AE5194" s="15">
        <f t="shared" si="1783"/>
        <v>68.452791551277301</v>
      </c>
      <c r="AF5194" s="15">
        <f t="shared" si="1784"/>
        <v>41.299610510253387</v>
      </c>
      <c r="AG5194" s="15">
        <f t="shared" si="1793"/>
        <v>54.811079706319902</v>
      </c>
      <c r="AH5194" s="15">
        <f t="shared" si="1786"/>
        <v>-118.57360518134806</v>
      </c>
      <c r="AI5194" s="17">
        <f t="shared" si="1794"/>
        <v>1.1909697171183491</v>
      </c>
      <c r="AJ5194" s="17">
        <f t="shared" si="1795"/>
        <v>0.94451426226941204</v>
      </c>
      <c r="AK5194" s="17">
        <f t="shared" si="1796"/>
        <v>0.75951461028015788</v>
      </c>
      <c r="AL5194" s="17">
        <f t="shared" si="1797"/>
        <v>0.78174490703777533</v>
      </c>
      <c r="AM5194" s="17">
        <f t="shared" si="1798"/>
        <v>0.77052274714301561</v>
      </c>
      <c r="AN5194" s="17">
        <f t="shared" si="1799"/>
        <v>0.94451426226941204</v>
      </c>
      <c r="AO5194" s="17">
        <f t="shared" ref="AO5194:AO5257" si="1803">INDEX($AN$10:$AN$2627,MATCH(C5194+1/24,$C$10:$C$2627,1))-INDEX($AN$10:$AN$2627,MATCH(C5194,$C$10:$C$2627,1))</f>
        <v>0</v>
      </c>
      <c r="AP5194" s="17">
        <f t="shared" si="1800"/>
        <v>7.7052274714301561</v>
      </c>
      <c r="AQ5194" s="17">
        <f t="shared" si="1801"/>
        <v>11.909697171183492</v>
      </c>
      <c r="AR5194" s="17">
        <f t="shared" si="1802"/>
        <v>20.017961707267283</v>
      </c>
    </row>
    <row r="5195" spans="2:44" x14ac:dyDescent="0.25">
      <c r="B5195">
        <f>INDEX(RawData!$A$2:$A$1048576,MATCH(FmtData!$B$4+(ROW()-10),RawData!$A$2:$A$1048576,0))</f>
        <v>5380</v>
      </c>
      <c r="C51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95)</f>
        <v>42233.694374999999</v>
      </c>
      <c r="D5195" s="46">
        <f>IF($B$6=1,MID(INDEX(RawData!$B$2:$B$1048576, MATCH(FmtData!$B$4+(ROW()-10),RawData!$A$2:$A$1048576,0)),12,8)+$B$5/24,INDEX(RawData!$C$2:$C$1048576, MATCH(FmtData!$B$4+(ROW()-10),RawData!$A$2:$A$1048576,0)))</f>
        <v>0.69437499999999996</v>
      </c>
      <c r="E5195">
        <f>INDEX(RawData!D$2:D$1048576,MATCH(FmtData!$B$4+(ROW()-10),RawData!$A$2:$A$1048576,0))</f>
        <v>2902.44</v>
      </c>
      <c r="F5195">
        <f>INDEX(RawData!E$2:E$1048576,MATCH(FmtData!$B$4+(ROW()-10),RawData!$A$2:$A$1048576,0))</f>
        <v>7.1738299999999997</v>
      </c>
      <c r="G5195">
        <f>INDEX(RawData!F$2:F$1048576,MATCH(FmtData!$B$4+(ROW()-10),RawData!$A$2:$A$1048576,0))</f>
        <v>-142.37299999999999</v>
      </c>
      <c r="H5195">
        <f>INDEX(RawData!G$2:G$1048576,MATCH(FmtData!$B$4+(ROW()-10),RawData!$A$2:$A$1048576,0))</f>
        <v>0.49982199999999999</v>
      </c>
      <c r="I5195">
        <f>INDEX(RawData!H$2:H$1048576,MATCH(FmtData!$B$4+(ROW()-10),RawData!$A$2:$A$1048576,0))</f>
        <v>-3.71981E-3</v>
      </c>
      <c r="J5195">
        <f>INDEX(RawData!I$2:I$1048576,MATCH(FmtData!$B$4+(ROW()-10),RawData!$A$2:$A$1048576,0))</f>
        <v>194.7</v>
      </c>
      <c r="K5195">
        <f>INDEX(RawData!J$2:J$1048576,MATCH(FmtData!$B$4+(ROW()-10),RawData!$A$2:$A$1048576,0))</f>
        <v>194.4</v>
      </c>
      <c r="L5195">
        <f>INDEX(RawData!K$2:K$1048576,MATCH(FmtData!$B$4+(ROW()-10),RawData!$A$2:$A$1048576,0))</f>
        <v>29.8</v>
      </c>
      <c r="M5195">
        <f>INDEX(RawData!L$2:L$1048576,MATCH(FmtData!$B$4+(ROW()-10),RawData!$A$2:$A$1048576,0))</f>
        <v>23</v>
      </c>
      <c r="N5195">
        <f>INDEX(RawData!M$2:M$1048576,MATCH(FmtData!$B$4+(ROW()-10),RawData!$A$2:$A$1048576,0))</f>
        <v>21.9</v>
      </c>
      <c r="O5195">
        <f>INDEX(RawData!N$2:N$1048576,MATCH(FmtData!$B$4+(ROW()-10),RawData!$A$2:$A$1048576,0))</f>
        <v>173</v>
      </c>
      <c r="P5195">
        <f>INDEX(RawData!O$2:O$1048576,MATCH(FmtData!$B$4+(ROW()-10),RawData!$A$2:$A$1048576,0))</f>
        <v>35.831699999999998</v>
      </c>
      <c r="Q5195">
        <f>INDEX(RawData!P$2:P$1048576,MATCH(FmtData!$B$4+(ROW()-10),RawData!$A$2:$A$1048576,0))</f>
        <v>229.75700000000001</v>
      </c>
      <c r="R5195">
        <f>INDEX(RawData!Q$2:Q$1048576,MATCH(FmtData!$B$4+(ROW()-10),RawData!$A$2:$A$1048576,0))</f>
        <v>1.8310500000000001E-3</v>
      </c>
      <c r="S5195">
        <f>INDEX(RawData!R$2:R$1048576,MATCH(FmtData!$B$4+(ROW()-10),RawData!$A$2:$A$1048576,0))</f>
        <v>0.51633799999999996</v>
      </c>
      <c r="T5195">
        <f>INDEX(RawData!S$2:S$1048576,MATCH(FmtData!$B$4+(ROW()-10),RawData!$A$2:$A$1048576,0))</f>
        <v>0.52676999999999996</v>
      </c>
      <c r="U5195">
        <f>INDEX(RawData!T$2:T$1048576,MATCH(FmtData!$B$4+(ROW()-10),RawData!$A$2:$A$1048576,0))</f>
        <v>21.9315</v>
      </c>
      <c r="V5195">
        <f>INDEX(RawData!U$2:U$1048576,MATCH(FmtData!$B$4+(ROW()-10),RawData!$A$2:$A$1048576,0))</f>
        <v>22.643999999999998</v>
      </c>
      <c r="W5195" s="8">
        <f t="shared" si="1787"/>
        <v>0.71249999999999858</v>
      </c>
      <c r="X5195" s="8">
        <f t="shared" si="1788"/>
        <v>-0.26073607999999993</v>
      </c>
      <c r="Y5195" s="8">
        <f t="shared" si="1789"/>
        <v>-0.15884651999999996</v>
      </c>
      <c r="Z5195" s="8">
        <f t="shared" si="1790"/>
        <v>10.152691814042056</v>
      </c>
      <c r="AA5195" s="8">
        <f t="shared" si="1791"/>
        <v>10.050802254042056</v>
      </c>
      <c r="AB5195" s="8">
        <f t="shared" si="1792"/>
        <v>10.101747034042056</v>
      </c>
      <c r="AC5195" s="6">
        <f t="shared" si="1785"/>
        <v>-277.57600000000002</v>
      </c>
      <c r="AD5195" s="15">
        <f t="shared" ref="AD5195:AD5258" si="1804">AC5195+$AD$4</f>
        <v>-17.803999999999974</v>
      </c>
      <c r="AE5195" s="15">
        <f t="shared" ref="AE5195:AE5258" si="1805">PI()*Z5195^2/4*($P$4+(Z5195-$Z$10))-$S$5</f>
        <v>68.452791551277301</v>
      </c>
      <c r="AF5195" s="15">
        <f t="shared" ref="AF5195:AF5258" si="1806">PI()*AA5195^2/4*($P$4+(AA5195-$AA$10))-$S$5</f>
        <v>41.299610510253387</v>
      </c>
      <c r="AG5195" s="15">
        <f t="shared" si="1793"/>
        <v>54.811079706319902</v>
      </c>
      <c r="AH5195" s="15">
        <f t="shared" si="1786"/>
        <v>-118.68260518134809</v>
      </c>
      <c r="AI5195" s="17">
        <f t="shared" si="1794"/>
        <v>1.1911829376552878</v>
      </c>
      <c r="AJ5195" s="17">
        <f t="shared" si="1795"/>
        <v>0.944648362197827</v>
      </c>
      <c r="AK5195" s="17">
        <f t="shared" si="1796"/>
        <v>0.75951461028015788</v>
      </c>
      <c r="AL5195" s="17">
        <f t="shared" si="1797"/>
        <v>0.78174490703777533</v>
      </c>
      <c r="AM5195" s="17">
        <f t="shared" si="1798"/>
        <v>0.77052274714301561</v>
      </c>
      <c r="AN5195" s="17">
        <f t="shared" si="1799"/>
        <v>0.944648362197827</v>
      </c>
      <c r="AO5195" s="17">
        <f t="shared" si="1803"/>
        <v>0</v>
      </c>
      <c r="AP5195" s="17">
        <f t="shared" si="1800"/>
        <v>7.7052274714301561</v>
      </c>
      <c r="AQ5195" s="17">
        <f t="shared" si="1801"/>
        <v>11.911829376552879</v>
      </c>
      <c r="AR5195" s="17">
        <f t="shared" si="1802"/>
        <v>20.011549605334785</v>
      </c>
    </row>
    <row r="5196" spans="2:44" x14ac:dyDescent="0.25">
      <c r="B5196">
        <f>INDEX(RawData!$A$2:$A$1048576,MATCH(FmtData!$B$4+(ROW()-10),RawData!$A$2:$A$1048576,0))</f>
        <v>5381</v>
      </c>
      <c r="C51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96)</f>
        <v>42233.694398148145</v>
      </c>
      <c r="D5196" s="46">
        <f>IF($B$6=1,MID(INDEX(RawData!$B$2:$B$1048576, MATCH(FmtData!$B$4+(ROW()-10),RawData!$A$2:$A$1048576,0)),12,8)+$B$5/24,INDEX(RawData!$C$2:$C$1048576, MATCH(FmtData!$B$4+(ROW()-10),RawData!$A$2:$A$1048576,0)))</f>
        <v>0.69439814814814815</v>
      </c>
      <c r="E5196">
        <f>INDEX(RawData!D$2:D$1048576,MATCH(FmtData!$B$4+(ROW()-10),RawData!$A$2:$A$1048576,0))</f>
        <v>2902.44</v>
      </c>
      <c r="F5196">
        <f>INDEX(RawData!E$2:E$1048576,MATCH(FmtData!$B$4+(ROW()-10),RawData!$A$2:$A$1048576,0))</f>
        <v>7.1738299999999997</v>
      </c>
      <c r="G5196">
        <f>INDEX(RawData!F$2:F$1048576,MATCH(FmtData!$B$4+(ROW()-10),RawData!$A$2:$A$1048576,0))</f>
        <v>-153.55699999999999</v>
      </c>
      <c r="H5196">
        <f>INDEX(RawData!G$2:G$1048576,MATCH(FmtData!$B$4+(ROW()-10),RawData!$A$2:$A$1048576,0))</f>
        <v>0.49982199999999999</v>
      </c>
      <c r="I5196">
        <f>INDEX(RawData!H$2:H$1048576,MATCH(FmtData!$B$4+(ROW()-10),RawData!$A$2:$A$1048576,0))</f>
        <v>-3.71981E-3</v>
      </c>
      <c r="J5196">
        <f>INDEX(RawData!I$2:I$1048576,MATCH(FmtData!$B$4+(ROW()-10),RawData!$A$2:$A$1048576,0))</f>
        <v>194.7</v>
      </c>
      <c r="K5196">
        <f>INDEX(RawData!J$2:J$1048576,MATCH(FmtData!$B$4+(ROW()-10),RawData!$A$2:$A$1048576,0))</f>
        <v>194.2</v>
      </c>
      <c r="L5196">
        <f>INDEX(RawData!K$2:K$1048576,MATCH(FmtData!$B$4+(ROW()-10),RawData!$A$2:$A$1048576,0))</f>
        <v>29.9</v>
      </c>
      <c r="M5196">
        <f>INDEX(RawData!L$2:L$1048576,MATCH(FmtData!$B$4+(ROW()-10),RawData!$A$2:$A$1048576,0))</f>
        <v>23</v>
      </c>
      <c r="N5196">
        <f>INDEX(RawData!M$2:M$1048576,MATCH(FmtData!$B$4+(ROW()-10),RawData!$A$2:$A$1048576,0))</f>
        <v>21.9</v>
      </c>
      <c r="O5196">
        <f>INDEX(RawData!N$2:N$1048576,MATCH(FmtData!$B$4+(ROW()-10),RawData!$A$2:$A$1048576,0))</f>
        <v>173</v>
      </c>
      <c r="P5196">
        <f>INDEX(RawData!O$2:O$1048576,MATCH(FmtData!$B$4+(ROW()-10),RawData!$A$2:$A$1048576,0))</f>
        <v>35.831699999999998</v>
      </c>
      <c r="Q5196">
        <f>INDEX(RawData!P$2:P$1048576,MATCH(FmtData!$B$4+(ROW()-10),RawData!$A$2:$A$1048576,0))</f>
        <v>229.75700000000001</v>
      </c>
      <c r="R5196">
        <f>INDEX(RawData!Q$2:Q$1048576,MATCH(FmtData!$B$4+(ROW()-10),RawData!$A$2:$A$1048576,0))</f>
        <v>2.4414100000000002E-3</v>
      </c>
      <c r="S5196">
        <f>INDEX(RawData!R$2:R$1048576,MATCH(FmtData!$B$4+(ROW()-10),RawData!$A$2:$A$1048576,0))</f>
        <v>0.51633799999999996</v>
      </c>
      <c r="T5196">
        <f>INDEX(RawData!S$2:S$1048576,MATCH(FmtData!$B$4+(ROW()-10),RawData!$A$2:$A$1048576,0))</f>
        <v>0.52676999999999996</v>
      </c>
      <c r="U5196">
        <f>INDEX(RawData!T$2:T$1048576,MATCH(FmtData!$B$4+(ROW()-10),RawData!$A$2:$A$1048576,0))</f>
        <v>21.875</v>
      </c>
      <c r="V5196">
        <f>INDEX(RawData!U$2:U$1048576,MATCH(FmtData!$B$4+(ROW()-10),RawData!$A$2:$A$1048576,0))</f>
        <v>22.598299999999998</v>
      </c>
      <c r="W5196" s="8">
        <f t="shared" si="1787"/>
        <v>0.72329999999999828</v>
      </c>
      <c r="X5196" s="8">
        <f t="shared" si="1788"/>
        <v>-0.26073607999999993</v>
      </c>
      <c r="Y5196" s="8">
        <f t="shared" si="1789"/>
        <v>-0.15884651999999996</v>
      </c>
      <c r="Z5196" s="8">
        <f t="shared" si="1790"/>
        <v>10.152691814042056</v>
      </c>
      <c r="AA5196" s="8">
        <f t="shared" si="1791"/>
        <v>10.050802254042056</v>
      </c>
      <c r="AB5196" s="8">
        <f t="shared" si="1792"/>
        <v>10.101747034042056</v>
      </c>
      <c r="AC5196" s="6">
        <f t="shared" ref="AC5196:AC5259" si="1807">Q5196-$Q$10</f>
        <v>-277.57600000000002</v>
      </c>
      <c r="AD5196" s="15">
        <f t="shared" si="1804"/>
        <v>-17.803999999999974</v>
      </c>
      <c r="AE5196" s="15">
        <f t="shared" si="1805"/>
        <v>68.452791551277301</v>
      </c>
      <c r="AF5196" s="15">
        <f t="shared" si="1806"/>
        <v>41.299610510253387</v>
      </c>
      <c r="AG5196" s="15">
        <f t="shared" si="1793"/>
        <v>54.811079706319902</v>
      </c>
      <c r="AH5196" s="15">
        <f t="shared" si="1786"/>
        <v>-118.68260518134809</v>
      </c>
      <c r="AI5196" s="17">
        <f t="shared" si="1794"/>
        <v>1.1911829376552878</v>
      </c>
      <c r="AJ5196" s="17">
        <f t="shared" si="1795"/>
        <v>0.944648362197827</v>
      </c>
      <c r="AK5196" s="17">
        <f t="shared" si="1796"/>
        <v>0.75951461028015788</v>
      </c>
      <c r="AL5196" s="17">
        <f t="shared" si="1797"/>
        <v>0.78174490703777533</v>
      </c>
      <c r="AM5196" s="17">
        <f t="shared" si="1798"/>
        <v>0.77052274714301561</v>
      </c>
      <c r="AN5196" s="17">
        <f t="shared" si="1799"/>
        <v>0.944648362197827</v>
      </c>
      <c r="AO5196" s="17">
        <f t="shared" si="1803"/>
        <v>0</v>
      </c>
      <c r="AP5196" s="17">
        <f t="shared" si="1800"/>
        <v>7.7052274714301561</v>
      </c>
      <c r="AQ5196" s="17">
        <f t="shared" si="1801"/>
        <v>11.911829376552879</v>
      </c>
      <c r="AR5196" s="17">
        <f t="shared" si="1802"/>
        <v>20.011549605334785</v>
      </c>
    </row>
    <row r="5197" spans="2:44" x14ac:dyDescent="0.25">
      <c r="B5197">
        <f>INDEX(RawData!$A$2:$A$1048576,MATCH(FmtData!$B$4+(ROW()-10),RawData!$A$2:$A$1048576,0))</f>
        <v>5382</v>
      </c>
      <c r="C51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97)</f>
        <v>42233.694421296299</v>
      </c>
      <c r="D5197" s="46">
        <f>IF($B$6=1,MID(INDEX(RawData!$B$2:$B$1048576, MATCH(FmtData!$B$4+(ROW()-10),RawData!$A$2:$A$1048576,0)),12,8)+$B$5/24,INDEX(RawData!$C$2:$C$1048576, MATCH(FmtData!$B$4+(ROW()-10),RawData!$A$2:$A$1048576,0)))</f>
        <v>0.69442129629629623</v>
      </c>
      <c r="E5197">
        <f>INDEX(RawData!D$2:D$1048576,MATCH(FmtData!$B$4+(ROW()-10),RawData!$A$2:$A$1048576,0))</f>
        <v>2902.44</v>
      </c>
      <c r="F5197">
        <f>INDEX(RawData!E$2:E$1048576,MATCH(FmtData!$B$4+(ROW()-10),RawData!$A$2:$A$1048576,0))</f>
        <v>7.1738299999999997</v>
      </c>
      <c r="G5197">
        <f>INDEX(RawData!F$2:F$1048576,MATCH(FmtData!$B$4+(ROW()-10),RawData!$A$2:$A$1048576,0))</f>
        <v>-153.55699999999999</v>
      </c>
      <c r="H5197">
        <f>INDEX(RawData!G$2:G$1048576,MATCH(FmtData!$B$4+(ROW()-10),RawData!$A$2:$A$1048576,0))</f>
        <v>0.49982199999999999</v>
      </c>
      <c r="I5197">
        <f>INDEX(RawData!H$2:H$1048576,MATCH(FmtData!$B$4+(ROW()-10),RawData!$A$2:$A$1048576,0))</f>
        <v>-3.71981E-3</v>
      </c>
      <c r="J5197">
        <f>INDEX(RawData!I$2:I$1048576,MATCH(FmtData!$B$4+(ROW()-10),RawData!$A$2:$A$1048576,0))</f>
        <v>194.7</v>
      </c>
      <c r="K5197">
        <f>INDEX(RawData!J$2:J$1048576,MATCH(FmtData!$B$4+(ROW()-10),RawData!$A$2:$A$1048576,0))</f>
        <v>194.1</v>
      </c>
      <c r="L5197">
        <f>INDEX(RawData!K$2:K$1048576,MATCH(FmtData!$B$4+(ROW()-10),RawData!$A$2:$A$1048576,0))</f>
        <v>29.8</v>
      </c>
      <c r="M5197">
        <f>INDEX(RawData!L$2:L$1048576,MATCH(FmtData!$B$4+(ROW()-10),RawData!$A$2:$A$1048576,0))</f>
        <v>23</v>
      </c>
      <c r="N5197">
        <f>INDEX(RawData!M$2:M$1048576,MATCH(FmtData!$B$4+(ROW()-10),RawData!$A$2:$A$1048576,0))</f>
        <v>21.9</v>
      </c>
      <c r="O5197">
        <f>INDEX(RawData!N$2:N$1048576,MATCH(FmtData!$B$4+(ROW()-10),RawData!$A$2:$A$1048576,0))</f>
        <v>173</v>
      </c>
      <c r="P5197">
        <f>INDEX(RawData!O$2:O$1048576,MATCH(FmtData!$B$4+(ROW()-10),RawData!$A$2:$A$1048576,0))</f>
        <v>35.831699999999998</v>
      </c>
      <c r="Q5197">
        <f>INDEX(RawData!P$2:P$1048576,MATCH(FmtData!$B$4+(ROW()-10),RawData!$A$2:$A$1048576,0))</f>
        <v>229.75700000000001</v>
      </c>
      <c r="R5197">
        <f>INDEX(RawData!Q$2:Q$1048576,MATCH(FmtData!$B$4+(ROW()-10),RawData!$A$2:$A$1048576,0))</f>
        <v>1.8310500000000001E-3</v>
      </c>
      <c r="S5197">
        <f>INDEX(RawData!R$2:R$1048576,MATCH(FmtData!$B$4+(ROW()-10),RawData!$A$2:$A$1048576,0))</f>
        <v>0.51633799999999996</v>
      </c>
      <c r="T5197">
        <f>INDEX(RawData!S$2:S$1048576,MATCH(FmtData!$B$4+(ROW()-10),RawData!$A$2:$A$1048576,0))</f>
        <v>0.52676999999999996</v>
      </c>
      <c r="U5197">
        <f>INDEX(RawData!T$2:T$1048576,MATCH(FmtData!$B$4+(ROW()-10),RawData!$A$2:$A$1048576,0))</f>
        <v>21.8369</v>
      </c>
      <c r="V5197">
        <f>INDEX(RawData!U$2:U$1048576,MATCH(FmtData!$B$4+(ROW()-10),RawData!$A$2:$A$1048576,0))</f>
        <v>22.521999999999998</v>
      </c>
      <c r="W5197" s="8">
        <f t="shared" si="1787"/>
        <v>0.68509999999999849</v>
      </c>
      <c r="X5197" s="8">
        <f t="shared" si="1788"/>
        <v>-0.26073607999999993</v>
      </c>
      <c r="Y5197" s="8">
        <f t="shared" si="1789"/>
        <v>-0.15884651999999996</v>
      </c>
      <c r="Z5197" s="8">
        <f t="shared" si="1790"/>
        <v>10.152691814042056</v>
      </c>
      <c r="AA5197" s="8">
        <f t="shared" si="1791"/>
        <v>10.050802254042056</v>
      </c>
      <c r="AB5197" s="8">
        <f t="shared" si="1792"/>
        <v>10.101747034042056</v>
      </c>
      <c r="AC5197" s="6">
        <f t="shared" si="1807"/>
        <v>-277.57600000000002</v>
      </c>
      <c r="AD5197" s="15">
        <f t="shared" si="1804"/>
        <v>-17.803999999999974</v>
      </c>
      <c r="AE5197" s="15">
        <f t="shared" si="1805"/>
        <v>68.452791551277301</v>
      </c>
      <c r="AF5197" s="15">
        <f t="shared" si="1806"/>
        <v>41.299610510253387</v>
      </c>
      <c r="AG5197" s="15">
        <f t="shared" si="1793"/>
        <v>54.811079706319902</v>
      </c>
      <c r="AH5197" s="15">
        <f t="shared" si="1786"/>
        <v>-118.68260518134809</v>
      </c>
      <c r="AI5197" s="17">
        <f t="shared" si="1794"/>
        <v>1.1911829376552878</v>
      </c>
      <c r="AJ5197" s="17">
        <f t="shared" si="1795"/>
        <v>0.944648362197827</v>
      </c>
      <c r="AK5197" s="17">
        <f t="shared" si="1796"/>
        <v>0.75951461028015788</v>
      </c>
      <c r="AL5197" s="17">
        <f t="shared" si="1797"/>
        <v>0.78174490703777533</v>
      </c>
      <c r="AM5197" s="17">
        <f t="shared" si="1798"/>
        <v>0.77052274714301561</v>
      </c>
      <c r="AN5197" s="17">
        <f t="shared" si="1799"/>
        <v>0.944648362197827</v>
      </c>
      <c r="AO5197" s="17">
        <f t="shared" si="1803"/>
        <v>0</v>
      </c>
      <c r="AP5197" s="17">
        <f t="shared" si="1800"/>
        <v>7.7052274714301561</v>
      </c>
      <c r="AQ5197" s="17">
        <f t="shared" si="1801"/>
        <v>11.911829376552879</v>
      </c>
      <c r="AR5197" s="17">
        <f t="shared" si="1802"/>
        <v>20.011549605334785</v>
      </c>
    </row>
    <row r="5198" spans="2:44" x14ac:dyDescent="0.25">
      <c r="B5198">
        <f>INDEX(RawData!$A$2:$A$1048576,MATCH(FmtData!$B$4+(ROW()-10),RawData!$A$2:$A$1048576,0))</f>
        <v>5383</v>
      </c>
      <c r="C51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98)</f>
        <v>42233.694444444445</v>
      </c>
      <c r="D5198" s="46">
        <f>IF($B$6=1,MID(INDEX(RawData!$B$2:$B$1048576, MATCH(FmtData!$B$4+(ROW()-10),RawData!$A$2:$A$1048576,0)),12,8)+$B$5/24,INDEX(RawData!$C$2:$C$1048576, MATCH(FmtData!$B$4+(ROW()-10),RawData!$A$2:$A$1048576,0)))</f>
        <v>0.69444444444444453</v>
      </c>
      <c r="E5198">
        <f>INDEX(RawData!D$2:D$1048576,MATCH(FmtData!$B$4+(ROW()-10),RawData!$A$2:$A$1048576,0))</f>
        <v>2902.44</v>
      </c>
      <c r="F5198">
        <f>INDEX(RawData!E$2:E$1048576,MATCH(FmtData!$B$4+(ROW()-10),RawData!$A$2:$A$1048576,0))</f>
        <v>7.1738299999999997</v>
      </c>
      <c r="G5198">
        <f>INDEX(RawData!F$2:F$1048576,MATCH(FmtData!$B$4+(ROW()-10),RawData!$A$2:$A$1048576,0))</f>
        <v>-153.55699999999999</v>
      </c>
      <c r="H5198">
        <f>INDEX(RawData!G$2:G$1048576,MATCH(FmtData!$B$4+(ROW()-10),RawData!$A$2:$A$1048576,0))</f>
        <v>0.49982199999999999</v>
      </c>
      <c r="I5198">
        <f>INDEX(RawData!H$2:H$1048576,MATCH(FmtData!$B$4+(ROW()-10),RawData!$A$2:$A$1048576,0))</f>
        <v>-3.71981E-3</v>
      </c>
      <c r="J5198">
        <f>INDEX(RawData!I$2:I$1048576,MATCH(FmtData!$B$4+(ROW()-10),RawData!$A$2:$A$1048576,0))</f>
        <v>194.8</v>
      </c>
      <c r="K5198">
        <f>INDEX(RawData!J$2:J$1048576,MATCH(FmtData!$B$4+(ROW()-10),RawData!$A$2:$A$1048576,0))</f>
        <v>194</v>
      </c>
      <c r="L5198">
        <f>INDEX(RawData!K$2:K$1048576,MATCH(FmtData!$B$4+(ROW()-10),RawData!$A$2:$A$1048576,0))</f>
        <v>29.9</v>
      </c>
      <c r="M5198">
        <f>INDEX(RawData!L$2:L$1048576,MATCH(FmtData!$B$4+(ROW()-10),RawData!$A$2:$A$1048576,0))</f>
        <v>23</v>
      </c>
      <c r="N5198">
        <f>INDEX(RawData!M$2:M$1048576,MATCH(FmtData!$B$4+(ROW()-10),RawData!$A$2:$A$1048576,0))</f>
        <v>21.9</v>
      </c>
      <c r="O5198">
        <f>INDEX(RawData!N$2:N$1048576,MATCH(FmtData!$B$4+(ROW()-10),RawData!$A$2:$A$1048576,0))</f>
        <v>173</v>
      </c>
      <c r="P5198">
        <f>INDEX(RawData!O$2:O$1048576,MATCH(FmtData!$B$4+(ROW()-10),RawData!$A$2:$A$1048576,0))</f>
        <v>35.831699999999998</v>
      </c>
      <c r="Q5198">
        <f>INDEX(RawData!P$2:P$1048576,MATCH(FmtData!$B$4+(ROW()-10),RawData!$A$2:$A$1048576,0))</f>
        <v>229.75700000000001</v>
      </c>
      <c r="R5198">
        <f>INDEX(RawData!Q$2:Q$1048576,MATCH(FmtData!$B$4+(ROW()-10),RawData!$A$2:$A$1048576,0))</f>
        <v>2.4414100000000002E-3</v>
      </c>
      <c r="S5198">
        <f>INDEX(RawData!R$2:R$1048576,MATCH(FmtData!$B$4+(ROW()-10),RawData!$A$2:$A$1048576,0))</f>
        <v>0.51633799999999996</v>
      </c>
      <c r="T5198">
        <f>INDEX(RawData!S$2:S$1048576,MATCH(FmtData!$B$4+(ROW()-10),RawData!$A$2:$A$1048576,0))</f>
        <v>0.52676999999999996</v>
      </c>
      <c r="U5198">
        <f>INDEX(RawData!T$2:T$1048576,MATCH(FmtData!$B$4+(ROW()-10),RawData!$A$2:$A$1048576,0))</f>
        <v>21.7758</v>
      </c>
      <c r="V5198">
        <f>INDEX(RawData!U$2:U$1048576,MATCH(FmtData!$B$4+(ROW()-10),RawData!$A$2:$A$1048576,0))</f>
        <v>22.491499999999998</v>
      </c>
      <c r="W5198" s="8">
        <f t="shared" si="1787"/>
        <v>0.71569999999999823</v>
      </c>
      <c r="X5198" s="8">
        <f t="shared" si="1788"/>
        <v>-0.26073607999999993</v>
      </c>
      <c r="Y5198" s="8">
        <f t="shared" si="1789"/>
        <v>-0.15884651999999996</v>
      </c>
      <c r="Z5198" s="8">
        <f t="shared" si="1790"/>
        <v>10.152691814042056</v>
      </c>
      <c r="AA5198" s="8">
        <f t="shared" si="1791"/>
        <v>10.050802254042056</v>
      </c>
      <c r="AB5198" s="8">
        <f t="shared" si="1792"/>
        <v>10.101747034042056</v>
      </c>
      <c r="AC5198" s="6">
        <f t="shared" si="1807"/>
        <v>-277.57600000000002</v>
      </c>
      <c r="AD5198" s="15">
        <f t="shared" si="1804"/>
        <v>-17.803999999999974</v>
      </c>
      <c r="AE5198" s="15">
        <f t="shared" si="1805"/>
        <v>68.452791551277301</v>
      </c>
      <c r="AF5198" s="15">
        <f t="shared" si="1806"/>
        <v>41.299610510253387</v>
      </c>
      <c r="AG5198" s="15">
        <f t="shared" si="1793"/>
        <v>54.811079706319902</v>
      </c>
      <c r="AH5198" s="15">
        <f t="shared" si="1786"/>
        <v>-118.68260518134809</v>
      </c>
      <c r="AI5198" s="17">
        <f t="shared" si="1794"/>
        <v>1.1911829376552878</v>
      </c>
      <c r="AJ5198" s="17">
        <f t="shared" si="1795"/>
        <v>0.944648362197827</v>
      </c>
      <c r="AK5198" s="17">
        <f t="shared" si="1796"/>
        <v>0.75951461028015788</v>
      </c>
      <c r="AL5198" s="17">
        <f t="shared" si="1797"/>
        <v>0.78174490703777533</v>
      </c>
      <c r="AM5198" s="17">
        <f t="shared" si="1798"/>
        <v>0.77052274714301561</v>
      </c>
      <c r="AN5198" s="17">
        <f t="shared" si="1799"/>
        <v>0.944648362197827</v>
      </c>
      <c r="AO5198" s="17">
        <f t="shared" si="1803"/>
        <v>0</v>
      </c>
      <c r="AP5198" s="17">
        <f t="shared" si="1800"/>
        <v>7.7052274714301561</v>
      </c>
      <c r="AQ5198" s="17">
        <f t="shared" si="1801"/>
        <v>11.911829376552879</v>
      </c>
      <c r="AR5198" s="17">
        <f t="shared" si="1802"/>
        <v>20.011549605334785</v>
      </c>
    </row>
    <row r="5199" spans="2:44" x14ac:dyDescent="0.25">
      <c r="B5199">
        <f>INDEX(RawData!$A$2:$A$1048576,MATCH(FmtData!$B$4+(ROW()-10),RawData!$A$2:$A$1048576,0))</f>
        <v>5384</v>
      </c>
      <c r="C51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99)</f>
        <v>42233.694467592592</v>
      </c>
      <c r="D5199" s="46">
        <f>IF($B$6=1,MID(INDEX(RawData!$B$2:$B$1048576, MATCH(FmtData!$B$4+(ROW()-10),RawData!$A$2:$A$1048576,0)),12,8)+$B$5/24,INDEX(RawData!$C$2:$C$1048576, MATCH(FmtData!$B$4+(ROW()-10),RawData!$A$2:$A$1048576,0)))</f>
        <v>0.69446759259259261</v>
      </c>
      <c r="E5199">
        <f>INDEX(RawData!D$2:D$1048576,MATCH(FmtData!$B$4+(ROW()-10),RawData!$A$2:$A$1048576,0))</f>
        <v>2903.37</v>
      </c>
      <c r="F5199">
        <f>INDEX(RawData!E$2:E$1048576,MATCH(FmtData!$B$4+(ROW()-10),RawData!$A$2:$A$1048576,0))</f>
        <v>7.1738299999999997</v>
      </c>
      <c r="G5199">
        <f>INDEX(RawData!F$2:F$1048576,MATCH(FmtData!$B$4+(ROW()-10),RawData!$A$2:$A$1048576,0))</f>
        <v>-153.55699999999999</v>
      </c>
      <c r="H5199">
        <f>INDEX(RawData!G$2:G$1048576,MATCH(FmtData!$B$4+(ROW()-10),RawData!$A$2:$A$1048576,0))</f>
        <v>0.49982199999999999</v>
      </c>
      <c r="I5199">
        <f>INDEX(RawData!H$2:H$1048576,MATCH(FmtData!$B$4+(ROW()-10),RawData!$A$2:$A$1048576,0))</f>
        <v>-3.71981E-3</v>
      </c>
      <c r="J5199">
        <f>INDEX(RawData!I$2:I$1048576,MATCH(FmtData!$B$4+(ROW()-10),RawData!$A$2:$A$1048576,0))</f>
        <v>194.9</v>
      </c>
      <c r="K5199">
        <f>INDEX(RawData!J$2:J$1048576,MATCH(FmtData!$B$4+(ROW()-10),RawData!$A$2:$A$1048576,0))</f>
        <v>193.9</v>
      </c>
      <c r="L5199">
        <f>INDEX(RawData!K$2:K$1048576,MATCH(FmtData!$B$4+(ROW()-10),RawData!$A$2:$A$1048576,0))</f>
        <v>30</v>
      </c>
      <c r="M5199">
        <f>INDEX(RawData!L$2:L$1048576,MATCH(FmtData!$B$4+(ROW()-10),RawData!$A$2:$A$1048576,0))</f>
        <v>23</v>
      </c>
      <c r="N5199">
        <f>INDEX(RawData!M$2:M$1048576,MATCH(FmtData!$B$4+(ROW()-10),RawData!$A$2:$A$1048576,0))</f>
        <v>21.9</v>
      </c>
      <c r="O5199">
        <f>INDEX(RawData!N$2:N$1048576,MATCH(FmtData!$B$4+(ROW()-10),RawData!$A$2:$A$1048576,0))</f>
        <v>173</v>
      </c>
      <c r="P5199">
        <f>INDEX(RawData!O$2:O$1048576,MATCH(FmtData!$B$4+(ROW()-10),RawData!$A$2:$A$1048576,0))</f>
        <v>35.831699999999998</v>
      </c>
      <c r="Q5199">
        <f>INDEX(RawData!P$2:P$1048576,MATCH(FmtData!$B$4+(ROW()-10),RawData!$A$2:$A$1048576,0))</f>
        <v>229.75700000000001</v>
      </c>
      <c r="R5199">
        <f>INDEX(RawData!Q$2:Q$1048576,MATCH(FmtData!$B$4+(ROW()-10),RawData!$A$2:$A$1048576,0))</f>
        <v>1.8310500000000001E-3</v>
      </c>
      <c r="S5199">
        <f>INDEX(RawData!R$2:R$1048576,MATCH(FmtData!$B$4+(ROW()-10),RawData!$A$2:$A$1048576,0))</f>
        <v>0.51633799999999996</v>
      </c>
      <c r="T5199">
        <f>INDEX(RawData!S$2:S$1048576,MATCH(FmtData!$B$4+(ROW()-10),RawData!$A$2:$A$1048576,0))</f>
        <v>0.52676999999999996</v>
      </c>
      <c r="U5199">
        <f>INDEX(RawData!T$2:T$1048576,MATCH(FmtData!$B$4+(ROW()-10),RawData!$A$2:$A$1048576,0))</f>
        <v>21.7575</v>
      </c>
      <c r="V5199">
        <f>INDEX(RawData!U$2:U$1048576,MATCH(FmtData!$B$4+(ROW()-10),RawData!$A$2:$A$1048576,0))</f>
        <v>22.491499999999998</v>
      </c>
      <c r="W5199" s="8">
        <f t="shared" si="1787"/>
        <v>0.73399999999999821</v>
      </c>
      <c r="X5199" s="8">
        <f t="shared" si="1788"/>
        <v>-0.26073607999999993</v>
      </c>
      <c r="Y5199" s="8">
        <f t="shared" si="1789"/>
        <v>-0.15884651999999996</v>
      </c>
      <c r="Z5199" s="8">
        <f t="shared" si="1790"/>
        <v>10.152691814042056</v>
      </c>
      <c r="AA5199" s="8">
        <f t="shared" si="1791"/>
        <v>10.050802254042056</v>
      </c>
      <c r="AB5199" s="8">
        <f t="shared" si="1792"/>
        <v>10.101747034042056</v>
      </c>
      <c r="AC5199" s="6">
        <f t="shared" si="1807"/>
        <v>-277.57600000000002</v>
      </c>
      <c r="AD5199" s="15">
        <f t="shared" si="1804"/>
        <v>-17.803999999999974</v>
      </c>
      <c r="AE5199" s="15">
        <f t="shared" si="1805"/>
        <v>68.452791551277301</v>
      </c>
      <c r="AF5199" s="15">
        <f t="shared" si="1806"/>
        <v>41.299610510253387</v>
      </c>
      <c r="AG5199" s="15">
        <f t="shared" si="1793"/>
        <v>54.811079706319902</v>
      </c>
      <c r="AH5199" s="15">
        <f t="shared" si="1786"/>
        <v>-118.68260518134809</v>
      </c>
      <c r="AI5199" s="17">
        <f t="shared" si="1794"/>
        <v>1.1911829376552878</v>
      </c>
      <c r="AJ5199" s="17">
        <f t="shared" si="1795"/>
        <v>0.944648362197827</v>
      </c>
      <c r="AK5199" s="17">
        <f t="shared" si="1796"/>
        <v>0.75951461028015788</v>
      </c>
      <c r="AL5199" s="17">
        <f t="shared" si="1797"/>
        <v>0.78174490703777533</v>
      </c>
      <c r="AM5199" s="17">
        <f t="shared" si="1798"/>
        <v>0.77052274714301561</v>
      </c>
      <c r="AN5199" s="17">
        <f t="shared" si="1799"/>
        <v>0.944648362197827</v>
      </c>
      <c r="AO5199" s="17">
        <f t="shared" si="1803"/>
        <v>0</v>
      </c>
      <c r="AP5199" s="17">
        <f t="shared" si="1800"/>
        <v>7.7052274714301561</v>
      </c>
      <c r="AQ5199" s="17">
        <f t="shared" si="1801"/>
        <v>11.911829376552879</v>
      </c>
      <c r="AR5199" s="17">
        <f t="shared" si="1802"/>
        <v>20.017961707267283</v>
      </c>
    </row>
    <row r="5200" spans="2:44" x14ac:dyDescent="0.25">
      <c r="B5200">
        <f>INDEX(RawData!$A$2:$A$1048576,MATCH(FmtData!$B$4+(ROW()-10),RawData!$A$2:$A$1048576,0))</f>
        <v>5385</v>
      </c>
      <c r="C52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00)</f>
        <v>42233.694490740738</v>
      </c>
      <c r="D5200" s="46">
        <f>IF($B$6=1,MID(INDEX(RawData!$B$2:$B$1048576, MATCH(FmtData!$B$4+(ROW()-10),RawData!$A$2:$A$1048576,0)),12,8)+$B$5/24,INDEX(RawData!$C$2:$C$1048576, MATCH(FmtData!$B$4+(ROW()-10),RawData!$A$2:$A$1048576,0)))</f>
        <v>0.6944907407407408</v>
      </c>
      <c r="E5200">
        <f>INDEX(RawData!D$2:D$1048576,MATCH(FmtData!$B$4+(ROW()-10),RawData!$A$2:$A$1048576,0))</f>
        <v>2903.37</v>
      </c>
      <c r="F5200">
        <f>INDEX(RawData!E$2:E$1048576,MATCH(FmtData!$B$4+(ROW()-10),RawData!$A$2:$A$1048576,0))</f>
        <v>7.1738299999999997</v>
      </c>
      <c r="G5200">
        <f>INDEX(RawData!F$2:F$1048576,MATCH(FmtData!$B$4+(ROW()-10),RawData!$A$2:$A$1048576,0))</f>
        <v>-153.55699999999999</v>
      </c>
      <c r="H5200">
        <f>INDEX(RawData!G$2:G$1048576,MATCH(FmtData!$B$4+(ROW()-10),RawData!$A$2:$A$1048576,0))</f>
        <v>0.49982199999999999</v>
      </c>
      <c r="I5200">
        <f>INDEX(RawData!H$2:H$1048576,MATCH(FmtData!$B$4+(ROW()-10),RawData!$A$2:$A$1048576,0))</f>
        <v>-3.71981E-3</v>
      </c>
      <c r="J5200">
        <f>INDEX(RawData!I$2:I$1048576,MATCH(FmtData!$B$4+(ROW()-10),RawData!$A$2:$A$1048576,0))</f>
        <v>195</v>
      </c>
      <c r="K5200">
        <f>INDEX(RawData!J$2:J$1048576,MATCH(FmtData!$B$4+(ROW()-10),RawData!$A$2:$A$1048576,0))</f>
        <v>193.8</v>
      </c>
      <c r="L5200">
        <f>INDEX(RawData!K$2:K$1048576,MATCH(FmtData!$B$4+(ROW()-10),RawData!$A$2:$A$1048576,0))</f>
        <v>30.1</v>
      </c>
      <c r="M5200">
        <f>INDEX(RawData!L$2:L$1048576,MATCH(FmtData!$B$4+(ROW()-10),RawData!$A$2:$A$1048576,0))</f>
        <v>23</v>
      </c>
      <c r="N5200">
        <f>INDEX(RawData!M$2:M$1048576,MATCH(FmtData!$B$4+(ROW()-10),RawData!$A$2:$A$1048576,0))</f>
        <v>21.9</v>
      </c>
      <c r="O5200">
        <f>INDEX(RawData!N$2:N$1048576,MATCH(FmtData!$B$4+(ROW()-10),RawData!$A$2:$A$1048576,0))</f>
        <v>173</v>
      </c>
      <c r="P5200">
        <f>INDEX(RawData!O$2:O$1048576,MATCH(FmtData!$B$4+(ROW()-10),RawData!$A$2:$A$1048576,0))</f>
        <v>35.831699999999998</v>
      </c>
      <c r="Q5200">
        <f>INDEX(RawData!P$2:P$1048576,MATCH(FmtData!$B$4+(ROW()-10),RawData!$A$2:$A$1048576,0))</f>
        <v>229.75700000000001</v>
      </c>
      <c r="R5200">
        <f>INDEX(RawData!Q$2:Q$1048576,MATCH(FmtData!$B$4+(ROW()-10),RawData!$A$2:$A$1048576,0))</f>
        <v>1.8310500000000001E-3</v>
      </c>
      <c r="S5200">
        <f>INDEX(RawData!R$2:R$1048576,MATCH(FmtData!$B$4+(ROW()-10),RawData!$A$2:$A$1048576,0))</f>
        <v>0.51633799999999996</v>
      </c>
      <c r="T5200">
        <f>INDEX(RawData!S$2:S$1048576,MATCH(FmtData!$B$4+(ROW()-10),RawData!$A$2:$A$1048576,0))</f>
        <v>0.52676999999999996</v>
      </c>
      <c r="U5200">
        <f>INDEX(RawData!T$2:T$1048576,MATCH(FmtData!$B$4+(ROW()-10),RawData!$A$2:$A$1048576,0))</f>
        <v>21.7194</v>
      </c>
      <c r="V5200">
        <f>INDEX(RawData!U$2:U$1048576,MATCH(FmtData!$B$4+(ROW()-10),RawData!$A$2:$A$1048576,0))</f>
        <v>22.491499999999998</v>
      </c>
      <c r="W5200" s="8">
        <f t="shared" si="1787"/>
        <v>0.77209999999999823</v>
      </c>
      <c r="X5200" s="8">
        <f t="shared" si="1788"/>
        <v>-0.26073607999999993</v>
      </c>
      <c r="Y5200" s="8">
        <f t="shared" si="1789"/>
        <v>-0.15884651999999996</v>
      </c>
      <c r="Z5200" s="8">
        <f t="shared" si="1790"/>
        <v>10.152691814042056</v>
      </c>
      <c r="AA5200" s="8">
        <f t="shared" si="1791"/>
        <v>10.050802254042056</v>
      </c>
      <c r="AB5200" s="8">
        <f t="shared" si="1792"/>
        <v>10.101747034042056</v>
      </c>
      <c r="AC5200" s="6">
        <f t="shared" si="1807"/>
        <v>-277.57600000000002</v>
      </c>
      <c r="AD5200" s="15">
        <f t="shared" si="1804"/>
        <v>-17.803999999999974</v>
      </c>
      <c r="AE5200" s="15">
        <f t="shared" si="1805"/>
        <v>68.452791551277301</v>
      </c>
      <c r="AF5200" s="15">
        <f t="shared" si="1806"/>
        <v>41.299610510253387</v>
      </c>
      <c r="AG5200" s="15">
        <f t="shared" si="1793"/>
        <v>54.811079706319902</v>
      </c>
      <c r="AH5200" s="15">
        <f t="shared" si="1786"/>
        <v>-118.68260518134809</v>
      </c>
      <c r="AI5200" s="17">
        <f t="shared" si="1794"/>
        <v>1.1911829376552878</v>
      </c>
      <c r="AJ5200" s="17">
        <f t="shared" si="1795"/>
        <v>0.944648362197827</v>
      </c>
      <c r="AK5200" s="17">
        <f t="shared" si="1796"/>
        <v>0.75951461028015788</v>
      </c>
      <c r="AL5200" s="17">
        <f t="shared" si="1797"/>
        <v>0.78174490703777533</v>
      </c>
      <c r="AM5200" s="17">
        <f t="shared" si="1798"/>
        <v>0.77052274714301561</v>
      </c>
      <c r="AN5200" s="17">
        <f t="shared" si="1799"/>
        <v>0.944648362197827</v>
      </c>
      <c r="AO5200" s="17">
        <f t="shared" si="1803"/>
        <v>0</v>
      </c>
      <c r="AP5200" s="17">
        <f t="shared" si="1800"/>
        <v>7.7052274714301561</v>
      </c>
      <c r="AQ5200" s="17">
        <f t="shared" si="1801"/>
        <v>11.911829376552879</v>
      </c>
      <c r="AR5200" s="17">
        <f t="shared" si="1802"/>
        <v>20.017961707267283</v>
      </c>
    </row>
    <row r="5201" spans="2:44" x14ac:dyDescent="0.25">
      <c r="B5201">
        <f>INDEX(RawData!$A$2:$A$1048576,MATCH(FmtData!$B$4+(ROW()-10),RawData!$A$2:$A$1048576,0))</f>
        <v>5386</v>
      </c>
      <c r="C52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01)</f>
        <v>42233.694513888891</v>
      </c>
      <c r="D5201" s="46">
        <f>IF($B$6=1,MID(INDEX(RawData!$B$2:$B$1048576, MATCH(FmtData!$B$4+(ROW()-10),RawData!$A$2:$A$1048576,0)),12,8)+$B$5/24,INDEX(RawData!$C$2:$C$1048576, MATCH(FmtData!$B$4+(ROW()-10),RawData!$A$2:$A$1048576,0)))</f>
        <v>0.69451388888888888</v>
      </c>
      <c r="E5201">
        <f>INDEX(RawData!D$2:D$1048576,MATCH(FmtData!$B$4+(ROW()-10),RawData!$A$2:$A$1048576,0))</f>
        <v>2902.44</v>
      </c>
      <c r="F5201">
        <f>INDEX(RawData!E$2:E$1048576,MATCH(FmtData!$B$4+(ROW()-10),RawData!$A$2:$A$1048576,0))</f>
        <v>7.1738299999999997</v>
      </c>
      <c r="G5201">
        <f>INDEX(RawData!F$2:F$1048576,MATCH(FmtData!$B$4+(ROW()-10),RawData!$A$2:$A$1048576,0))</f>
        <v>-142.37299999999999</v>
      </c>
      <c r="H5201">
        <f>INDEX(RawData!G$2:G$1048576,MATCH(FmtData!$B$4+(ROW()-10),RawData!$A$2:$A$1048576,0))</f>
        <v>0.49982199999999999</v>
      </c>
      <c r="I5201">
        <f>INDEX(RawData!H$2:H$1048576,MATCH(FmtData!$B$4+(ROW()-10),RawData!$A$2:$A$1048576,0))</f>
        <v>-3.71981E-3</v>
      </c>
      <c r="J5201">
        <f>INDEX(RawData!I$2:I$1048576,MATCH(FmtData!$B$4+(ROW()-10),RawData!$A$2:$A$1048576,0))</f>
        <v>195</v>
      </c>
      <c r="K5201">
        <f>INDEX(RawData!J$2:J$1048576,MATCH(FmtData!$B$4+(ROW()-10),RawData!$A$2:$A$1048576,0))</f>
        <v>193.8</v>
      </c>
      <c r="L5201">
        <f>INDEX(RawData!K$2:K$1048576,MATCH(FmtData!$B$4+(ROW()-10),RawData!$A$2:$A$1048576,0))</f>
        <v>29.9</v>
      </c>
      <c r="M5201">
        <f>INDEX(RawData!L$2:L$1048576,MATCH(FmtData!$B$4+(ROW()-10),RawData!$A$2:$A$1048576,0))</f>
        <v>22.9</v>
      </c>
      <c r="N5201">
        <f>INDEX(RawData!M$2:M$1048576,MATCH(FmtData!$B$4+(ROW()-10),RawData!$A$2:$A$1048576,0))</f>
        <v>22.1</v>
      </c>
      <c r="O5201">
        <f>INDEX(RawData!N$2:N$1048576,MATCH(FmtData!$B$4+(ROW()-10),RawData!$A$2:$A$1048576,0))</f>
        <v>173</v>
      </c>
      <c r="P5201">
        <f>INDEX(RawData!O$2:O$1048576,MATCH(FmtData!$B$4+(ROW()-10),RawData!$A$2:$A$1048576,0))</f>
        <v>35.831699999999998</v>
      </c>
      <c r="Q5201">
        <f>INDEX(RawData!P$2:P$1048576,MATCH(FmtData!$B$4+(ROW()-10),RawData!$A$2:$A$1048576,0))</f>
        <v>229.71100000000001</v>
      </c>
      <c r="R5201">
        <f>INDEX(RawData!Q$2:Q$1048576,MATCH(FmtData!$B$4+(ROW()-10),RawData!$A$2:$A$1048576,0))</f>
        <v>2.4414100000000002E-3</v>
      </c>
      <c r="S5201">
        <f>INDEX(RawData!R$2:R$1048576,MATCH(FmtData!$B$4+(ROW()-10),RawData!$A$2:$A$1048576,0))</f>
        <v>0.51633799999999996</v>
      </c>
      <c r="T5201">
        <f>INDEX(RawData!S$2:S$1048576,MATCH(FmtData!$B$4+(ROW()-10),RawData!$A$2:$A$1048576,0))</f>
        <v>0.52676999999999996</v>
      </c>
      <c r="U5201">
        <f>INDEX(RawData!T$2:T$1048576,MATCH(FmtData!$B$4+(ROW()-10),RawData!$A$2:$A$1048576,0))</f>
        <v>21.6812</v>
      </c>
      <c r="V5201">
        <f>INDEX(RawData!U$2:U$1048576,MATCH(FmtData!$B$4+(ROW()-10),RawData!$A$2:$A$1048576,0))</f>
        <v>22.369399999999999</v>
      </c>
      <c r="W5201" s="8">
        <f t="shared" si="1787"/>
        <v>0.68819999999999837</v>
      </c>
      <c r="X5201" s="8">
        <f t="shared" si="1788"/>
        <v>-0.26073607999999993</v>
      </c>
      <c r="Y5201" s="8">
        <f t="shared" si="1789"/>
        <v>-0.15884651999999996</v>
      </c>
      <c r="Z5201" s="8">
        <f t="shared" si="1790"/>
        <v>10.152691814042056</v>
      </c>
      <c r="AA5201" s="8">
        <f t="shared" si="1791"/>
        <v>10.050802254042056</v>
      </c>
      <c r="AB5201" s="8">
        <f t="shared" si="1792"/>
        <v>10.101747034042056</v>
      </c>
      <c r="AC5201" s="6">
        <f t="shared" si="1807"/>
        <v>-277.62200000000001</v>
      </c>
      <c r="AD5201" s="15">
        <f t="shared" si="1804"/>
        <v>-17.849999999999966</v>
      </c>
      <c r="AE5201" s="15">
        <f t="shared" si="1805"/>
        <v>68.452791551277301</v>
      </c>
      <c r="AF5201" s="15">
        <f t="shared" si="1806"/>
        <v>41.299610510253387</v>
      </c>
      <c r="AG5201" s="15">
        <f t="shared" si="1793"/>
        <v>54.811079706319902</v>
      </c>
      <c r="AH5201" s="15">
        <f t="shared" si="1786"/>
        <v>-118.72860518134809</v>
      </c>
      <c r="AI5201" s="17">
        <f t="shared" si="1794"/>
        <v>1.1912729435442639</v>
      </c>
      <c r="AJ5201" s="17">
        <f t="shared" si="1795"/>
        <v>0.94470496625461198</v>
      </c>
      <c r="AK5201" s="17">
        <f t="shared" si="1796"/>
        <v>0.75951461028015788</v>
      </c>
      <c r="AL5201" s="17">
        <f t="shared" si="1797"/>
        <v>0.78174490703777533</v>
      </c>
      <c r="AM5201" s="17">
        <f t="shared" si="1798"/>
        <v>0.77052274714301561</v>
      </c>
      <c r="AN5201" s="17">
        <f t="shared" si="1799"/>
        <v>0.94470496625461198</v>
      </c>
      <c r="AO5201" s="17">
        <f t="shared" si="1803"/>
        <v>0</v>
      </c>
      <c r="AP5201" s="17">
        <f t="shared" si="1800"/>
        <v>7.7052274714301561</v>
      </c>
      <c r="AQ5201" s="17">
        <f t="shared" si="1801"/>
        <v>11.912729435442639</v>
      </c>
      <c r="AR5201" s="17">
        <f t="shared" si="1802"/>
        <v>20.011549605334785</v>
      </c>
    </row>
    <row r="5202" spans="2:44" x14ac:dyDescent="0.25">
      <c r="B5202">
        <f>INDEX(RawData!$A$2:$A$1048576,MATCH(FmtData!$B$4+(ROW()-10),RawData!$A$2:$A$1048576,0))</f>
        <v>5387</v>
      </c>
      <c r="C52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02)</f>
        <v>42233.694537037038</v>
      </c>
      <c r="D5202" s="46">
        <f>IF($B$6=1,MID(INDEX(RawData!$B$2:$B$1048576, MATCH(FmtData!$B$4+(ROW()-10),RawData!$A$2:$A$1048576,0)),12,8)+$B$5/24,INDEX(RawData!$C$2:$C$1048576, MATCH(FmtData!$B$4+(ROW()-10),RawData!$A$2:$A$1048576,0)))</f>
        <v>0.69453703703703706</v>
      </c>
      <c r="E5202">
        <f>INDEX(RawData!D$2:D$1048576,MATCH(FmtData!$B$4+(ROW()-10),RawData!$A$2:$A$1048576,0))</f>
        <v>2902.44</v>
      </c>
      <c r="F5202">
        <f>INDEX(RawData!E$2:E$1048576,MATCH(FmtData!$B$4+(ROW()-10),RawData!$A$2:$A$1048576,0))</f>
        <v>7.1738299999999997</v>
      </c>
      <c r="G5202">
        <f>INDEX(RawData!F$2:F$1048576,MATCH(FmtData!$B$4+(ROW()-10),RawData!$A$2:$A$1048576,0))</f>
        <v>-153.55699999999999</v>
      </c>
      <c r="H5202">
        <f>INDEX(RawData!G$2:G$1048576,MATCH(FmtData!$B$4+(ROW()-10),RawData!$A$2:$A$1048576,0))</f>
        <v>0.49982199999999999</v>
      </c>
      <c r="I5202">
        <f>INDEX(RawData!H$2:H$1048576,MATCH(FmtData!$B$4+(ROW()-10),RawData!$A$2:$A$1048576,0))</f>
        <v>-3.71981E-3</v>
      </c>
      <c r="J5202">
        <f>INDEX(RawData!I$2:I$1048576,MATCH(FmtData!$B$4+(ROW()-10),RawData!$A$2:$A$1048576,0))</f>
        <v>195.2</v>
      </c>
      <c r="K5202">
        <f>INDEX(RawData!J$2:J$1048576,MATCH(FmtData!$B$4+(ROW()-10),RawData!$A$2:$A$1048576,0))</f>
        <v>193.6</v>
      </c>
      <c r="L5202">
        <f>INDEX(RawData!K$2:K$1048576,MATCH(FmtData!$B$4+(ROW()-10),RawData!$A$2:$A$1048576,0))</f>
        <v>29.7</v>
      </c>
      <c r="M5202">
        <f>INDEX(RawData!L$2:L$1048576,MATCH(FmtData!$B$4+(ROW()-10),RawData!$A$2:$A$1048576,0))</f>
        <v>22.9</v>
      </c>
      <c r="N5202">
        <f>INDEX(RawData!M$2:M$1048576,MATCH(FmtData!$B$4+(ROW()-10),RawData!$A$2:$A$1048576,0))</f>
        <v>21.9</v>
      </c>
      <c r="O5202">
        <f>INDEX(RawData!N$2:N$1048576,MATCH(FmtData!$B$4+(ROW()-10),RawData!$A$2:$A$1048576,0))</f>
        <v>173</v>
      </c>
      <c r="P5202">
        <f>INDEX(RawData!O$2:O$1048576,MATCH(FmtData!$B$4+(ROW()-10),RawData!$A$2:$A$1048576,0))</f>
        <v>35.831699999999998</v>
      </c>
      <c r="Q5202">
        <f>INDEX(RawData!P$2:P$1048576,MATCH(FmtData!$B$4+(ROW()-10),RawData!$A$2:$A$1048576,0))</f>
        <v>229.75700000000001</v>
      </c>
      <c r="R5202">
        <f>INDEX(RawData!Q$2:Q$1048576,MATCH(FmtData!$B$4+(ROW()-10),RawData!$A$2:$A$1048576,0))</f>
        <v>1.8310500000000001E-3</v>
      </c>
      <c r="S5202">
        <f>INDEX(RawData!R$2:R$1048576,MATCH(FmtData!$B$4+(ROW()-10),RawData!$A$2:$A$1048576,0))</f>
        <v>0.51633799999999996</v>
      </c>
      <c r="T5202">
        <f>INDEX(RawData!S$2:S$1048576,MATCH(FmtData!$B$4+(ROW()-10),RawData!$A$2:$A$1048576,0))</f>
        <v>0.52676999999999996</v>
      </c>
      <c r="U5202">
        <f>INDEX(RawData!T$2:T$1048576,MATCH(FmtData!$B$4+(ROW()-10),RawData!$A$2:$A$1048576,0))</f>
        <v>21.617100000000001</v>
      </c>
      <c r="V5202">
        <f>INDEX(RawData!U$2:U$1048576,MATCH(FmtData!$B$4+(ROW()-10),RawData!$A$2:$A$1048576,0))</f>
        <v>22.338899999999999</v>
      </c>
      <c r="W5202" s="8">
        <f t="shared" si="1787"/>
        <v>0.72179999999999822</v>
      </c>
      <c r="X5202" s="8">
        <f t="shared" si="1788"/>
        <v>-0.26073607999999993</v>
      </c>
      <c r="Y5202" s="8">
        <f t="shared" si="1789"/>
        <v>-0.15884651999999996</v>
      </c>
      <c r="Z5202" s="8">
        <f t="shared" si="1790"/>
        <v>10.152691814042056</v>
      </c>
      <c r="AA5202" s="8">
        <f t="shared" si="1791"/>
        <v>10.050802254042056</v>
      </c>
      <c r="AB5202" s="8">
        <f t="shared" si="1792"/>
        <v>10.101747034042056</v>
      </c>
      <c r="AC5202" s="6">
        <f t="shared" si="1807"/>
        <v>-277.57600000000002</v>
      </c>
      <c r="AD5202" s="15">
        <f t="shared" si="1804"/>
        <v>-17.803999999999974</v>
      </c>
      <c r="AE5202" s="15">
        <f t="shared" si="1805"/>
        <v>68.452791551277301</v>
      </c>
      <c r="AF5202" s="15">
        <f t="shared" si="1806"/>
        <v>41.299610510253387</v>
      </c>
      <c r="AG5202" s="15">
        <f t="shared" si="1793"/>
        <v>54.811079706319902</v>
      </c>
      <c r="AH5202" s="15">
        <f t="shared" si="1786"/>
        <v>-118.68260518134809</v>
      </c>
      <c r="AI5202" s="17">
        <f t="shared" si="1794"/>
        <v>1.1911829376552878</v>
      </c>
      <c r="AJ5202" s="17">
        <f t="shared" si="1795"/>
        <v>0.944648362197827</v>
      </c>
      <c r="AK5202" s="17">
        <f t="shared" si="1796"/>
        <v>0.75951461028015788</v>
      </c>
      <c r="AL5202" s="17">
        <f t="shared" si="1797"/>
        <v>0.78174490703777533</v>
      </c>
      <c r="AM5202" s="17">
        <f t="shared" si="1798"/>
        <v>0.77052274714301561</v>
      </c>
      <c r="AN5202" s="17">
        <f t="shared" si="1799"/>
        <v>0.944648362197827</v>
      </c>
      <c r="AO5202" s="17">
        <f t="shared" si="1803"/>
        <v>0</v>
      </c>
      <c r="AP5202" s="17">
        <f t="shared" si="1800"/>
        <v>7.7052274714301561</v>
      </c>
      <c r="AQ5202" s="17">
        <f t="shared" si="1801"/>
        <v>11.911829376552879</v>
      </c>
      <c r="AR5202" s="17">
        <f t="shared" si="1802"/>
        <v>20.011549605334785</v>
      </c>
    </row>
    <row r="5203" spans="2:44" x14ac:dyDescent="0.25">
      <c r="B5203">
        <f>INDEX(RawData!$A$2:$A$1048576,MATCH(FmtData!$B$4+(ROW()-10),RawData!$A$2:$A$1048576,0))</f>
        <v>5388</v>
      </c>
      <c r="C52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03)</f>
        <v>42233.694560185184</v>
      </c>
      <c r="D5203" s="46">
        <f>IF($B$6=1,MID(INDEX(RawData!$B$2:$B$1048576, MATCH(FmtData!$B$4+(ROW()-10),RawData!$A$2:$A$1048576,0)),12,8)+$B$5/24,INDEX(RawData!$C$2:$C$1048576, MATCH(FmtData!$B$4+(ROW()-10),RawData!$A$2:$A$1048576,0)))</f>
        <v>0.69456018518518514</v>
      </c>
      <c r="E5203">
        <f>INDEX(RawData!D$2:D$1048576,MATCH(FmtData!$B$4+(ROW()-10),RawData!$A$2:$A$1048576,0))</f>
        <v>2902.44</v>
      </c>
      <c r="F5203">
        <f>INDEX(RawData!E$2:E$1048576,MATCH(FmtData!$B$4+(ROW()-10),RawData!$A$2:$A$1048576,0))</f>
        <v>7.1738299999999997</v>
      </c>
      <c r="G5203">
        <f>INDEX(RawData!F$2:F$1048576,MATCH(FmtData!$B$4+(ROW()-10),RawData!$A$2:$A$1048576,0))</f>
        <v>-142.37299999999999</v>
      </c>
      <c r="H5203">
        <f>INDEX(RawData!G$2:G$1048576,MATCH(FmtData!$B$4+(ROW()-10),RawData!$A$2:$A$1048576,0))</f>
        <v>0.49982199999999999</v>
      </c>
      <c r="I5203">
        <f>INDEX(RawData!H$2:H$1048576,MATCH(FmtData!$B$4+(ROW()-10),RawData!$A$2:$A$1048576,0))</f>
        <v>-3.71981E-3</v>
      </c>
      <c r="J5203">
        <f>INDEX(RawData!I$2:I$1048576,MATCH(FmtData!$B$4+(ROW()-10),RawData!$A$2:$A$1048576,0))</f>
        <v>195.3</v>
      </c>
      <c r="K5203">
        <f>INDEX(RawData!J$2:J$1048576,MATCH(FmtData!$B$4+(ROW()-10),RawData!$A$2:$A$1048576,0))</f>
        <v>193.5</v>
      </c>
      <c r="L5203">
        <f>INDEX(RawData!K$2:K$1048576,MATCH(FmtData!$B$4+(ROW()-10),RawData!$A$2:$A$1048576,0))</f>
        <v>29.7</v>
      </c>
      <c r="M5203">
        <f>INDEX(RawData!L$2:L$1048576,MATCH(FmtData!$B$4+(ROW()-10),RawData!$A$2:$A$1048576,0))</f>
        <v>22.9</v>
      </c>
      <c r="N5203">
        <f>INDEX(RawData!M$2:M$1048576,MATCH(FmtData!$B$4+(ROW()-10),RawData!$A$2:$A$1048576,0))</f>
        <v>21.9</v>
      </c>
      <c r="O5203">
        <f>INDEX(RawData!N$2:N$1048576,MATCH(FmtData!$B$4+(ROW()-10),RawData!$A$2:$A$1048576,0))</f>
        <v>173</v>
      </c>
      <c r="P5203">
        <f>INDEX(RawData!O$2:O$1048576,MATCH(FmtData!$B$4+(ROW()-10),RawData!$A$2:$A$1048576,0))</f>
        <v>35.831699999999998</v>
      </c>
      <c r="Q5203">
        <f>INDEX(RawData!P$2:P$1048576,MATCH(FmtData!$B$4+(ROW()-10),RawData!$A$2:$A$1048576,0))</f>
        <v>229.75700000000001</v>
      </c>
      <c r="R5203">
        <f>INDEX(RawData!Q$2:Q$1048576,MATCH(FmtData!$B$4+(ROW()-10),RawData!$A$2:$A$1048576,0))</f>
        <v>2.4414100000000002E-3</v>
      </c>
      <c r="S5203">
        <f>INDEX(RawData!R$2:R$1048576,MATCH(FmtData!$B$4+(ROW()-10),RawData!$A$2:$A$1048576,0))</f>
        <v>0.51633799999999996</v>
      </c>
      <c r="T5203">
        <f>INDEX(RawData!S$2:S$1048576,MATCH(FmtData!$B$4+(ROW()-10),RawData!$A$2:$A$1048576,0))</f>
        <v>0.52676999999999996</v>
      </c>
      <c r="U5203">
        <f>INDEX(RawData!T$2:T$1048576,MATCH(FmtData!$B$4+(ROW()-10),RawData!$A$2:$A$1048576,0))</f>
        <v>21.582000000000001</v>
      </c>
      <c r="V5203">
        <f>INDEX(RawData!U$2:U$1048576,MATCH(FmtData!$B$4+(ROW()-10),RawData!$A$2:$A$1048576,0))</f>
        <v>22.338899999999999</v>
      </c>
      <c r="W5203" s="8">
        <f t="shared" si="1787"/>
        <v>0.75689999999999813</v>
      </c>
      <c r="X5203" s="8">
        <f t="shared" si="1788"/>
        <v>-0.26073607999999993</v>
      </c>
      <c r="Y5203" s="8">
        <f t="shared" si="1789"/>
        <v>-0.15884651999999996</v>
      </c>
      <c r="Z5203" s="8">
        <f t="shared" si="1790"/>
        <v>10.152691814042056</v>
      </c>
      <c r="AA5203" s="8">
        <f t="shared" si="1791"/>
        <v>10.050802254042056</v>
      </c>
      <c r="AB5203" s="8">
        <f t="shared" si="1792"/>
        <v>10.101747034042056</v>
      </c>
      <c r="AC5203" s="6">
        <f t="shared" si="1807"/>
        <v>-277.57600000000002</v>
      </c>
      <c r="AD5203" s="15">
        <f t="shared" si="1804"/>
        <v>-17.803999999999974</v>
      </c>
      <c r="AE5203" s="15">
        <f t="shared" si="1805"/>
        <v>68.452791551277301</v>
      </c>
      <c r="AF5203" s="15">
        <f t="shared" si="1806"/>
        <v>41.299610510253387</v>
      </c>
      <c r="AG5203" s="15">
        <f t="shared" si="1793"/>
        <v>54.811079706319902</v>
      </c>
      <c r="AH5203" s="15">
        <f t="shared" si="1786"/>
        <v>-118.68260518134809</v>
      </c>
      <c r="AI5203" s="17">
        <f t="shared" si="1794"/>
        <v>1.1911829376552878</v>
      </c>
      <c r="AJ5203" s="17">
        <f t="shared" si="1795"/>
        <v>0.944648362197827</v>
      </c>
      <c r="AK5203" s="17">
        <f t="shared" si="1796"/>
        <v>0.75951461028015788</v>
      </c>
      <c r="AL5203" s="17">
        <f t="shared" si="1797"/>
        <v>0.78174490703777533</v>
      </c>
      <c r="AM5203" s="17">
        <f t="shared" si="1798"/>
        <v>0.77052274714301561</v>
      </c>
      <c r="AN5203" s="17">
        <f t="shared" si="1799"/>
        <v>0.944648362197827</v>
      </c>
      <c r="AO5203" s="17">
        <f t="shared" si="1803"/>
        <v>0</v>
      </c>
      <c r="AP5203" s="17">
        <f t="shared" si="1800"/>
        <v>7.7052274714301561</v>
      </c>
      <c r="AQ5203" s="17">
        <f t="shared" si="1801"/>
        <v>11.911829376552879</v>
      </c>
      <c r="AR5203" s="17">
        <f t="shared" si="1802"/>
        <v>20.011549605334785</v>
      </c>
    </row>
    <row r="5204" spans="2:44" x14ac:dyDescent="0.25">
      <c r="B5204">
        <f>INDEX(RawData!$A$2:$A$1048576,MATCH(FmtData!$B$4+(ROW()-10),RawData!$A$2:$A$1048576,0))</f>
        <v>5389</v>
      </c>
      <c r="C52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04)</f>
        <v>42233.69458333333</v>
      </c>
      <c r="D5204" s="46">
        <f>IF($B$6=1,MID(INDEX(RawData!$B$2:$B$1048576, MATCH(FmtData!$B$4+(ROW()-10),RawData!$A$2:$A$1048576,0)),12,8)+$B$5/24,INDEX(RawData!$C$2:$C$1048576, MATCH(FmtData!$B$4+(ROW()-10),RawData!$A$2:$A$1048576,0)))</f>
        <v>0.69458333333333344</v>
      </c>
      <c r="E5204">
        <f>INDEX(RawData!D$2:D$1048576,MATCH(FmtData!$B$4+(ROW()-10),RawData!$A$2:$A$1048576,0))</f>
        <v>2903.37</v>
      </c>
      <c r="F5204">
        <f>INDEX(RawData!E$2:E$1048576,MATCH(FmtData!$B$4+(ROW()-10),RawData!$A$2:$A$1048576,0))</f>
        <v>7.1738299999999997</v>
      </c>
      <c r="G5204">
        <f>INDEX(RawData!F$2:F$1048576,MATCH(FmtData!$B$4+(ROW()-10),RawData!$A$2:$A$1048576,0))</f>
        <v>-153.55699999999999</v>
      </c>
      <c r="H5204">
        <f>INDEX(RawData!G$2:G$1048576,MATCH(FmtData!$B$4+(ROW()-10),RawData!$A$2:$A$1048576,0))</f>
        <v>0.49982199999999999</v>
      </c>
      <c r="I5204">
        <f>INDEX(RawData!H$2:H$1048576,MATCH(FmtData!$B$4+(ROW()-10),RawData!$A$2:$A$1048576,0))</f>
        <v>-3.71981E-3</v>
      </c>
      <c r="J5204">
        <f>INDEX(RawData!I$2:I$1048576,MATCH(FmtData!$B$4+(ROW()-10),RawData!$A$2:$A$1048576,0))</f>
        <v>195.5</v>
      </c>
      <c r="K5204">
        <f>INDEX(RawData!J$2:J$1048576,MATCH(FmtData!$B$4+(ROW()-10),RawData!$A$2:$A$1048576,0))</f>
        <v>193.5</v>
      </c>
      <c r="L5204">
        <f>INDEX(RawData!K$2:K$1048576,MATCH(FmtData!$B$4+(ROW()-10),RawData!$A$2:$A$1048576,0))</f>
        <v>29.6</v>
      </c>
      <c r="M5204">
        <f>INDEX(RawData!L$2:L$1048576,MATCH(FmtData!$B$4+(ROW()-10),RawData!$A$2:$A$1048576,0))</f>
        <v>22.9</v>
      </c>
      <c r="N5204">
        <f>INDEX(RawData!M$2:M$1048576,MATCH(FmtData!$B$4+(ROW()-10),RawData!$A$2:$A$1048576,0))</f>
        <v>21.9</v>
      </c>
      <c r="O5204">
        <f>INDEX(RawData!N$2:N$1048576,MATCH(FmtData!$B$4+(ROW()-10),RawData!$A$2:$A$1048576,0))</f>
        <v>173</v>
      </c>
      <c r="P5204">
        <f>INDEX(RawData!O$2:O$1048576,MATCH(FmtData!$B$4+(ROW()-10),RawData!$A$2:$A$1048576,0))</f>
        <v>35.831699999999998</v>
      </c>
      <c r="Q5204">
        <f>INDEX(RawData!P$2:P$1048576,MATCH(FmtData!$B$4+(ROW()-10),RawData!$A$2:$A$1048576,0))</f>
        <v>229.60300000000001</v>
      </c>
      <c r="R5204">
        <f>INDEX(RawData!Q$2:Q$1048576,MATCH(FmtData!$B$4+(ROW()-10),RawData!$A$2:$A$1048576,0))</f>
        <v>1.8310500000000001E-3</v>
      </c>
      <c r="S5204">
        <f>INDEX(RawData!R$2:R$1048576,MATCH(FmtData!$B$4+(ROW()-10),RawData!$A$2:$A$1048576,0))</f>
        <v>0.51633799999999996</v>
      </c>
      <c r="T5204">
        <f>INDEX(RawData!S$2:S$1048576,MATCH(FmtData!$B$4+(ROW()-10),RawData!$A$2:$A$1048576,0))</f>
        <v>0.52676999999999996</v>
      </c>
      <c r="U5204">
        <f>INDEX(RawData!T$2:T$1048576,MATCH(FmtData!$B$4+(ROW()-10),RawData!$A$2:$A$1048576,0))</f>
        <v>21.545400000000001</v>
      </c>
      <c r="V5204">
        <f>INDEX(RawData!U$2:U$1048576,MATCH(FmtData!$B$4+(ROW()-10),RawData!$A$2:$A$1048576,0))</f>
        <v>22.338899999999999</v>
      </c>
      <c r="W5204" s="8">
        <f t="shared" si="1787"/>
        <v>0.7934999999999981</v>
      </c>
      <c r="X5204" s="8">
        <f t="shared" si="1788"/>
        <v>-0.26073607999999993</v>
      </c>
      <c r="Y5204" s="8">
        <f t="shared" si="1789"/>
        <v>-0.15884651999999996</v>
      </c>
      <c r="Z5204" s="8">
        <f t="shared" si="1790"/>
        <v>10.152691814042056</v>
      </c>
      <c r="AA5204" s="8">
        <f t="shared" si="1791"/>
        <v>10.050802254042056</v>
      </c>
      <c r="AB5204" s="8">
        <f t="shared" si="1792"/>
        <v>10.101747034042056</v>
      </c>
      <c r="AC5204" s="6">
        <f t="shared" si="1807"/>
        <v>-277.73</v>
      </c>
      <c r="AD5204" s="15">
        <f t="shared" si="1804"/>
        <v>-17.95799999999997</v>
      </c>
      <c r="AE5204" s="15">
        <f t="shared" si="1805"/>
        <v>68.452791551277301</v>
      </c>
      <c r="AF5204" s="15">
        <f t="shared" si="1806"/>
        <v>41.299610510253387</v>
      </c>
      <c r="AG5204" s="15">
        <f t="shared" si="1793"/>
        <v>54.811079706319902</v>
      </c>
      <c r="AH5204" s="15">
        <f t="shared" si="1786"/>
        <v>-118.83660518134809</v>
      </c>
      <c r="AI5204" s="17">
        <f t="shared" si="1794"/>
        <v>1.1914843151833427</v>
      </c>
      <c r="AJ5204" s="17">
        <f t="shared" si="1795"/>
        <v>0.94483788939911828</v>
      </c>
      <c r="AK5204" s="17">
        <f t="shared" si="1796"/>
        <v>0.75951461028015788</v>
      </c>
      <c r="AL5204" s="17">
        <f t="shared" si="1797"/>
        <v>0.78174490703777533</v>
      </c>
      <c r="AM5204" s="17">
        <f t="shared" si="1798"/>
        <v>0.77052274714301561</v>
      </c>
      <c r="AN5204" s="17">
        <f t="shared" si="1799"/>
        <v>0.94483788939911828</v>
      </c>
      <c r="AO5204" s="17">
        <f t="shared" si="1803"/>
        <v>0</v>
      </c>
      <c r="AP5204" s="17">
        <f t="shared" si="1800"/>
        <v>7.7052274714301561</v>
      </c>
      <c r="AQ5204" s="17">
        <f t="shared" si="1801"/>
        <v>11.914843151833427</v>
      </c>
      <c r="AR5204" s="17">
        <f t="shared" si="1802"/>
        <v>20.017961707267283</v>
      </c>
    </row>
    <row r="5205" spans="2:44" x14ac:dyDescent="0.25">
      <c r="B5205">
        <f>INDEX(RawData!$A$2:$A$1048576,MATCH(FmtData!$B$4+(ROW()-10),RawData!$A$2:$A$1048576,0))</f>
        <v>5390</v>
      </c>
      <c r="C52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05)</f>
        <v>42233.694606481484</v>
      </c>
      <c r="D5205" s="46">
        <f>IF($B$6=1,MID(INDEX(RawData!$B$2:$B$1048576, MATCH(FmtData!$B$4+(ROW()-10),RawData!$A$2:$A$1048576,0)),12,8)+$B$5/24,INDEX(RawData!$C$2:$C$1048576, MATCH(FmtData!$B$4+(ROW()-10),RawData!$A$2:$A$1048576,0)))</f>
        <v>0.69460648148148152</v>
      </c>
      <c r="E5205">
        <f>INDEX(RawData!D$2:D$1048576,MATCH(FmtData!$B$4+(ROW()-10),RawData!$A$2:$A$1048576,0))</f>
        <v>2902.44</v>
      </c>
      <c r="F5205">
        <f>INDEX(RawData!E$2:E$1048576,MATCH(FmtData!$B$4+(ROW()-10),RawData!$A$2:$A$1048576,0))</f>
        <v>7.1738299999999997</v>
      </c>
      <c r="G5205">
        <f>INDEX(RawData!F$2:F$1048576,MATCH(FmtData!$B$4+(ROW()-10),RawData!$A$2:$A$1048576,0))</f>
        <v>-142.37299999999999</v>
      </c>
      <c r="H5205">
        <f>INDEX(RawData!G$2:G$1048576,MATCH(FmtData!$B$4+(ROW()-10),RawData!$A$2:$A$1048576,0))</f>
        <v>0.49982199999999999</v>
      </c>
      <c r="I5205">
        <f>INDEX(RawData!H$2:H$1048576,MATCH(FmtData!$B$4+(ROW()-10),RawData!$A$2:$A$1048576,0))</f>
        <v>-3.71981E-3</v>
      </c>
      <c r="J5205">
        <f>INDEX(RawData!I$2:I$1048576,MATCH(FmtData!$B$4+(ROW()-10),RawData!$A$2:$A$1048576,0))</f>
        <v>195.5</v>
      </c>
      <c r="K5205">
        <f>INDEX(RawData!J$2:J$1048576,MATCH(FmtData!$B$4+(ROW()-10),RawData!$A$2:$A$1048576,0))</f>
        <v>193.5</v>
      </c>
      <c r="L5205">
        <f>INDEX(RawData!K$2:K$1048576,MATCH(FmtData!$B$4+(ROW()-10),RawData!$A$2:$A$1048576,0))</f>
        <v>29.6</v>
      </c>
      <c r="M5205">
        <f>INDEX(RawData!L$2:L$1048576,MATCH(FmtData!$B$4+(ROW()-10),RawData!$A$2:$A$1048576,0))</f>
        <v>22.9</v>
      </c>
      <c r="N5205">
        <f>INDEX(RawData!M$2:M$1048576,MATCH(FmtData!$B$4+(ROW()-10),RawData!$A$2:$A$1048576,0))</f>
        <v>21.9</v>
      </c>
      <c r="O5205">
        <f>INDEX(RawData!N$2:N$1048576,MATCH(FmtData!$B$4+(ROW()-10),RawData!$A$2:$A$1048576,0))</f>
        <v>173</v>
      </c>
      <c r="P5205">
        <f>INDEX(RawData!O$2:O$1048576,MATCH(FmtData!$B$4+(ROW()-10),RawData!$A$2:$A$1048576,0))</f>
        <v>35.831699999999998</v>
      </c>
      <c r="Q5205">
        <f>INDEX(RawData!P$2:P$1048576,MATCH(FmtData!$B$4+(ROW()-10),RawData!$A$2:$A$1048576,0))</f>
        <v>229.60300000000001</v>
      </c>
      <c r="R5205">
        <f>INDEX(RawData!Q$2:Q$1048576,MATCH(FmtData!$B$4+(ROW()-10),RawData!$A$2:$A$1048576,0))</f>
        <v>2.4414100000000002E-3</v>
      </c>
      <c r="S5205">
        <f>INDEX(RawData!R$2:R$1048576,MATCH(FmtData!$B$4+(ROW()-10),RawData!$A$2:$A$1048576,0))</f>
        <v>0.51633799999999996</v>
      </c>
      <c r="T5205">
        <f>INDEX(RawData!S$2:S$1048576,MATCH(FmtData!$B$4+(ROW()-10),RawData!$A$2:$A$1048576,0))</f>
        <v>0.52676999999999996</v>
      </c>
      <c r="U5205">
        <f>INDEX(RawData!T$2:T$1048576,MATCH(FmtData!$B$4+(ROW()-10),RawData!$A$2:$A$1048576,0))</f>
        <v>21.502700000000001</v>
      </c>
      <c r="V5205">
        <f>INDEX(RawData!U$2:U$1048576,MATCH(FmtData!$B$4+(ROW()-10),RawData!$A$2:$A$1048576,0))</f>
        <v>22.186299999999999</v>
      </c>
      <c r="W5205" s="8">
        <f t="shared" si="1787"/>
        <v>0.68359999999999843</v>
      </c>
      <c r="X5205" s="8">
        <f t="shared" si="1788"/>
        <v>-0.26073607999999993</v>
      </c>
      <c r="Y5205" s="8">
        <f t="shared" si="1789"/>
        <v>-0.15884651999999996</v>
      </c>
      <c r="Z5205" s="8">
        <f t="shared" si="1790"/>
        <v>10.152691814042056</v>
      </c>
      <c r="AA5205" s="8">
        <f t="shared" si="1791"/>
        <v>10.050802254042056</v>
      </c>
      <c r="AB5205" s="8">
        <f t="shared" si="1792"/>
        <v>10.101747034042056</v>
      </c>
      <c r="AC5205" s="6">
        <f t="shared" si="1807"/>
        <v>-277.73</v>
      </c>
      <c r="AD5205" s="15">
        <f t="shared" si="1804"/>
        <v>-17.95799999999997</v>
      </c>
      <c r="AE5205" s="15">
        <f t="shared" si="1805"/>
        <v>68.452791551277301</v>
      </c>
      <c r="AF5205" s="15">
        <f t="shared" si="1806"/>
        <v>41.299610510253387</v>
      </c>
      <c r="AG5205" s="15">
        <f t="shared" si="1793"/>
        <v>54.811079706319902</v>
      </c>
      <c r="AH5205" s="15">
        <f t="shared" si="1786"/>
        <v>-118.83660518134809</v>
      </c>
      <c r="AI5205" s="17">
        <f t="shared" si="1794"/>
        <v>1.1914843151833427</v>
      </c>
      <c r="AJ5205" s="17">
        <f t="shared" si="1795"/>
        <v>0.94483788939911828</v>
      </c>
      <c r="AK5205" s="17">
        <f t="shared" si="1796"/>
        <v>0.75951461028015788</v>
      </c>
      <c r="AL5205" s="17">
        <f t="shared" si="1797"/>
        <v>0.78174490703777533</v>
      </c>
      <c r="AM5205" s="17">
        <f t="shared" si="1798"/>
        <v>0.77052274714301561</v>
      </c>
      <c r="AN5205" s="17">
        <f t="shared" si="1799"/>
        <v>0.94483788939911828</v>
      </c>
      <c r="AO5205" s="17">
        <f t="shared" si="1803"/>
        <v>0</v>
      </c>
      <c r="AP5205" s="17">
        <f t="shared" si="1800"/>
        <v>7.7052274714301561</v>
      </c>
      <c r="AQ5205" s="17">
        <f t="shared" si="1801"/>
        <v>11.914843151833427</v>
      </c>
      <c r="AR5205" s="17">
        <f t="shared" si="1802"/>
        <v>20.011549605334785</v>
      </c>
    </row>
    <row r="5206" spans="2:44" x14ac:dyDescent="0.25">
      <c r="B5206">
        <f>INDEX(RawData!$A$2:$A$1048576,MATCH(FmtData!$B$4+(ROW()-10),RawData!$A$2:$A$1048576,0))</f>
        <v>5391</v>
      </c>
      <c r="C52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06)</f>
        <v>42233.69462962963</v>
      </c>
      <c r="D5206" s="46">
        <f>IF($B$6=1,MID(INDEX(RawData!$B$2:$B$1048576, MATCH(FmtData!$B$4+(ROW()-10),RawData!$A$2:$A$1048576,0)),12,8)+$B$5/24,INDEX(RawData!$C$2:$C$1048576, MATCH(FmtData!$B$4+(ROW()-10),RawData!$A$2:$A$1048576,0)))</f>
        <v>0.6946296296296296</v>
      </c>
      <c r="E5206">
        <f>INDEX(RawData!D$2:D$1048576,MATCH(FmtData!$B$4+(ROW()-10),RawData!$A$2:$A$1048576,0))</f>
        <v>2903.37</v>
      </c>
      <c r="F5206">
        <f>INDEX(RawData!E$2:E$1048576,MATCH(FmtData!$B$4+(ROW()-10),RawData!$A$2:$A$1048576,0))</f>
        <v>7.1738299999999997</v>
      </c>
      <c r="G5206">
        <f>INDEX(RawData!F$2:F$1048576,MATCH(FmtData!$B$4+(ROW()-10),RawData!$A$2:$A$1048576,0))</f>
        <v>-142.37299999999999</v>
      </c>
      <c r="H5206">
        <f>INDEX(RawData!G$2:G$1048576,MATCH(FmtData!$B$4+(ROW()-10),RawData!$A$2:$A$1048576,0))</f>
        <v>0.49982199999999999</v>
      </c>
      <c r="I5206">
        <f>INDEX(RawData!H$2:H$1048576,MATCH(FmtData!$B$4+(ROW()-10),RawData!$A$2:$A$1048576,0))</f>
        <v>-3.71981E-3</v>
      </c>
      <c r="J5206">
        <f>INDEX(RawData!I$2:I$1048576,MATCH(FmtData!$B$4+(ROW()-10),RawData!$A$2:$A$1048576,0))</f>
        <v>195.6</v>
      </c>
      <c r="K5206">
        <f>INDEX(RawData!J$2:J$1048576,MATCH(FmtData!$B$4+(ROW()-10),RawData!$A$2:$A$1048576,0))</f>
        <v>193.5</v>
      </c>
      <c r="L5206">
        <f>INDEX(RawData!K$2:K$1048576,MATCH(FmtData!$B$4+(ROW()-10),RawData!$A$2:$A$1048576,0))</f>
        <v>29.6</v>
      </c>
      <c r="M5206">
        <f>INDEX(RawData!L$2:L$1048576,MATCH(FmtData!$B$4+(ROW()-10),RawData!$A$2:$A$1048576,0))</f>
        <v>23</v>
      </c>
      <c r="N5206">
        <f>INDEX(RawData!M$2:M$1048576,MATCH(FmtData!$B$4+(ROW()-10),RawData!$A$2:$A$1048576,0))</f>
        <v>21.9</v>
      </c>
      <c r="O5206">
        <f>INDEX(RawData!N$2:N$1048576,MATCH(FmtData!$B$4+(ROW()-10),RawData!$A$2:$A$1048576,0))</f>
        <v>173</v>
      </c>
      <c r="P5206">
        <f>INDEX(RawData!O$2:O$1048576,MATCH(FmtData!$B$4+(ROW()-10),RawData!$A$2:$A$1048576,0))</f>
        <v>35.831699999999998</v>
      </c>
      <c r="Q5206">
        <f>INDEX(RawData!P$2:P$1048576,MATCH(FmtData!$B$4+(ROW()-10),RawData!$A$2:$A$1048576,0))</f>
        <v>229.60300000000001</v>
      </c>
      <c r="R5206">
        <f>INDEX(RawData!Q$2:Q$1048576,MATCH(FmtData!$B$4+(ROW()-10),RawData!$A$2:$A$1048576,0))</f>
        <v>2.4414100000000002E-3</v>
      </c>
      <c r="S5206">
        <f>INDEX(RawData!R$2:R$1048576,MATCH(FmtData!$B$4+(ROW()-10),RawData!$A$2:$A$1048576,0))</f>
        <v>0.51633799999999996</v>
      </c>
      <c r="T5206">
        <f>INDEX(RawData!S$2:S$1048576,MATCH(FmtData!$B$4+(ROW()-10),RawData!$A$2:$A$1048576,0))</f>
        <v>0.52676999999999996</v>
      </c>
      <c r="U5206">
        <f>INDEX(RawData!T$2:T$1048576,MATCH(FmtData!$B$4+(ROW()-10),RawData!$A$2:$A$1048576,0))</f>
        <v>21.449300000000001</v>
      </c>
      <c r="V5206">
        <f>INDEX(RawData!U$2:U$1048576,MATCH(FmtData!$B$4+(ROW()-10),RawData!$A$2:$A$1048576,0))</f>
        <v>22.186299999999999</v>
      </c>
      <c r="W5206" s="8">
        <f t="shared" si="1787"/>
        <v>0.73699999999999832</v>
      </c>
      <c r="X5206" s="8">
        <f t="shared" si="1788"/>
        <v>-0.26073607999999993</v>
      </c>
      <c r="Y5206" s="8">
        <f t="shared" si="1789"/>
        <v>-0.15884651999999996</v>
      </c>
      <c r="Z5206" s="8">
        <f t="shared" si="1790"/>
        <v>10.152691814042056</v>
      </c>
      <c r="AA5206" s="8">
        <f t="shared" si="1791"/>
        <v>10.050802254042056</v>
      </c>
      <c r="AB5206" s="8">
        <f t="shared" si="1792"/>
        <v>10.101747034042056</v>
      </c>
      <c r="AC5206" s="6">
        <f t="shared" si="1807"/>
        <v>-277.73</v>
      </c>
      <c r="AD5206" s="15">
        <f t="shared" si="1804"/>
        <v>-17.95799999999997</v>
      </c>
      <c r="AE5206" s="15">
        <f t="shared" si="1805"/>
        <v>68.452791551277301</v>
      </c>
      <c r="AF5206" s="15">
        <f t="shared" si="1806"/>
        <v>41.299610510253387</v>
      </c>
      <c r="AG5206" s="15">
        <f t="shared" si="1793"/>
        <v>54.811079706319902</v>
      </c>
      <c r="AH5206" s="15">
        <f t="shared" si="1786"/>
        <v>-118.83660518134809</v>
      </c>
      <c r="AI5206" s="17">
        <f t="shared" si="1794"/>
        <v>1.1914843151833427</v>
      </c>
      <c r="AJ5206" s="17">
        <f t="shared" si="1795"/>
        <v>0.94483788939911828</v>
      </c>
      <c r="AK5206" s="17">
        <f t="shared" si="1796"/>
        <v>0.75951461028015788</v>
      </c>
      <c r="AL5206" s="17">
        <f t="shared" si="1797"/>
        <v>0.78174490703777533</v>
      </c>
      <c r="AM5206" s="17">
        <f t="shared" si="1798"/>
        <v>0.77052274714301561</v>
      </c>
      <c r="AN5206" s="17">
        <f t="shared" si="1799"/>
        <v>0.94483788939911828</v>
      </c>
      <c r="AO5206" s="17">
        <f t="shared" si="1803"/>
        <v>0</v>
      </c>
      <c r="AP5206" s="17">
        <f t="shared" si="1800"/>
        <v>7.7052274714301561</v>
      </c>
      <c r="AQ5206" s="17">
        <f t="shared" si="1801"/>
        <v>11.914843151833427</v>
      </c>
      <c r="AR5206" s="17">
        <f t="shared" si="1802"/>
        <v>20.017961707267283</v>
      </c>
    </row>
    <row r="5207" spans="2:44" x14ac:dyDescent="0.25">
      <c r="B5207">
        <f>INDEX(RawData!$A$2:$A$1048576,MATCH(FmtData!$B$4+(ROW()-10),RawData!$A$2:$A$1048576,0))</f>
        <v>5392</v>
      </c>
      <c r="C52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07)</f>
        <v>42233.694652777776</v>
      </c>
      <c r="D5207" s="46">
        <f>IF($B$6=1,MID(INDEX(RawData!$B$2:$B$1048576, MATCH(FmtData!$B$4+(ROW()-10),RawData!$A$2:$A$1048576,0)),12,8)+$B$5/24,INDEX(RawData!$C$2:$C$1048576, MATCH(FmtData!$B$4+(ROW()-10),RawData!$A$2:$A$1048576,0)))</f>
        <v>0.69465277777777779</v>
      </c>
      <c r="E5207">
        <f>INDEX(RawData!D$2:D$1048576,MATCH(FmtData!$B$4+(ROW()-10),RawData!$A$2:$A$1048576,0))</f>
        <v>2902.44</v>
      </c>
      <c r="F5207">
        <f>INDEX(RawData!E$2:E$1048576,MATCH(FmtData!$B$4+(ROW()-10),RawData!$A$2:$A$1048576,0))</f>
        <v>7.1738299999999997</v>
      </c>
      <c r="G5207">
        <f>INDEX(RawData!F$2:F$1048576,MATCH(FmtData!$B$4+(ROW()-10),RawData!$A$2:$A$1048576,0))</f>
        <v>-153.55699999999999</v>
      </c>
      <c r="H5207">
        <f>INDEX(RawData!G$2:G$1048576,MATCH(FmtData!$B$4+(ROW()-10),RawData!$A$2:$A$1048576,0))</f>
        <v>0.49982199999999999</v>
      </c>
      <c r="I5207">
        <f>INDEX(RawData!H$2:H$1048576,MATCH(FmtData!$B$4+(ROW()-10),RawData!$A$2:$A$1048576,0))</f>
        <v>-3.71981E-3</v>
      </c>
      <c r="J5207">
        <f>INDEX(RawData!I$2:I$1048576,MATCH(FmtData!$B$4+(ROW()-10),RawData!$A$2:$A$1048576,0))</f>
        <v>195.7</v>
      </c>
      <c r="K5207">
        <f>INDEX(RawData!J$2:J$1048576,MATCH(FmtData!$B$4+(ROW()-10),RawData!$A$2:$A$1048576,0))</f>
        <v>193.6</v>
      </c>
      <c r="L5207">
        <f>INDEX(RawData!K$2:K$1048576,MATCH(FmtData!$B$4+(ROW()-10),RawData!$A$2:$A$1048576,0))</f>
        <v>29.5</v>
      </c>
      <c r="M5207">
        <f>INDEX(RawData!L$2:L$1048576,MATCH(FmtData!$B$4+(ROW()-10),RawData!$A$2:$A$1048576,0))</f>
        <v>23</v>
      </c>
      <c r="N5207">
        <f>INDEX(RawData!M$2:M$1048576,MATCH(FmtData!$B$4+(ROW()-10),RawData!$A$2:$A$1048576,0))</f>
        <v>21.9</v>
      </c>
      <c r="O5207">
        <f>INDEX(RawData!N$2:N$1048576,MATCH(FmtData!$B$4+(ROW()-10),RawData!$A$2:$A$1048576,0))</f>
        <v>173</v>
      </c>
      <c r="P5207">
        <f>INDEX(RawData!O$2:O$1048576,MATCH(FmtData!$B$4+(ROW()-10),RawData!$A$2:$A$1048576,0))</f>
        <v>35.831699999999998</v>
      </c>
      <c r="Q5207">
        <f>INDEX(RawData!P$2:P$1048576,MATCH(FmtData!$B$4+(ROW()-10),RawData!$A$2:$A$1048576,0))</f>
        <v>229.60300000000001</v>
      </c>
      <c r="R5207">
        <f>INDEX(RawData!Q$2:Q$1048576,MATCH(FmtData!$B$4+(ROW()-10),RawData!$A$2:$A$1048576,0))</f>
        <v>1.8310500000000001E-3</v>
      </c>
      <c r="S5207">
        <f>INDEX(RawData!R$2:R$1048576,MATCH(FmtData!$B$4+(ROW()-10),RawData!$A$2:$A$1048576,0))</f>
        <v>0.51633799999999996</v>
      </c>
      <c r="T5207">
        <f>INDEX(RawData!S$2:S$1048576,MATCH(FmtData!$B$4+(ROW()-10),RawData!$A$2:$A$1048576,0))</f>
        <v>0.52676999999999996</v>
      </c>
      <c r="U5207">
        <f>INDEX(RawData!T$2:T$1048576,MATCH(FmtData!$B$4+(ROW()-10),RawData!$A$2:$A$1048576,0))</f>
        <v>21.403500000000001</v>
      </c>
      <c r="V5207">
        <f>INDEX(RawData!U$2:U$1048576,MATCH(FmtData!$B$4+(ROW()-10),RawData!$A$2:$A$1048576,0))</f>
        <v>22.186299999999999</v>
      </c>
      <c r="W5207" s="8">
        <f t="shared" si="1787"/>
        <v>0.78279999999999816</v>
      </c>
      <c r="X5207" s="8">
        <f t="shared" si="1788"/>
        <v>-0.26073607999999993</v>
      </c>
      <c r="Y5207" s="8">
        <f t="shared" si="1789"/>
        <v>-0.15884651999999996</v>
      </c>
      <c r="Z5207" s="8">
        <f t="shared" si="1790"/>
        <v>10.152691814042056</v>
      </c>
      <c r="AA5207" s="8">
        <f t="shared" si="1791"/>
        <v>10.050802254042056</v>
      </c>
      <c r="AB5207" s="8">
        <f t="shared" si="1792"/>
        <v>10.101747034042056</v>
      </c>
      <c r="AC5207" s="6">
        <f t="shared" si="1807"/>
        <v>-277.73</v>
      </c>
      <c r="AD5207" s="15">
        <f t="shared" si="1804"/>
        <v>-17.95799999999997</v>
      </c>
      <c r="AE5207" s="15">
        <f t="shared" si="1805"/>
        <v>68.452791551277301</v>
      </c>
      <c r="AF5207" s="15">
        <f t="shared" si="1806"/>
        <v>41.299610510253387</v>
      </c>
      <c r="AG5207" s="15">
        <f t="shared" si="1793"/>
        <v>54.811079706319902</v>
      </c>
      <c r="AH5207" s="15">
        <f t="shared" si="1786"/>
        <v>-118.83660518134809</v>
      </c>
      <c r="AI5207" s="17">
        <f t="shared" si="1794"/>
        <v>1.1914843151833427</v>
      </c>
      <c r="AJ5207" s="17">
        <f t="shared" si="1795"/>
        <v>0.94483788939911828</v>
      </c>
      <c r="AK5207" s="17">
        <f t="shared" si="1796"/>
        <v>0.75951461028015788</v>
      </c>
      <c r="AL5207" s="17">
        <f t="shared" si="1797"/>
        <v>0.78174490703777533</v>
      </c>
      <c r="AM5207" s="17">
        <f t="shared" si="1798"/>
        <v>0.77052274714301561</v>
      </c>
      <c r="AN5207" s="17">
        <f t="shared" si="1799"/>
        <v>0.94483788939911828</v>
      </c>
      <c r="AO5207" s="17">
        <f t="shared" si="1803"/>
        <v>0</v>
      </c>
      <c r="AP5207" s="17">
        <f t="shared" si="1800"/>
        <v>7.7052274714301561</v>
      </c>
      <c r="AQ5207" s="17">
        <f t="shared" si="1801"/>
        <v>11.914843151833427</v>
      </c>
      <c r="AR5207" s="17">
        <f t="shared" si="1802"/>
        <v>20.011549605334785</v>
      </c>
    </row>
    <row r="5208" spans="2:44" x14ac:dyDescent="0.25">
      <c r="B5208">
        <f>INDEX(RawData!$A$2:$A$1048576,MATCH(FmtData!$B$4+(ROW()-10),RawData!$A$2:$A$1048576,0))</f>
        <v>5393</v>
      </c>
      <c r="C52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08)</f>
        <v>42233.694687499999</v>
      </c>
      <c r="D5208" s="46">
        <f>IF($B$6=1,MID(INDEX(RawData!$B$2:$B$1048576, MATCH(FmtData!$B$4+(ROW()-10),RawData!$A$2:$A$1048576,0)),12,8)+$B$5/24,INDEX(RawData!$C$2:$C$1048576, MATCH(FmtData!$B$4+(ROW()-10),RawData!$A$2:$A$1048576,0)))</f>
        <v>0.69468750000000001</v>
      </c>
      <c r="E5208">
        <f>INDEX(RawData!D$2:D$1048576,MATCH(FmtData!$B$4+(ROW()-10),RawData!$A$2:$A$1048576,0))</f>
        <v>2902.44</v>
      </c>
      <c r="F5208">
        <f>INDEX(RawData!E$2:E$1048576,MATCH(FmtData!$B$4+(ROW()-10),RawData!$A$2:$A$1048576,0))</f>
        <v>7.1738299999999997</v>
      </c>
      <c r="G5208">
        <f>INDEX(RawData!F$2:F$1048576,MATCH(FmtData!$B$4+(ROW()-10),RawData!$A$2:$A$1048576,0))</f>
        <v>-142.37299999999999</v>
      </c>
      <c r="H5208">
        <f>INDEX(RawData!G$2:G$1048576,MATCH(FmtData!$B$4+(ROW()-10),RawData!$A$2:$A$1048576,0))</f>
        <v>0.49982199999999999</v>
      </c>
      <c r="I5208">
        <f>INDEX(RawData!H$2:H$1048576,MATCH(FmtData!$B$4+(ROW()-10),RawData!$A$2:$A$1048576,0))</f>
        <v>-3.71981E-3</v>
      </c>
      <c r="J5208">
        <f>INDEX(RawData!I$2:I$1048576,MATCH(FmtData!$B$4+(ROW()-10),RawData!$A$2:$A$1048576,0))</f>
        <v>195.7</v>
      </c>
      <c r="K5208">
        <f>INDEX(RawData!J$2:J$1048576,MATCH(FmtData!$B$4+(ROW()-10),RawData!$A$2:$A$1048576,0))</f>
        <v>193.7</v>
      </c>
      <c r="L5208">
        <f>INDEX(RawData!K$2:K$1048576,MATCH(FmtData!$B$4+(ROW()-10),RawData!$A$2:$A$1048576,0))</f>
        <v>29.3</v>
      </c>
      <c r="M5208">
        <f>INDEX(RawData!L$2:L$1048576,MATCH(FmtData!$B$4+(ROW()-10),RawData!$A$2:$A$1048576,0))</f>
        <v>23</v>
      </c>
      <c r="N5208">
        <f>INDEX(RawData!M$2:M$1048576,MATCH(FmtData!$B$4+(ROW()-10),RawData!$A$2:$A$1048576,0))</f>
        <v>21.9</v>
      </c>
      <c r="O5208">
        <f>INDEX(RawData!N$2:N$1048576,MATCH(FmtData!$B$4+(ROW()-10),RawData!$A$2:$A$1048576,0))</f>
        <v>173</v>
      </c>
      <c r="P5208">
        <f>INDEX(RawData!O$2:O$1048576,MATCH(FmtData!$B$4+(ROW()-10),RawData!$A$2:$A$1048576,0))</f>
        <v>35.831699999999998</v>
      </c>
      <c r="Q5208">
        <f>INDEX(RawData!P$2:P$1048576,MATCH(FmtData!$B$4+(ROW()-10),RawData!$A$2:$A$1048576,0))</f>
        <v>229.63300000000001</v>
      </c>
      <c r="R5208">
        <f>INDEX(RawData!Q$2:Q$1048576,MATCH(FmtData!$B$4+(ROW()-10),RawData!$A$2:$A$1048576,0))</f>
        <v>2.4414100000000002E-3</v>
      </c>
      <c r="S5208">
        <f>INDEX(RawData!R$2:R$1048576,MATCH(FmtData!$B$4+(ROW()-10),RawData!$A$2:$A$1048576,0))</f>
        <v>0.51633799999999996</v>
      </c>
      <c r="T5208">
        <f>INDEX(RawData!S$2:S$1048576,MATCH(FmtData!$B$4+(ROW()-10),RawData!$A$2:$A$1048576,0))</f>
        <v>0.52676999999999996</v>
      </c>
      <c r="U5208">
        <f>INDEX(RawData!T$2:T$1048576,MATCH(FmtData!$B$4+(ROW()-10),RawData!$A$2:$A$1048576,0))</f>
        <v>21.369900000000001</v>
      </c>
      <c r="V5208">
        <f>INDEX(RawData!U$2:U$1048576,MATCH(FmtData!$B$4+(ROW()-10),RawData!$A$2:$A$1048576,0))</f>
        <v>22.0642</v>
      </c>
      <c r="W5208" s="8">
        <f t="shared" si="1787"/>
        <v>0.69429999999999836</v>
      </c>
      <c r="X5208" s="8">
        <f t="shared" si="1788"/>
        <v>-0.26073607999999993</v>
      </c>
      <c r="Y5208" s="8">
        <f t="shared" si="1789"/>
        <v>-0.15884651999999996</v>
      </c>
      <c r="Z5208" s="8">
        <f t="shared" si="1790"/>
        <v>10.152691814042056</v>
      </c>
      <c r="AA5208" s="8">
        <f t="shared" si="1791"/>
        <v>10.050802254042056</v>
      </c>
      <c r="AB5208" s="8">
        <f t="shared" si="1792"/>
        <v>10.101747034042056</v>
      </c>
      <c r="AC5208" s="6">
        <f t="shared" si="1807"/>
        <v>-277.70000000000005</v>
      </c>
      <c r="AD5208" s="15">
        <f t="shared" si="1804"/>
        <v>-17.927999999999997</v>
      </c>
      <c r="AE5208" s="15">
        <f t="shared" si="1805"/>
        <v>68.452791551277301</v>
      </c>
      <c r="AF5208" s="15">
        <f t="shared" si="1806"/>
        <v>41.299610510253387</v>
      </c>
      <c r="AG5208" s="15">
        <f t="shared" si="1793"/>
        <v>54.811079706319902</v>
      </c>
      <c r="AH5208" s="15">
        <f t="shared" si="1786"/>
        <v>-118.80660518134812</v>
      </c>
      <c r="AI5208" s="17">
        <f t="shared" si="1794"/>
        <v>1.1914255933154954</v>
      </c>
      <c r="AJ5208" s="17">
        <f t="shared" si="1795"/>
        <v>0.94480096255147783</v>
      </c>
      <c r="AK5208" s="17">
        <f t="shared" si="1796"/>
        <v>0.75951461028015788</v>
      </c>
      <c r="AL5208" s="17">
        <f t="shared" si="1797"/>
        <v>0.78174490703777533</v>
      </c>
      <c r="AM5208" s="17">
        <f t="shared" si="1798"/>
        <v>0.77052274714301561</v>
      </c>
      <c r="AN5208" s="17">
        <f t="shared" si="1799"/>
        <v>0.94480096255147783</v>
      </c>
      <c r="AO5208" s="17">
        <f t="shared" si="1803"/>
        <v>0</v>
      </c>
      <c r="AP5208" s="17">
        <f t="shared" si="1800"/>
        <v>7.7052274714301561</v>
      </c>
      <c r="AQ5208" s="17">
        <f t="shared" si="1801"/>
        <v>11.914255933154953</v>
      </c>
      <c r="AR5208" s="17">
        <f t="shared" si="1802"/>
        <v>20.011549605334785</v>
      </c>
    </row>
    <row r="5209" spans="2:44" x14ac:dyDescent="0.25">
      <c r="B5209">
        <f>INDEX(RawData!$A$2:$A$1048576,MATCH(FmtData!$B$4+(ROW()-10),RawData!$A$2:$A$1048576,0))</f>
        <v>5394</v>
      </c>
      <c r="C52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09)</f>
        <v>42233.694803240738</v>
      </c>
      <c r="D5209" s="46">
        <f>IF($B$6=1,MID(INDEX(RawData!$B$2:$B$1048576, MATCH(FmtData!$B$4+(ROW()-10),RawData!$A$2:$A$1048576,0)),12,8)+$B$5/24,INDEX(RawData!$C$2:$C$1048576, MATCH(FmtData!$B$4+(ROW()-10),RawData!$A$2:$A$1048576,0)))</f>
        <v>0.69480324074074085</v>
      </c>
      <c r="E5209">
        <f>INDEX(RawData!D$2:D$1048576,MATCH(FmtData!$B$4+(ROW()-10),RawData!$A$2:$A$1048576,0))</f>
        <v>2902.44</v>
      </c>
      <c r="F5209">
        <f>INDEX(RawData!E$2:E$1048576,MATCH(FmtData!$B$4+(ROW()-10),RawData!$A$2:$A$1048576,0))</f>
        <v>7.1738299999999997</v>
      </c>
      <c r="G5209">
        <f>INDEX(RawData!F$2:F$1048576,MATCH(FmtData!$B$4+(ROW()-10),RawData!$A$2:$A$1048576,0))</f>
        <v>-142.37299999999999</v>
      </c>
      <c r="H5209">
        <f>INDEX(RawData!G$2:G$1048576,MATCH(FmtData!$B$4+(ROW()-10),RawData!$A$2:$A$1048576,0))</f>
        <v>0.49982199999999999</v>
      </c>
      <c r="I5209">
        <f>INDEX(RawData!H$2:H$1048576,MATCH(FmtData!$B$4+(ROW()-10),RawData!$A$2:$A$1048576,0))</f>
        <v>-3.71981E-3</v>
      </c>
      <c r="J5209">
        <f>INDEX(RawData!I$2:I$1048576,MATCH(FmtData!$B$4+(ROW()-10),RawData!$A$2:$A$1048576,0))</f>
        <v>196.3</v>
      </c>
      <c r="K5209">
        <f>INDEX(RawData!J$2:J$1048576,MATCH(FmtData!$B$4+(ROW()-10),RawData!$A$2:$A$1048576,0))</f>
        <v>193.9</v>
      </c>
      <c r="L5209">
        <f>INDEX(RawData!K$2:K$1048576,MATCH(FmtData!$B$4+(ROW()-10),RawData!$A$2:$A$1048576,0))</f>
        <v>29.8</v>
      </c>
      <c r="M5209">
        <f>INDEX(RawData!L$2:L$1048576,MATCH(FmtData!$B$4+(ROW()-10),RawData!$A$2:$A$1048576,0))</f>
        <v>22.9</v>
      </c>
      <c r="N5209">
        <f>INDEX(RawData!M$2:M$1048576,MATCH(FmtData!$B$4+(ROW()-10),RawData!$A$2:$A$1048576,0))</f>
        <v>21.9</v>
      </c>
      <c r="O5209">
        <f>INDEX(RawData!N$2:N$1048576,MATCH(FmtData!$B$4+(ROW()-10),RawData!$A$2:$A$1048576,0))</f>
        <v>173</v>
      </c>
      <c r="P5209">
        <f>INDEX(RawData!O$2:O$1048576,MATCH(FmtData!$B$4+(ROW()-10),RawData!$A$2:$A$1048576,0))</f>
        <v>35.831699999999998</v>
      </c>
      <c r="Q5209">
        <f>INDEX(RawData!P$2:P$1048576,MATCH(FmtData!$B$4+(ROW()-10),RawData!$A$2:$A$1048576,0))</f>
        <v>229.60300000000001</v>
      </c>
      <c r="R5209">
        <f>INDEX(RawData!Q$2:Q$1048576,MATCH(FmtData!$B$4+(ROW()-10),RawData!$A$2:$A$1048576,0))</f>
        <v>1.8310500000000001E-3</v>
      </c>
      <c r="S5209">
        <f>INDEX(RawData!R$2:R$1048576,MATCH(FmtData!$B$4+(ROW()-10),RawData!$A$2:$A$1048576,0))</f>
        <v>0.51633799999999996</v>
      </c>
      <c r="T5209">
        <f>INDEX(RawData!S$2:S$1048576,MATCH(FmtData!$B$4+(ROW()-10),RawData!$A$2:$A$1048576,0))</f>
        <v>0.52676999999999996</v>
      </c>
      <c r="U5209">
        <f>INDEX(RawData!T$2:T$1048576,MATCH(FmtData!$B$4+(ROW()-10),RawData!$A$2:$A$1048576,0))</f>
        <v>21.145600000000002</v>
      </c>
      <c r="V5209">
        <f>INDEX(RawData!U$2:U$1048576,MATCH(FmtData!$B$4+(ROW()-10),RawData!$A$2:$A$1048576,0))</f>
        <v>21.8811</v>
      </c>
      <c r="W5209" s="8">
        <f t="shared" si="1787"/>
        <v>0.73549999999999827</v>
      </c>
      <c r="X5209" s="8">
        <f t="shared" si="1788"/>
        <v>-0.26073607999999993</v>
      </c>
      <c r="Y5209" s="8">
        <f t="shared" si="1789"/>
        <v>-0.15884651999999996</v>
      </c>
      <c r="Z5209" s="8">
        <f t="shared" si="1790"/>
        <v>10.152691814042056</v>
      </c>
      <c r="AA5209" s="8">
        <f t="shared" si="1791"/>
        <v>10.050802254042056</v>
      </c>
      <c r="AB5209" s="8">
        <f t="shared" si="1792"/>
        <v>10.101747034042056</v>
      </c>
      <c r="AC5209" s="6">
        <f t="shared" si="1807"/>
        <v>-277.73</v>
      </c>
      <c r="AD5209" s="15">
        <f t="shared" si="1804"/>
        <v>-17.95799999999997</v>
      </c>
      <c r="AE5209" s="15">
        <f t="shared" si="1805"/>
        <v>68.452791551277301</v>
      </c>
      <c r="AF5209" s="15">
        <f t="shared" si="1806"/>
        <v>41.299610510253387</v>
      </c>
      <c r="AG5209" s="15">
        <f t="shared" si="1793"/>
        <v>54.811079706319902</v>
      </c>
      <c r="AH5209" s="15">
        <f t="shared" si="1786"/>
        <v>-118.83660518134809</v>
      </c>
      <c r="AI5209" s="17">
        <f t="shared" si="1794"/>
        <v>1.1914843151833427</v>
      </c>
      <c r="AJ5209" s="17">
        <f t="shared" si="1795"/>
        <v>0.94483788939911828</v>
      </c>
      <c r="AK5209" s="17">
        <f t="shared" si="1796"/>
        <v>0.75951461028015788</v>
      </c>
      <c r="AL5209" s="17">
        <f t="shared" si="1797"/>
        <v>0.78174490703777533</v>
      </c>
      <c r="AM5209" s="17">
        <f t="shared" si="1798"/>
        <v>0.77052274714301561</v>
      </c>
      <c r="AN5209" s="17">
        <f t="shared" si="1799"/>
        <v>0.94483788939911828</v>
      </c>
      <c r="AO5209" s="17">
        <f t="shared" si="1803"/>
        <v>0</v>
      </c>
      <c r="AP5209" s="17">
        <f t="shared" si="1800"/>
        <v>7.7052274714301561</v>
      </c>
      <c r="AQ5209" s="17">
        <f t="shared" si="1801"/>
        <v>11.914843151833427</v>
      </c>
      <c r="AR5209" s="17">
        <f t="shared" si="1802"/>
        <v>20.011549605334785</v>
      </c>
    </row>
    <row r="5210" spans="2:44" x14ac:dyDescent="0.25">
      <c r="B5210">
        <f>INDEX(RawData!$A$2:$A$1048576,MATCH(FmtData!$B$4+(ROW()-10),RawData!$A$2:$A$1048576,0))</f>
        <v>5395</v>
      </c>
      <c r="C52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10)</f>
        <v>42233.694918981484</v>
      </c>
      <c r="D5210" s="46">
        <f>IF($B$6=1,MID(INDEX(RawData!$B$2:$B$1048576, MATCH(FmtData!$B$4+(ROW()-10),RawData!$A$2:$A$1048576,0)),12,8)+$B$5/24,INDEX(RawData!$C$2:$C$1048576, MATCH(FmtData!$B$4+(ROW()-10),RawData!$A$2:$A$1048576,0)))</f>
        <v>0.69491898148148146</v>
      </c>
      <c r="E5210">
        <f>INDEX(RawData!D$2:D$1048576,MATCH(FmtData!$B$4+(ROW()-10),RawData!$A$2:$A$1048576,0))</f>
        <v>2903.37</v>
      </c>
      <c r="F5210">
        <f>INDEX(RawData!E$2:E$1048576,MATCH(FmtData!$B$4+(ROW()-10),RawData!$A$2:$A$1048576,0))</f>
        <v>7.1738299999999997</v>
      </c>
      <c r="G5210">
        <f>INDEX(RawData!F$2:F$1048576,MATCH(FmtData!$B$4+(ROW()-10),RawData!$A$2:$A$1048576,0))</f>
        <v>-142.37299999999999</v>
      </c>
      <c r="H5210">
        <f>INDEX(RawData!G$2:G$1048576,MATCH(FmtData!$B$4+(ROW()-10),RawData!$A$2:$A$1048576,0))</f>
        <v>0.49982199999999999</v>
      </c>
      <c r="I5210">
        <f>INDEX(RawData!H$2:H$1048576,MATCH(FmtData!$B$4+(ROW()-10),RawData!$A$2:$A$1048576,0))</f>
        <v>-3.71981E-3</v>
      </c>
      <c r="J5210">
        <f>INDEX(RawData!I$2:I$1048576,MATCH(FmtData!$B$4+(ROW()-10),RawData!$A$2:$A$1048576,0))</f>
        <v>196.8</v>
      </c>
      <c r="K5210">
        <f>INDEX(RawData!J$2:J$1048576,MATCH(FmtData!$B$4+(ROW()-10),RawData!$A$2:$A$1048576,0))</f>
        <v>194.2</v>
      </c>
      <c r="L5210">
        <f>INDEX(RawData!K$2:K$1048576,MATCH(FmtData!$B$4+(ROW()-10),RawData!$A$2:$A$1048576,0))</f>
        <v>29.5</v>
      </c>
      <c r="M5210">
        <f>INDEX(RawData!L$2:L$1048576,MATCH(FmtData!$B$4+(ROW()-10),RawData!$A$2:$A$1048576,0))</f>
        <v>22.9</v>
      </c>
      <c r="N5210">
        <f>INDEX(RawData!M$2:M$1048576,MATCH(FmtData!$B$4+(ROW()-10),RawData!$A$2:$A$1048576,0))</f>
        <v>21.9</v>
      </c>
      <c r="O5210">
        <f>INDEX(RawData!N$2:N$1048576,MATCH(FmtData!$B$4+(ROW()-10),RawData!$A$2:$A$1048576,0))</f>
        <v>173</v>
      </c>
      <c r="P5210">
        <f>INDEX(RawData!O$2:O$1048576,MATCH(FmtData!$B$4+(ROW()-10),RawData!$A$2:$A$1048576,0))</f>
        <v>35.831699999999998</v>
      </c>
      <c r="Q5210">
        <f>INDEX(RawData!P$2:P$1048576,MATCH(FmtData!$B$4+(ROW()-10),RawData!$A$2:$A$1048576,0))</f>
        <v>229.60300000000001</v>
      </c>
      <c r="R5210">
        <f>INDEX(RawData!Q$2:Q$1048576,MATCH(FmtData!$B$4+(ROW()-10),RawData!$A$2:$A$1048576,0))</f>
        <v>1.8310500000000001E-3</v>
      </c>
      <c r="S5210">
        <f>INDEX(RawData!R$2:R$1048576,MATCH(FmtData!$B$4+(ROW()-10),RawData!$A$2:$A$1048576,0))</f>
        <v>0.51633799999999996</v>
      </c>
      <c r="T5210">
        <f>INDEX(RawData!S$2:S$1048576,MATCH(FmtData!$B$4+(ROW()-10),RawData!$A$2:$A$1048576,0))</f>
        <v>0.52676999999999996</v>
      </c>
      <c r="U5210">
        <f>INDEX(RawData!T$2:T$1048576,MATCH(FmtData!$B$4+(ROW()-10),RawData!$A$2:$A$1048576,0))</f>
        <v>20.941199999999998</v>
      </c>
      <c r="V5210">
        <f>INDEX(RawData!U$2:U$1048576,MATCH(FmtData!$B$4+(ROW()-10),RawData!$A$2:$A$1048576,0))</f>
        <v>21.575900000000001</v>
      </c>
      <c r="W5210" s="8">
        <f t="shared" si="1787"/>
        <v>0.63470000000000226</v>
      </c>
      <c r="X5210" s="8">
        <f t="shared" si="1788"/>
        <v>-0.26073607999999993</v>
      </c>
      <c r="Y5210" s="8">
        <f t="shared" si="1789"/>
        <v>-0.15884651999999996</v>
      </c>
      <c r="Z5210" s="8">
        <f t="shared" si="1790"/>
        <v>10.152691814042056</v>
      </c>
      <c r="AA5210" s="8">
        <f t="shared" si="1791"/>
        <v>10.050802254042056</v>
      </c>
      <c r="AB5210" s="8">
        <f t="shared" si="1792"/>
        <v>10.101747034042056</v>
      </c>
      <c r="AC5210" s="6">
        <f t="shared" si="1807"/>
        <v>-277.73</v>
      </c>
      <c r="AD5210" s="15">
        <f t="shared" si="1804"/>
        <v>-17.95799999999997</v>
      </c>
      <c r="AE5210" s="15">
        <f t="shared" si="1805"/>
        <v>68.452791551277301</v>
      </c>
      <c r="AF5210" s="15">
        <f t="shared" si="1806"/>
        <v>41.299610510253387</v>
      </c>
      <c r="AG5210" s="15">
        <f t="shared" si="1793"/>
        <v>54.811079706319902</v>
      </c>
      <c r="AH5210" s="15">
        <f t="shared" si="1786"/>
        <v>-118.83660518134809</v>
      </c>
      <c r="AI5210" s="17">
        <f t="shared" si="1794"/>
        <v>1.1914843151833427</v>
      </c>
      <c r="AJ5210" s="17">
        <f t="shared" si="1795"/>
        <v>0.94483788939911828</v>
      </c>
      <c r="AK5210" s="17">
        <f t="shared" si="1796"/>
        <v>0.75951461028015788</v>
      </c>
      <c r="AL5210" s="17">
        <f t="shared" si="1797"/>
        <v>0.78174490703777533</v>
      </c>
      <c r="AM5210" s="17">
        <f t="shared" si="1798"/>
        <v>0.77052274714301561</v>
      </c>
      <c r="AN5210" s="17">
        <f t="shared" si="1799"/>
        <v>0.94483788939911828</v>
      </c>
      <c r="AO5210" s="17">
        <f t="shared" si="1803"/>
        <v>0</v>
      </c>
      <c r="AP5210" s="17">
        <f t="shared" si="1800"/>
        <v>7.7052274714301561</v>
      </c>
      <c r="AQ5210" s="17">
        <f t="shared" si="1801"/>
        <v>11.914843151833427</v>
      </c>
      <c r="AR5210" s="17">
        <f t="shared" si="1802"/>
        <v>20.017961707267283</v>
      </c>
    </row>
    <row r="5211" spans="2:44" x14ac:dyDescent="0.25">
      <c r="B5211">
        <f>INDEX(RawData!$A$2:$A$1048576,MATCH(FmtData!$B$4+(ROW()-10),RawData!$A$2:$A$1048576,0))</f>
        <v>5396</v>
      </c>
      <c r="C52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11)</f>
        <v>42233.695034722223</v>
      </c>
      <c r="D5211" s="46">
        <f>IF($B$6=1,MID(INDEX(RawData!$B$2:$B$1048576, MATCH(FmtData!$B$4+(ROW()-10),RawData!$A$2:$A$1048576,0)),12,8)+$B$5/24,INDEX(RawData!$C$2:$C$1048576, MATCH(FmtData!$B$4+(ROW()-10),RawData!$A$2:$A$1048576,0)))</f>
        <v>0.69503472222222218</v>
      </c>
      <c r="E5211">
        <f>INDEX(RawData!D$2:D$1048576,MATCH(FmtData!$B$4+(ROW()-10),RawData!$A$2:$A$1048576,0))</f>
        <v>2904.3</v>
      </c>
      <c r="F5211">
        <f>INDEX(RawData!E$2:E$1048576,MATCH(FmtData!$B$4+(ROW()-10),RawData!$A$2:$A$1048576,0))</f>
        <v>7.1738299999999997</v>
      </c>
      <c r="G5211">
        <f>INDEX(RawData!F$2:F$1048576,MATCH(FmtData!$B$4+(ROW()-10),RawData!$A$2:$A$1048576,0))</f>
        <v>-153.55699999999999</v>
      </c>
      <c r="H5211">
        <f>INDEX(RawData!G$2:G$1048576,MATCH(FmtData!$B$4+(ROW()-10),RawData!$A$2:$A$1048576,0))</f>
        <v>0.49982199999999999</v>
      </c>
      <c r="I5211">
        <f>INDEX(RawData!H$2:H$1048576,MATCH(FmtData!$B$4+(ROW()-10),RawData!$A$2:$A$1048576,0))</f>
        <v>-3.71981E-3</v>
      </c>
      <c r="J5211">
        <f>INDEX(RawData!I$2:I$1048576,MATCH(FmtData!$B$4+(ROW()-10),RawData!$A$2:$A$1048576,0))</f>
        <v>197.1</v>
      </c>
      <c r="K5211">
        <f>INDEX(RawData!J$2:J$1048576,MATCH(FmtData!$B$4+(ROW()-10),RawData!$A$2:$A$1048576,0))</f>
        <v>194.9</v>
      </c>
      <c r="L5211">
        <f>INDEX(RawData!K$2:K$1048576,MATCH(FmtData!$B$4+(ROW()-10),RawData!$A$2:$A$1048576,0))</f>
        <v>29</v>
      </c>
      <c r="M5211">
        <f>INDEX(RawData!L$2:L$1048576,MATCH(FmtData!$B$4+(ROW()-10),RawData!$A$2:$A$1048576,0))</f>
        <v>22.9</v>
      </c>
      <c r="N5211">
        <f>INDEX(RawData!M$2:M$1048576,MATCH(FmtData!$B$4+(ROW()-10),RawData!$A$2:$A$1048576,0))</f>
        <v>22.1</v>
      </c>
      <c r="O5211">
        <f>INDEX(RawData!N$2:N$1048576,MATCH(FmtData!$B$4+(ROW()-10),RawData!$A$2:$A$1048576,0))</f>
        <v>173</v>
      </c>
      <c r="P5211">
        <f>INDEX(RawData!O$2:O$1048576,MATCH(FmtData!$B$4+(ROW()-10),RawData!$A$2:$A$1048576,0))</f>
        <v>35.831699999999998</v>
      </c>
      <c r="Q5211">
        <f>INDEX(RawData!P$2:P$1048576,MATCH(FmtData!$B$4+(ROW()-10),RawData!$A$2:$A$1048576,0))</f>
        <v>229.60300000000001</v>
      </c>
      <c r="R5211">
        <f>INDEX(RawData!Q$2:Q$1048576,MATCH(FmtData!$B$4+(ROW()-10),RawData!$A$2:$A$1048576,0))</f>
        <v>1.8310500000000001E-3</v>
      </c>
      <c r="S5211">
        <f>INDEX(RawData!R$2:R$1048576,MATCH(FmtData!$B$4+(ROW()-10),RawData!$A$2:$A$1048576,0))</f>
        <v>0.51633799999999996</v>
      </c>
      <c r="T5211">
        <f>INDEX(RawData!S$2:S$1048576,MATCH(FmtData!$B$4+(ROW()-10),RawData!$A$2:$A$1048576,0))</f>
        <v>0.52676999999999996</v>
      </c>
      <c r="U5211">
        <f>INDEX(RawData!T$2:T$1048576,MATCH(FmtData!$B$4+(ROW()-10),RawData!$A$2:$A$1048576,0))</f>
        <v>20.732099999999999</v>
      </c>
      <c r="V5211">
        <f>INDEX(RawData!U$2:U$1048576,MATCH(FmtData!$B$4+(ROW()-10),RawData!$A$2:$A$1048576,0))</f>
        <v>21.423300000000001</v>
      </c>
      <c r="W5211" s="8">
        <f t="shared" si="1787"/>
        <v>0.69120000000000203</v>
      </c>
      <c r="X5211" s="8">
        <f t="shared" si="1788"/>
        <v>-0.26073607999999993</v>
      </c>
      <c r="Y5211" s="8">
        <f t="shared" si="1789"/>
        <v>-0.15884651999999996</v>
      </c>
      <c r="Z5211" s="8">
        <f t="shared" si="1790"/>
        <v>10.152691814042056</v>
      </c>
      <c r="AA5211" s="8">
        <f t="shared" si="1791"/>
        <v>10.050802254042056</v>
      </c>
      <c r="AB5211" s="8">
        <f t="shared" si="1792"/>
        <v>10.101747034042056</v>
      </c>
      <c r="AC5211" s="6">
        <f t="shared" si="1807"/>
        <v>-277.73</v>
      </c>
      <c r="AD5211" s="15">
        <f t="shared" si="1804"/>
        <v>-17.95799999999997</v>
      </c>
      <c r="AE5211" s="15">
        <f t="shared" si="1805"/>
        <v>68.452791551277301</v>
      </c>
      <c r="AF5211" s="15">
        <f t="shared" si="1806"/>
        <v>41.299610510253387</v>
      </c>
      <c r="AG5211" s="15">
        <f t="shared" si="1793"/>
        <v>54.811079706319902</v>
      </c>
      <c r="AH5211" s="15">
        <f t="shared" si="1786"/>
        <v>-118.83660518134809</v>
      </c>
      <c r="AI5211" s="17">
        <f t="shared" si="1794"/>
        <v>1.1914843151833427</v>
      </c>
      <c r="AJ5211" s="17">
        <f t="shared" si="1795"/>
        <v>0.94483788939911828</v>
      </c>
      <c r="AK5211" s="17">
        <f t="shared" si="1796"/>
        <v>0.75951461028015788</v>
      </c>
      <c r="AL5211" s="17">
        <f t="shared" si="1797"/>
        <v>0.78174490703777533</v>
      </c>
      <c r="AM5211" s="17">
        <f t="shared" si="1798"/>
        <v>0.77052274714301561</v>
      </c>
      <c r="AN5211" s="17">
        <f t="shared" si="1799"/>
        <v>0.94483788939911828</v>
      </c>
      <c r="AO5211" s="17">
        <f t="shared" si="1803"/>
        <v>0</v>
      </c>
      <c r="AP5211" s="17">
        <f t="shared" si="1800"/>
        <v>7.7052274714301561</v>
      </c>
      <c r="AQ5211" s="17">
        <f t="shared" si="1801"/>
        <v>11.914843151833427</v>
      </c>
      <c r="AR5211" s="17">
        <f t="shared" si="1802"/>
        <v>20.024373809199783</v>
      </c>
    </row>
    <row r="5212" spans="2:44" x14ac:dyDescent="0.25">
      <c r="B5212">
        <f>INDEX(RawData!$A$2:$A$1048576,MATCH(FmtData!$B$4+(ROW()-10),RawData!$A$2:$A$1048576,0))</f>
        <v>5397</v>
      </c>
      <c r="C52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12)</f>
        <v>42233.695150462961</v>
      </c>
      <c r="D5212" s="46">
        <f>IF($B$6=1,MID(INDEX(RawData!$B$2:$B$1048576, MATCH(FmtData!$B$4+(ROW()-10),RawData!$A$2:$A$1048576,0)),12,8)+$B$5/24,INDEX(RawData!$C$2:$C$1048576, MATCH(FmtData!$B$4+(ROW()-10),RawData!$A$2:$A$1048576,0)))</f>
        <v>0.69515046296296301</v>
      </c>
      <c r="E5212">
        <f>INDEX(RawData!D$2:D$1048576,MATCH(FmtData!$B$4+(ROW()-10),RawData!$A$2:$A$1048576,0))</f>
        <v>2906.16</v>
      </c>
      <c r="F5212">
        <f>INDEX(RawData!E$2:E$1048576,MATCH(FmtData!$B$4+(ROW()-10),RawData!$A$2:$A$1048576,0))</f>
        <v>7.1738299999999997</v>
      </c>
      <c r="G5212">
        <f>INDEX(RawData!F$2:F$1048576,MATCH(FmtData!$B$4+(ROW()-10),RawData!$A$2:$A$1048576,0))</f>
        <v>-142.37299999999999</v>
      </c>
      <c r="H5212">
        <f>INDEX(RawData!G$2:G$1048576,MATCH(FmtData!$B$4+(ROW()-10),RawData!$A$2:$A$1048576,0))</f>
        <v>0.49982199999999999</v>
      </c>
      <c r="I5212">
        <f>INDEX(RawData!H$2:H$1048576,MATCH(FmtData!$B$4+(ROW()-10),RawData!$A$2:$A$1048576,0))</f>
        <v>-3.71981E-3</v>
      </c>
      <c r="J5212">
        <f>INDEX(RawData!I$2:I$1048576,MATCH(FmtData!$B$4+(ROW()-10),RawData!$A$2:$A$1048576,0))</f>
        <v>197.3</v>
      </c>
      <c r="K5212">
        <f>INDEX(RawData!J$2:J$1048576,MATCH(FmtData!$B$4+(ROW()-10),RawData!$A$2:$A$1048576,0))</f>
        <v>195.4</v>
      </c>
      <c r="L5212">
        <f>INDEX(RawData!K$2:K$1048576,MATCH(FmtData!$B$4+(ROW()-10),RawData!$A$2:$A$1048576,0))</f>
        <v>29.3</v>
      </c>
      <c r="M5212">
        <f>INDEX(RawData!L$2:L$1048576,MATCH(FmtData!$B$4+(ROW()-10),RawData!$A$2:$A$1048576,0))</f>
        <v>22.9</v>
      </c>
      <c r="N5212">
        <f>INDEX(RawData!M$2:M$1048576,MATCH(FmtData!$B$4+(ROW()-10),RawData!$A$2:$A$1048576,0))</f>
        <v>21.9</v>
      </c>
      <c r="O5212">
        <f>INDEX(RawData!N$2:N$1048576,MATCH(FmtData!$B$4+(ROW()-10),RawData!$A$2:$A$1048576,0))</f>
        <v>173</v>
      </c>
      <c r="P5212">
        <f>INDEX(RawData!O$2:O$1048576,MATCH(FmtData!$B$4+(ROW()-10),RawData!$A$2:$A$1048576,0))</f>
        <v>35.831699999999998</v>
      </c>
      <c r="Q5212">
        <f>INDEX(RawData!P$2:P$1048576,MATCH(FmtData!$B$4+(ROW()-10),RawData!$A$2:$A$1048576,0))</f>
        <v>229.60300000000001</v>
      </c>
      <c r="R5212">
        <f>INDEX(RawData!Q$2:Q$1048576,MATCH(FmtData!$B$4+(ROW()-10),RawData!$A$2:$A$1048576,0))</f>
        <v>1.8310500000000001E-3</v>
      </c>
      <c r="S5212">
        <f>INDEX(RawData!R$2:R$1048576,MATCH(FmtData!$B$4+(ROW()-10),RawData!$A$2:$A$1048576,0))</f>
        <v>0.51633799999999996</v>
      </c>
      <c r="T5212">
        <f>INDEX(RawData!S$2:S$1048576,MATCH(FmtData!$B$4+(ROW()-10),RawData!$A$2:$A$1048576,0))</f>
        <v>0.52676999999999996</v>
      </c>
      <c r="U5212">
        <f>INDEX(RawData!T$2:T$1048576,MATCH(FmtData!$B$4+(ROW()-10),RawData!$A$2:$A$1048576,0))</f>
        <v>20.533799999999999</v>
      </c>
      <c r="V5212">
        <f>INDEX(RawData!U$2:U$1048576,MATCH(FmtData!$B$4+(ROW()-10),RawData!$A$2:$A$1048576,0))</f>
        <v>21.240200000000002</v>
      </c>
      <c r="W5212" s="8">
        <f t="shared" si="1787"/>
        <v>0.70640000000000214</v>
      </c>
      <c r="X5212" s="8">
        <f t="shared" si="1788"/>
        <v>-0.26073607999999993</v>
      </c>
      <c r="Y5212" s="8">
        <f t="shared" si="1789"/>
        <v>-0.15884651999999996</v>
      </c>
      <c r="Z5212" s="8">
        <f t="shared" si="1790"/>
        <v>10.152691814042056</v>
      </c>
      <c r="AA5212" s="8">
        <f t="shared" si="1791"/>
        <v>10.050802254042056</v>
      </c>
      <c r="AB5212" s="8">
        <f t="shared" si="1792"/>
        <v>10.101747034042056</v>
      </c>
      <c r="AC5212" s="6">
        <f t="shared" si="1807"/>
        <v>-277.73</v>
      </c>
      <c r="AD5212" s="15">
        <f t="shared" si="1804"/>
        <v>-17.95799999999997</v>
      </c>
      <c r="AE5212" s="15">
        <f t="shared" si="1805"/>
        <v>68.452791551277301</v>
      </c>
      <c r="AF5212" s="15">
        <f t="shared" si="1806"/>
        <v>41.299610510253387</v>
      </c>
      <c r="AG5212" s="15">
        <f t="shared" si="1793"/>
        <v>54.811079706319902</v>
      </c>
      <c r="AH5212" s="15">
        <f t="shared" si="1786"/>
        <v>-118.83660518134809</v>
      </c>
      <c r="AI5212" s="17">
        <f t="shared" si="1794"/>
        <v>1.1914843151833427</v>
      </c>
      <c r="AJ5212" s="17">
        <f t="shared" si="1795"/>
        <v>0.94483788939911828</v>
      </c>
      <c r="AK5212" s="17">
        <f t="shared" si="1796"/>
        <v>0.75951461028015788</v>
      </c>
      <c r="AL5212" s="17">
        <f t="shared" si="1797"/>
        <v>0.78174490703777533</v>
      </c>
      <c r="AM5212" s="17">
        <f t="shared" si="1798"/>
        <v>0.77052274714301561</v>
      </c>
      <c r="AN5212" s="17">
        <f t="shared" si="1799"/>
        <v>0.94483788939911828</v>
      </c>
      <c r="AO5212" s="17">
        <f t="shared" si="1803"/>
        <v>0</v>
      </c>
      <c r="AP5212" s="17">
        <f t="shared" si="1800"/>
        <v>7.7052274714301561</v>
      </c>
      <c r="AQ5212" s="17">
        <f t="shared" si="1801"/>
        <v>11.914843151833427</v>
      </c>
      <c r="AR5212" s="17">
        <f t="shared" si="1802"/>
        <v>20.037198013064778</v>
      </c>
    </row>
    <row r="5213" spans="2:44" x14ac:dyDescent="0.25">
      <c r="B5213">
        <f>INDEX(RawData!$A$2:$A$1048576,MATCH(FmtData!$B$4+(ROW()-10),RawData!$A$2:$A$1048576,0))</f>
        <v>5398</v>
      </c>
      <c r="C52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13)</f>
        <v>42233.6952662037</v>
      </c>
      <c r="D5213" s="46">
        <f>IF($B$6=1,MID(INDEX(RawData!$B$2:$B$1048576, MATCH(FmtData!$B$4+(ROW()-10),RawData!$A$2:$A$1048576,0)),12,8)+$B$5/24,INDEX(RawData!$C$2:$C$1048576, MATCH(FmtData!$B$4+(ROW()-10),RawData!$A$2:$A$1048576,0)))</f>
        <v>0.69526620370370373</v>
      </c>
      <c r="E5213">
        <f>INDEX(RawData!D$2:D$1048576,MATCH(FmtData!$B$4+(ROW()-10),RawData!$A$2:$A$1048576,0))</f>
        <v>2905.23</v>
      </c>
      <c r="F5213">
        <f>INDEX(RawData!E$2:E$1048576,MATCH(FmtData!$B$4+(ROW()-10),RawData!$A$2:$A$1048576,0))</f>
        <v>7.1738299999999997</v>
      </c>
      <c r="G5213">
        <f>INDEX(RawData!F$2:F$1048576,MATCH(FmtData!$B$4+(ROW()-10),RawData!$A$2:$A$1048576,0))</f>
        <v>-153.55699999999999</v>
      </c>
      <c r="H5213">
        <f>INDEX(RawData!G$2:G$1048576,MATCH(FmtData!$B$4+(ROW()-10),RawData!$A$2:$A$1048576,0))</f>
        <v>0.49982199999999999</v>
      </c>
      <c r="I5213">
        <f>INDEX(RawData!H$2:H$1048576,MATCH(FmtData!$B$4+(ROW()-10),RawData!$A$2:$A$1048576,0))</f>
        <v>-3.71981E-3</v>
      </c>
      <c r="J5213">
        <f>INDEX(RawData!I$2:I$1048576,MATCH(FmtData!$B$4+(ROW()-10),RawData!$A$2:$A$1048576,0))</f>
        <v>197.3</v>
      </c>
      <c r="K5213">
        <f>INDEX(RawData!J$2:J$1048576,MATCH(FmtData!$B$4+(ROW()-10),RawData!$A$2:$A$1048576,0))</f>
        <v>196</v>
      </c>
      <c r="L5213">
        <f>INDEX(RawData!K$2:K$1048576,MATCH(FmtData!$B$4+(ROW()-10),RawData!$A$2:$A$1048576,0))</f>
        <v>29.3</v>
      </c>
      <c r="M5213">
        <f>INDEX(RawData!L$2:L$1048576,MATCH(FmtData!$B$4+(ROW()-10),RawData!$A$2:$A$1048576,0))</f>
        <v>22.9</v>
      </c>
      <c r="N5213">
        <f>INDEX(RawData!M$2:M$1048576,MATCH(FmtData!$B$4+(ROW()-10),RawData!$A$2:$A$1048576,0))</f>
        <v>21.9</v>
      </c>
      <c r="O5213">
        <f>INDEX(RawData!N$2:N$1048576,MATCH(FmtData!$B$4+(ROW()-10),RawData!$A$2:$A$1048576,0))</f>
        <v>173</v>
      </c>
      <c r="P5213">
        <f>INDEX(RawData!O$2:O$1048576,MATCH(FmtData!$B$4+(ROW()-10),RawData!$A$2:$A$1048576,0))</f>
        <v>35.831699999999998</v>
      </c>
      <c r="Q5213">
        <f>INDEX(RawData!P$2:P$1048576,MATCH(FmtData!$B$4+(ROW()-10),RawData!$A$2:$A$1048576,0))</f>
        <v>229.75700000000001</v>
      </c>
      <c r="R5213">
        <f>INDEX(RawData!Q$2:Q$1048576,MATCH(FmtData!$B$4+(ROW()-10),RawData!$A$2:$A$1048576,0))</f>
        <v>2.4414100000000002E-3</v>
      </c>
      <c r="S5213">
        <f>INDEX(RawData!R$2:R$1048576,MATCH(FmtData!$B$4+(ROW()-10),RawData!$A$2:$A$1048576,0))</f>
        <v>0.51633799999999996</v>
      </c>
      <c r="T5213">
        <f>INDEX(RawData!S$2:S$1048576,MATCH(FmtData!$B$4+(ROW()-10),RawData!$A$2:$A$1048576,0))</f>
        <v>0.52676999999999996</v>
      </c>
      <c r="U5213">
        <f>INDEX(RawData!T$2:T$1048576,MATCH(FmtData!$B$4+(ROW()-10),RawData!$A$2:$A$1048576,0))</f>
        <v>20.34</v>
      </c>
      <c r="V5213">
        <f>INDEX(RawData!U$2:U$1048576,MATCH(FmtData!$B$4+(ROW()-10),RawData!$A$2:$A$1048576,0))</f>
        <v>21.087599999999998</v>
      </c>
      <c r="W5213" s="8">
        <f t="shared" si="1787"/>
        <v>0.74759999999999849</v>
      </c>
      <c r="X5213" s="8">
        <f t="shared" si="1788"/>
        <v>-0.26073607999999993</v>
      </c>
      <c r="Y5213" s="8">
        <f t="shared" si="1789"/>
        <v>-0.15884651999999996</v>
      </c>
      <c r="Z5213" s="8">
        <f t="shared" si="1790"/>
        <v>10.152691814042056</v>
      </c>
      <c r="AA5213" s="8">
        <f t="shared" si="1791"/>
        <v>10.050802254042056</v>
      </c>
      <c r="AB5213" s="8">
        <f t="shared" si="1792"/>
        <v>10.101747034042056</v>
      </c>
      <c r="AC5213" s="6">
        <f t="shared" si="1807"/>
        <v>-277.57600000000002</v>
      </c>
      <c r="AD5213" s="15">
        <f t="shared" si="1804"/>
        <v>-17.803999999999974</v>
      </c>
      <c r="AE5213" s="15">
        <f t="shared" si="1805"/>
        <v>68.452791551277301</v>
      </c>
      <c r="AF5213" s="15">
        <f t="shared" si="1806"/>
        <v>41.299610510253387</v>
      </c>
      <c r="AG5213" s="15">
        <f t="shared" si="1793"/>
        <v>54.811079706319902</v>
      </c>
      <c r="AH5213" s="15">
        <f t="shared" si="1786"/>
        <v>-118.68260518134809</v>
      </c>
      <c r="AI5213" s="17">
        <f t="shared" si="1794"/>
        <v>1.1911829376552878</v>
      </c>
      <c r="AJ5213" s="17">
        <f t="shared" si="1795"/>
        <v>0.944648362197827</v>
      </c>
      <c r="AK5213" s="17">
        <f t="shared" si="1796"/>
        <v>0.75951461028015788</v>
      </c>
      <c r="AL5213" s="17">
        <f t="shared" si="1797"/>
        <v>0.78174490703777533</v>
      </c>
      <c r="AM5213" s="17">
        <f t="shared" si="1798"/>
        <v>0.77052274714301561</v>
      </c>
      <c r="AN5213" s="17">
        <f t="shared" si="1799"/>
        <v>0.944648362197827</v>
      </c>
      <c r="AO5213" s="17">
        <f t="shared" si="1803"/>
        <v>0</v>
      </c>
      <c r="AP5213" s="17">
        <f t="shared" si="1800"/>
        <v>7.7052274714301561</v>
      </c>
      <c r="AQ5213" s="17">
        <f t="shared" si="1801"/>
        <v>11.911829376552879</v>
      </c>
      <c r="AR5213" s="17">
        <f t="shared" si="1802"/>
        <v>20.030785911132281</v>
      </c>
    </row>
    <row r="5214" spans="2:44" x14ac:dyDescent="0.25">
      <c r="B5214">
        <f>INDEX(RawData!$A$2:$A$1048576,MATCH(FmtData!$B$4+(ROW()-10),RawData!$A$2:$A$1048576,0))</f>
        <v>5399</v>
      </c>
      <c r="C52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14)</f>
        <v>42233.695381944446</v>
      </c>
      <c r="D5214" s="46">
        <f>IF($B$6=1,MID(INDEX(RawData!$B$2:$B$1048576, MATCH(FmtData!$B$4+(ROW()-10),RawData!$A$2:$A$1048576,0)),12,8)+$B$5/24,INDEX(RawData!$C$2:$C$1048576, MATCH(FmtData!$B$4+(ROW()-10),RawData!$A$2:$A$1048576,0)))</f>
        <v>0.69538194444444434</v>
      </c>
      <c r="E5214">
        <f>INDEX(RawData!D$2:D$1048576,MATCH(FmtData!$B$4+(ROW()-10),RawData!$A$2:$A$1048576,0))</f>
        <v>2902.44</v>
      </c>
      <c r="F5214">
        <f>INDEX(RawData!E$2:E$1048576,MATCH(FmtData!$B$4+(ROW()-10),RawData!$A$2:$A$1048576,0))</f>
        <v>7.1738299999999997</v>
      </c>
      <c r="G5214">
        <f>INDEX(RawData!F$2:F$1048576,MATCH(FmtData!$B$4+(ROW()-10),RawData!$A$2:$A$1048576,0))</f>
        <v>-153.55699999999999</v>
      </c>
      <c r="H5214">
        <f>INDEX(RawData!G$2:G$1048576,MATCH(FmtData!$B$4+(ROW()-10),RawData!$A$2:$A$1048576,0))</f>
        <v>0.49982199999999999</v>
      </c>
      <c r="I5214">
        <f>INDEX(RawData!H$2:H$1048576,MATCH(FmtData!$B$4+(ROW()-10),RawData!$A$2:$A$1048576,0))</f>
        <v>-3.71981E-3</v>
      </c>
      <c r="J5214">
        <f>INDEX(RawData!I$2:I$1048576,MATCH(FmtData!$B$4+(ROW()-10),RawData!$A$2:$A$1048576,0))</f>
        <v>197</v>
      </c>
      <c r="K5214">
        <f>INDEX(RawData!J$2:J$1048576,MATCH(FmtData!$B$4+(ROW()-10),RawData!$A$2:$A$1048576,0))</f>
        <v>196.5</v>
      </c>
      <c r="L5214">
        <f>INDEX(RawData!K$2:K$1048576,MATCH(FmtData!$B$4+(ROW()-10),RawData!$A$2:$A$1048576,0))</f>
        <v>29.4</v>
      </c>
      <c r="M5214">
        <f>INDEX(RawData!L$2:L$1048576,MATCH(FmtData!$B$4+(ROW()-10),RawData!$A$2:$A$1048576,0))</f>
        <v>22.9</v>
      </c>
      <c r="N5214">
        <f>INDEX(RawData!M$2:M$1048576,MATCH(FmtData!$B$4+(ROW()-10),RawData!$A$2:$A$1048576,0))</f>
        <v>22.1</v>
      </c>
      <c r="O5214">
        <f>INDEX(RawData!N$2:N$1048576,MATCH(FmtData!$B$4+(ROW()-10),RawData!$A$2:$A$1048576,0))</f>
        <v>173</v>
      </c>
      <c r="P5214">
        <f>INDEX(RawData!O$2:O$1048576,MATCH(FmtData!$B$4+(ROW()-10),RawData!$A$2:$A$1048576,0))</f>
        <v>35.831699999999998</v>
      </c>
      <c r="Q5214">
        <f>INDEX(RawData!P$2:P$1048576,MATCH(FmtData!$B$4+(ROW()-10),RawData!$A$2:$A$1048576,0))</f>
        <v>229.86600000000001</v>
      </c>
      <c r="R5214">
        <f>INDEX(RawData!Q$2:Q$1048576,MATCH(FmtData!$B$4+(ROW()-10),RawData!$A$2:$A$1048576,0))</f>
        <v>1.8310500000000001E-3</v>
      </c>
      <c r="S5214">
        <f>INDEX(RawData!R$2:R$1048576,MATCH(FmtData!$B$4+(ROW()-10),RawData!$A$2:$A$1048576,0))</f>
        <v>0.51633799999999996</v>
      </c>
      <c r="T5214">
        <f>INDEX(RawData!S$2:S$1048576,MATCH(FmtData!$B$4+(ROW()-10),RawData!$A$2:$A$1048576,0))</f>
        <v>0.52676999999999996</v>
      </c>
      <c r="U5214">
        <f>INDEX(RawData!T$2:T$1048576,MATCH(FmtData!$B$4+(ROW()-10),RawData!$A$2:$A$1048576,0))</f>
        <v>20.138500000000001</v>
      </c>
      <c r="V5214">
        <f>INDEX(RawData!U$2:U$1048576,MATCH(FmtData!$B$4+(ROW()-10),RawData!$A$2:$A$1048576,0))</f>
        <v>20.889299999999999</v>
      </c>
      <c r="W5214" s="8">
        <f t="shared" si="1787"/>
        <v>0.75079999999999814</v>
      </c>
      <c r="X5214" s="8">
        <f t="shared" si="1788"/>
        <v>-0.26073607999999993</v>
      </c>
      <c r="Y5214" s="8">
        <f t="shared" si="1789"/>
        <v>-0.15884651999999996</v>
      </c>
      <c r="Z5214" s="8">
        <f t="shared" si="1790"/>
        <v>10.152691814042056</v>
      </c>
      <c r="AA5214" s="8">
        <f t="shared" si="1791"/>
        <v>10.050802254042056</v>
      </c>
      <c r="AB5214" s="8">
        <f t="shared" si="1792"/>
        <v>10.101747034042056</v>
      </c>
      <c r="AC5214" s="6">
        <f t="shared" si="1807"/>
        <v>-277.46699999999998</v>
      </c>
      <c r="AD5214" s="15">
        <f t="shared" si="1804"/>
        <v>-17.694999999999936</v>
      </c>
      <c r="AE5214" s="15">
        <f t="shared" si="1805"/>
        <v>68.452791551277301</v>
      </c>
      <c r="AF5214" s="15">
        <f t="shared" si="1806"/>
        <v>41.299610510253387</v>
      </c>
      <c r="AG5214" s="15">
        <f t="shared" si="1793"/>
        <v>54.811079706319902</v>
      </c>
      <c r="AH5214" s="15">
        <f t="shared" si="1786"/>
        <v>-118.57360518134806</v>
      </c>
      <c r="AI5214" s="17">
        <f t="shared" si="1794"/>
        <v>1.1909697171183491</v>
      </c>
      <c r="AJ5214" s="17">
        <f t="shared" si="1795"/>
        <v>0.94451426226941204</v>
      </c>
      <c r="AK5214" s="17">
        <f t="shared" si="1796"/>
        <v>0.75951461028015788</v>
      </c>
      <c r="AL5214" s="17">
        <f t="shared" si="1797"/>
        <v>0.78174490703777533</v>
      </c>
      <c r="AM5214" s="17">
        <f t="shared" si="1798"/>
        <v>0.77052274714301561</v>
      </c>
      <c r="AN5214" s="17">
        <f t="shared" si="1799"/>
        <v>0.94451426226941204</v>
      </c>
      <c r="AO5214" s="17">
        <f t="shared" si="1803"/>
        <v>0</v>
      </c>
      <c r="AP5214" s="17">
        <f t="shared" si="1800"/>
        <v>7.7052274714301561</v>
      </c>
      <c r="AQ5214" s="17">
        <f t="shared" si="1801"/>
        <v>11.909697171183492</v>
      </c>
      <c r="AR5214" s="17">
        <f t="shared" si="1802"/>
        <v>20.011549605334785</v>
      </c>
    </row>
    <row r="5215" spans="2:44" x14ac:dyDescent="0.25">
      <c r="B5215">
        <f>INDEX(RawData!$A$2:$A$1048576,MATCH(FmtData!$B$4+(ROW()-10),RawData!$A$2:$A$1048576,0))</f>
        <v>5400</v>
      </c>
      <c r="C52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15)</f>
        <v>42233.695486111108</v>
      </c>
      <c r="D5215" s="46">
        <f>IF($B$6=1,MID(INDEX(RawData!$B$2:$B$1048576, MATCH(FmtData!$B$4+(ROW()-10),RawData!$A$2:$A$1048576,0)),12,8)+$B$5/24,INDEX(RawData!$C$2:$C$1048576, MATCH(FmtData!$B$4+(ROW()-10),RawData!$A$2:$A$1048576,0)))</f>
        <v>0.69548611111111114</v>
      </c>
      <c r="E5215">
        <f>INDEX(RawData!D$2:D$1048576,MATCH(FmtData!$B$4+(ROW()-10),RawData!$A$2:$A$1048576,0))</f>
        <v>2904.3</v>
      </c>
      <c r="F5215">
        <f>INDEX(RawData!E$2:E$1048576,MATCH(FmtData!$B$4+(ROW()-10),RawData!$A$2:$A$1048576,0))</f>
        <v>7.1738299999999997</v>
      </c>
      <c r="G5215">
        <f>INDEX(RawData!F$2:F$1048576,MATCH(FmtData!$B$4+(ROW()-10),RawData!$A$2:$A$1048576,0))</f>
        <v>-153.55699999999999</v>
      </c>
      <c r="H5215">
        <f>INDEX(RawData!G$2:G$1048576,MATCH(FmtData!$B$4+(ROW()-10),RawData!$A$2:$A$1048576,0))</f>
        <v>0.49982199999999999</v>
      </c>
      <c r="I5215">
        <f>INDEX(RawData!H$2:H$1048576,MATCH(FmtData!$B$4+(ROW()-10),RawData!$A$2:$A$1048576,0))</f>
        <v>-3.71981E-3</v>
      </c>
      <c r="J5215">
        <f>INDEX(RawData!I$2:I$1048576,MATCH(FmtData!$B$4+(ROW()-10),RawData!$A$2:$A$1048576,0))</f>
        <v>196.8</v>
      </c>
      <c r="K5215">
        <f>INDEX(RawData!J$2:J$1048576,MATCH(FmtData!$B$4+(ROW()-10),RawData!$A$2:$A$1048576,0))</f>
        <v>196.5</v>
      </c>
      <c r="L5215">
        <f>INDEX(RawData!K$2:K$1048576,MATCH(FmtData!$B$4+(ROW()-10),RawData!$A$2:$A$1048576,0))</f>
        <v>29.7</v>
      </c>
      <c r="M5215">
        <f>INDEX(RawData!L$2:L$1048576,MATCH(FmtData!$B$4+(ROW()-10),RawData!$A$2:$A$1048576,0))</f>
        <v>22.9</v>
      </c>
      <c r="N5215">
        <f>INDEX(RawData!M$2:M$1048576,MATCH(FmtData!$B$4+(ROW()-10),RawData!$A$2:$A$1048576,0))</f>
        <v>22</v>
      </c>
      <c r="O5215">
        <f>INDEX(RawData!N$2:N$1048576,MATCH(FmtData!$B$4+(ROW()-10),RawData!$A$2:$A$1048576,0))</f>
        <v>173</v>
      </c>
      <c r="P5215">
        <f>INDEX(RawData!O$2:O$1048576,MATCH(FmtData!$B$4+(ROW()-10),RawData!$A$2:$A$1048576,0))</f>
        <v>35.831699999999998</v>
      </c>
      <c r="Q5215">
        <f>INDEX(RawData!P$2:P$1048576,MATCH(FmtData!$B$4+(ROW()-10),RawData!$A$2:$A$1048576,0))</f>
        <v>229.86600000000001</v>
      </c>
      <c r="R5215">
        <f>INDEX(RawData!Q$2:Q$1048576,MATCH(FmtData!$B$4+(ROW()-10),RawData!$A$2:$A$1048576,0))</f>
        <v>1.8310500000000001E-3</v>
      </c>
      <c r="S5215">
        <f>INDEX(RawData!R$2:R$1048576,MATCH(FmtData!$B$4+(ROW()-10),RawData!$A$2:$A$1048576,0))</f>
        <v>0.51633799999999996</v>
      </c>
      <c r="T5215">
        <f>INDEX(RawData!S$2:S$1048576,MATCH(FmtData!$B$4+(ROW()-10),RawData!$A$2:$A$1048576,0))</f>
        <v>0.52676999999999996</v>
      </c>
      <c r="U5215">
        <f>INDEX(RawData!T$2:T$1048576,MATCH(FmtData!$B$4+(ROW()-10),RawData!$A$2:$A$1048576,0))</f>
        <v>19.949300000000001</v>
      </c>
      <c r="V5215">
        <f>INDEX(RawData!U$2:U$1048576,MATCH(FmtData!$B$4+(ROW()-10),RawData!$A$2:$A$1048576,0))</f>
        <v>20.629899999999999</v>
      </c>
      <c r="W5215" s="8">
        <f t="shared" si="1787"/>
        <v>0.68059999999999832</v>
      </c>
      <c r="X5215" s="8">
        <f t="shared" si="1788"/>
        <v>-0.26073607999999993</v>
      </c>
      <c r="Y5215" s="8">
        <f t="shared" si="1789"/>
        <v>-0.15884651999999996</v>
      </c>
      <c r="Z5215" s="8">
        <f t="shared" si="1790"/>
        <v>10.152691814042056</v>
      </c>
      <c r="AA5215" s="8">
        <f t="shared" si="1791"/>
        <v>10.050802254042056</v>
      </c>
      <c r="AB5215" s="8">
        <f t="shared" si="1792"/>
        <v>10.101747034042056</v>
      </c>
      <c r="AC5215" s="6">
        <f t="shared" si="1807"/>
        <v>-277.46699999999998</v>
      </c>
      <c r="AD5215" s="15">
        <f t="shared" si="1804"/>
        <v>-17.694999999999936</v>
      </c>
      <c r="AE5215" s="15">
        <f t="shared" si="1805"/>
        <v>68.452791551277301</v>
      </c>
      <c r="AF5215" s="15">
        <f t="shared" si="1806"/>
        <v>41.299610510253387</v>
      </c>
      <c r="AG5215" s="15">
        <f t="shared" si="1793"/>
        <v>54.811079706319902</v>
      </c>
      <c r="AH5215" s="15">
        <f t="shared" si="1786"/>
        <v>-118.57360518134806</v>
      </c>
      <c r="AI5215" s="17">
        <f t="shared" si="1794"/>
        <v>1.1909697171183491</v>
      </c>
      <c r="AJ5215" s="17">
        <f t="shared" si="1795"/>
        <v>0.94451426226941204</v>
      </c>
      <c r="AK5215" s="17">
        <f t="shared" si="1796"/>
        <v>0.75951461028015788</v>
      </c>
      <c r="AL5215" s="17">
        <f t="shared" si="1797"/>
        <v>0.78174490703777533</v>
      </c>
      <c r="AM5215" s="17">
        <f t="shared" si="1798"/>
        <v>0.77052274714301561</v>
      </c>
      <c r="AN5215" s="17">
        <f t="shared" si="1799"/>
        <v>0.94451426226941204</v>
      </c>
      <c r="AO5215" s="17">
        <f t="shared" si="1803"/>
        <v>0</v>
      </c>
      <c r="AP5215" s="17">
        <f t="shared" si="1800"/>
        <v>7.7052274714301561</v>
      </c>
      <c r="AQ5215" s="17">
        <f t="shared" si="1801"/>
        <v>11.909697171183492</v>
      </c>
      <c r="AR5215" s="17">
        <f t="shared" si="1802"/>
        <v>20.024373809199783</v>
      </c>
    </row>
    <row r="5216" spans="2:44" x14ac:dyDescent="0.25">
      <c r="B5216">
        <f>INDEX(RawData!$A$2:$A$1048576,MATCH(FmtData!$B$4+(ROW()-10),RawData!$A$2:$A$1048576,0))</f>
        <v>5401</v>
      </c>
      <c r="C52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16)</f>
        <v>42233.695613425924</v>
      </c>
      <c r="D5216" s="46">
        <f>IF($B$6=1,MID(INDEX(RawData!$B$2:$B$1048576, MATCH(FmtData!$B$4+(ROW()-10),RawData!$A$2:$A$1048576,0)),12,8)+$B$5/24,INDEX(RawData!$C$2:$C$1048576, MATCH(FmtData!$B$4+(ROW()-10),RawData!$A$2:$A$1048576,0)))</f>
        <v>0.6956134259259259</v>
      </c>
      <c r="E5216">
        <f>INDEX(RawData!D$2:D$1048576,MATCH(FmtData!$B$4+(ROW()-10),RawData!$A$2:$A$1048576,0))</f>
        <v>2905.23</v>
      </c>
      <c r="F5216">
        <f>INDEX(RawData!E$2:E$1048576,MATCH(FmtData!$B$4+(ROW()-10),RawData!$A$2:$A$1048576,0))</f>
        <v>7.1738299999999997</v>
      </c>
      <c r="G5216">
        <f>INDEX(RawData!F$2:F$1048576,MATCH(FmtData!$B$4+(ROW()-10),RawData!$A$2:$A$1048576,0))</f>
        <v>-153.55699999999999</v>
      </c>
      <c r="H5216">
        <f>INDEX(RawData!G$2:G$1048576,MATCH(FmtData!$B$4+(ROW()-10),RawData!$A$2:$A$1048576,0))</f>
        <v>0.49982199999999999</v>
      </c>
      <c r="I5216">
        <f>INDEX(RawData!H$2:H$1048576,MATCH(FmtData!$B$4+(ROW()-10),RawData!$A$2:$A$1048576,0))</f>
        <v>-3.71981E-3</v>
      </c>
      <c r="J5216">
        <f>INDEX(RawData!I$2:I$1048576,MATCH(FmtData!$B$4+(ROW()-10),RawData!$A$2:$A$1048576,0))</f>
        <v>196.5</v>
      </c>
      <c r="K5216">
        <f>INDEX(RawData!J$2:J$1048576,MATCH(FmtData!$B$4+(ROW()-10),RawData!$A$2:$A$1048576,0))</f>
        <v>196.2</v>
      </c>
      <c r="L5216">
        <f>INDEX(RawData!K$2:K$1048576,MATCH(FmtData!$B$4+(ROW()-10),RawData!$A$2:$A$1048576,0))</f>
        <v>29.4</v>
      </c>
      <c r="M5216">
        <f>INDEX(RawData!L$2:L$1048576,MATCH(FmtData!$B$4+(ROW()-10),RawData!$A$2:$A$1048576,0))</f>
        <v>22.9</v>
      </c>
      <c r="N5216">
        <f>INDEX(RawData!M$2:M$1048576,MATCH(FmtData!$B$4+(ROW()-10),RawData!$A$2:$A$1048576,0))</f>
        <v>22</v>
      </c>
      <c r="O5216">
        <f>INDEX(RawData!N$2:N$1048576,MATCH(FmtData!$B$4+(ROW()-10),RawData!$A$2:$A$1048576,0))</f>
        <v>173.2</v>
      </c>
      <c r="P5216">
        <f>INDEX(RawData!O$2:O$1048576,MATCH(FmtData!$B$4+(ROW()-10),RawData!$A$2:$A$1048576,0))</f>
        <v>35.831699999999998</v>
      </c>
      <c r="Q5216">
        <f>INDEX(RawData!P$2:P$1048576,MATCH(FmtData!$B$4+(ROW()-10),RawData!$A$2:$A$1048576,0))</f>
        <v>229.86600000000001</v>
      </c>
      <c r="R5216">
        <f>INDEX(RawData!Q$2:Q$1048576,MATCH(FmtData!$B$4+(ROW()-10),RawData!$A$2:$A$1048576,0))</f>
        <v>2.4414100000000002E-3</v>
      </c>
      <c r="S5216">
        <f>INDEX(RawData!R$2:R$1048576,MATCH(FmtData!$B$4+(ROW()-10),RawData!$A$2:$A$1048576,0))</f>
        <v>0.51633799999999996</v>
      </c>
      <c r="T5216">
        <f>INDEX(RawData!S$2:S$1048576,MATCH(FmtData!$B$4+(ROW()-10),RawData!$A$2:$A$1048576,0))</f>
        <v>0.52676999999999996</v>
      </c>
      <c r="U5216">
        <f>INDEX(RawData!T$2:T$1048576,MATCH(FmtData!$B$4+(ROW()-10),RawData!$A$2:$A$1048576,0))</f>
        <v>19.758600000000001</v>
      </c>
      <c r="V5216">
        <f>INDEX(RawData!U$2:U$1048576,MATCH(FmtData!$B$4+(ROW()-10),RawData!$A$2:$A$1048576,0))</f>
        <v>20.4773</v>
      </c>
      <c r="W5216" s="8">
        <f t="shared" si="1787"/>
        <v>0.71869999999999834</v>
      </c>
      <c r="X5216" s="8">
        <f t="shared" si="1788"/>
        <v>-0.26073607999999993</v>
      </c>
      <c r="Y5216" s="8">
        <f t="shared" si="1789"/>
        <v>-0.15884651999999996</v>
      </c>
      <c r="Z5216" s="8">
        <f t="shared" si="1790"/>
        <v>10.152691814042056</v>
      </c>
      <c r="AA5216" s="8">
        <f t="shared" si="1791"/>
        <v>10.050802254042056</v>
      </c>
      <c r="AB5216" s="8">
        <f t="shared" si="1792"/>
        <v>10.101747034042056</v>
      </c>
      <c r="AC5216" s="6">
        <f t="shared" si="1807"/>
        <v>-277.46699999999998</v>
      </c>
      <c r="AD5216" s="15">
        <f t="shared" si="1804"/>
        <v>-17.694999999999936</v>
      </c>
      <c r="AE5216" s="15">
        <f t="shared" si="1805"/>
        <v>68.452791551277301</v>
      </c>
      <c r="AF5216" s="15">
        <f t="shared" si="1806"/>
        <v>41.299610510253387</v>
      </c>
      <c r="AG5216" s="15">
        <f t="shared" si="1793"/>
        <v>54.811079706319902</v>
      </c>
      <c r="AH5216" s="15">
        <f t="shared" si="1786"/>
        <v>-118.57360518134806</v>
      </c>
      <c r="AI5216" s="17">
        <f t="shared" si="1794"/>
        <v>1.1909697171183491</v>
      </c>
      <c r="AJ5216" s="17">
        <f t="shared" si="1795"/>
        <v>0.94451426226941204</v>
      </c>
      <c r="AK5216" s="17">
        <f t="shared" si="1796"/>
        <v>0.75951461028015788</v>
      </c>
      <c r="AL5216" s="17">
        <f t="shared" si="1797"/>
        <v>0.78174490703777533</v>
      </c>
      <c r="AM5216" s="17">
        <f t="shared" si="1798"/>
        <v>0.77052274714301561</v>
      </c>
      <c r="AN5216" s="17">
        <f t="shared" si="1799"/>
        <v>0.94451426226941204</v>
      </c>
      <c r="AO5216" s="17">
        <f t="shared" si="1803"/>
        <v>0</v>
      </c>
      <c r="AP5216" s="17">
        <f t="shared" si="1800"/>
        <v>7.7052274714301561</v>
      </c>
      <c r="AQ5216" s="17">
        <f t="shared" si="1801"/>
        <v>11.909697171183492</v>
      </c>
      <c r="AR5216" s="17">
        <f t="shared" si="1802"/>
        <v>20.030785911132281</v>
      </c>
    </row>
    <row r="5217" spans="2:44" x14ac:dyDescent="0.25">
      <c r="B5217">
        <f>INDEX(RawData!$A$2:$A$1048576,MATCH(FmtData!$B$4+(ROW()-10),RawData!$A$2:$A$1048576,0))</f>
        <v>5402</v>
      </c>
      <c r="C52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17)</f>
        <v>42233.695729166669</v>
      </c>
      <c r="D5217" s="46">
        <f>IF($B$6=1,MID(INDEX(RawData!$B$2:$B$1048576, MATCH(FmtData!$B$4+(ROW()-10),RawData!$A$2:$A$1048576,0)),12,8)+$B$5/24,INDEX(RawData!$C$2:$C$1048576, MATCH(FmtData!$B$4+(ROW()-10),RawData!$A$2:$A$1048576,0)))</f>
        <v>0.69572916666666673</v>
      </c>
      <c r="E5217">
        <f>INDEX(RawData!D$2:D$1048576,MATCH(FmtData!$B$4+(ROW()-10),RawData!$A$2:$A$1048576,0))</f>
        <v>2905.23</v>
      </c>
      <c r="F5217">
        <f>INDEX(RawData!E$2:E$1048576,MATCH(FmtData!$B$4+(ROW()-10),RawData!$A$2:$A$1048576,0))</f>
        <v>7.1738299999999997</v>
      </c>
      <c r="G5217">
        <f>INDEX(RawData!F$2:F$1048576,MATCH(FmtData!$B$4+(ROW()-10),RawData!$A$2:$A$1048576,0))</f>
        <v>-153.55699999999999</v>
      </c>
      <c r="H5217">
        <f>INDEX(RawData!G$2:G$1048576,MATCH(FmtData!$B$4+(ROW()-10),RawData!$A$2:$A$1048576,0))</f>
        <v>0.49982199999999999</v>
      </c>
      <c r="I5217">
        <f>INDEX(RawData!H$2:H$1048576,MATCH(FmtData!$B$4+(ROW()-10),RawData!$A$2:$A$1048576,0))</f>
        <v>-3.71981E-3</v>
      </c>
      <c r="J5217">
        <f>INDEX(RawData!I$2:I$1048576,MATCH(FmtData!$B$4+(ROW()-10),RawData!$A$2:$A$1048576,0))</f>
        <v>196.3</v>
      </c>
      <c r="K5217">
        <f>INDEX(RawData!J$2:J$1048576,MATCH(FmtData!$B$4+(ROW()-10),RawData!$A$2:$A$1048576,0))</f>
        <v>195.7</v>
      </c>
      <c r="L5217">
        <f>INDEX(RawData!K$2:K$1048576,MATCH(FmtData!$B$4+(ROW()-10),RawData!$A$2:$A$1048576,0))</f>
        <v>29.5</v>
      </c>
      <c r="M5217">
        <f>INDEX(RawData!L$2:L$1048576,MATCH(FmtData!$B$4+(ROW()-10),RawData!$A$2:$A$1048576,0))</f>
        <v>22.9</v>
      </c>
      <c r="N5217">
        <f>INDEX(RawData!M$2:M$1048576,MATCH(FmtData!$B$4+(ROW()-10),RawData!$A$2:$A$1048576,0))</f>
        <v>22</v>
      </c>
      <c r="O5217">
        <f>INDEX(RawData!N$2:N$1048576,MATCH(FmtData!$B$4+(ROW()-10),RawData!$A$2:$A$1048576,0))</f>
        <v>173.1</v>
      </c>
      <c r="P5217">
        <f>INDEX(RawData!O$2:O$1048576,MATCH(FmtData!$B$4+(ROW()-10),RawData!$A$2:$A$1048576,0))</f>
        <v>35.831699999999998</v>
      </c>
      <c r="Q5217">
        <f>INDEX(RawData!P$2:P$1048576,MATCH(FmtData!$B$4+(ROW()-10),RawData!$A$2:$A$1048576,0))</f>
        <v>229.99</v>
      </c>
      <c r="R5217">
        <f>INDEX(RawData!Q$2:Q$1048576,MATCH(FmtData!$B$4+(ROW()-10),RawData!$A$2:$A$1048576,0))</f>
        <v>1.8310500000000001E-3</v>
      </c>
      <c r="S5217">
        <f>INDEX(RawData!R$2:R$1048576,MATCH(FmtData!$B$4+(ROW()-10),RawData!$A$2:$A$1048576,0))</f>
        <v>0.51633799999999996</v>
      </c>
      <c r="T5217">
        <f>INDEX(RawData!S$2:S$1048576,MATCH(FmtData!$B$4+(ROW()-10),RawData!$A$2:$A$1048576,0))</f>
        <v>0.52676999999999996</v>
      </c>
      <c r="U5217">
        <f>INDEX(RawData!T$2:T$1048576,MATCH(FmtData!$B$4+(ROW()-10),RawData!$A$2:$A$1048576,0))</f>
        <v>19.554099999999998</v>
      </c>
      <c r="V5217">
        <f>INDEX(RawData!U$2:U$1048576,MATCH(FmtData!$B$4+(ROW()-10),RawData!$A$2:$A$1048576,0))</f>
        <v>20.1721</v>
      </c>
      <c r="W5217" s="8">
        <f t="shared" si="1787"/>
        <v>0.6180000000000021</v>
      </c>
      <c r="X5217" s="8">
        <f t="shared" si="1788"/>
        <v>-0.26073607999999993</v>
      </c>
      <c r="Y5217" s="8">
        <f t="shared" si="1789"/>
        <v>-0.15884651999999996</v>
      </c>
      <c r="Z5217" s="8">
        <f t="shared" si="1790"/>
        <v>10.152691814042056</v>
      </c>
      <c r="AA5217" s="8">
        <f t="shared" si="1791"/>
        <v>10.050802254042056</v>
      </c>
      <c r="AB5217" s="8">
        <f t="shared" si="1792"/>
        <v>10.101747034042056</v>
      </c>
      <c r="AC5217" s="6">
        <f t="shared" si="1807"/>
        <v>-277.34300000000002</v>
      </c>
      <c r="AD5217" s="15">
        <f t="shared" si="1804"/>
        <v>-17.57099999999997</v>
      </c>
      <c r="AE5217" s="15">
        <f t="shared" si="1805"/>
        <v>68.452791551277301</v>
      </c>
      <c r="AF5217" s="15">
        <f t="shared" si="1806"/>
        <v>41.299610510253387</v>
      </c>
      <c r="AG5217" s="15">
        <f t="shared" si="1793"/>
        <v>54.811079706319902</v>
      </c>
      <c r="AH5217" s="15">
        <f t="shared" si="1786"/>
        <v>-118.44960518134809</v>
      </c>
      <c r="AI5217" s="17">
        <f t="shared" si="1794"/>
        <v>1.1907272470988071</v>
      </c>
      <c r="AJ5217" s="17">
        <f t="shared" si="1795"/>
        <v>0.94436175450752824</v>
      </c>
      <c r="AK5217" s="17">
        <f t="shared" si="1796"/>
        <v>0.75951461028015788</v>
      </c>
      <c r="AL5217" s="17">
        <f t="shared" si="1797"/>
        <v>0.78174490703777533</v>
      </c>
      <c r="AM5217" s="17">
        <f t="shared" si="1798"/>
        <v>0.77052274714301561</v>
      </c>
      <c r="AN5217" s="17">
        <f t="shared" si="1799"/>
        <v>0.94436175450752824</v>
      </c>
      <c r="AO5217" s="17">
        <f t="shared" si="1803"/>
        <v>0</v>
      </c>
      <c r="AP5217" s="17">
        <f t="shared" si="1800"/>
        <v>7.7052274714301561</v>
      </c>
      <c r="AQ5217" s="17">
        <f t="shared" si="1801"/>
        <v>11.907272470988071</v>
      </c>
      <c r="AR5217" s="17">
        <f t="shared" si="1802"/>
        <v>20.030785911132281</v>
      </c>
    </row>
    <row r="5218" spans="2:44" x14ac:dyDescent="0.25">
      <c r="B5218">
        <f>INDEX(RawData!$A$2:$A$1048576,MATCH(FmtData!$B$4+(ROW()-10),RawData!$A$2:$A$1048576,0))</f>
        <v>5403</v>
      </c>
      <c r="C52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18)</f>
        <v>42233.695844907408</v>
      </c>
      <c r="D5218" s="46">
        <f>IF($B$6=1,MID(INDEX(RawData!$B$2:$B$1048576, MATCH(FmtData!$B$4+(ROW()-10),RawData!$A$2:$A$1048576,0)),12,8)+$B$5/24,INDEX(RawData!$C$2:$C$1048576, MATCH(FmtData!$B$4+(ROW()-10),RawData!$A$2:$A$1048576,0)))</f>
        <v>0.69584490740740745</v>
      </c>
      <c r="E5218">
        <f>INDEX(RawData!D$2:D$1048576,MATCH(FmtData!$B$4+(ROW()-10),RawData!$A$2:$A$1048576,0))</f>
        <v>2902.44</v>
      </c>
      <c r="F5218">
        <f>INDEX(RawData!E$2:E$1048576,MATCH(FmtData!$B$4+(ROW()-10),RawData!$A$2:$A$1048576,0))</f>
        <v>7.1738299999999997</v>
      </c>
      <c r="G5218">
        <f>INDEX(RawData!F$2:F$1048576,MATCH(FmtData!$B$4+(ROW()-10),RawData!$A$2:$A$1048576,0))</f>
        <v>-153.55699999999999</v>
      </c>
      <c r="H5218">
        <f>INDEX(RawData!G$2:G$1048576,MATCH(FmtData!$B$4+(ROW()-10),RawData!$A$2:$A$1048576,0))</f>
        <v>0.49982199999999999</v>
      </c>
      <c r="I5218">
        <f>INDEX(RawData!H$2:H$1048576,MATCH(FmtData!$B$4+(ROW()-10),RawData!$A$2:$A$1048576,0))</f>
        <v>-3.71981E-3</v>
      </c>
      <c r="J5218">
        <f>INDEX(RawData!I$2:I$1048576,MATCH(FmtData!$B$4+(ROW()-10),RawData!$A$2:$A$1048576,0))</f>
        <v>196</v>
      </c>
      <c r="K5218">
        <f>INDEX(RawData!J$2:J$1048576,MATCH(FmtData!$B$4+(ROW()-10),RawData!$A$2:$A$1048576,0))</f>
        <v>195.2</v>
      </c>
      <c r="L5218">
        <f>INDEX(RawData!K$2:K$1048576,MATCH(FmtData!$B$4+(ROW()-10),RawData!$A$2:$A$1048576,0))</f>
        <v>29.7</v>
      </c>
      <c r="M5218">
        <f>INDEX(RawData!L$2:L$1048576,MATCH(FmtData!$B$4+(ROW()-10),RawData!$A$2:$A$1048576,0))</f>
        <v>22.9</v>
      </c>
      <c r="N5218">
        <f>INDEX(RawData!M$2:M$1048576,MATCH(FmtData!$B$4+(ROW()-10),RawData!$A$2:$A$1048576,0))</f>
        <v>22</v>
      </c>
      <c r="O5218">
        <f>INDEX(RawData!N$2:N$1048576,MATCH(FmtData!$B$4+(ROW()-10),RawData!$A$2:$A$1048576,0))</f>
        <v>173.1</v>
      </c>
      <c r="P5218">
        <f>INDEX(RawData!O$2:O$1048576,MATCH(FmtData!$B$4+(ROW()-10),RawData!$A$2:$A$1048576,0))</f>
        <v>35.831699999999998</v>
      </c>
      <c r="Q5218">
        <f>INDEX(RawData!P$2:P$1048576,MATCH(FmtData!$B$4+(ROW()-10),RawData!$A$2:$A$1048576,0))</f>
        <v>230.09800000000001</v>
      </c>
      <c r="R5218">
        <f>INDEX(RawData!Q$2:Q$1048576,MATCH(FmtData!$B$4+(ROW()-10),RawData!$A$2:$A$1048576,0))</f>
        <v>2.4414100000000002E-3</v>
      </c>
      <c r="S5218">
        <f>INDEX(RawData!R$2:R$1048576,MATCH(FmtData!$B$4+(ROW()-10),RawData!$A$2:$A$1048576,0))</f>
        <v>0.51633799999999996</v>
      </c>
      <c r="T5218">
        <f>INDEX(RawData!S$2:S$1048576,MATCH(FmtData!$B$4+(ROW()-10),RawData!$A$2:$A$1048576,0))</f>
        <v>0.52676999999999996</v>
      </c>
      <c r="U5218">
        <f>INDEX(RawData!T$2:T$1048576,MATCH(FmtData!$B$4+(ROW()-10),RawData!$A$2:$A$1048576,0))</f>
        <v>19.386299999999999</v>
      </c>
      <c r="V5218">
        <f>INDEX(RawData!U$2:U$1048576,MATCH(FmtData!$B$4+(ROW()-10),RawData!$A$2:$A$1048576,0))</f>
        <v>20.019500000000001</v>
      </c>
      <c r="W5218" s="8">
        <f t="shared" si="1787"/>
        <v>0.63320000000000221</v>
      </c>
      <c r="X5218" s="8">
        <f t="shared" si="1788"/>
        <v>-0.26073607999999993</v>
      </c>
      <c r="Y5218" s="8">
        <f t="shared" si="1789"/>
        <v>-0.15884651999999996</v>
      </c>
      <c r="Z5218" s="8">
        <f t="shared" si="1790"/>
        <v>10.152691814042056</v>
      </c>
      <c r="AA5218" s="8">
        <f t="shared" si="1791"/>
        <v>10.050802254042056</v>
      </c>
      <c r="AB5218" s="8">
        <f t="shared" si="1792"/>
        <v>10.101747034042056</v>
      </c>
      <c r="AC5218" s="6">
        <f t="shared" si="1807"/>
        <v>-277.23500000000001</v>
      </c>
      <c r="AD5218" s="15">
        <f t="shared" si="1804"/>
        <v>-17.462999999999965</v>
      </c>
      <c r="AE5218" s="15">
        <f t="shared" si="1805"/>
        <v>68.452791551277301</v>
      </c>
      <c r="AF5218" s="15">
        <f t="shared" si="1806"/>
        <v>41.299610510253387</v>
      </c>
      <c r="AG5218" s="15">
        <f t="shared" si="1793"/>
        <v>54.811079706319902</v>
      </c>
      <c r="AH5218" s="15">
        <f t="shared" si="1786"/>
        <v>-118.34160518134809</v>
      </c>
      <c r="AI5218" s="17">
        <f t="shared" si="1794"/>
        <v>1.1905161439613017</v>
      </c>
      <c r="AJ5218" s="17">
        <f t="shared" si="1795"/>
        <v>0.94422896528854217</v>
      </c>
      <c r="AK5218" s="17">
        <f t="shared" si="1796"/>
        <v>0.75951461028015788</v>
      </c>
      <c r="AL5218" s="17">
        <f t="shared" si="1797"/>
        <v>0.78174490703777533</v>
      </c>
      <c r="AM5218" s="17">
        <f t="shared" si="1798"/>
        <v>0.77052274714301561</v>
      </c>
      <c r="AN5218" s="17">
        <f t="shared" si="1799"/>
        <v>0.94422896528854217</v>
      </c>
      <c r="AO5218" s="17">
        <f t="shared" si="1803"/>
        <v>0</v>
      </c>
      <c r="AP5218" s="17">
        <f t="shared" si="1800"/>
        <v>7.7052274714301561</v>
      </c>
      <c r="AQ5218" s="17">
        <f t="shared" si="1801"/>
        <v>11.905161439613018</v>
      </c>
      <c r="AR5218" s="17">
        <f t="shared" si="1802"/>
        <v>20.011549605334785</v>
      </c>
    </row>
    <row r="5219" spans="2:44" x14ac:dyDescent="0.25">
      <c r="B5219">
        <f>INDEX(RawData!$A$2:$A$1048576,MATCH(FmtData!$B$4+(ROW()-10),RawData!$A$2:$A$1048576,0))</f>
        <v>5404</v>
      </c>
      <c r="C52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19)</f>
        <v>42233.695960648147</v>
      </c>
      <c r="D5219" s="46">
        <f>IF($B$6=1,MID(INDEX(RawData!$B$2:$B$1048576, MATCH(FmtData!$B$4+(ROW()-10),RawData!$A$2:$A$1048576,0)),12,8)+$B$5/24,INDEX(RawData!$C$2:$C$1048576, MATCH(FmtData!$B$4+(ROW()-10),RawData!$A$2:$A$1048576,0)))</f>
        <v>0.69596064814814806</v>
      </c>
      <c r="E5219">
        <f>INDEX(RawData!D$2:D$1048576,MATCH(FmtData!$B$4+(ROW()-10),RawData!$A$2:$A$1048576,0))</f>
        <v>2903.37</v>
      </c>
      <c r="F5219">
        <f>INDEX(RawData!E$2:E$1048576,MATCH(FmtData!$B$4+(ROW()-10),RawData!$A$2:$A$1048576,0))</f>
        <v>7.1738299999999997</v>
      </c>
      <c r="G5219">
        <f>INDEX(RawData!F$2:F$1048576,MATCH(FmtData!$B$4+(ROW()-10),RawData!$A$2:$A$1048576,0))</f>
        <v>-153.55699999999999</v>
      </c>
      <c r="H5219">
        <f>INDEX(RawData!G$2:G$1048576,MATCH(FmtData!$B$4+(ROW()-10),RawData!$A$2:$A$1048576,0))</f>
        <v>0.49982199999999999</v>
      </c>
      <c r="I5219">
        <f>INDEX(RawData!H$2:H$1048576,MATCH(FmtData!$B$4+(ROW()-10),RawData!$A$2:$A$1048576,0))</f>
        <v>-3.71981E-3</v>
      </c>
      <c r="J5219">
        <f>INDEX(RawData!I$2:I$1048576,MATCH(FmtData!$B$4+(ROW()-10),RawData!$A$2:$A$1048576,0))</f>
        <v>195.7</v>
      </c>
      <c r="K5219">
        <f>INDEX(RawData!J$2:J$1048576,MATCH(FmtData!$B$4+(ROW()-10),RawData!$A$2:$A$1048576,0))</f>
        <v>194.6</v>
      </c>
      <c r="L5219">
        <f>INDEX(RawData!K$2:K$1048576,MATCH(FmtData!$B$4+(ROW()-10),RawData!$A$2:$A$1048576,0))</f>
        <v>30</v>
      </c>
      <c r="M5219">
        <f>INDEX(RawData!L$2:L$1048576,MATCH(FmtData!$B$4+(ROW()-10),RawData!$A$2:$A$1048576,0))</f>
        <v>23</v>
      </c>
      <c r="N5219">
        <f>INDEX(RawData!M$2:M$1048576,MATCH(FmtData!$B$4+(ROW()-10),RawData!$A$2:$A$1048576,0))</f>
        <v>22</v>
      </c>
      <c r="O5219">
        <f>INDEX(RawData!N$2:N$1048576,MATCH(FmtData!$B$4+(ROW()-10),RawData!$A$2:$A$1048576,0))</f>
        <v>173.2</v>
      </c>
      <c r="P5219">
        <f>INDEX(RawData!O$2:O$1048576,MATCH(FmtData!$B$4+(ROW()-10),RawData!$A$2:$A$1048576,0))</f>
        <v>35.831699999999998</v>
      </c>
      <c r="Q5219">
        <f>INDEX(RawData!P$2:P$1048576,MATCH(FmtData!$B$4+(ROW()-10),RawData!$A$2:$A$1048576,0))</f>
        <v>230.09800000000001</v>
      </c>
      <c r="R5219">
        <f>INDEX(RawData!Q$2:Q$1048576,MATCH(FmtData!$B$4+(ROW()-10),RawData!$A$2:$A$1048576,0))</f>
        <v>1.8310500000000001E-3</v>
      </c>
      <c r="S5219">
        <f>INDEX(RawData!R$2:R$1048576,MATCH(FmtData!$B$4+(ROW()-10),RawData!$A$2:$A$1048576,0))</f>
        <v>0.51633799999999996</v>
      </c>
      <c r="T5219">
        <f>INDEX(RawData!S$2:S$1048576,MATCH(FmtData!$B$4+(ROW()-10),RawData!$A$2:$A$1048576,0))</f>
        <v>0.52676999999999996</v>
      </c>
      <c r="U5219">
        <f>INDEX(RawData!T$2:T$1048576,MATCH(FmtData!$B$4+(ROW()-10),RawData!$A$2:$A$1048576,0))</f>
        <v>19.184899999999999</v>
      </c>
      <c r="V5219">
        <f>INDEX(RawData!U$2:U$1048576,MATCH(FmtData!$B$4+(ROW()-10),RawData!$A$2:$A$1048576,0))</f>
        <v>19.790600000000001</v>
      </c>
      <c r="W5219" s="8">
        <f t="shared" si="1787"/>
        <v>0.60570000000000235</v>
      </c>
      <c r="X5219" s="8">
        <f t="shared" si="1788"/>
        <v>-0.26073607999999993</v>
      </c>
      <c r="Y5219" s="8">
        <f t="shared" si="1789"/>
        <v>-0.15884651999999996</v>
      </c>
      <c r="Z5219" s="8">
        <f t="shared" si="1790"/>
        <v>10.152691814042056</v>
      </c>
      <c r="AA5219" s="8">
        <f t="shared" si="1791"/>
        <v>10.050802254042056</v>
      </c>
      <c r="AB5219" s="8">
        <f t="shared" si="1792"/>
        <v>10.101747034042056</v>
      </c>
      <c r="AC5219" s="6">
        <f t="shared" si="1807"/>
        <v>-277.23500000000001</v>
      </c>
      <c r="AD5219" s="15">
        <f t="shared" si="1804"/>
        <v>-17.462999999999965</v>
      </c>
      <c r="AE5219" s="15">
        <f t="shared" si="1805"/>
        <v>68.452791551277301</v>
      </c>
      <c r="AF5219" s="15">
        <f t="shared" si="1806"/>
        <v>41.299610510253387</v>
      </c>
      <c r="AG5219" s="15">
        <f t="shared" si="1793"/>
        <v>54.811079706319902</v>
      </c>
      <c r="AH5219" s="15">
        <f t="shared" si="1786"/>
        <v>-118.34160518134809</v>
      </c>
      <c r="AI5219" s="17">
        <f t="shared" si="1794"/>
        <v>1.1905161439613017</v>
      </c>
      <c r="AJ5219" s="17">
        <f t="shared" si="1795"/>
        <v>0.94422896528854217</v>
      </c>
      <c r="AK5219" s="17">
        <f t="shared" si="1796"/>
        <v>0.75951461028015788</v>
      </c>
      <c r="AL5219" s="17">
        <f t="shared" si="1797"/>
        <v>0.78174490703777533</v>
      </c>
      <c r="AM5219" s="17">
        <f t="shared" si="1798"/>
        <v>0.77052274714301561</v>
      </c>
      <c r="AN5219" s="17">
        <f t="shared" si="1799"/>
        <v>0.94422896528854217</v>
      </c>
      <c r="AO5219" s="17">
        <f t="shared" si="1803"/>
        <v>0</v>
      </c>
      <c r="AP5219" s="17">
        <f t="shared" si="1800"/>
        <v>7.7052274714301561</v>
      </c>
      <c r="AQ5219" s="17">
        <f t="shared" si="1801"/>
        <v>11.905161439613018</v>
      </c>
      <c r="AR5219" s="17">
        <f t="shared" si="1802"/>
        <v>20.017961707267283</v>
      </c>
    </row>
    <row r="5220" spans="2:44" x14ac:dyDescent="0.25">
      <c r="B5220">
        <f>INDEX(RawData!$A$2:$A$1048576,MATCH(FmtData!$B$4+(ROW()-10),RawData!$A$2:$A$1048576,0))</f>
        <v>5405</v>
      </c>
      <c r="C52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20)</f>
        <v>42233.696076388886</v>
      </c>
      <c r="D5220" s="46">
        <f>IF($B$6=1,MID(INDEX(RawData!$B$2:$B$1048576, MATCH(FmtData!$B$4+(ROW()-10),RawData!$A$2:$A$1048576,0)),12,8)+$B$5/24,INDEX(RawData!$C$2:$C$1048576, MATCH(FmtData!$B$4+(ROW()-10),RawData!$A$2:$A$1048576,0)))</f>
        <v>0.6960763888888889</v>
      </c>
      <c r="E5220">
        <f>INDEX(RawData!D$2:D$1048576,MATCH(FmtData!$B$4+(ROW()-10),RawData!$A$2:$A$1048576,0))</f>
        <v>2904.3</v>
      </c>
      <c r="F5220">
        <f>INDEX(RawData!E$2:E$1048576,MATCH(FmtData!$B$4+(ROW()-10),RawData!$A$2:$A$1048576,0))</f>
        <v>7.1738299999999997</v>
      </c>
      <c r="G5220">
        <f>INDEX(RawData!F$2:F$1048576,MATCH(FmtData!$B$4+(ROW()-10),RawData!$A$2:$A$1048576,0))</f>
        <v>-153.55699999999999</v>
      </c>
      <c r="H5220">
        <f>INDEX(RawData!G$2:G$1048576,MATCH(FmtData!$B$4+(ROW()-10),RawData!$A$2:$A$1048576,0))</f>
        <v>0.49982199999999999</v>
      </c>
      <c r="I5220">
        <f>INDEX(RawData!H$2:H$1048576,MATCH(FmtData!$B$4+(ROW()-10),RawData!$A$2:$A$1048576,0))</f>
        <v>-3.71981E-3</v>
      </c>
      <c r="J5220">
        <f>INDEX(RawData!I$2:I$1048576,MATCH(FmtData!$B$4+(ROW()-10),RawData!$A$2:$A$1048576,0))</f>
        <v>195.5</v>
      </c>
      <c r="K5220">
        <f>INDEX(RawData!J$2:J$1048576,MATCH(FmtData!$B$4+(ROW()-10),RawData!$A$2:$A$1048576,0))</f>
        <v>194.2</v>
      </c>
      <c r="L5220">
        <f>INDEX(RawData!K$2:K$1048576,MATCH(FmtData!$B$4+(ROW()-10),RawData!$A$2:$A$1048576,0))</f>
        <v>30</v>
      </c>
      <c r="M5220">
        <f>INDEX(RawData!L$2:L$1048576,MATCH(FmtData!$B$4+(ROW()-10),RawData!$A$2:$A$1048576,0))</f>
        <v>23</v>
      </c>
      <c r="N5220">
        <f>INDEX(RawData!M$2:M$1048576,MATCH(FmtData!$B$4+(ROW()-10),RawData!$A$2:$A$1048576,0))</f>
        <v>22</v>
      </c>
      <c r="O5220">
        <f>INDEX(RawData!N$2:N$1048576,MATCH(FmtData!$B$4+(ROW()-10),RawData!$A$2:$A$1048576,0))</f>
        <v>173.3</v>
      </c>
      <c r="P5220">
        <f>INDEX(RawData!O$2:O$1048576,MATCH(FmtData!$B$4+(ROW()-10),RawData!$A$2:$A$1048576,0))</f>
        <v>35.831699999999998</v>
      </c>
      <c r="Q5220">
        <f>INDEX(RawData!P$2:P$1048576,MATCH(FmtData!$B$4+(ROW()-10),RawData!$A$2:$A$1048576,0))</f>
        <v>230.09800000000001</v>
      </c>
      <c r="R5220">
        <f>INDEX(RawData!Q$2:Q$1048576,MATCH(FmtData!$B$4+(ROW()-10),RawData!$A$2:$A$1048576,0))</f>
        <v>1.8310500000000001E-3</v>
      </c>
      <c r="S5220">
        <f>INDEX(RawData!R$2:R$1048576,MATCH(FmtData!$B$4+(ROW()-10),RawData!$A$2:$A$1048576,0))</f>
        <v>0.51633799999999996</v>
      </c>
      <c r="T5220">
        <f>INDEX(RawData!S$2:S$1048576,MATCH(FmtData!$B$4+(ROW()-10),RawData!$A$2:$A$1048576,0))</f>
        <v>0.52676999999999996</v>
      </c>
      <c r="U5220">
        <f>INDEX(RawData!T$2:T$1048576,MATCH(FmtData!$B$4+(ROW()-10),RawData!$A$2:$A$1048576,0))</f>
        <v>19.0063</v>
      </c>
      <c r="V5220">
        <f>INDEX(RawData!U$2:U$1048576,MATCH(FmtData!$B$4+(ROW()-10),RawData!$A$2:$A$1048576,0))</f>
        <v>19.561800000000002</v>
      </c>
      <c r="W5220" s="8">
        <f t="shared" si="1787"/>
        <v>0.5555000000000021</v>
      </c>
      <c r="X5220" s="8">
        <f t="shared" si="1788"/>
        <v>-0.26073607999999993</v>
      </c>
      <c r="Y5220" s="8">
        <f t="shared" si="1789"/>
        <v>-0.15884651999999996</v>
      </c>
      <c r="Z5220" s="8">
        <f t="shared" si="1790"/>
        <v>10.152691814042056</v>
      </c>
      <c r="AA5220" s="8">
        <f t="shared" si="1791"/>
        <v>10.050802254042056</v>
      </c>
      <c r="AB5220" s="8">
        <f t="shared" si="1792"/>
        <v>10.101747034042056</v>
      </c>
      <c r="AC5220" s="6">
        <f t="shared" si="1807"/>
        <v>-277.23500000000001</v>
      </c>
      <c r="AD5220" s="15">
        <f t="shared" si="1804"/>
        <v>-17.462999999999965</v>
      </c>
      <c r="AE5220" s="15">
        <f t="shared" si="1805"/>
        <v>68.452791551277301</v>
      </c>
      <c r="AF5220" s="15">
        <f t="shared" si="1806"/>
        <v>41.299610510253387</v>
      </c>
      <c r="AG5220" s="15">
        <f t="shared" si="1793"/>
        <v>54.811079706319902</v>
      </c>
      <c r="AH5220" s="15">
        <f t="shared" si="1786"/>
        <v>-118.34160518134809</v>
      </c>
      <c r="AI5220" s="17">
        <f t="shared" si="1794"/>
        <v>1.1905161439613017</v>
      </c>
      <c r="AJ5220" s="17">
        <f t="shared" si="1795"/>
        <v>0.94422896528854217</v>
      </c>
      <c r="AK5220" s="17">
        <f t="shared" si="1796"/>
        <v>0.75951461028015788</v>
      </c>
      <c r="AL5220" s="17">
        <f t="shared" si="1797"/>
        <v>0.78174490703777533</v>
      </c>
      <c r="AM5220" s="17">
        <f t="shared" si="1798"/>
        <v>0.77052274714301561</v>
      </c>
      <c r="AN5220" s="17">
        <f t="shared" si="1799"/>
        <v>0.94422896528854217</v>
      </c>
      <c r="AO5220" s="17">
        <f t="shared" si="1803"/>
        <v>0</v>
      </c>
      <c r="AP5220" s="17">
        <f t="shared" si="1800"/>
        <v>7.7052274714301561</v>
      </c>
      <c r="AQ5220" s="17">
        <f t="shared" si="1801"/>
        <v>11.905161439613018</v>
      </c>
      <c r="AR5220" s="17">
        <f t="shared" si="1802"/>
        <v>20.024373809199783</v>
      </c>
    </row>
    <row r="5221" spans="2:44" x14ac:dyDescent="0.25">
      <c r="B5221">
        <f>INDEX(RawData!$A$2:$A$1048576,MATCH(FmtData!$B$4+(ROW()-10),RawData!$A$2:$A$1048576,0))</f>
        <v>5406</v>
      </c>
      <c r="C52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21)</f>
        <v>42233.696192129632</v>
      </c>
      <c r="D5221" s="46">
        <f>IF($B$6=1,MID(INDEX(RawData!$B$2:$B$1048576, MATCH(FmtData!$B$4+(ROW()-10),RawData!$A$2:$A$1048576,0)),12,8)+$B$5/24,INDEX(RawData!$C$2:$C$1048576, MATCH(FmtData!$B$4+(ROW()-10),RawData!$A$2:$A$1048576,0)))</f>
        <v>0.69619212962962962</v>
      </c>
      <c r="E5221">
        <f>INDEX(RawData!D$2:D$1048576,MATCH(FmtData!$B$4+(ROW()-10),RawData!$A$2:$A$1048576,0))</f>
        <v>2905.23</v>
      </c>
      <c r="F5221">
        <f>INDEX(RawData!E$2:E$1048576,MATCH(FmtData!$B$4+(ROW()-10),RawData!$A$2:$A$1048576,0))</f>
        <v>7.1738299999999997</v>
      </c>
      <c r="G5221">
        <f>INDEX(RawData!F$2:F$1048576,MATCH(FmtData!$B$4+(ROW()-10),RawData!$A$2:$A$1048576,0))</f>
        <v>-153.55699999999999</v>
      </c>
      <c r="H5221">
        <f>INDEX(RawData!G$2:G$1048576,MATCH(FmtData!$B$4+(ROW()-10),RawData!$A$2:$A$1048576,0))</f>
        <v>0.49982199999999999</v>
      </c>
      <c r="I5221">
        <f>INDEX(RawData!H$2:H$1048576,MATCH(FmtData!$B$4+(ROW()-10),RawData!$A$2:$A$1048576,0))</f>
        <v>-3.71981E-3</v>
      </c>
      <c r="J5221">
        <f>INDEX(RawData!I$2:I$1048576,MATCH(FmtData!$B$4+(ROW()-10),RawData!$A$2:$A$1048576,0))</f>
        <v>195.2</v>
      </c>
      <c r="K5221">
        <f>INDEX(RawData!J$2:J$1048576,MATCH(FmtData!$B$4+(ROW()-10),RawData!$A$2:$A$1048576,0))</f>
        <v>193.7</v>
      </c>
      <c r="L5221">
        <f>INDEX(RawData!K$2:K$1048576,MATCH(FmtData!$B$4+(ROW()-10),RawData!$A$2:$A$1048576,0))</f>
        <v>29.9</v>
      </c>
      <c r="M5221">
        <f>INDEX(RawData!L$2:L$1048576,MATCH(FmtData!$B$4+(ROW()-10),RawData!$A$2:$A$1048576,0))</f>
        <v>23</v>
      </c>
      <c r="N5221">
        <f>INDEX(RawData!M$2:M$1048576,MATCH(FmtData!$B$4+(ROW()-10),RawData!$A$2:$A$1048576,0))</f>
        <v>21.9</v>
      </c>
      <c r="O5221">
        <f>INDEX(RawData!N$2:N$1048576,MATCH(FmtData!$B$4+(ROW()-10),RawData!$A$2:$A$1048576,0))</f>
        <v>173.2</v>
      </c>
      <c r="P5221">
        <f>INDEX(RawData!O$2:O$1048576,MATCH(FmtData!$B$4+(ROW()-10),RawData!$A$2:$A$1048576,0))</f>
        <v>35.831699999999998</v>
      </c>
      <c r="Q5221">
        <f>INDEX(RawData!P$2:P$1048576,MATCH(FmtData!$B$4+(ROW()-10),RawData!$A$2:$A$1048576,0))</f>
        <v>230.14400000000001</v>
      </c>
      <c r="R5221">
        <f>INDEX(RawData!Q$2:Q$1048576,MATCH(FmtData!$B$4+(ROW()-10),RawData!$A$2:$A$1048576,0))</f>
        <v>2.4414100000000002E-3</v>
      </c>
      <c r="S5221">
        <f>INDEX(RawData!R$2:R$1048576,MATCH(FmtData!$B$4+(ROW()-10),RawData!$A$2:$A$1048576,0))</f>
        <v>0.51633799999999996</v>
      </c>
      <c r="T5221">
        <f>INDEX(RawData!S$2:S$1048576,MATCH(FmtData!$B$4+(ROW()-10),RawData!$A$2:$A$1048576,0))</f>
        <v>0.52676999999999996</v>
      </c>
      <c r="U5221">
        <f>INDEX(RawData!T$2:T$1048576,MATCH(FmtData!$B$4+(ROW()-10),RawData!$A$2:$A$1048576,0))</f>
        <v>18.8278</v>
      </c>
      <c r="V5221">
        <f>INDEX(RawData!U$2:U$1048576,MATCH(FmtData!$B$4+(ROW()-10),RawData!$A$2:$A$1048576,0))</f>
        <v>19.454999999999998</v>
      </c>
      <c r="W5221" s="8">
        <f t="shared" si="1787"/>
        <v>0.62719999999999843</v>
      </c>
      <c r="X5221" s="8">
        <f t="shared" si="1788"/>
        <v>-0.26073607999999993</v>
      </c>
      <c r="Y5221" s="8">
        <f t="shared" si="1789"/>
        <v>-0.15884651999999996</v>
      </c>
      <c r="Z5221" s="8">
        <f t="shared" si="1790"/>
        <v>10.152691814042056</v>
      </c>
      <c r="AA5221" s="8">
        <f t="shared" si="1791"/>
        <v>10.050802254042056</v>
      </c>
      <c r="AB5221" s="8">
        <f t="shared" si="1792"/>
        <v>10.101747034042056</v>
      </c>
      <c r="AC5221" s="6">
        <f t="shared" si="1807"/>
        <v>-277.18900000000002</v>
      </c>
      <c r="AD5221" s="15">
        <f t="shared" si="1804"/>
        <v>-17.416999999999973</v>
      </c>
      <c r="AE5221" s="15">
        <f t="shared" si="1805"/>
        <v>68.452791551277301</v>
      </c>
      <c r="AF5221" s="15">
        <f t="shared" si="1806"/>
        <v>41.299610510253387</v>
      </c>
      <c r="AG5221" s="15">
        <f t="shared" si="1793"/>
        <v>54.811079706319902</v>
      </c>
      <c r="AH5221" s="15">
        <f t="shared" si="1786"/>
        <v>-118.29560518134809</v>
      </c>
      <c r="AI5221" s="17">
        <f t="shared" si="1794"/>
        <v>1.1904262523907323</v>
      </c>
      <c r="AJ5221" s="17">
        <f t="shared" si="1795"/>
        <v>0.94417241825694975</v>
      </c>
      <c r="AK5221" s="17">
        <f t="shared" si="1796"/>
        <v>0.75951461028015788</v>
      </c>
      <c r="AL5221" s="17">
        <f t="shared" si="1797"/>
        <v>0.78174490703777533</v>
      </c>
      <c r="AM5221" s="17">
        <f t="shared" si="1798"/>
        <v>0.77052274714301561</v>
      </c>
      <c r="AN5221" s="17">
        <f t="shared" si="1799"/>
        <v>0.94417241825694975</v>
      </c>
      <c r="AO5221" s="17">
        <f t="shared" si="1803"/>
        <v>0</v>
      </c>
      <c r="AP5221" s="17">
        <f t="shared" si="1800"/>
        <v>7.7052274714301561</v>
      </c>
      <c r="AQ5221" s="17">
        <f t="shared" si="1801"/>
        <v>11.904262523907324</v>
      </c>
      <c r="AR5221" s="17">
        <f t="shared" si="1802"/>
        <v>20.030785911132281</v>
      </c>
    </row>
    <row r="5222" spans="2:44" x14ac:dyDescent="0.25">
      <c r="B5222">
        <f>INDEX(RawData!$A$2:$A$1048576,MATCH(FmtData!$B$4+(ROW()-10),RawData!$A$2:$A$1048576,0))</f>
        <v>5407</v>
      </c>
      <c r="C52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22)</f>
        <v>42233.69630787037</v>
      </c>
      <c r="D5222" s="46">
        <f>IF($B$6=1,MID(INDEX(RawData!$B$2:$B$1048576, MATCH(FmtData!$B$4+(ROW()-10),RawData!$A$2:$A$1048576,0)),12,8)+$B$5/24,INDEX(RawData!$C$2:$C$1048576, MATCH(FmtData!$B$4+(ROW()-10),RawData!$A$2:$A$1048576,0)))</f>
        <v>0.69630787037037034</v>
      </c>
      <c r="E5222">
        <f>INDEX(RawData!D$2:D$1048576,MATCH(FmtData!$B$4+(ROW()-10),RawData!$A$2:$A$1048576,0))</f>
        <v>2905.23</v>
      </c>
      <c r="F5222">
        <f>INDEX(RawData!E$2:E$1048576,MATCH(FmtData!$B$4+(ROW()-10),RawData!$A$2:$A$1048576,0))</f>
        <v>7.1738299999999997</v>
      </c>
      <c r="G5222">
        <f>INDEX(RawData!F$2:F$1048576,MATCH(FmtData!$B$4+(ROW()-10),RawData!$A$2:$A$1048576,0))</f>
        <v>-153.55699999999999</v>
      </c>
      <c r="H5222">
        <f>INDEX(RawData!G$2:G$1048576,MATCH(FmtData!$B$4+(ROW()-10),RawData!$A$2:$A$1048576,0))</f>
        <v>0.49982199999999999</v>
      </c>
      <c r="I5222">
        <f>INDEX(RawData!H$2:H$1048576,MATCH(FmtData!$B$4+(ROW()-10),RawData!$A$2:$A$1048576,0))</f>
        <v>-3.71981E-3</v>
      </c>
      <c r="J5222">
        <f>INDEX(RawData!I$2:I$1048576,MATCH(FmtData!$B$4+(ROW()-10),RawData!$A$2:$A$1048576,0))</f>
        <v>194.9</v>
      </c>
      <c r="K5222">
        <f>INDEX(RawData!J$2:J$1048576,MATCH(FmtData!$B$4+(ROW()-10),RawData!$A$2:$A$1048576,0))</f>
        <v>193.9</v>
      </c>
      <c r="L5222">
        <f>INDEX(RawData!K$2:K$1048576,MATCH(FmtData!$B$4+(ROW()-10),RawData!$A$2:$A$1048576,0))</f>
        <v>94.5</v>
      </c>
      <c r="M5222">
        <f>INDEX(RawData!L$2:L$1048576,MATCH(FmtData!$B$4+(ROW()-10),RawData!$A$2:$A$1048576,0))</f>
        <v>23</v>
      </c>
      <c r="N5222">
        <f>INDEX(RawData!M$2:M$1048576,MATCH(FmtData!$B$4+(ROW()-10),RawData!$A$2:$A$1048576,0))</f>
        <v>21.9</v>
      </c>
      <c r="O5222">
        <f>INDEX(RawData!N$2:N$1048576,MATCH(FmtData!$B$4+(ROW()-10),RawData!$A$2:$A$1048576,0))</f>
        <v>173.2</v>
      </c>
      <c r="P5222">
        <f>INDEX(RawData!O$2:O$1048576,MATCH(FmtData!$B$4+(ROW()-10),RawData!$A$2:$A$1048576,0))</f>
        <v>35.831699999999998</v>
      </c>
      <c r="Q5222">
        <f>INDEX(RawData!P$2:P$1048576,MATCH(FmtData!$B$4+(ROW()-10),RawData!$A$2:$A$1048576,0))</f>
        <v>230.14400000000001</v>
      </c>
      <c r="R5222">
        <f>INDEX(RawData!Q$2:Q$1048576,MATCH(FmtData!$B$4+(ROW()-10),RawData!$A$2:$A$1048576,0))</f>
        <v>1.8310500000000001E-3</v>
      </c>
      <c r="S5222">
        <f>INDEX(RawData!R$2:R$1048576,MATCH(FmtData!$B$4+(ROW()-10),RawData!$A$2:$A$1048576,0))</f>
        <v>0.51633799999999996</v>
      </c>
      <c r="T5222">
        <f>INDEX(RawData!S$2:S$1048576,MATCH(FmtData!$B$4+(ROW()-10),RawData!$A$2:$A$1048576,0))</f>
        <v>0.52676999999999996</v>
      </c>
      <c r="U5222">
        <f>INDEX(RawData!T$2:T$1048576,MATCH(FmtData!$B$4+(ROW()-10),RawData!$A$2:$A$1048576,0))</f>
        <v>18.6493</v>
      </c>
      <c r="V5222">
        <f>INDEX(RawData!U$2:U$1048576,MATCH(FmtData!$B$4+(ROW()-10),RawData!$A$2:$A$1048576,0))</f>
        <v>19.256599999999999</v>
      </c>
      <c r="W5222" s="8">
        <f t="shared" si="1787"/>
        <v>0.60729999999999862</v>
      </c>
      <c r="X5222" s="8">
        <f t="shared" si="1788"/>
        <v>-0.26073607999999993</v>
      </c>
      <c r="Y5222" s="8">
        <f t="shared" si="1789"/>
        <v>-0.15884651999999996</v>
      </c>
      <c r="Z5222" s="8">
        <f t="shared" si="1790"/>
        <v>10.152691814042056</v>
      </c>
      <c r="AA5222" s="8">
        <f t="shared" si="1791"/>
        <v>10.050802254042056</v>
      </c>
      <c r="AB5222" s="8">
        <f t="shared" si="1792"/>
        <v>10.101747034042056</v>
      </c>
      <c r="AC5222" s="6">
        <f t="shared" si="1807"/>
        <v>-277.18900000000002</v>
      </c>
      <c r="AD5222" s="15">
        <f t="shared" si="1804"/>
        <v>-17.416999999999973</v>
      </c>
      <c r="AE5222" s="15">
        <f t="shared" si="1805"/>
        <v>68.452791551277301</v>
      </c>
      <c r="AF5222" s="15">
        <f t="shared" si="1806"/>
        <v>41.299610510253387</v>
      </c>
      <c r="AG5222" s="15">
        <f t="shared" si="1793"/>
        <v>54.811079706319902</v>
      </c>
      <c r="AH5222" s="15">
        <f t="shared" si="1786"/>
        <v>-118.29560518134809</v>
      </c>
      <c r="AI5222" s="17">
        <f t="shared" si="1794"/>
        <v>1.1904262523907323</v>
      </c>
      <c r="AJ5222" s="17">
        <f t="shared" si="1795"/>
        <v>0.94417241825694975</v>
      </c>
      <c r="AK5222" s="17">
        <f t="shared" si="1796"/>
        <v>0.75951461028015788</v>
      </c>
      <c r="AL5222" s="17">
        <f t="shared" si="1797"/>
        <v>0.78174490703777533</v>
      </c>
      <c r="AM5222" s="17">
        <f t="shared" si="1798"/>
        <v>0.77052274714301561</v>
      </c>
      <c r="AN5222" s="17">
        <f t="shared" si="1799"/>
        <v>0.94417241825694975</v>
      </c>
      <c r="AO5222" s="17">
        <f t="shared" si="1803"/>
        <v>0</v>
      </c>
      <c r="AP5222" s="17">
        <f t="shared" si="1800"/>
        <v>7.7052274714301561</v>
      </c>
      <c r="AQ5222" s="17">
        <f t="shared" si="1801"/>
        <v>11.904262523907324</v>
      </c>
      <c r="AR5222" s="17">
        <f t="shared" si="1802"/>
        <v>20.030785911132281</v>
      </c>
    </row>
    <row r="5223" spans="2:44" x14ac:dyDescent="0.25">
      <c r="B5223">
        <f>INDEX(RawData!$A$2:$A$1048576,MATCH(FmtData!$B$4+(ROW()-10),RawData!$A$2:$A$1048576,0))</f>
        <v>5408</v>
      </c>
      <c r="C52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23)</f>
        <v>42233.696423611109</v>
      </c>
      <c r="D5223" s="46">
        <f>IF($B$6=1,MID(INDEX(RawData!$B$2:$B$1048576, MATCH(FmtData!$B$4+(ROW()-10),RawData!$A$2:$A$1048576,0)),12,8)+$B$5/24,INDEX(RawData!$C$2:$C$1048576, MATCH(FmtData!$B$4+(ROW()-10),RawData!$A$2:$A$1048576,0)))</f>
        <v>0.69642361111111117</v>
      </c>
      <c r="E5223">
        <f>INDEX(RawData!D$2:D$1048576,MATCH(FmtData!$B$4+(ROW()-10),RawData!$A$2:$A$1048576,0))</f>
        <v>2905.23</v>
      </c>
      <c r="F5223">
        <f>INDEX(RawData!E$2:E$1048576,MATCH(FmtData!$B$4+(ROW()-10),RawData!$A$2:$A$1048576,0))</f>
        <v>7.1738299999999997</v>
      </c>
      <c r="G5223">
        <f>INDEX(RawData!F$2:F$1048576,MATCH(FmtData!$B$4+(ROW()-10),RawData!$A$2:$A$1048576,0))</f>
        <v>-153.55699999999999</v>
      </c>
      <c r="H5223">
        <f>INDEX(RawData!G$2:G$1048576,MATCH(FmtData!$B$4+(ROW()-10),RawData!$A$2:$A$1048576,0))</f>
        <v>0.49982199999999999</v>
      </c>
      <c r="I5223">
        <f>INDEX(RawData!H$2:H$1048576,MATCH(FmtData!$B$4+(ROW()-10),RawData!$A$2:$A$1048576,0))</f>
        <v>-3.71981E-3</v>
      </c>
      <c r="J5223">
        <f>INDEX(RawData!I$2:I$1048576,MATCH(FmtData!$B$4+(ROW()-10),RawData!$A$2:$A$1048576,0))</f>
        <v>194.7</v>
      </c>
      <c r="K5223">
        <f>INDEX(RawData!J$2:J$1048576,MATCH(FmtData!$B$4+(ROW()-10),RawData!$A$2:$A$1048576,0))</f>
        <v>193.9</v>
      </c>
      <c r="L5223">
        <f>INDEX(RawData!K$2:K$1048576,MATCH(FmtData!$B$4+(ROW()-10),RawData!$A$2:$A$1048576,0))</f>
        <v>135.9</v>
      </c>
      <c r="M5223">
        <f>INDEX(RawData!L$2:L$1048576,MATCH(FmtData!$B$4+(ROW()-10),RawData!$A$2:$A$1048576,0))</f>
        <v>23</v>
      </c>
      <c r="N5223">
        <f>INDEX(RawData!M$2:M$1048576,MATCH(FmtData!$B$4+(ROW()-10),RawData!$A$2:$A$1048576,0))</f>
        <v>22</v>
      </c>
      <c r="O5223">
        <f>INDEX(RawData!N$2:N$1048576,MATCH(FmtData!$B$4+(ROW()-10),RawData!$A$2:$A$1048576,0))</f>
        <v>173.2</v>
      </c>
      <c r="P5223">
        <f>INDEX(RawData!O$2:O$1048576,MATCH(FmtData!$B$4+(ROW()-10),RawData!$A$2:$A$1048576,0))</f>
        <v>35.831699999999998</v>
      </c>
      <c r="Q5223">
        <f>INDEX(RawData!P$2:P$1048576,MATCH(FmtData!$B$4+(ROW()-10),RawData!$A$2:$A$1048576,0))</f>
        <v>230.14400000000001</v>
      </c>
      <c r="R5223">
        <f>INDEX(RawData!Q$2:Q$1048576,MATCH(FmtData!$B$4+(ROW()-10),RawData!$A$2:$A$1048576,0))</f>
        <v>1.8310500000000001E-3</v>
      </c>
      <c r="S5223">
        <f>INDEX(RawData!R$2:R$1048576,MATCH(FmtData!$B$4+(ROW()-10),RawData!$A$2:$A$1048576,0))</f>
        <v>0.51633799999999996</v>
      </c>
      <c r="T5223">
        <f>INDEX(RawData!S$2:S$1048576,MATCH(FmtData!$B$4+(ROW()-10),RawData!$A$2:$A$1048576,0))</f>
        <v>0.52676999999999996</v>
      </c>
      <c r="U5223">
        <f>INDEX(RawData!T$2:T$1048576,MATCH(FmtData!$B$4+(ROW()-10),RawData!$A$2:$A$1048576,0))</f>
        <v>18.470800000000001</v>
      </c>
      <c r="V5223">
        <f>INDEX(RawData!U$2:U$1048576,MATCH(FmtData!$B$4+(ROW()-10),RawData!$A$2:$A$1048576,0))</f>
        <v>19.103999999999999</v>
      </c>
      <c r="W5223" s="8">
        <f t="shared" si="1787"/>
        <v>0.63319999999999865</v>
      </c>
      <c r="X5223" s="8">
        <f t="shared" si="1788"/>
        <v>-0.26073607999999993</v>
      </c>
      <c r="Y5223" s="8">
        <f t="shared" si="1789"/>
        <v>-0.15884651999999996</v>
      </c>
      <c r="Z5223" s="8">
        <f t="shared" si="1790"/>
        <v>10.152691814042056</v>
      </c>
      <c r="AA5223" s="8">
        <f t="shared" si="1791"/>
        <v>10.050802254042056</v>
      </c>
      <c r="AB5223" s="8">
        <f t="shared" si="1792"/>
        <v>10.101747034042056</v>
      </c>
      <c r="AC5223" s="6">
        <f t="shared" si="1807"/>
        <v>-277.18900000000002</v>
      </c>
      <c r="AD5223" s="15">
        <f t="shared" si="1804"/>
        <v>-17.416999999999973</v>
      </c>
      <c r="AE5223" s="15">
        <f t="shared" si="1805"/>
        <v>68.452791551277301</v>
      </c>
      <c r="AF5223" s="15">
        <f t="shared" si="1806"/>
        <v>41.299610510253387</v>
      </c>
      <c r="AG5223" s="15">
        <f t="shared" si="1793"/>
        <v>54.811079706319902</v>
      </c>
      <c r="AH5223" s="15">
        <f t="shared" si="1786"/>
        <v>-118.29560518134809</v>
      </c>
      <c r="AI5223" s="17">
        <f t="shared" si="1794"/>
        <v>1.1904262523907323</v>
      </c>
      <c r="AJ5223" s="17">
        <f t="shared" si="1795"/>
        <v>0.94417241825694975</v>
      </c>
      <c r="AK5223" s="17">
        <f t="shared" si="1796"/>
        <v>0.75951461028015788</v>
      </c>
      <c r="AL5223" s="17">
        <f t="shared" si="1797"/>
        <v>0.78174490703777533</v>
      </c>
      <c r="AM5223" s="17">
        <f t="shared" si="1798"/>
        <v>0.77052274714301561</v>
      </c>
      <c r="AN5223" s="17">
        <f t="shared" si="1799"/>
        <v>0.94417241825694975</v>
      </c>
      <c r="AO5223" s="17">
        <f t="shared" si="1803"/>
        <v>0</v>
      </c>
      <c r="AP5223" s="17">
        <f t="shared" si="1800"/>
        <v>7.7052274714301561</v>
      </c>
      <c r="AQ5223" s="17">
        <f t="shared" si="1801"/>
        <v>11.904262523907324</v>
      </c>
      <c r="AR5223" s="17">
        <f t="shared" si="1802"/>
        <v>20.030785911132281</v>
      </c>
    </row>
    <row r="5224" spans="2:44" x14ac:dyDescent="0.25">
      <c r="B5224">
        <f>INDEX(RawData!$A$2:$A$1048576,MATCH(FmtData!$B$4+(ROW()-10),RawData!$A$2:$A$1048576,0))</f>
        <v>5409</v>
      </c>
      <c r="C52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24)</f>
        <v>42233.696539351855</v>
      </c>
      <c r="D5224" s="46">
        <f>IF($B$6=1,MID(INDEX(RawData!$B$2:$B$1048576, MATCH(FmtData!$B$4+(ROW()-10),RawData!$A$2:$A$1048576,0)),12,8)+$B$5/24,INDEX(RawData!$C$2:$C$1048576, MATCH(FmtData!$B$4+(ROW()-10),RawData!$A$2:$A$1048576,0)))</f>
        <v>0.69653935185185178</v>
      </c>
      <c r="E5224">
        <f>INDEX(RawData!D$2:D$1048576,MATCH(FmtData!$B$4+(ROW()-10),RawData!$A$2:$A$1048576,0))</f>
        <v>2905.23</v>
      </c>
      <c r="F5224">
        <f>INDEX(RawData!E$2:E$1048576,MATCH(FmtData!$B$4+(ROW()-10),RawData!$A$2:$A$1048576,0))</f>
        <v>7.1738299999999997</v>
      </c>
      <c r="G5224">
        <f>INDEX(RawData!F$2:F$1048576,MATCH(FmtData!$B$4+(ROW()-10),RawData!$A$2:$A$1048576,0))</f>
        <v>-153.55699999999999</v>
      </c>
      <c r="H5224">
        <f>INDEX(RawData!G$2:G$1048576,MATCH(FmtData!$B$4+(ROW()-10),RawData!$A$2:$A$1048576,0))</f>
        <v>0.49982199999999999</v>
      </c>
      <c r="I5224">
        <f>INDEX(RawData!H$2:H$1048576,MATCH(FmtData!$B$4+(ROW()-10),RawData!$A$2:$A$1048576,0))</f>
        <v>-3.71981E-3</v>
      </c>
      <c r="J5224">
        <f>INDEX(RawData!I$2:I$1048576,MATCH(FmtData!$B$4+(ROW()-10),RawData!$A$2:$A$1048576,0))</f>
        <v>194.5</v>
      </c>
      <c r="K5224">
        <f>INDEX(RawData!J$2:J$1048576,MATCH(FmtData!$B$4+(ROW()-10),RawData!$A$2:$A$1048576,0))</f>
        <v>194.2</v>
      </c>
      <c r="L5224">
        <f>INDEX(RawData!K$2:K$1048576,MATCH(FmtData!$B$4+(ROW()-10),RawData!$A$2:$A$1048576,0))</f>
        <v>154.5</v>
      </c>
      <c r="M5224">
        <f>INDEX(RawData!L$2:L$1048576,MATCH(FmtData!$B$4+(ROW()-10),RawData!$A$2:$A$1048576,0))</f>
        <v>23</v>
      </c>
      <c r="N5224">
        <f>INDEX(RawData!M$2:M$1048576,MATCH(FmtData!$B$4+(ROW()-10),RawData!$A$2:$A$1048576,0))</f>
        <v>22</v>
      </c>
      <c r="O5224">
        <f>INDEX(RawData!N$2:N$1048576,MATCH(FmtData!$B$4+(ROW()-10),RawData!$A$2:$A$1048576,0))</f>
        <v>173.2</v>
      </c>
      <c r="P5224">
        <f>INDEX(RawData!O$2:O$1048576,MATCH(FmtData!$B$4+(ROW()-10),RawData!$A$2:$A$1048576,0))</f>
        <v>35.831699999999998</v>
      </c>
      <c r="Q5224">
        <f>INDEX(RawData!P$2:P$1048576,MATCH(FmtData!$B$4+(ROW()-10),RawData!$A$2:$A$1048576,0))</f>
        <v>230.09800000000001</v>
      </c>
      <c r="R5224">
        <f>INDEX(RawData!Q$2:Q$1048576,MATCH(FmtData!$B$4+(ROW()-10),RawData!$A$2:$A$1048576,0))</f>
        <v>1.8310500000000001E-3</v>
      </c>
      <c r="S5224">
        <f>INDEX(RawData!R$2:R$1048576,MATCH(FmtData!$B$4+(ROW()-10),RawData!$A$2:$A$1048576,0))</f>
        <v>0.51633799999999996</v>
      </c>
      <c r="T5224">
        <f>INDEX(RawData!S$2:S$1048576,MATCH(FmtData!$B$4+(ROW()-10),RawData!$A$2:$A$1048576,0))</f>
        <v>0.52676999999999996</v>
      </c>
      <c r="U5224">
        <f>INDEX(RawData!T$2:T$1048576,MATCH(FmtData!$B$4+(ROW()-10),RawData!$A$2:$A$1048576,0))</f>
        <v>18.296800000000001</v>
      </c>
      <c r="V5224">
        <f>INDEX(RawData!U$2:U$1048576,MATCH(FmtData!$B$4+(ROW()-10),RawData!$A$2:$A$1048576,0))</f>
        <v>18.9514</v>
      </c>
      <c r="W5224" s="8">
        <f t="shared" si="1787"/>
        <v>0.65459999999999852</v>
      </c>
      <c r="X5224" s="8">
        <f t="shared" si="1788"/>
        <v>-0.26073607999999993</v>
      </c>
      <c r="Y5224" s="8">
        <f t="shared" si="1789"/>
        <v>-0.15884651999999996</v>
      </c>
      <c r="Z5224" s="8">
        <f t="shared" si="1790"/>
        <v>10.152691814042056</v>
      </c>
      <c r="AA5224" s="8">
        <f t="shared" si="1791"/>
        <v>10.050802254042056</v>
      </c>
      <c r="AB5224" s="8">
        <f t="shared" si="1792"/>
        <v>10.101747034042056</v>
      </c>
      <c r="AC5224" s="6">
        <f t="shared" si="1807"/>
        <v>-277.23500000000001</v>
      </c>
      <c r="AD5224" s="15">
        <f t="shared" si="1804"/>
        <v>-17.462999999999965</v>
      </c>
      <c r="AE5224" s="15">
        <f t="shared" si="1805"/>
        <v>68.452791551277301</v>
      </c>
      <c r="AF5224" s="15">
        <f t="shared" si="1806"/>
        <v>41.299610510253387</v>
      </c>
      <c r="AG5224" s="15">
        <f t="shared" si="1793"/>
        <v>54.811079706319902</v>
      </c>
      <c r="AH5224" s="15">
        <f t="shared" si="1786"/>
        <v>-118.34160518134809</v>
      </c>
      <c r="AI5224" s="17">
        <f t="shared" si="1794"/>
        <v>1.1905161439613017</v>
      </c>
      <c r="AJ5224" s="17">
        <f t="shared" si="1795"/>
        <v>0.94422896528854217</v>
      </c>
      <c r="AK5224" s="17">
        <f t="shared" si="1796"/>
        <v>0.75951461028015788</v>
      </c>
      <c r="AL5224" s="17">
        <f t="shared" si="1797"/>
        <v>0.78174490703777533</v>
      </c>
      <c r="AM5224" s="17">
        <f t="shared" si="1798"/>
        <v>0.77052274714301561</v>
      </c>
      <c r="AN5224" s="17">
        <f t="shared" si="1799"/>
        <v>0.94422896528854217</v>
      </c>
      <c r="AO5224" s="17">
        <f t="shared" si="1803"/>
        <v>0</v>
      </c>
      <c r="AP5224" s="17">
        <f t="shared" si="1800"/>
        <v>7.7052274714301561</v>
      </c>
      <c r="AQ5224" s="17">
        <f t="shared" si="1801"/>
        <v>11.905161439613018</v>
      </c>
      <c r="AR5224" s="17">
        <f t="shared" si="1802"/>
        <v>20.030785911132281</v>
      </c>
    </row>
    <row r="5225" spans="2:44" x14ac:dyDescent="0.25">
      <c r="B5225">
        <f>INDEX(RawData!$A$2:$A$1048576,MATCH(FmtData!$B$4+(ROW()-10),RawData!$A$2:$A$1048576,0))</f>
        <v>5410</v>
      </c>
      <c r="C52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25)</f>
        <v>42233.696655092594</v>
      </c>
      <c r="D5225" s="46">
        <f>IF($B$6=1,MID(INDEX(RawData!$B$2:$B$1048576, MATCH(FmtData!$B$4+(ROW()-10),RawData!$A$2:$A$1048576,0)),12,8)+$B$5/24,INDEX(RawData!$C$2:$C$1048576, MATCH(FmtData!$B$4+(ROW()-10),RawData!$A$2:$A$1048576,0)))</f>
        <v>0.69665509259259262</v>
      </c>
      <c r="E5225">
        <f>INDEX(RawData!D$2:D$1048576,MATCH(FmtData!$B$4+(ROW()-10),RawData!$A$2:$A$1048576,0))</f>
        <v>2903.37</v>
      </c>
      <c r="F5225">
        <f>INDEX(RawData!E$2:E$1048576,MATCH(FmtData!$B$4+(ROW()-10),RawData!$A$2:$A$1048576,0))</f>
        <v>7.1738299999999997</v>
      </c>
      <c r="G5225">
        <f>INDEX(RawData!F$2:F$1048576,MATCH(FmtData!$B$4+(ROW()-10),RawData!$A$2:$A$1048576,0))</f>
        <v>-153.55699999999999</v>
      </c>
      <c r="H5225">
        <f>INDEX(RawData!G$2:G$1048576,MATCH(FmtData!$B$4+(ROW()-10),RawData!$A$2:$A$1048576,0))</f>
        <v>0.49982199999999999</v>
      </c>
      <c r="I5225">
        <f>INDEX(RawData!H$2:H$1048576,MATCH(FmtData!$B$4+(ROW()-10),RawData!$A$2:$A$1048576,0))</f>
        <v>-3.71981E-3</v>
      </c>
      <c r="J5225">
        <f>INDEX(RawData!I$2:I$1048576,MATCH(FmtData!$B$4+(ROW()-10),RawData!$A$2:$A$1048576,0))</f>
        <v>194.2</v>
      </c>
      <c r="K5225">
        <f>INDEX(RawData!J$2:J$1048576,MATCH(FmtData!$B$4+(ROW()-10),RawData!$A$2:$A$1048576,0))</f>
        <v>194.7</v>
      </c>
      <c r="L5225">
        <f>INDEX(RawData!K$2:K$1048576,MATCH(FmtData!$B$4+(ROW()-10),RawData!$A$2:$A$1048576,0))</f>
        <v>167</v>
      </c>
      <c r="M5225">
        <f>INDEX(RawData!L$2:L$1048576,MATCH(FmtData!$B$4+(ROW()-10),RawData!$A$2:$A$1048576,0))</f>
        <v>22.9</v>
      </c>
      <c r="N5225">
        <f>INDEX(RawData!M$2:M$1048576,MATCH(FmtData!$B$4+(ROW()-10),RawData!$A$2:$A$1048576,0))</f>
        <v>21.9</v>
      </c>
      <c r="O5225">
        <f>INDEX(RawData!N$2:N$1048576,MATCH(FmtData!$B$4+(ROW()-10),RawData!$A$2:$A$1048576,0))</f>
        <v>173.2</v>
      </c>
      <c r="P5225">
        <f>INDEX(RawData!O$2:O$1048576,MATCH(FmtData!$B$4+(ROW()-10),RawData!$A$2:$A$1048576,0))</f>
        <v>35.831699999999998</v>
      </c>
      <c r="Q5225">
        <f>INDEX(RawData!P$2:P$1048576,MATCH(FmtData!$B$4+(ROW()-10),RawData!$A$2:$A$1048576,0))</f>
        <v>230.09800000000001</v>
      </c>
      <c r="R5225">
        <f>INDEX(RawData!Q$2:Q$1048576,MATCH(FmtData!$B$4+(ROW()-10),RawData!$A$2:$A$1048576,0))</f>
        <v>2.4414100000000002E-3</v>
      </c>
      <c r="S5225">
        <f>INDEX(RawData!R$2:R$1048576,MATCH(FmtData!$B$4+(ROW()-10),RawData!$A$2:$A$1048576,0))</f>
        <v>0.51633799999999996</v>
      </c>
      <c r="T5225">
        <f>INDEX(RawData!S$2:S$1048576,MATCH(FmtData!$B$4+(ROW()-10),RawData!$A$2:$A$1048576,0))</f>
        <v>0.52676999999999996</v>
      </c>
      <c r="U5225">
        <f>INDEX(RawData!T$2:T$1048576,MATCH(FmtData!$B$4+(ROW()-10),RawData!$A$2:$A$1048576,0))</f>
        <v>18.133500000000002</v>
      </c>
      <c r="V5225">
        <f>INDEX(RawData!U$2:U$1048576,MATCH(FmtData!$B$4+(ROW()-10),RawData!$A$2:$A$1048576,0))</f>
        <v>18.7683</v>
      </c>
      <c r="W5225" s="8">
        <f t="shared" si="1787"/>
        <v>0.63479999999999848</v>
      </c>
      <c r="X5225" s="8">
        <f t="shared" si="1788"/>
        <v>-0.26073607999999993</v>
      </c>
      <c r="Y5225" s="8">
        <f t="shared" si="1789"/>
        <v>-0.15884651999999996</v>
      </c>
      <c r="Z5225" s="8">
        <f t="shared" si="1790"/>
        <v>10.152691814042056</v>
      </c>
      <c r="AA5225" s="8">
        <f t="shared" si="1791"/>
        <v>10.050802254042056</v>
      </c>
      <c r="AB5225" s="8">
        <f t="shared" si="1792"/>
        <v>10.101747034042056</v>
      </c>
      <c r="AC5225" s="6">
        <f t="shared" si="1807"/>
        <v>-277.23500000000001</v>
      </c>
      <c r="AD5225" s="15">
        <f t="shared" si="1804"/>
        <v>-17.462999999999965</v>
      </c>
      <c r="AE5225" s="15">
        <f t="shared" si="1805"/>
        <v>68.452791551277301</v>
      </c>
      <c r="AF5225" s="15">
        <f t="shared" si="1806"/>
        <v>41.299610510253387</v>
      </c>
      <c r="AG5225" s="15">
        <f t="shared" si="1793"/>
        <v>54.811079706319902</v>
      </c>
      <c r="AH5225" s="15">
        <f t="shared" si="1786"/>
        <v>-118.34160518134809</v>
      </c>
      <c r="AI5225" s="17">
        <f t="shared" si="1794"/>
        <v>1.1905161439613017</v>
      </c>
      <c r="AJ5225" s="17">
        <f t="shared" si="1795"/>
        <v>0.94422896528854217</v>
      </c>
      <c r="AK5225" s="17">
        <f t="shared" si="1796"/>
        <v>0.75951461028015788</v>
      </c>
      <c r="AL5225" s="17">
        <f t="shared" si="1797"/>
        <v>0.78174490703777533</v>
      </c>
      <c r="AM5225" s="17">
        <f t="shared" si="1798"/>
        <v>0.77052274714301561</v>
      </c>
      <c r="AN5225" s="17">
        <f t="shared" si="1799"/>
        <v>0.94422896528854217</v>
      </c>
      <c r="AO5225" s="17">
        <f t="shared" si="1803"/>
        <v>0</v>
      </c>
      <c r="AP5225" s="17">
        <f t="shared" si="1800"/>
        <v>7.7052274714301561</v>
      </c>
      <c r="AQ5225" s="17">
        <f t="shared" si="1801"/>
        <v>11.905161439613018</v>
      </c>
      <c r="AR5225" s="17">
        <f t="shared" si="1802"/>
        <v>20.017961707267283</v>
      </c>
    </row>
    <row r="5226" spans="2:44" x14ac:dyDescent="0.25">
      <c r="B5226">
        <f>INDEX(RawData!$A$2:$A$1048576,MATCH(FmtData!$B$4+(ROW()-10),RawData!$A$2:$A$1048576,0))</f>
        <v>5411</v>
      </c>
      <c r="C52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26)</f>
        <v>42233.696770833332</v>
      </c>
      <c r="D5226" s="46">
        <f>IF($B$6=1,MID(INDEX(RawData!$B$2:$B$1048576, MATCH(FmtData!$B$4+(ROW()-10),RawData!$A$2:$A$1048576,0)),12,8)+$B$5/24,INDEX(RawData!$C$2:$C$1048576, MATCH(FmtData!$B$4+(ROW()-10),RawData!$A$2:$A$1048576,0)))</f>
        <v>0.69677083333333334</v>
      </c>
      <c r="E5226">
        <f>INDEX(RawData!D$2:D$1048576,MATCH(FmtData!$B$4+(ROW()-10),RawData!$A$2:$A$1048576,0))</f>
        <v>2902.44</v>
      </c>
      <c r="F5226">
        <f>INDEX(RawData!E$2:E$1048576,MATCH(FmtData!$B$4+(ROW()-10),RawData!$A$2:$A$1048576,0))</f>
        <v>7.1738299999999997</v>
      </c>
      <c r="G5226">
        <f>INDEX(RawData!F$2:F$1048576,MATCH(FmtData!$B$4+(ROW()-10),RawData!$A$2:$A$1048576,0))</f>
        <v>-153.55699999999999</v>
      </c>
      <c r="H5226">
        <f>INDEX(RawData!G$2:G$1048576,MATCH(FmtData!$B$4+(ROW()-10),RawData!$A$2:$A$1048576,0))</f>
        <v>0.49982199999999999</v>
      </c>
      <c r="I5226">
        <f>INDEX(RawData!H$2:H$1048576,MATCH(FmtData!$B$4+(ROW()-10),RawData!$A$2:$A$1048576,0))</f>
        <v>-3.71981E-3</v>
      </c>
      <c r="J5226">
        <f>INDEX(RawData!I$2:I$1048576,MATCH(FmtData!$B$4+(ROW()-10),RawData!$A$2:$A$1048576,0))</f>
        <v>194.3</v>
      </c>
      <c r="K5226">
        <f>INDEX(RawData!J$2:J$1048576,MATCH(FmtData!$B$4+(ROW()-10),RawData!$A$2:$A$1048576,0))</f>
        <v>195.2</v>
      </c>
      <c r="L5226">
        <f>INDEX(RawData!K$2:K$1048576,MATCH(FmtData!$B$4+(ROW()-10),RawData!$A$2:$A$1048576,0))</f>
        <v>173.3</v>
      </c>
      <c r="M5226">
        <f>INDEX(RawData!L$2:L$1048576,MATCH(FmtData!$B$4+(ROW()-10),RawData!$A$2:$A$1048576,0))</f>
        <v>23</v>
      </c>
      <c r="N5226">
        <f>INDEX(RawData!M$2:M$1048576,MATCH(FmtData!$B$4+(ROW()-10),RawData!$A$2:$A$1048576,0))</f>
        <v>21.9</v>
      </c>
      <c r="O5226">
        <f>INDEX(RawData!N$2:N$1048576,MATCH(FmtData!$B$4+(ROW()-10),RawData!$A$2:$A$1048576,0))</f>
        <v>173.2</v>
      </c>
      <c r="P5226">
        <f>INDEX(RawData!O$2:O$1048576,MATCH(FmtData!$B$4+(ROW()-10),RawData!$A$2:$A$1048576,0))</f>
        <v>35.831699999999998</v>
      </c>
      <c r="Q5226">
        <f>INDEX(RawData!P$2:P$1048576,MATCH(FmtData!$B$4+(ROW()-10),RawData!$A$2:$A$1048576,0))</f>
        <v>229.99</v>
      </c>
      <c r="R5226">
        <f>INDEX(RawData!Q$2:Q$1048576,MATCH(FmtData!$B$4+(ROW()-10),RawData!$A$2:$A$1048576,0))</f>
        <v>1.8310500000000001E-3</v>
      </c>
      <c r="S5226">
        <f>INDEX(RawData!R$2:R$1048576,MATCH(FmtData!$B$4+(ROW()-10),RawData!$A$2:$A$1048576,0))</f>
        <v>0.51633799999999996</v>
      </c>
      <c r="T5226">
        <f>INDEX(RawData!S$2:S$1048576,MATCH(FmtData!$B$4+(ROW()-10),RawData!$A$2:$A$1048576,0))</f>
        <v>0.52676999999999996</v>
      </c>
      <c r="U5226">
        <f>INDEX(RawData!T$2:T$1048576,MATCH(FmtData!$B$4+(ROW()-10),RawData!$A$2:$A$1048576,0))</f>
        <v>17.981000000000002</v>
      </c>
      <c r="V5226">
        <f>INDEX(RawData!U$2:U$1048576,MATCH(FmtData!$B$4+(ROW()-10),RawData!$A$2:$A$1048576,0))</f>
        <v>18.6157</v>
      </c>
      <c r="W5226" s="8">
        <f t="shared" si="1787"/>
        <v>0.63469999999999871</v>
      </c>
      <c r="X5226" s="8">
        <f t="shared" si="1788"/>
        <v>-0.26073607999999993</v>
      </c>
      <c r="Y5226" s="8">
        <f t="shared" si="1789"/>
        <v>-0.15884651999999996</v>
      </c>
      <c r="Z5226" s="8">
        <f t="shared" si="1790"/>
        <v>10.152691814042056</v>
      </c>
      <c r="AA5226" s="8">
        <f t="shared" si="1791"/>
        <v>10.050802254042056</v>
      </c>
      <c r="AB5226" s="8">
        <f t="shared" si="1792"/>
        <v>10.101747034042056</v>
      </c>
      <c r="AC5226" s="6">
        <f t="shared" si="1807"/>
        <v>-277.34300000000002</v>
      </c>
      <c r="AD5226" s="15">
        <f t="shared" si="1804"/>
        <v>-17.57099999999997</v>
      </c>
      <c r="AE5226" s="15">
        <f t="shared" si="1805"/>
        <v>68.452791551277301</v>
      </c>
      <c r="AF5226" s="15">
        <f t="shared" si="1806"/>
        <v>41.299610510253387</v>
      </c>
      <c r="AG5226" s="15">
        <f t="shared" si="1793"/>
        <v>54.811079706319902</v>
      </c>
      <c r="AH5226" s="15">
        <f t="shared" si="1786"/>
        <v>-118.44960518134809</v>
      </c>
      <c r="AI5226" s="17">
        <f t="shared" si="1794"/>
        <v>1.1907272470988071</v>
      </c>
      <c r="AJ5226" s="17">
        <f t="shared" si="1795"/>
        <v>0.94436175450752824</v>
      </c>
      <c r="AK5226" s="17">
        <f t="shared" si="1796"/>
        <v>0.75951461028015788</v>
      </c>
      <c r="AL5226" s="17">
        <f t="shared" si="1797"/>
        <v>0.78174490703777533</v>
      </c>
      <c r="AM5226" s="17">
        <f t="shared" si="1798"/>
        <v>0.77052274714301561</v>
      </c>
      <c r="AN5226" s="17">
        <f t="shared" si="1799"/>
        <v>0.94436175450752824</v>
      </c>
      <c r="AO5226" s="17">
        <f t="shared" si="1803"/>
        <v>0</v>
      </c>
      <c r="AP5226" s="17">
        <f t="shared" si="1800"/>
        <v>7.7052274714301561</v>
      </c>
      <c r="AQ5226" s="17">
        <f t="shared" si="1801"/>
        <v>11.907272470988071</v>
      </c>
      <c r="AR5226" s="17">
        <f t="shared" si="1802"/>
        <v>20.011549605334785</v>
      </c>
    </row>
    <row r="5227" spans="2:44" x14ac:dyDescent="0.25">
      <c r="B5227">
        <f>INDEX(RawData!$A$2:$A$1048576,MATCH(FmtData!$B$4+(ROW()-10),RawData!$A$2:$A$1048576,0))</f>
        <v>5412</v>
      </c>
      <c r="C52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27)</f>
        <v>42233.696886574071</v>
      </c>
      <c r="D5227" s="46">
        <f>IF($B$6=1,MID(INDEX(RawData!$B$2:$B$1048576, MATCH(FmtData!$B$4+(ROW()-10),RawData!$A$2:$A$1048576,0)),12,8)+$B$5/24,INDEX(RawData!$C$2:$C$1048576, MATCH(FmtData!$B$4+(ROW()-10),RawData!$A$2:$A$1048576,0)))</f>
        <v>0.69688657407407406</v>
      </c>
      <c r="E5227">
        <f>INDEX(RawData!D$2:D$1048576,MATCH(FmtData!$B$4+(ROW()-10),RawData!$A$2:$A$1048576,0))</f>
        <v>2902.44</v>
      </c>
      <c r="F5227">
        <f>INDEX(RawData!E$2:E$1048576,MATCH(FmtData!$B$4+(ROW()-10),RawData!$A$2:$A$1048576,0))</f>
        <v>7.1738299999999997</v>
      </c>
      <c r="G5227">
        <f>INDEX(RawData!F$2:F$1048576,MATCH(FmtData!$B$4+(ROW()-10),RawData!$A$2:$A$1048576,0))</f>
        <v>-153.55699999999999</v>
      </c>
      <c r="H5227">
        <f>INDEX(RawData!G$2:G$1048576,MATCH(FmtData!$B$4+(ROW()-10),RawData!$A$2:$A$1048576,0))</f>
        <v>0.49982199999999999</v>
      </c>
      <c r="I5227">
        <f>INDEX(RawData!H$2:H$1048576,MATCH(FmtData!$B$4+(ROW()-10),RawData!$A$2:$A$1048576,0))</f>
        <v>-3.71981E-3</v>
      </c>
      <c r="J5227">
        <f>INDEX(RawData!I$2:I$1048576,MATCH(FmtData!$B$4+(ROW()-10),RawData!$A$2:$A$1048576,0))</f>
        <v>194.6</v>
      </c>
      <c r="K5227">
        <f>INDEX(RawData!J$2:J$1048576,MATCH(FmtData!$B$4+(ROW()-10),RawData!$A$2:$A$1048576,0))</f>
        <v>195.8</v>
      </c>
      <c r="L5227">
        <f>INDEX(RawData!K$2:K$1048576,MATCH(FmtData!$B$4+(ROW()-10),RawData!$A$2:$A$1048576,0))</f>
        <v>177.8</v>
      </c>
      <c r="M5227">
        <f>INDEX(RawData!L$2:L$1048576,MATCH(FmtData!$B$4+(ROW()-10),RawData!$A$2:$A$1048576,0))</f>
        <v>23</v>
      </c>
      <c r="N5227">
        <f>INDEX(RawData!M$2:M$1048576,MATCH(FmtData!$B$4+(ROW()-10),RawData!$A$2:$A$1048576,0))</f>
        <v>21.9</v>
      </c>
      <c r="O5227">
        <f>INDEX(RawData!N$2:N$1048576,MATCH(FmtData!$B$4+(ROW()-10),RawData!$A$2:$A$1048576,0))</f>
        <v>173.3</v>
      </c>
      <c r="P5227">
        <f>INDEX(RawData!O$2:O$1048576,MATCH(FmtData!$B$4+(ROW()-10),RawData!$A$2:$A$1048576,0))</f>
        <v>35.831699999999998</v>
      </c>
      <c r="Q5227">
        <f>INDEX(RawData!P$2:P$1048576,MATCH(FmtData!$B$4+(ROW()-10),RawData!$A$2:$A$1048576,0))</f>
        <v>229.99</v>
      </c>
      <c r="R5227">
        <f>INDEX(RawData!Q$2:Q$1048576,MATCH(FmtData!$B$4+(ROW()-10),RawData!$A$2:$A$1048576,0))</f>
        <v>2.4414100000000002E-3</v>
      </c>
      <c r="S5227">
        <f>INDEX(RawData!R$2:R$1048576,MATCH(FmtData!$B$4+(ROW()-10),RawData!$A$2:$A$1048576,0))</f>
        <v>0.51633799999999996</v>
      </c>
      <c r="T5227">
        <f>INDEX(RawData!S$2:S$1048576,MATCH(FmtData!$B$4+(ROW()-10),RawData!$A$2:$A$1048576,0))</f>
        <v>0.52676999999999996</v>
      </c>
      <c r="U5227">
        <f>INDEX(RawData!T$2:T$1048576,MATCH(FmtData!$B$4+(ROW()-10),RawData!$A$2:$A$1048576,0))</f>
        <v>17.794799999999999</v>
      </c>
      <c r="V5227">
        <f>INDEX(RawData!U$2:U$1048576,MATCH(FmtData!$B$4+(ROW()-10),RawData!$A$2:$A$1048576,0))</f>
        <v>18.432600000000001</v>
      </c>
      <c r="W5227" s="8">
        <f t="shared" si="1787"/>
        <v>0.63780000000000214</v>
      </c>
      <c r="X5227" s="8">
        <f t="shared" si="1788"/>
        <v>-0.26073607999999993</v>
      </c>
      <c r="Y5227" s="8">
        <f t="shared" si="1789"/>
        <v>-0.15884651999999996</v>
      </c>
      <c r="Z5227" s="8">
        <f t="shared" si="1790"/>
        <v>10.152691814042056</v>
      </c>
      <c r="AA5227" s="8">
        <f t="shared" si="1791"/>
        <v>10.050802254042056</v>
      </c>
      <c r="AB5227" s="8">
        <f t="shared" si="1792"/>
        <v>10.101747034042056</v>
      </c>
      <c r="AC5227" s="6">
        <f t="shared" si="1807"/>
        <v>-277.34300000000002</v>
      </c>
      <c r="AD5227" s="15">
        <f t="shared" si="1804"/>
        <v>-17.57099999999997</v>
      </c>
      <c r="AE5227" s="15">
        <f t="shared" si="1805"/>
        <v>68.452791551277301</v>
      </c>
      <c r="AF5227" s="15">
        <f t="shared" si="1806"/>
        <v>41.299610510253387</v>
      </c>
      <c r="AG5227" s="15">
        <f t="shared" si="1793"/>
        <v>54.811079706319902</v>
      </c>
      <c r="AH5227" s="15">
        <f t="shared" si="1786"/>
        <v>-118.44960518134809</v>
      </c>
      <c r="AI5227" s="17">
        <f t="shared" si="1794"/>
        <v>1.1907272470988071</v>
      </c>
      <c r="AJ5227" s="17">
        <f t="shared" si="1795"/>
        <v>0.94436175450752824</v>
      </c>
      <c r="AK5227" s="17">
        <f t="shared" si="1796"/>
        <v>0.75951461028015788</v>
      </c>
      <c r="AL5227" s="17">
        <f t="shared" si="1797"/>
        <v>0.78174490703777533</v>
      </c>
      <c r="AM5227" s="17">
        <f t="shared" si="1798"/>
        <v>0.77052274714301561</v>
      </c>
      <c r="AN5227" s="17">
        <f t="shared" si="1799"/>
        <v>0.94436175450752824</v>
      </c>
      <c r="AO5227" s="17">
        <f t="shared" si="1803"/>
        <v>0</v>
      </c>
      <c r="AP5227" s="17">
        <f t="shared" si="1800"/>
        <v>7.7052274714301561</v>
      </c>
      <c r="AQ5227" s="17">
        <f t="shared" si="1801"/>
        <v>11.907272470988071</v>
      </c>
      <c r="AR5227" s="17">
        <f t="shared" si="1802"/>
        <v>20.011549605334785</v>
      </c>
    </row>
    <row r="5228" spans="2:44" x14ac:dyDescent="0.25">
      <c r="B5228">
        <f>INDEX(RawData!$A$2:$A$1048576,MATCH(FmtData!$B$4+(ROW()-10),RawData!$A$2:$A$1048576,0))</f>
        <v>5413</v>
      </c>
      <c r="C52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28)</f>
        <v>42233.697002314817</v>
      </c>
      <c r="D5228" s="46">
        <f>IF($B$6=1,MID(INDEX(RawData!$B$2:$B$1048576, MATCH(FmtData!$B$4+(ROW()-10),RawData!$A$2:$A$1048576,0)),12,8)+$B$5/24,INDEX(RawData!$C$2:$C$1048576, MATCH(FmtData!$B$4+(ROW()-10),RawData!$A$2:$A$1048576,0)))</f>
        <v>0.69700231481481489</v>
      </c>
      <c r="E5228">
        <f>INDEX(RawData!D$2:D$1048576,MATCH(FmtData!$B$4+(ROW()-10),RawData!$A$2:$A$1048576,0))</f>
        <v>2902.44</v>
      </c>
      <c r="F5228">
        <f>INDEX(RawData!E$2:E$1048576,MATCH(FmtData!$B$4+(ROW()-10),RawData!$A$2:$A$1048576,0))</f>
        <v>7.1738299999999997</v>
      </c>
      <c r="G5228">
        <f>INDEX(RawData!F$2:F$1048576,MATCH(FmtData!$B$4+(ROW()-10),RawData!$A$2:$A$1048576,0))</f>
        <v>-153.55699999999999</v>
      </c>
      <c r="H5228">
        <f>INDEX(RawData!G$2:G$1048576,MATCH(FmtData!$B$4+(ROW()-10),RawData!$A$2:$A$1048576,0))</f>
        <v>0.49982199999999999</v>
      </c>
      <c r="I5228">
        <f>INDEX(RawData!H$2:H$1048576,MATCH(FmtData!$B$4+(ROW()-10),RawData!$A$2:$A$1048576,0))</f>
        <v>-3.71981E-3</v>
      </c>
      <c r="J5228">
        <f>INDEX(RawData!I$2:I$1048576,MATCH(FmtData!$B$4+(ROW()-10),RawData!$A$2:$A$1048576,0))</f>
        <v>194.8</v>
      </c>
      <c r="K5228">
        <f>INDEX(RawData!J$2:J$1048576,MATCH(FmtData!$B$4+(ROW()-10),RawData!$A$2:$A$1048576,0))</f>
        <v>196.4</v>
      </c>
      <c r="L5228">
        <f>INDEX(RawData!K$2:K$1048576,MATCH(FmtData!$B$4+(ROW()-10),RawData!$A$2:$A$1048576,0))</f>
        <v>180.5</v>
      </c>
      <c r="M5228">
        <f>INDEX(RawData!L$2:L$1048576,MATCH(FmtData!$B$4+(ROW()-10),RawData!$A$2:$A$1048576,0))</f>
        <v>22.9</v>
      </c>
      <c r="N5228">
        <f>INDEX(RawData!M$2:M$1048576,MATCH(FmtData!$B$4+(ROW()-10),RawData!$A$2:$A$1048576,0))</f>
        <v>22</v>
      </c>
      <c r="O5228">
        <f>INDEX(RawData!N$2:N$1048576,MATCH(FmtData!$B$4+(ROW()-10),RawData!$A$2:$A$1048576,0))</f>
        <v>173.2</v>
      </c>
      <c r="P5228">
        <f>INDEX(RawData!O$2:O$1048576,MATCH(FmtData!$B$4+(ROW()-10),RawData!$A$2:$A$1048576,0))</f>
        <v>35.831699999999998</v>
      </c>
      <c r="Q5228">
        <f>INDEX(RawData!P$2:P$1048576,MATCH(FmtData!$B$4+(ROW()-10),RawData!$A$2:$A$1048576,0))</f>
        <v>229.86600000000001</v>
      </c>
      <c r="R5228">
        <f>INDEX(RawData!Q$2:Q$1048576,MATCH(FmtData!$B$4+(ROW()-10),RawData!$A$2:$A$1048576,0))</f>
        <v>2.4414100000000002E-3</v>
      </c>
      <c r="S5228">
        <f>INDEX(RawData!R$2:R$1048576,MATCH(FmtData!$B$4+(ROW()-10),RawData!$A$2:$A$1048576,0))</f>
        <v>0.51633799999999996</v>
      </c>
      <c r="T5228">
        <f>INDEX(RawData!S$2:S$1048576,MATCH(FmtData!$B$4+(ROW()-10),RawData!$A$2:$A$1048576,0))</f>
        <v>0.52676999999999996</v>
      </c>
      <c r="U5228">
        <f>INDEX(RawData!T$2:T$1048576,MATCH(FmtData!$B$4+(ROW()-10),RawData!$A$2:$A$1048576,0))</f>
        <v>17.636099999999999</v>
      </c>
      <c r="V5228">
        <f>INDEX(RawData!U$2:U$1048576,MATCH(FmtData!$B$4+(ROW()-10),RawData!$A$2:$A$1048576,0))</f>
        <v>18.28</v>
      </c>
      <c r="W5228" s="8">
        <f t="shared" si="1787"/>
        <v>0.64390000000000214</v>
      </c>
      <c r="X5228" s="8">
        <f t="shared" si="1788"/>
        <v>-0.26073607999999993</v>
      </c>
      <c r="Y5228" s="8">
        <f t="shared" si="1789"/>
        <v>-0.15884651999999996</v>
      </c>
      <c r="Z5228" s="8">
        <f t="shared" si="1790"/>
        <v>10.152691814042056</v>
      </c>
      <c r="AA5228" s="8">
        <f t="shared" si="1791"/>
        <v>10.050802254042056</v>
      </c>
      <c r="AB5228" s="8">
        <f t="shared" si="1792"/>
        <v>10.101747034042056</v>
      </c>
      <c r="AC5228" s="6">
        <f t="shared" si="1807"/>
        <v>-277.46699999999998</v>
      </c>
      <c r="AD5228" s="15">
        <f t="shared" si="1804"/>
        <v>-17.694999999999936</v>
      </c>
      <c r="AE5228" s="15">
        <f t="shared" si="1805"/>
        <v>68.452791551277301</v>
      </c>
      <c r="AF5228" s="15">
        <f t="shared" si="1806"/>
        <v>41.299610510253387</v>
      </c>
      <c r="AG5228" s="15">
        <f t="shared" si="1793"/>
        <v>54.811079706319902</v>
      </c>
      <c r="AH5228" s="15">
        <f t="shared" si="1786"/>
        <v>-118.57360518134806</v>
      </c>
      <c r="AI5228" s="17">
        <f t="shared" si="1794"/>
        <v>1.1909697171183491</v>
      </c>
      <c r="AJ5228" s="17">
        <f t="shared" si="1795"/>
        <v>0.94451426226941204</v>
      </c>
      <c r="AK5228" s="17">
        <f t="shared" si="1796"/>
        <v>0.75951461028015788</v>
      </c>
      <c r="AL5228" s="17">
        <f t="shared" si="1797"/>
        <v>0.78174490703777533</v>
      </c>
      <c r="AM5228" s="17">
        <f t="shared" si="1798"/>
        <v>0.77052274714301561</v>
      </c>
      <c r="AN5228" s="17">
        <f t="shared" si="1799"/>
        <v>0.94451426226941204</v>
      </c>
      <c r="AO5228" s="17">
        <f t="shared" si="1803"/>
        <v>0</v>
      </c>
      <c r="AP5228" s="17">
        <f t="shared" si="1800"/>
        <v>7.7052274714301561</v>
      </c>
      <c r="AQ5228" s="17">
        <f t="shared" si="1801"/>
        <v>11.909697171183492</v>
      </c>
      <c r="AR5228" s="17">
        <f t="shared" si="1802"/>
        <v>20.011549605334785</v>
      </c>
    </row>
    <row r="5229" spans="2:44" x14ac:dyDescent="0.25">
      <c r="B5229">
        <f>INDEX(RawData!$A$2:$A$1048576,MATCH(FmtData!$B$4+(ROW()-10),RawData!$A$2:$A$1048576,0))</f>
        <v>5414</v>
      </c>
      <c r="C52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29)</f>
        <v>42233.697118055556</v>
      </c>
      <c r="D5229" s="46">
        <f>IF($B$6=1,MID(INDEX(RawData!$B$2:$B$1048576, MATCH(FmtData!$B$4+(ROW()-10),RawData!$A$2:$A$1048576,0)),12,8)+$B$5/24,INDEX(RawData!$C$2:$C$1048576, MATCH(FmtData!$B$4+(ROW()-10),RawData!$A$2:$A$1048576,0)))</f>
        <v>0.6971180555555555</v>
      </c>
      <c r="E5229">
        <f>INDEX(RawData!D$2:D$1048576,MATCH(FmtData!$B$4+(ROW()-10),RawData!$A$2:$A$1048576,0))</f>
        <v>2902.44</v>
      </c>
      <c r="F5229">
        <f>INDEX(RawData!E$2:E$1048576,MATCH(FmtData!$B$4+(ROW()-10),RawData!$A$2:$A$1048576,0))</f>
        <v>7.1738299999999997</v>
      </c>
      <c r="G5229">
        <f>INDEX(RawData!F$2:F$1048576,MATCH(FmtData!$B$4+(ROW()-10),RawData!$A$2:$A$1048576,0))</f>
        <v>-153.55699999999999</v>
      </c>
      <c r="H5229">
        <f>INDEX(RawData!G$2:G$1048576,MATCH(FmtData!$B$4+(ROW()-10),RawData!$A$2:$A$1048576,0))</f>
        <v>0.49982199999999999</v>
      </c>
      <c r="I5229">
        <f>INDEX(RawData!H$2:H$1048576,MATCH(FmtData!$B$4+(ROW()-10),RawData!$A$2:$A$1048576,0))</f>
        <v>-3.71981E-3</v>
      </c>
      <c r="J5229">
        <f>INDEX(RawData!I$2:I$1048576,MATCH(FmtData!$B$4+(ROW()-10),RawData!$A$2:$A$1048576,0))</f>
        <v>195.3</v>
      </c>
      <c r="K5229">
        <f>INDEX(RawData!J$2:J$1048576,MATCH(FmtData!$B$4+(ROW()-10),RawData!$A$2:$A$1048576,0))</f>
        <v>196.3</v>
      </c>
      <c r="L5229">
        <f>INDEX(RawData!K$2:K$1048576,MATCH(FmtData!$B$4+(ROW()-10),RawData!$A$2:$A$1048576,0))</f>
        <v>182.1</v>
      </c>
      <c r="M5229">
        <f>INDEX(RawData!L$2:L$1048576,MATCH(FmtData!$B$4+(ROW()-10),RawData!$A$2:$A$1048576,0))</f>
        <v>23</v>
      </c>
      <c r="N5229">
        <f>INDEX(RawData!M$2:M$1048576,MATCH(FmtData!$B$4+(ROW()-10),RawData!$A$2:$A$1048576,0))</f>
        <v>22</v>
      </c>
      <c r="O5229">
        <f>INDEX(RawData!N$2:N$1048576,MATCH(FmtData!$B$4+(ROW()-10),RawData!$A$2:$A$1048576,0))</f>
        <v>173.2</v>
      </c>
      <c r="P5229">
        <f>INDEX(RawData!O$2:O$1048576,MATCH(FmtData!$B$4+(ROW()-10),RawData!$A$2:$A$1048576,0))</f>
        <v>35.831699999999998</v>
      </c>
      <c r="Q5229">
        <f>INDEX(RawData!P$2:P$1048576,MATCH(FmtData!$B$4+(ROW()-10),RawData!$A$2:$A$1048576,0))</f>
        <v>229.86600000000001</v>
      </c>
      <c r="R5229">
        <f>INDEX(RawData!Q$2:Q$1048576,MATCH(FmtData!$B$4+(ROW()-10),RawData!$A$2:$A$1048576,0))</f>
        <v>1.8310500000000001E-3</v>
      </c>
      <c r="S5229">
        <f>INDEX(RawData!R$2:R$1048576,MATCH(FmtData!$B$4+(ROW()-10),RawData!$A$2:$A$1048576,0))</f>
        <v>0.51633799999999996</v>
      </c>
      <c r="T5229">
        <f>INDEX(RawData!S$2:S$1048576,MATCH(FmtData!$B$4+(ROW()-10),RawData!$A$2:$A$1048576,0))</f>
        <v>0.52676999999999996</v>
      </c>
      <c r="U5229">
        <f>INDEX(RawData!T$2:T$1048576,MATCH(FmtData!$B$4+(ROW()-10),RawData!$A$2:$A$1048576,0))</f>
        <v>17.472799999999999</v>
      </c>
      <c r="V5229">
        <f>INDEX(RawData!U$2:U$1048576,MATCH(FmtData!$B$4+(ROW()-10),RawData!$A$2:$A$1048576,0))</f>
        <v>18.127400000000002</v>
      </c>
      <c r="W5229" s="8">
        <f t="shared" si="1787"/>
        <v>0.65460000000000207</v>
      </c>
      <c r="X5229" s="8">
        <f t="shared" si="1788"/>
        <v>-0.26073607999999993</v>
      </c>
      <c r="Y5229" s="8">
        <f t="shared" si="1789"/>
        <v>-0.15884651999999996</v>
      </c>
      <c r="Z5229" s="8">
        <f t="shared" si="1790"/>
        <v>10.152691814042056</v>
      </c>
      <c r="AA5229" s="8">
        <f t="shared" si="1791"/>
        <v>10.050802254042056</v>
      </c>
      <c r="AB5229" s="8">
        <f t="shared" si="1792"/>
        <v>10.101747034042056</v>
      </c>
      <c r="AC5229" s="6">
        <f t="shared" si="1807"/>
        <v>-277.46699999999998</v>
      </c>
      <c r="AD5229" s="15">
        <f t="shared" si="1804"/>
        <v>-17.694999999999936</v>
      </c>
      <c r="AE5229" s="15">
        <f t="shared" si="1805"/>
        <v>68.452791551277301</v>
      </c>
      <c r="AF5229" s="15">
        <f t="shared" si="1806"/>
        <v>41.299610510253387</v>
      </c>
      <c r="AG5229" s="15">
        <f t="shared" si="1793"/>
        <v>54.811079706319902</v>
      </c>
      <c r="AH5229" s="15">
        <f t="shared" si="1786"/>
        <v>-118.57360518134806</v>
      </c>
      <c r="AI5229" s="17">
        <f t="shared" si="1794"/>
        <v>1.1909697171183491</v>
      </c>
      <c r="AJ5229" s="17">
        <f t="shared" si="1795"/>
        <v>0.94451426226941204</v>
      </c>
      <c r="AK5229" s="17">
        <f t="shared" si="1796"/>
        <v>0.75951461028015788</v>
      </c>
      <c r="AL5229" s="17">
        <f t="shared" si="1797"/>
        <v>0.78174490703777533</v>
      </c>
      <c r="AM5229" s="17">
        <f t="shared" si="1798"/>
        <v>0.77052274714301561</v>
      </c>
      <c r="AN5229" s="17">
        <f t="shared" si="1799"/>
        <v>0.94451426226941204</v>
      </c>
      <c r="AO5229" s="17">
        <f t="shared" si="1803"/>
        <v>0</v>
      </c>
      <c r="AP5229" s="17">
        <f t="shared" si="1800"/>
        <v>7.7052274714301561</v>
      </c>
      <c r="AQ5229" s="17">
        <f t="shared" si="1801"/>
        <v>11.909697171183492</v>
      </c>
      <c r="AR5229" s="17">
        <f t="shared" si="1802"/>
        <v>20.011549605334785</v>
      </c>
    </row>
    <row r="5230" spans="2:44" x14ac:dyDescent="0.25">
      <c r="B5230">
        <f>INDEX(RawData!$A$2:$A$1048576,MATCH(FmtData!$B$4+(ROW()-10),RawData!$A$2:$A$1048576,0))</f>
        <v>5415</v>
      </c>
      <c r="C52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30)</f>
        <v>42233.697245370371</v>
      </c>
      <c r="D5230" s="46">
        <f>IF($B$6=1,MID(INDEX(RawData!$B$2:$B$1048576, MATCH(FmtData!$B$4+(ROW()-10),RawData!$A$2:$A$1048576,0)),12,8)+$B$5/24,INDEX(RawData!$C$2:$C$1048576, MATCH(FmtData!$B$4+(ROW()-10),RawData!$A$2:$A$1048576,0)))</f>
        <v>0.69724537037037038</v>
      </c>
      <c r="E5230">
        <f>INDEX(RawData!D$2:D$1048576,MATCH(FmtData!$B$4+(ROW()-10),RawData!$A$2:$A$1048576,0))</f>
        <v>2902.44</v>
      </c>
      <c r="F5230">
        <f>INDEX(RawData!E$2:E$1048576,MATCH(FmtData!$B$4+(ROW()-10),RawData!$A$2:$A$1048576,0))</f>
        <v>7.1738299999999997</v>
      </c>
      <c r="G5230">
        <f>INDEX(RawData!F$2:F$1048576,MATCH(FmtData!$B$4+(ROW()-10),RawData!$A$2:$A$1048576,0))</f>
        <v>-153.55699999999999</v>
      </c>
      <c r="H5230">
        <f>INDEX(RawData!G$2:G$1048576,MATCH(FmtData!$B$4+(ROW()-10),RawData!$A$2:$A$1048576,0))</f>
        <v>0.49982199999999999</v>
      </c>
      <c r="I5230">
        <f>INDEX(RawData!H$2:H$1048576,MATCH(FmtData!$B$4+(ROW()-10),RawData!$A$2:$A$1048576,0))</f>
        <v>-3.71981E-3</v>
      </c>
      <c r="J5230">
        <f>INDEX(RawData!I$2:I$1048576,MATCH(FmtData!$B$4+(ROW()-10),RawData!$A$2:$A$1048576,0))</f>
        <v>195.7</v>
      </c>
      <c r="K5230">
        <f>INDEX(RawData!J$2:J$1048576,MATCH(FmtData!$B$4+(ROW()-10),RawData!$A$2:$A$1048576,0))</f>
        <v>196</v>
      </c>
      <c r="L5230">
        <f>INDEX(RawData!K$2:K$1048576,MATCH(FmtData!$B$4+(ROW()-10),RawData!$A$2:$A$1048576,0))</f>
        <v>183.1</v>
      </c>
      <c r="M5230">
        <f>INDEX(RawData!L$2:L$1048576,MATCH(FmtData!$B$4+(ROW()-10),RawData!$A$2:$A$1048576,0))</f>
        <v>23</v>
      </c>
      <c r="N5230">
        <f>INDEX(RawData!M$2:M$1048576,MATCH(FmtData!$B$4+(ROW()-10),RawData!$A$2:$A$1048576,0))</f>
        <v>21.9</v>
      </c>
      <c r="O5230">
        <f>INDEX(RawData!N$2:N$1048576,MATCH(FmtData!$B$4+(ROW()-10),RawData!$A$2:$A$1048576,0))</f>
        <v>173.2</v>
      </c>
      <c r="P5230">
        <f>INDEX(RawData!O$2:O$1048576,MATCH(FmtData!$B$4+(ROW()-10),RawData!$A$2:$A$1048576,0))</f>
        <v>35.831699999999998</v>
      </c>
      <c r="Q5230">
        <f>INDEX(RawData!P$2:P$1048576,MATCH(FmtData!$B$4+(ROW()-10),RawData!$A$2:$A$1048576,0))</f>
        <v>229.75700000000001</v>
      </c>
      <c r="R5230">
        <f>INDEX(RawData!Q$2:Q$1048576,MATCH(FmtData!$B$4+(ROW()-10),RawData!$A$2:$A$1048576,0))</f>
        <v>1.8310500000000001E-3</v>
      </c>
      <c r="S5230">
        <f>INDEX(RawData!R$2:R$1048576,MATCH(FmtData!$B$4+(ROW()-10),RawData!$A$2:$A$1048576,0))</f>
        <v>0.51633799999999996</v>
      </c>
      <c r="T5230">
        <f>INDEX(RawData!S$2:S$1048576,MATCH(FmtData!$B$4+(ROW()-10),RawData!$A$2:$A$1048576,0))</f>
        <v>0.52676999999999996</v>
      </c>
      <c r="U5230">
        <f>INDEX(RawData!T$2:T$1048576,MATCH(FmtData!$B$4+(ROW()-10),RawData!$A$2:$A$1048576,0))</f>
        <v>17.3126</v>
      </c>
      <c r="V5230">
        <f>INDEX(RawData!U$2:U$1048576,MATCH(FmtData!$B$4+(ROW()-10),RawData!$A$2:$A$1048576,0))</f>
        <v>17.822299999999998</v>
      </c>
      <c r="W5230" s="8">
        <f t="shared" si="1787"/>
        <v>0.50969999999999871</v>
      </c>
      <c r="X5230" s="8">
        <f t="shared" si="1788"/>
        <v>-0.26073607999999993</v>
      </c>
      <c r="Y5230" s="8">
        <f t="shared" si="1789"/>
        <v>-0.15884651999999996</v>
      </c>
      <c r="Z5230" s="8">
        <f t="shared" si="1790"/>
        <v>10.152691814042056</v>
      </c>
      <c r="AA5230" s="8">
        <f t="shared" si="1791"/>
        <v>10.050802254042056</v>
      </c>
      <c r="AB5230" s="8">
        <f t="shared" si="1792"/>
        <v>10.101747034042056</v>
      </c>
      <c r="AC5230" s="6">
        <f t="shared" si="1807"/>
        <v>-277.57600000000002</v>
      </c>
      <c r="AD5230" s="15">
        <f t="shared" si="1804"/>
        <v>-17.803999999999974</v>
      </c>
      <c r="AE5230" s="15">
        <f t="shared" si="1805"/>
        <v>68.452791551277301</v>
      </c>
      <c r="AF5230" s="15">
        <f t="shared" si="1806"/>
        <v>41.299610510253387</v>
      </c>
      <c r="AG5230" s="15">
        <f t="shared" si="1793"/>
        <v>54.811079706319902</v>
      </c>
      <c r="AH5230" s="15">
        <f t="shared" si="1786"/>
        <v>-118.68260518134809</v>
      </c>
      <c r="AI5230" s="17">
        <f t="shared" si="1794"/>
        <v>1.1911829376552878</v>
      </c>
      <c r="AJ5230" s="17">
        <f t="shared" si="1795"/>
        <v>0.944648362197827</v>
      </c>
      <c r="AK5230" s="17">
        <f t="shared" si="1796"/>
        <v>0.75951461028015788</v>
      </c>
      <c r="AL5230" s="17">
        <f t="shared" si="1797"/>
        <v>0.78174490703777533</v>
      </c>
      <c r="AM5230" s="17">
        <f t="shared" si="1798"/>
        <v>0.77052274714301561</v>
      </c>
      <c r="AN5230" s="17">
        <f t="shared" si="1799"/>
        <v>0.944648362197827</v>
      </c>
      <c r="AO5230" s="17">
        <f t="shared" si="1803"/>
        <v>0</v>
      </c>
      <c r="AP5230" s="17">
        <f t="shared" si="1800"/>
        <v>7.7052274714301561</v>
      </c>
      <c r="AQ5230" s="17">
        <f t="shared" si="1801"/>
        <v>11.911829376552879</v>
      </c>
      <c r="AR5230" s="17">
        <f t="shared" si="1802"/>
        <v>20.011549605334785</v>
      </c>
    </row>
    <row r="5231" spans="2:44" x14ac:dyDescent="0.25">
      <c r="B5231">
        <f>INDEX(RawData!$A$2:$A$1048576,MATCH(FmtData!$B$4+(ROW()-10),RawData!$A$2:$A$1048576,0))</f>
        <v>5416</v>
      </c>
      <c r="C52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31)</f>
        <v>42233.69734953704</v>
      </c>
      <c r="D5231" s="46">
        <f>IF($B$6=1,MID(INDEX(RawData!$B$2:$B$1048576, MATCH(FmtData!$B$4+(ROW()-10),RawData!$A$2:$A$1048576,0)),12,8)+$B$5/24,INDEX(RawData!$C$2:$C$1048576, MATCH(FmtData!$B$4+(ROW()-10),RawData!$A$2:$A$1048576,0)))</f>
        <v>0.69734953703703706</v>
      </c>
      <c r="E5231">
        <f>INDEX(RawData!D$2:D$1048576,MATCH(FmtData!$B$4+(ROW()-10),RawData!$A$2:$A$1048576,0))</f>
        <v>2903.37</v>
      </c>
      <c r="F5231">
        <f>INDEX(RawData!E$2:E$1048576,MATCH(FmtData!$B$4+(ROW()-10),RawData!$A$2:$A$1048576,0))</f>
        <v>7.1738299999999997</v>
      </c>
      <c r="G5231">
        <f>INDEX(RawData!F$2:F$1048576,MATCH(FmtData!$B$4+(ROW()-10),RawData!$A$2:$A$1048576,0))</f>
        <v>-153.55699999999999</v>
      </c>
      <c r="H5231">
        <f>INDEX(RawData!G$2:G$1048576,MATCH(FmtData!$B$4+(ROW()-10),RawData!$A$2:$A$1048576,0))</f>
        <v>0.49982199999999999</v>
      </c>
      <c r="I5231">
        <f>INDEX(RawData!H$2:H$1048576,MATCH(FmtData!$B$4+(ROW()-10),RawData!$A$2:$A$1048576,0))</f>
        <v>-3.71981E-3</v>
      </c>
      <c r="J5231">
        <f>INDEX(RawData!I$2:I$1048576,MATCH(FmtData!$B$4+(ROW()-10),RawData!$A$2:$A$1048576,0))</f>
        <v>196.2</v>
      </c>
      <c r="K5231">
        <f>INDEX(RawData!J$2:J$1048576,MATCH(FmtData!$B$4+(ROW()-10),RawData!$A$2:$A$1048576,0))</f>
        <v>195.5</v>
      </c>
      <c r="L5231">
        <f>INDEX(RawData!K$2:K$1048576,MATCH(FmtData!$B$4+(ROW()-10),RawData!$A$2:$A$1048576,0))</f>
        <v>183.7</v>
      </c>
      <c r="M5231">
        <f>INDEX(RawData!L$2:L$1048576,MATCH(FmtData!$B$4+(ROW()-10),RawData!$A$2:$A$1048576,0))</f>
        <v>23</v>
      </c>
      <c r="N5231">
        <f>INDEX(RawData!M$2:M$1048576,MATCH(FmtData!$B$4+(ROW()-10),RawData!$A$2:$A$1048576,0))</f>
        <v>22</v>
      </c>
      <c r="O5231">
        <f>INDEX(RawData!N$2:N$1048576,MATCH(FmtData!$B$4+(ROW()-10),RawData!$A$2:$A$1048576,0))</f>
        <v>173.2</v>
      </c>
      <c r="P5231">
        <f>INDEX(RawData!O$2:O$1048576,MATCH(FmtData!$B$4+(ROW()-10),RawData!$A$2:$A$1048576,0))</f>
        <v>35.831699999999998</v>
      </c>
      <c r="Q5231">
        <f>INDEX(RawData!P$2:P$1048576,MATCH(FmtData!$B$4+(ROW()-10),RawData!$A$2:$A$1048576,0))</f>
        <v>229.75700000000001</v>
      </c>
      <c r="R5231">
        <f>INDEX(RawData!Q$2:Q$1048576,MATCH(FmtData!$B$4+(ROW()-10),RawData!$A$2:$A$1048576,0))</f>
        <v>1.8310500000000001E-3</v>
      </c>
      <c r="S5231">
        <f>INDEX(RawData!R$2:R$1048576,MATCH(FmtData!$B$4+(ROW()-10),RawData!$A$2:$A$1048576,0))</f>
        <v>0.51633799999999996</v>
      </c>
      <c r="T5231">
        <f>INDEX(RawData!S$2:S$1048576,MATCH(FmtData!$B$4+(ROW()-10),RawData!$A$2:$A$1048576,0))</f>
        <v>0.52676999999999996</v>
      </c>
      <c r="U5231">
        <f>INDEX(RawData!T$2:T$1048576,MATCH(FmtData!$B$4+(ROW()-10),RawData!$A$2:$A$1048576,0))</f>
        <v>17.1417</v>
      </c>
      <c r="V5231">
        <f>INDEX(RawData!U$2:U$1048576,MATCH(FmtData!$B$4+(ROW()-10),RawData!$A$2:$A$1048576,0))</f>
        <v>17.669699999999999</v>
      </c>
      <c r="W5231" s="8">
        <f t="shared" si="1787"/>
        <v>0.52799999999999869</v>
      </c>
      <c r="X5231" s="8">
        <f t="shared" si="1788"/>
        <v>-0.26073607999999993</v>
      </c>
      <c r="Y5231" s="8">
        <f t="shared" si="1789"/>
        <v>-0.15884651999999996</v>
      </c>
      <c r="Z5231" s="8">
        <f t="shared" si="1790"/>
        <v>10.152691814042056</v>
      </c>
      <c r="AA5231" s="8">
        <f t="shared" si="1791"/>
        <v>10.050802254042056</v>
      </c>
      <c r="AB5231" s="8">
        <f t="shared" si="1792"/>
        <v>10.101747034042056</v>
      </c>
      <c r="AC5231" s="6">
        <f t="shared" si="1807"/>
        <v>-277.57600000000002</v>
      </c>
      <c r="AD5231" s="15">
        <f t="shared" si="1804"/>
        <v>-17.803999999999974</v>
      </c>
      <c r="AE5231" s="15">
        <f t="shared" si="1805"/>
        <v>68.452791551277301</v>
      </c>
      <c r="AF5231" s="15">
        <f t="shared" si="1806"/>
        <v>41.299610510253387</v>
      </c>
      <c r="AG5231" s="15">
        <f t="shared" si="1793"/>
        <v>54.811079706319902</v>
      </c>
      <c r="AH5231" s="15">
        <f t="shared" si="1786"/>
        <v>-118.68260518134809</v>
      </c>
      <c r="AI5231" s="17">
        <f t="shared" si="1794"/>
        <v>1.1911829376552878</v>
      </c>
      <c r="AJ5231" s="17">
        <f t="shared" si="1795"/>
        <v>0.944648362197827</v>
      </c>
      <c r="AK5231" s="17">
        <f t="shared" si="1796"/>
        <v>0.75951461028015788</v>
      </c>
      <c r="AL5231" s="17">
        <f t="shared" si="1797"/>
        <v>0.78174490703777533</v>
      </c>
      <c r="AM5231" s="17">
        <f t="shared" si="1798"/>
        <v>0.77052274714301561</v>
      </c>
      <c r="AN5231" s="17">
        <f t="shared" si="1799"/>
        <v>0.944648362197827</v>
      </c>
      <c r="AO5231" s="17">
        <f t="shared" si="1803"/>
        <v>0</v>
      </c>
      <c r="AP5231" s="17">
        <f t="shared" si="1800"/>
        <v>7.7052274714301561</v>
      </c>
      <c r="AQ5231" s="17">
        <f t="shared" si="1801"/>
        <v>11.911829376552879</v>
      </c>
      <c r="AR5231" s="17">
        <f t="shared" si="1802"/>
        <v>20.017961707267283</v>
      </c>
    </row>
    <row r="5232" spans="2:44" x14ac:dyDescent="0.25">
      <c r="B5232">
        <f>INDEX(RawData!$A$2:$A$1048576,MATCH(FmtData!$B$4+(ROW()-10),RawData!$A$2:$A$1048576,0))</f>
        <v>5417</v>
      </c>
      <c r="C52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32)</f>
        <v>42233.697465277779</v>
      </c>
      <c r="D5232" s="46">
        <f>IF($B$6=1,MID(INDEX(RawData!$B$2:$B$1048576, MATCH(FmtData!$B$4+(ROW()-10),RawData!$A$2:$A$1048576,0)),12,8)+$B$5/24,INDEX(RawData!$C$2:$C$1048576, MATCH(FmtData!$B$4+(ROW()-10),RawData!$A$2:$A$1048576,0)))</f>
        <v>0.69746527777777778</v>
      </c>
      <c r="E5232">
        <f>INDEX(RawData!D$2:D$1048576,MATCH(FmtData!$B$4+(ROW()-10),RawData!$A$2:$A$1048576,0))</f>
        <v>2904.3</v>
      </c>
      <c r="F5232">
        <f>INDEX(RawData!E$2:E$1048576,MATCH(FmtData!$B$4+(ROW()-10),RawData!$A$2:$A$1048576,0))</f>
        <v>7.1738299999999997</v>
      </c>
      <c r="G5232">
        <f>INDEX(RawData!F$2:F$1048576,MATCH(FmtData!$B$4+(ROW()-10),RawData!$A$2:$A$1048576,0))</f>
        <v>-142.37299999999999</v>
      </c>
      <c r="H5232">
        <f>INDEX(RawData!G$2:G$1048576,MATCH(FmtData!$B$4+(ROW()-10),RawData!$A$2:$A$1048576,0))</f>
        <v>0.49982199999999999</v>
      </c>
      <c r="I5232">
        <f>INDEX(RawData!H$2:H$1048576,MATCH(FmtData!$B$4+(ROW()-10),RawData!$A$2:$A$1048576,0))</f>
        <v>-3.71981E-3</v>
      </c>
      <c r="J5232">
        <f>INDEX(RawData!I$2:I$1048576,MATCH(FmtData!$B$4+(ROW()-10),RawData!$A$2:$A$1048576,0))</f>
        <v>196.7</v>
      </c>
      <c r="K5232">
        <f>INDEX(RawData!J$2:J$1048576,MATCH(FmtData!$B$4+(ROW()-10),RawData!$A$2:$A$1048576,0))</f>
        <v>195</v>
      </c>
      <c r="L5232">
        <f>INDEX(RawData!K$2:K$1048576,MATCH(FmtData!$B$4+(ROW()-10),RawData!$A$2:$A$1048576,0))</f>
        <v>184.3</v>
      </c>
      <c r="M5232">
        <f>INDEX(RawData!L$2:L$1048576,MATCH(FmtData!$B$4+(ROW()-10),RawData!$A$2:$A$1048576,0))</f>
        <v>22.9</v>
      </c>
      <c r="N5232">
        <f>INDEX(RawData!M$2:M$1048576,MATCH(FmtData!$B$4+(ROW()-10),RawData!$A$2:$A$1048576,0))</f>
        <v>22</v>
      </c>
      <c r="O5232">
        <f>INDEX(RawData!N$2:N$1048576,MATCH(FmtData!$B$4+(ROW()-10),RawData!$A$2:$A$1048576,0))</f>
        <v>173.3</v>
      </c>
      <c r="P5232">
        <f>INDEX(RawData!O$2:O$1048576,MATCH(FmtData!$B$4+(ROW()-10),RawData!$A$2:$A$1048576,0))</f>
        <v>35.831699999999998</v>
      </c>
      <c r="Q5232">
        <f>INDEX(RawData!P$2:P$1048576,MATCH(FmtData!$B$4+(ROW()-10),RawData!$A$2:$A$1048576,0))</f>
        <v>229.71100000000001</v>
      </c>
      <c r="R5232">
        <f>INDEX(RawData!Q$2:Q$1048576,MATCH(FmtData!$B$4+(ROW()-10),RawData!$A$2:$A$1048576,0))</f>
        <v>1.8310500000000001E-3</v>
      </c>
      <c r="S5232">
        <f>INDEX(RawData!R$2:R$1048576,MATCH(FmtData!$B$4+(ROW()-10),RawData!$A$2:$A$1048576,0))</f>
        <v>0.51633799999999996</v>
      </c>
      <c r="T5232">
        <f>INDEX(RawData!S$2:S$1048576,MATCH(FmtData!$B$4+(ROW()-10),RawData!$A$2:$A$1048576,0))</f>
        <v>0.52676999999999996</v>
      </c>
      <c r="U5232">
        <f>INDEX(RawData!T$2:T$1048576,MATCH(FmtData!$B$4+(ROW()-10),RawData!$A$2:$A$1048576,0))</f>
        <v>17.001300000000001</v>
      </c>
      <c r="V5232">
        <f>INDEX(RawData!U$2:U$1048576,MATCH(FmtData!$B$4+(ROW()-10),RawData!$A$2:$A$1048576,0))</f>
        <v>17.547599999999999</v>
      </c>
      <c r="W5232" s="8">
        <f t="shared" si="1787"/>
        <v>0.54629999999999868</v>
      </c>
      <c r="X5232" s="8">
        <f t="shared" si="1788"/>
        <v>-0.26073607999999993</v>
      </c>
      <c r="Y5232" s="8">
        <f t="shared" si="1789"/>
        <v>-0.15884651999999996</v>
      </c>
      <c r="Z5232" s="8">
        <f t="shared" si="1790"/>
        <v>10.152691814042056</v>
      </c>
      <c r="AA5232" s="8">
        <f t="shared" si="1791"/>
        <v>10.050802254042056</v>
      </c>
      <c r="AB5232" s="8">
        <f t="shared" si="1792"/>
        <v>10.101747034042056</v>
      </c>
      <c r="AC5232" s="6">
        <f t="shared" si="1807"/>
        <v>-277.62200000000001</v>
      </c>
      <c r="AD5232" s="15">
        <f t="shared" si="1804"/>
        <v>-17.849999999999966</v>
      </c>
      <c r="AE5232" s="15">
        <f t="shared" si="1805"/>
        <v>68.452791551277301</v>
      </c>
      <c r="AF5232" s="15">
        <f t="shared" si="1806"/>
        <v>41.299610510253387</v>
      </c>
      <c r="AG5232" s="15">
        <f t="shared" si="1793"/>
        <v>54.811079706319902</v>
      </c>
      <c r="AH5232" s="15">
        <f t="shared" si="1786"/>
        <v>-118.72860518134809</v>
      </c>
      <c r="AI5232" s="17">
        <f t="shared" si="1794"/>
        <v>1.1912729435442639</v>
      </c>
      <c r="AJ5232" s="17">
        <f t="shared" si="1795"/>
        <v>0.94470496625461198</v>
      </c>
      <c r="AK5232" s="17">
        <f t="shared" si="1796"/>
        <v>0.75951461028015788</v>
      </c>
      <c r="AL5232" s="17">
        <f t="shared" si="1797"/>
        <v>0.78174490703777533</v>
      </c>
      <c r="AM5232" s="17">
        <f t="shared" si="1798"/>
        <v>0.77052274714301561</v>
      </c>
      <c r="AN5232" s="17">
        <f t="shared" si="1799"/>
        <v>0.94470496625461198</v>
      </c>
      <c r="AO5232" s="17">
        <f t="shared" si="1803"/>
        <v>0</v>
      </c>
      <c r="AP5232" s="17">
        <f t="shared" si="1800"/>
        <v>7.7052274714301561</v>
      </c>
      <c r="AQ5232" s="17">
        <f t="shared" si="1801"/>
        <v>11.912729435442639</v>
      </c>
      <c r="AR5232" s="17">
        <f t="shared" si="1802"/>
        <v>20.024373809199783</v>
      </c>
    </row>
    <row r="5233" spans="2:44" x14ac:dyDescent="0.25">
      <c r="B5233">
        <f>INDEX(RawData!$A$2:$A$1048576,MATCH(FmtData!$B$4+(ROW()-10),RawData!$A$2:$A$1048576,0))</f>
        <v>5418</v>
      </c>
      <c r="C52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33)</f>
        <v>42233.697581018518</v>
      </c>
      <c r="D5233" s="46">
        <f>IF($B$6=1,MID(INDEX(RawData!$B$2:$B$1048576, MATCH(FmtData!$B$4+(ROW()-10),RawData!$A$2:$A$1048576,0)),12,8)+$B$5/24,INDEX(RawData!$C$2:$C$1048576, MATCH(FmtData!$B$4+(ROW()-10),RawData!$A$2:$A$1048576,0)))</f>
        <v>0.69758101851851861</v>
      </c>
      <c r="E5233">
        <f>INDEX(RawData!D$2:D$1048576,MATCH(FmtData!$B$4+(ROW()-10),RawData!$A$2:$A$1048576,0))</f>
        <v>2905.23</v>
      </c>
      <c r="F5233">
        <f>INDEX(RawData!E$2:E$1048576,MATCH(FmtData!$B$4+(ROW()-10),RawData!$A$2:$A$1048576,0))</f>
        <v>7.1738299999999997</v>
      </c>
      <c r="G5233">
        <f>INDEX(RawData!F$2:F$1048576,MATCH(FmtData!$B$4+(ROW()-10),RawData!$A$2:$A$1048576,0))</f>
        <v>-153.55699999999999</v>
      </c>
      <c r="H5233">
        <f>INDEX(RawData!G$2:G$1048576,MATCH(FmtData!$B$4+(ROW()-10),RawData!$A$2:$A$1048576,0))</f>
        <v>0.49982199999999999</v>
      </c>
      <c r="I5233">
        <f>INDEX(RawData!H$2:H$1048576,MATCH(FmtData!$B$4+(ROW()-10),RawData!$A$2:$A$1048576,0))</f>
        <v>-3.71981E-3</v>
      </c>
      <c r="J5233">
        <f>INDEX(RawData!I$2:I$1048576,MATCH(FmtData!$B$4+(ROW()-10),RawData!$A$2:$A$1048576,0))</f>
        <v>196.8</v>
      </c>
      <c r="K5233">
        <f>INDEX(RawData!J$2:J$1048576,MATCH(FmtData!$B$4+(ROW()-10),RawData!$A$2:$A$1048576,0))</f>
        <v>194.4</v>
      </c>
      <c r="L5233">
        <f>INDEX(RawData!K$2:K$1048576,MATCH(FmtData!$B$4+(ROW()-10),RawData!$A$2:$A$1048576,0))</f>
        <v>184.6</v>
      </c>
      <c r="M5233">
        <f>INDEX(RawData!L$2:L$1048576,MATCH(FmtData!$B$4+(ROW()-10),RawData!$A$2:$A$1048576,0))</f>
        <v>23</v>
      </c>
      <c r="N5233">
        <f>INDEX(RawData!M$2:M$1048576,MATCH(FmtData!$B$4+(ROW()-10),RawData!$A$2:$A$1048576,0))</f>
        <v>22</v>
      </c>
      <c r="O5233">
        <f>INDEX(RawData!N$2:N$1048576,MATCH(FmtData!$B$4+(ROW()-10),RawData!$A$2:$A$1048576,0))</f>
        <v>173.3</v>
      </c>
      <c r="P5233">
        <f>INDEX(RawData!O$2:O$1048576,MATCH(FmtData!$B$4+(ROW()-10),RawData!$A$2:$A$1048576,0))</f>
        <v>35.831699999999998</v>
      </c>
      <c r="Q5233">
        <f>INDEX(RawData!P$2:P$1048576,MATCH(FmtData!$B$4+(ROW()-10),RawData!$A$2:$A$1048576,0))</f>
        <v>229.75700000000001</v>
      </c>
      <c r="R5233">
        <f>INDEX(RawData!Q$2:Q$1048576,MATCH(FmtData!$B$4+(ROW()-10),RawData!$A$2:$A$1048576,0))</f>
        <v>2.4414100000000002E-3</v>
      </c>
      <c r="S5233">
        <f>INDEX(RawData!R$2:R$1048576,MATCH(FmtData!$B$4+(ROW()-10),RawData!$A$2:$A$1048576,0))</f>
        <v>0.51633799999999996</v>
      </c>
      <c r="T5233">
        <f>INDEX(RawData!S$2:S$1048576,MATCH(FmtData!$B$4+(ROW()-10),RawData!$A$2:$A$1048576,0))</f>
        <v>0.52676999999999996</v>
      </c>
      <c r="U5233">
        <f>INDEX(RawData!T$2:T$1048576,MATCH(FmtData!$B$4+(ROW()-10),RawData!$A$2:$A$1048576,0))</f>
        <v>16.845700000000001</v>
      </c>
      <c r="V5233">
        <f>INDEX(RawData!U$2:U$1048576,MATCH(FmtData!$B$4+(ROW()-10),RawData!$A$2:$A$1048576,0))</f>
        <v>17.471299999999999</v>
      </c>
      <c r="W5233" s="8">
        <f t="shared" si="1787"/>
        <v>0.6255999999999986</v>
      </c>
      <c r="X5233" s="8">
        <f t="shared" si="1788"/>
        <v>-0.26073607999999993</v>
      </c>
      <c r="Y5233" s="8">
        <f t="shared" si="1789"/>
        <v>-0.15884651999999996</v>
      </c>
      <c r="Z5233" s="8">
        <f t="shared" si="1790"/>
        <v>10.152691814042056</v>
      </c>
      <c r="AA5233" s="8">
        <f t="shared" si="1791"/>
        <v>10.050802254042056</v>
      </c>
      <c r="AB5233" s="8">
        <f t="shared" si="1792"/>
        <v>10.101747034042056</v>
      </c>
      <c r="AC5233" s="6">
        <f t="shared" si="1807"/>
        <v>-277.57600000000002</v>
      </c>
      <c r="AD5233" s="15">
        <f t="shared" si="1804"/>
        <v>-17.803999999999974</v>
      </c>
      <c r="AE5233" s="15">
        <f t="shared" si="1805"/>
        <v>68.452791551277301</v>
      </c>
      <c r="AF5233" s="15">
        <f t="shared" si="1806"/>
        <v>41.299610510253387</v>
      </c>
      <c r="AG5233" s="15">
        <f t="shared" si="1793"/>
        <v>54.811079706319902</v>
      </c>
      <c r="AH5233" s="15">
        <f t="shared" si="1786"/>
        <v>-118.68260518134809</v>
      </c>
      <c r="AI5233" s="17">
        <f t="shared" si="1794"/>
        <v>1.1911829376552878</v>
      </c>
      <c r="AJ5233" s="17">
        <f t="shared" si="1795"/>
        <v>0.944648362197827</v>
      </c>
      <c r="AK5233" s="17">
        <f t="shared" si="1796"/>
        <v>0.75951461028015788</v>
      </c>
      <c r="AL5233" s="17">
        <f t="shared" si="1797"/>
        <v>0.78174490703777533</v>
      </c>
      <c r="AM5233" s="17">
        <f t="shared" si="1798"/>
        <v>0.77052274714301561</v>
      </c>
      <c r="AN5233" s="17">
        <f t="shared" si="1799"/>
        <v>0.944648362197827</v>
      </c>
      <c r="AO5233" s="17">
        <f t="shared" si="1803"/>
        <v>0</v>
      </c>
      <c r="AP5233" s="17">
        <f t="shared" si="1800"/>
        <v>7.7052274714301561</v>
      </c>
      <c r="AQ5233" s="17">
        <f t="shared" si="1801"/>
        <v>11.911829376552879</v>
      </c>
      <c r="AR5233" s="17">
        <f t="shared" si="1802"/>
        <v>20.030785911132281</v>
      </c>
    </row>
    <row r="5234" spans="2:44" x14ac:dyDescent="0.25">
      <c r="B5234">
        <f>INDEX(RawData!$A$2:$A$1048576,MATCH(FmtData!$B$4+(ROW()-10),RawData!$A$2:$A$1048576,0))</f>
        <v>5419</v>
      </c>
      <c r="C52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34)</f>
        <v>42233.697696759256</v>
      </c>
      <c r="D5234" s="46">
        <f>IF($B$6=1,MID(INDEX(RawData!$B$2:$B$1048576, MATCH(FmtData!$B$4+(ROW()-10),RawData!$A$2:$A$1048576,0)),12,8)+$B$5/24,INDEX(RawData!$C$2:$C$1048576, MATCH(FmtData!$B$4+(ROW()-10),RawData!$A$2:$A$1048576,0)))</f>
        <v>0.69769675925925922</v>
      </c>
      <c r="E5234">
        <f>INDEX(RawData!D$2:D$1048576,MATCH(FmtData!$B$4+(ROW()-10),RawData!$A$2:$A$1048576,0))</f>
        <v>2905.23</v>
      </c>
      <c r="F5234">
        <f>INDEX(RawData!E$2:E$1048576,MATCH(FmtData!$B$4+(ROW()-10),RawData!$A$2:$A$1048576,0))</f>
        <v>7.1738299999999997</v>
      </c>
      <c r="G5234">
        <f>INDEX(RawData!F$2:F$1048576,MATCH(FmtData!$B$4+(ROW()-10),RawData!$A$2:$A$1048576,0))</f>
        <v>-153.55699999999999</v>
      </c>
      <c r="H5234">
        <f>INDEX(RawData!G$2:G$1048576,MATCH(FmtData!$B$4+(ROW()-10),RawData!$A$2:$A$1048576,0))</f>
        <v>0.49982199999999999</v>
      </c>
      <c r="I5234">
        <f>INDEX(RawData!H$2:H$1048576,MATCH(FmtData!$B$4+(ROW()-10),RawData!$A$2:$A$1048576,0))</f>
        <v>-3.71981E-3</v>
      </c>
      <c r="J5234">
        <f>INDEX(RawData!I$2:I$1048576,MATCH(FmtData!$B$4+(ROW()-10),RawData!$A$2:$A$1048576,0))</f>
        <v>196.7</v>
      </c>
      <c r="K5234">
        <f>INDEX(RawData!J$2:J$1048576,MATCH(FmtData!$B$4+(ROW()-10),RawData!$A$2:$A$1048576,0))</f>
        <v>193.9</v>
      </c>
      <c r="L5234">
        <f>INDEX(RawData!K$2:K$1048576,MATCH(FmtData!$B$4+(ROW()-10),RawData!$A$2:$A$1048576,0))</f>
        <v>184.8</v>
      </c>
      <c r="M5234">
        <f>INDEX(RawData!L$2:L$1048576,MATCH(FmtData!$B$4+(ROW()-10),RawData!$A$2:$A$1048576,0))</f>
        <v>23</v>
      </c>
      <c r="N5234">
        <f>INDEX(RawData!M$2:M$1048576,MATCH(FmtData!$B$4+(ROW()-10),RawData!$A$2:$A$1048576,0))</f>
        <v>22</v>
      </c>
      <c r="O5234">
        <f>INDEX(RawData!N$2:N$1048576,MATCH(FmtData!$B$4+(ROW()-10),RawData!$A$2:$A$1048576,0))</f>
        <v>173.1</v>
      </c>
      <c r="P5234">
        <f>INDEX(RawData!O$2:O$1048576,MATCH(FmtData!$B$4+(ROW()-10),RawData!$A$2:$A$1048576,0))</f>
        <v>35.831699999999998</v>
      </c>
      <c r="Q5234">
        <f>INDEX(RawData!P$2:P$1048576,MATCH(FmtData!$B$4+(ROW()-10),RawData!$A$2:$A$1048576,0))</f>
        <v>229.75700000000001</v>
      </c>
      <c r="R5234">
        <f>INDEX(RawData!Q$2:Q$1048576,MATCH(FmtData!$B$4+(ROW()-10),RawData!$A$2:$A$1048576,0))</f>
        <v>1.8310500000000001E-3</v>
      </c>
      <c r="S5234">
        <f>INDEX(RawData!R$2:R$1048576,MATCH(FmtData!$B$4+(ROW()-10),RawData!$A$2:$A$1048576,0))</f>
        <v>0.51633799999999996</v>
      </c>
      <c r="T5234">
        <f>INDEX(RawData!S$2:S$1048576,MATCH(FmtData!$B$4+(ROW()-10),RawData!$A$2:$A$1048576,0))</f>
        <v>0.52676999999999996</v>
      </c>
      <c r="U5234">
        <f>INDEX(RawData!T$2:T$1048576,MATCH(FmtData!$B$4+(ROW()-10),RawData!$A$2:$A$1048576,0))</f>
        <v>16.697700000000001</v>
      </c>
      <c r="V5234">
        <f>INDEX(RawData!U$2:U$1048576,MATCH(FmtData!$B$4+(ROW()-10),RawData!$A$2:$A$1048576,0))</f>
        <v>17.2882</v>
      </c>
      <c r="W5234" s="8">
        <f t="shared" si="1787"/>
        <v>0.59049999999999869</v>
      </c>
      <c r="X5234" s="8">
        <f t="shared" si="1788"/>
        <v>-0.26073607999999993</v>
      </c>
      <c r="Y5234" s="8">
        <f t="shared" si="1789"/>
        <v>-0.15884651999999996</v>
      </c>
      <c r="Z5234" s="8">
        <f t="shared" si="1790"/>
        <v>10.152691814042056</v>
      </c>
      <c r="AA5234" s="8">
        <f t="shared" si="1791"/>
        <v>10.050802254042056</v>
      </c>
      <c r="AB5234" s="8">
        <f t="shared" si="1792"/>
        <v>10.101747034042056</v>
      </c>
      <c r="AC5234" s="6">
        <f t="shared" si="1807"/>
        <v>-277.57600000000002</v>
      </c>
      <c r="AD5234" s="15">
        <f t="shared" si="1804"/>
        <v>-17.803999999999974</v>
      </c>
      <c r="AE5234" s="15">
        <f t="shared" si="1805"/>
        <v>68.452791551277301</v>
      </c>
      <c r="AF5234" s="15">
        <f t="shared" si="1806"/>
        <v>41.299610510253387</v>
      </c>
      <c r="AG5234" s="15">
        <f t="shared" si="1793"/>
        <v>54.811079706319902</v>
      </c>
      <c r="AH5234" s="15">
        <f t="shared" ref="AH5234:AH5297" si="1808">$AH$1392+(AD5234-$AD$1392)</f>
        <v>-118.68260518134809</v>
      </c>
      <c r="AI5234" s="17">
        <f t="shared" si="1794"/>
        <v>1.1911829376552878</v>
      </c>
      <c r="AJ5234" s="17">
        <f t="shared" si="1795"/>
        <v>0.944648362197827</v>
      </c>
      <c r="AK5234" s="17">
        <f t="shared" si="1796"/>
        <v>0.75951461028015788</v>
      </c>
      <c r="AL5234" s="17">
        <f t="shared" si="1797"/>
        <v>0.78174490703777533</v>
      </c>
      <c r="AM5234" s="17">
        <f t="shared" si="1798"/>
        <v>0.77052274714301561</v>
      </c>
      <c r="AN5234" s="17">
        <f t="shared" si="1799"/>
        <v>0.944648362197827</v>
      </c>
      <c r="AO5234" s="17">
        <f t="shared" si="1803"/>
        <v>0</v>
      </c>
      <c r="AP5234" s="17">
        <f t="shared" si="1800"/>
        <v>7.7052274714301561</v>
      </c>
      <c r="AQ5234" s="17">
        <f t="shared" si="1801"/>
        <v>11.911829376552879</v>
      </c>
      <c r="AR5234" s="17">
        <f t="shared" si="1802"/>
        <v>20.030785911132281</v>
      </c>
    </row>
    <row r="5235" spans="2:44" x14ac:dyDescent="0.25">
      <c r="B5235">
        <f>INDEX(RawData!$A$2:$A$1048576,MATCH(FmtData!$B$4+(ROW()-10),RawData!$A$2:$A$1048576,0))</f>
        <v>5420</v>
      </c>
      <c r="C52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35)</f>
        <v>42233.697812500002</v>
      </c>
      <c r="D5235" s="46">
        <f>IF($B$6=1,MID(INDEX(RawData!$B$2:$B$1048576, MATCH(FmtData!$B$4+(ROW()-10),RawData!$A$2:$A$1048576,0)),12,8)+$B$5/24,INDEX(RawData!$C$2:$C$1048576, MATCH(FmtData!$B$4+(ROW()-10),RawData!$A$2:$A$1048576,0)))</f>
        <v>0.69781249999999995</v>
      </c>
      <c r="E5235">
        <f>INDEX(RawData!D$2:D$1048576,MATCH(FmtData!$B$4+(ROW()-10),RawData!$A$2:$A$1048576,0))</f>
        <v>2902.44</v>
      </c>
      <c r="F5235">
        <f>INDEX(RawData!E$2:E$1048576,MATCH(FmtData!$B$4+(ROW()-10),RawData!$A$2:$A$1048576,0))</f>
        <v>7.1738299999999997</v>
      </c>
      <c r="G5235">
        <f>INDEX(RawData!F$2:F$1048576,MATCH(FmtData!$B$4+(ROW()-10),RawData!$A$2:$A$1048576,0))</f>
        <v>-153.55699999999999</v>
      </c>
      <c r="H5235">
        <f>INDEX(RawData!G$2:G$1048576,MATCH(FmtData!$B$4+(ROW()-10),RawData!$A$2:$A$1048576,0))</f>
        <v>0.49982199999999999</v>
      </c>
      <c r="I5235">
        <f>INDEX(RawData!H$2:H$1048576,MATCH(FmtData!$B$4+(ROW()-10),RawData!$A$2:$A$1048576,0))</f>
        <v>-3.71981E-3</v>
      </c>
      <c r="J5235">
        <f>INDEX(RawData!I$2:I$1048576,MATCH(FmtData!$B$4+(ROW()-10),RawData!$A$2:$A$1048576,0))</f>
        <v>196.6</v>
      </c>
      <c r="K5235">
        <f>INDEX(RawData!J$2:J$1048576,MATCH(FmtData!$B$4+(ROW()-10),RawData!$A$2:$A$1048576,0))</f>
        <v>193.5</v>
      </c>
      <c r="L5235">
        <f>INDEX(RawData!K$2:K$1048576,MATCH(FmtData!$B$4+(ROW()-10),RawData!$A$2:$A$1048576,0))</f>
        <v>185</v>
      </c>
      <c r="M5235">
        <f>INDEX(RawData!L$2:L$1048576,MATCH(FmtData!$B$4+(ROW()-10),RawData!$A$2:$A$1048576,0))</f>
        <v>23</v>
      </c>
      <c r="N5235">
        <f>INDEX(RawData!M$2:M$1048576,MATCH(FmtData!$B$4+(ROW()-10),RawData!$A$2:$A$1048576,0))</f>
        <v>22</v>
      </c>
      <c r="O5235">
        <f>INDEX(RawData!N$2:N$1048576,MATCH(FmtData!$B$4+(ROW()-10),RawData!$A$2:$A$1048576,0))</f>
        <v>173.1</v>
      </c>
      <c r="P5235">
        <f>INDEX(RawData!O$2:O$1048576,MATCH(FmtData!$B$4+(ROW()-10),RawData!$A$2:$A$1048576,0))</f>
        <v>35.831699999999998</v>
      </c>
      <c r="Q5235">
        <f>INDEX(RawData!P$2:P$1048576,MATCH(FmtData!$B$4+(ROW()-10),RawData!$A$2:$A$1048576,0))</f>
        <v>229.99</v>
      </c>
      <c r="R5235">
        <f>INDEX(RawData!Q$2:Q$1048576,MATCH(FmtData!$B$4+(ROW()-10),RawData!$A$2:$A$1048576,0))</f>
        <v>1.8310500000000001E-3</v>
      </c>
      <c r="S5235">
        <f>INDEX(RawData!R$2:R$1048576,MATCH(FmtData!$B$4+(ROW()-10),RawData!$A$2:$A$1048576,0))</f>
        <v>0.51633799999999996</v>
      </c>
      <c r="T5235">
        <f>INDEX(RawData!S$2:S$1048576,MATCH(FmtData!$B$4+(ROW()-10),RawData!$A$2:$A$1048576,0))</f>
        <v>0.52676999999999996</v>
      </c>
      <c r="U5235">
        <f>INDEX(RawData!T$2:T$1048576,MATCH(FmtData!$B$4+(ROW()-10),RawData!$A$2:$A$1048576,0))</f>
        <v>16.549700000000001</v>
      </c>
      <c r="V5235">
        <f>INDEX(RawData!U$2:U$1048576,MATCH(FmtData!$B$4+(ROW()-10),RawData!$A$2:$A$1048576,0))</f>
        <v>17.0898</v>
      </c>
      <c r="W5235" s="8">
        <f t="shared" si="1787"/>
        <v>0.54009999999999891</v>
      </c>
      <c r="X5235" s="8">
        <f t="shared" si="1788"/>
        <v>-0.26073607999999993</v>
      </c>
      <c r="Y5235" s="8">
        <f t="shared" si="1789"/>
        <v>-0.15884651999999996</v>
      </c>
      <c r="Z5235" s="8">
        <f t="shared" si="1790"/>
        <v>10.152691814042056</v>
      </c>
      <c r="AA5235" s="8">
        <f t="shared" si="1791"/>
        <v>10.050802254042056</v>
      </c>
      <c r="AB5235" s="8">
        <f t="shared" si="1792"/>
        <v>10.101747034042056</v>
      </c>
      <c r="AC5235" s="6">
        <f t="shared" si="1807"/>
        <v>-277.34300000000002</v>
      </c>
      <c r="AD5235" s="15">
        <f t="shared" si="1804"/>
        <v>-17.57099999999997</v>
      </c>
      <c r="AE5235" s="15">
        <f t="shared" si="1805"/>
        <v>68.452791551277301</v>
      </c>
      <c r="AF5235" s="15">
        <f t="shared" si="1806"/>
        <v>41.299610510253387</v>
      </c>
      <c r="AG5235" s="15">
        <f t="shared" si="1793"/>
        <v>54.811079706319902</v>
      </c>
      <c r="AH5235" s="15">
        <f t="shared" si="1808"/>
        <v>-118.44960518134809</v>
      </c>
      <c r="AI5235" s="17">
        <f t="shared" si="1794"/>
        <v>1.1907272470988071</v>
      </c>
      <c r="AJ5235" s="17">
        <f t="shared" si="1795"/>
        <v>0.94436175450752824</v>
      </c>
      <c r="AK5235" s="17">
        <f t="shared" si="1796"/>
        <v>0.75951461028015788</v>
      </c>
      <c r="AL5235" s="17">
        <f t="shared" si="1797"/>
        <v>0.78174490703777533</v>
      </c>
      <c r="AM5235" s="17">
        <f t="shared" si="1798"/>
        <v>0.77052274714301561</v>
      </c>
      <c r="AN5235" s="17">
        <f t="shared" si="1799"/>
        <v>0.94436175450752824</v>
      </c>
      <c r="AO5235" s="17">
        <f t="shared" si="1803"/>
        <v>0</v>
      </c>
      <c r="AP5235" s="17">
        <f t="shared" si="1800"/>
        <v>7.7052274714301561</v>
      </c>
      <c r="AQ5235" s="17">
        <f t="shared" si="1801"/>
        <v>11.907272470988071</v>
      </c>
      <c r="AR5235" s="17">
        <f t="shared" si="1802"/>
        <v>20.011549605334785</v>
      </c>
    </row>
    <row r="5236" spans="2:44" x14ac:dyDescent="0.25">
      <c r="B5236">
        <f>INDEX(RawData!$A$2:$A$1048576,MATCH(FmtData!$B$4+(ROW()-10),RawData!$A$2:$A$1048576,0))</f>
        <v>5421</v>
      </c>
      <c r="C52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36)</f>
        <v>42233.697928240741</v>
      </c>
      <c r="D5236" s="46">
        <f>IF($B$6=1,MID(INDEX(RawData!$B$2:$B$1048576, MATCH(FmtData!$B$4+(ROW()-10),RawData!$A$2:$A$1048576,0)),12,8)+$B$5/24,INDEX(RawData!$C$2:$C$1048576, MATCH(FmtData!$B$4+(ROW()-10),RawData!$A$2:$A$1048576,0)))</f>
        <v>0.69792824074074078</v>
      </c>
      <c r="E5236">
        <f>INDEX(RawData!D$2:D$1048576,MATCH(FmtData!$B$4+(ROW()-10),RawData!$A$2:$A$1048576,0))</f>
        <v>2904.3</v>
      </c>
      <c r="F5236">
        <f>INDEX(RawData!E$2:E$1048576,MATCH(FmtData!$B$4+(ROW()-10),RawData!$A$2:$A$1048576,0))</f>
        <v>7.1738299999999997</v>
      </c>
      <c r="G5236">
        <f>INDEX(RawData!F$2:F$1048576,MATCH(FmtData!$B$4+(ROW()-10),RawData!$A$2:$A$1048576,0))</f>
        <v>-153.55699999999999</v>
      </c>
      <c r="H5236">
        <f>INDEX(RawData!G$2:G$1048576,MATCH(FmtData!$B$4+(ROW()-10),RawData!$A$2:$A$1048576,0))</f>
        <v>0.49982199999999999</v>
      </c>
      <c r="I5236">
        <f>INDEX(RawData!H$2:H$1048576,MATCH(FmtData!$B$4+(ROW()-10),RawData!$A$2:$A$1048576,0))</f>
        <v>-3.71981E-3</v>
      </c>
      <c r="J5236">
        <f>INDEX(RawData!I$2:I$1048576,MATCH(FmtData!$B$4+(ROW()-10),RawData!$A$2:$A$1048576,0))</f>
        <v>196.5</v>
      </c>
      <c r="K5236">
        <f>INDEX(RawData!J$2:J$1048576,MATCH(FmtData!$B$4+(ROW()-10),RawData!$A$2:$A$1048576,0))</f>
        <v>193.7</v>
      </c>
      <c r="L5236">
        <f>INDEX(RawData!K$2:K$1048576,MATCH(FmtData!$B$4+(ROW()-10),RawData!$A$2:$A$1048576,0))</f>
        <v>185.1</v>
      </c>
      <c r="M5236">
        <f>INDEX(RawData!L$2:L$1048576,MATCH(FmtData!$B$4+(ROW()-10),RawData!$A$2:$A$1048576,0))</f>
        <v>22.9</v>
      </c>
      <c r="N5236">
        <f>INDEX(RawData!M$2:M$1048576,MATCH(FmtData!$B$4+(ROW()-10),RawData!$A$2:$A$1048576,0))</f>
        <v>21.9</v>
      </c>
      <c r="O5236">
        <f>INDEX(RawData!N$2:N$1048576,MATCH(FmtData!$B$4+(ROW()-10),RawData!$A$2:$A$1048576,0))</f>
        <v>173.2</v>
      </c>
      <c r="P5236">
        <f>INDEX(RawData!O$2:O$1048576,MATCH(FmtData!$B$4+(ROW()-10),RawData!$A$2:$A$1048576,0))</f>
        <v>35.831699999999998</v>
      </c>
      <c r="Q5236">
        <f>INDEX(RawData!P$2:P$1048576,MATCH(FmtData!$B$4+(ROW()-10),RawData!$A$2:$A$1048576,0))</f>
        <v>229.99</v>
      </c>
      <c r="R5236">
        <f>INDEX(RawData!Q$2:Q$1048576,MATCH(FmtData!$B$4+(ROW()-10),RawData!$A$2:$A$1048576,0))</f>
        <v>2.4414100000000002E-3</v>
      </c>
      <c r="S5236">
        <f>INDEX(RawData!R$2:R$1048576,MATCH(FmtData!$B$4+(ROW()-10),RawData!$A$2:$A$1048576,0))</f>
        <v>0.51633799999999996</v>
      </c>
      <c r="T5236">
        <f>INDEX(RawData!S$2:S$1048576,MATCH(FmtData!$B$4+(ROW()-10),RawData!$A$2:$A$1048576,0))</f>
        <v>0.52676999999999996</v>
      </c>
      <c r="U5236">
        <f>INDEX(RawData!T$2:T$1048576,MATCH(FmtData!$B$4+(ROW()-10),RawData!$A$2:$A$1048576,0))</f>
        <v>16.397099999999998</v>
      </c>
      <c r="V5236">
        <f>INDEX(RawData!U$2:U$1048576,MATCH(FmtData!$B$4+(ROW()-10),RawData!$A$2:$A$1048576,0))</f>
        <v>16.9373</v>
      </c>
      <c r="W5236" s="8">
        <f t="shared" si="1787"/>
        <v>0.54020000000000223</v>
      </c>
      <c r="X5236" s="8">
        <f t="shared" si="1788"/>
        <v>-0.26073607999999993</v>
      </c>
      <c r="Y5236" s="8">
        <f t="shared" si="1789"/>
        <v>-0.15884651999999996</v>
      </c>
      <c r="Z5236" s="8">
        <f t="shared" si="1790"/>
        <v>10.152691814042056</v>
      </c>
      <c r="AA5236" s="8">
        <f t="shared" si="1791"/>
        <v>10.050802254042056</v>
      </c>
      <c r="AB5236" s="8">
        <f t="shared" si="1792"/>
        <v>10.101747034042056</v>
      </c>
      <c r="AC5236" s="6">
        <f t="shared" si="1807"/>
        <v>-277.34300000000002</v>
      </c>
      <c r="AD5236" s="15">
        <f t="shared" si="1804"/>
        <v>-17.57099999999997</v>
      </c>
      <c r="AE5236" s="15">
        <f t="shared" si="1805"/>
        <v>68.452791551277301</v>
      </c>
      <c r="AF5236" s="15">
        <f t="shared" si="1806"/>
        <v>41.299610510253387</v>
      </c>
      <c r="AG5236" s="15">
        <f t="shared" si="1793"/>
        <v>54.811079706319902</v>
      </c>
      <c r="AH5236" s="15">
        <f t="shared" si="1808"/>
        <v>-118.44960518134809</v>
      </c>
      <c r="AI5236" s="17">
        <f t="shared" si="1794"/>
        <v>1.1907272470988071</v>
      </c>
      <c r="AJ5236" s="17">
        <f t="shared" si="1795"/>
        <v>0.94436175450752824</v>
      </c>
      <c r="AK5236" s="17">
        <f t="shared" si="1796"/>
        <v>0.75951461028015788</v>
      </c>
      <c r="AL5236" s="17">
        <f t="shared" si="1797"/>
        <v>0.78174490703777533</v>
      </c>
      <c r="AM5236" s="17">
        <f t="shared" si="1798"/>
        <v>0.77052274714301561</v>
      </c>
      <c r="AN5236" s="17">
        <f t="shared" si="1799"/>
        <v>0.94436175450752824</v>
      </c>
      <c r="AO5236" s="17">
        <f t="shared" si="1803"/>
        <v>0</v>
      </c>
      <c r="AP5236" s="17">
        <f t="shared" si="1800"/>
        <v>7.7052274714301561</v>
      </c>
      <c r="AQ5236" s="17">
        <f t="shared" si="1801"/>
        <v>11.907272470988071</v>
      </c>
      <c r="AR5236" s="17">
        <f t="shared" si="1802"/>
        <v>20.024373809199783</v>
      </c>
    </row>
    <row r="5237" spans="2:44" x14ac:dyDescent="0.25">
      <c r="B5237">
        <f>INDEX(RawData!$A$2:$A$1048576,MATCH(FmtData!$B$4+(ROW()-10),RawData!$A$2:$A$1048576,0))</f>
        <v>5422</v>
      </c>
      <c r="C52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37)</f>
        <v>42233.698055555556</v>
      </c>
      <c r="D5237" s="46">
        <f>IF($B$6=1,MID(INDEX(RawData!$B$2:$B$1048576, MATCH(FmtData!$B$4+(ROW()-10),RawData!$A$2:$A$1048576,0)),12,8)+$B$5/24,INDEX(RawData!$C$2:$C$1048576, MATCH(FmtData!$B$4+(ROW()-10),RawData!$A$2:$A$1048576,0)))</f>
        <v>0.69805555555555554</v>
      </c>
      <c r="E5237">
        <f>INDEX(RawData!D$2:D$1048576,MATCH(FmtData!$B$4+(ROW()-10),RawData!$A$2:$A$1048576,0))</f>
        <v>2905.23</v>
      </c>
      <c r="F5237">
        <f>INDEX(RawData!E$2:E$1048576,MATCH(FmtData!$B$4+(ROW()-10),RawData!$A$2:$A$1048576,0))</f>
        <v>7.1738299999999997</v>
      </c>
      <c r="G5237">
        <f>INDEX(RawData!F$2:F$1048576,MATCH(FmtData!$B$4+(ROW()-10),RawData!$A$2:$A$1048576,0))</f>
        <v>-153.55699999999999</v>
      </c>
      <c r="H5237">
        <f>INDEX(RawData!G$2:G$1048576,MATCH(FmtData!$B$4+(ROW()-10),RawData!$A$2:$A$1048576,0))</f>
        <v>0.49982199999999999</v>
      </c>
      <c r="I5237">
        <f>INDEX(RawData!H$2:H$1048576,MATCH(FmtData!$B$4+(ROW()-10),RawData!$A$2:$A$1048576,0))</f>
        <v>-3.71981E-3</v>
      </c>
      <c r="J5237">
        <f>INDEX(RawData!I$2:I$1048576,MATCH(FmtData!$B$4+(ROW()-10),RawData!$A$2:$A$1048576,0))</f>
        <v>196.1</v>
      </c>
      <c r="K5237">
        <f>INDEX(RawData!J$2:J$1048576,MATCH(FmtData!$B$4+(ROW()-10),RawData!$A$2:$A$1048576,0))</f>
        <v>194</v>
      </c>
      <c r="L5237">
        <f>INDEX(RawData!K$2:K$1048576,MATCH(FmtData!$B$4+(ROW()-10),RawData!$A$2:$A$1048576,0))</f>
        <v>185.2</v>
      </c>
      <c r="M5237">
        <f>INDEX(RawData!L$2:L$1048576,MATCH(FmtData!$B$4+(ROW()-10),RawData!$A$2:$A$1048576,0))</f>
        <v>22.9</v>
      </c>
      <c r="N5237">
        <f>INDEX(RawData!M$2:M$1048576,MATCH(FmtData!$B$4+(ROW()-10),RawData!$A$2:$A$1048576,0))</f>
        <v>22</v>
      </c>
      <c r="O5237">
        <f>INDEX(RawData!N$2:N$1048576,MATCH(FmtData!$B$4+(ROW()-10),RawData!$A$2:$A$1048576,0))</f>
        <v>173.3</v>
      </c>
      <c r="P5237">
        <f>INDEX(RawData!O$2:O$1048576,MATCH(FmtData!$B$4+(ROW()-10),RawData!$A$2:$A$1048576,0))</f>
        <v>35.831699999999998</v>
      </c>
      <c r="Q5237">
        <f>INDEX(RawData!P$2:P$1048576,MATCH(FmtData!$B$4+(ROW()-10),RawData!$A$2:$A$1048576,0))</f>
        <v>229.99</v>
      </c>
      <c r="R5237">
        <f>INDEX(RawData!Q$2:Q$1048576,MATCH(FmtData!$B$4+(ROW()-10),RawData!$A$2:$A$1048576,0))</f>
        <v>2.4414100000000002E-3</v>
      </c>
      <c r="S5237">
        <f>INDEX(RawData!R$2:R$1048576,MATCH(FmtData!$B$4+(ROW()-10),RawData!$A$2:$A$1048576,0))</f>
        <v>0.51633799999999996</v>
      </c>
      <c r="T5237">
        <f>INDEX(RawData!S$2:S$1048576,MATCH(FmtData!$B$4+(ROW()-10),RawData!$A$2:$A$1048576,0))</f>
        <v>0.52676999999999996</v>
      </c>
      <c r="U5237">
        <f>INDEX(RawData!T$2:T$1048576,MATCH(FmtData!$B$4+(ROW()-10),RawData!$A$2:$A$1048576,0))</f>
        <v>16.233799999999999</v>
      </c>
      <c r="V5237">
        <f>INDEX(RawData!U$2:U$1048576,MATCH(FmtData!$B$4+(ROW()-10),RawData!$A$2:$A$1048576,0))</f>
        <v>16.754200000000001</v>
      </c>
      <c r="W5237" s="8">
        <f t="shared" si="1787"/>
        <v>0.52040000000000219</v>
      </c>
      <c r="X5237" s="8">
        <f t="shared" si="1788"/>
        <v>-0.26073607999999993</v>
      </c>
      <c r="Y5237" s="8">
        <f t="shared" si="1789"/>
        <v>-0.15884651999999996</v>
      </c>
      <c r="Z5237" s="8">
        <f t="shared" si="1790"/>
        <v>10.152691814042056</v>
      </c>
      <c r="AA5237" s="8">
        <f t="shared" si="1791"/>
        <v>10.050802254042056</v>
      </c>
      <c r="AB5237" s="8">
        <f t="shared" si="1792"/>
        <v>10.101747034042056</v>
      </c>
      <c r="AC5237" s="6">
        <f t="shared" si="1807"/>
        <v>-277.34300000000002</v>
      </c>
      <c r="AD5237" s="15">
        <f t="shared" si="1804"/>
        <v>-17.57099999999997</v>
      </c>
      <c r="AE5237" s="15">
        <f t="shared" si="1805"/>
        <v>68.452791551277301</v>
      </c>
      <c r="AF5237" s="15">
        <f t="shared" si="1806"/>
        <v>41.299610510253387</v>
      </c>
      <c r="AG5237" s="15">
        <f t="shared" si="1793"/>
        <v>54.811079706319902</v>
      </c>
      <c r="AH5237" s="15">
        <f t="shared" si="1808"/>
        <v>-118.44960518134809</v>
      </c>
      <c r="AI5237" s="17">
        <f t="shared" si="1794"/>
        <v>1.1907272470988071</v>
      </c>
      <c r="AJ5237" s="17">
        <f t="shared" si="1795"/>
        <v>0.94436175450752824</v>
      </c>
      <c r="AK5237" s="17">
        <f t="shared" si="1796"/>
        <v>0.75951461028015788</v>
      </c>
      <c r="AL5237" s="17">
        <f t="shared" si="1797"/>
        <v>0.78174490703777533</v>
      </c>
      <c r="AM5237" s="17">
        <f t="shared" si="1798"/>
        <v>0.77052274714301561</v>
      </c>
      <c r="AN5237" s="17">
        <f t="shared" si="1799"/>
        <v>0.94436175450752824</v>
      </c>
      <c r="AO5237" s="17">
        <f t="shared" si="1803"/>
        <v>0</v>
      </c>
      <c r="AP5237" s="17">
        <f t="shared" si="1800"/>
        <v>7.7052274714301561</v>
      </c>
      <c r="AQ5237" s="17">
        <f t="shared" si="1801"/>
        <v>11.907272470988071</v>
      </c>
      <c r="AR5237" s="17">
        <f t="shared" si="1802"/>
        <v>20.030785911132281</v>
      </c>
    </row>
    <row r="5238" spans="2:44" x14ac:dyDescent="0.25">
      <c r="B5238">
        <f>INDEX(RawData!$A$2:$A$1048576,MATCH(FmtData!$B$4+(ROW()-10),RawData!$A$2:$A$1048576,0))</f>
        <v>5423</v>
      </c>
      <c r="C52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38)</f>
        <v>42233.698159722226</v>
      </c>
      <c r="D5238" s="46">
        <f>IF($B$6=1,MID(INDEX(RawData!$B$2:$B$1048576, MATCH(FmtData!$B$4+(ROW()-10),RawData!$A$2:$A$1048576,0)),12,8)+$B$5/24,INDEX(RawData!$C$2:$C$1048576, MATCH(FmtData!$B$4+(ROW()-10),RawData!$A$2:$A$1048576,0)))</f>
        <v>0.69815972222222233</v>
      </c>
      <c r="E5238">
        <f>INDEX(RawData!D$2:D$1048576,MATCH(FmtData!$B$4+(ROW()-10),RawData!$A$2:$A$1048576,0))</f>
        <v>2905.23</v>
      </c>
      <c r="F5238">
        <f>INDEX(RawData!E$2:E$1048576,MATCH(FmtData!$B$4+(ROW()-10),RawData!$A$2:$A$1048576,0))</f>
        <v>7.1738299999999997</v>
      </c>
      <c r="G5238">
        <f>INDEX(RawData!F$2:F$1048576,MATCH(FmtData!$B$4+(ROW()-10),RawData!$A$2:$A$1048576,0))</f>
        <v>-153.55699999999999</v>
      </c>
      <c r="H5238">
        <f>INDEX(RawData!G$2:G$1048576,MATCH(FmtData!$B$4+(ROW()-10),RawData!$A$2:$A$1048576,0))</f>
        <v>0.49982199999999999</v>
      </c>
      <c r="I5238">
        <f>INDEX(RawData!H$2:H$1048576,MATCH(FmtData!$B$4+(ROW()-10),RawData!$A$2:$A$1048576,0))</f>
        <v>-3.71981E-3</v>
      </c>
      <c r="J5238">
        <f>INDEX(RawData!I$2:I$1048576,MATCH(FmtData!$B$4+(ROW()-10),RawData!$A$2:$A$1048576,0))</f>
        <v>196</v>
      </c>
      <c r="K5238">
        <f>INDEX(RawData!J$2:J$1048576,MATCH(FmtData!$B$4+(ROW()-10),RawData!$A$2:$A$1048576,0))</f>
        <v>194.4</v>
      </c>
      <c r="L5238">
        <f>INDEX(RawData!K$2:K$1048576,MATCH(FmtData!$B$4+(ROW()-10),RawData!$A$2:$A$1048576,0))</f>
        <v>185.3</v>
      </c>
      <c r="M5238">
        <f>INDEX(RawData!L$2:L$1048576,MATCH(FmtData!$B$4+(ROW()-10),RawData!$A$2:$A$1048576,0))</f>
        <v>23</v>
      </c>
      <c r="N5238">
        <f>INDEX(RawData!M$2:M$1048576,MATCH(FmtData!$B$4+(ROW()-10),RawData!$A$2:$A$1048576,0))</f>
        <v>22</v>
      </c>
      <c r="O5238">
        <f>INDEX(RawData!N$2:N$1048576,MATCH(FmtData!$B$4+(ROW()-10),RawData!$A$2:$A$1048576,0))</f>
        <v>173.2</v>
      </c>
      <c r="P5238">
        <f>INDEX(RawData!O$2:O$1048576,MATCH(FmtData!$B$4+(ROW()-10),RawData!$A$2:$A$1048576,0))</f>
        <v>35.831699999999998</v>
      </c>
      <c r="Q5238">
        <f>INDEX(RawData!P$2:P$1048576,MATCH(FmtData!$B$4+(ROW()-10),RawData!$A$2:$A$1048576,0))</f>
        <v>229.99</v>
      </c>
      <c r="R5238">
        <f>INDEX(RawData!Q$2:Q$1048576,MATCH(FmtData!$B$4+(ROW()-10),RawData!$A$2:$A$1048576,0))</f>
        <v>2.4414100000000002E-3</v>
      </c>
      <c r="S5238">
        <f>INDEX(RawData!R$2:R$1048576,MATCH(FmtData!$B$4+(ROW()-10),RawData!$A$2:$A$1048576,0))</f>
        <v>0.51633799999999996</v>
      </c>
      <c r="T5238">
        <f>INDEX(RawData!S$2:S$1048576,MATCH(FmtData!$B$4+(ROW()-10),RawData!$A$2:$A$1048576,0))</f>
        <v>0.52676999999999996</v>
      </c>
      <c r="U5238">
        <f>INDEX(RawData!T$2:T$1048576,MATCH(FmtData!$B$4+(ROW()-10),RawData!$A$2:$A$1048576,0))</f>
        <v>16.088899999999999</v>
      </c>
      <c r="V5238">
        <f>INDEX(RawData!U$2:U$1048576,MATCH(FmtData!$B$4+(ROW()-10),RawData!$A$2:$A$1048576,0))</f>
        <v>16.571000000000002</v>
      </c>
      <c r="W5238" s="8">
        <f t="shared" si="1787"/>
        <v>0.48210000000000264</v>
      </c>
      <c r="X5238" s="8">
        <f t="shared" si="1788"/>
        <v>-0.26073607999999993</v>
      </c>
      <c r="Y5238" s="8">
        <f t="shared" si="1789"/>
        <v>-0.15884651999999996</v>
      </c>
      <c r="Z5238" s="8">
        <f t="shared" si="1790"/>
        <v>10.152691814042056</v>
      </c>
      <c r="AA5238" s="8">
        <f t="shared" si="1791"/>
        <v>10.050802254042056</v>
      </c>
      <c r="AB5238" s="8">
        <f t="shared" si="1792"/>
        <v>10.101747034042056</v>
      </c>
      <c r="AC5238" s="6">
        <f t="shared" si="1807"/>
        <v>-277.34300000000002</v>
      </c>
      <c r="AD5238" s="15">
        <f t="shared" si="1804"/>
        <v>-17.57099999999997</v>
      </c>
      <c r="AE5238" s="15">
        <f t="shared" si="1805"/>
        <v>68.452791551277301</v>
      </c>
      <c r="AF5238" s="15">
        <f t="shared" si="1806"/>
        <v>41.299610510253387</v>
      </c>
      <c r="AG5238" s="15">
        <f t="shared" si="1793"/>
        <v>54.811079706319902</v>
      </c>
      <c r="AH5238" s="15">
        <f t="shared" si="1808"/>
        <v>-118.44960518134809</v>
      </c>
      <c r="AI5238" s="17">
        <f t="shared" si="1794"/>
        <v>1.1907272470988071</v>
      </c>
      <c r="AJ5238" s="17">
        <f t="shared" si="1795"/>
        <v>0.94436175450752824</v>
      </c>
      <c r="AK5238" s="17">
        <f t="shared" si="1796"/>
        <v>0.75951461028015788</v>
      </c>
      <c r="AL5238" s="17">
        <f t="shared" si="1797"/>
        <v>0.78174490703777533</v>
      </c>
      <c r="AM5238" s="17">
        <f t="shared" si="1798"/>
        <v>0.77052274714301561</v>
      </c>
      <c r="AN5238" s="17">
        <f t="shared" si="1799"/>
        <v>0.94436175450752824</v>
      </c>
      <c r="AO5238" s="17">
        <f t="shared" si="1803"/>
        <v>0</v>
      </c>
      <c r="AP5238" s="17">
        <f t="shared" si="1800"/>
        <v>7.7052274714301561</v>
      </c>
      <c r="AQ5238" s="17">
        <f t="shared" si="1801"/>
        <v>11.907272470988071</v>
      </c>
      <c r="AR5238" s="17">
        <f t="shared" si="1802"/>
        <v>20.030785911132281</v>
      </c>
    </row>
    <row r="5239" spans="2:44" x14ac:dyDescent="0.25">
      <c r="B5239">
        <f>INDEX(RawData!$A$2:$A$1048576,MATCH(FmtData!$B$4+(ROW()-10),RawData!$A$2:$A$1048576,0))</f>
        <v>5424</v>
      </c>
      <c r="C52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39)</f>
        <v>42233.698275462964</v>
      </c>
      <c r="D5239" s="46">
        <f>IF($B$6=1,MID(INDEX(RawData!$B$2:$B$1048576, MATCH(FmtData!$B$4+(ROW()-10),RawData!$A$2:$A$1048576,0)),12,8)+$B$5/24,INDEX(RawData!$C$2:$C$1048576, MATCH(FmtData!$B$4+(ROW()-10),RawData!$A$2:$A$1048576,0)))</f>
        <v>0.69827546296296295</v>
      </c>
      <c r="E5239">
        <f>INDEX(RawData!D$2:D$1048576,MATCH(FmtData!$B$4+(ROW()-10),RawData!$A$2:$A$1048576,0))</f>
        <v>2906.16</v>
      </c>
      <c r="F5239">
        <f>INDEX(RawData!E$2:E$1048576,MATCH(FmtData!$B$4+(ROW()-10),RawData!$A$2:$A$1048576,0))</f>
        <v>7.1738299999999997</v>
      </c>
      <c r="G5239">
        <f>INDEX(RawData!F$2:F$1048576,MATCH(FmtData!$B$4+(ROW()-10),RawData!$A$2:$A$1048576,0))</f>
        <v>-142.37299999999999</v>
      </c>
      <c r="H5239">
        <f>INDEX(RawData!G$2:G$1048576,MATCH(FmtData!$B$4+(ROW()-10),RawData!$A$2:$A$1048576,0))</f>
        <v>0.49982199999999999</v>
      </c>
      <c r="I5239">
        <f>INDEX(RawData!H$2:H$1048576,MATCH(FmtData!$B$4+(ROW()-10),RawData!$A$2:$A$1048576,0))</f>
        <v>-3.71981E-3</v>
      </c>
      <c r="J5239">
        <f>INDEX(RawData!I$2:I$1048576,MATCH(FmtData!$B$4+(ROW()-10),RawData!$A$2:$A$1048576,0))</f>
        <v>195.7</v>
      </c>
      <c r="K5239">
        <f>INDEX(RawData!J$2:J$1048576,MATCH(FmtData!$B$4+(ROW()-10),RawData!$A$2:$A$1048576,0))</f>
        <v>194.8</v>
      </c>
      <c r="L5239">
        <f>INDEX(RawData!K$2:K$1048576,MATCH(FmtData!$B$4+(ROW()-10),RawData!$A$2:$A$1048576,0))</f>
        <v>185.3</v>
      </c>
      <c r="M5239">
        <f>INDEX(RawData!L$2:L$1048576,MATCH(FmtData!$B$4+(ROW()-10),RawData!$A$2:$A$1048576,0))</f>
        <v>22.9</v>
      </c>
      <c r="N5239">
        <f>INDEX(RawData!M$2:M$1048576,MATCH(FmtData!$B$4+(ROW()-10),RawData!$A$2:$A$1048576,0))</f>
        <v>22.1</v>
      </c>
      <c r="O5239">
        <f>INDEX(RawData!N$2:N$1048576,MATCH(FmtData!$B$4+(ROW()-10),RawData!$A$2:$A$1048576,0))</f>
        <v>173.3</v>
      </c>
      <c r="P5239">
        <f>INDEX(RawData!O$2:O$1048576,MATCH(FmtData!$B$4+(ROW()-10),RawData!$A$2:$A$1048576,0))</f>
        <v>35.831699999999998</v>
      </c>
      <c r="Q5239">
        <f>INDEX(RawData!P$2:P$1048576,MATCH(FmtData!$B$4+(ROW()-10),RawData!$A$2:$A$1048576,0))</f>
        <v>229.99</v>
      </c>
      <c r="R5239">
        <f>INDEX(RawData!Q$2:Q$1048576,MATCH(FmtData!$B$4+(ROW()-10),RawData!$A$2:$A$1048576,0))</f>
        <v>2.4414100000000002E-3</v>
      </c>
      <c r="S5239">
        <f>INDEX(RawData!R$2:R$1048576,MATCH(FmtData!$B$4+(ROW()-10),RawData!$A$2:$A$1048576,0))</f>
        <v>0.51633799999999996</v>
      </c>
      <c r="T5239">
        <f>INDEX(RawData!S$2:S$1048576,MATCH(FmtData!$B$4+(ROW()-10),RawData!$A$2:$A$1048576,0))</f>
        <v>0.52676999999999996</v>
      </c>
      <c r="U5239">
        <f>INDEX(RawData!T$2:T$1048576,MATCH(FmtData!$B$4+(ROW()-10),RawData!$A$2:$A$1048576,0))</f>
        <v>15.953099999999999</v>
      </c>
      <c r="V5239">
        <f>INDEX(RawData!U$2:U$1048576,MATCH(FmtData!$B$4+(ROW()-10),RawData!$A$2:$A$1048576,0))</f>
        <v>16.571000000000002</v>
      </c>
      <c r="W5239" s="8">
        <f t="shared" si="1787"/>
        <v>0.61790000000000234</v>
      </c>
      <c r="X5239" s="8">
        <f t="shared" si="1788"/>
        <v>-0.26073607999999993</v>
      </c>
      <c r="Y5239" s="8">
        <f t="shared" si="1789"/>
        <v>-0.15884651999999996</v>
      </c>
      <c r="Z5239" s="8">
        <f t="shared" si="1790"/>
        <v>10.152691814042056</v>
      </c>
      <c r="AA5239" s="8">
        <f t="shared" si="1791"/>
        <v>10.050802254042056</v>
      </c>
      <c r="AB5239" s="8">
        <f t="shared" si="1792"/>
        <v>10.101747034042056</v>
      </c>
      <c r="AC5239" s="6">
        <f t="shared" si="1807"/>
        <v>-277.34300000000002</v>
      </c>
      <c r="AD5239" s="15">
        <f t="shared" si="1804"/>
        <v>-17.57099999999997</v>
      </c>
      <c r="AE5239" s="15">
        <f t="shared" si="1805"/>
        <v>68.452791551277301</v>
      </c>
      <c r="AF5239" s="15">
        <f t="shared" si="1806"/>
        <v>41.299610510253387</v>
      </c>
      <c r="AG5239" s="15">
        <f t="shared" si="1793"/>
        <v>54.811079706319902</v>
      </c>
      <c r="AH5239" s="15">
        <f t="shared" si="1808"/>
        <v>-118.44960518134809</v>
      </c>
      <c r="AI5239" s="17">
        <f t="shared" si="1794"/>
        <v>1.1907272470988071</v>
      </c>
      <c r="AJ5239" s="17">
        <f t="shared" si="1795"/>
        <v>0.94436175450752824</v>
      </c>
      <c r="AK5239" s="17">
        <f t="shared" si="1796"/>
        <v>0.75951461028015788</v>
      </c>
      <c r="AL5239" s="17">
        <f t="shared" si="1797"/>
        <v>0.78174490703777533</v>
      </c>
      <c r="AM5239" s="17">
        <f t="shared" si="1798"/>
        <v>0.77052274714301561</v>
      </c>
      <c r="AN5239" s="17">
        <f t="shared" si="1799"/>
        <v>0.94436175450752824</v>
      </c>
      <c r="AO5239" s="17">
        <f t="shared" si="1803"/>
        <v>0</v>
      </c>
      <c r="AP5239" s="17">
        <f t="shared" si="1800"/>
        <v>7.7052274714301561</v>
      </c>
      <c r="AQ5239" s="17">
        <f t="shared" si="1801"/>
        <v>11.907272470988071</v>
      </c>
      <c r="AR5239" s="17">
        <f t="shared" si="1802"/>
        <v>20.037198013064778</v>
      </c>
    </row>
    <row r="5240" spans="2:44" x14ac:dyDescent="0.25">
      <c r="B5240">
        <f>INDEX(RawData!$A$2:$A$1048576,MATCH(FmtData!$B$4+(ROW()-10),RawData!$A$2:$A$1048576,0))</f>
        <v>5425</v>
      </c>
      <c r="C52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40)</f>
        <v>42233.698391203703</v>
      </c>
      <c r="D5240" s="46">
        <f>IF($B$6=1,MID(INDEX(RawData!$B$2:$B$1048576, MATCH(FmtData!$B$4+(ROW()-10),RawData!$A$2:$A$1048576,0)),12,8)+$B$5/24,INDEX(RawData!$C$2:$C$1048576, MATCH(FmtData!$B$4+(ROW()-10),RawData!$A$2:$A$1048576,0)))</f>
        <v>0.69839120370370367</v>
      </c>
      <c r="E5240">
        <f>INDEX(RawData!D$2:D$1048576,MATCH(FmtData!$B$4+(ROW()-10),RawData!$A$2:$A$1048576,0))</f>
        <v>2906.16</v>
      </c>
      <c r="F5240">
        <f>INDEX(RawData!E$2:E$1048576,MATCH(FmtData!$B$4+(ROW()-10),RawData!$A$2:$A$1048576,0))</f>
        <v>7.1738299999999997</v>
      </c>
      <c r="G5240">
        <f>INDEX(RawData!F$2:F$1048576,MATCH(FmtData!$B$4+(ROW()-10),RawData!$A$2:$A$1048576,0))</f>
        <v>-153.55699999999999</v>
      </c>
      <c r="H5240">
        <f>INDEX(RawData!G$2:G$1048576,MATCH(FmtData!$B$4+(ROW()-10),RawData!$A$2:$A$1048576,0))</f>
        <v>0.49982199999999999</v>
      </c>
      <c r="I5240">
        <f>INDEX(RawData!H$2:H$1048576,MATCH(FmtData!$B$4+(ROW()-10),RawData!$A$2:$A$1048576,0))</f>
        <v>-3.71981E-3</v>
      </c>
      <c r="J5240">
        <f>INDEX(RawData!I$2:I$1048576,MATCH(FmtData!$B$4+(ROW()-10),RawData!$A$2:$A$1048576,0))</f>
        <v>195.4</v>
      </c>
      <c r="K5240">
        <f>INDEX(RawData!J$2:J$1048576,MATCH(FmtData!$B$4+(ROW()-10),RawData!$A$2:$A$1048576,0))</f>
        <v>195.4</v>
      </c>
      <c r="L5240">
        <f>INDEX(RawData!K$2:K$1048576,MATCH(FmtData!$B$4+(ROW()-10),RawData!$A$2:$A$1048576,0))</f>
        <v>185.4</v>
      </c>
      <c r="M5240">
        <f>INDEX(RawData!L$2:L$1048576,MATCH(FmtData!$B$4+(ROW()-10),RawData!$A$2:$A$1048576,0))</f>
        <v>23</v>
      </c>
      <c r="N5240">
        <f>INDEX(RawData!M$2:M$1048576,MATCH(FmtData!$B$4+(ROW()-10),RawData!$A$2:$A$1048576,0))</f>
        <v>22</v>
      </c>
      <c r="O5240">
        <f>INDEX(RawData!N$2:N$1048576,MATCH(FmtData!$B$4+(ROW()-10),RawData!$A$2:$A$1048576,0))</f>
        <v>173.2</v>
      </c>
      <c r="P5240">
        <f>INDEX(RawData!O$2:O$1048576,MATCH(FmtData!$B$4+(ROW()-10),RawData!$A$2:$A$1048576,0))</f>
        <v>35.831699999999998</v>
      </c>
      <c r="Q5240">
        <f>INDEX(RawData!P$2:P$1048576,MATCH(FmtData!$B$4+(ROW()-10),RawData!$A$2:$A$1048576,0))</f>
        <v>229.99</v>
      </c>
      <c r="R5240">
        <f>INDEX(RawData!Q$2:Q$1048576,MATCH(FmtData!$B$4+(ROW()-10),RawData!$A$2:$A$1048576,0))</f>
        <v>1.8310500000000001E-3</v>
      </c>
      <c r="S5240">
        <f>INDEX(RawData!R$2:R$1048576,MATCH(FmtData!$B$4+(ROW()-10),RawData!$A$2:$A$1048576,0))</f>
        <v>0.51633799999999996</v>
      </c>
      <c r="T5240">
        <f>INDEX(RawData!S$2:S$1048576,MATCH(FmtData!$B$4+(ROW()-10),RawData!$A$2:$A$1048576,0))</f>
        <v>0.52676999999999996</v>
      </c>
      <c r="U5240">
        <f>INDEX(RawData!T$2:T$1048576,MATCH(FmtData!$B$4+(ROW()-10),RawData!$A$2:$A$1048576,0))</f>
        <v>15.8081</v>
      </c>
      <c r="V5240">
        <f>INDEX(RawData!U$2:U$1048576,MATCH(FmtData!$B$4+(ROW()-10),RawData!$A$2:$A$1048576,0))</f>
        <v>16.372699999999998</v>
      </c>
      <c r="W5240" s="8">
        <f t="shared" si="1787"/>
        <v>0.56459999999999866</v>
      </c>
      <c r="X5240" s="8">
        <f t="shared" si="1788"/>
        <v>-0.26073607999999993</v>
      </c>
      <c r="Y5240" s="8">
        <f t="shared" si="1789"/>
        <v>-0.15884651999999996</v>
      </c>
      <c r="Z5240" s="8">
        <f t="shared" si="1790"/>
        <v>10.152691814042056</v>
      </c>
      <c r="AA5240" s="8">
        <f t="shared" si="1791"/>
        <v>10.050802254042056</v>
      </c>
      <c r="AB5240" s="8">
        <f t="shared" si="1792"/>
        <v>10.101747034042056</v>
      </c>
      <c r="AC5240" s="6">
        <f t="shared" si="1807"/>
        <v>-277.34300000000002</v>
      </c>
      <c r="AD5240" s="15">
        <f t="shared" si="1804"/>
        <v>-17.57099999999997</v>
      </c>
      <c r="AE5240" s="15">
        <f t="shared" si="1805"/>
        <v>68.452791551277301</v>
      </c>
      <c r="AF5240" s="15">
        <f t="shared" si="1806"/>
        <v>41.299610510253387</v>
      </c>
      <c r="AG5240" s="15">
        <f t="shared" si="1793"/>
        <v>54.811079706319902</v>
      </c>
      <c r="AH5240" s="15">
        <f t="shared" si="1808"/>
        <v>-118.44960518134809</v>
      </c>
      <c r="AI5240" s="17">
        <f t="shared" si="1794"/>
        <v>1.1907272470988071</v>
      </c>
      <c r="AJ5240" s="17">
        <f t="shared" si="1795"/>
        <v>0.94436175450752824</v>
      </c>
      <c r="AK5240" s="17">
        <f t="shared" si="1796"/>
        <v>0.75951461028015788</v>
      </c>
      <c r="AL5240" s="17">
        <f t="shared" si="1797"/>
        <v>0.78174490703777533</v>
      </c>
      <c r="AM5240" s="17">
        <f t="shared" si="1798"/>
        <v>0.77052274714301561</v>
      </c>
      <c r="AN5240" s="17">
        <f t="shared" si="1799"/>
        <v>0.94436175450752824</v>
      </c>
      <c r="AO5240" s="17">
        <f t="shared" si="1803"/>
        <v>0</v>
      </c>
      <c r="AP5240" s="17">
        <f t="shared" si="1800"/>
        <v>7.7052274714301561</v>
      </c>
      <c r="AQ5240" s="17">
        <f t="shared" si="1801"/>
        <v>11.907272470988071</v>
      </c>
      <c r="AR5240" s="17">
        <f t="shared" si="1802"/>
        <v>20.037198013064778</v>
      </c>
    </row>
    <row r="5241" spans="2:44" x14ac:dyDescent="0.25">
      <c r="B5241">
        <f>INDEX(RawData!$A$2:$A$1048576,MATCH(FmtData!$B$4+(ROW()-10),RawData!$A$2:$A$1048576,0))</f>
        <v>5426</v>
      </c>
      <c r="C52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41)</f>
        <v>42233.698506944442</v>
      </c>
      <c r="D5241" s="46">
        <f>IF($B$6=1,MID(INDEX(RawData!$B$2:$B$1048576, MATCH(FmtData!$B$4+(ROW()-10),RawData!$A$2:$A$1048576,0)),12,8)+$B$5/24,INDEX(RawData!$C$2:$C$1048576, MATCH(FmtData!$B$4+(ROW()-10),RawData!$A$2:$A$1048576,0)))</f>
        <v>0.6985069444444445</v>
      </c>
      <c r="E5241">
        <f>INDEX(RawData!D$2:D$1048576,MATCH(FmtData!$B$4+(ROW()-10),RawData!$A$2:$A$1048576,0))</f>
        <v>2906.16</v>
      </c>
      <c r="F5241">
        <f>INDEX(RawData!E$2:E$1048576,MATCH(FmtData!$B$4+(ROW()-10),RawData!$A$2:$A$1048576,0))</f>
        <v>7.1738299999999997</v>
      </c>
      <c r="G5241">
        <f>INDEX(RawData!F$2:F$1048576,MATCH(FmtData!$B$4+(ROW()-10),RawData!$A$2:$A$1048576,0))</f>
        <v>-153.55699999999999</v>
      </c>
      <c r="H5241">
        <f>INDEX(RawData!G$2:G$1048576,MATCH(FmtData!$B$4+(ROW()-10),RawData!$A$2:$A$1048576,0))</f>
        <v>0.49982199999999999</v>
      </c>
      <c r="I5241">
        <f>INDEX(RawData!H$2:H$1048576,MATCH(FmtData!$B$4+(ROW()-10),RawData!$A$2:$A$1048576,0))</f>
        <v>-3.71981E-3</v>
      </c>
      <c r="J5241">
        <f>INDEX(RawData!I$2:I$1048576,MATCH(FmtData!$B$4+(ROW()-10),RawData!$A$2:$A$1048576,0))</f>
        <v>195.1</v>
      </c>
      <c r="K5241">
        <f>INDEX(RawData!J$2:J$1048576,MATCH(FmtData!$B$4+(ROW()-10),RawData!$A$2:$A$1048576,0))</f>
        <v>196</v>
      </c>
      <c r="L5241">
        <f>INDEX(RawData!K$2:K$1048576,MATCH(FmtData!$B$4+(ROW()-10),RawData!$A$2:$A$1048576,0))</f>
        <v>185.5</v>
      </c>
      <c r="M5241">
        <f>INDEX(RawData!L$2:L$1048576,MATCH(FmtData!$B$4+(ROW()-10),RawData!$A$2:$A$1048576,0))</f>
        <v>23</v>
      </c>
      <c r="N5241">
        <f>INDEX(RawData!M$2:M$1048576,MATCH(FmtData!$B$4+(ROW()-10),RawData!$A$2:$A$1048576,0))</f>
        <v>22.1</v>
      </c>
      <c r="O5241">
        <f>INDEX(RawData!N$2:N$1048576,MATCH(FmtData!$B$4+(ROW()-10),RawData!$A$2:$A$1048576,0))</f>
        <v>173.4</v>
      </c>
      <c r="P5241">
        <f>INDEX(RawData!O$2:O$1048576,MATCH(FmtData!$B$4+(ROW()-10),RawData!$A$2:$A$1048576,0))</f>
        <v>35.831699999999998</v>
      </c>
      <c r="Q5241">
        <f>INDEX(RawData!P$2:P$1048576,MATCH(FmtData!$B$4+(ROW()-10),RawData!$A$2:$A$1048576,0))</f>
        <v>229.99</v>
      </c>
      <c r="R5241">
        <f>INDEX(RawData!Q$2:Q$1048576,MATCH(FmtData!$B$4+(ROW()-10),RawData!$A$2:$A$1048576,0))</f>
        <v>1.8310500000000001E-3</v>
      </c>
      <c r="S5241">
        <f>INDEX(RawData!R$2:R$1048576,MATCH(FmtData!$B$4+(ROW()-10),RawData!$A$2:$A$1048576,0))</f>
        <v>0.51633799999999996</v>
      </c>
      <c r="T5241">
        <f>INDEX(RawData!S$2:S$1048576,MATCH(FmtData!$B$4+(ROW()-10),RawData!$A$2:$A$1048576,0))</f>
        <v>0.52676999999999996</v>
      </c>
      <c r="U5241">
        <f>INDEX(RawData!T$2:T$1048576,MATCH(FmtData!$B$4+(ROW()-10),RawData!$A$2:$A$1048576,0))</f>
        <v>15.6677</v>
      </c>
      <c r="V5241">
        <f>INDEX(RawData!U$2:U$1048576,MATCH(FmtData!$B$4+(ROW()-10),RawData!$A$2:$A$1048576,0))</f>
        <v>16.189599999999999</v>
      </c>
      <c r="W5241" s="8">
        <f t="shared" si="1787"/>
        <v>0.5218999999999987</v>
      </c>
      <c r="X5241" s="8">
        <f t="shared" si="1788"/>
        <v>-0.26073607999999993</v>
      </c>
      <c r="Y5241" s="8">
        <f t="shared" si="1789"/>
        <v>-0.15884651999999996</v>
      </c>
      <c r="Z5241" s="8">
        <f t="shared" si="1790"/>
        <v>10.152691814042056</v>
      </c>
      <c r="AA5241" s="8">
        <f t="shared" si="1791"/>
        <v>10.050802254042056</v>
      </c>
      <c r="AB5241" s="8">
        <f t="shared" si="1792"/>
        <v>10.101747034042056</v>
      </c>
      <c r="AC5241" s="6">
        <f t="shared" si="1807"/>
        <v>-277.34300000000002</v>
      </c>
      <c r="AD5241" s="15">
        <f t="shared" si="1804"/>
        <v>-17.57099999999997</v>
      </c>
      <c r="AE5241" s="15">
        <f t="shared" si="1805"/>
        <v>68.452791551277301</v>
      </c>
      <c r="AF5241" s="15">
        <f t="shared" si="1806"/>
        <v>41.299610510253387</v>
      </c>
      <c r="AG5241" s="15">
        <f t="shared" si="1793"/>
        <v>54.811079706319902</v>
      </c>
      <c r="AH5241" s="15">
        <f t="shared" si="1808"/>
        <v>-118.44960518134809</v>
      </c>
      <c r="AI5241" s="17">
        <f t="shared" si="1794"/>
        <v>1.1907272470988071</v>
      </c>
      <c r="AJ5241" s="17">
        <f t="shared" si="1795"/>
        <v>0.94436175450752824</v>
      </c>
      <c r="AK5241" s="17">
        <f t="shared" si="1796"/>
        <v>0.75951461028015788</v>
      </c>
      <c r="AL5241" s="17">
        <f t="shared" si="1797"/>
        <v>0.78174490703777533</v>
      </c>
      <c r="AM5241" s="17">
        <f t="shared" si="1798"/>
        <v>0.77052274714301561</v>
      </c>
      <c r="AN5241" s="17">
        <f t="shared" si="1799"/>
        <v>0.94436175450752824</v>
      </c>
      <c r="AO5241" s="17">
        <f t="shared" si="1803"/>
        <v>0</v>
      </c>
      <c r="AP5241" s="17">
        <f t="shared" si="1800"/>
        <v>7.7052274714301561</v>
      </c>
      <c r="AQ5241" s="17">
        <f t="shared" si="1801"/>
        <v>11.907272470988071</v>
      </c>
      <c r="AR5241" s="17">
        <f t="shared" si="1802"/>
        <v>20.037198013064778</v>
      </c>
    </row>
    <row r="5242" spans="2:44" x14ac:dyDescent="0.25">
      <c r="B5242">
        <f>INDEX(RawData!$A$2:$A$1048576,MATCH(FmtData!$B$4+(ROW()-10),RawData!$A$2:$A$1048576,0))</f>
        <v>5427</v>
      </c>
      <c r="C52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42)</f>
        <v>42233.698622685188</v>
      </c>
      <c r="D5242" s="46">
        <f>IF($B$6=1,MID(INDEX(RawData!$B$2:$B$1048576, MATCH(FmtData!$B$4+(ROW()-10),RawData!$A$2:$A$1048576,0)),12,8)+$B$5/24,INDEX(RawData!$C$2:$C$1048576, MATCH(FmtData!$B$4+(ROW()-10),RawData!$A$2:$A$1048576,0)))</f>
        <v>0.69862268518518522</v>
      </c>
      <c r="E5242">
        <f>INDEX(RawData!D$2:D$1048576,MATCH(FmtData!$B$4+(ROW()-10),RawData!$A$2:$A$1048576,0))</f>
        <v>2905.23</v>
      </c>
      <c r="F5242">
        <f>INDEX(RawData!E$2:E$1048576,MATCH(FmtData!$B$4+(ROW()-10),RawData!$A$2:$A$1048576,0))</f>
        <v>7.1738299999999997</v>
      </c>
      <c r="G5242">
        <f>INDEX(RawData!F$2:F$1048576,MATCH(FmtData!$B$4+(ROW()-10),RawData!$A$2:$A$1048576,0))</f>
        <v>-153.55699999999999</v>
      </c>
      <c r="H5242">
        <f>INDEX(RawData!G$2:G$1048576,MATCH(FmtData!$B$4+(ROW()-10),RawData!$A$2:$A$1048576,0))</f>
        <v>0.49982199999999999</v>
      </c>
      <c r="I5242">
        <f>INDEX(RawData!H$2:H$1048576,MATCH(FmtData!$B$4+(ROW()-10),RawData!$A$2:$A$1048576,0))</f>
        <v>-3.71981E-3</v>
      </c>
      <c r="J5242">
        <f>INDEX(RawData!I$2:I$1048576,MATCH(FmtData!$B$4+(ROW()-10),RawData!$A$2:$A$1048576,0))</f>
        <v>194.8</v>
      </c>
      <c r="K5242">
        <f>INDEX(RawData!J$2:J$1048576,MATCH(FmtData!$B$4+(ROW()-10),RawData!$A$2:$A$1048576,0))</f>
        <v>196.5</v>
      </c>
      <c r="L5242">
        <f>INDEX(RawData!K$2:K$1048576,MATCH(FmtData!$B$4+(ROW()-10),RawData!$A$2:$A$1048576,0))</f>
        <v>185.5</v>
      </c>
      <c r="M5242">
        <f>INDEX(RawData!L$2:L$1048576,MATCH(FmtData!$B$4+(ROW()-10),RawData!$A$2:$A$1048576,0))</f>
        <v>23</v>
      </c>
      <c r="N5242">
        <f>INDEX(RawData!M$2:M$1048576,MATCH(FmtData!$B$4+(ROW()-10),RawData!$A$2:$A$1048576,0))</f>
        <v>22</v>
      </c>
      <c r="O5242">
        <f>INDEX(RawData!N$2:N$1048576,MATCH(FmtData!$B$4+(ROW()-10),RawData!$A$2:$A$1048576,0))</f>
        <v>173.2</v>
      </c>
      <c r="P5242">
        <f>INDEX(RawData!O$2:O$1048576,MATCH(FmtData!$B$4+(ROW()-10),RawData!$A$2:$A$1048576,0))</f>
        <v>35.831699999999998</v>
      </c>
      <c r="Q5242">
        <f>INDEX(RawData!P$2:P$1048576,MATCH(FmtData!$B$4+(ROW()-10),RawData!$A$2:$A$1048576,0))</f>
        <v>229.99</v>
      </c>
      <c r="R5242">
        <f>INDEX(RawData!Q$2:Q$1048576,MATCH(FmtData!$B$4+(ROW()-10),RawData!$A$2:$A$1048576,0))</f>
        <v>2.4414100000000002E-3</v>
      </c>
      <c r="S5242">
        <f>INDEX(RawData!R$2:R$1048576,MATCH(FmtData!$B$4+(ROW()-10),RawData!$A$2:$A$1048576,0))</f>
        <v>0.51633799999999996</v>
      </c>
      <c r="T5242">
        <f>INDEX(RawData!S$2:S$1048576,MATCH(FmtData!$B$4+(ROW()-10),RawData!$A$2:$A$1048576,0))</f>
        <v>0.52676999999999996</v>
      </c>
      <c r="U5242">
        <f>INDEX(RawData!T$2:T$1048576,MATCH(FmtData!$B$4+(ROW()-10),RawData!$A$2:$A$1048576,0))</f>
        <v>15.538</v>
      </c>
      <c r="V5242">
        <f>INDEX(RawData!U$2:U$1048576,MATCH(FmtData!$B$4+(ROW()-10),RawData!$A$2:$A$1048576,0))</f>
        <v>16.143799999999999</v>
      </c>
      <c r="W5242" s="8">
        <f t="shared" si="1787"/>
        <v>0.60579999999999856</v>
      </c>
      <c r="X5242" s="8">
        <f t="shared" si="1788"/>
        <v>-0.26073607999999993</v>
      </c>
      <c r="Y5242" s="8">
        <f t="shared" si="1789"/>
        <v>-0.15884651999999996</v>
      </c>
      <c r="Z5242" s="8">
        <f t="shared" si="1790"/>
        <v>10.152691814042056</v>
      </c>
      <c r="AA5242" s="8">
        <f t="shared" si="1791"/>
        <v>10.050802254042056</v>
      </c>
      <c r="AB5242" s="8">
        <f t="shared" si="1792"/>
        <v>10.101747034042056</v>
      </c>
      <c r="AC5242" s="6">
        <f t="shared" si="1807"/>
        <v>-277.34300000000002</v>
      </c>
      <c r="AD5242" s="15">
        <f t="shared" si="1804"/>
        <v>-17.57099999999997</v>
      </c>
      <c r="AE5242" s="15">
        <f t="shared" si="1805"/>
        <v>68.452791551277301</v>
      </c>
      <c r="AF5242" s="15">
        <f t="shared" si="1806"/>
        <v>41.299610510253387</v>
      </c>
      <c r="AG5242" s="15">
        <f t="shared" si="1793"/>
        <v>54.811079706319902</v>
      </c>
      <c r="AH5242" s="15">
        <f t="shared" si="1808"/>
        <v>-118.44960518134809</v>
      </c>
      <c r="AI5242" s="17">
        <f t="shared" si="1794"/>
        <v>1.1907272470988071</v>
      </c>
      <c r="AJ5242" s="17">
        <f t="shared" si="1795"/>
        <v>0.94436175450752824</v>
      </c>
      <c r="AK5242" s="17">
        <f t="shared" si="1796"/>
        <v>0.75951461028015788</v>
      </c>
      <c r="AL5242" s="17">
        <f t="shared" si="1797"/>
        <v>0.78174490703777533</v>
      </c>
      <c r="AM5242" s="17">
        <f t="shared" si="1798"/>
        <v>0.77052274714301561</v>
      </c>
      <c r="AN5242" s="17">
        <f t="shared" si="1799"/>
        <v>0.94436175450752824</v>
      </c>
      <c r="AO5242" s="17">
        <f t="shared" si="1803"/>
        <v>0</v>
      </c>
      <c r="AP5242" s="17">
        <f t="shared" si="1800"/>
        <v>7.7052274714301561</v>
      </c>
      <c r="AQ5242" s="17">
        <f t="shared" si="1801"/>
        <v>11.907272470988071</v>
      </c>
      <c r="AR5242" s="17">
        <f t="shared" si="1802"/>
        <v>20.030785911132281</v>
      </c>
    </row>
    <row r="5243" spans="2:44" x14ac:dyDescent="0.25">
      <c r="B5243">
        <f>INDEX(RawData!$A$2:$A$1048576,MATCH(FmtData!$B$4+(ROW()-10),RawData!$A$2:$A$1048576,0))</f>
        <v>5428</v>
      </c>
      <c r="C52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43)</f>
        <v>42233.698738425926</v>
      </c>
      <c r="D5243" s="46">
        <f>IF($B$6=1,MID(INDEX(RawData!$B$2:$B$1048576, MATCH(FmtData!$B$4+(ROW()-10),RawData!$A$2:$A$1048576,0)),12,8)+$B$5/24,INDEX(RawData!$C$2:$C$1048576, MATCH(FmtData!$B$4+(ROW()-10),RawData!$A$2:$A$1048576,0)))</f>
        <v>0.69873842592592583</v>
      </c>
      <c r="E5243">
        <f>INDEX(RawData!D$2:D$1048576,MATCH(FmtData!$B$4+(ROW()-10),RawData!$A$2:$A$1048576,0))</f>
        <v>2906.16</v>
      </c>
      <c r="F5243">
        <f>INDEX(RawData!E$2:E$1048576,MATCH(FmtData!$B$4+(ROW()-10),RawData!$A$2:$A$1048576,0))</f>
        <v>7.1738299999999997</v>
      </c>
      <c r="G5243">
        <f>INDEX(RawData!F$2:F$1048576,MATCH(FmtData!$B$4+(ROW()-10),RawData!$A$2:$A$1048576,0))</f>
        <v>-153.55699999999999</v>
      </c>
      <c r="H5243">
        <f>INDEX(RawData!G$2:G$1048576,MATCH(FmtData!$B$4+(ROW()-10),RawData!$A$2:$A$1048576,0))</f>
        <v>0.49982199999999999</v>
      </c>
      <c r="I5243">
        <f>INDEX(RawData!H$2:H$1048576,MATCH(FmtData!$B$4+(ROW()-10),RawData!$A$2:$A$1048576,0))</f>
        <v>-3.71981E-3</v>
      </c>
      <c r="J5243">
        <f>INDEX(RawData!I$2:I$1048576,MATCH(FmtData!$B$4+(ROW()-10),RawData!$A$2:$A$1048576,0))</f>
        <v>194.6</v>
      </c>
      <c r="K5243">
        <f>INDEX(RawData!J$2:J$1048576,MATCH(FmtData!$B$4+(ROW()-10),RawData!$A$2:$A$1048576,0))</f>
        <v>196.5</v>
      </c>
      <c r="L5243">
        <f>INDEX(RawData!K$2:K$1048576,MATCH(FmtData!$B$4+(ROW()-10),RawData!$A$2:$A$1048576,0))</f>
        <v>185.5</v>
      </c>
      <c r="M5243">
        <f>INDEX(RawData!L$2:L$1048576,MATCH(FmtData!$B$4+(ROW()-10),RawData!$A$2:$A$1048576,0))</f>
        <v>23</v>
      </c>
      <c r="N5243">
        <f>INDEX(RawData!M$2:M$1048576,MATCH(FmtData!$B$4+(ROW()-10),RawData!$A$2:$A$1048576,0))</f>
        <v>22</v>
      </c>
      <c r="O5243">
        <f>INDEX(RawData!N$2:N$1048576,MATCH(FmtData!$B$4+(ROW()-10),RawData!$A$2:$A$1048576,0))</f>
        <v>173.3</v>
      </c>
      <c r="P5243">
        <f>INDEX(RawData!O$2:O$1048576,MATCH(FmtData!$B$4+(ROW()-10),RawData!$A$2:$A$1048576,0))</f>
        <v>35.831699999999998</v>
      </c>
      <c r="Q5243">
        <f>INDEX(RawData!P$2:P$1048576,MATCH(FmtData!$B$4+(ROW()-10),RawData!$A$2:$A$1048576,0))</f>
        <v>229.99</v>
      </c>
      <c r="R5243">
        <f>INDEX(RawData!Q$2:Q$1048576,MATCH(FmtData!$B$4+(ROW()-10),RawData!$A$2:$A$1048576,0))</f>
        <v>2.4414100000000002E-3</v>
      </c>
      <c r="S5243">
        <f>INDEX(RawData!R$2:R$1048576,MATCH(FmtData!$B$4+(ROW()-10),RawData!$A$2:$A$1048576,0))</f>
        <v>0.51633799999999996</v>
      </c>
      <c r="T5243">
        <f>INDEX(RawData!S$2:S$1048576,MATCH(FmtData!$B$4+(ROW()-10),RawData!$A$2:$A$1048576,0))</f>
        <v>0.52676999999999996</v>
      </c>
      <c r="U5243">
        <f>INDEX(RawData!T$2:T$1048576,MATCH(FmtData!$B$4+(ROW()-10),RawData!$A$2:$A$1048576,0))</f>
        <v>15.394600000000001</v>
      </c>
      <c r="V5243">
        <f>INDEX(RawData!U$2:U$1048576,MATCH(FmtData!$B$4+(ROW()-10),RawData!$A$2:$A$1048576,0))</f>
        <v>15.960699999999999</v>
      </c>
      <c r="W5243" s="8">
        <f t="shared" si="1787"/>
        <v>0.56609999999999872</v>
      </c>
      <c r="X5243" s="8">
        <f t="shared" si="1788"/>
        <v>-0.26073607999999993</v>
      </c>
      <c r="Y5243" s="8">
        <f t="shared" si="1789"/>
        <v>-0.15884651999999996</v>
      </c>
      <c r="Z5243" s="8">
        <f t="shared" si="1790"/>
        <v>10.152691814042056</v>
      </c>
      <c r="AA5243" s="8">
        <f t="shared" si="1791"/>
        <v>10.050802254042056</v>
      </c>
      <c r="AB5243" s="8">
        <f t="shared" si="1792"/>
        <v>10.101747034042056</v>
      </c>
      <c r="AC5243" s="6">
        <f t="shared" si="1807"/>
        <v>-277.34300000000002</v>
      </c>
      <c r="AD5243" s="15">
        <f t="shared" si="1804"/>
        <v>-17.57099999999997</v>
      </c>
      <c r="AE5243" s="15">
        <f t="shared" si="1805"/>
        <v>68.452791551277301</v>
      </c>
      <c r="AF5243" s="15">
        <f t="shared" si="1806"/>
        <v>41.299610510253387</v>
      </c>
      <c r="AG5243" s="15">
        <f t="shared" si="1793"/>
        <v>54.811079706319902</v>
      </c>
      <c r="AH5243" s="15">
        <f t="shared" si="1808"/>
        <v>-118.44960518134809</v>
      </c>
      <c r="AI5243" s="17">
        <f t="shared" si="1794"/>
        <v>1.1907272470988071</v>
      </c>
      <c r="AJ5243" s="17">
        <f t="shared" si="1795"/>
        <v>0.94436175450752824</v>
      </c>
      <c r="AK5243" s="17">
        <f t="shared" si="1796"/>
        <v>0.75951461028015788</v>
      </c>
      <c r="AL5243" s="17">
        <f t="shared" si="1797"/>
        <v>0.78174490703777533</v>
      </c>
      <c r="AM5243" s="17">
        <f t="shared" si="1798"/>
        <v>0.77052274714301561</v>
      </c>
      <c r="AN5243" s="17">
        <f t="shared" si="1799"/>
        <v>0.94436175450752824</v>
      </c>
      <c r="AO5243" s="17">
        <f t="shared" si="1803"/>
        <v>0</v>
      </c>
      <c r="AP5243" s="17">
        <f t="shared" si="1800"/>
        <v>7.7052274714301561</v>
      </c>
      <c r="AQ5243" s="17">
        <f t="shared" si="1801"/>
        <v>11.907272470988071</v>
      </c>
      <c r="AR5243" s="17">
        <f t="shared" si="1802"/>
        <v>20.037198013064778</v>
      </c>
    </row>
    <row r="5244" spans="2:44" x14ac:dyDescent="0.25">
      <c r="B5244">
        <f>INDEX(RawData!$A$2:$A$1048576,MATCH(FmtData!$B$4+(ROW()-10),RawData!$A$2:$A$1048576,0))</f>
        <v>5429</v>
      </c>
      <c r="C52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44)</f>
        <v>42233.698854166665</v>
      </c>
      <c r="D5244" s="46">
        <f>IF($B$6=1,MID(INDEX(RawData!$B$2:$B$1048576, MATCH(FmtData!$B$4+(ROW()-10),RawData!$A$2:$A$1048576,0)),12,8)+$B$5/24,INDEX(RawData!$C$2:$C$1048576, MATCH(FmtData!$B$4+(ROW()-10),RawData!$A$2:$A$1048576,0)))</f>
        <v>0.69885416666666667</v>
      </c>
      <c r="E5244">
        <f>INDEX(RawData!D$2:D$1048576,MATCH(FmtData!$B$4+(ROW()-10),RawData!$A$2:$A$1048576,0))</f>
        <v>2905.23</v>
      </c>
      <c r="F5244">
        <f>INDEX(RawData!E$2:E$1048576,MATCH(FmtData!$B$4+(ROW()-10),RawData!$A$2:$A$1048576,0))</f>
        <v>7.1738299999999997</v>
      </c>
      <c r="G5244">
        <f>INDEX(RawData!F$2:F$1048576,MATCH(FmtData!$B$4+(ROW()-10),RawData!$A$2:$A$1048576,0))</f>
        <v>-153.55699999999999</v>
      </c>
      <c r="H5244">
        <f>INDEX(RawData!G$2:G$1048576,MATCH(FmtData!$B$4+(ROW()-10),RawData!$A$2:$A$1048576,0))</f>
        <v>0.49982199999999999</v>
      </c>
      <c r="I5244">
        <f>INDEX(RawData!H$2:H$1048576,MATCH(FmtData!$B$4+(ROW()-10),RawData!$A$2:$A$1048576,0))</f>
        <v>-3.71981E-3</v>
      </c>
      <c r="J5244">
        <f>INDEX(RawData!I$2:I$1048576,MATCH(FmtData!$B$4+(ROW()-10),RawData!$A$2:$A$1048576,0))</f>
        <v>194.4</v>
      </c>
      <c r="K5244">
        <f>INDEX(RawData!J$2:J$1048576,MATCH(FmtData!$B$4+(ROW()-10),RawData!$A$2:$A$1048576,0))</f>
        <v>196.1</v>
      </c>
      <c r="L5244">
        <f>INDEX(RawData!K$2:K$1048576,MATCH(FmtData!$B$4+(ROW()-10),RawData!$A$2:$A$1048576,0))</f>
        <v>185.6</v>
      </c>
      <c r="M5244">
        <f>INDEX(RawData!L$2:L$1048576,MATCH(FmtData!$B$4+(ROW()-10),RawData!$A$2:$A$1048576,0))</f>
        <v>23</v>
      </c>
      <c r="N5244">
        <f>INDEX(RawData!M$2:M$1048576,MATCH(FmtData!$B$4+(ROW()-10),RawData!$A$2:$A$1048576,0))</f>
        <v>21.9</v>
      </c>
      <c r="O5244">
        <f>INDEX(RawData!N$2:N$1048576,MATCH(FmtData!$B$4+(ROW()-10),RawData!$A$2:$A$1048576,0))</f>
        <v>173.3</v>
      </c>
      <c r="P5244">
        <f>INDEX(RawData!O$2:O$1048576,MATCH(FmtData!$B$4+(ROW()-10),RawData!$A$2:$A$1048576,0))</f>
        <v>35.831699999999998</v>
      </c>
      <c r="Q5244">
        <f>INDEX(RawData!P$2:P$1048576,MATCH(FmtData!$B$4+(ROW()-10),RawData!$A$2:$A$1048576,0))</f>
        <v>229.99</v>
      </c>
      <c r="R5244">
        <f>INDEX(RawData!Q$2:Q$1048576,MATCH(FmtData!$B$4+(ROW()-10),RawData!$A$2:$A$1048576,0))</f>
        <v>1.8310500000000001E-3</v>
      </c>
      <c r="S5244">
        <f>INDEX(RawData!R$2:R$1048576,MATCH(FmtData!$B$4+(ROW()-10),RawData!$A$2:$A$1048576,0))</f>
        <v>0.51633799999999996</v>
      </c>
      <c r="T5244">
        <f>INDEX(RawData!S$2:S$1048576,MATCH(FmtData!$B$4+(ROW()-10),RawData!$A$2:$A$1048576,0))</f>
        <v>0.52676999999999996</v>
      </c>
      <c r="U5244">
        <f>INDEX(RawData!T$2:T$1048576,MATCH(FmtData!$B$4+(ROW()-10),RawData!$A$2:$A$1048576,0))</f>
        <v>15.257300000000001</v>
      </c>
      <c r="V5244">
        <f>INDEX(RawData!U$2:U$1048576,MATCH(FmtData!$B$4+(ROW()-10),RawData!$A$2:$A$1048576,0))</f>
        <v>15.7318</v>
      </c>
      <c r="W5244" s="8">
        <f t="shared" si="1787"/>
        <v>0.47449999999999903</v>
      </c>
      <c r="X5244" s="8">
        <f t="shared" si="1788"/>
        <v>-0.26073607999999993</v>
      </c>
      <c r="Y5244" s="8">
        <f t="shared" si="1789"/>
        <v>-0.15884651999999996</v>
      </c>
      <c r="Z5244" s="8">
        <f t="shared" si="1790"/>
        <v>10.152691814042056</v>
      </c>
      <c r="AA5244" s="8">
        <f t="shared" si="1791"/>
        <v>10.050802254042056</v>
      </c>
      <c r="AB5244" s="8">
        <f t="shared" si="1792"/>
        <v>10.101747034042056</v>
      </c>
      <c r="AC5244" s="6">
        <f t="shared" si="1807"/>
        <v>-277.34300000000002</v>
      </c>
      <c r="AD5244" s="15">
        <f t="shared" si="1804"/>
        <v>-17.57099999999997</v>
      </c>
      <c r="AE5244" s="15">
        <f t="shared" si="1805"/>
        <v>68.452791551277301</v>
      </c>
      <c r="AF5244" s="15">
        <f t="shared" si="1806"/>
        <v>41.299610510253387</v>
      </c>
      <c r="AG5244" s="15">
        <f t="shared" si="1793"/>
        <v>54.811079706319902</v>
      </c>
      <c r="AH5244" s="15">
        <f t="shared" si="1808"/>
        <v>-118.44960518134809</v>
      </c>
      <c r="AI5244" s="17">
        <f t="shared" si="1794"/>
        <v>1.1907272470988071</v>
      </c>
      <c r="AJ5244" s="17">
        <f t="shared" si="1795"/>
        <v>0.94436175450752824</v>
      </c>
      <c r="AK5244" s="17">
        <f t="shared" si="1796"/>
        <v>0.75951461028015788</v>
      </c>
      <c r="AL5244" s="17">
        <f t="shared" si="1797"/>
        <v>0.78174490703777533</v>
      </c>
      <c r="AM5244" s="17">
        <f t="shared" si="1798"/>
        <v>0.77052274714301561</v>
      </c>
      <c r="AN5244" s="17">
        <f t="shared" si="1799"/>
        <v>0.94436175450752824</v>
      </c>
      <c r="AO5244" s="17">
        <f t="shared" si="1803"/>
        <v>0</v>
      </c>
      <c r="AP5244" s="17">
        <f t="shared" si="1800"/>
        <v>7.7052274714301561</v>
      </c>
      <c r="AQ5244" s="17">
        <f t="shared" si="1801"/>
        <v>11.907272470988071</v>
      </c>
      <c r="AR5244" s="17">
        <f t="shared" si="1802"/>
        <v>20.030785911132281</v>
      </c>
    </row>
    <row r="5245" spans="2:44" x14ac:dyDescent="0.25">
      <c r="B5245">
        <f>INDEX(RawData!$A$2:$A$1048576,MATCH(FmtData!$B$4+(ROW()-10),RawData!$A$2:$A$1048576,0))</f>
        <v>5430</v>
      </c>
      <c r="C52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45)</f>
        <v>42233.698981481481</v>
      </c>
      <c r="D5245" s="46">
        <f>IF($B$6=1,MID(INDEX(RawData!$B$2:$B$1048576, MATCH(FmtData!$B$4+(ROW()-10),RawData!$A$2:$A$1048576,0)),12,8)+$B$5/24,INDEX(RawData!$C$2:$C$1048576, MATCH(FmtData!$B$4+(ROW()-10),RawData!$A$2:$A$1048576,0)))</f>
        <v>0.69898148148148154</v>
      </c>
      <c r="E5245">
        <f>INDEX(RawData!D$2:D$1048576,MATCH(FmtData!$B$4+(ROW()-10),RawData!$A$2:$A$1048576,0))</f>
        <v>2904.3</v>
      </c>
      <c r="F5245">
        <f>INDEX(RawData!E$2:E$1048576,MATCH(FmtData!$B$4+(ROW()-10),RawData!$A$2:$A$1048576,0))</f>
        <v>7.1738299999999997</v>
      </c>
      <c r="G5245">
        <f>INDEX(RawData!F$2:F$1048576,MATCH(FmtData!$B$4+(ROW()-10),RawData!$A$2:$A$1048576,0))</f>
        <v>-153.55699999999999</v>
      </c>
      <c r="H5245">
        <f>INDEX(RawData!G$2:G$1048576,MATCH(FmtData!$B$4+(ROW()-10),RawData!$A$2:$A$1048576,0))</f>
        <v>0.49982199999999999</v>
      </c>
      <c r="I5245">
        <f>INDEX(RawData!H$2:H$1048576,MATCH(FmtData!$B$4+(ROW()-10),RawData!$A$2:$A$1048576,0))</f>
        <v>-3.71981E-3</v>
      </c>
      <c r="J5245">
        <f>INDEX(RawData!I$2:I$1048576,MATCH(FmtData!$B$4+(ROW()-10),RawData!$A$2:$A$1048576,0))</f>
        <v>194.2</v>
      </c>
      <c r="K5245">
        <f>INDEX(RawData!J$2:J$1048576,MATCH(FmtData!$B$4+(ROW()-10),RawData!$A$2:$A$1048576,0))</f>
        <v>195.6</v>
      </c>
      <c r="L5245">
        <f>INDEX(RawData!K$2:K$1048576,MATCH(FmtData!$B$4+(ROW()-10),RawData!$A$2:$A$1048576,0))</f>
        <v>185.6</v>
      </c>
      <c r="M5245">
        <f>INDEX(RawData!L$2:L$1048576,MATCH(FmtData!$B$4+(ROW()-10),RawData!$A$2:$A$1048576,0))</f>
        <v>23</v>
      </c>
      <c r="N5245">
        <f>INDEX(RawData!M$2:M$1048576,MATCH(FmtData!$B$4+(ROW()-10),RawData!$A$2:$A$1048576,0))</f>
        <v>22.1</v>
      </c>
      <c r="O5245">
        <f>INDEX(RawData!N$2:N$1048576,MATCH(FmtData!$B$4+(ROW()-10),RawData!$A$2:$A$1048576,0))</f>
        <v>173.4</v>
      </c>
      <c r="P5245">
        <f>INDEX(RawData!O$2:O$1048576,MATCH(FmtData!$B$4+(ROW()-10),RawData!$A$2:$A$1048576,0))</f>
        <v>35.831699999999998</v>
      </c>
      <c r="Q5245">
        <f>INDEX(RawData!P$2:P$1048576,MATCH(FmtData!$B$4+(ROW()-10),RawData!$A$2:$A$1048576,0))</f>
        <v>229.99</v>
      </c>
      <c r="R5245">
        <f>INDEX(RawData!Q$2:Q$1048576,MATCH(FmtData!$B$4+(ROW()-10),RawData!$A$2:$A$1048576,0))</f>
        <v>2.4414100000000002E-3</v>
      </c>
      <c r="S5245">
        <f>INDEX(RawData!R$2:R$1048576,MATCH(FmtData!$B$4+(ROW()-10),RawData!$A$2:$A$1048576,0))</f>
        <v>0.51633799999999996</v>
      </c>
      <c r="T5245">
        <f>INDEX(RawData!S$2:S$1048576,MATCH(FmtData!$B$4+(ROW()-10),RawData!$A$2:$A$1048576,0))</f>
        <v>0.52676999999999996</v>
      </c>
      <c r="U5245">
        <f>INDEX(RawData!T$2:T$1048576,MATCH(FmtData!$B$4+(ROW()-10),RawData!$A$2:$A$1048576,0))</f>
        <v>15.124499999999999</v>
      </c>
      <c r="V5245">
        <f>INDEX(RawData!U$2:U$1048576,MATCH(FmtData!$B$4+(ROW()-10),RawData!$A$2:$A$1048576,0))</f>
        <v>15.686</v>
      </c>
      <c r="W5245" s="8">
        <f t="shared" si="1787"/>
        <v>0.56150000000000055</v>
      </c>
      <c r="X5245" s="8">
        <f t="shared" si="1788"/>
        <v>-0.26073607999999993</v>
      </c>
      <c r="Y5245" s="8">
        <f t="shared" si="1789"/>
        <v>-0.15884651999999996</v>
      </c>
      <c r="Z5245" s="8">
        <f t="shared" si="1790"/>
        <v>10.152691814042056</v>
      </c>
      <c r="AA5245" s="8">
        <f t="shared" si="1791"/>
        <v>10.050802254042056</v>
      </c>
      <c r="AB5245" s="8">
        <f t="shared" si="1792"/>
        <v>10.101747034042056</v>
      </c>
      <c r="AC5245" s="6">
        <f t="shared" si="1807"/>
        <v>-277.34300000000002</v>
      </c>
      <c r="AD5245" s="15">
        <f t="shared" si="1804"/>
        <v>-17.57099999999997</v>
      </c>
      <c r="AE5245" s="15">
        <f t="shared" si="1805"/>
        <v>68.452791551277301</v>
      </c>
      <c r="AF5245" s="15">
        <f t="shared" si="1806"/>
        <v>41.299610510253387</v>
      </c>
      <c r="AG5245" s="15">
        <f t="shared" si="1793"/>
        <v>54.811079706319902</v>
      </c>
      <c r="AH5245" s="15">
        <f t="shared" si="1808"/>
        <v>-118.44960518134809</v>
      </c>
      <c r="AI5245" s="17">
        <f t="shared" si="1794"/>
        <v>1.1907272470988071</v>
      </c>
      <c r="AJ5245" s="17">
        <f t="shared" si="1795"/>
        <v>0.94436175450752824</v>
      </c>
      <c r="AK5245" s="17">
        <f t="shared" si="1796"/>
        <v>0.75951461028015788</v>
      </c>
      <c r="AL5245" s="17">
        <f t="shared" si="1797"/>
        <v>0.78174490703777533</v>
      </c>
      <c r="AM5245" s="17">
        <f t="shared" si="1798"/>
        <v>0.77052274714301561</v>
      </c>
      <c r="AN5245" s="17">
        <f t="shared" si="1799"/>
        <v>0.94436175450752824</v>
      </c>
      <c r="AO5245" s="17">
        <f t="shared" si="1803"/>
        <v>0</v>
      </c>
      <c r="AP5245" s="17">
        <f t="shared" si="1800"/>
        <v>7.7052274714301561</v>
      </c>
      <c r="AQ5245" s="17">
        <f t="shared" si="1801"/>
        <v>11.907272470988071</v>
      </c>
      <c r="AR5245" s="17">
        <f t="shared" si="1802"/>
        <v>20.024373809199783</v>
      </c>
    </row>
    <row r="5246" spans="2:44" x14ac:dyDescent="0.25">
      <c r="B5246">
        <f>INDEX(RawData!$A$2:$A$1048576,MATCH(FmtData!$B$4+(ROW()-10),RawData!$A$2:$A$1048576,0))</f>
        <v>5431</v>
      </c>
      <c r="C52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46)</f>
        <v>42233.69908564815</v>
      </c>
      <c r="D5246" s="46">
        <f>IF($B$6=1,MID(INDEX(RawData!$B$2:$B$1048576, MATCH(FmtData!$B$4+(ROW()-10),RawData!$A$2:$A$1048576,0)),12,8)+$B$5/24,INDEX(RawData!$C$2:$C$1048576, MATCH(FmtData!$B$4+(ROW()-10),RawData!$A$2:$A$1048576,0)))</f>
        <v>0.69908564814814811</v>
      </c>
      <c r="E5246">
        <f>INDEX(RawData!D$2:D$1048576,MATCH(FmtData!$B$4+(ROW()-10),RawData!$A$2:$A$1048576,0))</f>
        <v>2902.44</v>
      </c>
      <c r="F5246">
        <f>INDEX(RawData!E$2:E$1048576,MATCH(FmtData!$B$4+(ROW()-10),RawData!$A$2:$A$1048576,0))</f>
        <v>7.1738299999999997</v>
      </c>
      <c r="G5246">
        <f>INDEX(RawData!F$2:F$1048576,MATCH(FmtData!$B$4+(ROW()-10),RawData!$A$2:$A$1048576,0))</f>
        <v>-153.55699999999999</v>
      </c>
      <c r="H5246">
        <f>INDEX(RawData!G$2:G$1048576,MATCH(FmtData!$B$4+(ROW()-10),RawData!$A$2:$A$1048576,0))</f>
        <v>0.49982199999999999</v>
      </c>
      <c r="I5246">
        <f>INDEX(RawData!H$2:H$1048576,MATCH(FmtData!$B$4+(ROW()-10),RawData!$A$2:$A$1048576,0))</f>
        <v>-3.71981E-3</v>
      </c>
      <c r="J5246">
        <f>INDEX(RawData!I$2:I$1048576,MATCH(FmtData!$B$4+(ROW()-10),RawData!$A$2:$A$1048576,0))</f>
        <v>194.2</v>
      </c>
      <c r="K5246">
        <f>INDEX(RawData!J$2:J$1048576,MATCH(FmtData!$B$4+(ROW()-10),RawData!$A$2:$A$1048576,0))</f>
        <v>195.2</v>
      </c>
      <c r="L5246">
        <f>INDEX(RawData!K$2:K$1048576,MATCH(FmtData!$B$4+(ROW()-10),RawData!$A$2:$A$1048576,0))</f>
        <v>185.6</v>
      </c>
      <c r="M5246">
        <f>INDEX(RawData!L$2:L$1048576,MATCH(FmtData!$B$4+(ROW()-10),RawData!$A$2:$A$1048576,0))</f>
        <v>23</v>
      </c>
      <c r="N5246">
        <f>INDEX(RawData!M$2:M$1048576,MATCH(FmtData!$B$4+(ROW()-10),RawData!$A$2:$A$1048576,0))</f>
        <v>22</v>
      </c>
      <c r="O5246">
        <f>INDEX(RawData!N$2:N$1048576,MATCH(FmtData!$B$4+(ROW()-10),RawData!$A$2:$A$1048576,0))</f>
        <v>173.3</v>
      </c>
      <c r="P5246">
        <f>INDEX(RawData!O$2:O$1048576,MATCH(FmtData!$B$4+(ROW()-10),RawData!$A$2:$A$1048576,0))</f>
        <v>35.831699999999998</v>
      </c>
      <c r="Q5246">
        <f>INDEX(RawData!P$2:P$1048576,MATCH(FmtData!$B$4+(ROW()-10),RawData!$A$2:$A$1048576,0))</f>
        <v>229.99</v>
      </c>
      <c r="R5246">
        <f>INDEX(RawData!Q$2:Q$1048576,MATCH(FmtData!$B$4+(ROW()-10),RawData!$A$2:$A$1048576,0))</f>
        <v>2.4414100000000002E-3</v>
      </c>
      <c r="S5246">
        <f>INDEX(RawData!R$2:R$1048576,MATCH(FmtData!$B$4+(ROW()-10),RawData!$A$2:$A$1048576,0))</f>
        <v>0.51633799999999996</v>
      </c>
      <c r="T5246">
        <f>INDEX(RawData!S$2:S$1048576,MATCH(FmtData!$B$4+(ROW()-10),RawData!$A$2:$A$1048576,0))</f>
        <v>0.52676999999999996</v>
      </c>
      <c r="U5246">
        <f>INDEX(RawData!T$2:T$1048576,MATCH(FmtData!$B$4+(ROW()-10),RawData!$A$2:$A$1048576,0))</f>
        <v>14.9765</v>
      </c>
      <c r="V5246">
        <f>INDEX(RawData!U$2:U$1048576,MATCH(FmtData!$B$4+(ROW()-10),RawData!$A$2:$A$1048576,0))</f>
        <v>15.5029</v>
      </c>
      <c r="W5246" s="8">
        <f t="shared" si="1787"/>
        <v>0.52640000000000065</v>
      </c>
      <c r="X5246" s="8">
        <f t="shared" si="1788"/>
        <v>-0.26073607999999993</v>
      </c>
      <c r="Y5246" s="8">
        <f t="shared" si="1789"/>
        <v>-0.15884651999999996</v>
      </c>
      <c r="Z5246" s="8">
        <f t="shared" si="1790"/>
        <v>10.152691814042056</v>
      </c>
      <c r="AA5246" s="8">
        <f t="shared" si="1791"/>
        <v>10.050802254042056</v>
      </c>
      <c r="AB5246" s="8">
        <f t="shared" si="1792"/>
        <v>10.101747034042056</v>
      </c>
      <c r="AC5246" s="6">
        <f t="shared" si="1807"/>
        <v>-277.34300000000002</v>
      </c>
      <c r="AD5246" s="15">
        <f t="shared" si="1804"/>
        <v>-17.57099999999997</v>
      </c>
      <c r="AE5246" s="15">
        <f t="shared" si="1805"/>
        <v>68.452791551277301</v>
      </c>
      <c r="AF5246" s="15">
        <f t="shared" si="1806"/>
        <v>41.299610510253387</v>
      </c>
      <c r="AG5246" s="15">
        <f t="shared" si="1793"/>
        <v>54.811079706319902</v>
      </c>
      <c r="AH5246" s="15">
        <f t="shared" si="1808"/>
        <v>-118.44960518134809</v>
      </c>
      <c r="AI5246" s="17">
        <f t="shared" si="1794"/>
        <v>1.1907272470988071</v>
      </c>
      <c r="AJ5246" s="17">
        <f t="shared" si="1795"/>
        <v>0.94436175450752824</v>
      </c>
      <c r="AK5246" s="17">
        <f t="shared" si="1796"/>
        <v>0.75951461028015788</v>
      </c>
      <c r="AL5246" s="17">
        <f t="shared" si="1797"/>
        <v>0.78174490703777533</v>
      </c>
      <c r="AM5246" s="17">
        <f t="shared" si="1798"/>
        <v>0.77052274714301561</v>
      </c>
      <c r="AN5246" s="17">
        <f t="shared" si="1799"/>
        <v>0.94436175450752824</v>
      </c>
      <c r="AO5246" s="17">
        <f t="shared" si="1803"/>
        <v>0</v>
      </c>
      <c r="AP5246" s="17">
        <f t="shared" si="1800"/>
        <v>7.7052274714301561</v>
      </c>
      <c r="AQ5246" s="17">
        <f t="shared" si="1801"/>
        <v>11.907272470988071</v>
      </c>
      <c r="AR5246" s="17">
        <f t="shared" si="1802"/>
        <v>20.011549605334785</v>
      </c>
    </row>
    <row r="5247" spans="2:44" x14ac:dyDescent="0.25">
      <c r="B5247">
        <f>INDEX(RawData!$A$2:$A$1048576,MATCH(FmtData!$B$4+(ROW()-10),RawData!$A$2:$A$1048576,0))</f>
        <v>5432</v>
      </c>
      <c r="C52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47)</f>
        <v>42233.699201388888</v>
      </c>
      <c r="D5247" s="46">
        <f>IF($B$6=1,MID(INDEX(RawData!$B$2:$B$1048576, MATCH(FmtData!$B$4+(ROW()-10),RawData!$A$2:$A$1048576,0)),12,8)+$B$5/24,INDEX(RawData!$C$2:$C$1048576, MATCH(FmtData!$B$4+(ROW()-10),RawData!$A$2:$A$1048576,0)))</f>
        <v>0.69920138888888894</v>
      </c>
      <c r="E5247">
        <f>INDEX(RawData!D$2:D$1048576,MATCH(FmtData!$B$4+(ROW()-10),RawData!$A$2:$A$1048576,0))</f>
        <v>2903.37</v>
      </c>
      <c r="F5247">
        <f>INDEX(RawData!E$2:E$1048576,MATCH(FmtData!$B$4+(ROW()-10),RawData!$A$2:$A$1048576,0))</f>
        <v>7.1738299999999997</v>
      </c>
      <c r="G5247">
        <f>INDEX(RawData!F$2:F$1048576,MATCH(FmtData!$B$4+(ROW()-10),RawData!$A$2:$A$1048576,0))</f>
        <v>-153.55699999999999</v>
      </c>
      <c r="H5247">
        <f>INDEX(RawData!G$2:G$1048576,MATCH(FmtData!$B$4+(ROW()-10),RawData!$A$2:$A$1048576,0))</f>
        <v>0.49982199999999999</v>
      </c>
      <c r="I5247">
        <f>INDEX(RawData!H$2:H$1048576,MATCH(FmtData!$B$4+(ROW()-10),RawData!$A$2:$A$1048576,0))</f>
        <v>-3.71981E-3</v>
      </c>
      <c r="J5247">
        <f>INDEX(RawData!I$2:I$1048576,MATCH(FmtData!$B$4+(ROW()-10),RawData!$A$2:$A$1048576,0))</f>
        <v>194.7</v>
      </c>
      <c r="K5247">
        <f>INDEX(RawData!J$2:J$1048576,MATCH(FmtData!$B$4+(ROW()-10),RawData!$A$2:$A$1048576,0))</f>
        <v>194.6</v>
      </c>
      <c r="L5247">
        <f>INDEX(RawData!K$2:K$1048576,MATCH(FmtData!$B$4+(ROW()-10),RawData!$A$2:$A$1048576,0))</f>
        <v>185.7</v>
      </c>
      <c r="M5247">
        <f>INDEX(RawData!L$2:L$1048576,MATCH(FmtData!$B$4+(ROW()-10),RawData!$A$2:$A$1048576,0))</f>
        <v>23</v>
      </c>
      <c r="N5247">
        <f>INDEX(RawData!M$2:M$1048576,MATCH(FmtData!$B$4+(ROW()-10),RawData!$A$2:$A$1048576,0))</f>
        <v>22</v>
      </c>
      <c r="O5247">
        <f>INDEX(RawData!N$2:N$1048576,MATCH(FmtData!$B$4+(ROW()-10),RawData!$A$2:$A$1048576,0))</f>
        <v>173.3</v>
      </c>
      <c r="P5247">
        <f>INDEX(RawData!O$2:O$1048576,MATCH(FmtData!$B$4+(ROW()-10),RawData!$A$2:$A$1048576,0))</f>
        <v>35.831699999999998</v>
      </c>
      <c r="Q5247">
        <f>INDEX(RawData!P$2:P$1048576,MATCH(FmtData!$B$4+(ROW()-10),RawData!$A$2:$A$1048576,0))</f>
        <v>229.99</v>
      </c>
      <c r="R5247">
        <f>INDEX(RawData!Q$2:Q$1048576,MATCH(FmtData!$B$4+(ROW()-10),RawData!$A$2:$A$1048576,0))</f>
        <v>2.4414100000000002E-3</v>
      </c>
      <c r="S5247">
        <f>INDEX(RawData!R$2:R$1048576,MATCH(FmtData!$B$4+(ROW()-10),RawData!$A$2:$A$1048576,0))</f>
        <v>0.51633799999999996</v>
      </c>
      <c r="T5247">
        <f>INDEX(RawData!S$2:S$1048576,MATCH(FmtData!$B$4+(ROW()-10),RawData!$A$2:$A$1048576,0))</f>
        <v>0.52676999999999996</v>
      </c>
      <c r="U5247">
        <f>INDEX(RawData!T$2:T$1048576,MATCH(FmtData!$B$4+(ROW()-10),RawData!$A$2:$A$1048576,0))</f>
        <v>14.8514</v>
      </c>
      <c r="V5247">
        <f>INDEX(RawData!U$2:U$1048576,MATCH(FmtData!$B$4+(ROW()-10),RawData!$A$2:$A$1048576,0))</f>
        <v>15.4572</v>
      </c>
      <c r="W5247" s="8">
        <f t="shared" si="1787"/>
        <v>0.60580000000000034</v>
      </c>
      <c r="X5247" s="8">
        <f t="shared" si="1788"/>
        <v>-0.26073607999999993</v>
      </c>
      <c r="Y5247" s="8">
        <f t="shared" si="1789"/>
        <v>-0.15884651999999996</v>
      </c>
      <c r="Z5247" s="8">
        <f t="shared" si="1790"/>
        <v>10.152691814042056</v>
      </c>
      <c r="AA5247" s="8">
        <f t="shared" si="1791"/>
        <v>10.050802254042056</v>
      </c>
      <c r="AB5247" s="8">
        <f t="shared" si="1792"/>
        <v>10.101747034042056</v>
      </c>
      <c r="AC5247" s="6">
        <f t="shared" si="1807"/>
        <v>-277.34300000000002</v>
      </c>
      <c r="AD5247" s="15">
        <f t="shared" si="1804"/>
        <v>-17.57099999999997</v>
      </c>
      <c r="AE5247" s="15">
        <f t="shared" si="1805"/>
        <v>68.452791551277301</v>
      </c>
      <c r="AF5247" s="15">
        <f t="shared" si="1806"/>
        <v>41.299610510253387</v>
      </c>
      <c r="AG5247" s="15">
        <f t="shared" si="1793"/>
        <v>54.811079706319902</v>
      </c>
      <c r="AH5247" s="15">
        <f t="shared" si="1808"/>
        <v>-118.44960518134809</v>
      </c>
      <c r="AI5247" s="17">
        <f t="shared" si="1794"/>
        <v>1.1907272470988071</v>
      </c>
      <c r="AJ5247" s="17">
        <f t="shared" si="1795"/>
        <v>0.94436175450752824</v>
      </c>
      <c r="AK5247" s="17">
        <f t="shared" si="1796"/>
        <v>0.75951461028015788</v>
      </c>
      <c r="AL5247" s="17">
        <f t="shared" si="1797"/>
        <v>0.78174490703777533</v>
      </c>
      <c r="AM5247" s="17">
        <f t="shared" si="1798"/>
        <v>0.77052274714301561</v>
      </c>
      <c r="AN5247" s="17">
        <f t="shared" si="1799"/>
        <v>0.94436175450752824</v>
      </c>
      <c r="AO5247" s="17">
        <f t="shared" si="1803"/>
        <v>0</v>
      </c>
      <c r="AP5247" s="17">
        <f t="shared" si="1800"/>
        <v>7.7052274714301561</v>
      </c>
      <c r="AQ5247" s="17">
        <f t="shared" si="1801"/>
        <v>11.907272470988071</v>
      </c>
      <c r="AR5247" s="17">
        <f t="shared" si="1802"/>
        <v>20.017961707267283</v>
      </c>
    </row>
    <row r="5248" spans="2:44" x14ac:dyDescent="0.25">
      <c r="B5248">
        <f>INDEX(RawData!$A$2:$A$1048576,MATCH(FmtData!$B$4+(ROW()-10),RawData!$A$2:$A$1048576,0))</f>
        <v>5433</v>
      </c>
      <c r="C52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48)</f>
        <v>42233.699317129627</v>
      </c>
      <c r="D5248" s="46">
        <f>IF($B$6=1,MID(INDEX(RawData!$B$2:$B$1048576, MATCH(FmtData!$B$4+(ROW()-10),RawData!$A$2:$A$1048576,0)),12,8)+$B$5/24,INDEX(RawData!$C$2:$C$1048576, MATCH(FmtData!$B$4+(ROW()-10),RawData!$A$2:$A$1048576,0)))</f>
        <v>0.69931712962962955</v>
      </c>
      <c r="E5248">
        <f>INDEX(RawData!D$2:D$1048576,MATCH(FmtData!$B$4+(ROW()-10),RawData!$A$2:$A$1048576,0))</f>
        <v>2902.44</v>
      </c>
      <c r="F5248">
        <f>INDEX(RawData!E$2:E$1048576,MATCH(FmtData!$B$4+(ROW()-10),RawData!$A$2:$A$1048576,0))</f>
        <v>7.1738299999999997</v>
      </c>
      <c r="G5248">
        <f>INDEX(RawData!F$2:F$1048576,MATCH(FmtData!$B$4+(ROW()-10),RawData!$A$2:$A$1048576,0))</f>
        <v>-153.55699999999999</v>
      </c>
      <c r="H5248">
        <f>INDEX(RawData!G$2:G$1048576,MATCH(FmtData!$B$4+(ROW()-10),RawData!$A$2:$A$1048576,0))</f>
        <v>0.49982199999999999</v>
      </c>
      <c r="I5248">
        <f>INDEX(RawData!H$2:H$1048576,MATCH(FmtData!$B$4+(ROW()-10),RawData!$A$2:$A$1048576,0))</f>
        <v>-3.71981E-3</v>
      </c>
      <c r="J5248">
        <f>INDEX(RawData!I$2:I$1048576,MATCH(FmtData!$B$4+(ROW()-10),RawData!$A$2:$A$1048576,0))</f>
        <v>195.2</v>
      </c>
      <c r="K5248">
        <f>INDEX(RawData!J$2:J$1048576,MATCH(FmtData!$B$4+(ROW()-10),RawData!$A$2:$A$1048576,0))</f>
        <v>194.1</v>
      </c>
      <c r="L5248">
        <f>INDEX(RawData!K$2:K$1048576,MATCH(FmtData!$B$4+(ROW()-10),RawData!$A$2:$A$1048576,0))</f>
        <v>185.7</v>
      </c>
      <c r="M5248">
        <f>INDEX(RawData!L$2:L$1048576,MATCH(FmtData!$B$4+(ROW()-10),RawData!$A$2:$A$1048576,0))</f>
        <v>23</v>
      </c>
      <c r="N5248">
        <f>INDEX(RawData!M$2:M$1048576,MATCH(FmtData!$B$4+(ROW()-10),RawData!$A$2:$A$1048576,0))</f>
        <v>22</v>
      </c>
      <c r="O5248">
        <f>INDEX(RawData!N$2:N$1048576,MATCH(FmtData!$B$4+(ROW()-10),RawData!$A$2:$A$1048576,0))</f>
        <v>173.2</v>
      </c>
      <c r="P5248">
        <f>INDEX(RawData!O$2:O$1048576,MATCH(FmtData!$B$4+(ROW()-10),RawData!$A$2:$A$1048576,0))</f>
        <v>35.831699999999998</v>
      </c>
      <c r="Q5248">
        <f>INDEX(RawData!P$2:P$1048576,MATCH(FmtData!$B$4+(ROW()-10),RawData!$A$2:$A$1048576,0))</f>
        <v>229.86600000000001</v>
      </c>
      <c r="R5248">
        <f>INDEX(RawData!Q$2:Q$1048576,MATCH(FmtData!$B$4+(ROW()-10),RawData!$A$2:$A$1048576,0))</f>
        <v>2.4414100000000002E-3</v>
      </c>
      <c r="S5248">
        <f>INDEX(RawData!R$2:R$1048576,MATCH(FmtData!$B$4+(ROW()-10),RawData!$A$2:$A$1048576,0))</f>
        <v>0.51633799999999996</v>
      </c>
      <c r="T5248">
        <f>INDEX(RawData!S$2:S$1048576,MATCH(FmtData!$B$4+(ROW()-10),RawData!$A$2:$A$1048576,0))</f>
        <v>0.52676999999999996</v>
      </c>
      <c r="U5248">
        <f>INDEX(RawData!T$2:T$1048576,MATCH(FmtData!$B$4+(ROW()-10),RawData!$A$2:$A$1048576,0))</f>
        <v>14.7293</v>
      </c>
      <c r="V5248">
        <f>INDEX(RawData!U$2:U$1048576,MATCH(FmtData!$B$4+(ROW()-10),RawData!$A$2:$A$1048576,0))</f>
        <v>15.273999999999999</v>
      </c>
      <c r="W5248" s="8">
        <f t="shared" si="1787"/>
        <v>0.54469999999999885</v>
      </c>
      <c r="X5248" s="8">
        <f t="shared" si="1788"/>
        <v>-0.26073607999999993</v>
      </c>
      <c r="Y5248" s="8">
        <f t="shared" si="1789"/>
        <v>-0.15884651999999996</v>
      </c>
      <c r="Z5248" s="8">
        <f t="shared" si="1790"/>
        <v>10.152691814042056</v>
      </c>
      <c r="AA5248" s="8">
        <f t="shared" si="1791"/>
        <v>10.050802254042056</v>
      </c>
      <c r="AB5248" s="8">
        <f t="shared" si="1792"/>
        <v>10.101747034042056</v>
      </c>
      <c r="AC5248" s="6">
        <f t="shared" si="1807"/>
        <v>-277.46699999999998</v>
      </c>
      <c r="AD5248" s="15">
        <f t="shared" si="1804"/>
        <v>-17.694999999999936</v>
      </c>
      <c r="AE5248" s="15">
        <f t="shared" si="1805"/>
        <v>68.452791551277301</v>
      </c>
      <c r="AF5248" s="15">
        <f t="shared" si="1806"/>
        <v>41.299610510253387</v>
      </c>
      <c r="AG5248" s="15">
        <f t="shared" si="1793"/>
        <v>54.811079706319902</v>
      </c>
      <c r="AH5248" s="15">
        <f t="shared" si="1808"/>
        <v>-118.57360518134806</v>
      </c>
      <c r="AI5248" s="17">
        <f t="shared" si="1794"/>
        <v>1.1909697171183491</v>
      </c>
      <c r="AJ5248" s="17">
        <f t="shared" si="1795"/>
        <v>0.94451426226941204</v>
      </c>
      <c r="AK5248" s="17">
        <f t="shared" si="1796"/>
        <v>0.75951461028015788</v>
      </c>
      <c r="AL5248" s="17">
        <f t="shared" si="1797"/>
        <v>0.78174490703777533</v>
      </c>
      <c r="AM5248" s="17">
        <f t="shared" si="1798"/>
        <v>0.77052274714301561</v>
      </c>
      <c r="AN5248" s="17">
        <f t="shared" si="1799"/>
        <v>0.94451426226941204</v>
      </c>
      <c r="AO5248" s="17">
        <f t="shared" si="1803"/>
        <v>0</v>
      </c>
      <c r="AP5248" s="17">
        <f t="shared" si="1800"/>
        <v>7.7052274714301561</v>
      </c>
      <c r="AQ5248" s="17">
        <f t="shared" si="1801"/>
        <v>11.909697171183492</v>
      </c>
      <c r="AR5248" s="17">
        <f t="shared" si="1802"/>
        <v>20.011549605334785</v>
      </c>
    </row>
    <row r="5249" spans="2:44" x14ac:dyDescent="0.25">
      <c r="B5249">
        <f>INDEX(RawData!$A$2:$A$1048576,MATCH(FmtData!$B$4+(ROW()-10),RawData!$A$2:$A$1048576,0))</f>
        <v>5434</v>
      </c>
      <c r="C52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49)</f>
        <v>42233.699432870373</v>
      </c>
      <c r="D5249" s="46">
        <f>IF($B$6=1,MID(INDEX(RawData!$B$2:$B$1048576, MATCH(FmtData!$B$4+(ROW()-10),RawData!$A$2:$A$1048576,0)),12,8)+$B$5/24,INDEX(RawData!$C$2:$C$1048576, MATCH(FmtData!$B$4+(ROW()-10),RawData!$A$2:$A$1048576,0)))</f>
        <v>0.69943287037037039</v>
      </c>
      <c r="E5249">
        <f>INDEX(RawData!D$2:D$1048576,MATCH(FmtData!$B$4+(ROW()-10),RawData!$A$2:$A$1048576,0))</f>
        <v>2902.44</v>
      </c>
      <c r="F5249">
        <f>INDEX(RawData!E$2:E$1048576,MATCH(FmtData!$B$4+(ROW()-10),RawData!$A$2:$A$1048576,0))</f>
        <v>7.1738299999999997</v>
      </c>
      <c r="G5249">
        <f>INDEX(RawData!F$2:F$1048576,MATCH(FmtData!$B$4+(ROW()-10),RawData!$A$2:$A$1048576,0))</f>
        <v>-153.55699999999999</v>
      </c>
      <c r="H5249">
        <f>INDEX(RawData!G$2:G$1048576,MATCH(FmtData!$B$4+(ROW()-10),RawData!$A$2:$A$1048576,0))</f>
        <v>0.49982199999999999</v>
      </c>
      <c r="I5249">
        <f>INDEX(RawData!H$2:H$1048576,MATCH(FmtData!$B$4+(ROW()-10),RawData!$A$2:$A$1048576,0))</f>
        <v>-3.71981E-3</v>
      </c>
      <c r="J5249">
        <f>INDEX(RawData!I$2:I$1048576,MATCH(FmtData!$B$4+(ROW()-10),RawData!$A$2:$A$1048576,0))</f>
        <v>195.6</v>
      </c>
      <c r="K5249">
        <f>INDEX(RawData!J$2:J$1048576,MATCH(FmtData!$B$4+(ROW()-10),RawData!$A$2:$A$1048576,0))</f>
        <v>193.6</v>
      </c>
      <c r="L5249">
        <f>INDEX(RawData!K$2:K$1048576,MATCH(FmtData!$B$4+(ROW()-10),RawData!$A$2:$A$1048576,0))</f>
        <v>185.8</v>
      </c>
      <c r="M5249">
        <f>INDEX(RawData!L$2:L$1048576,MATCH(FmtData!$B$4+(ROW()-10),RawData!$A$2:$A$1048576,0))</f>
        <v>23</v>
      </c>
      <c r="N5249">
        <f>INDEX(RawData!M$2:M$1048576,MATCH(FmtData!$B$4+(ROW()-10),RawData!$A$2:$A$1048576,0))</f>
        <v>22</v>
      </c>
      <c r="O5249">
        <f>INDEX(RawData!N$2:N$1048576,MATCH(FmtData!$B$4+(ROW()-10),RawData!$A$2:$A$1048576,0))</f>
        <v>173.2</v>
      </c>
      <c r="P5249">
        <f>INDEX(RawData!O$2:O$1048576,MATCH(FmtData!$B$4+(ROW()-10),RawData!$A$2:$A$1048576,0))</f>
        <v>35.831699999999998</v>
      </c>
      <c r="Q5249">
        <f>INDEX(RawData!P$2:P$1048576,MATCH(FmtData!$B$4+(ROW()-10),RawData!$A$2:$A$1048576,0))</f>
        <v>229.86600000000001</v>
      </c>
      <c r="R5249">
        <f>INDEX(RawData!Q$2:Q$1048576,MATCH(FmtData!$B$4+(ROW()-10),RawData!$A$2:$A$1048576,0))</f>
        <v>1.8310500000000001E-3</v>
      </c>
      <c r="S5249">
        <f>INDEX(RawData!R$2:R$1048576,MATCH(FmtData!$B$4+(ROW()-10),RawData!$A$2:$A$1048576,0))</f>
        <v>0.51633799999999996</v>
      </c>
      <c r="T5249">
        <f>INDEX(RawData!S$2:S$1048576,MATCH(FmtData!$B$4+(ROW()-10),RawData!$A$2:$A$1048576,0))</f>
        <v>0.52676999999999996</v>
      </c>
      <c r="U5249">
        <f>INDEX(RawData!T$2:T$1048576,MATCH(FmtData!$B$4+(ROW()-10),RawData!$A$2:$A$1048576,0))</f>
        <v>14.604200000000001</v>
      </c>
      <c r="V5249">
        <f>INDEX(RawData!U$2:U$1048576,MATCH(FmtData!$B$4+(ROW()-10),RawData!$A$2:$A$1048576,0))</f>
        <v>15.075699999999999</v>
      </c>
      <c r="W5249" s="8">
        <f t="shared" si="1787"/>
        <v>0.47149999999999892</v>
      </c>
      <c r="X5249" s="8">
        <f t="shared" si="1788"/>
        <v>-0.26073607999999993</v>
      </c>
      <c r="Y5249" s="8">
        <f t="shared" si="1789"/>
        <v>-0.15884651999999996</v>
      </c>
      <c r="Z5249" s="8">
        <f t="shared" si="1790"/>
        <v>10.152691814042056</v>
      </c>
      <c r="AA5249" s="8">
        <f t="shared" si="1791"/>
        <v>10.050802254042056</v>
      </c>
      <c r="AB5249" s="8">
        <f t="shared" si="1792"/>
        <v>10.101747034042056</v>
      </c>
      <c r="AC5249" s="6">
        <f t="shared" si="1807"/>
        <v>-277.46699999999998</v>
      </c>
      <c r="AD5249" s="15">
        <f t="shared" si="1804"/>
        <v>-17.694999999999936</v>
      </c>
      <c r="AE5249" s="15">
        <f t="shared" si="1805"/>
        <v>68.452791551277301</v>
      </c>
      <c r="AF5249" s="15">
        <f t="shared" si="1806"/>
        <v>41.299610510253387</v>
      </c>
      <c r="AG5249" s="15">
        <f t="shared" si="1793"/>
        <v>54.811079706319902</v>
      </c>
      <c r="AH5249" s="15">
        <f t="shared" si="1808"/>
        <v>-118.57360518134806</v>
      </c>
      <c r="AI5249" s="17">
        <f t="shared" si="1794"/>
        <v>1.1909697171183491</v>
      </c>
      <c r="AJ5249" s="17">
        <f t="shared" si="1795"/>
        <v>0.94451426226941204</v>
      </c>
      <c r="AK5249" s="17">
        <f t="shared" si="1796"/>
        <v>0.75951461028015788</v>
      </c>
      <c r="AL5249" s="17">
        <f t="shared" si="1797"/>
        <v>0.78174490703777533</v>
      </c>
      <c r="AM5249" s="17">
        <f t="shared" si="1798"/>
        <v>0.77052274714301561</v>
      </c>
      <c r="AN5249" s="17">
        <f t="shared" si="1799"/>
        <v>0.94451426226941204</v>
      </c>
      <c r="AO5249" s="17">
        <f t="shared" si="1803"/>
        <v>0</v>
      </c>
      <c r="AP5249" s="17">
        <f t="shared" si="1800"/>
        <v>7.7052274714301561</v>
      </c>
      <c r="AQ5249" s="17">
        <f t="shared" si="1801"/>
        <v>11.909697171183492</v>
      </c>
      <c r="AR5249" s="17">
        <f t="shared" si="1802"/>
        <v>20.011549605334785</v>
      </c>
    </row>
    <row r="5250" spans="2:44" x14ac:dyDescent="0.25">
      <c r="B5250">
        <f>INDEX(RawData!$A$2:$A$1048576,MATCH(FmtData!$B$4+(ROW()-10),RawData!$A$2:$A$1048576,0))</f>
        <v>5435</v>
      </c>
      <c r="C52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50)</f>
        <v>42233.699548611112</v>
      </c>
      <c r="D5250" s="46">
        <f>IF($B$6=1,MID(INDEX(RawData!$B$2:$B$1048576, MATCH(FmtData!$B$4+(ROW()-10),RawData!$A$2:$A$1048576,0)),12,8)+$B$5/24,INDEX(RawData!$C$2:$C$1048576, MATCH(FmtData!$B$4+(ROW()-10),RawData!$A$2:$A$1048576,0)))</f>
        <v>0.69954861111111111</v>
      </c>
      <c r="E5250">
        <f>INDEX(RawData!D$2:D$1048576,MATCH(FmtData!$B$4+(ROW()-10),RawData!$A$2:$A$1048576,0))</f>
        <v>2903.37</v>
      </c>
      <c r="F5250">
        <f>INDEX(RawData!E$2:E$1048576,MATCH(FmtData!$B$4+(ROW()-10),RawData!$A$2:$A$1048576,0))</f>
        <v>7.1738299999999997</v>
      </c>
      <c r="G5250">
        <f>INDEX(RawData!F$2:F$1048576,MATCH(FmtData!$B$4+(ROW()-10),RawData!$A$2:$A$1048576,0))</f>
        <v>-153.55699999999999</v>
      </c>
      <c r="H5250">
        <f>INDEX(RawData!G$2:G$1048576,MATCH(FmtData!$B$4+(ROW()-10),RawData!$A$2:$A$1048576,0))</f>
        <v>0.49982199999999999</v>
      </c>
      <c r="I5250">
        <f>INDEX(RawData!H$2:H$1048576,MATCH(FmtData!$B$4+(ROW()-10),RawData!$A$2:$A$1048576,0))</f>
        <v>-3.71981E-3</v>
      </c>
      <c r="J5250">
        <f>INDEX(RawData!I$2:I$1048576,MATCH(FmtData!$B$4+(ROW()-10),RawData!$A$2:$A$1048576,0))</f>
        <v>196.1</v>
      </c>
      <c r="K5250">
        <f>INDEX(RawData!J$2:J$1048576,MATCH(FmtData!$B$4+(ROW()-10),RawData!$A$2:$A$1048576,0))</f>
        <v>193.9</v>
      </c>
      <c r="L5250">
        <f>INDEX(RawData!K$2:K$1048576,MATCH(FmtData!$B$4+(ROW()-10),RawData!$A$2:$A$1048576,0))</f>
        <v>185.8</v>
      </c>
      <c r="M5250">
        <f>INDEX(RawData!L$2:L$1048576,MATCH(FmtData!$B$4+(ROW()-10),RawData!$A$2:$A$1048576,0))</f>
        <v>23</v>
      </c>
      <c r="N5250">
        <f>INDEX(RawData!M$2:M$1048576,MATCH(FmtData!$B$4+(ROW()-10),RawData!$A$2:$A$1048576,0))</f>
        <v>22</v>
      </c>
      <c r="O5250">
        <f>INDEX(RawData!N$2:N$1048576,MATCH(FmtData!$B$4+(ROW()-10),RawData!$A$2:$A$1048576,0))</f>
        <v>173.2</v>
      </c>
      <c r="P5250">
        <f>INDEX(RawData!O$2:O$1048576,MATCH(FmtData!$B$4+(ROW()-10),RawData!$A$2:$A$1048576,0))</f>
        <v>35.831699999999998</v>
      </c>
      <c r="Q5250">
        <f>INDEX(RawData!P$2:P$1048576,MATCH(FmtData!$B$4+(ROW()-10),RawData!$A$2:$A$1048576,0))</f>
        <v>229.75700000000001</v>
      </c>
      <c r="R5250">
        <f>INDEX(RawData!Q$2:Q$1048576,MATCH(FmtData!$B$4+(ROW()-10),RawData!$A$2:$A$1048576,0))</f>
        <v>1.8310500000000001E-3</v>
      </c>
      <c r="S5250">
        <f>INDEX(RawData!R$2:R$1048576,MATCH(FmtData!$B$4+(ROW()-10),RawData!$A$2:$A$1048576,0))</f>
        <v>0.51633799999999996</v>
      </c>
      <c r="T5250">
        <f>INDEX(RawData!S$2:S$1048576,MATCH(FmtData!$B$4+(ROW()-10),RawData!$A$2:$A$1048576,0))</f>
        <v>0.52676999999999996</v>
      </c>
      <c r="U5250">
        <f>INDEX(RawData!T$2:T$1048576,MATCH(FmtData!$B$4+(ROW()-10),RawData!$A$2:$A$1048576,0))</f>
        <v>14.474500000000001</v>
      </c>
      <c r="V5250">
        <f>INDEX(RawData!U$2:U$1048576,MATCH(FmtData!$B$4+(ROW()-10),RawData!$A$2:$A$1048576,0))</f>
        <v>14.9231</v>
      </c>
      <c r="W5250" s="8">
        <f t="shared" si="1787"/>
        <v>0.448599999999999</v>
      </c>
      <c r="X5250" s="8">
        <f t="shared" si="1788"/>
        <v>-0.26073607999999993</v>
      </c>
      <c r="Y5250" s="8">
        <f t="shared" si="1789"/>
        <v>-0.15884651999999996</v>
      </c>
      <c r="Z5250" s="8">
        <f t="shared" si="1790"/>
        <v>10.152691814042056</v>
      </c>
      <c r="AA5250" s="8">
        <f t="shared" si="1791"/>
        <v>10.050802254042056</v>
      </c>
      <c r="AB5250" s="8">
        <f t="shared" si="1792"/>
        <v>10.101747034042056</v>
      </c>
      <c r="AC5250" s="6">
        <f t="shared" si="1807"/>
        <v>-277.57600000000002</v>
      </c>
      <c r="AD5250" s="15">
        <f t="shared" si="1804"/>
        <v>-17.803999999999974</v>
      </c>
      <c r="AE5250" s="15">
        <f t="shared" si="1805"/>
        <v>68.452791551277301</v>
      </c>
      <c r="AF5250" s="15">
        <f t="shared" si="1806"/>
        <v>41.299610510253387</v>
      </c>
      <c r="AG5250" s="15">
        <f t="shared" si="1793"/>
        <v>54.811079706319902</v>
      </c>
      <c r="AH5250" s="15">
        <f t="shared" si="1808"/>
        <v>-118.68260518134809</v>
      </c>
      <c r="AI5250" s="17">
        <f t="shared" si="1794"/>
        <v>1.1911829376552878</v>
      </c>
      <c r="AJ5250" s="17">
        <f t="shared" si="1795"/>
        <v>0.944648362197827</v>
      </c>
      <c r="AK5250" s="17">
        <f t="shared" si="1796"/>
        <v>0.75951461028015788</v>
      </c>
      <c r="AL5250" s="17">
        <f t="shared" si="1797"/>
        <v>0.78174490703777533</v>
      </c>
      <c r="AM5250" s="17">
        <f t="shared" si="1798"/>
        <v>0.77052274714301561</v>
      </c>
      <c r="AN5250" s="17">
        <f t="shared" si="1799"/>
        <v>0.944648362197827</v>
      </c>
      <c r="AO5250" s="17">
        <f t="shared" si="1803"/>
        <v>0</v>
      </c>
      <c r="AP5250" s="17">
        <f t="shared" si="1800"/>
        <v>7.7052274714301561</v>
      </c>
      <c r="AQ5250" s="17">
        <f t="shared" si="1801"/>
        <v>11.911829376552879</v>
      </c>
      <c r="AR5250" s="17">
        <f t="shared" si="1802"/>
        <v>20.017961707267283</v>
      </c>
    </row>
    <row r="5251" spans="2:44" x14ac:dyDescent="0.25">
      <c r="B5251">
        <f>INDEX(RawData!$A$2:$A$1048576,MATCH(FmtData!$B$4+(ROW()-10),RawData!$A$2:$A$1048576,0))</f>
        <v>5436</v>
      </c>
      <c r="C52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51)</f>
        <v>42233.699664351851</v>
      </c>
      <c r="D5251" s="46">
        <f>IF($B$6=1,MID(INDEX(RawData!$B$2:$B$1048576, MATCH(FmtData!$B$4+(ROW()-10),RawData!$A$2:$A$1048576,0)),12,8)+$B$5/24,INDEX(RawData!$C$2:$C$1048576, MATCH(FmtData!$B$4+(ROW()-10),RawData!$A$2:$A$1048576,0)))</f>
        <v>0.69966435185185183</v>
      </c>
      <c r="E5251">
        <f>INDEX(RawData!D$2:D$1048576,MATCH(FmtData!$B$4+(ROW()-10),RawData!$A$2:$A$1048576,0))</f>
        <v>2903.37</v>
      </c>
      <c r="F5251">
        <f>INDEX(RawData!E$2:E$1048576,MATCH(FmtData!$B$4+(ROW()-10),RawData!$A$2:$A$1048576,0))</f>
        <v>7.1738299999999997</v>
      </c>
      <c r="G5251">
        <f>INDEX(RawData!F$2:F$1048576,MATCH(FmtData!$B$4+(ROW()-10),RawData!$A$2:$A$1048576,0))</f>
        <v>-153.55699999999999</v>
      </c>
      <c r="H5251">
        <f>INDEX(RawData!G$2:G$1048576,MATCH(FmtData!$B$4+(ROW()-10),RawData!$A$2:$A$1048576,0))</f>
        <v>0.49982199999999999</v>
      </c>
      <c r="I5251">
        <f>INDEX(RawData!H$2:H$1048576,MATCH(FmtData!$B$4+(ROW()-10),RawData!$A$2:$A$1048576,0))</f>
        <v>-3.71981E-3</v>
      </c>
      <c r="J5251">
        <f>INDEX(RawData!I$2:I$1048576,MATCH(FmtData!$B$4+(ROW()-10),RawData!$A$2:$A$1048576,0))</f>
        <v>196.7</v>
      </c>
      <c r="K5251">
        <f>INDEX(RawData!J$2:J$1048576,MATCH(FmtData!$B$4+(ROW()-10),RawData!$A$2:$A$1048576,0))</f>
        <v>193.8</v>
      </c>
      <c r="L5251">
        <f>INDEX(RawData!K$2:K$1048576,MATCH(FmtData!$B$4+(ROW()-10),RawData!$A$2:$A$1048576,0))</f>
        <v>185.8</v>
      </c>
      <c r="M5251">
        <f>INDEX(RawData!L$2:L$1048576,MATCH(FmtData!$B$4+(ROW()-10),RawData!$A$2:$A$1048576,0))</f>
        <v>22.9</v>
      </c>
      <c r="N5251">
        <f>INDEX(RawData!M$2:M$1048576,MATCH(FmtData!$B$4+(ROW()-10),RawData!$A$2:$A$1048576,0))</f>
        <v>22</v>
      </c>
      <c r="O5251">
        <f>INDEX(RawData!N$2:N$1048576,MATCH(FmtData!$B$4+(ROW()-10),RawData!$A$2:$A$1048576,0))</f>
        <v>173.3</v>
      </c>
      <c r="P5251">
        <f>INDEX(RawData!O$2:O$1048576,MATCH(FmtData!$B$4+(ROW()-10),RawData!$A$2:$A$1048576,0))</f>
        <v>35.831699999999998</v>
      </c>
      <c r="Q5251">
        <f>INDEX(RawData!P$2:P$1048576,MATCH(FmtData!$B$4+(ROW()-10),RawData!$A$2:$A$1048576,0))</f>
        <v>229.75700000000001</v>
      </c>
      <c r="R5251">
        <f>INDEX(RawData!Q$2:Q$1048576,MATCH(FmtData!$B$4+(ROW()-10),RawData!$A$2:$A$1048576,0))</f>
        <v>1.8310500000000001E-3</v>
      </c>
      <c r="S5251">
        <f>INDEX(RawData!R$2:R$1048576,MATCH(FmtData!$B$4+(ROW()-10),RawData!$A$2:$A$1048576,0))</f>
        <v>0.51633799999999996</v>
      </c>
      <c r="T5251">
        <f>INDEX(RawData!S$2:S$1048576,MATCH(FmtData!$B$4+(ROW()-10),RawData!$A$2:$A$1048576,0))</f>
        <v>0.52676999999999996</v>
      </c>
      <c r="U5251">
        <f>INDEX(RawData!T$2:T$1048576,MATCH(FmtData!$B$4+(ROW()-10),RawData!$A$2:$A$1048576,0))</f>
        <v>14.344799999999999</v>
      </c>
      <c r="V5251">
        <f>INDEX(RawData!U$2:U$1048576,MATCH(FmtData!$B$4+(ROW()-10),RawData!$A$2:$A$1048576,0))</f>
        <v>14.8926</v>
      </c>
      <c r="W5251" s="8">
        <f t="shared" si="1787"/>
        <v>0.54780000000000051</v>
      </c>
      <c r="X5251" s="8">
        <f t="shared" si="1788"/>
        <v>-0.26073607999999993</v>
      </c>
      <c r="Y5251" s="8">
        <f t="shared" si="1789"/>
        <v>-0.15884651999999996</v>
      </c>
      <c r="Z5251" s="8">
        <f t="shared" si="1790"/>
        <v>10.152691814042056</v>
      </c>
      <c r="AA5251" s="8">
        <f t="shared" si="1791"/>
        <v>10.050802254042056</v>
      </c>
      <c r="AB5251" s="8">
        <f t="shared" si="1792"/>
        <v>10.101747034042056</v>
      </c>
      <c r="AC5251" s="6">
        <f t="shared" si="1807"/>
        <v>-277.57600000000002</v>
      </c>
      <c r="AD5251" s="15">
        <f t="shared" si="1804"/>
        <v>-17.803999999999974</v>
      </c>
      <c r="AE5251" s="15">
        <f t="shared" si="1805"/>
        <v>68.452791551277301</v>
      </c>
      <c r="AF5251" s="15">
        <f t="shared" si="1806"/>
        <v>41.299610510253387</v>
      </c>
      <c r="AG5251" s="15">
        <f t="shared" si="1793"/>
        <v>54.811079706319902</v>
      </c>
      <c r="AH5251" s="15">
        <f t="shared" si="1808"/>
        <v>-118.68260518134809</v>
      </c>
      <c r="AI5251" s="17">
        <f t="shared" si="1794"/>
        <v>1.1911829376552878</v>
      </c>
      <c r="AJ5251" s="17">
        <f t="shared" si="1795"/>
        <v>0.944648362197827</v>
      </c>
      <c r="AK5251" s="17">
        <f t="shared" si="1796"/>
        <v>0.75951461028015788</v>
      </c>
      <c r="AL5251" s="17">
        <f t="shared" si="1797"/>
        <v>0.78174490703777533</v>
      </c>
      <c r="AM5251" s="17">
        <f t="shared" si="1798"/>
        <v>0.77052274714301561</v>
      </c>
      <c r="AN5251" s="17">
        <f t="shared" si="1799"/>
        <v>0.944648362197827</v>
      </c>
      <c r="AO5251" s="17">
        <f t="shared" si="1803"/>
        <v>0</v>
      </c>
      <c r="AP5251" s="17">
        <f t="shared" si="1800"/>
        <v>7.7052274714301561</v>
      </c>
      <c r="AQ5251" s="17">
        <f t="shared" si="1801"/>
        <v>11.911829376552879</v>
      </c>
      <c r="AR5251" s="17">
        <f t="shared" si="1802"/>
        <v>20.017961707267283</v>
      </c>
    </row>
    <row r="5252" spans="2:44" x14ac:dyDescent="0.25">
      <c r="B5252">
        <f>INDEX(RawData!$A$2:$A$1048576,MATCH(FmtData!$B$4+(ROW()-10),RawData!$A$2:$A$1048576,0))</f>
        <v>5437</v>
      </c>
      <c r="C52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52)</f>
        <v>42233.699791666666</v>
      </c>
      <c r="D5252" s="46">
        <f>IF($B$6=1,MID(INDEX(RawData!$B$2:$B$1048576, MATCH(FmtData!$B$4+(ROW()-10),RawData!$A$2:$A$1048576,0)),12,8)+$B$5/24,INDEX(RawData!$C$2:$C$1048576, MATCH(FmtData!$B$4+(ROW()-10),RawData!$A$2:$A$1048576,0)))</f>
        <v>0.6997916666666667</v>
      </c>
      <c r="E5252">
        <f>INDEX(RawData!D$2:D$1048576,MATCH(FmtData!$B$4+(ROW()-10),RawData!$A$2:$A$1048576,0))</f>
        <v>2904.3</v>
      </c>
      <c r="F5252">
        <f>INDEX(RawData!E$2:E$1048576,MATCH(FmtData!$B$4+(ROW()-10),RawData!$A$2:$A$1048576,0))</f>
        <v>7.1738299999999997</v>
      </c>
      <c r="G5252">
        <f>INDEX(RawData!F$2:F$1048576,MATCH(FmtData!$B$4+(ROW()-10),RawData!$A$2:$A$1048576,0))</f>
        <v>-153.55699999999999</v>
      </c>
      <c r="H5252">
        <f>INDEX(RawData!G$2:G$1048576,MATCH(FmtData!$B$4+(ROW()-10),RawData!$A$2:$A$1048576,0))</f>
        <v>0.49982199999999999</v>
      </c>
      <c r="I5252">
        <f>INDEX(RawData!H$2:H$1048576,MATCH(FmtData!$B$4+(ROW()-10),RawData!$A$2:$A$1048576,0))</f>
        <v>-3.71981E-3</v>
      </c>
      <c r="J5252">
        <f>INDEX(RawData!I$2:I$1048576,MATCH(FmtData!$B$4+(ROW()-10),RawData!$A$2:$A$1048576,0))</f>
        <v>197.4</v>
      </c>
      <c r="K5252">
        <f>INDEX(RawData!J$2:J$1048576,MATCH(FmtData!$B$4+(ROW()-10),RawData!$A$2:$A$1048576,0))</f>
        <v>194.1</v>
      </c>
      <c r="L5252">
        <f>INDEX(RawData!K$2:K$1048576,MATCH(FmtData!$B$4+(ROW()-10),RawData!$A$2:$A$1048576,0))</f>
        <v>185.8</v>
      </c>
      <c r="M5252">
        <f>INDEX(RawData!L$2:L$1048576,MATCH(FmtData!$B$4+(ROW()-10),RawData!$A$2:$A$1048576,0))</f>
        <v>22.9</v>
      </c>
      <c r="N5252">
        <f>INDEX(RawData!M$2:M$1048576,MATCH(FmtData!$B$4+(ROW()-10),RawData!$A$2:$A$1048576,0))</f>
        <v>22</v>
      </c>
      <c r="O5252">
        <f>INDEX(RawData!N$2:N$1048576,MATCH(FmtData!$B$4+(ROW()-10),RawData!$A$2:$A$1048576,0))</f>
        <v>173.3</v>
      </c>
      <c r="P5252">
        <f>INDEX(RawData!O$2:O$1048576,MATCH(FmtData!$B$4+(ROW()-10),RawData!$A$2:$A$1048576,0))</f>
        <v>35.831699999999998</v>
      </c>
      <c r="Q5252">
        <f>INDEX(RawData!P$2:P$1048576,MATCH(FmtData!$B$4+(ROW()-10),RawData!$A$2:$A$1048576,0))</f>
        <v>229.75700000000001</v>
      </c>
      <c r="R5252">
        <f>INDEX(RawData!Q$2:Q$1048576,MATCH(FmtData!$B$4+(ROW()-10),RawData!$A$2:$A$1048576,0))</f>
        <v>1.8310500000000001E-3</v>
      </c>
      <c r="S5252">
        <f>INDEX(RawData!R$2:R$1048576,MATCH(FmtData!$B$4+(ROW()-10),RawData!$A$2:$A$1048576,0))</f>
        <v>0.51633799999999996</v>
      </c>
      <c r="T5252">
        <f>INDEX(RawData!S$2:S$1048576,MATCH(FmtData!$B$4+(ROW()-10),RawData!$A$2:$A$1048576,0))</f>
        <v>0.52676999999999996</v>
      </c>
      <c r="U5252">
        <f>INDEX(RawData!T$2:T$1048576,MATCH(FmtData!$B$4+(ROW()-10),RawData!$A$2:$A$1048576,0))</f>
        <v>14.2273</v>
      </c>
      <c r="V5252">
        <f>INDEX(RawData!U$2:U$1048576,MATCH(FmtData!$B$4+(ROW()-10),RawData!$A$2:$A$1048576,0))</f>
        <v>14.7095</v>
      </c>
      <c r="W5252" s="8">
        <f t="shared" ref="W5252:W5315" si="1809">V5252-U5252</f>
        <v>0.48220000000000063</v>
      </c>
      <c r="X5252" s="8">
        <f t="shared" ref="X5252:X5315" si="1810">-(S5252-$S$10)*2.54</f>
        <v>-0.26073607999999993</v>
      </c>
      <c r="Y5252" s="8">
        <f t="shared" ref="Y5252:Y5315" si="1811">-(T5252-$T$10)*2.54</f>
        <v>-0.15884651999999996</v>
      </c>
      <c r="Z5252" s="8">
        <f t="shared" ref="Z5252:Z5315" si="1812">$S$6-X5252</f>
        <v>10.152691814042056</v>
      </c>
      <c r="AA5252" s="8">
        <f t="shared" ref="AA5252:AA5315" si="1813">$S$6-Y5252</f>
        <v>10.050802254042056</v>
      </c>
      <c r="AB5252" s="8">
        <f t="shared" ref="AB5252:AB5315" si="1814">(Z5252+AA5252)/2</f>
        <v>10.101747034042056</v>
      </c>
      <c r="AC5252" s="6">
        <f t="shared" si="1807"/>
        <v>-277.57600000000002</v>
      </c>
      <c r="AD5252" s="15">
        <f t="shared" si="1804"/>
        <v>-17.803999999999974</v>
      </c>
      <c r="AE5252" s="15">
        <f t="shared" si="1805"/>
        <v>68.452791551277301</v>
      </c>
      <c r="AF5252" s="15">
        <f t="shared" si="1806"/>
        <v>41.299610510253387</v>
      </c>
      <c r="AG5252" s="15">
        <f t="shared" ref="AG5252:AG5315" si="1815">PI()*AB5252^2/4*($P$4+(AB5252-$AB$10))-$S$5</f>
        <v>54.811079706319902</v>
      </c>
      <c r="AH5252" s="15">
        <f t="shared" si="1808"/>
        <v>-118.68260518134809</v>
      </c>
      <c r="AI5252" s="17">
        <f t="shared" ref="AI5252:AI5315" si="1816">$L$6/(($S$5+AC5252)*2160)*100^3</f>
        <v>1.1911829376552878</v>
      </c>
      <c r="AJ5252" s="17">
        <f t="shared" ref="AJ5252:AJ5315" si="1817">$L$6/(($S$5+AH5252)*2160)*100^3</f>
        <v>0.944648362197827</v>
      </c>
      <c r="AK5252" s="17">
        <f t="shared" ref="AK5252:AK5315" si="1818">$L$6/(($S$5+AE5252)*2160)*100^3</f>
        <v>0.75951461028015788</v>
      </c>
      <c r="AL5252" s="17">
        <f t="shared" ref="AL5252:AL5315" si="1819">$L$6/(($S$5+AF5252)*2160)*100^3</f>
        <v>0.78174490703777533</v>
      </c>
      <c r="AM5252" s="17">
        <f t="shared" ref="AM5252:AM5315" si="1820">$L$6/(($S$3+AG5252)*2160)*100^3</f>
        <v>0.77052274714301561</v>
      </c>
      <c r="AN5252" s="17">
        <f t="shared" ref="AN5252:AN5315" si="1821">$L$6/(($S$5+AH5252)*2160)*100^3</f>
        <v>0.944648362197827</v>
      </c>
      <c r="AO5252" s="17">
        <f t="shared" si="1803"/>
        <v>0</v>
      </c>
      <c r="AP5252" s="17">
        <f t="shared" ref="AP5252:AP5315" si="1822">AM5252*10</f>
        <v>7.7052274714301561</v>
      </c>
      <c r="AQ5252" s="17">
        <f t="shared" ref="AQ5252:AQ5315" si="1823">AI5252*10</f>
        <v>11.911829376552879</v>
      </c>
      <c r="AR5252" s="17">
        <f t="shared" ref="AR5252:AR5315" si="1824">E5252*0.101325/14.696</f>
        <v>20.024373809199783</v>
      </c>
    </row>
    <row r="5253" spans="2:44" x14ac:dyDescent="0.25">
      <c r="B5253">
        <f>INDEX(RawData!$A$2:$A$1048576,MATCH(FmtData!$B$4+(ROW()-10),RawData!$A$2:$A$1048576,0))</f>
        <v>5438</v>
      </c>
      <c r="C52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53)</f>
        <v>42233.699907407405</v>
      </c>
      <c r="D5253" s="46">
        <f>IF($B$6=1,MID(INDEX(RawData!$B$2:$B$1048576, MATCH(FmtData!$B$4+(ROW()-10),RawData!$A$2:$A$1048576,0)),12,8)+$B$5/24,INDEX(RawData!$C$2:$C$1048576, MATCH(FmtData!$B$4+(ROW()-10),RawData!$A$2:$A$1048576,0)))</f>
        <v>0.69990740740740742</v>
      </c>
      <c r="E5253">
        <f>INDEX(RawData!D$2:D$1048576,MATCH(FmtData!$B$4+(ROW()-10),RawData!$A$2:$A$1048576,0))</f>
        <v>2906.16</v>
      </c>
      <c r="F5253">
        <f>INDEX(RawData!E$2:E$1048576,MATCH(FmtData!$B$4+(ROW()-10),RawData!$A$2:$A$1048576,0))</f>
        <v>7.1738299999999997</v>
      </c>
      <c r="G5253">
        <f>INDEX(RawData!F$2:F$1048576,MATCH(FmtData!$B$4+(ROW()-10),RawData!$A$2:$A$1048576,0))</f>
        <v>-153.55699999999999</v>
      </c>
      <c r="H5253">
        <f>INDEX(RawData!G$2:G$1048576,MATCH(FmtData!$B$4+(ROW()-10),RawData!$A$2:$A$1048576,0))</f>
        <v>0.49982199999999999</v>
      </c>
      <c r="I5253">
        <f>INDEX(RawData!H$2:H$1048576,MATCH(FmtData!$B$4+(ROW()-10),RawData!$A$2:$A$1048576,0))</f>
        <v>-3.71981E-3</v>
      </c>
      <c r="J5253">
        <f>INDEX(RawData!I$2:I$1048576,MATCH(FmtData!$B$4+(ROW()-10),RawData!$A$2:$A$1048576,0))</f>
        <v>197.7</v>
      </c>
      <c r="K5253">
        <f>INDEX(RawData!J$2:J$1048576,MATCH(FmtData!$B$4+(ROW()-10),RawData!$A$2:$A$1048576,0))</f>
        <v>194.6</v>
      </c>
      <c r="L5253">
        <f>INDEX(RawData!K$2:K$1048576,MATCH(FmtData!$B$4+(ROW()-10),RawData!$A$2:$A$1048576,0))</f>
        <v>185.9</v>
      </c>
      <c r="M5253">
        <f>INDEX(RawData!L$2:L$1048576,MATCH(FmtData!$B$4+(ROW()-10),RawData!$A$2:$A$1048576,0))</f>
        <v>22.9</v>
      </c>
      <c r="N5253">
        <f>INDEX(RawData!M$2:M$1048576,MATCH(FmtData!$B$4+(ROW()-10),RawData!$A$2:$A$1048576,0))</f>
        <v>22</v>
      </c>
      <c r="O5253">
        <f>INDEX(RawData!N$2:N$1048576,MATCH(FmtData!$B$4+(ROW()-10),RawData!$A$2:$A$1048576,0))</f>
        <v>173.3</v>
      </c>
      <c r="P5253">
        <f>INDEX(RawData!O$2:O$1048576,MATCH(FmtData!$B$4+(ROW()-10),RawData!$A$2:$A$1048576,0))</f>
        <v>35.831699999999998</v>
      </c>
      <c r="Q5253">
        <f>INDEX(RawData!P$2:P$1048576,MATCH(FmtData!$B$4+(ROW()-10),RawData!$A$2:$A$1048576,0))</f>
        <v>229.75700000000001</v>
      </c>
      <c r="R5253">
        <f>INDEX(RawData!Q$2:Q$1048576,MATCH(FmtData!$B$4+(ROW()-10),RawData!$A$2:$A$1048576,0))</f>
        <v>1.8310500000000001E-3</v>
      </c>
      <c r="S5253">
        <f>INDEX(RawData!R$2:R$1048576,MATCH(FmtData!$B$4+(ROW()-10),RawData!$A$2:$A$1048576,0))</f>
        <v>0.51633799999999996</v>
      </c>
      <c r="T5253">
        <f>INDEX(RawData!S$2:S$1048576,MATCH(FmtData!$B$4+(ROW()-10),RawData!$A$2:$A$1048576,0))</f>
        <v>0.52676999999999996</v>
      </c>
      <c r="U5253">
        <f>INDEX(RawData!T$2:T$1048576,MATCH(FmtData!$B$4+(ROW()-10),RawData!$A$2:$A$1048576,0))</f>
        <v>14.0915</v>
      </c>
      <c r="V5253">
        <f>INDEX(RawData!U$2:U$1048576,MATCH(FmtData!$B$4+(ROW()-10),RawData!$A$2:$A$1048576,0))</f>
        <v>14.6637</v>
      </c>
      <c r="W5253" s="8">
        <f t="shared" si="1809"/>
        <v>0.57220000000000049</v>
      </c>
      <c r="X5253" s="8">
        <f t="shared" si="1810"/>
        <v>-0.26073607999999993</v>
      </c>
      <c r="Y5253" s="8">
        <f t="shared" si="1811"/>
        <v>-0.15884651999999996</v>
      </c>
      <c r="Z5253" s="8">
        <f t="shared" si="1812"/>
        <v>10.152691814042056</v>
      </c>
      <c r="AA5253" s="8">
        <f t="shared" si="1813"/>
        <v>10.050802254042056</v>
      </c>
      <c r="AB5253" s="8">
        <f t="shared" si="1814"/>
        <v>10.101747034042056</v>
      </c>
      <c r="AC5253" s="6">
        <f t="shared" si="1807"/>
        <v>-277.57600000000002</v>
      </c>
      <c r="AD5253" s="15">
        <f t="shared" si="1804"/>
        <v>-17.803999999999974</v>
      </c>
      <c r="AE5253" s="15">
        <f t="shared" si="1805"/>
        <v>68.452791551277301</v>
      </c>
      <c r="AF5253" s="15">
        <f t="shared" si="1806"/>
        <v>41.299610510253387</v>
      </c>
      <c r="AG5253" s="15">
        <f t="shared" si="1815"/>
        <v>54.811079706319902</v>
      </c>
      <c r="AH5253" s="15">
        <f t="shared" si="1808"/>
        <v>-118.68260518134809</v>
      </c>
      <c r="AI5253" s="17">
        <f t="shared" si="1816"/>
        <v>1.1911829376552878</v>
      </c>
      <c r="AJ5253" s="17">
        <f t="shared" si="1817"/>
        <v>0.944648362197827</v>
      </c>
      <c r="AK5253" s="17">
        <f t="shared" si="1818"/>
        <v>0.75951461028015788</v>
      </c>
      <c r="AL5253" s="17">
        <f t="shared" si="1819"/>
        <v>0.78174490703777533</v>
      </c>
      <c r="AM5253" s="17">
        <f t="shared" si="1820"/>
        <v>0.77052274714301561</v>
      </c>
      <c r="AN5253" s="17">
        <f t="shared" si="1821"/>
        <v>0.944648362197827</v>
      </c>
      <c r="AO5253" s="17">
        <f t="shared" si="1803"/>
        <v>0</v>
      </c>
      <c r="AP5253" s="17">
        <f t="shared" si="1822"/>
        <v>7.7052274714301561</v>
      </c>
      <c r="AQ5253" s="17">
        <f t="shared" si="1823"/>
        <v>11.911829376552879</v>
      </c>
      <c r="AR5253" s="17">
        <f t="shared" si="1824"/>
        <v>20.037198013064778</v>
      </c>
    </row>
    <row r="5254" spans="2:44" x14ac:dyDescent="0.25">
      <c r="B5254">
        <f>INDEX(RawData!$A$2:$A$1048576,MATCH(FmtData!$B$4+(ROW()-10),RawData!$A$2:$A$1048576,0))</f>
        <v>5439</v>
      </c>
      <c r="C52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54)</f>
        <v>42233.700011574074</v>
      </c>
      <c r="D5254" s="46">
        <f>IF($B$6=1,MID(INDEX(RawData!$B$2:$B$1048576, MATCH(FmtData!$B$4+(ROW()-10),RawData!$A$2:$A$1048576,0)),12,8)+$B$5/24,INDEX(RawData!$C$2:$C$1048576, MATCH(FmtData!$B$4+(ROW()-10),RawData!$A$2:$A$1048576,0)))</f>
        <v>0.70001157407407411</v>
      </c>
      <c r="E5254">
        <f>INDEX(RawData!D$2:D$1048576,MATCH(FmtData!$B$4+(ROW()-10),RawData!$A$2:$A$1048576,0))</f>
        <v>2903.37</v>
      </c>
      <c r="F5254">
        <f>INDEX(RawData!E$2:E$1048576,MATCH(FmtData!$B$4+(ROW()-10),RawData!$A$2:$A$1048576,0))</f>
        <v>7.1738299999999997</v>
      </c>
      <c r="G5254">
        <f>INDEX(RawData!F$2:F$1048576,MATCH(FmtData!$B$4+(ROW()-10),RawData!$A$2:$A$1048576,0))</f>
        <v>-153.55699999999999</v>
      </c>
      <c r="H5254">
        <f>INDEX(RawData!G$2:G$1048576,MATCH(FmtData!$B$4+(ROW()-10),RawData!$A$2:$A$1048576,0))</f>
        <v>0.49982199999999999</v>
      </c>
      <c r="I5254">
        <f>INDEX(RawData!H$2:H$1048576,MATCH(FmtData!$B$4+(ROW()-10),RawData!$A$2:$A$1048576,0))</f>
        <v>-3.71981E-3</v>
      </c>
      <c r="J5254">
        <f>INDEX(RawData!I$2:I$1048576,MATCH(FmtData!$B$4+(ROW()-10),RawData!$A$2:$A$1048576,0))</f>
        <v>197.8</v>
      </c>
      <c r="K5254">
        <f>INDEX(RawData!J$2:J$1048576,MATCH(FmtData!$B$4+(ROW()-10),RawData!$A$2:$A$1048576,0))</f>
        <v>195.2</v>
      </c>
      <c r="L5254">
        <f>INDEX(RawData!K$2:K$1048576,MATCH(FmtData!$B$4+(ROW()-10),RawData!$A$2:$A$1048576,0))</f>
        <v>185.9</v>
      </c>
      <c r="M5254">
        <f>INDEX(RawData!L$2:L$1048576,MATCH(FmtData!$B$4+(ROW()-10),RawData!$A$2:$A$1048576,0))</f>
        <v>22.9</v>
      </c>
      <c r="N5254">
        <f>INDEX(RawData!M$2:M$1048576,MATCH(FmtData!$B$4+(ROW()-10),RawData!$A$2:$A$1048576,0))</f>
        <v>22</v>
      </c>
      <c r="O5254">
        <f>INDEX(RawData!N$2:N$1048576,MATCH(FmtData!$B$4+(ROW()-10),RawData!$A$2:$A$1048576,0))</f>
        <v>173.3</v>
      </c>
      <c r="P5254">
        <f>INDEX(RawData!O$2:O$1048576,MATCH(FmtData!$B$4+(ROW()-10),RawData!$A$2:$A$1048576,0))</f>
        <v>35.831699999999998</v>
      </c>
      <c r="Q5254">
        <f>INDEX(RawData!P$2:P$1048576,MATCH(FmtData!$B$4+(ROW()-10),RawData!$A$2:$A$1048576,0))</f>
        <v>229.99</v>
      </c>
      <c r="R5254">
        <f>INDEX(RawData!Q$2:Q$1048576,MATCH(FmtData!$B$4+(ROW()-10),RawData!$A$2:$A$1048576,0))</f>
        <v>1.8310500000000001E-3</v>
      </c>
      <c r="S5254">
        <f>INDEX(RawData!R$2:R$1048576,MATCH(FmtData!$B$4+(ROW()-10),RawData!$A$2:$A$1048576,0))</f>
        <v>0.51633799999999996</v>
      </c>
      <c r="T5254">
        <f>INDEX(RawData!S$2:S$1048576,MATCH(FmtData!$B$4+(ROW()-10),RawData!$A$2:$A$1048576,0))</f>
        <v>0.52676999999999996</v>
      </c>
      <c r="U5254">
        <f>INDEX(RawData!T$2:T$1048576,MATCH(FmtData!$B$4+(ROW()-10),RawData!$A$2:$A$1048576,0))</f>
        <v>13.9694</v>
      </c>
      <c r="V5254">
        <f>INDEX(RawData!U$2:U$1048576,MATCH(FmtData!$B$4+(ROW()-10),RawData!$A$2:$A$1048576,0))</f>
        <v>14.480600000000001</v>
      </c>
      <c r="W5254" s="8">
        <f t="shared" si="1809"/>
        <v>0.51120000000000054</v>
      </c>
      <c r="X5254" s="8">
        <f t="shared" si="1810"/>
        <v>-0.26073607999999993</v>
      </c>
      <c r="Y5254" s="8">
        <f t="shared" si="1811"/>
        <v>-0.15884651999999996</v>
      </c>
      <c r="Z5254" s="8">
        <f t="shared" si="1812"/>
        <v>10.152691814042056</v>
      </c>
      <c r="AA5254" s="8">
        <f t="shared" si="1813"/>
        <v>10.050802254042056</v>
      </c>
      <c r="AB5254" s="8">
        <f t="shared" si="1814"/>
        <v>10.101747034042056</v>
      </c>
      <c r="AC5254" s="6">
        <f t="shared" si="1807"/>
        <v>-277.34300000000002</v>
      </c>
      <c r="AD5254" s="15">
        <f t="shared" si="1804"/>
        <v>-17.57099999999997</v>
      </c>
      <c r="AE5254" s="15">
        <f t="shared" si="1805"/>
        <v>68.452791551277301</v>
      </c>
      <c r="AF5254" s="15">
        <f t="shared" si="1806"/>
        <v>41.299610510253387</v>
      </c>
      <c r="AG5254" s="15">
        <f t="shared" si="1815"/>
        <v>54.811079706319902</v>
      </c>
      <c r="AH5254" s="15">
        <f t="shared" si="1808"/>
        <v>-118.44960518134809</v>
      </c>
      <c r="AI5254" s="17">
        <f t="shared" si="1816"/>
        <v>1.1907272470988071</v>
      </c>
      <c r="AJ5254" s="17">
        <f t="shared" si="1817"/>
        <v>0.94436175450752824</v>
      </c>
      <c r="AK5254" s="17">
        <f t="shared" si="1818"/>
        <v>0.75951461028015788</v>
      </c>
      <c r="AL5254" s="17">
        <f t="shared" si="1819"/>
        <v>0.78174490703777533</v>
      </c>
      <c r="AM5254" s="17">
        <f t="shared" si="1820"/>
        <v>0.77052274714301561</v>
      </c>
      <c r="AN5254" s="17">
        <f t="shared" si="1821"/>
        <v>0.94436175450752824</v>
      </c>
      <c r="AO5254" s="17">
        <f t="shared" si="1803"/>
        <v>0</v>
      </c>
      <c r="AP5254" s="17">
        <f t="shared" si="1822"/>
        <v>7.7052274714301561</v>
      </c>
      <c r="AQ5254" s="17">
        <f t="shared" si="1823"/>
        <v>11.907272470988071</v>
      </c>
      <c r="AR5254" s="17">
        <f t="shared" si="1824"/>
        <v>20.017961707267283</v>
      </c>
    </row>
    <row r="5255" spans="2:44" x14ac:dyDescent="0.25">
      <c r="B5255">
        <f>INDEX(RawData!$A$2:$A$1048576,MATCH(FmtData!$B$4+(ROW()-10),RawData!$A$2:$A$1048576,0))</f>
        <v>5440</v>
      </c>
      <c r="C52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55)</f>
        <v>42233.700127314813</v>
      </c>
      <c r="D5255" s="46">
        <f>IF($B$6=1,MID(INDEX(RawData!$B$2:$B$1048576, MATCH(FmtData!$B$4+(ROW()-10),RawData!$A$2:$A$1048576,0)),12,8)+$B$5/24,INDEX(RawData!$C$2:$C$1048576, MATCH(FmtData!$B$4+(ROW()-10),RawData!$A$2:$A$1048576,0)))</f>
        <v>0.70012731481481483</v>
      </c>
      <c r="E5255">
        <f>INDEX(RawData!D$2:D$1048576,MATCH(FmtData!$B$4+(ROW()-10),RawData!$A$2:$A$1048576,0))</f>
        <v>2903.37</v>
      </c>
      <c r="F5255">
        <f>INDEX(RawData!E$2:E$1048576,MATCH(FmtData!$B$4+(ROW()-10),RawData!$A$2:$A$1048576,0))</f>
        <v>7.1738299999999997</v>
      </c>
      <c r="G5255">
        <f>INDEX(RawData!F$2:F$1048576,MATCH(FmtData!$B$4+(ROW()-10),RawData!$A$2:$A$1048576,0))</f>
        <v>-153.55699999999999</v>
      </c>
      <c r="H5255">
        <f>INDEX(RawData!G$2:G$1048576,MATCH(FmtData!$B$4+(ROW()-10),RawData!$A$2:$A$1048576,0))</f>
        <v>0.49982199999999999</v>
      </c>
      <c r="I5255">
        <f>INDEX(RawData!H$2:H$1048576,MATCH(FmtData!$B$4+(ROW()-10),RawData!$A$2:$A$1048576,0))</f>
        <v>-3.71981E-3</v>
      </c>
      <c r="J5255">
        <f>INDEX(RawData!I$2:I$1048576,MATCH(FmtData!$B$4+(ROW()-10),RawData!$A$2:$A$1048576,0))</f>
        <v>197.6</v>
      </c>
      <c r="K5255">
        <f>INDEX(RawData!J$2:J$1048576,MATCH(FmtData!$B$4+(ROW()-10),RawData!$A$2:$A$1048576,0))</f>
        <v>195.8</v>
      </c>
      <c r="L5255">
        <f>INDEX(RawData!K$2:K$1048576,MATCH(FmtData!$B$4+(ROW()-10),RawData!$A$2:$A$1048576,0))</f>
        <v>185.9</v>
      </c>
      <c r="M5255">
        <f>INDEX(RawData!L$2:L$1048576,MATCH(FmtData!$B$4+(ROW()-10),RawData!$A$2:$A$1048576,0))</f>
        <v>23</v>
      </c>
      <c r="N5255">
        <f>INDEX(RawData!M$2:M$1048576,MATCH(FmtData!$B$4+(ROW()-10),RawData!$A$2:$A$1048576,0))</f>
        <v>22</v>
      </c>
      <c r="O5255">
        <f>INDEX(RawData!N$2:N$1048576,MATCH(FmtData!$B$4+(ROW()-10),RawData!$A$2:$A$1048576,0))</f>
        <v>173.3</v>
      </c>
      <c r="P5255">
        <f>INDEX(RawData!O$2:O$1048576,MATCH(FmtData!$B$4+(ROW()-10),RawData!$A$2:$A$1048576,0))</f>
        <v>35.831699999999998</v>
      </c>
      <c r="Q5255">
        <f>INDEX(RawData!P$2:P$1048576,MATCH(FmtData!$B$4+(ROW()-10),RawData!$A$2:$A$1048576,0))</f>
        <v>229.99</v>
      </c>
      <c r="R5255">
        <f>INDEX(RawData!Q$2:Q$1048576,MATCH(FmtData!$B$4+(ROW()-10),RawData!$A$2:$A$1048576,0))</f>
        <v>2.4414100000000002E-3</v>
      </c>
      <c r="S5255">
        <f>INDEX(RawData!R$2:R$1048576,MATCH(FmtData!$B$4+(ROW()-10),RawData!$A$2:$A$1048576,0))</f>
        <v>0.51633799999999996</v>
      </c>
      <c r="T5255">
        <f>INDEX(RawData!S$2:S$1048576,MATCH(FmtData!$B$4+(ROW()-10),RawData!$A$2:$A$1048576,0))</f>
        <v>0.52676999999999996</v>
      </c>
      <c r="U5255">
        <f>INDEX(RawData!T$2:T$1048576,MATCH(FmtData!$B$4+(ROW()-10),RawData!$A$2:$A$1048576,0))</f>
        <v>13.851900000000001</v>
      </c>
      <c r="V5255">
        <f>INDEX(RawData!U$2:U$1048576,MATCH(FmtData!$B$4+(ROW()-10),RawData!$A$2:$A$1048576,0))</f>
        <v>14.327999999999999</v>
      </c>
      <c r="W5255" s="8">
        <f t="shared" si="1809"/>
        <v>0.47609999999999886</v>
      </c>
      <c r="X5255" s="8">
        <f t="shared" si="1810"/>
        <v>-0.26073607999999993</v>
      </c>
      <c r="Y5255" s="8">
        <f t="shared" si="1811"/>
        <v>-0.15884651999999996</v>
      </c>
      <c r="Z5255" s="8">
        <f t="shared" si="1812"/>
        <v>10.152691814042056</v>
      </c>
      <c r="AA5255" s="8">
        <f t="shared" si="1813"/>
        <v>10.050802254042056</v>
      </c>
      <c r="AB5255" s="8">
        <f t="shared" si="1814"/>
        <v>10.101747034042056</v>
      </c>
      <c r="AC5255" s="6">
        <f t="shared" si="1807"/>
        <v>-277.34300000000002</v>
      </c>
      <c r="AD5255" s="15">
        <f t="shared" si="1804"/>
        <v>-17.57099999999997</v>
      </c>
      <c r="AE5255" s="15">
        <f t="shared" si="1805"/>
        <v>68.452791551277301</v>
      </c>
      <c r="AF5255" s="15">
        <f t="shared" si="1806"/>
        <v>41.299610510253387</v>
      </c>
      <c r="AG5255" s="15">
        <f t="shared" si="1815"/>
        <v>54.811079706319902</v>
      </c>
      <c r="AH5255" s="15">
        <f t="shared" si="1808"/>
        <v>-118.44960518134809</v>
      </c>
      <c r="AI5255" s="17">
        <f t="shared" si="1816"/>
        <v>1.1907272470988071</v>
      </c>
      <c r="AJ5255" s="17">
        <f t="shared" si="1817"/>
        <v>0.94436175450752824</v>
      </c>
      <c r="AK5255" s="17">
        <f t="shared" si="1818"/>
        <v>0.75951461028015788</v>
      </c>
      <c r="AL5255" s="17">
        <f t="shared" si="1819"/>
        <v>0.78174490703777533</v>
      </c>
      <c r="AM5255" s="17">
        <f t="shared" si="1820"/>
        <v>0.77052274714301561</v>
      </c>
      <c r="AN5255" s="17">
        <f t="shared" si="1821"/>
        <v>0.94436175450752824</v>
      </c>
      <c r="AO5255" s="17">
        <f t="shared" si="1803"/>
        <v>0</v>
      </c>
      <c r="AP5255" s="17">
        <f t="shared" si="1822"/>
        <v>7.7052274714301561</v>
      </c>
      <c r="AQ5255" s="17">
        <f t="shared" si="1823"/>
        <v>11.907272470988071</v>
      </c>
      <c r="AR5255" s="17">
        <f t="shared" si="1824"/>
        <v>20.017961707267283</v>
      </c>
    </row>
    <row r="5256" spans="2:44" x14ac:dyDescent="0.25">
      <c r="B5256">
        <f>INDEX(RawData!$A$2:$A$1048576,MATCH(FmtData!$B$4+(ROW()-10),RawData!$A$2:$A$1048576,0))</f>
        <v>5441</v>
      </c>
      <c r="C52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56)</f>
        <v>42233.700243055559</v>
      </c>
      <c r="D5256" s="46">
        <f>IF($B$6=1,MID(INDEX(RawData!$B$2:$B$1048576, MATCH(FmtData!$B$4+(ROW()-10),RawData!$A$2:$A$1048576,0)),12,8)+$B$5/24,INDEX(RawData!$C$2:$C$1048576, MATCH(FmtData!$B$4+(ROW()-10),RawData!$A$2:$A$1048576,0)))</f>
        <v>0.70024305555555555</v>
      </c>
      <c r="E5256">
        <f>INDEX(RawData!D$2:D$1048576,MATCH(FmtData!$B$4+(ROW()-10),RawData!$A$2:$A$1048576,0))</f>
        <v>2905.23</v>
      </c>
      <c r="F5256">
        <f>INDEX(RawData!E$2:E$1048576,MATCH(FmtData!$B$4+(ROW()-10),RawData!$A$2:$A$1048576,0))</f>
        <v>7.1738299999999997</v>
      </c>
      <c r="G5256">
        <f>INDEX(RawData!F$2:F$1048576,MATCH(FmtData!$B$4+(ROW()-10),RawData!$A$2:$A$1048576,0))</f>
        <v>-153.55699999999999</v>
      </c>
      <c r="H5256">
        <f>INDEX(RawData!G$2:G$1048576,MATCH(FmtData!$B$4+(ROW()-10),RawData!$A$2:$A$1048576,0))</f>
        <v>0.49982199999999999</v>
      </c>
      <c r="I5256">
        <f>INDEX(RawData!H$2:H$1048576,MATCH(FmtData!$B$4+(ROW()-10),RawData!$A$2:$A$1048576,0))</f>
        <v>-3.71981E-3</v>
      </c>
      <c r="J5256">
        <f>INDEX(RawData!I$2:I$1048576,MATCH(FmtData!$B$4+(ROW()-10),RawData!$A$2:$A$1048576,0))</f>
        <v>197.4</v>
      </c>
      <c r="K5256">
        <f>INDEX(RawData!J$2:J$1048576,MATCH(FmtData!$B$4+(ROW()-10),RawData!$A$2:$A$1048576,0))</f>
        <v>196.4</v>
      </c>
      <c r="L5256">
        <f>INDEX(RawData!K$2:K$1048576,MATCH(FmtData!$B$4+(ROW()-10),RawData!$A$2:$A$1048576,0))</f>
        <v>185.9</v>
      </c>
      <c r="M5256">
        <f>INDEX(RawData!L$2:L$1048576,MATCH(FmtData!$B$4+(ROW()-10),RawData!$A$2:$A$1048576,0))</f>
        <v>22.9</v>
      </c>
      <c r="N5256">
        <f>INDEX(RawData!M$2:M$1048576,MATCH(FmtData!$B$4+(ROW()-10),RawData!$A$2:$A$1048576,0))</f>
        <v>22</v>
      </c>
      <c r="O5256">
        <f>INDEX(RawData!N$2:N$1048576,MATCH(FmtData!$B$4+(ROW()-10),RawData!$A$2:$A$1048576,0))</f>
        <v>173.3</v>
      </c>
      <c r="P5256">
        <f>INDEX(RawData!O$2:O$1048576,MATCH(FmtData!$B$4+(ROW()-10),RawData!$A$2:$A$1048576,0))</f>
        <v>35.831699999999998</v>
      </c>
      <c r="Q5256">
        <f>INDEX(RawData!P$2:P$1048576,MATCH(FmtData!$B$4+(ROW()-10),RawData!$A$2:$A$1048576,0))</f>
        <v>230.09800000000001</v>
      </c>
      <c r="R5256">
        <f>INDEX(RawData!Q$2:Q$1048576,MATCH(FmtData!$B$4+(ROW()-10),RawData!$A$2:$A$1048576,0))</f>
        <v>2.4414100000000002E-3</v>
      </c>
      <c r="S5256">
        <f>INDEX(RawData!R$2:R$1048576,MATCH(FmtData!$B$4+(ROW()-10),RawData!$A$2:$A$1048576,0))</f>
        <v>0.51633799999999996</v>
      </c>
      <c r="T5256">
        <f>INDEX(RawData!S$2:S$1048576,MATCH(FmtData!$B$4+(ROW()-10),RawData!$A$2:$A$1048576,0))</f>
        <v>0.52676999999999996</v>
      </c>
      <c r="U5256">
        <f>INDEX(RawData!T$2:T$1048576,MATCH(FmtData!$B$4+(ROW()-10),RawData!$A$2:$A$1048576,0))</f>
        <v>13.734400000000001</v>
      </c>
      <c r="V5256">
        <f>INDEX(RawData!U$2:U$1048576,MATCH(FmtData!$B$4+(ROW()-10),RawData!$A$2:$A$1048576,0))</f>
        <v>14.2517</v>
      </c>
      <c r="W5256" s="8">
        <f t="shared" si="1809"/>
        <v>0.51729999999999876</v>
      </c>
      <c r="X5256" s="8">
        <f t="shared" si="1810"/>
        <v>-0.26073607999999993</v>
      </c>
      <c r="Y5256" s="8">
        <f t="shared" si="1811"/>
        <v>-0.15884651999999996</v>
      </c>
      <c r="Z5256" s="8">
        <f t="shared" si="1812"/>
        <v>10.152691814042056</v>
      </c>
      <c r="AA5256" s="8">
        <f t="shared" si="1813"/>
        <v>10.050802254042056</v>
      </c>
      <c r="AB5256" s="8">
        <f t="shared" si="1814"/>
        <v>10.101747034042056</v>
      </c>
      <c r="AC5256" s="6">
        <f t="shared" si="1807"/>
        <v>-277.23500000000001</v>
      </c>
      <c r="AD5256" s="15">
        <f t="shared" si="1804"/>
        <v>-17.462999999999965</v>
      </c>
      <c r="AE5256" s="15">
        <f t="shared" si="1805"/>
        <v>68.452791551277301</v>
      </c>
      <c r="AF5256" s="15">
        <f t="shared" si="1806"/>
        <v>41.299610510253387</v>
      </c>
      <c r="AG5256" s="15">
        <f t="shared" si="1815"/>
        <v>54.811079706319902</v>
      </c>
      <c r="AH5256" s="15">
        <f t="shared" si="1808"/>
        <v>-118.34160518134809</v>
      </c>
      <c r="AI5256" s="17">
        <f t="shared" si="1816"/>
        <v>1.1905161439613017</v>
      </c>
      <c r="AJ5256" s="17">
        <f t="shared" si="1817"/>
        <v>0.94422896528854217</v>
      </c>
      <c r="AK5256" s="17">
        <f t="shared" si="1818"/>
        <v>0.75951461028015788</v>
      </c>
      <c r="AL5256" s="17">
        <f t="shared" si="1819"/>
        <v>0.78174490703777533</v>
      </c>
      <c r="AM5256" s="17">
        <f t="shared" si="1820"/>
        <v>0.77052274714301561</v>
      </c>
      <c r="AN5256" s="17">
        <f t="shared" si="1821"/>
        <v>0.94422896528854217</v>
      </c>
      <c r="AO5256" s="17">
        <f t="shared" si="1803"/>
        <v>0</v>
      </c>
      <c r="AP5256" s="17">
        <f t="shared" si="1822"/>
        <v>7.7052274714301561</v>
      </c>
      <c r="AQ5256" s="17">
        <f t="shared" si="1823"/>
        <v>11.905161439613018</v>
      </c>
      <c r="AR5256" s="17">
        <f t="shared" si="1824"/>
        <v>20.030785911132281</v>
      </c>
    </row>
    <row r="5257" spans="2:44" x14ac:dyDescent="0.25">
      <c r="B5257">
        <f>INDEX(RawData!$A$2:$A$1048576,MATCH(FmtData!$B$4+(ROW()-10),RawData!$A$2:$A$1048576,0))</f>
        <v>5442</v>
      </c>
      <c r="C52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57)</f>
        <v>42233.700358796297</v>
      </c>
      <c r="D5257" s="46">
        <f>IF($B$6=1,MID(INDEX(RawData!$B$2:$B$1048576, MATCH(FmtData!$B$4+(ROW()-10),RawData!$A$2:$A$1048576,0)),12,8)+$B$5/24,INDEX(RawData!$C$2:$C$1048576, MATCH(FmtData!$B$4+(ROW()-10),RawData!$A$2:$A$1048576,0)))</f>
        <v>0.70035879629629638</v>
      </c>
      <c r="E5257">
        <f>INDEX(RawData!D$2:D$1048576,MATCH(FmtData!$B$4+(ROW()-10),RawData!$A$2:$A$1048576,0))</f>
        <v>2906.16</v>
      </c>
      <c r="F5257">
        <f>INDEX(RawData!E$2:E$1048576,MATCH(FmtData!$B$4+(ROW()-10),RawData!$A$2:$A$1048576,0))</f>
        <v>7.1738299999999997</v>
      </c>
      <c r="G5257">
        <f>INDEX(RawData!F$2:F$1048576,MATCH(FmtData!$B$4+(ROW()-10),RawData!$A$2:$A$1048576,0))</f>
        <v>-153.55699999999999</v>
      </c>
      <c r="H5257">
        <f>INDEX(RawData!G$2:G$1048576,MATCH(FmtData!$B$4+(ROW()-10),RawData!$A$2:$A$1048576,0))</f>
        <v>0.49982199999999999</v>
      </c>
      <c r="I5257">
        <f>INDEX(RawData!H$2:H$1048576,MATCH(FmtData!$B$4+(ROW()-10),RawData!$A$2:$A$1048576,0))</f>
        <v>-3.71981E-3</v>
      </c>
      <c r="J5257">
        <f>INDEX(RawData!I$2:I$1048576,MATCH(FmtData!$B$4+(ROW()-10),RawData!$A$2:$A$1048576,0))</f>
        <v>197.1</v>
      </c>
      <c r="K5257">
        <f>INDEX(RawData!J$2:J$1048576,MATCH(FmtData!$B$4+(ROW()-10),RawData!$A$2:$A$1048576,0))</f>
        <v>196.5</v>
      </c>
      <c r="L5257">
        <f>INDEX(RawData!K$2:K$1048576,MATCH(FmtData!$B$4+(ROW()-10),RawData!$A$2:$A$1048576,0))</f>
        <v>185.9</v>
      </c>
      <c r="M5257">
        <f>INDEX(RawData!L$2:L$1048576,MATCH(FmtData!$B$4+(ROW()-10),RawData!$A$2:$A$1048576,0))</f>
        <v>22.9</v>
      </c>
      <c r="N5257">
        <f>INDEX(RawData!M$2:M$1048576,MATCH(FmtData!$B$4+(ROW()-10),RawData!$A$2:$A$1048576,0))</f>
        <v>22</v>
      </c>
      <c r="O5257">
        <f>INDEX(RawData!N$2:N$1048576,MATCH(FmtData!$B$4+(ROW()-10),RawData!$A$2:$A$1048576,0))</f>
        <v>173.4</v>
      </c>
      <c r="P5257">
        <f>INDEX(RawData!O$2:O$1048576,MATCH(FmtData!$B$4+(ROW()-10),RawData!$A$2:$A$1048576,0))</f>
        <v>35.831699999999998</v>
      </c>
      <c r="Q5257">
        <f>INDEX(RawData!P$2:P$1048576,MATCH(FmtData!$B$4+(ROW()-10),RawData!$A$2:$A$1048576,0))</f>
        <v>230.09800000000001</v>
      </c>
      <c r="R5257">
        <f>INDEX(RawData!Q$2:Q$1048576,MATCH(FmtData!$B$4+(ROW()-10),RawData!$A$2:$A$1048576,0))</f>
        <v>1.8310500000000001E-3</v>
      </c>
      <c r="S5257">
        <f>INDEX(RawData!R$2:R$1048576,MATCH(FmtData!$B$4+(ROW()-10),RawData!$A$2:$A$1048576,0))</f>
        <v>0.51633799999999996</v>
      </c>
      <c r="T5257">
        <f>INDEX(RawData!S$2:S$1048576,MATCH(FmtData!$B$4+(ROW()-10),RawData!$A$2:$A$1048576,0))</f>
        <v>0.52676999999999996</v>
      </c>
      <c r="U5257">
        <f>INDEX(RawData!T$2:T$1048576,MATCH(FmtData!$B$4+(ROW()-10),RawData!$A$2:$A$1048576,0))</f>
        <v>13.62</v>
      </c>
      <c r="V5257">
        <f>INDEX(RawData!U$2:U$1048576,MATCH(FmtData!$B$4+(ROW()-10),RawData!$A$2:$A$1048576,0))</f>
        <v>14.0533</v>
      </c>
      <c r="W5257" s="8">
        <f t="shared" si="1809"/>
        <v>0.43330000000000091</v>
      </c>
      <c r="X5257" s="8">
        <f t="shared" si="1810"/>
        <v>-0.26073607999999993</v>
      </c>
      <c r="Y5257" s="8">
        <f t="shared" si="1811"/>
        <v>-0.15884651999999996</v>
      </c>
      <c r="Z5257" s="8">
        <f t="shared" si="1812"/>
        <v>10.152691814042056</v>
      </c>
      <c r="AA5257" s="8">
        <f t="shared" si="1813"/>
        <v>10.050802254042056</v>
      </c>
      <c r="AB5257" s="8">
        <f t="shared" si="1814"/>
        <v>10.101747034042056</v>
      </c>
      <c r="AC5257" s="6">
        <f t="shared" si="1807"/>
        <v>-277.23500000000001</v>
      </c>
      <c r="AD5257" s="15">
        <f t="shared" si="1804"/>
        <v>-17.462999999999965</v>
      </c>
      <c r="AE5257" s="15">
        <f t="shared" si="1805"/>
        <v>68.452791551277301</v>
      </c>
      <c r="AF5257" s="15">
        <f t="shared" si="1806"/>
        <v>41.299610510253387</v>
      </c>
      <c r="AG5257" s="15">
        <f t="shared" si="1815"/>
        <v>54.811079706319902</v>
      </c>
      <c r="AH5257" s="15">
        <f t="shared" si="1808"/>
        <v>-118.34160518134809</v>
      </c>
      <c r="AI5257" s="17">
        <f t="shared" si="1816"/>
        <v>1.1905161439613017</v>
      </c>
      <c r="AJ5257" s="17">
        <f t="shared" si="1817"/>
        <v>0.94422896528854217</v>
      </c>
      <c r="AK5257" s="17">
        <f t="shared" si="1818"/>
        <v>0.75951461028015788</v>
      </c>
      <c r="AL5257" s="17">
        <f t="shared" si="1819"/>
        <v>0.78174490703777533</v>
      </c>
      <c r="AM5257" s="17">
        <f t="shared" si="1820"/>
        <v>0.77052274714301561</v>
      </c>
      <c r="AN5257" s="17">
        <f t="shared" si="1821"/>
        <v>0.94422896528854217</v>
      </c>
      <c r="AO5257" s="17">
        <f t="shared" si="1803"/>
        <v>0</v>
      </c>
      <c r="AP5257" s="17">
        <f t="shared" si="1822"/>
        <v>7.7052274714301561</v>
      </c>
      <c r="AQ5257" s="17">
        <f t="shared" si="1823"/>
        <v>11.905161439613018</v>
      </c>
      <c r="AR5257" s="17">
        <f t="shared" si="1824"/>
        <v>20.037198013064778</v>
      </c>
    </row>
    <row r="5258" spans="2:44" x14ac:dyDescent="0.25">
      <c r="B5258">
        <f>INDEX(RawData!$A$2:$A$1048576,MATCH(FmtData!$B$4+(ROW()-10),RawData!$A$2:$A$1048576,0))</f>
        <v>5443</v>
      </c>
      <c r="C52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58)</f>
        <v>42233.700474537036</v>
      </c>
      <c r="D5258" s="46">
        <f>IF($B$6=1,MID(INDEX(RawData!$B$2:$B$1048576, MATCH(FmtData!$B$4+(ROW()-10),RawData!$A$2:$A$1048576,0)),12,8)+$B$5/24,INDEX(RawData!$C$2:$C$1048576, MATCH(FmtData!$B$4+(ROW()-10),RawData!$A$2:$A$1048576,0)))</f>
        <v>0.70047453703703699</v>
      </c>
      <c r="E5258">
        <f>INDEX(RawData!D$2:D$1048576,MATCH(FmtData!$B$4+(ROW()-10),RawData!$A$2:$A$1048576,0))</f>
        <v>2902.44</v>
      </c>
      <c r="F5258">
        <f>INDEX(RawData!E$2:E$1048576,MATCH(FmtData!$B$4+(ROW()-10),RawData!$A$2:$A$1048576,0))</f>
        <v>7.1738299999999997</v>
      </c>
      <c r="G5258">
        <f>INDEX(RawData!F$2:F$1048576,MATCH(FmtData!$B$4+(ROW()-10),RawData!$A$2:$A$1048576,0))</f>
        <v>-153.55699999999999</v>
      </c>
      <c r="H5258">
        <f>INDEX(RawData!G$2:G$1048576,MATCH(FmtData!$B$4+(ROW()-10),RawData!$A$2:$A$1048576,0))</f>
        <v>0.49982199999999999</v>
      </c>
      <c r="I5258">
        <f>INDEX(RawData!H$2:H$1048576,MATCH(FmtData!$B$4+(ROW()-10),RawData!$A$2:$A$1048576,0))</f>
        <v>-3.71981E-3</v>
      </c>
      <c r="J5258">
        <f>INDEX(RawData!I$2:I$1048576,MATCH(FmtData!$B$4+(ROW()-10),RawData!$A$2:$A$1048576,0))</f>
        <v>196.8</v>
      </c>
      <c r="K5258">
        <f>INDEX(RawData!J$2:J$1048576,MATCH(FmtData!$B$4+(ROW()-10),RawData!$A$2:$A$1048576,0))</f>
        <v>196.1</v>
      </c>
      <c r="L5258">
        <f>INDEX(RawData!K$2:K$1048576,MATCH(FmtData!$B$4+(ROW()-10),RawData!$A$2:$A$1048576,0))</f>
        <v>185.9</v>
      </c>
      <c r="M5258">
        <f>INDEX(RawData!L$2:L$1048576,MATCH(FmtData!$B$4+(ROW()-10),RawData!$A$2:$A$1048576,0))</f>
        <v>22.9</v>
      </c>
      <c r="N5258">
        <f>INDEX(RawData!M$2:M$1048576,MATCH(FmtData!$B$4+(ROW()-10),RawData!$A$2:$A$1048576,0))</f>
        <v>22</v>
      </c>
      <c r="O5258">
        <f>INDEX(RawData!N$2:N$1048576,MATCH(FmtData!$B$4+(ROW()-10),RawData!$A$2:$A$1048576,0))</f>
        <v>173.4</v>
      </c>
      <c r="P5258">
        <f>INDEX(RawData!O$2:O$1048576,MATCH(FmtData!$B$4+(ROW()-10),RawData!$A$2:$A$1048576,0))</f>
        <v>35.831699999999998</v>
      </c>
      <c r="Q5258">
        <f>INDEX(RawData!P$2:P$1048576,MATCH(FmtData!$B$4+(ROW()-10),RawData!$A$2:$A$1048576,0))</f>
        <v>230.37700000000001</v>
      </c>
      <c r="R5258">
        <f>INDEX(RawData!Q$2:Q$1048576,MATCH(FmtData!$B$4+(ROW()-10),RawData!$A$2:$A$1048576,0))</f>
        <v>1.8310500000000001E-3</v>
      </c>
      <c r="S5258">
        <f>INDEX(RawData!R$2:R$1048576,MATCH(FmtData!$B$4+(ROW()-10),RawData!$A$2:$A$1048576,0))</f>
        <v>0.51633799999999996</v>
      </c>
      <c r="T5258">
        <f>INDEX(RawData!S$2:S$1048576,MATCH(FmtData!$B$4+(ROW()-10),RawData!$A$2:$A$1048576,0))</f>
        <v>0.52676999999999996</v>
      </c>
      <c r="U5258">
        <f>INDEX(RawData!T$2:T$1048576,MATCH(FmtData!$B$4+(ROW()-10),RawData!$A$2:$A$1048576,0))</f>
        <v>13.517799999999999</v>
      </c>
      <c r="V5258">
        <f>INDEX(RawData!U$2:U$1048576,MATCH(FmtData!$B$4+(ROW()-10),RawData!$A$2:$A$1048576,0))</f>
        <v>14.0228</v>
      </c>
      <c r="W5258" s="8">
        <f t="shared" si="1809"/>
        <v>0.50500000000000078</v>
      </c>
      <c r="X5258" s="8">
        <f t="shared" si="1810"/>
        <v>-0.26073607999999993</v>
      </c>
      <c r="Y5258" s="8">
        <f t="shared" si="1811"/>
        <v>-0.15884651999999996</v>
      </c>
      <c r="Z5258" s="8">
        <f t="shared" si="1812"/>
        <v>10.152691814042056</v>
      </c>
      <c r="AA5258" s="8">
        <f t="shared" si="1813"/>
        <v>10.050802254042056</v>
      </c>
      <c r="AB5258" s="8">
        <f t="shared" si="1814"/>
        <v>10.101747034042056</v>
      </c>
      <c r="AC5258" s="6">
        <f t="shared" si="1807"/>
        <v>-276.95600000000002</v>
      </c>
      <c r="AD5258" s="15">
        <f t="shared" si="1804"/>
        <v>-17.183999999999969</v>
      </c>
      <c r="AE5258" s="15">
        <f t="shared" si="1805"/>
        <v>68.452791551277301</v>
      </c>
      <c r="AF5258" s="15">
        <f t="shared" si="1806"/>
        <v>41.299610510253387</v>
      </c>
      <c r="AG5258" s="15">
        <f t="shared" si="1815"/>
        <v>54.811079706319902</v>
      </c>
      <c r="AH5258" s="15">
        <f t="shared" si="1808"/>
        <v>-118.06260518134809</v>
      </c>
      <c r="AI5258" s="17">
        <f t="shared" si="1816"/>
        <v>1.189971140484142</v>
      </c>
      <c r="AJ5258" s="17">
        <f t="shared" si="1817"/>
        <v>0.94388609925430023</v>
      </c>
      <c r="AK5258" s="17">
        <f t="shared" si="1818"/>
        <v>0.75951461028015788</v>
      </c>
      <c r="AL5258" s="17">
        <f t="shared" si="1819"/>
        <v>0.78174490703777533</v>
      </c>
      <c r="AM5258" s="17">
        <f t="shared" si="1820"/>
        <v>0.77052274714301561</v>
      </c>
      <c r="AN5258" s="17">
        <f t="shared" si="1821"/>
        <v>0.94388609925430023</v>
      </c>
      <c r="AO5258" s="17">
        <f t="shared" ref="AO5258:AO5321" si="1825">INDEX($AN$10:$AN$2627,MATCH(C5258+1/24,$C$10:$C$2627,1))-INDEX($AN$10:$AN$2627,MATCH(C5258,$C$10:$C$2627,1))</f>
        <v>0</v>
      </c>
      <c r="AP5258" s="17">
        <f t="shared" si="1822"/>
        <v>7.7052274714301561</v>
      </c>
      <c r="AQ5258" s="17">
        <f t="shared" si="1823"/>
        <v>11.899711404841419</v>
      </c>
      <c r="AR5258" s="17">
        <f t="shared" si="1824"/>
        <v>20.011549605334785</v>
      </c>
    </row>
    <row r="5259" spans="2:44" x14ac:dyDescent="0.25">
      <c r="B5259">
        <f>INDEX(RawData!$A$2:$A$1048576,MATCH(FmtData!$B$4+(ROW()-10),RawData!$A$2:$A$1048576,0))</f>
        <v>5444</v>
      </c>
      <c r="C52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59)</f>
        <v>42233.700601851851</v>
      </c>
      <c r="D5259" s="46">
        <f>IF($B$6=1,MID(INDEX(RawData!$B$2:$B$1048576, MATCH(FmtData!$B$4+(ROW()-10),RawData!$A$2:$A$1048576,0)),12,8)+$B$5/24,INDEX(RawData!$C$2:$C$1048576, MATCH(FmtData!$B$4+(ROW()-10),RawData!$A$2:$A$1048576,0)))</f>
        <v>0.70060185185185186</v>
      </c>
      <c r="E5259">
        <f>INDEX(RawData!D$2:D$1048576,MATCH(FmtData!$B$4+(ROW()-10),RawData!$A$2:$A$1048576,0))</f>
        <v>2903.37</v>
      </c>
      <c r="F5259">
        <f>INDEX(RawData!E$2:E$1048576,MATCH(FmtData!$B$4+(ROW()-10),RawData!$A$2:$A$1048576,0))</f>
        <v>7.1738299999999997</v>
      </c>
      <c r="G5259">
        <f>INDEX(RawData!F$2:F$1048576,MATCH(FmtData!$B$4+(ROW()-10),RawData!$A$2:$A$1048576,0))</f>
        <v>-153.55699999999999</v>
      </c>
      <c r="H5259">
        <f>INDEX(RawData!G$2:G$1048576,MATCH(FmtData!$B$4+(ROW()-10),RawData!$A$2:$A$1048576,0))</f>
        <v>0.49982199999999999</v>
      </c>
      <c r="I5259">
        <f>INDEX(RawData!H$2:H$1048576,MATCH(FmtData!$B$4+(ROW()-10),RawData!$A$2:$A$1048576,0))</f>
        <v>-3.71981E-3</v>
      </c>
      <c r="J5259">
        <f>INDEX(RawData!I$2:I$1048576,MATCH(FmtData!$B$4+(ROW()-10),RawData!$A$2:$A$1048576,0))</f>
        <v>196.6</v>
      </c>
      <c r="K5259">
        <f>INDEX(RawData!J$2:J$1048576,MATCH(FmtData!$B$4+(ROW()-10),RawData!$A$2:$A$1048576,0))</f>
        <v>195.6</v>
      </c>
      <c r="L5259">
        <f>INDEX(RawData!K$2:K$1048576,MATCH(FmtData!$B$4+(ROW()-10),RawData!$A$2:$A$1048576,0))</f>
        <v>186</v>
      </c>
      <c r="M5259">
        <f>INDEX(RawData!L$2:L$1048576,MATCH(FmtData!$B$4+(ROW()-10),RawData!$A$2:$A$1048576,0))</f>
        <v>23</v>
      </c>
      <c r="N5259">
        <f>INDEX(RawData!M$2:M$1048576,MATCH(FmtData!$B$4+(ROW()-10),RawData!$A$2:$A$1048576,0))</f>
        <v>22</v>
      </c>
      <c r="O5259">
        <f>INDEX(RawData!N$2:N$1048576,MATCH(FmtData!$B$4+(ROW()-10),RawData!$A$2:$A$1048576,0))</f>
        <v>173.4</v>
      </c>
      <c r="P5259">
        <f>INDEX(RawData!O$2:O$1048576,MATCH(FmtData!$B$4+(ROW()-10),RawData!$A$2:$A$1048576,0))</f>
        <v>35.831699999999998</v>
      </c>
      <c r="Q5259">
        <f>INDEX(RawData!P$2:P$1048576,MATCH(FmtData!$B$4+(ROW()-10),RawData!$A$2:$A$1048576,0))</f>
        <v>230.37700000000001</v>
      </c>
      <c r="R5259">
        <f>INDEX(RawData!Q$2:Q$1048576,MATCH(FmtData!$B$4+(ROW()-10),RawData!$A$2:$A$1048576,0))</f>
        <v>2.4414100000000002E-3</v>
      </c>
      <c r="S5259">
        <f>INDEX(RawData!R$2:R$1048576,MATCH(FmtData!$B$4+(ROW()-10),RawData!$A$2:$A$1048576,0))</f>
        <v>0.51633799999999996</v>
      </c>
      <c r="T5259">
        <f>INDEX(RawData!S$2:S$1048576,MATCH(FmtData!$B$4+(ROW()-10),RawData!$A$2:$A$1048576,0))</f>
        <v>0.52676999999999996</v>
      </c>
      <c r="U5259">
        <f>INDEX(RawData!T$2:T$1048576,MATCH(FmtData!$B$4+(ROW()-10),RawData!$A$2:$A$1048576,0))</f>
        <v>13.3881</v>
      </c>
      <c r="V5259">
        <f>INDEX(RawData!U$2:U$1048576,MATCH(FmtData!$B$4+(ROW()-10),RawData!$A$2:$A$1048576,0))</f>
        <v>13.8245</v>
      </c>
      <c r="W5259" s="8">
        <f t="shared" si="1809"/>
        <v>0.43640000000000079</v>
      </c>
      <c r="X5259" s="8">
        <f t="shared" si="1810"/>
        <v>-0.26073607999999993</v>
      </c>
      <c r="Y5259" s="8">
        <f t="shared" si="1811"/>
        <v>-0.15884651999999996</v>
      </c>
      <c r="Z5259" s="8">
        <f t="shared" si="1812"/>
        <v>10.152691814042056</v>
      </c>
      <c r="AA5259" s="8">
        <f t="shared" si="1813"/>
        <v>10.050802254042056</v>
      </c>
      <c r="AB5259" s="8">
        <f t="shared" si="1814"/>
        <v>10.101747034042056</v>
      </c>
      <c r="AC5259" s="6">
        <f t="shared" si="1807"/>
        <v>-276.95600000000002</v>
      </c>
      <c r="AD5259" s="15">
        <f t="shared" ref="AD5259:AD5322" si="1826">AC5259+$AD$4</f>
        <v>-17.183999999999969</v>
      </c>
      <c r="AE5259" s="15">
        <f t="shared" ref="AE5259:AE5322" si="1827">PI()*Z5259^2/4*($P$4+(Z5259-$Z$10))-$S$5</f>
        <v>68.452791551277301</v>
      </c>
      <c r="AF5259" s="15">
        <f t="shared" ref="AF5259:AF5322" si="1828">PI()*AA5259^2/4*($P$4+(AA5259-$AA$10))-$S$5</f>
        <v>41.299610510253387</v>
      </c>
      <c r="AG5259" s="15">
        <f t="shared" si="1815"/>
        <v>54.811079706319902</v>
      </c>
      <c r="AH5259" s="15">
        <f t="shared" si="1808"/>
        <v>-118.06260518134809</v>
      </c>
      <c r="AI5259" s="17">
        <f t="shared" si="1816"/>
        <v>1.189971140484142</v>
      </c>
      <c r="AJ5259" s="17">
        <f t="shared" si="1817"/>
        <v>0.94388609925430023</v>
      </c>
      <c r="AK5259" s="17">
        <f t="shared" si="1818"/>
        <v>0.75951461028015788</v>
      </c>
      <c r="AL5259" s="17">
        <f t="shared" si="1819"/>
        <v>0.78174490703777533</v>
      </c>
      <c r="AM5259" s="17">
        <f t="shared" si="1820"/>
        <v>0.77052274714301561</v>
      </c>
      <c r="AN5259" s="17">
        <f t="shared" si="1821"/>
        <v>0.94388609925430023</v>
      </c>
      <c r="AO5259" s="17">
        <f t="shared" si="1825"/>
        <v>0</v>
      </c>
      <c r="AP5259" s="17">
        <f t="shared" si="1822"/>
        <v>7.7052274714301561</v>
      </c>
      <c r="AQ5259" s="17">
        <f t="shared" si="1823"/>
        <v>11.899711404841419</v>
      </c>
      <c r="AR5259" s="17">
        <f t="shared" si="1824"/>
        <v>20.017961707267283</v>
      </c>
    </row>
    <row r="5260" spans="2:44" x14ac:dyDescent="0.25">
      <c r="B5260">
        <f>INDEX(RawData!$A$2:$A$1048576,MATCH(FmtData!$B$4+(ROW()-10),RawData!$A$2:$A$1048576,0))</f>
        <v>5445</v>
      </c>
      <c r="C52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60)</f>
        <v>42233.70071759259</v>
      </c>
      <c r="D5260" s="46">
        <f>IF($B$6=1,MID(INDEX(RawData!$B$2:$B$1048576, MATCH(FmtData!$B$4+(ROW()-10),RawData!$A$2:$A$1048576,0)),12,8)+$B$5/24,INDEX(RawData!$C$2:$C$1048576, MATCH(FmtData!$B$4+(ROW()-10),RawData!$A$2:$A$1048576,0)))</f>
        <v>0.7007175925925927</v>
      </c>
      <c r="E5260">
        <f>INDEX(RawData!D$2:D$1048576,MATCH(FmtData!$B$4+(ROW()-10),RawData!$A$2:$A$1048576,0))</f>
        <v>2904.3</v>
      </c>
      <c r="F5260">
        <f>INDEX(RawData!E$2:E$1048576,MATCH(FmtData!$B$4+(ROW()-10),RawData!$A$2:$A$1048576,0))</f>
        <v>7.1738299999999997</v>
      </c>
      <c r="G5260">
        <f>INDEX(RawData!F$2:F$1048576,MATCH(FmtData!$B$4+(ROW()-10),RawData!$A$2:$A$1048576,0))</f>
        <v>-153.55699999999999</v>
      </c>
      <c r="H5260">
        <f>INDEX(RawData!G$2:G$1048576,MATCH(FmtData!$B$4+(ROW()-10),RawData!$A$2:$A$1048576,0))</f>
        <v>0.49982199999999999</v>
      </c>
      <c r="I5260">
        <f>INDEX(RawData!H$2:H$1048576,MATCH(FmtData!$B$4+(ROW()-10),RawData!$A$2:$A$1048576,0))</f>
        <v>-3.71981E-3</v>
      </c>
      <c r="J5260">
        <f>INDEX(RawData!I$2:I$1048576,MATCH(FmtData!$B$4+(ROW()-10),RawData!$A$2:$A$1048576,0))</f>
        <v>196.3</v>
      </c>
      <c r="K5260">
        <f>INDEX(RawData!J$2:J$1048576,MATCH(FmtData!$B$4+(ROW()-10),RawData!$A$2:$A$1048576,0))</f>
        <v>195.1</v>
      </c>
      <c r="L5260">
        <f>INDEX(RawData!K$2:K$1048576,MATCH(FmtData!$B$4+(ROW()-10),RawData!$A$2:$A$1048576,0))</f>
        <v>186</v>
      </c>
      <c r="M5260">
        <f>INDEX(RawData!L$2:L$1048576,MATCH(FmtData!$B$4+(ROW()-10),RawData!$A$2:$A$1048576,0))</f>
        <v>22.9</v>
      </c>
      <c r="N5260">
        <f>INDEX(RawData!M$2:M$1048576,MATCH(FmtData!$B$4+(ROW()-10),RawData!$A$2:$A$1048576,0))</f>
        <v>22</v>
      </c>
      <c r="O5260">
        <f>INDEX(RawData!N$2:N$1048576,MATCH(FmtData!$B$4+(ROW()-10),RawData!$A$2:$A$1048576,0))</f>
        <v>173.5</v>
      </c>
      <c r="P5260">
        <f>INDEX(RawData!O$2:O$1048576,MATCH(FmtData!$B$4+(ROW()-10),RawData!$A$2:$A$1048576,0))</f>
        <v>35.831699999999998</v>
      </c>
      <c r="Q5260">
        <f>INDEX(RawData!P$2:P$1048576,MATCH(FmtData!$B$4+(ROW()-10),RawData!$A$2:$A$1048576,0))</f>
        <v>230.37700000000001</v>
      </c>
      <c r="R5260">
        <f>INDEX(RawData!Q$2:Q$1048576,MATCH(FmtData!$B$4+(ROW()-10),RawData!$A$2:$A$1048576,0))</f>
        <v>2.4414100000000002E-3</v>
      </c>
      <c r="S5260">
        <f>INDEX(RawData!R$2:R$1048576,MATCH(FmtData!$B$4+(ROW()-10),RawData!$A$2:$A$1048576,0))</f>
        <v>0.51633799999999996</v>
      </c>
      <c r="T5260">
        <f>INDEX(RawData!S$2:S$1048576,MATCH(FmtData!$B$4+(ROW()-10),RawData!$A$2:$A$1048576,0))</f>
        <v>0.52676999999999996</v>
      </c>
      <c r="U5260">
        <f>INDEX(RawData!T$2:T$1048576,MATCH(FmtData!$B$4+(ROW()-10),RawData!$A$2:$A$1048576,0))</f>
        <v>13.2782</v>
      </c>
      <c r="V5260">
        <f>INDEX(RawData!U$2:U$1048576,MATCH(FmtData!$B$4+(ROW()-10),RawData!$A$2:$A$1048576,0))</f>
        <v>13.793900000000001</v>
      </c>
      <c r="W5260" s="8">
        <f t="shared" si="1809"/>
        <v>0.51570000000000071</v>
      </c>
      <c r="X5260" s="8">
        <f t="shared" si="1810"/>
        <v>-0.26073607999999993</v>
      </c>
      <c r="Y5260" s="8">
        <f t="shared" si="1811"/>
        <v>-0.15884651999999996</v>
      </c>
      <c r="Z5260" s="8">
        <f t="shared" si="1812"/>
        <v>10.152691814042056</v>
      </c>
      <c r="AA5260" s="8">
        <f t="shared" si="1813"/>
        <v>10.050802254042056</v>
      </c>
      <c r="AB5260" s="8">
        <f t="shared" si="1814"/>
        <v>10.101747034042056</v>
      </c>
      <c r="AC5260" s="6">
        <f t="shared" ref="AC5260:AC5323" si="1829">Q5260-$Q$10</f>
        <v>-276.95600000000002</v>
      </c>
      <c r="AD5260" s="15">
        <f t="shared" si="1826"/>
        <v>-17.183999999999969</v>
      </c>
      <c r="AE5260" s="15">
        <f t="shared" si="1827"/>
        <v>68.452791551277301</v>
      </c>
      <c r="AF5260" s="15">
        <f t="shared" si="1828"/>
        <v>41.299610510253387</v>
      </c>
      <c r="AG5260" s="15">
        <f t="shared" si="1815"/>
        <v>54.811079706319902</v>
      </c>
      <c r="AH5260" s="15">
        <f t="shared" si="1808"/>
        <v>-118.06260518134809</v>
      </c>
      <c r="AI5260" s="17">
        <f t="shared" si="1816"/>
        <v>1.189971140484142</v>
      </c>
      <c r="AJ5260" s="17">
        <f t="shared" si="1817"/>
        <v>0.94388609925430023</v>
      </c>
      <c r="AK5260" s="17">
        <f t="shared" si="1818"/>
        <v>0.75951461028015788</v>
      </c>
      <c r="AL5260" s="17">
        <f t="shared" si="1819"/>
        <v>0.78174490703777533</v>
      </c>
      <c r="AM5260" s="17">
        <f t="shared" si="1820"/>
        <v>0.77052274714301561</v>
      </c>
      <c r="AN5260" s="17">
        <f t="shared" si="1821"/>
        <v>0.94388609925430023</v>
      </c>
      <c r="AO5260" s="17">
        <f t="shared" si="1825"/>
        <v>0</v>
      </c>
      <c r="AP5260" s="17">
        <f t="shared" si="1822"/>
        <v>7.7052274714301561</v>
      </c>
      <c r="AQ5260" s="17">
        <f t="shared" si="1823"/>
        <v>11.899711404841419</v>
      </c>
      <c r="AR5260" s="17">
        <f t="shared" si="1824"/>
        <v>20.024373809199783</v>
      </c>
    </row>
    <row r="5261" spans="2:44" x14ac:dyDescent="0.25">
      <c r="B5261">
        <f>INDEX(RawData!$A$2:$A$1048576,MATCH(FmtData!$B$4+(ROW()-10),RawData!$A$2:$A$1048576,0))</f>
        <v>5446</v>
      </c>
      <c r="C52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61)</f>
        <v>42233.700833333336</v>
      </c>
      <c r="D5261" s="46">
        <f>IF($B$6=1,MID(INDEX(RawData!$B$2:$B$1048576, MATCH(FmtData!$B$4+(ROW()-10),RawData!$A$2:$A$1048576,0)),12,8)+$B$5/24,INDEX(RawData!$C$2:$C$1048576, MATCH(FmtData!$B$4+(ROW()-10),RawData!$A$2:$A$1048576,0)))</f>
        <v>0.70083333333333331</v>
      </c>
      <c r="E5261">
        <f>INDEX(RawData!D$2:D$1048576,MATCH(FmtData!$B$4+(ROW()-10),RawData!$A$2:$A$1048576,0))</f>
        <v>2905.23</v>
      </c>
      <c r="F5261">
        <f>INDEX(RawData!E$2:E$1048576,MATCH(FmtData!$B$4+(ROW()-10),RawData!$A$2:$A$1048576,0))</f>
        <v>7.1738299999999997</v>
      </c>
      <c r="G5261">
        <f>INDEX(RawData!F$2:F$1048576,MATCH(FmtData!$B$4+(ROW()-10),RawData!$A$2:$A$1048576,0))</f>
        <v>-153.55699999999999</v>
      </c>
      <c r="H5261">
        <f>INDEX(RawData!G$2:G$1048576,MATCH(FmtData!$B$4+(ROW()-10),RawData!$A$2:$A$1048576,0))</f>
        <v>0.49980400000000003</v>
      </c>
      <c r="I5261">
        <f>INDEX(RawData!H$2:H$1048576,MATCH(FmtData!$B$4+(ROW()-10),RawData!$A$2:$A$1048576,0))</f>
        <v>-3.71981E-3</v>
      </c>
      <c r="J5261">
        <f>INDEX(RawData!I$2:I$1048576,MATCH(FmtData!$B$4+(ROW()-10),RawData!$A$2:$A$1048576,0))</f>
        <v>196</v>
      </c>
      <c r="K5261">
        <f>INDEX(RawData!J$2:J$1048576,MATCH(FmtData!$B$4+(ROW()-10),RawData!$A$2:$A$1048576,0))</f>
        <v>194.7</v>
      </c>
      <c r="L5261">
        <f>INDEX(RawData!K$2:K$1048576,MATCH(FmtData!$B$4+(ROW()-10),RawData!$A$2:$A$1048576,0))</f>
        <v>186.1</v>
      </c>
      <c r="M5261">
        <f>INDEX(RawData!L$2:L$1048576,MATCH(FmtData!$B$4+(ROW()-10),RawData!$A$2:$A$1048576,0))</f>
        <v>22.9</v>
      </c>
      <c r="N5261">
        <f>INDEX(RawData!M$2:M$1048576,MATCH(FmtData!$B$4+(ROW()-10),RawData!$A$2:$A$1048576,0))</f>
        <v>22</v>
      </c>
      <c r="O5261">
        <f>INDEX(RawData!N$2:N$1048576,MATCH(FmtData!$B$4+(ROW()-10),RawData!$A$2:$A$1048576,0))</f>
        <v>173.5</v>
      </c>
      <c r="P5261">
        <f>INDEX(RawData!O$2:O$1048576,MATCH(FmtData!$B$4+(ROW()-10),RawData!$A$2:$A$1048576,0))</f>
        <v>35.831699999999998</v>
      </c>
      <c r="Q5261">
        <f>INDEX(RawData!P$2:P$1048576,MATCH(FmtData!$B$4+(ROW()-10),RawData!$A$2:$A$1048576,0))</f>
        <v>230.37700000000001</v>
      </c>
      <c r="R5261">
        <f>INDEX(RawData!Q$2:Q$1048576,MATCH(FmtData!$B$4+(ROW()-10),RawData!$A$2:$A$1048576,0))</f>
        <v>1.8310500000000001E-3</v>
      </c>
      <c r="S5261">
        <f>INDEX(RawData!R$2:R$1048576,MATCH(FmtData!$B$4+(ROW()-10),RawData!$A$2:$A$1048576,0))</f>
        <v>0.51633799999999996</v>
      </c>
      <c r="T5261">
        <f>INDEX(RawData!S$2:S$1048576,MATCH(FmtData!$B$4+(ROW()-10),RawData!$A$2:$A$1048576,0))</f>
        <v>0.52676999999999996</v>
      </c>
      <c r="U5261">
        <f>INDEX(RawData!T$2:T$1048576,MATCH(FmtData!$B$4+(ROW()-10),RawData!$A$2:$A$1048576,0))</f>
        <v>13.1638</v>
      </c>
      <c r="V5261">
        <f>INDEX(RawData!U$2:U$1048576,MATCH(FmtData!$B$4+(ROW()-10),RawData!$A$2:$A$1048576,0))</f>
        <v>13.717700000000001</v>
      </c>
      <c r="W5261" s="8">
        <f t="shared" si="1809"/>
        <v>0.5539000000000005</v>
      </c>
      <c r="X5261" s="8">
        <f t="shared" si="1810"/>
        <v>-0.26073607999999993</v>
      </c>
      <c r="Y5261" s="8">
        <f t="shared" si="1811"/>
        <v>-0.15884651999999996</v>
      </c>
      <c r="Z5261" s="8">
        <f t="shared" si="1812"/>
        <v>10.152691814042056</v>
      </c>
      <c r="AA5261" s="8">
        <f t="shared" si="1813"/>
        <v>10.050802254042056</v>
      </c>
      <c r="AB5261" s="8">
        <f t="shared" si="1814"/>
        <v>10.101747034042056</v>
      </c>
      <c r="AC5261" s="6">
        <f t="shared" si="1829"/>
        <v>-276.95600000000002</v>
      </c>
      <c r="AD5261" s="15">
        <f t="shared" si="1826"/>
        <v>-17.183999999999969</v>
      </c>
      <c r="AE5261" s="15">
        <f t="shared" si="1827"/>
        <v>68.452791551277301</v>
      </c>
      <c r="AF5261" s="15">
        <f t="shared" si="1828"/>
        <v>41.299610510253387</v>
      </c>
      <c r="AG5261" s="15">
        <f t="shared" si="1815"/>
        <v>54.811079706319902</v>
      </c>
      <c r="AH5261" s="15">
        <f t="shared" si="1808"/>
        <v>-118.06260518134809</v>
      </c>
      <c r="AI5261" s="17">
        <f t="shared" si="1816"/>
        <v>1.189971140484142</v>
      </c>
      <c r="AJ5261" s="17">
        <f t="shared" si="1817"/>
        <v>0.94388609925430023</v>
      </c>
      <c r="AK5261" s="17">
        <f t="shared" si="1818"/>
        <v>0.75951461028015788</v>
      </c>
      <c r="AL5261" s="17">
        <f t="shared" si="1819"/>
        <v>0.78174490703777533</v>
      </c>
      <c r="AM5261" s="17">
        <f t="shared" si="1820"/>
        <v>0.77052274714301561</v>
      </c>
      <c r="AN5261" s="17">
        <f t="shared" si="1821"/>
        <v>0.94388609925430023</v>
      </c>
      <c r="AO5261" s="17">
        <f t="shared" si="1825"/>
        <v>0</v>
      </c>
      <c r="AP5261" s="17">
        <f t="shared" si="1822"/>
        <v>7.7052274714301561</v>
      </c>
      <c r="AQ5261" s="17">
        <f t="shared" si="1823"/>
        <v>11.899711404841419</v>
      </c>
      <c r="AR5261" s="17">
        <f t="shared" si="1824"/>
        <v>20.030785911132281</v>
      </c>
    </row>
    <row r="5262" spans="2:44" x14ac:dyDescent="0.25">
      <c r="B5262">
        <f>INDEX(RawData!$A$2:$A$1048576,MATCH(FmtData!$B$4+(ROW()-10),RawData!$A$2:$A$1048576,0))</f>
        <v>5447</v>
      </c>
      <c r="C52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62)</f>
        <v>42233.700937499998</v>
      </c>
      <c r="D5262" s="46">
        <f>IF($B$6=1,MID(INDEX(RawData!$B$2:$B$1048576, MATCH(FmtData!$B$4+(ROW()-10),RawData!$A$2:$A$1048576,0)),12,8)+$B$5/24,INDEX(RawData!$C$2:$C$1048576, MATCH(FmtData!$B$4+(ROW()-10),RawData!$A$2:$A$1048576,0)))</f>
        <v>0.7009375000000001</v>
      </c>
      <c r="E5262">
        <f>INDEX(RawData!D$2:D$1048576,MATCH(FmtData!$B$4+(ROW()-10),RawData!$A$2:$A$1048576,0))</f>
        <v>2906.16</v>
      </c>
      <c r="F5262">
        <f>INDEX(RawData!E$2:E$1048576,MATCH(FmtData!$B$4+(ROW()-10),RawData!$A$2:$A$1048576,0))</f>
        <v>7.1738299999999997</v>
      </c>
      <c r="G5262">
        <f>INDEX(RawData!F$2:F$1048576,MATCH(FmtData!$B$4+(ROW()-10),RawData!$A$2:$A$1048576,0))</f>
        <v>-153.55699999999999</v>
      </c>
      <c r="H5262">
        <f>INDEX(RawData!G$2:G$1048576,MATCH(FmtData!$B$4+(ROW()-10),RawData!$A$2:$A$1048576,0))</f>
        <v>0.49982199999999999</v>
      </c>
      <c r="I5262">
        <f>INDEX(RawData!H$2:H$1048576,MATCH(FmtData!$B$4+(ROW()-10),RawData!$A$2:$A$1048576,0))</f>
        <v>-3.71981E-3</v>
      </c>
      <c r="J5262">
        <f>INDEX(RawData!I$2:I$1048576,MATCH(FmtData!$B$4+(ROW()-10),RawData!$A$2:$A$1048576,0))</f>
        <v>195.7</v>
      </c>
      <c r="K5262">
        <f>INDEX(RawData!J$2:J$1048576,MATCH(FmtData!$B$4+(ROW()-10),RawData!$A$2:$A$1048576,0))</f>
        <v>194.1</v>
      </c>
      <c r="L5262">
        <f>INDEX(RawData!K$2:K$1048576,MATCH(FmtData!$B$4+(ROW()-10),RawData!$A$2:$A$1048576,0))</f>
        <v>186.1</v>
      </c>
      <c r="M5262">
        <f>INDEX(RawData!L$2:L$1048576,MATCH(FmtData!$B$4+(ROW()-10),RawData!$A$2:$A$1048576,0))</f>
        <v>22.9</v>
      </c>
      <c r="N5262">
        <f>INDEX(RawData!M$2:M$1048576,MATCH(FmtData!$B$4+(ROW()-10),RawData!$A$2:$A$1048576,0))</f>
        <v>22</v>
      </c>
      <c r="O5262">
        <f>INDEX(RawData!N$2:N$1048576,MATCH(FmtData!$B$4+(ROW()-10),RawData!$A$2:$A$1048576,0))</f>
        <v>173.5</v>
      </c>
      <c r="P5262">
        <f>INDEX(RawData!O$2:O$1048576,MATCH(FmtData!$B$4+(ROW()-10),RawData!$A$2:$A$1048576,0))</f>
        <v>35.831699999999998</v>
      </c>
      <c r="Q5262">
        <f>INDEX(RawData!P$2:P$1048576,MATCH(FmtData!$B$4+(ROW()-10),RawData!$A$2:$A$1048576,0))</f>
        <v>230.37700000000001</v>
      </c>
      <c r="R5262">
        <f>INDEX(RawData!Q$2:Q$1048576,MATCH(FmtData!$B$4+(ROW()-10),RawData!$A$2:$A$1048576,0))</f>
        <v>1.8310500000000001E-3</v>
      </c>
      <c r="S5262">
        <f>INDEX(RawData!R$2:R$1048576,MATCH(FmtData!$B$4+(ROW()-10),RawData!$A$2:$A$1048576,0))</f>
        <v>0.51633799999999996</v>
      </c>
      <c r="T5262">
        <f>INDEX(RawData!S$2:S$1048576,MATCH(FmtData!$B$4+(ROW()-10),RawData!$A$2:$A$1048576,0))</f>
        <v>0.52676999999999996</v>
      </c>
      <c r="U5262">
        <f>INDEX(RawData!T$2:T$1048576,MATCH(FmtData!$B$4+(ROW()-10),RawData!$A$2:$A$1048576,0))</f>
        <v>13.049300000000001</v>
      </c>
      <c r="V5262">
        <f>INDEX(RawData!U$2:U$1048576,MATCH(FmtData!$B$4+(ROW()-10),RawData!$A$2:$A$1048576,0))</f>
        <v>13.519299999999999</v>
      </c>
      <c r="W5262" s="8">
        <f t="shared" si="1809"/>
        <v>0.46999999999999886</v>
      </c>
      <c r="X5262" s="8">
        <f t="shared" si="1810"/>
        <v>-0.26073607999999993</v>
      </c>
      <c r="Y5262" s="8">
        <f t="shared" si="1811"/>
        <v>-0.15884651999999996</v>
      </c>
      <c r="Z5262" s="8">
        <f t="shared" si="1812"/>
        <v>10.152691814042056</v>
      </c>
      <c r="AA5262" s="8">
        <f t="shared" si="1813"/>
        <v>10.050802254042056</v>
      </c>
      <c r="AB5262" s="8">
        <f t="shared" si="1814"/>
        <v>10.101747034042056</v>
      </c>
      <c r="AC5262" s="6">
        <f t="shared" si="1829"/>
        <v>-276.95600000000002</v>
      </c>
      <c r="AD5262" s="15">
        <f t="shared" si="1826"/>
        <v>-17.183999999999969</v>
      </c>
      <c r="AE5262" s="15">
        <f t="shared" si="1827"/>
        <v>68.452791551277301</v>
      </c>
      <c r="AF5262" s="15">
        <f t="shared" si="1828"/>
        <v>41.299610510253387</v>
      </c>
      <c r="AG5262" s="15">
        <f t="shared" si="1815"/>
        <v>54.811079706319902</v>
      </c>
      <c r="AH5262" s="15">
        <f t="shared" si="1808"/>
        <v>-118.06260518134809</v>
      </c>
      <c r="AI5262" s="17">
        <f t="shared" si="1816"/>
        <v>1.189971140484142</v>
      </c>
      <c r="AJ5262" s="17">
        <f t="shared" si="1817"/>
        <v>0.94388609925430023</v>
      </c>
      <c r="AK5262" s="17">
        <f t="shared" si="1818"/>
        <v>0.75951461028015788</v>
      </c>
      <c r="AL5262" s="17">
        <f t="shared" si="1819"/>
        <v>0.78174490703777533</v>
      </c>
      <c r="AM5262" s="17">
        <f t="shared" si="1820"/>
        <v>0.77052274714301561</v>
      </c>
      <c r="AN5262" s="17">
        <f t="shared" si="1821"/>
        <v>0.94388609925430023</v>
      </c>
      <c r="AO5262" s="17">
        <f t="shared" si="1825"/>
        <v>0</v>
      </c>
      <c r="AP5262" s="17">
        <f t="shared" si="1822"/>
        <v>7.7052274714301561</v>
      </c>
      <c r="AQ5262" s="17">
        <f t="shared" si="1823"/>
        <v>11.899711404841419</v>
      </c>
      <c r="AR5262" s="17">
        <f t="shared" si="1824"/>
        <v>20.037198013064778</v>
      </c>
    </row>
    <row r="5263" spans="2:44" x14ac:dyDescent="0.25">
      <c r="B5263">
        <f>INDEX(RawData!$A$2:$A$1048576,MATCH(FmtData!$B$4+(ROW()-10),RawData!$A$2:$A$1048576,0))</f>
        <v>5448</v>
      </c>
      <c r="C52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63)</f>
        <v>42233.701053240744</v>
      </c>
      <c r="D5263" s="46">
        <f>IF($B$6=1,MID(INDEX(RawData!$B$2:$B$1048576, MATCH(FmtData!$B$4+(ROW()-10),RawData!$A$2:$A$1048576,0)),12,8)+$B$5/24,INDEX(RawData!$C$2:$C$1048576, MATCH(FmtData!$B$4+(ROW()-10),RawData!$A$2:$A$1048576,0)))</f>
        <v>0.70105324074074071</v>
      </c>
      <c r="E5263">
        <f>INDEX(RawData!D$2:D$1048576,MATCH(FmtData!$B$4+(ROW()-10),RawData!$A$2:$A$1048576,0))</f>
        <v>2906.16</v>
      </c>
      <c r="F5263">
        <f>INDEX(RawData!E$2:E$1048576,MATCH(FmtData!$B$4+(ROW()-10),RawData!$A$2:$A$1048576,0))</f>
        <v>7.1738299999999997</v>
      </c>
      <c r="G5263">
        <f>INDEX(RawData!F$2:F$1048576,MATCH(FmtData!$B$4+(ROW()-10),RawData!$A$2:$A$1048576,0))</f>
        <v>-153.55699999999999</v>
      </c>
      <c r="H5263">
        <f>INDEX(RawData!G$2:G$1048576,MATCH(FmtData!$B$4+(ROW()-10),RawData!$A$2:$A$1048576,0))</f>
        <v>0.49982199999999999</v>
      </c>
      <c r="I5263">
        <f>INDEX(RawData!H$2:H$1048576,MATCH(FmtData!$B$4+(ROW()-10),RawData!$A$2:$A$1048576,0))</f>
        <v>-3.71981E-3</v>
      </c>
      <c r="J5263">
        <f>INDEX(RawData!I$2:I$1048576,MATCH(FmtData!$B$4+(ROW()-10),RawData!$A$2:$A$1048576,0))</f>
        <v>195.5</v>
      </c>
      <c r="K5263">
        <f>INDEX(RawData!J$2:J$1048576,MATCH(FmtData!$B$4+(ROW()-10),RawData!$A$2:$A$1048576,0))</f>
        <v>193.6</v>
      </c>
      <c r="L5263">
        <f>INDEX(RawData!K$2:K$1048576,MATCH(FmtData!$B$4+(ROW()-10),RawData!$A$2:$A$1048576,0))</f>
        <v>186.1</v>
      </c>
      <c r="M5263">
        <f>INDEX(RawData!L$2:L$1048576,MATCH(FmtData!$B$4+(ROW()-10),RawData!$A$2:$A$1048576,0))</f>
        <v>22.9</v>
      </c>
      <c r="N5263">
        <f>INDEX(RawData!M$2:M$1048576,MATCH(FmtData!$B$4+(ROW()-10),RawData!$A$2:$A$1048576,0))</f>
        <v>22</v>
      </c>
      <c r="O5263">
        <f>INDEX(RawData!N$2:N$1048576,MATCH(FmtData!$B$4+(ROW()-10),RawData!$A$2:$A$1048576,0))</f>
        <v>173.5</v>
      </c>
      <c r="P5263">
        <f>INDEX(RawData!O$2:O$1048576,MATCH(FmtData!$B$4+(ROW()-10),RawData!$A$2:$A$1048576,0))</f>
        <v>35.831699999999998</v>
      </c>
      <c r="Q5263">
        <f>INDEX(RawData!P$2:P$1048576,MATCH(FmtData!$B$4+(ROW()-10),RawData!$A$2:$A$1048576,0))</f>
        <v>230.37700000000001</v>
      </c>
      <c r="R5263">
        <f>INDEX(RawData!Q$2:Q$1048576,MATCH(FmtData!$B$4+(ROW()-10),RawData!$A$2:$A$1048576,0))</f>
        <v>1.8310500000000001E-3</v>
      </c>
      <c r="S5263">
        <f>INDEX(RawData!R$2:R$1048576,MATCH(FmtData!$B$4+(ROW()-10),RawData!$A$2:$A$1048576,0))</f>
        <v>0.51633799999999996</v>
      </c>
      <c r="T5263">
        <f>INDEX(RawData!S$2:S$1048576,MATCH(FmtData!$B$4+(ROW()-10),RawData!$A$2:$A$1048576,0))</f>
        <v>0.52676999999999996</v>
      </c>
      <c r="U5263">
        <f>INDEX(RawData!T$2:T$1048576,MATCH(FmtData!$B$4+(ROW()-10),RawData!$A$2:$A$1048576,0))</f>
        <v>12.944000000000001</v>
      </c>
      <c r="V5263">
        <f>INDEX(RawData!U$2:U$1048576,MATCH(FmtData!$B$4+(ROW()-10),RawData!$A$2:$A$1048576,0))</f>
        <v>13.443</v>
      </c>
      <c r="W5263" s="8">
        <f t="shared" si="1809"/>
        <v>0.49899999999999878</v>
      </c>
      <c r="X5263" s="8">
        <f t="shared" si="1810"/>
        <v>-0.26073607999999993</v>
      </c>
      <c r="Y5263" s="8">
        <f t="shared" si="1811"/>
        <v>-0.15884651999999996</v>
      </c>
      <c r="Z5263" s="8">
        <f t="shared" si="1812"/>
        <v>10.152691814042056</v>
      </c>
      <c r="AA5263" s="8">
        <f t="shared" si="1813"/>
        <v>10.050802254042056</v>
      </c>
      <c r="AB5263" s="8">
        <f t="shared" si="1814"/>
        <v>10.101747034042056</v>
      </c>
      <c r="AC5263" s="6">
        <f t="shared" si="1829"/>
        <v>-276.95600000000002</v>
      </c>
      <c r="AD5263" s="15">
        <f t="shared" si="1826"/>
        <v>-17.183999999999969</v>
      </c>
      <c r="AE5263" s="15">
        <f t="shared" si="1827"/>
        <v>68.452791551277301</v>
      </c>
      <c r="AF5263" s="15">
        <f t="shared" si="1828"/>
        <v>41.299610510253387</v>
      </c>
      <c r="AG5263" s="15">
        <f t="shared" si="1815"/>
        <v>54.811079706319902</v>
      </c>
      <c r="AH5263" s="15">
        <f t="shared" si="1808"/>
        <v>-118.06260518134809</v>
      </c>
      <c r="AI5263" s="17">
        <f t="shared" si="1816"/>
        <v>1.189971140484142</v>
      </c>
      <c r="AJ5263" s="17">
        <f t="shared" si="1817"/>
        <v>0.94388609925430023</v>
      </c>
      <c r="AK5263" s="17">
        <f t="shared" si="1818"/>
        <v>0.75951461028015788</v>
      </c>
      <c r="AL5263" s="17">
        <f t="shared" si="1819"/>
        <v>0.78174490703777533</v>
      </c>
      <c r="AM5263" s="17">
        <f t="shared" si="1820"/>
        <v>0.77052274714301561</v>
      </c>
      <c r="AN5263" s="17">
        <f t="shared" si="1821"/>
        <v>0.94388609925430023</v>
      </c>
      <c r="AO5263" s="17">
        <f t="shared" si="1825"/>
        <v>0</v>
      </c>
      <c r="AP5263" s="17">
        <f t="shared" si="1822"/>
        <v>7.7052274714301561</v>
      </c>
      <c r="AQ5263" s="17">
        <f t="shared" si="1823"/>
        <v>11.899711404841419</v>
      </c>
      <c r="AR5263" s="17">
        <f t="shared" si="1824"/>
        <v>20.037198013064778</v>
      </c>
    </row>
    <row r="5264" spans="2:44" x14ac:dyDescent="0.25">
      <c r="B5264">
        <f>INDEX(RawData!$A$2:$A$1048576,MATCH(FmtData!$B$4+(ROW()-10),RawData!$A$2:$A$1048576,0))</f>
        <v>5449</v>
      </c>
      <c r="C52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64)</f>
        <v>42233.701168981483</v>
      </c>
      <c r="D5264" s="46">
        <f>IF($B$6=1,MID(INDEX(RawData!$B$2:$B$1048576, MATCH(FmtData!$B$4+(ROW()-10),RawData!$A$2:$A$1048576,0)),12,8)+$B$5/24,INDEX(RawData!$C$2:$C$1048576, MATCH(FmtData!$B$4+(ROW()-10),RawData!$A$2:$A$1048576,0)))</f>
        <v>0.70116898148148143</v>
      </c>
      <c r="E5264">
        <f>INDEX(RawData!D$2:D$1048576,MATCH(FmtData!$B$4+(ROW()-10),RawData!$A$2:$A$1048576,0))</f>
        <v>2906.16</v>
      </c>
      <c r="F5264">
        <f>INDEX(RawData!E$2:E$1048576,MATCH(FmtData!$B$4+(ROW()-10),RawData!$A$2:$A$1048576,0))</f>
        <v>7.1738299999999997</v>
      </c>
      <c r="G5264">
        <f>INDEX(RawData!F$2:F$1048576,MATCH(FmtData!$B$4+(ROW()-10),RawData!$A$2:$A$1048576,0))</f>
        <v>-153.55699999999999</v>
      </c>
      <c r="H5264">
        <f>INDEX(RawData!G$2:G$1048576,MATCH(FmtData!$B$4+(ROW()-10),RawData!$A$2:$A$1048576,0))</f>
        <v>0.49982199999999999</v>
      </c>
      <c r="I5264">
        <f>INDEX(RawData!H$2:H$1048576,MATCH(FmtData!$B$4+(ROW()-10),RawData!$A$2:$A$1048576,0))</f>
        <v>-3.71981E-3</v>
      </c>
      <c r="J5264">
        <f>INDEX(RawData!I$2:I$1048576,MATCH(FmtData!$B$4+(ROW()-10),RawData!$A$2:$A$1048576,0))</f>
        <v>195.2</v>
      </c>
      <c r="K5264">
        <f>INDEX(RawData!J$2:J$1048576,MATCH(FmtData!$B$4+(ROW()-10),RawData!$A$2:$A$1048576,0))</f>
        <v>193.9</v>
      </c>
      <c r="L5264">
        <f>INDEX(RawData!K$2:K$1048576,MATCH(FmtData!$B$4+(ROW()-10),RawData!$A$2:$A$1048576,0))</f>
        <v>186.1</v>
      </c>
      <c r="M5264">
        <f>INDEX(RawData!L$2:L$1048576,MATCH(FmtData!$B$4+(ROW()-10),RawData!$A$2:$A$1048576,0))</f>
        <v>22.9</v>
      </c>
      <c r="N5264">
        <f>INDEX(RawData!M$2:M$1048576,MATCH(FmtData!$B$4+(ROW()-10),RawData!$A$2:$A$1048576,0))</f>
        <v>22</v>
      </c>
      <c r="O5264">
        <f>INDEX(RawData!N$2:N$1048576,MATCH(FmtData!$B$4+(ROW()-10),RawData!$A$2:$A$1048576,0))</f>
        <v>173.5</v>
      </c>
      <c r="P5264">
        <f>INDEX(RawData!O$2:O$1048576,MATCH(FmtData!$B$4+(ROW()-10),RawData!$A$2:$A$1048576,0))</f>
        <v>35.831699999999998</v>
      </c>
      <c r="Q5264">
        <f>INDEX(RawData!P$2:P$1048576,MATCH(FmtData!$B$4+(ROW()-10),RawData!$A$2:$A$1048576,0))</f>
        <v>230.37700000000001</v>
      </c>
      <c r="R5264">
        <f>INDEX(RawData!Q$2:Q$1048576,MATCH(FmtData!$B$4+(ROW()-10),RawData!$A$2:$A$1048576,0))</f>
        <v>1.8310500000000001E-3</v>
      </c>
      <c r="S5264">
        <f>INDEX(RawData!R$2:R$1048576,MATCH(FmtData!$B$4+(ROW()-10),RawData!$A$2:$A$1048576,0))</f>
        <v>0.51633799999999996</v>
      </c>
      <c r="T5264">
        <f>INDEX(RawData!S$2:S$1048576,MATCH(FmtData!$B$4+(ROW()-10),RawData!$A$2:$A$1048576,0))</f>
        <v>0.52676999999999996</v>
      </c>
      <c r="U5264">
        <f>INDEX(RawData!T$2:T$1048576,MATCH(FmtData!$B$4+(ROW()-10),RawData!$A$2:$A$1048576,0))</f>
        <v>12.821999999999999</v>
      </c>
      <c r="V5264">
        <f>INDEX(RawData!U$2:U$1048576,MATCH(FmtData!$B$4+(ROW()-10),RawData!$A$2:$A$1048576,0))</f>
        <v>13.3667</v>
      </c>
      <c r="W5264" s="8">
        <f t="shared" si="1809"/>
        <v>0.54470000000000063</v>
      </c>
      <c r="X5264" s="8">
        <f t="shared" si="1810"/>
        <v>-0.26073607999999993</v>
      </c>
      <c r="Y5264" s="8">
        <f t="shared" si="1811"/>
        <v>-0.15884651999999996</v>
      </c>
      <c r="Z5264" s="8">
        <f t="shared" si="1812"/>
        <v>10.152691814042056</v>
      </c>
      <c r="AA5264" s="8">
        <f t="shared" si="1813"/>
        <v>10.050802254042056</v>
      </c>
      <c r="AB5264" s="8">
        <f t="shared" si="1814"/>
        <v>10.101747034042056</v>
      </c>
      <c r="AC5264" s="6">
        <f t="shared" si="1829"/>
        <v>-276.95600000000002</v>
      </c>
      <c r="AD5264" s="15">
        <f t="shared" si="1826"/>
        <v>-17.183999999999969</v>
      </c>
      <c r="AE5264" s="15">
        <f t="shared" si="1827"/>
        <v>68.452791551277301</v>
      </c>
      <c r="AF5264" s="15">
        <f t="shared" si="1828"/>
        <v>41.299610510253387</v>
      </c>
      <c r="AG5264" s="15">
        <f t="shared" si="1815"/>
        <v>54.811079706319902</v>
      </c>
      <c r="AH5264" s="15">
        <f t="shared" si="1808"/>
        <v>-118.06260518134809</v>
      </c>
      <c r="AI5264" s="17">
        <f t="shared" si="1816"/>
        <v>1.189971140484142</v>
      </c>
      <c r="AJ5264" s="17">
        <f t="shared" si="1817"/>
        <v>0.94388609925430023</v>
      </c>
      <c r="AK5264" s="17">
        <f t="shared" si="1818"/>
        <v>0.75951461028015788</v>
      </c>
      <c r="AL5264" s="17">
        <f t="shared" si="1819"/>
        <v>0.78174490703777533</v>
      </c>
      <c r="AM5264" s="17">
        <f t="shared" si="1820"/>
        <v>0.77052274714301561</v>
      </c>
      <c r="AN5264" s="17">
        <f t="shared" si="1821"/>
        <v>0.94388609925430023</v>
      </c>
      <c r="AO5264" s="17">
        <f t="shared" si="1825"/>
        <v>0</v>
      </c>
      <c r="AP5264" s="17">
        <f t="shared" si="1822"/>
        <v>7.7052274714301561</v>
      </c>
      <c r="AQ5264" s="17">
        <f t="shared" si="1823"/>
        <v>11.899711404841419</v>
      </c>
      <c r="AR5264" s="17">
        <f t="shared" si="1824"/>
        <v>20.037198013064778</v>
      </c>
    </row>
    <row r="5265" spans="2:44" x14ac:dyDescent="0.25">
      <c r="B5265">
        <f>INDEX(RawData!$A$2:$A$1048576,MATCH(FmtData!$B$4+(ROW()-10),RawData!$A$2:$A$1048576,0))</f>
        <v>5450</v>
      </c>
      <c r="C52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65)</f>
        <v>42233.701284722221</v>
      </c>
      <c r="D5265" s="46">
        <f>IF($B$6=1,MID(INDEX(RawData!$B$2:$B$1048576, MATCH(FmtData!$B$4+(ROW()-10),RawData!$A$2:$A$1048576,0)),12,8)+$B$5/24,INDEX(RawData!$C$2:$C$1048576, MATCH(FmtData!$B$4+(ROW()-10),RawData!$A$2:$A$1048576,0)))</f>
        <v>0.70128472222222227</v>
      </c>
      <c r="E5265">
        <f>INDEX(RawData!D$2:D$1048576,MATCH(FmtData!$B$4+(ROW()-10),RawData!$A$2:$A$1048576,0))</f>
        <v>2906.16</v>
      </c>
      <c r="F5265">
        <f>INDEX(RawData!E$2:E$1048576,MATCH(FmtData!$B$4+(ROW()-10),RawData!$A$2:$A$1048576,0))</f>
        <v>7.1738299999999997</v>
      </c>
      <c r="G5265">
        <f>INDEX(RawData!F$2:F$1048576,MATCH(FmtData!$B$4+(ROW()-10),RawData!$A$2:$A$1048576,0))</f>
        <v>-153.55699999999999</v>
      </c>
      <c r="H5265">
        <f>INDEX(RawData!G$2:G$1048576,MATCH(FmtData!$B$4+(ROW()-10),RawData!$A$2:$A$1048576,0))</f>
        <v>0.49982199999999999</v>
      </c>
      <c r="I5265">
        <f>INDEX(RawData!H$2:H$1048576,MATCH(FmtData!$B$4+(ROW()-10),RawData!$A$2:$A$1048576,0))</f>
        <v>-3.71981E-3</v>
      </c>
      <c r="J5265">
        <f>INDEX(RawData!I$2:I$1048576,MATCH(FmtData!$B$4+(ROW()-10),RawData!$A$2:$A$1048576,0))</f>
        <v>195</v>
      </c>
      <c r="K5265">
        <f>INDEX(RawData!J$2:J$1048576,MATCH(FmtData!$B$4+(ROW()-10),RawData!$A$2:$A$1048576,0))</f>
        <v>193.9</v>
      </c>
      <c r="L5265">
        <f>INDEX(RawData!K$2:K$1048576,MATCH(FmtData!$B$4+(ROW()-10),RawData!$A$2:$A$1048576,0))</f>
        <v>186.3</v>
      </c>
      <c r="M5265">
        <f>INDEX(RawData!L$2:L$1048576,MATCH(FmtData!$B$4+(ROW()-10),RawData!$A$2:$A$1048576,0))</f>
        <v>22.9</v>
      </c>
      <c r="N5265">
        <f>INDEX(RawData!M$2:M$1048576,MATCH(FmtData!$B$4+(ROW()-10),RawData!$A$2:$A$1048576,0))</f>
        <v>22</v>
      </c>
      <c r="O5265">
        <f>INDEX(RawData!N$2:N$1048576,MATCH(FmtData!$B$4+(ROW()-10),RawData!$A$2:$A$1048576,0))</f>
        <v>173.5</v>
      </c>
      <c r="P5265">
        <f>INDEX(RawData!O$2:O$1048576,MATCH(FmtData!$B$4+(ROW()-10),RawData!$A$2:$A$1048576,0))</f>
        <v>35.831699999999998</v>
      </c>
      <c r="Q5265">
        <f>INDEX(RawData!P$2:P$1048576,MATCH(FmtData!$B$4+(ROW()-10),RawData!$A$2:$A$1048576,0))</f>
        <v>230.37700000000001</v>
      </c>
      <c r="R5265">
        <f>INDEX(RawData!Q$2:Q$1048576,MATCH(FmtData!$B$4+(ROW()-10),RawData!$A$2:$A$1048576,0))</f>
        <v>1.8310500000000001E-3</v>
      </c>
      <c r="S5265">
        <f>INDEX(RawData!R$2:R$1048576,MATCH(FmtData!$B$4+(ROW()-10),RawData!$A$2:$A$1048576,0))</f>
        <v>0.51633799999999996</v>
      </c>
      <c r="T5265">
        <f>INDEX(RawData!S$2:S$1048576,MATCH(FmtData!$B$4+(ROW()-10),RawData!$A$2:$A$1048576,0))</f>
        <v>0.52676999999999996</v>
      </c>
      <c r="U5265">
        <f>INDEX(RawData!T$2:T$1048576,MATCH(FmtData!$B$4+(ROW()-10),RawData!$A$2:$A$1048576,0))</f>
        <v>12.7151</v>
      </c>
      <c r="V5265">
        <f>INDEX(RawData!U$2:U$1048576,MATCH(FmtData!$B$4+(ROW()-10),RawData!$A$2:$A$1048576,0))</f>
        <v>13.1836</v>
      </c>
      <c r="W5265" s="8">
        <f t="shared" si="1809"/>
        <v>0.46850000000000058</v>
      </c>
      <c r="X5265" s="8">
        <f t="shared" si="1810"/>
        <v>-0.26073607999999993</v>
      </c>
      <c r="Y5265" s="8">
        <f t="shared" si="1811"/>
        <v>-0.15884651999999996</v>
      </c>
      <c r="Z5265" s="8">
        <f t="shared" si="1812"/>
        <v>10.152691814042056</v>
      </c>
      <c r="AA5265" s="8">
        <f t="shared" si="1813"/>
        <v>10.050802254042056</v>
      </c>
      <c r="AB5265" s="8">
        <f t="shared" si="1814"/>
        <v>10.101747034042056</v>
      </c>
      <c r="AC5265" s="6">
        <f t="shared" si="1829"/>
        <v>-276.95600000000002</v>
      </c>
      <c r="AD5265" s="15">
        <f t="shared" si="1826"/>
        <v>-17.183999999999969</v>
      </c>
      <c r="AE5265" s="15">
        <f t="shared" si="1827"/>
        <v>68.452791551277301</v>
      </c>
      <c r="AF5265" s="15">
        <f t="shared" si="1828"/>
        <v>41.299610510253387</v>
      </c>
      <c r="AG5265" s="15">
        <f t="shared" si="1815"/>
        <v>54.811079706319902</v>
      </c>
      <c r="AH5265" s="15">
        <f t="shared" si="1808"/>
        <v>-118.06260518134809</v>
      </c>
      <c r="AI5265" s="17">
        <f t="shared" si="1816"/>
        <v>1.189971140484142</v>
      </c>
      <c r="AJ5265" s="17">
        <f t="shared" si="1817"/>
        <v>0.94388609925430023</v>
      </c>
      <c r="AK5265" s="17">
        <f t="shared" si="1818"/>
        <v>0.75951461028015788</v>
      </c>
      <c r="AL5265" s="17">
        <f t="shared" si="1819"/>
        <v>0.78174490703777533</v>
      </c>
      <c r="AM5265" s="17">
        <f t="shared" si="1820"/>
        <v>0.77052274714301561</v>
      </c>
      <c r="AN5265" s="17">
        <f t="shared" si="1821"/>
        <v>0.94388609925430023</v>
      </c>
      <c r="AO5265" s="17">
        <f t="shared" si="1825"/>
        <v>0</v>
      </c>
      <c r="AP5265" s="17">
        <f t="shared" si="1822"/>
        <v>7.7052274714301561</v>
      </c>
      <c r="AQ5265" s="17">
        <f t="shared" si="1823"/>
        <v>11.899711404841419</v>
      </c>
      <c r="AR5265" s="17">
        <f t="shared" si="1824"/>
        <v>20.037198013064778</v>
      </c>
    </row>
    <row r="5266" spans="2:44" x14ac:dyDescent="0.25">
      <c r="B5266">
        <f>INDEX(RawData!$A$2:$A$1048576,MATCH(FmtData!$B$4+(ROW()-10),RawData!$A$2:$A$1048576,0))</f>
        <v>5451</v>
      </c>
      <c r="C52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66)</f>
        <v>42233.701412037037</v>
      </c>
      <c r="D5266" s="46">
        <f>IF($B$6=1,MID(INDEX(RawData!$B$2:$B$1048576, MATCH(FmtData!$B$4+(ROW()-10),RawData!$A$2:$A$1048576,0)),12,8)+$B$5/24,INDEX(RawData!$C$2:$C$1048576, MATCH(FmtData!$B$4+(ROW()-10),RawData!$A$2:$A$1048576,0)))</f>
        <v>0.70141203703703703</v>
      </c>
      <c r="E5266">
        <f>INDEX(RawData!D$2:D$1048576,MATCH(FmtData!$B$4+(ROW()-10),RawData!$A$2:$A$1048576,0))</f>
        <v>2906.16</v>
      </c>
      <c r="F5266">
        <f>INDEX(RawData!E$2:E$1048576,MATCH(FmtData!$B$4+(ROW()-10),RawData!$A$2:$A$1048576,0))</f>
        <v>7.1738299999999997</v>
      </c>
      <c r="G5266">
        <f>INDEX(RawData!F$2:F$1048576,MATCH(FmtData!$B$4+(ROW()-10),RawData!$A$2:$A$1048576,0))</f>
        <v>-153.55699999999999</v>
      </c>
      <c r="H5266">
        <f>INDEX(RawData!G$2:G$1048576,MATCH(FmtData!$B$4+(ROW()-10),RawData!$A$2:$A$1048576,0))</f>
        <v>0.49982199999999999</v>
      </c>
      <c r="I5266">
        <f>INDEX(RawData!H$2:H$1048576,MATCH(FmtData!$B$4+(ROW()-10),RawData!$A$2:$A$1048576,0))</f>
        <v>-3.71981E-3</v>
      </c>
      <c r="J5266">
        <f>INDEX(RawData!I$2:I$1048576,MATCH(FmtData!$B$4+(ROW()-10),RawData!$A$2:$A$1048576,0))</f>
        <v>194.7</v>
      </c>
      <c r="K5266">
        <f>INDEX(RawData!J$2:J$1048576,MATCH(FmtData!$B$4+(ROW()-10),RawData!$A$2:$A$1048576,0))</f>
        <v>194.2</v>
      </c>
      <c r="L5266">
        <f>INDEX(RawData!K$2:K$1048576,MATCH(FmtData!$B$4+(ROW()-10),RawData!$A$2:$A$1048576,0))</f>
        <v>186.1</v>
      </c>
      <c r="M5266">
        <f>INDEX(RawData!L$2:L$1048576,MATCH(FmtData!$B$4+(ROW()-10),RawData!$A$2:$A$1048576,0))</f>
        <v>22.9</v>
      </c>
      <c r="N5266">
        <f>INDEX(RawData!M$2:M$1048576,MATCH(FmtData!$B$4+(ROW()-10),RawData!$A$2:$A$1048576,0))</f>
        <v>22</v>
      </c>
      <c r="O5266">
        <f>INDEX(RawData!N$2:N$1048576,MATCH(FmtData!$B$4+(ROW()-10),RawData!$A$2:$A$1048576,0))</f>
        <v>173.5</v>
      </c>
      <c r="P5266">
        <f>INDEX(RawData!O$2:O$1048576,MATCH(FmtData!$B$4+(ROW()-10),RawData!$A$2:$A$1048576,0))</f>
        <v>35.831699999999998</v>
      </c>
      <c r="Q5266">
        <f>INDEX(RawData!P$2:P$1048576,MATCH(FmtData!$B$4+(ROW()-10),RawData!$A$2:$A$1048576,0))</f>
        <v>230.37700000000001</v>
      </c>
      <c r="R5266">
        <f>INDEX(RawData!Q$2:Q$1048576,MATCH(FmtData!$B$4+(ROW()-10),RawData!$A$2:$A$1048576,0))</f>
        <v>1.8310500000000001E-3</v>
      </c>
      <c r="S5266">
        <f>INDEX(RawData!R$2:R$1048576,MATCH(FmtData!$B$4+(ROW()-10),RawData!$A$2:$A$1048576,0))</f>
        <v>0.51633799999999996</v>
      </c>
      <c r="T5266">
        <f>INDEX(RawData!S$2:S$1048576,MATCH(FmtData!$B$4+(ROW()-10),RawData!$A$2:$A$1048576,0))</f>
        <v>0.52676999999999996</v>
      </c>
      <c r="U5266">
        <f>INDEX(RawData!T$2:T$1048576,MATCH(FmtData!$B$4+(ROW()-10),RawData!$A$2:$A$1048576,0))</f>
        <v>12.6099</v>
      </c>
      <c r="V5266">
        <f>INDEX(RawData!U$2:U$1048576,MATCH(FmtData!$B$4+(ROW()-10),RawData!$A$2:$A$1048576,0))</f>
        <v>13.1378</v>
      </c>
      <c r="W5266" s="8">
        <f t="shared" si="1809"/>
        <v>0.5279000000000007</v>
      </c>
      <c r="X5266" s="8">
        <f t="shared" si="1810"/>
        <v>-0.26073607999999993</v>
      </c>
      <c r="Y5266" s="8">
        <f t="shared" si="1811"/>
        <v>-0.15884651999999996</v>
      </c>
      <c r="Z5266" s="8">
        <f t="shared" si="1812"/>
        <v>10.152691814042056</v>
      </c>
      <c r="AA5266" s="8">
        <f t="shared" si="1813"/>
        <v>10.050802254042056</v>
      </c>
      <c r="AB5266" s="8">
        <f t="shared" si="1814"/>
        <v>10.101747034042056</v>
      </c>
      <c r="AC5266" s="6">
        <f t="shared" si="1829"/>
        <v>-276.95600000000002</v>
      </c>
      <c r="AD5266" s="15">
        <f t="shared" si="1826"/>
        <v>-17.183999999999969</v>
      </c>
      <c r="AE5266" s="15">
        <f t="shared" si="1827"/>
        <v>68.452791551277301</v>
      </c>
      <c r="AF5266" s="15">
        <f t="shared" si="1828"/>
        <v>41.299610510253387</v>
      </c>
      <c r="AG5266" s="15">
        <f t="shared" si="1815"/>
        <v>54.811079706319902</v>
      </c>
      <c r="AH5266" s="15">
        <f t="shared" si="1808"/>
        <v>-118.06260518134809</v>
      </c>
      <c r="AI5266" s="17">
        <f t="shared" si="1816"/>
        <v>1.189971140484142</v>
      </c>
      <c r="AJ5266" s="17">
        <f t="shared" si="1817"/>
        <v>0.94388609925430023</v>
      </c>
      <c r="AK5266" s="17">
        <f t="shared" si="1818"/>
        <v>0.75951461028015788</v>
      </c>
      <c r="AL5266" s="17">
        <f t="shared" si="1819"/>
        <v>0.78174490703777533</v>
      </c>
      <c r="AM5266" s="17">
        <f t="shared" si="1820"/>
        <v>0.77052274714301561</v>
      </c>
      <c r="AN5266" s="17">
        <f t="shared" si="1821"/>
        <v>0.94388609925430023</v>
      </c>
      <c r="AO5266" s="17">
        <f t="shared" si="1825"/>
        <v>0</v>
      </c>
      <c r="AP5266" s="17">
        <f t="shared" si="1822"/>
        <v>7.7052274714301561</v>
      </c>
      <c r="AQ5266" s="17">
        <f t="shared" si="1823"/>
        <v>11.899711404841419</v>
      </c>
      <c r="AR5266" s="17">
        <f t="shared" si="1824"/>
        <v>20.037198013064778</v>
      </c>
    </row>
    <row r="5267" spans="2:44" x14ac:dyDescent="0.25">
      <c r="B5267">
        <f>INDEX(RawData!$A$2:$A$1048576,MATCH(FmtData!$B$4+(ROW()-10),RawData!$A$2:$A$1048576,0))</f>
        <v>5452</v>
      </c>
      <c r="C52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67)</f>
        <v>42233.701527777775</v>
      </c>
      <c r="D5267" s="46">
        <f>IF($B$6=1,MID(INDEX(RawData!$B$2:$B$1048576, MATCH(FmtData!$B$4+(ROW()-10),RawData!$A$2:$A$1048576,0)),12,8)+$B$5/24,INDEX(RawData!$C$2:$C$1048576, MATCH(FmtData!$B$4+(ROW()-10),RawData!$A$2:$A$1048576,0)))</f>
        <v>0.70152777777777775</v>
      </c>
      <c r="E5267">
        <f>INDEX(RawData!D$2:D$1048576,MATCH(FmtData!$B$4+(ROW()-10),RawData!$A$2:$A$1048576,0))</f>
        <v>2905.23</v>
      </c>
      <c r="F5267">
        <f>INDEX(RawData!E$2:E$1048576,MATCH(FmtData!$B$4+(ROW()-10),RawData!$A$2:$A$1048576,0))</f>
        <v>7.1738299999999997</v>
      </c>
      <c r="G5267">
        <f>INDEX(RawData!F$2:F$1048576,MATCH(FmtData!$B$4+(ROW()-10),RawData!$A$2:$A$1048576,0))</f>
        <v>-153.55699999999999</v>
      </c>
      <c r="H5267">
        <f>INDEX(RawData!G$2:G$1048576,MATCH(FmtData!$B$4+(ROW()-10),RawData!$A$2:$A$1048576,0))</f>
        <v>0.49982199999999999</v>
      </c>
      <c r="I5267">
        <f>INDEX(RawData!H$2:H$1048576,MATCH(FmtData!$B$4+(ROW()-10),RawData!$A$2:$A$1048576,0))</f>
        <v>-3.71981E-3</v>
      </c>
      <c r="J5267">
        <f>INDEX(RawData!I$2:I$1048576,MATCH(FmtData!$B$4+(ROW()-10),RawData!$A$2:$A$1048576,0))</f>
        <v>194.6</v>
      </c>
      <c r="K5267">
        <f>INDEX(RawData!J$2:J$1048576,MATCH(FmtData!$B$4+(ROW()-10),RawData!$A$2:$A$1048576,0))</f>
        <v>194.8</v>
      </c>
      <c r="L5267">
        <f>INDEX(RawData!K$2:K$1048576,MATCH(FmtData!$B$4+(ROW()-10),RawData!$A$2:$A$1048576,0))</f>
        <v>186.2</v>
      </c>
      <c r="M5267">
        <f>INDEX(RawData!L$2:L$1048576,MATCH(FmtData!$B$4+(ROW()-10),RawData!$A$2:$A$1048576,0))</f>
        <v>22.9</v>
      </c>
      <c r="N5267">
        <f>INDEX(RawData!M$2:M$1048576,MATCH(FmtData!$B$4+(ROW()-10),RawData!$A$2:$A$1048576,0))</f>
        <v>22</v>
      </c>
      <c r="O5267">
        <f>INDEX(RawData!N$2:N$1048576,MATCH(FmtData!$B$4+(ROW()-10),RawData!$A$2:$A$1048576,0))</f>
        <v>173.6</v>
      </c>
      <c r="P5267">
        <f>INDEX(RawData!O$2:O$1048576,MATCH(FmtData!$B$4+(ROW()-10),RawData!$A$2:$A$1048576,0))</f>
        <v>35.831699999999998</v>
      </c>
      <c r="Q5267">
        <f>INDEX(RawData!P$2:P$1048576,MATCH(FmtData!$B$4+(ROW()-10),RawData!$A$2:$A$1048576,0))</f>
        <v>230.37700000000001</v>
      </c>
      <c r="R5267">
        <f>INDEX(RawData!Q$2:Q$1048576,MATCH(FmtData!$B$4+(ROW()-10),RawData!$A$2:$A$1048576,0))</f>
        <v>1.8310500000000001E-3</v>
      </c>
      <c r="S5267">
        <f>INDEX(RawData!R$2:R$1048576,MATCH(FmtData!$B$4+(ROW()-10),RawData!$A$2:$A$1048576,0))</f>
        <v>0.51633799999999996</v>
      </c>
      <c r="T5267">
        <f>INDEX(RawData!S$2:S$1048576,MATCH(FmtData!$B$4+(ROW()-10),RawData!$A$2:$A$1048576,0))</f>
        <v>0.52676999999999996</v>
      </c>
      <c r="U5267">
        <f>INDEX(RawData!T$2:T$1048576,MATCH(FmtData!$B$4+(ROW()-10),RawData!$A$2:$A$1048576,0))</f>
        <v>12.5107</v>
      </c>
      <c r="V5267">
        <f>INDEX(RawData!U$2:U$1048576,MATCH(FmtData!$B$4+(ROW()-10),RawData!$A$2:$A$1048576,0))</f>
        <v>13.031000000000001</v>
      </c>
      <c r="W5267" s="8">
        <f t="shared" si="1809"/>
        <v>0.52030000000000065</v>
      </c>
      <c r="X5267" s="8">
        <f t="shared" si="1810"/>
        <v>-0.26073607999999993</v>
      </c>
      <c r="Y5267" s="8">
        <f t="shared" si="1811"/>
        <v>-0.15884651999999996</v>
      </c>
      <c r="Z5267" s="8">
        <f t="shared" si="1812"/>
        <v>10.152691814042056</v>
      </c>
      <c r="AA5267" s="8">
        <f t="shared" si="1813"/>
        <v>10.050802254042056</v>
      </c>
      <c r="AB5267" s="8">
        <f t="shared" si="1814"/>
        <v>10.101747034042056</v>
      </c>
      <c r="AC5267" s="6">
        <f t="shared" si="1829"/>
        <v>-276.95600000000002</v>
      </c>
      <c r="AD5267" s="15">
        <f t="shared" si="1826"/>
        <v>-17.183999999999969</v>
      </c>
      <c r="AE5267" s="15">
        <f t="shared" si="1827"/>
        <v>68.452791551277301</v>
      </c>
      <c r="AF5267" s="15">
        <f t="shared" si="1828"/>
        <v>41.299610510253387</v>
      </c>
      <c r="AG5267" s="15">
        <f t="shared" si="1815"/>
        <v>54.811079706319902</v>
      </c>
      <c r="AH5267" s="15">
        <f t="shared" si="1808"/>
        <v>-118.06260518134809</v>
      </c>
      <c r="AI5267" s="17">
        <f t="shared" si="1816"/>
        <v>1.189971140484142</v>
      </c>
      <c r="AJ5267" s="17">
        <f t="shared" si="1817"/>
        <v>0.94388609925430023</v>
      </c>
      <c r="AK5267" s="17">
        <f t="shared" si="1818"/>
        <v>0.75951461028015788</v>
      </c>
      <c r="AL5267" s="17">
        <f t="shared" si="1819"/>
        <v>0.78174490703777533</v>
      </c>
      <c r="AM5267" s="17">
        <f t="shared" si="1820"/>
        <v>0.77052274714301561</v>
      </c>
      <c r="AN5267" s="17">
        <f t="shared" si="1821"/>
        <v>0.94388609925430023</v>
      </c>
      <c r="AO5267" s="17">
        <f t="shared" si="1825"/>
        <v>0</v>
      </c>
      <c r="AP5267" s="17">
        <f t="shared" si="1822"/>
        <v>7.7052274714301561</v>
      </c>
      <c r="AQ5267" s="17">
        <f t="shared" si="1823"/>
        <v>11.899711404841419</v>
      </c>
      <c r="AR5267" s="17">
        <f t="shared" si="1824"/>
        <v>20.030785911132281</v>
      </c>
    </row>
    <row r="5268" spans="2:44" x14ac:dyDescent="0.25">
      <c r="B5268">
        <f>INDEX(RawData!$A$2:$A$1048576,MATCH(FmtData!$B$4+(ROW()-10),RawData!$A$2:$A$1048576,0))</f>
        <v>5453</v>
      </c>
      <c r="C52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68)</f>
        <v>42233.701643518521</v>
      </c>
      <c r="D5268" s="46">
        <f>IF($B$6=1,MID(INDEX(RawData!$B$2:$B$1048576, MATCH(FmtData!$B$4+(ROW()-10),RawData!$A$2:$A$1048576,0)),12,8)+$B$5/24,INDEX(RawData!$C$2:$C$1048576, MATCH(FmtData!$B$4+(ROW()-10),RawData!$A$2:$A$1048576,0)))</f>
        <v>0.70164351851851858</v>
      </c>
      <c r="E5268">
        <f>INDEX(RawData!D$2:D$1048576,MATCH(FmtData!$B$4+(ROW()-10),RawData!$A$2:$A$1048576,0))</f>
        <v>2905.23</v>
      </c>
      <c r="F5268">
        <f>INDEX(RawData!E$2:E$1048576,MATCH(FmtData!$B$4+(ROW()-10),RawData!$A$2:$A$1048576,0))</f>
        <v>7.1738299999999997</v>
      </c>
      <c r="G5268">
        <f>INDEX(RawData!F$2:F$1048576,MATCH(FmtData!$B$4+(ROW()-10),RawData!$A$2:$A$1048576,0))</f>
        <v>-153.55699999999999</v>
      </c>
      <c r="H5268">
        <f>INDEX(RawData!G$2:G$1048576,MATCH(FmtData!$B$4+(ROW()-10),RawData!$A$2:$A$1048576,0))</f>
        <v>0.49982199999999999</v>
      </c>
      <c r="I5268">
        <f>INDEX(RawData!H$2:H$1048576,MATCH(FmtData!$B$4+(ROW()-10),RawData!$A$2:$A$1048576,0))</f>
        <v>-3.71981E-3</v>
      </c>
      <c r="J5268">
        <f>INDEX(RawData!I$2:I$1048576,MATCH(FmtData!$B$4+(ROW()-10),RawData!$A$2:$A$1048576,0))</f>
        <v>194.3</v>
      </c>
      <c r="K5268">
        <f>INDEX(RawData!J$2:J$1048576,MATCH(FmtData!$B$4+(ROW()-10),RawData!$A$2:$A$1048576,0))</f>
        <v>195.3</v>
      </c>
      <c r="L5268">
        <f>INDEX(RawData!K$2:K$1048576,MATCH(FmtData!$B$4+(ROW()-10),RawData!$A$2:$A$1048576,0))</f>
        <v>186.2</v>
      </c>
      <c r="M5268">
        <f>INDEX(RawData!L$2:L$1048576,MATCH(FmtData!$B$4+(ROW()-10),RawData!$A$2:$A$1048576,0))</f>
        <v>22.9</v>
      </c>
      <c r="N5268">
        <f>INDEX(RawData!M$2:M$1048576,MATCH(FmtData!$B$4+(ROW()-10),RawData!$A$2:$A$1048576,0))</f>
        <v>22</v>
      </c>
      <c r="O5268">
        <f>INDEX(RawData!N$2:N$1048576,MATCH(FmtData!$B$4+(ROW()-10),RawData!$A$2:$A$1048576,0))</f>
        <v>173.6</v>
      </c>
      <c r="P5268">
        <f>INDEX(RawData!O$2:O$1048576,MATCH(FmtData!$B$4+(ROW()-10),RawData!$A$2:$A$1048576,0))</f>
        <v>35.831699999999998</v>
      </c>
      <c r="Q5268">
        <f>INDEX(RawData!P$2:P$1048576,MATCH(FmtData!$B$4+(ROW()-10),RawData!$A$2:$A$1048576,0))</f>
        <v>230.37700000000001</v>
      </c>
      <c r="R5268">
        <f>INDEX(RawData!Q$2:Q$1048576,MATCH(FmtData!$B$4+(ROW()-10),RawData!$A$2:$A$1048576,0))</f>
        <v>1.8310500000000001E-3</v>
      </c>
      <c r="S5268">
        <f>INDEX(RawData!R$2:R$1048576,MATCH(FmtData!$B$4+(ROW()-10),RawData!$A$2:$A$1048576,0))</f>
        <v>0.51633799999999996</v>
      </c>
      <c r="T5268">
        <f>INDEX(RawData!S$2:S$1048576,MATCH(FmtData!$B$4+(ROW()-10),RawData!$A$2:$A$1048576,0))</f>
        <v>0.52676999999999996</v>
      </c>
      <c r="U5268">
        <f>INDEX(RawData!T$2:T$1048576,MATCH(FmtData!$B$4+(ROW()-10),RawData!$A$2:$A$1048576,0))</f>
        <v>12.4084</v>
      </c>
      <c r="V5268">
        <f>INDEX(RawData!U$2:U$1048576,MATCH(FmtData!$B$4+(ROW()-10),RawData!$A$2:$A$1048576,0))</f>
        <v>12.847899999999999</v>
      </c>
      <c r="W5268" s="8">
        <f t="shared" si="1809"/>
        <v>0.43949999999999889</v>
      </c>
      <c r="X5268" s="8">
        <f t="shared" si="1810"/>
        <v>-0.26073607999999993</v>
      </c>
      <c r="Y5268" s="8">
        <f t="shared" si="1811"/>
        <v>-0.15884651999999996</v>
      </c>
      <c r="Z5268" s="8">
        <f t="shared" si="1812"/>
        <v>10.152691814042056</v>
      </c>
      <c r="AA5268" s="8">
        <f t="shared" si="1813"/>
        <v>10.050802254042056</v>
      </c>
      <c r="AB5268" s="8">
        <f t="shared" si="1814"/>
        <v>10.101747034042056</v>
      </c>
      <c r="AC5268" s="6">
        <f t="shared" si="1829"/>
        <v>-276.95600000000002</v>
      </c>
      <c r="AD5268" s="15">
        <f t="shared" si="1826"/>
        <v>-17.183999999999969</v>
      </c>
      <c r="AE5268" s="15">
        <f t="shared" si="1827"/>
        <v>68.452791551277301</v>
      </c>
      <c r="AF5268" s="15">
        <f t="shared" si="1828"/>
        <v>41.299610510253387</v>
      </c>
      <c r="AG5268" s="15">
        <f t="shared" si="1815"/>
        <v>54.811079706319902</v>
      </c>
      <c r="AH5268" s="15">
        <f t="shared" si="1808"/>
        <v>-118.06260518134809</v>
      </c>
      <c r="AI5268" s="17">
        <f t="shared" si="1816"/>
        <v>1.189971140484142</v>
      </c>
      <c r="AJ5268" s="17">
        <f t="shared" si="1817"/>
        <v>0.94388609925430023</v>
      </c>
      <c r="AK5268" s="17">
        <f t="shared" si="1818"/>
        <v>0.75951461028015788</v>
      </c>
      <c r="AL5268" s="17">
        <f t="shared" si="1819"/>
        <v>0.78174490703777533</v>
      </c>
      <c r="AM5268" s="17">
        <f t="shared" si="1820"/>
        <v>0.77052274714301561</v>
      </c>
      <c r="AN5268" s="17">
        <f t="shared" si="1821"/>
        <v>0.94388609925430023</v>
      </c>
      <c r="AO5268" s="17">
        <f t="shared" si="1825"/>
        <v>0</v>
      </c>
      <c r="AP5268" s="17">
        <f t="shared" si="1822"/>
        <v>7.7052274714301561</v>
      </c>
      <c r="AQ5268" s="17">
        <f t="shared" si="1823"/>
        <v>11.899711404841419</v>
      </c>
      <c r="AR5268" s="17">
        <f t="shared" si="1824"/>
        <v>20.030785911132281</v>
      </c>
    </row>
    <row r="5269" spans="2:44" x14ac:dyDescent="0.25">
      <c r="B5269">
        <f>INDEX(RawData!$A$2:$A$1048576,MATCH(FmtData!$B$4+(ROW()-10),RawData!$A$2:$A$1048576,0))</f>
        <v>5454</v>
      </c>
      <c r="C52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69)</f>
        <v>42233.701747685183</v>
      </c>
      <c r="D5269" s="46">
        <f>IF($B$6=1,MID(INDEX(RawData!$B$2:$B$1048576, MATCH(FmtData!$B$4+(ROW()-10),RawData!$A$2:$A$1048576,0)),12,8)+$B$5/24,INDEX(RawData!$C$2:$C$1048576, MATCH(FmtData!$B$4+(ROW()-10),RawData!$A$2:$A$1048576,0)))</f>
        <v>0.70174768518518515</v>
      </c>
      <c r="E5269">
        <f>INDEX(RawData!D$2:D$1048576,MATCH(FmtData!$B$4+(ROW()-10),RawData!$A$2:$A$1048576,0))</f>
        <v>2903.37</v>
      </c>
      <c r="F5269">
        <f>INDEX(RawData!E$2:E$1048576,MATCH(FmtData!$B$4+(ROW()-10),RawData!$A$2:$A$1048576,0))</f>
        <v>7.1738299999999997</v>
      </c>
      <c r="G5269">
        <f>INDEX(RawData!F$2:F$1048576,MATCH(FmtData!$B$4+(ROW()-10),RawData!$A$2:$A$1048576,0))</f>
        <v>-153.55699999999999</v>
      </c>
      <c r="H5269">
        <f>INDEX(RawData!G$2:G$1048576,MATCH(FmtData!$B$4+(ROW()-10),RawData!$A$2:$A$1048576,0))</f>
        <v>0.49982199999999999</v>
      </c>
      <c r="I5269">
        <f>INDEX(RawData!H$2:H$1048576,MATCH(FmtData!$B$4+(ROW()-10),RawData!$A$2:$A$1048576,0))</f>
        <v>-3.71981E-3</v>
      </c>
      <c r="J5269">
        <f>INDEX(RawData!I$2:I$1048576,MATCH(FmtData!$B$4+(ROW()-10),RawData!$A$2:$A$1048576,0))</f>
        <v>194.1</v>
      </c>
      <c r="K5269">
        <f>INDEX(RawData!J$2:J$1048576,MATCH(FmtData!$B$4+(ROW()-10),RawData!$A$2:$A$1048576,0))</f>
        <v>195.7</v>
      </c>
      <c r="L5269">
        <f>INDEX(RawData!K$2:K$1048576,MATCH(FmtData!$B$4+(ROW()-10),RawData!$A$2:$A$1048576,0))</f>
        <v>186.2</v>
      </c>
      <c r="M5269">
        <f>INDEX(RawData!L$2:L$1048576,MATCH(FmtData!$B$4+(ROW()-10),RawData!$A$2:$A$1048576,0))</f>
        <v>22.9</v>
      </c>
      <c r="N5269">
        <f>INDEX(RawData!M$2:M$1048576,MATCH(FmtData!$B$4+(ROW()-10),RawData!$A$2:$A$1048576,0))</f>
        <v>22</v>
      </c>
      <c r="O5269">
        <f>INDEX(RawData!N$2:N$1048576,MATCH(FmtData!$B$4+(ROW()-10),RawData!$A$2:$A$1048576,0))</f>
        <v>173.6</v>
      </c>
      <c r="P5269">
        <f>INDEX(RawData!O$2:O$1048576,MATCH(FmtData!$B$4+(ROW()-10),RawData!$A$2:$A$1048576,0))</f>
        <v>35.831699999999998</v>
      </c>
      <c r="Q5269">
        <f>INDEX(RawData!P$2:P$1048576,MATCH(FmtData!$B$4+(ROW()-10),RawData!$A$2:$A$1048576,0))</f>
        <v>230.37700000000001</v>
      </c>
      <c r="R5269">
        <f>INDEX(RawData!Q$2:Q$1048576,MATCH(FmtData!$B$4+(ROW()-10),RawData!$A$2:$A$1048576,0))</f>
        <v>2.4414100000000002E-3</v>
      </c>
      <c r="S5269">
        <f>INDEX(RawData!R$2:R$1048576,MATCH(FmtData!$B$4+(ROW()-10),RawData!$A$2:$A$1048576,0))</f>
        <v>0.51633799999999996</v>
      </c>
      <c r="T5269">
        <f>INDEX(RawData!S$2:S$1048576,MATCH(FmtData!$B$4+(ROW()-10),RawData!$A$2:$A$1048576,0))</f>
        <v>0.52676999999999996</v>
      </c>
      <c r="U5269">
        <f>INDEX(RawData!T$2:T$1048576,MATCH(FmtData!$B$4+(ROW()-10),RawData!$A$2:$A$1048576,0))</f>
        <v>12.3047</v>
      </c>
      <c r="V5269">
        <f>INDEX(RawData!U$2:U$1048576,MATCH(FmtData!$B$4+(ROW()-10),RawData!$A$2:$A$1048576,0))</f>
        <v>12.802099999999999</v>
      </c>
      <c r="W5269" s="8">
        <f t="shared" si="1809"/>
        <v>0.49739999999999895</v>
      </c>
      <c r="X5269" s="8">
        <f t="shared" si="1810"/>
        <v>-0.26073607999999993</v>
      </c>
      <c r="Y5269" s="8">
        <f t="shared" si="1811"/>
        <v>-0.15884651999999996</v>
      </c>
      <c r="Z5269" s="8">
        <f t="shared" si="1812"/>
        <v>10.152691814042056</v>
      </c>
      <c r="AA5269" s="8">
        <f t="shared" si="1813"/>
        <v>10.050802254042056</v>
      </c>
      <c r="AB5269" s="8">
        <f t="shared" si="1814"/>
        <v>10.101747034042056</v>
      </c>
      <c r="AC5269" s="6">
        <f t="shared" si="1829"/>
        <v>-276.95600000000002</v>
      </c>
      <c r="AD5269" s="15">
        <f t="shared" si="1826"/>
        <v>-17.183999999999969</v>
      </c>
      <c r="AE5269" s="15">
        <f t="shared" si="1827"/>
        <v>68.452791551277301</v>
      </c>
      <c r="AF5269" s="15">
        <f t="shared" si="1828"/>
        <v>41.299610510253387</v>
      </c>
      <c r="AG5269" s="15">
        <f t="shared" si="1815"/>
        <v>54.811079706319902</v>
      </c>
      <c r="AH5269" s="15">
        <f t="shared" si="1808"/>
        <v>-118.06260518134809</v>
      </c>
      <c r="AI5269" s="17">
        <f t="shared" si="1816"/>
        <v>1.189971140484142</v>
      </c>
      <c r="AJ5269" s="17">
        <f t="shared" si="1817"/>
        <v>0.94388609925430023</v>
      </c>
      <c r="AK5269" s="17">
        <f t="shared" si="1818"/>
        <v>0.75951461028015788</v>
      </c>
      <c r="AL5269" s="17">
        <f t="shared" si="1819"/>
        <v>0.78174490703777533</v>
      </c>
      <c r="AM5269" s="17">
        <f t="shared" si="1820"/>
        <v>0.77052274714301561</v>
      </c>
      <c r="AN5269" s="17">
        <f t="shared" si="1821"/>
        <v>0.94388609925430023</v>
      </c>
      <c r="AO5269" s="17">
        <f t="shared" si="1825"/>
        <v>0</v>
      </c>
      <c r="AP5269" s="17">
        <f t="shared" si="1822"/>
        <v>7.7052274714301561</v>
      </c>
      <c r="AQ5269" s="17">
        <f t="shared" si="1823"/>
        <v>11.899711404841419</v>
      </c>
      <c r="AR5269" s="17">
        <f t="shared" si="1824"/>
        <v>20.017961707267283</v>
      </c>
    </row>
    <row r="5270" spans="2:44" x14ac:dyDescent="0.25">
      <c r="B5270">
        <f>INDEX(RawData!$A$2:$A$1048576,MATCH(FmtData!$B$4+(ROW()-10),RawData!$A$2:$A$1048576,0))</f>
        <v>5455</v>
      </c>
      <c r="C52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70)</f>
        <v>42233.701863425929</v>
      </c>
      <c r="D5270" s="46">
        <f>IF($B$6=1,MID(INDEX(RawData!$B$2:$B$1048576, MATCH(FmtData!$B$4+(ROW()-10),RawData!$A$2:$A$1048576,0)),12,8)+$B$5/24,INDEX(RawData!$C$2:$C$1048576, MATCH(FmtData!$B$4+(ROW()-10),RawData!$A$2:$A$1048576,0)))</f>
        <v>0.70186342592592599</v>
      </c>
      <c r="E5270">
        <f>INDEX(RawData!D$2:D$1048576,MATCH(FmtData!$B$4+(ROW()-10),RawData!$A$2:$A$1048576,0))</f>
        <v>2902.44</v>
      </c>
      <c r="F5270">
        <f>INDEX(RawData!E$2:E$1048576,MATCH(FmtData!$B$4+(ROW()-10),RawData!$A$2:$A$1048576,0))</f>
        <v>7.1738299999999997</v>
      </c>
      <c r="G5270">
        <f>INDEX(RawData!F$2:F$1048576,MATCH(FmtData!$B$4+(ROW()-10),RawData!$A$2:$A$1048576,0))</f>
        <v>-153.55699999999999</v>
      </c>
      <c r="H5270">
        <f>INDEX(RawData!G$2:G$1048576,MATCH(FmtData!$B$4+(ROW()-10),RawData!$A$2:$A$1048576,0))</f>
        <v>0.49982199999999999</v>
      </c>
      <c r="I5270">
        <f>INDEX(RawData!H$2:H$1048576,MATCH(FmtData!$B$4+(ROW()-10),RawData!$A$2:$A$1048576,0))</f>
        <v>-3.71981E-3</v>
      </c>
      <c r="J5270">
        <f>INDEX(RawData!I$2:I$1048576,MATCH(FmtData!$B$4+(ROW()-10),RawData!$A$2:$A$1048576,0))</f>
        <v>194.2</v>
      </c>
      <c r="K5270">
        <f>INDEX(RawData!J$2:J$1048576,MATCH(FmtData!$B$4+(ROW()-10),RawData!$A$2:$A$1048576,0))</f>
        <v>196</v>
      </c>
      <c r="L5270">
        <f>INDEX(RawData!K$2:K$1048576,MATCH(FmtData!$B$4+(ROW()-10),RawData!$A$2:$A$1048576,0))</f>
        <v>186.2</v>
      </c>
      <c r="M5270">
        <f>INDEX(RawData!L$2:L$1048576,MATCH(FmtData!$B$4+(ROW()-10),RawData!$A$2:$A$1048576,0))</f>
        <v>22.9</v>
      </c>
      <c r="N5270">
        <f>INDEX(RawData!M$2:M$1048576,MATCH(FmtData!$B$4+(ROW()-10),RawData!$A$2:$A$1048576,0))</f>
        <v>22</v>
      </c>
      <c r="O5270">
        <f>INDEX(RawData!N$2:N$1048576,MATCH(FmtData!$B$4+(ROW()-10),RawData!$A$2:$A$1048576,0))</f>
        <v>173.5</v>
      </c>
      <c r="P5270">
        <f>INDEX(RawData!O$2:O$1048576,MATCH(FmtData!$B$4+(ROW()-10),RawData!$A$2:$A$1048576,0))</f>
        <v>35.831699999999998</v>
      </c>
      <c r="Q5270">
        <f>INDEX(RawData!P$2:P$1048576,MATCH(FmtData!$B$4+(ROW()-10),RawData!$A$2:$A$1048576,0))</f>
        <v>230.37700000000001</v>
      </c>
      <c r="R5270">
        <f>INDEX(RawData!Q$2:Q$1048576,MATCH(FmtData!$B$4+(ROW()-10),RawData!$A$2:$A$1048576,0))</f>
        <v>1.8310500000000001E-3</v>
      </c>
      <c r="S5270">
        <f>INDEX(RawData!R$2:R$1048576,MATCH(FmtData!$B$4+(ROW()-10),RawData!$A$2:$A$1048576,0))</f>
        <v>0.51633799999999996</v>
      </c>
      <c r="T5270">
        <f>INDEX(RawData!S$2:S$1048576,MATCH(FmtData!$B$4+(ROW()-10),RawData!$A$2:$A$1048576,0))</f>
        <v>0.52676999999999996</v>
      </c>
      <c r="U5270">
        <f>INDEX(RawData!T$2:T$1048576,MATCH(FmtData!$B$4+(ROW()-10),RawData!$A$2:$A$1048576,0))</f>
        <v>12.202500000000001</v>
      </c>
      <c r="V5270">
        <f>INDEX(RawData!U$2:U$1048576,MATCH(FmtData!$B$4+(ROW()-10),RawData!$A$2:$A$1048576,0))</f>
        <v>12.619</v>
      </c>
      <c r="W5270" s="8">
        <f t="shared" si="1809"/>
        <v>0.4164999999999992</v>
      </c>
      <c r="X5270" s="8">
        <f t="shared" si="1810"/>
        <v>-0.26073607999999993</v>
      </c>
      <c r="Y5270" s="8">
        <f t="shared" si="1811"/>
        <v>-0.15884651999999996</v>
      </c>
      <c r="Z5270" s="8">
        <f t="shared" si="1812"/>
        <v>10.152691814042056</v>
      </c>
      <c r="AA5270" s="8">
        <f t="shared" si="1813"/>
        <v>10.050802254042056</v>
      </c>
      <c r="AB5270" s="8">
        <f t="shared" si="1814"/>
        <v>10.101747034042056</v>
      </c>
      <c r="AC5270" s="6">
        <f t="shared" si="1829"/>
        <v>-276.95600000000002</v>
      </c>
      <c r="AD5270" s="15">
        <f t="shared" si="1826"/>
        <v>-17.183999999999969</v>
      </c>
      <c r="AE5270" s="15">
        <f t="shared" si="1827"/>
        <v>68.452791551277301</v>
      </c>
      <c r="AF5270" s="15">
        <f t="shared" si="1828"/>
        <v>41.299610510253387</v>
      </c>
      <c r="AG5270" s="15">
        <f t="shared" si="1815"/>
        <v>54.811079706319902</v>
      </c>
      <c r="AH5270" s="15">
        <f t="shared" si="1808"/>
        <v>-118.06260518134809</v>
      </c>
      <c r="AI5270" s="17">
        <f t="shared" si="1816"/>
        <v>1.189971140484142</v>
      </c>
      <c r="AJ5270" s="17">
        <f t="shared" si="1817"/>
        <v>0.94388609925430023</v>
      </c>
      <c r="AK5270" s="17">
        <f t="shared" si="1818"/>
        <v>0.75951461028015788</v>
      </c>
      <c r="AL5270" s="17">
        <f t="shared" si="1819"/>
        <v>0.78174490703777533</v>
      </c>
      <c r="AM5270" s="17">
        <f t="shared" si="1820"/>
        <v>0.77052274714301561</v>
      </c>
      <c r="AN5270" s="17">
        <f t="shared" si="1821"/>
        <v>0.94388609925430023</v>
      </c>
      <c r="AO5270" s="17">
        <f t="shared" si="1825"/>
        <v>0</v>
      </c>
      <c r="AP5270" s="17">
        <f t="shared" si="1822"/>
        <v>7.7052274714301561</v>
      </c>
      <c r="AQ5270" s="17">
        <f t="shared" si="1823"/>
        <v>11.899711404841419</v>
      </c>
      <c r="AR5270" s="17">
        <f t="shared" si="1824"/>
        <v>20.011549605334785</v>
      </c>
    </row>
    <row r="5271" spans="2:44" x14ac:dyDescent="0.25">
      <c r="B5271">
        <f>INDEX(RawData!$A$2:$A$1048576,MATCH(FmtData!$B$4+(ROW()-10),RawData!$A$2:$A$1048576,0))</f>
        <v>5456</v>
      </c>
      <c r="C52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71)</f>
        <v>42233.701979166668</v>
      </c>
      <c r="D5271" s="46">
        <f>IF($B$6=1,MID(INDEX(RawData!$B$2:$B$1048576, MATCH(FmtData!$B$4+(ROW()-10),RawData!$A$2:$A$1048576,0)),12,8)+$B$5/24,INDEX(RawData!$C$2:$C$1048576, MATCH(FmtData!$B$4+(ROW()-10),RawData!$A$2:$A$1048576,0)))</f>
        <v>0.70197916666666671</v>
      </c>
      <c r="E5271">
        <f>INDEX(RawData!D$2:D$1048576,MATCH(FmtData!$B$4+(ROW()-10),RawData!$A$2:$A$1048576,0))</f>
        <v>2903.37</v>
      </c>
      <c r="F5271">
        <f>INDEX(RawData!E$2:E$1048576,MATCH(FmtData!$B$4+(ROW()-10),RawData!$A$2:$A$1048576,0))</f>
        <v>7.1738299999999997</v>
      </c>
      <c r="G5271">
        <f>INDEX(RawData!F$2:F$1048576,MATCH(FmtData!$B$4+(ROW()-10),RawData!$A$2:$A$1048576,0))</f>
        <v>-153.55699999999999</v>
      </c>
      <c r="H5271">
        <f>INDEX(RawData!G$2:G$1048576,MATCH(FmtData!$B$4+(ROW()-10),RawData!$A$2:$A$1048576,0))</f>
        <v>0.49982199999999999</v>
      </c>
      <c r="I5271">
        <f>INDEX(RawData!H$2:H$1048576,MATCH(FmtData!$B$4+(ROW()-10),RawData!$A$2:$A$1048576,0))</f>
        <v>-3.71981E-3</v>
      </c>
      <c r="J5271">
        <f>INDEX(RawData!I$2:I$1048576,MATCH(FmtData!$B$4+(ROW()-10),RawData!$A$2:$A$1048576,0))</f>
        <v>194.7</v>
      </c>
      <c r="K5271">
        <f>INDEX(RawData!J$2:J$1048576,MATCH(FmtData!$B$4+(ROW()-10),RawData!$A$2:$A$1048576,0))</f>
        <v>196.2</v>
      </c>
      <c r="L5271">
        <f>INDEX(RawData!K$2:K$1048576,MATCH(FmtData!$B$4+(ROW()-10),RawData!$A$2:$A$1048576,0))</f>
        <v>186.3</v>
      </c>
      <c r="M5271">
        <f>INDEX(RawData!L$2:L$1048576,MATCH(FmtData!$B$4+(ROW()-10),RawData!$A$2:$A$1048576,0))</f>
        <v>22.9</v>
      </c>
      <c r="N5271">
        <f>INDEX(RawData!M$2:M$1048576,MATCH(FmtData!$B$4+(ROW()-10),RawData!$A$2:$A$1048576,0))</f>
        <v>22</v>
      </c>
      <c r="O5271">
        <f>INDEX(RawData!N$2:N$1048576,MATCH(FmtData!$B$4+(ROW()-10),RawData!$A$2:$A$1048576,0))</f>
        <v>173.4</v>
      </c>
      <c r="P5271">
        <f>INDEX(RawData!O$2:O$1048576,MATCH(FmtData!$B$4+(ROW()-10),RawData!$A$2:$A$1048576,0))</f>
        <v>35.831699999999998</v>
      </c>
      <c r="Q5271">
        <f>INDEX(RawData!P$2:P$1048576,MATCH(FmtData!$B$4+(ROW()-10),RawData!$A$2:$A$1048576,0))</f>
        <v>230.25299999999999</v>
      </c>
      <c r="R5271">
        <f>INDEX(RawData!Q$2:Q$1048576,MATCH(FmtData!$B$4+(ROW()-10),RawData!$A$2:$A$1048576,0))</f>
        <v>1.8310500000000001E-3</v>
      </c>
      <c r="S5271">
        <f>INDEX(RawData!R$2:R$1048576,MATCH(FmtData!$B$4+(ROW()-10),RawData!$A$2:$A$1048576,0))</f>
        <v>0.51633799999999996</v>
      </c>
      <c r="T5271">
        <f>INDEX(RawData!S$2:S$1048576,MATCH(FmtData!$B$4+(ROW()-10),RawData!$A$2:$A$1048576,0))</f>
        <v>0.52676999999999996</v>
      </c>
      <c r="U5271">
        <f>INDEX(RawData!T$2:T$1048576,MATCH(FmtData!$B$4+(ROW()-10),RawData!$A$2:$A$1048576,0))</f>
        <v>12.092599999999999</v>
      </c>
      <c r="V5271">
        <f>INDEX(RawData!U$2:U$1048576,MATCH(FmtData!$B$4+(ROW()-10),RawData!$A$2:$A$1048576,0))</f>
        <v>12.5732</v>
      </c>
      <c r="W5271" s="8">
        <f t="shared" si="1809"/>
        <v>0.4806000000000008</v>
      </c>
      <c r="X5271" s="8">
        <f t="shared" si="1810"/>
        <v>-0.26073607999999993</v>
      </c>
      <c r="Y5271" s="8">
        <f t="shared" si="1811"/>
        <v>-0.15884651999999996</v>
      </c>
      <c r="Z5271" s="8">
        <f t="shared" si="1812"/>
        <v>10.152691814042056</v>
      </c>
      <c r="AA5271" s="8">
        <f t="shared" si="1813"/>
        <v>10.050802254042056</v>
      </c>
      <c r="AB5271" s="8">
        <f t="shared" si="1814"/>
        <v>10.101747034042056</v>
      </c>
      <c r="AC5271" s="6">
        <f t="shared" si="1829"/>
        <v>-277.08000000000004</v>
      </c>
      <c r="AD5271" s="15">
        <f t="shared" si="1826"/>
        <v>-17.307999999999993</v>
      </c>
      <c r="AE5271" s="15">
        <f t="shared" si="1827"/>
        <v>68.452791551277301</v>
      </c>
      <c r="AF5271" s="15">
        <f t="shared" si="1828"/>
        <v>41.299610510253387</v>
      </c>
      <c r="AG5271" s="15">
        <f t="shared" si="1815"/>
        <v>54.811079706319902</v>
      </c>
      <c r="AH5271" s="15">
        <f t="shared" si="1808"/>
        <v>-118.18660518134811</v>
      </c>
      <c r="AI5271" s="17">
        <f t="shared" si="1816"/>
        <v>1.1902133026353281</v>
      </c>
      <c r="AJ5271" s="17">
        <f t="shared" si="1817"/>
        <v>0.94403845341254522</v>
      </c>
      <c r="AK5271" s="17">
        <f t="shared" si="1818"/>
        <v>0.75951461028015788</v>
      </c>
      <c r="AL5271" s="17">
        <f t="shared" si="1819"/>
        <v>0.78174490703777533</v>
      </c>
      <c r="AM5271" s="17">
        <f t="shared" si="1820"/>
        <v>0.77052274714301561</v>
      </c>
      <c r="AN5271" s="17">
        <f t="shared" si="1821"/>
        <v>0.94403845341254522</v>
      </c>
      <c r="AO5271" s="17">
        <f t="shared" si="1825"/>
        <v>0</v>
      </c>
      <c r="AP5271" s="17">
        <f t="shared" si="1822"/>
        <v>7.7052274714301561</v>
      </c>
      <c r="AQ5271" s="17">
        <f t="shared" si="1823"/>
        <v>11.902133026353281</v>
      </c>
      <c r="AR5271" s="17">
        <f t="shared" si="1824"/>
        <v>20.017961707267283</v>
      </c>
    </row>
    <row r="5272" spans="2:44" x14ac:dyDescent="0.25">
      <c r="B5272">
        <f>INDEX(RawData!$A$2:$A$1048576,MATCH(FmtData!$B$4+(ROW()-10),RawData!$A$2:$A$1048576,0))</f>
        <v>5457</v>
      </c>
      <c r="C52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72)</f>
        <v>42233.702094907407</v>
      </c>
      <c r="D5272" s="46">
        <f>IF($B$6=1,MID(INDEX(RawData!$B$2:$B$1048576, MATCH(FmtData!$B$4+(ROW()-10),RawData!$A$2:$A$1048576,0)),12,8)+$B$5/24,INDEX(RawData!$C$2:$C$1048576, MATCH(FmtData!$B$4+(ROW()-10),RawData!$A$2:$A$1048576,0)))</f>
        <v>0.70209490740740732</v>
      </c>
      <c r="E5272">
        <f>INDEX(RawData!D$2:D$1048576,MATCH(FmtData!$B$4+(ROW()-10),RawData!$A$2:$A$1048576,0))</f>
        <v>2902.44</v>
      </c>
      <c r="F5272">
        <f>INDEX(RawData!E$2:E$1048576,MATCH(FmtData!$B$4+(ROW()-10),RawData!$A$2:$A$1048576,0))</f>
        <v>7.1738299999999997</v>
      </c>
      <c r="G5272">
        <f>INDEX(RawData!F$2:F$1048576,MATCH(FmtData!$B$4+(ROW()-10),RawData!$A$2:$A$1048576,0))</f>
        <v>-153.55699999999999</v>
      </c>
      <c r="H5272">
        <f>INDEX(RawData!G$2:G$1048576,MATCH(FmtData!$B$4+(ROW()-10),RawData!$A$2:$A$1048576,0))</f>
        <v>0.49982199999999999</v>
      </c>
      <c r="I5272">
        <f>INDEX(RawData!H$2:H$1048576,MATCH(FmtData!$B$4+(ROW()-10),RawData!$A$2:$A$1048576,0))</f>
        <v>-3.71981E-3</v>
      </c>
      <c r="J5272">
        <f>INDEX(RawData!I$2:I$1048576,MATCH(FmtData!$B$4+(ROW()-10),RawData!$A$2:$A$1048576,0))</f>
        <v>195</v>
      </c>
      <c r="K5272">
        <f>INDEX(RawData!J$2:J$1048576,MATCH(FmtData!$B$4+(ROW()-10),RawData!$A$2:$A$1048576,0))</f>
        <v>195.8</v>
      </c>
      <c r="L5272">
        <f>INDEX(RawData!K$2:K$1048576,MATCH(FmtData!$B$4+(ROW()-10),RawData!$A$2:$A$1048576,0))</f>
        <v>186.3</v>
      </c>
      <c r="M5272">
        <f>INDEX(RawData!L$2:L$1048576,MATCH(FmtData!$B$4+(ROW()-10),RawData!$A$2:$A$1048576,0))</f>
        <v>22.9</v>
      </c>
      <c r="N5272">
        <f>INDEX(RawData!M$2:M$1048576,MATCH(FmtData!$B$4+(ROW()-10),RawData!$A$2:$A$1048576,0))</f>
        <v>22</v>
      </c>
      <c r="O5272">
        <f>INDEX(RawData!N$2:N$1048576,MATCH(FmtData!$B$4+(ROW()-10),RawData!$A$2:$A$1048576,0))</f>
        <v>173.5</v>
      </c>
      <c r="P5272">
        <f>INDEX(RawData!O$2:O$1048576,MATCH(FmtData!$B$4+(ROW()-10),RawData!$A$2:$A$1048576,0))</f>
        <v>35.831699999999998</v>
      </c>
      <c r="Q5272">
        <f>INDEX(RawData!P$2:P$1048576,MATCH(FmtData!$B$4+(ROW()-10),RawData!$A$2:$A$1048576,0))</f>
        <v>230.09800000000001</v>
      </c>
      <c r="R5272">
        <f>INDEX(RawData!Q$2:Q$1048576,MATCH(FmtData!$B$4+(ROW()-10),RawData!$A$2:$A$1048576,0))</f>
        <v>2.4414100000000002E-3</v>
      </c>
      <c r="S5272">
        <f>INDEX(RawData!R$2:R$1048576,MATCH(FmtData!$B$4+(ROW()-10),RawData!$A$2:$A$1048576,0))</f>
        <v>0.51633799999999996</v>
      </c>
      <c r="T5272">
        <f>INDEX(RawData!S$2:S$1048576,MATCH(FmtData!$B$4+(ROW()-10),RawData!$A$2:$A$1048576,0))</f>
        <v>0.52676999999999996</v>
      </c>
      <c r="U5272">
        <f>INDEX(RawData!T$2:T$1048576,MATCH(FmtData!$B$4+(ROW()-10),RawData!$A$2:$A$1048576,0))</f>
        <v>11.990399999999999</v>
      </c>
      <c r="V5272">
        <f>INDEX(RawData!U$2:U$1048576,MATCH(FmtData!$B$4+(ROW()-10),RawData!$A$2:$A$1048576,0))</f>
        <v>12.4969</v>
      </c>
      <c r="W5272" s="8">
        <f t="shared" si="1809"/>
        <v>0.50650000000000084</v>
      </c>
      <c r="X5272" s="8">
        <f t="shared" si="1810"/>
        <v>-0.26073607999999993</v>
      </c>
      <c r="Y5272" s="8">
        <f t="shared" si="1811"/>
        <v>-0.15884651999999996</v>
      </c>
      <c r="Z5272" s="8">
        <f t="shared" si="1812"/>
        <v>10.152691814042056</v>
      </c>
      <c r="AA5272" s="8">
        <f t="shared" si="1813"/>
        <v>10.050802254042056</v>
      </c>
      <c r="AB5272" s="8">
        <f t="shared" si="1814"/>
        <v>10.101747034042056</v>
      </c>
      <c r="AC5272" s="6">
        <f t="shared" si="1829"/>
        <v>-277.23500000000001</v>
      </c>
      <c r="AD5272" s="15">
        <f t="shared" si="1826"/>
        <v>-17.462999999999965</v>
      </c>
      <c r="AE5272" s="15">
        <f t="shared" si="1827"/>
        <v>68.452791551277301</v>
      </c>
      <c r="AF5272" s="15">
        <f t="shared" si="1828"/>
        <v>41.299610510253387</v>
      </c>
      <c r="AG5272" s="15">
        <f t="shared" si="1815"/>
        <v>54.811079706319902</v>
      </c>
      <c r="AH5272" s="15">
        <f t="shared" si="1808"/>
        <v>-118.34160518134809</v>
      </c>
      <c r="AI5272" s="17">
        <f t="shared" si="1816"/>
        <v>1.1905161439613017</v>
      </c>
      <c r="AJ5272" s="17">
        <f t="shared" si="1817"/>
        <v>0.94422896528854217</v>
      </c>
      <c r="AK5272" s="17">
        <f t="shared" si="1818"/>
        <v>0.75951461028015788</v>
      </c>
      <c r="AL5272" s="17">
        <f t="shared" si="1819"/>
        <v>0.78174490703777533</v>
      </c>
      <c r="AM5272" s="17">
        <f t="shared" si="1820"/>
        <v>0.77052274714301561</v>
      </c>
      <c r="AN5272" s="17">
        <f t="shared" si="1821"/>
        <v>0.94422896528854217</v>
      </c>
      <c r="AO5272" s="17">
        <f t="shared" si="1825"/>
        <v>0</v>
      </c>
      <c r="AP5272" s="17">
        <f t="shared" si="1822"/>
        <v>7.7052274714301561</v>
      </c>
      <c r="AQ5272" s="17">
        <f t="shared" si="1823"/>
        <v>11.905161439613018</v>
      </c>
      <c r="AR5272" s="17">
        <f t="shared" si="1824"/>
        <v>20.011549605334785</v>
      </c>
    </row>
    <row r="5273" spans="2:44" x14ac:dyDescent="0.25">
      <c r="B5273">
        <f>INDEX(RawData!$A$2:$A$1048576,MATCH(FmtData!$B$4+(ROW()-10),RawData!$A$2:$A$1048576,0))</f>
        <v>5458</v>
      </c>
      <c r="C52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73)</f>
        <v>42233.702210648145</v>
      </c>
      <c r="D5273" s="46">
        <f>IF($B$6=1,MID(INDEX(RawData!$B$2:$B$1048576, MATCH(FmtData!$B$4+(ROW()-10),RawData!$A$2:$A$1048576,0)),12,8)+$B$5/24,INDEX(RawData!$C$2:$C$1048576, MATCH(FmtData!$B$4+(ROW()-10),RawData!$A$2:$A$1048576,0)))</f>
        <v>0.70221064814814815</v>
      </c>
      <c r="E5273">
        <f>INDEX(RawData!D$2:D$1048576,MATCH(FmtData!$B$4+(ROW()-10),RawData!$A$2:$A$1048576,0))</f>
        <v>2903.37</v>
      </c>
      <c r="F5273">
        <f>INDEX(RawData!E$2:E$1048576,MATCH(FmtData!$B$4+(ROW()-10),RawData!$A$2:$A$1048576,0))</f>
        <v>7.1738299999999997</v>
      </c>
      <c r="G5273">
        <f>INDEX(RawData!F$2:F$1048576,MATCH(FmtData!$B$4+(ROW()-10),RawData!$A$2:$A$1048576,0))</f>
        <v>-153.55699999999999</v>
      </c>
      <c r="H5273">
        <f>INDEX(RawData!G$2:G$1048576,MATCH(FmtData!$B$4+(ROW()-10),RawData!$A$2:$A$1048576,0))</f>
        <v>0.49982199999999999</v>
      </c>
      <c r="I5273">
        <f>INDEX(RawData!H$2:H$1048576,MATCH(FmtData!$B$4+(ROW()-10),RawData!$A$2:$A$1048576,0))</f>
        <v>-3.71981E-3</v>
      </c>
      <c r="J5273">
        <f>INDEX(RawData!I$2:I$1048576,MATCH(FmtData!$B$4+(ROW()-10),RawData!$A$2:$A$1048576,0))</f>
        <v>195.6</v>
      </c>
      <c r="K5273">
        <f>INDEX(RawData!J$2:J$1048576,MATCH(FmtData!$B$4+(ROW()-10),RawData!$A$2:$A$1048576,0))</f>
        <v>195.4</v>
      </c>
      <c r="L5273">
        <f>INDEX(RawData!K$2:K$1048576,MATCH(FmtData!$B$4+(ROW()-10),RawData!$A$2:$A$1048576,0))</f>
        <v>186.3</v>
      </c>
      <c r="M5273">
        <f>INDEX(RawData!L$2:L$1048576,MATCH(FmtData!$B$4+(ROW()-10),RawData!$A$2:$A$1048576,0))</f>
        <v>22.9</v>
      </c>
      <c r="N5273">
        <f>INDEX(RawData!M$2:M$1048576,MATCH(FmtData!$B$4+(ROW()-10),RawData!$A$2:$A$1048576,0))</f>
        <v>22</v>
      </c>
      <c r="O5273">
        <f>INDEX(RawData!N$2:N$1048576,MATCH(FmtData!$B$4+(ROW()-10),RawData!$A$2:$A$1048576,0))</f>
        <v>173.5</v>
      </c>
      <c r="P5273">
        <f>INDEX(RawData!O$2:O$1048576,MATCH(FmtData!$B$4+(ROW()-10),RawData!$A$2:$A$1048576,0))</f>
        <v>35.831699999999998</v>
      </c>
      <c r="Q5273">
        <f>INDEX(RawData!P$2:P$1048576,MATCH(FmtData!$B$4+(ROW()-10),RawData!$A$2:$A$1048576,0))</f>
        <v>230.09800000000001</v>
      </c>
      <c r="R5273">
        <f>INDEX(RawData!Q$2:Q$1048576,MATCH(FmtData!$B$4+(ROW()-10),RawData!$A$2:$A$1048576,0))</f>
        <v>2.4414100000000002E-3</v>
      </c>
      <c r="S5273">
        <f>INDEX(RawData!R$2:R$1048576,MATCH(FmtData!$B$4+(ROW()-10),RawData!$A$2:$A$1048576,0))</f>
        <v>0.51633799999999996</v>
      </c>
      <c r="T5273">
        <f>INDEX(RawData!S$2:S$1048576,MATCH(FmtData!$B$4+(ROW()-10),RawData!$A$2:$A$1048576,0))</f>
        <v>0.52676999999999996</v>
      </c>
      <c r="U5273">
        <f>INDEX(RawData!T$2:T$1048576,MATCH(FmtData!$B$4+(ROW()-10),RawData!$A$2:$A$1048576,0))</f>
        <v>11.8912</v>
      </c>
      <c r="V5273">
        <f>INDEX(RawData!U$2:U$1048576,MATCH(FmtData!$B$4+(ROW()-10),RawData!$A$2:$A$1048576,0))</f>
        <v>12.313800000000001</v>
      </c>
      <c r="W5273" s="8">
        <f t="shared" si="1809"/>
        <v>0.42260000000000097</v>
      </c>
      <c r="X5273" s="8">
        <f t="shared" si="1810"/>
        <v>-0.26073607999999993</v>
      </c>
      <c r="Y5273" s="8">
        <f t="shared" si="1811"/>
        <v>-0.15884651999999996</v>
      </c>
      <c r="Z5273" s="8">
        <f t="shared" si="1812"/>
        <v>10.152691814042056</v>
      </c>
      <c r="AA5273" s="8">
        <f t="shared" si="1813"/>
        <v>10.050802254042056</v>
      </c>
      <c r="AB5273" s="8">
        <f t="shared" si="1814"/>
        <v>10.101747034042056</v>
      </c>
      <c r="AC5273" s="6">
        <f t="shared" si="1829"/>
        <v>-277.23500000000001</v>
      </c>
      <c r="AD5273" s="15">
        <f t="shared" si="1826"/>
        <v>-17.462999999999965</v>
      </c>
      <c r="AE5273" s="15">
        <f t="shared" si="1827"/>
        <v>68.452791551277301</v>
      </c>
      <c r="AF5273" s="15">
        <f t="shared" si="1828"/>
        <v>41.299610510253387</v>
      </c>
      <c r="AG5273" s="15">
        <f t="shared" si="1815"/>
        <v>54.811079706319902</v>
      </c>
      <c r="AH5273" s="15">
        <f t="shared" si="1808"/>
        <v>-118.34160518134809</v>
      </c>
      <c r="AI5273" s="17">
        <f t="shared" si="1816"/>
        <v>1.1905161439613017</v>
      </c>
      <c r="AJ5273" s="17">
        <f t="shared" si="1817"/>
        <v>0.94422896528854217</v>
      </c>
      <c r="AK5273" s="17">
        <f t="shared" si="1818"/>
        <v>0.75951461028015788</v>
      </c>
      <c r="AL5273" s="17">
        <f t="shared" si="1819"/>
        <v>0.78174490703777533</v>
      </c>
      <c r="AM5273" s="17">
        <f t="shared" si="1820"/>
        <v>0.77052274714301561</v>
      </c>
      <c r="AN5273" s="17">
        <f t="shared" si="1821"/>
        <v>0.94422896528854217</v>
      </c>
      <c r="AO5273" s="17">
        <f t="shared" si="1825"/>
        <v>0</v>
      </c>
      <c r="AP5273" s="17">
        <f t="shared" si="1822"/>
        <v>7.7052274714301561</v>
      </c>
      <c r="AQ5273" s="17">
        <f t="shared" si="1823"/>
        <v>11.905161439613018</v>
      </c>
      <c r="AR5273" s="17">
        <f t="shared" si="1824"/>
        <v>20.017961707267283</v>
      </c>
    </row>
    <row r="5274" spans="2:44" x14ac:dyDescent="0.25">
      <c r="B5274">
        <f>INDEX(RawData!$A$2:$A$1048576,MATCH(FmtData!$B$4+(ROW()-10),RawData!$A$2:$A$1048576,0))</f>
        <v>5459</v>
      </c>
      <c r="C52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74)</f>
        <v>42233.702337962961</v>
      </c>
      <c r="D5274" s="46">
        <f>IF($B$6=1,MID(INDEX(RawData!$B$2:$B$1048576, MATCH(FmtData!$B$4+(ROW()-10),RawData!$A$2:$A$1048576,0)),12,8)+$B$5/24,INDEX(RawData!$C$2:$C$1048576, MATCH(FmtData!$B$4+(ROW()-10),RawData!$A$2:$A$1048576,0)))</f>
        <v>0.70233796296296302</v>
      </c>
      <c r="E5274">
        <f>INDEX(RawData!D$2:D$1048576,MATCH(FmtData!$B$4+(ROW()-10),RawData!$A$2:$A$1048576,0))</f>
        <v>2903.37</v>
      </c>
      <c r="F5274">
        <f>INDEX(RawData!E$2:E$1048576,MATCH(FmtData!$B$4+(ROW()-10),RawData!$A$2:$A$1048576,0))</f>
        <v>7.1738299999999997</v>
      </c>
      <c r="G5274">
        <f>INDEX(RawData!F$2:F$1048576,MATCH(FmtData!$B$4+(ROW()-10),RawData!$A$2:$A$1048576,0))</f>
        <v>-153.55699999999999</v>
      </c>
      <c r="H5274">
        <f>INDEX(RawData!G$2:G$1048576,MATCH(FmtData!$B$4+(ROW()-10),RawData!$A$2:$A$1048576,0))</f>
        <v>0.49982199999999999</v>
      </c>
      <c r="I5274">
        <f>INDEX(RawData!H$2:H$1048576,MATCH(FmtData!$B$4+(ROW()-10),RawData!$A$2:$A$1048576,0))</f>
        <v>-3.71981E-3</v>
      </c>
      <c r="J5274">
        <f>INDEX(RawData!I$2:I$1048576,MATCH(FmtData!$B$4+(ROW()-10),RawData!$A$2:$A$1048576,0))</f>
        <v>196.2</v>
      </c>
      <c r="K5274">
        <f>INDEX(RawData!J$2:J$1048576,MATCH(FmtData!$B$4+(ROW()-10),RawData!$A$2:$A$1048576,0))</f>
        <v>194.9</v>
      </c>
      <c r="L5274">
        <f>INDEX(RawData!K$2:K$1048576,MATCH(FmtData!$B$4+(ROW()-10),RawData!$A$2:$A$1048576,0))</f>
        <v>186.3</v>
      </c>
      <c r="M5274">
        <f>INDEX(RawData!L$2:L$1048576,MATCH(FmtData!$B$4+(ROW()-10),RawData!$A$2:$A$1048576,0))</f>
        <v>22.9</v>
      </c>
      <c r="N5274">
        <f>INDEX(RawData!M$2:M$1048576,MATCH(FmtData!$B$4+(ROW()-10),RawData!$A$2:$A$1048576,0))</f>
        <v>22</v>
      </c>
      <c r="O5274">
        <f>INDEX(RawData!N$2:N$1048576,MATCH(FmtData!$B$4+(ROW()-10),RawData!$A$2:$A$1048576,0))</f>
        <v>173.5</v>
      </c>
      <c r="P5274">
        <f>INDEX(RawData!O$2:O$1048576,MATCH(FmtData!$B$4+(ROW()-10),RawData!$A$2:$A$1048576,0))</f>
        <v>35.831699999999998</v>
      </c>
      <c r="Q5274">
        <f>INDEX(RawData!P$2:P$1048576,MATCH(FmtData!$B$4+(ROW()-10),RawData!$A$2:$A$1048576,0))</f>
        <v>229.99</v>
      </c>
      <c r="R5274">
        <f>INDEX(RawData!Q$2:Q$1048576,MATCH(FmtData!$B$4+(ROW()-10),RawData!$A$2:$A$1048576,0))</f>
        <v>1.8310500000000001E-3</v>
      </c>
      <c r="S5274">
        <f>INDEX(RawData!R$2:R$1048576,MATCH(FmtData!$B$4+(ROW()-10),RawData!$A$2:$A$1048576,0))</f>
        <v>0.51633799999999996</v>
      </c>
      <c r="T5274">
        <f>INDEX(RawData!S$2:S$1048576,MATCH(FmtData!$B$4+(ROW()-10),RawData!$A$2:$A$1048576,0))</f>
        <v>0.52676999999999996</v>
      </c>
      <c r="U5274">
        <f>INDEX(RawData!T$2:T$1048576,MATCH(FmtData!$B$4+(ROW()-10),RawData!$A$2:$A$1048576,0))</f>
        <v>11.7889</v>
      </c>
      <c r="V5274">
        <f>INDEX(RawData!U$2:U$1048576,MATCH(FmtData!$B$4+(ROW()-10),RawData!$A$2:$A$1048576,0))</f>
        <v>12.2681</v>
      </c>
      <c r="W5274" s="8">
        <f t="shared" si="1809"/>
        <v>0.47920000000000051</v>
      </c>
      <c r="X5274" s="8">
        <f t="shared" si="1810"/>
        <v>-0.26073607999999993</v>
      </c>
      <c r="Y5274" s="8">
        <f t="shared" si="1811"/>
        <v>-0.15884651999999996</v>
      </c>
      <c r="Z5274" s="8">
        <f t="shared" si="1812"/>
        <v>10.152691814042056</v>
      </c>
      <c r="AA5274" s="8">
        <f t="shared" si="1813"/>
        <v>10.050802254042056</v>
      </c>
      <c r="AB5274" s="8">
        <f t="shared" si="1814"/>
        <v>10.101747034042056</v>
      </c>
      <c r="AC5274" s="6">
        <f t="shared" si="1829"/>
        <v>-277.34300000000002</v>
      </c>
      <c r="AD5274" s="15">
        <f t="shared" si="1826"/>
        <v>-17.57099999999997</v>
      </c>
      <c r="AE5274" s="15">
        <f t="shared" si="1827"/>
        <v>68.452791551277301</v>
      </c>
      <c r="AF5274" s="15">
        <f t="shared" si="1828"/>
        <v>41.299610510253387</v>
      </c>
      <c r="AG5274" s="15">
        <f t="shared" si="1815"/>
        <v>54.811079706319902</v>
      </c>
      <c r="AH5274" s="15">
        <f t="shared" si="1808"/>
        <v>-118.44960518134809</v>
      </c>
      <c r="AI5274" s="17">
        <f t="shared" si="1816"/>
        <v>1.1907272470988071</v>
      </c>
      <c r="AJ5274" s="17">
        <f t="shared" si="1817"/>
        <v>0.94436175450752824</v>
      </c>
      <c r="AK5274" s="17">
        <f t="shared" si="1818"/>
        <v>0.75951461028015788</v>
      </c>
      <c r="AL5274" s="17">
        <f t="shared" si="1819"/>
        <v>0.78174490703777533</v>
      </c>
      <c r="AM5274" s="17">
        <f t="shared" si="1820"/>
        <v>0.77052274714301561</v>
      </c>
      <c r="AN5274" s="17">
        <f t="shared" si="1821"/>
        <v>0.94436175450752824</v>
      </c>
      <c r="AO5274" s="17">
        <f t="shared" si="1825"/>
        <v>0</v>
      </c>
      <c r="AP5274" s="17">
        <f t="shared" si="1822"/>
        <v>7.7052274714301561</v>
      </c>
      <c r="AQ5274" s="17">
        <f t="shared" si="1823"/>
        <v>11.907272470988071</v>
      </c>
      <c r="AR5274" s="17">
        <f t="shared" si="1824"/>
        <v>20.017961707267283</v>
      </c>
    </row>
    <row r="5275" spans="2:44" x14ac:dyDescent="0.25">
      <c r="B5275">
        <f>INDEX(RawData!$A$2:$A$1048576,MATCH(FmtData!$B$4+(ROW()-10),RawData!$A$2:$A$1048576,0))</f>
        <v>5460</v>
      </c>
      <c r="C52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75)</f>
        <v>42233.702453703707</v>
      </c>
      <c r="D5275" s="46">
        <f>IF($B$6=1,MID(INDEX(RawData!$B$2:$B$1048576, MATCH(FmtData!$B$4+(ROW()-10),RawData!$A$2:$A$1048576,0)),12,8)+$B$5/24,INDEX(RawData!$C$2:$C$1048576, MATCH(FmtData!$B$4+(ROW()-10),RawData!$A$2:$A$1048576,0)))</f>
        <v>0.70245370370370364</v>
      </c>
      <c r="E5275">
        <f>INDEX(RawData!D$2:D$1048576,MATCH(FmtData!$B$4+(ROW()-10),RawData!$A$2:$A$1048576,0))</f>
        <v>2903.37</v>
      </c>
      <c r="F5275">
        <f>INDEX(RawData!E$2:E$1048576,MATCH(FmtData!$B$4+(ROW()-10),RawData!$A$2:$A$1048576,0))</f>
        <v>7.1738299999999997</v>
      </c>
      <c r="G5275">
        <f>INDEX(RawData!F$2:F$1048576,MATCH(FmtData!$B$4+(ROW()-10),RawData!$A$2:$A$1048576,0))</f>
        <v>-153.55699999999999</v>
      </c>
      <c r="H5275">
        <f>INDEX(RawData!G$2:G$1048576,MATCH(FmtData!$B$4+(ROW()-10),RawData!$A$2:$A$1048576,0))</f>
        <v>0.49982199999999999</v>
      </c>
      <c r="I5275">
        <f>INDEX(RawData!H$2:H$1048576,MATCH(FmtData!$B$4+(ROW()-10),RawData!$A$2:$A$1048576,0))</f>
        <v>-3.71981E-3</v>
      </c>
      <c r="J5275">
        <f>INDEX(RawData!I$2:I$1048576,MATCH(FmtData!$B$4+(ROW()-10),RawData!$A$2:$A$1048576,0))</f>
        <v>196.7</v>
      </c>
      <c r="K5275">
        <f>INDEX(RawData!J$2:J$1048576,MATCH(FmtData!$B$4+(ROW()-10),RawData!$A$2:$A$1048576,0))</f>
        <v>194.4</v>
      </c>
      <c r="L5275">
        <f>INDEX(RawData!K$2:K$1048576,MATCH(FmtData!$B$4+(ROW()-10),RawData!$A$2:$A$1048576,0))</f>
        <v>186.4</v>
      </c>
      <c r="M5275">
        <f>INDEX(RawData!L$2:L$1048576,MATCH(FmtData!$B$4+(ROW()-10),RawData!$A$2:$A$1048576,0))</f>
        <v>22.8</v>
      </c>
      <c r="N5275">
        <f>INDEX(RawData!M$2:M$1048576,MATCH(FmtData!$B$4+(ROW()-10),RawData!$A$2:$A$1048576,0))</f>
        <v>22</v>
      </c>
      <c r="O5275">
        <f>INDEX(RawData!N$2:N$1048576,MATCH(FmtData!$B$4+(ROW()-10),RawData!$A$2:$A$1048576,0))</f>
        <v>173.5</v>
      </c>
      <c r="P5275">
        <f>INDEX(RawData!O$2:O$1048576,MATCH(FmtData!$B$4+(ROW()-10),RawData!$A$2:$A$1048576,0))</f>
        <v>35.831699999999998</v>
      </c>
      <c r="Q5275">
        <f>INDEX(RawData!P$2:P$1048576,MATCH(FmtData!$B$4+(ROW()-10),RawData!$A$2:$A$1048576,0))</f>
        <v>229.99</v>
      </c>
      <c r="R5275">
        <f>INDEX(RawData!Q$2:Q$1048576,MATCH(FmtData!$B$4+(ROW()-10),RawData!$A$2:$A$1048576,0))</f>
        <v>1.8310500000000001E-3</v>
      </c>
      <c r="S5275">
        <f>INDEX(RawData!R$2:R$1048576,MATCH(FmtData!$B$4+(ROW()-10),RawData!$A$2:$A$1048576,0))</f>
        <v>0.51633799999999996</v>
      </c>
      <c r="T5275">
        <f>INDEX(RawData!S$2:S$1048576,MATCH(FmtData!$B$4+(ROW()-10),RawData!$A$2:$A$1048576,0))</f>
        <v>0.52676999999999996</v>
      </c>
      <c r="U5275">
        <f>INDEX(RawData!T$2:T$1048576,MATCH(FmtData!$B$4+(ROW()-10),RawData!$A$2:$A$1048576,0))</f>
        <v>11.6974</v>
      </c>
      <c r="V5275">
        <f>INDEX(RawData!U$2:U$1048576,MATCH(FmtData!$B$4+(ROW()-10),RawData!$A$2:$A$1048576,0))</f>
        <v>12.115500000000001</v>
      </c>
      <c r="W5275" s="8">
        <f t="shared" si="1809"/>
        <v>0.4181000000000008</v>
      </c>
      <c r="X5275" s="8">
        <f t="shared" si="1810"/>
        <v>-0.26073607999999993</v>
      </c>
      <c r="Y5275" s="8">
        <f t="shared" si="1811"/>
        <v>-0.15884651999999996</v>
      </c>
      <c r="Z5275" s="8">
        <f t="shared" si="1812"/>
        <v>10.152691814042056</v>
      </c>
      <c r="AA5275" s="8">
        <f t="shared" si="1813"/>
        <v>10.050802254042056</v>
      </c>
      <c r="AB5275" s="8">
        <f t="shared" si="1814"/>
        <v>10.101747034042056</v>
      </c>
      <c r="AC5275" s="6">
        <f t="shared" si="1829"/>
        <v>-277.34300000000002</v>
      </c>
      <c r="AD5275" s="15">
        <f t="shared" si="1826"/>
        <v>-17.57099999999997</v>
      </c>
      <c r="AE5275" s="15">
        <f t="shared" si="1827"/>
        <v>68.452791551277301</v>
      </c>
      <c r="AF5275" s="15">
        <f t="shared" si="1828"/>
        <v>41.299610510253387</v>
      </c>
      <c r="AG5275" s="15">
        <f t="shared" si="1815"/>
        <v>54.811079706319902</v>
      </c>
      <c r="AH5275" s="15">
        <f t="shared" si="1808"/>
        <v>-118.44960518134809</v>
      </c>
      <c r="AI5275" s="17">
        <f t="shared" si="1816"/>
        <v>1.1907272470988071</v>
      </c>
      <c r="AJ5275" s="17">
        <f t="shared" si="1817"/>
        <v>0.94436175450752824</v>
      </c>
      <c r="AK5275" s="17">
        <f t="shared" si="1818"/>
        <v>0.75951461028015788</v>
      </c>
      <c r="AL5275" s="17">
        <f t="shared" si="1819"/>
        <v>0.78174490703777533</v>
      </c>
      <c r="AM5275" s="17">
        <f t="shared" si="1820"/>
        <v>0.77052274714301561</v>
      </c>
      <c r="AN5275" s="17">
        <f t="shared" si="1821"/>
        <v>0.94436175450752824</v>
      </c>
      <c r="AO5275" s="17">
        <f t="shared" si="1825"/>
        <v>0</v>
      </c>
      <c r="AP5275" s="17">
        <f t="shared" si="1822"/>
        <v>7.7052274714301561</v>
      </c>
      <c r="AQ5275" s="17">
        <f t="shared" si="1823"/>
        <v>11.907272470988071</v>
      </c>
      <c r="AR5275" s="17">
        <f t="shared" si="1824"/>
        <v>20.017961707267283</v>
      </c>
    </row>
    <row r="5276" spans="2:44" x14ac:dyDescent="0.25">
      <c r="B5276">
        <f>INDEX(RawData!$A$2:$A$1048576,MATCH(FmtData!$B$4+(ROW()-10),RawData!$A$2:$A$1048576,0))</f>
        <v>5461</v>
      </c>
      <c r="C52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76)</f>
        <v>42233.702569444446</v>
      </c>
      <c r="D5276" s="46">
        <f>IF($B$6=1,MID(INDEX(RawData!$B$2:$B$1048576, MATCH(FmtData!$B$4+(ROW()-10),RawData!$A$2:$A$1048576,0)),12,8)+$B$5/24,INDEX(RawData!$C$2:$C$1048576, MATCH(FmtData!$B$4+(ROW()-10),RawData!$A$2:$A$1048576,0)))</f>
        <v>0.70256944444444447</v>
      </c>
      <c r="E5276">
        <f>INDEX(RawData!D$2:D$1048576,MATCH(FmtData!$B$4+(ROW()-10),RawData!$A$2:$A$1048576,0))</f>
        <v>2905.23</v>
      </c>
      <c r="F5276">
        <f>INDEX(RawData!E$2:E$1048576,MATCH(FmtData!$B$4+(ROW()-10),RawData!$A$2:$A$1048576,0))</f>
        <v>7.1738299999999997</v>
      </c>
      <c r="G5276">
        <f>INDEX(RawData!F$2:F$1048576,MATCH(FmtData!$B$4+(ROW()-10),RawData!$A$2:$A$1048576,0))</f>
        <v>-153.55699999999999</v>
      </c>
      <c r="H5276">
        <f>INDEX(RawData!G$2:G$1048576,MATCH(FmtData!$B$4+(ROW()-10),RawData!$A$2:$A$1048576,0))</f>
        <v>0.49982199999999999</v>
      </c>
      <c r="I5276">
        <f>INDEX(RawData!H$2:H$1048576,MATCH(FmtData!$B$4+(ROW()-10),RawData!$A$2:$A$1048576,0))</f>
        <v>-3.71981E-3</v>
      </c>
      <c r="J5276">
        <f>INDEX(RawData!I$2:I$1048576,MATCH(FmtData!$B$4+(ROW()-10),RawData!$A$2:$A$1048576,0))</f>
        <v>197.3</v>
      </c>
      <c r="K5276">
        <f>INDEX(RawData!J$2:J$1048576,MATCH(FmtData!$B$4+(ROW()-10),RawData!$A$2:$A$1048576,0))</f>
        <v>193.9</v>
      </c>
      <c r="L5276">
        <f>INDEX(RawData!K$2:K$1048576,MATCH(FmtData!$B$4+(ROW()-10),RawData!$A$2:$A$1048576,0))</f>
        <v>186.4</v>
      </c>
      <c r="M5276">
        <f>INDEX(RawData!L$2:L$1048576,MATCH(FmtData!$B$4+(ROW()-10),RawData!$A$2:$A$1048576,0))</f>
        <v>22.8</v>
      </c>
      <c r="N5276">
        <f>INDEX(RawData!M$2:M$1048576,MATCH(FmtData!$B$4+(ROW()-10),RawData!$A$2:$A$1048576,0))</f>
        <v>22</v>
      </c>
      <c r="O5276">
        <f>INDEX(RawData!N$2:N$1048576,MATCH(FmtData!$B$4+(ROW()-10),RawData!$A$2:$A$1048576,0))</f>
        <v>173.5</v>
      </c>
      <c r="P5276">
        <f>INDEX(RawData!O$2:O$1048576,MATCH(FmtData!$B$4+(ROW()-10),RawData!$A$2:$A$1048576,0))</f>
        <v>35.831699999999998</v>
      </c>
      <c r="Q5276">
        <f>INDEX(RawData!P$2:P$1048576,MATCH(FmtData!$B$4+(ROW()-10),RawData!$A$2:$A$1048576,0))</f>
        <v>229.99</v>
      </c>
      <c r="R5276">
        <f>INDEX(RawData!Q$2:Q$1048576,MATCH(FmtData!$B$4+(ROW()-10),RawData!$A$2:$A$1048576,0))</f>
        <v>1.8310500000000001E-3</v>
      </c>
      <c r="S5276">
        <f>INDEX(RawData!R$2:R$1048576,MATCH(FmtData!$B$4+(ROW()-10),RawData!$A$2:$A$1048576,0))</f>
        <v>0.51633799999999996</v>
      </c>
      <c r="T5276">
        <f>INDEX(RawData!S$2:S$1048576,MATCH(FmtData!$B$4+(ROW()-10),RawData!$A$2:$A$1048576,0))</f>
        <v>0.52676999999999996</v>
      </c>
      <c r="U5276">
        <f>INDEX(RawData!T$2:T$1048576,MATCH(FmtData!$B$4+(ROW()-10),RawData!$A$2:$A$1048576,0))</f>
        <v>11.5982</v>
      </c>
      <c r="V5276">
        <f>INDEX(RawData!U$2:U$1048576,MATCH(FmtData!$B$4+(ROW()-10),RawData!$A$2:$A$1048576,0))</f>
        <v>12.085000000000001</v>
      </c>
      <c r="W5276" s="8">
        <f t="shared" si="1809"/>
        <v>0.48680000000000057</v>
      </c>
      <c r="X5276" s="8">
        <f t="shared" si="1810"/>
        <v>-0.26073607999999993</v>
      </c>
      <c r="Y5276" s="8">
        <f t="shared" si="1811"/>
        <v>-0.15884651999999996</v>
      </c>
      <c r="Z5276" s="8">
        <f t="shared" si="1812"/>
        <v>10.152691814042056</v>
      </c>
      <c r="AA5276" s="8">
        <f t="shared" si="1813"/>
        <v>10.050802254042056</v>
      </c>
      <c r="AB5276" s="8">
        <f t="shared" si="1814"/>
        <v>10.101747034042056</v>
      </c>
      <c r="AC5276" s="6">
        <f t="shared" si="1829"/>
        <v>-277.34300000000002</v>
      </c>
      <c r="AD5276" s="15">
        <f t="shared" si="1826"/>
        <v>-17.57099999999997</v>
      </c>
      <c r="AE5276" s="15">
        <f t="shared" si="1827"/>
        <v>68.452791551277301</v>
      </c>
      <c r="AF5276" s="15">
        <f t="shared" si="1828"/>
        <v>41.299610510253387</v>
      </c>
      <c r="AG5276" s="15">
        <f t="shared" si="1815"/>
        <v>54.811079706319902</v>
      </c>
      <c r="AH5276" s="15">
        <f t="shared" si="1808"/>
        <v>-118.44960518134809</v>
      </c>
      <c r="AI5276" s="17">
        <f t="shared" si="1816"/>
        <v>1.1907272470988071</v>
      </c>
      <c r="AJ5276" s="17">
        <f t="shared" si="1817"/>
        <v>0.94436175450752824</v>
      </c>
      <c r="AK5276" s="17">
        <f t="shared" si="1818"/>
        <v>0.75951461028015788</v>
      </c>
      <c r="AL5276" s="17">
        <f t="shared" si="1819"/>
        <v>0.78174490703777533</v>
      </c>
      <c r="AM5276" s="17">
        <f t="shared" si="1820"/>
        <v>0.77052274714301561</v>
      </c>
      <c r="AN5276" s="17">
        <f t="shared" si="1821"/>
        <v>0.94436175450752824</v>
      </c>
      <c r="AO5276" s="17">
        <f t="shared" si="1825"/>
        <v>0</v>
      </c>
      <c r="AP5276" s="17">
        <f t="shared" si="1822"/>
        <v>7.7052274714301561</v>
      </c>
      <c r="AQ5276" s="17">
        <f t="shared" si="1823"/>
        <v>11.907272470988071</v>
      </c>
      <c r="AR5276" s="17">
        <f t="shared" si="1824"/>
        <v>20.030785911132281</v>
      </c>
    </row>
    <row r="5277" spans="2:44" x14ac:dyDescent="0.25">
      <c r="B5277">
        <f>INDEX(RawData!$A$2:$A$1048576,MATCH(FmtData!$B$4+(ROW()-10),RawData!$A$2:$A$1048576,0))</f>
        <v>5462</v>
      </c>
      <c r="C52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77)</f>
        <v>42233.702673611115</v>
      </c>
      <c r="D5277" s="46">
        <f>IF($B$6=1,MID(INDEX(RawData!$B$2:$B$1048576, MATCH(FmtData!$B$4+(ROW()-10),RawData!$A$2:$A$1048576,0)),12,8)+$B$5/24,INDEX(RawData!$C$2:$C$1048576, MATCH(FmtData!$B$4+(ROW()-10),RawData!$A$2:$A$1048576,0)))</f>
        <v>0.70267361111111104</v>
      </c>
      <c r="E5277">
        <f>INDEX(RawData!D$2:D$1048576,MATCH(FmtData!$B$4+(ROW()-10),RawData!$A$2:$A$1048576,0))</f>
        <v>2906.16</v>
      </c>
      <c r="F5277">
        <f>INDEX(RawData!E$2:E$1048576,MATCH(FmtData!$B$4+(ROW()-10),RawData!$A$2:$A$1048576,0))</f>
        <v>7.1738299999999997</v>
      </c>
      <c r="G5277">
        <f>INDEX(RawData!F$2:F$1048576,MATCH(FmtData!$B$4+(ROW()-10),RawData!$A$2:$A$1048576,0))</f>
        <v>-153.55699999999999</v>
      </c>
      <c r="H5277">
        <f>INDEX(RawData!G$2:G$1048576,MATCH(FmtData!$B$4+(ROW()-10),RawData!$A$2:$A$1048576,0))</f>
        <v>0.49982199999999999</v>
      </c>
      <c r="I5277">
        <f>INDEX(RawData!H$2:H$1048576,MATCH(FmtData!$B$4+(ROW()-10),RawData!$A$2:$A$1048576,0))</f>
        <v>-3.71981E-3</v>
      </c>
      <c r="J5277">
        <f>INDEX(RawData!I$2:I$1048576,MATCH(FmtData!$B$4+(ROW()-10),RawData!$A$2:$A$1048576,0))</f>
        <v>197.6</v>
      </c>
      <c r="K5277">
        <f>INDEX(RawData!J$2:J$1048576,MATCH(FmtData!$B$4+(ROW()-10),RawData!$A$2:$A$1048576,0))</f>
        <v>193.4</v>
      </c>
      <c r="L5277">
        <f>INDEX(RawData!K$2:K$1048576,MATCH(FmtData!$B$4+(ROW()-10),RawData!$A$2:$A$1048576,0))</f>
        <v>186.4</v>
      </c>
      <c r="M5277">
        <f>INDEX(RawData!L$2:L$1048576,MATCH(FmtData!$B$4+(ROW()-10),RawData!$A$2:$A$1048576,0))</f>
        <v>22.9</v>
      </c>
      <c r="N5277">
        <f>INDEX(RawData!M$2:M$1048576,MATCH(FmtData!$B$4+(ROW()-10),RawData!$A$2:$A$1048576,0))</f>
        <v>22</v>
      </c>
      <c r="O5277">
        <f>INDEX(RawData!N$2:N$1048576,MATCH(FmtData!$B$4+(ROW()-10),RawData!$A$2:$A$1048576,0))</f>
        <v>173.5</v>
      </c>
      <c r="P5277">
        <f>INDEX(RawData!O$2:O$1048576,MATCH(FmtData!$B$4+(ROW()-10),RawData!$A$2:$A$1048576,0))</f>
        <v>35.831699999999998</v>
      </c>
      <c r="Q5277">
        <f>INDEX(RawData!P$2:P$1048576,MATCH(FmtData!$B$4+(ROW()-10),RawData!$A$2:$A$1048576,0))</f>
        <v>229.99</v>
      </c>
      <c r="R5277">
        <f>INDEX(RawData!Q$2:Q$1048576,MATCH(FmtData!$B$4+(ROW()-10),RawData!$A$2:$A$1048576,0))</f>
        <v>1.8310500000000001E-3</v>
      </c>
      <c r="S5277">
        <f>INDEX(RawData!R$2:R$1048576,MATCH(FmtData!$B$4+(ROW()-10),RawData!$A$2:$A$1048576,0))</f>
        <v>0.51633799999999996</v>
      </c>
      <c r="T5277">
        <f>INDEX(RawData!S$2:S$1048576,MATCH(FmtData!$B$4+(ROW()-10),RawData!$A$2:$A$1048576,0))</f>
        <v>0.52676999999999996</v>
      </c>
      <c r="U5277">
        <f>INDEX(RawData!T$2:T$1048576,MATCH(FmtData!$B$4+(ROW()-10),RawData!$A$2:$A$1048576,0))</f>
        <v>11.500500000000001</v>
      </c>
      <c r="V5277">
        <f>INDEX(RawData!U$2:U$1048576,MATCH(FmtData!$B$4+(ROW()-10),RawData!$A$2:$A$1048576,0))</f>
        <v>12.008699999999999</v>
      </c>
      <c r="W5277" s="8">
        <f t="shared" si="1809"/>
        <v>0.50819999999999865</v>
      </c>
      <c r="X5277" s="8">
        <f t="shared" si="1810"/>
        <v>-0.26073607999999993</v>
      </c>
      <c r="Y5277" s="8">
        <f t="shared" si="1811"/>
        <v>-0.15884651999999996</v>
      </c>
      <c r="Z5277" s="8">
        <f t="shared" si="1812"/>
        <v>10.152691814042056</v>
      </c>
      <c r="AA5277" s="8">
        <f t="shared" si="1813"/>
        <v>10.050802254042056</v>
      </c>
      <c r="AB5277" s="8">
        <f t="shared" si="1814"/>
        <v>10.101747034042056</v>
      </c>
      <c r="AC5277" s="6">
        <f t="shared" si="1829"/>
        <v>-277.34300000000002</v>
      </c>
      <c r="AD5277" s="15">
        <f t="shared" si="1826"/>
        <v>-17.57099999999997</v>
      </c>
      <c r="AE5277" s="15">
        <f t="shared" si="1827"/>
        <v>68.452791551277301</v>
      </c>
      <c r="AF5277" s="15">
        <f t="shared" si="1828"/>
        <v>41.299610510253387</v>
      </c>
      <c r="AG5277" s="15">
        <f t="shared" si="1815"/>
        <v>54.811079706319902</v>
      </c>
      <c r="AH5277" s="15">
        <f t="shared" si="1808"/>
        <v>-118.44960518134809</v>
      </c>
      <c r="AI5277" s="17">
        <f t="shared" si="1816"/>
        <v>1.1907272470988071</v>
      </c>
      <c r="AJ5277" s="17">
        <f t="shared" si="1817"/>
        <v>0.94436175450752824</v>
      </c>
      <c r="AK5277" s="17">
        <f t="shared" si="1818"/>
        <v>0.75951461028015788</v>
      </c>
      <c r="AL5277" s="17">
        <f t="shared" si="1819"/>
        <v>0.78174490703777533</v>
      </c>
      <c r="AM5277" s="17">
        <f t="shared" si="1820"/>
        <v>0.77052274714301561</v>
      </c>
      <c r="AN5277" s="17">
        <f t="shared" si="1821"/>
        <v>0.94436175450752824</v>
      </c>
      <c r="AO5277" s="17">
        <f t="shared" si="1825"/>
        <v>0</v>
      </c>
      <c r="AP5277" s="17">
        <f t="shared" si="1822"/>
        <v>7.7052274714301561</v>
      </c>
      <c r="AQ5277" s="17">
        <f t="shared" si="1823"/>
        <v>11.907272470988071</v>
      </c>
      <c r="AR5277" s="17">
        <f t="shared" si="1824"/>
        <v>20.037198013064778</v>
      </c>
    </row>
    <row r="5278" spans="2:44" x14ac:dyDescent="0.25">
      <c r="B5278">
        <f>INDEX(RawData!$A$2:$A$1048576,MATCH(FmtData!$B$4+(ROW()-10),RawData!$A$2:$A$1048576,0))</f>
        <v>5463</v>
      </c>
      <c r="C52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78)</f>
        <v>42233.702789351853</v>
      </c>
      <c r="D5278" s="46">
        <f>IF($B$6=1,MID(INDEX(RawData!$B$2:$B$1048576, MATCH(FmtData!$B$4+(ROW()-10),RawData!$A$2:$A$1048576,0)),12,8)+$B$5/24,INDEX(RawData!$C$2:$C$1048576, MATCH(FmtData!$B$4+(ROW()-10),RawData!$A$2:$A$1048576,0)))</f>
        <v>0.70278935185185187</v>
      </c>
      <c r="E5278">
        <f>INDEX(RawData!D$2:D$1048576,MATCH(FmtData!$B$4+(ROW()-10),RawData!$A$2:$A$1048576,0))</f>
        <v>2902.44</v>
      </c>
      <c r="F5278">
        <f>INDEX(RawData!E$2:E$1048576,MATCH(FmtData!$B$4+(ROW()-10),RawData!$A$2:$A$1048576,0))</f>
        <v>7.1738299999999997</v>
      </c>
      <c r="G5278">
        <f>INDEX(RawData!F$2:F$1048576,MATCH(FmtData!$B$4+(ROW()-10),RawData!$A$2:$A$1048576,0))</f>
        <v>-153.55699999999999</v>
      </c>
      <c r="H5278">
        <f>INDEX(RawData!G$2:G$1048576,MATCH(FmtData!$B$4+(ROW()-10),RawData!$A$2:$A$1048576,0))</f>
        <v>0.49982199999999999</v>
      </c>
      <c r="I5278">
        <f>INDEX(RawData!H$2:H$1048576,MATCH(FmtData!$B$4+(ROW()-10),RawData!$A$2:$A$1048576,0))</f>
        <v>-3.71981E-3</v>
      </c>
      <c r="J5278">
        <f>INDEX(RawData!I$2:I$1048576,MATCH(FmtData!$B$4+(ROW()-10),RawData!$A$2:$A$1048576,0))</f>
        <v>197.6</v>
      </c>
      <c r="K5278">
        <f>INDEX(RawData!J$2:J$1048576,MATCH(FmtData!$B$4+(ROW()-10),RawData!$A$2:$A$1048576,0))</f>
        <v>193.6</v>
      </c>
      <c r="L5278">
        <f>INDEX(RawData!K$2:K$1048576,MATCH(FmtData!$B$4+(ROW()-10),RawData!$A$2:$A$1048576,0))</f>
        <v>186.4</v>
      </c>
      <c r="M5278">
        <f>INDEX(RawData!L$2:L$1048576,MATCH(FmtData!$B$4+(ROW()-10),RawData!$A$2:$A$1048576,0))</f>
        <v>22.9</v>
      </c>
      <c r="N5278">
        <f>INDEX(RawData!M$2:M$1048576,MATCH(FmtData!$B$4+(ROW()-10),RawData!$A$2:$A$1048576,0))</f>
        <v>22</v>
      </c>
      <c r="O5278">
        <f>INDEX(RawData!N$2:N$1048576,MATCH(FmtData!$B$4+(ROW()-10),RawData!$A$2:$A$1048576,0))</f>
        <v>173.5</v>
      </c>
      <c r="P5278">
        <f>INDEX(RawData!O$2:O$1048576,MATCH(FmtData!$B$4+(ROW()-10),RawData!$A$2:$A$1048576,0))</f>
        <v>35.831699999999998</v>
      </c>
      <c r="Q5278">
        <f>INDEX(RawData!P$2:P$1048576,MATCH(FmtData!$B$4+(ROW()-10),RawData!$A$2:$A$1048576,0))</f>
        <v>230.25299999999999</v>
      </c>
      <c r="R5278">
        <f>INDEX(RawData!Q$2:Q$1048576,MATCH(FmtData!$B$4+(ROW()-10),RawData!$A$2:$A$1048576,0))</f>
        <v>2.4414100000000002E-3</v>
      </c>
      <c r="S5278">
        <f>INDEX(RawData!R$2:R$1048576,MATCH(FmtData!$B$4+(ROW()-10),RawData!$A$2:$A$1048576,0))</f>
        <v>0.51633799999999996</v>
      </c>
      <c r="T5278">
        <f>INDEX(RawData!S$2:S$1048576,MATCH(FmtData!$B$4+(ROW()-10),RawData!$A$2:$A$1048576,0))</f>
        <v>0.52676999999999996</v>
      </c>
      <c r="U5278">
        <f>INDEX(RawData!T$2:T$1048576,MATCH(FmtData!$B$4+(ROW()-10),RawData!$A$2:$A$1048576,0))</f>
        <v>11.412000000000001</v>
      </c>
      <c r="V5278">
        <f>INDEX(RawData!U$2:U$1048576,MATCH(FmtData!$B$4+(ROW()-10),RawData!$A$2:$A$1048576,0))</f>
        <v>11.932399999999999</v>
      </c>
      <c r="W5278" s="8">
        <f t="shared" si="1809"/>
        <v>0.52039999999999864</v>
      </c>
      <c r="X5278" s="8">
        <f t="shared" si="1810"/>
        <v>-0.26073607999999993</v>
      </c>
      <c r="Y5278" s="8">
        <f t="shared" si="1811"/>
        <v>-0.15884651999999996</v>
      </c>
      <c r="Z5278" s="8">
        <f t="shared" si="1812"/>
        <v>10.152691814042056</v>
      </c>
      <c r="AA5278" s="8">
        <f t="shared" si="1813"/>
        <v>10.050802254042056</v>
      </c>
      <c r="AB5278" s="8">
        <f t="shared" si="1814"/>
        <v>10.101747034042056</v>
      </c>
      <c r="AC5278" s="6">
        <f t="shared" si="1829"/>
        <v>-277.08000000000004</v>
      </c>
      <c r="AD5278" s="15">
        <f t="shared" si="1826"/>
        <v>-17.307999999999993</v>
      </c>
      <c r="AE5278" s="15">
        <f t="shared" si="1827"/>
        <v>68.452791551277301</v>
      </c>
      <c r="AF5278" s="15">
        <f t="shared" si="1828"/>
        <v>41.299610510253387</v>
      </c>
      <c r="AG5278" s="15">
        <f t="shared" si="1815"/>
        <v>54.811079706319902</v>
      </c>
      <c r="AH5278" s="15">
        <f t="shared" si="1808"/>
        <v>-118.18660518134811</v>
      </c>
      <c r="AI5278" s="17">
        <f t="shared" si="1816"/>
        <v>1.1902133026353281</v>
      </c>
      <c r="AJ5278" s="17">
        <f t="shared" si="1817"/>
        <v>0.94403845341254522</v>
      </c>
      <c r="AK5278" s="17">
        <f t="shared" si="1818"/>
        <v>0.75951461028015788</v>
      </c>
      <c r="AL5278" s="17">
        <f t="shared" si="1819"/>
        <v>0.78174490703777533</v>
      </c>
      <c r="AM5278" s="17">
        <f t="shared" si="1820"/>
        <v>0.77052274714301561</v>
      </c>
      <c r="AN5278" s="17">
        <f t="shared" si="1821"/>
        <v>0.94403845341254522</v>
      </c>
      <c r="AO5278" s="17">
        <f t="shared" si="1825"/>
        <v>0</v>
      </c>
      <c r="AP5278" s="17">
        <f t="shared" si="1822"/>
        <v>7.7052274714301561</v>
      </c>
      <c r="AQ5278" s="17">
        <f t="shared" si="1823"/>
        <v>11.902133026353281</v>
      </c>
      <c r="AR5278" s="17">
        <f t="shared" si="1824"/>
        <v>20.011549605334785</v>
      </c>
    </row>
    <row r="5279" spans="2:44" x14ac:dyDescent="0.25">
      <c r="B5279">
        <f>INDEX(RawData!$A$2:$A$1048576,MATCH(FmtData!$B$4+(ROW()-10),RawData!$A$2:$A$1048576,0))</f>
        <v>5464</v>
      </c>
      <c r="C52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79)</f>
        <v>42233.702905092592</v>
      </c>
      <c r="D5279" s="46">
        <f>IF($B$6=1,MID(INDEX(RawData!$B$2:$B$1048576, MATCH(FmtData!$B$4+(ROW()-10),RawData!$A$2:$A$1048576,0)),12,8)+$B$5/24,INDEX(RawData!$C$2:$C$1048576, MATCH(FmtData!$B$4+(ROW()-10),RawData!$A$2:$A$1048576,0)))</f>
        <v>0.7029050925925926</v>
      </c>
      <c r="E5279">
        <f>INDEX(RawData!D$2:D$1048576,MATCH(FmtData!$B$4+(ROW()-10),RawData!$A$2:$A$1048576,0))</f>
        <v>2904.3</v>
      </c>
      <c r="F5279">
        <f>INDEX(RawData!E$2:E$1048576,MATCH(FmtData!$B$4+(ROW()-10),RawData!$A$2:$A$1048576,0))</f>
        <v>7.1738299999999997</v>
      </c>
      <c r="G5279">
        <f>INDEX(RawData!F$2:F$1048576,MATCH(FmtData!$B$4+(ROW()-10),RawData!$A$2:$A$1048576,0))</f>
        <v>-153.55699999999999</v>
      </c>
      <c r="H5279">
        <f>INDEX(RawData!G$2:G$1048576,MATCH(FmtData!$B$4+(ROW()-10),RawData!$A$2:$A$1048576,0))</f>
        <v>0.49982199999999999</v>
      </c>
      <c r="I5279">
        <f>INDEX(RawData!H$2:H$1048576,MATCH(FmtData!$B$4+(ROW()-10),RawData!$A$2:$A$1048576,0))</f>
        <v>-3.71981E-3</v>
      </c>
      <c r="J5279">
        <f>INDEX(RawData!I$2:I$1048576,MATCH(FmtData!$B$4+(ROW()-10),RawData!$A$2:$A$1048576,0))</f>
        <v>197.5</v>
      </c>
      <c r="K5279">
        <f>INDEX(RawData!J$2:J$1048576,MATCH(FmtData!$B$4+(ROW()-10),RawData!$A$2:$A$1048576,0))</f>
        <v>193.9</v>
      </c>
      <c r="L5279">
        <f>INDEX(RawData!K$2:K$1048576,MATCH(FmtData!$B$4+(ROW()-10),RawData!$A$2:$A$1048576,0))</f>
        <v>186.4</v>
      </c>
      <c r="M5279">
        <f>INDEX(RawData!L$2:L$1048576,MATCH(FmtData!$B$4+(ROW()-10),RawData!$A$2:$A$1048576,0))</f>
        <v>22.9</v>
      </c>
      <c r="N5279">
        <f>INDEX(RawData!M$2:M$1048576,MATCH(FmtData!$B$4+(ROW()-10),RawData!$A$2:$A$1048576,0))</f>
        <v>22</v>
      </c>
      <c r="O5279">
        <f>INDEX(RawData!N$2:N$1048576,MATCH(FmtData!$B$4+(ROW()-10),RawData!$A$2:$A$1048576,0))</f>
        <v>173.5</v>
      </c>
      <c r="P5279">
        <f>INDEX(RawData!O$2:O$1048576,MATCH(FmtData!$B$4+(ROW()-10),RawData!$A$2:$A$1048576,0))</f>
        <v>35.831699999999998</v>
      </c>
      <c r="Q5279">
        <f>INDEX(RawData!P$2:P$1048576,MATCH(FmtData!$B$4+(ROW()-10),RawData!$A$2:$A$1048576,0))</f>
        <v>230.25299999999999</v>
      </c>
      <c r="R5279">
        <f>INDEX(RawData!Q$2:Q$1048576,MATCH(FmtData!$B$4+(ROW()-10),RawData!$A$2:$A$1048576,0))</f>
        <v>2.4414100000000002E-3</v>
      </c>
      <c r="S5279">
        <f>INDEX(RawData!R$2:R$1048576,MATCH(FmtData!$B$4+(ROW()-10),RawData!$A$2:$A$1048576,0))</f>
        <v>0.51633799999999996</v>
      </c>
      <c r="T5279">
        <f>INDEX(RawData!S$2:S$1048576,MATCH(FmtData!$B$4+(ROW()-10),RawData!$A$2:$A$1048576,0))</f>
        <v>0.52676999999999996</v>
      </c>
      <c r="U5279">
        <f>INDEX(RawData!T$2:T$1048576,MATCH(FmtData!$B$4+(ROW()-10),RawData!$A$2:$A$1048576,0))</f>
        <v>11.321999999999999</v>
      </c>
      <c r="V5279">
        <f>INDEX(RawData!U$2:U$1048576,MATCH(FmtData!$B$4+(ROW()-10),RawData!$A$2:$A$1048576,0))</f>
        <v>11.8103</v>
      </c>
      <c r="W5279" s="8">
        <f t="shared" si="1809"/>
        <v>0.48830000000000062</v>
      </c>
      <c r="X5279" s="8">
        <f t="shared" si="1810"/>
        <v>-0.26073607999999993</v>
      </c>
      <c r="Y5279" s="8">
        <f t="shared" si="1811"/>
        <v>-0.15884651999999996</v>
      </c>
      <c r="Z5279" s="8">
        <f t="shared" si="1812"/>
        <v>10.152691814042056</v>
      </c>
      <c r="AA5279" s="8">
        <f t="shared" si="1813"/>
        <v>10.050802254042056</v>
      </c>
      <c r="AB5279" s="8">
        <f t="shared" si="1814"/>
        <v>10.101747034042056</v>
      </c>
      <c r="AC5279" s="6">
        <f t="shared" si="1829"/>
        <v>-277.08000000000004</v>
      </c>
      <c r="AD5279" s="15">
        <f t="shared" si="1826"/>
        <v>-17.307999999999993</v>
      </c>
      <c r="AE5279" s="15">
        <f t="shared" si="1827"/>
        <v>68.452791551277301</v>
      </c>
      <c r="AF5279" s="15">
        <f t="shared" si="1828"/>
        <v>41.299610510253387</v>
      </c>
      <c r="AG5279" s="15">
        <f t="shared" si="1815"/>
        <v>54.811079706319902</v>
      </c>
      <c r="AH5279" s="15">
        <f t="shared" si="1808"/>
        <v>-118.18660518134811</v>
      </c>
      <c r="AI5279" s="17">
        <f t="shared" si="1816"/>
        <v>1.1902133026353281</v>
      </c>
      <c r="AJ5279" s="17">
        <f t="shared" si="1817"/>
        <v>0.94403845341254522</v>
      </c>
      <c r="AK5279" s="17">
        <f t="shared" si="1818"/>
        <v>0.75951461028015788</v>
      </c>
      <c r="AL5279" s="17">
        <f t="shared" si="1819"/>
        <v>0.78174490703777533</v>
      </c>
      <c r="AM5279" s="17">
        <f t="shared" si="1820"/>
        <v>0.77052274714301561</v>
      </c>
      <c r="AN5279" s="17">
        <f t="shared" si="1821"/>
        <v>0.94403845341254522</v>
      </c>
      <c r="AO5279" s="17">
        <f t="shared" si="1825"/>
        <v>0</v>
      </c>
      <c r="AP5279" s="17">
        <f t="shared" si="1822"/>
        <v>7.7052274714301561</v>
      </c>
      <c r="AQ5279" s="17">
        <f t="shared" si="1823"/>
        <v>11.902133026353281</v>
      </c>
      <c r="AR5279" s="17">
        <f t="shared" si="1824"/>
        <v>20.024373809199783</v>
      </c>
    </row>
    <row r="5280" spans="2:44" x14ac:dyDescent="0.25">
      <c r="B5280">
        <f>INDEX(RawData!$A$2:$A$1048576,MATCH(FmtData!$B$4+(ROW()-10),RawData!$A$2:$A$1048576,0))</f>
        <v>5465</v>
      </c>
      <c r="C52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80)</f>
        <v>42233.703020833331</v>
      </c>
      <c r="D5280" s="46">
        <f>IF($B$6=1,MID(INDEX(RawData!$B$2:$B$1048576, MATCH(FmtData!$B$4+(ROW()-10),RawData!$A$2:$A$1048576,0)),12,8)+$B$5/24,INDEX(RawData!$C$2:$C$1048576, MATCH(FmtData!$B$4+(ROW()-10),RawData!$A$2:$A$1048576,0)))</f>
        <v>0.70302083333333332</v>
      </c>
      <c r="E5280">
        <f>INDEX(RawData!D$2:D$1048576,MATCH(FmtData!$B$4+(ROW()-10),RawData!$A$2:$A$1048576,0))</f>
        <v>2905.23</v>
      </c>
      <c r="F5280">
        <f>INDEX(RawData!E$2:E$1048576,MATCH(FmtData!$B$4+(ROW()-10),RawData!$A$2:$A$1048576,0))</f>
        <v>7.1738299999999997</v>
      </c>
      <c r="G5280">
        <f>INDEX(RawData!F$2:F$1048576,MATCH(FmtData!$B$4+(ROW()-10),RawData!$A$2:$A$1048576,0))</f>
        <v>-153.55699999999999</v>
      </c>
      <c r="H5280">
        <f>INDEX(RawData!G$2:G$1048576,MATCH(FmtData!$B$4+(ROW()-10),RawData!$A$2:$A$1048576,0))</f>
        <v>0.49982199999999999</v>
      </c>
      <c r="I5280">
        <f>INDEX(RawData!H$2:H$1048576,MATCH(FmtData!$B$4+(ROW()-10),RawData!$A$2:$A$1048576,0))</f>
        <v>-3.71981E-3</v>
      </c>
      <c r="J5280">
        <f>INDEX(RawData!I$2:I$1048576,MATCH(FmtData!$B$4+(ROW()-10),RawData!$A$2:$A$1048576,0))</f>
        <v>197.2</v>
      </c>
      <c r="K5280">
        <f>INDEX(RawData!J$2:J$1048576,MATCH(FmtData!$B$4+(ROW()-10),RawData!$A$2:$A$1048576,0))</f>
        <v>194.2</v>
      </c>
      <c r="L5280">
        <f>INDEX(RawData!K$2:K$1048576,MATCH(FmtData!$B$4+(ROW()-10),RawData!$A$2:$A$1048576,0))</f>
        <v>186.4</v>
      </c>
      <c r="M5280">
        <f>INDEX(RawData!L$2:L$1048576,MATCH(FmtData!$B$4+(ROW()-10),RawData!$A$2:$A$1048576,0))</f>
        <v>22.9</v>
      </c>
      <c r="N5280">
        <f>INDEX(RawData!M$2:M$1048576,MATCH(FmtData!$B$4+(ROW()-10),RawData!$A$2:$A$1048576,0))</f>
        <v>22</v>
      </c>
      <c r="O5280">
        <f>INDEX(RawData!N$2:N$1048576,MATCH(FmtData!$B$4+(ROW()-10),RawData!$A$2:$A$1048576,0))</f>
        <v>173.5</v>
      </c>
      <c r="P5280">
        <f>INDEX(RawData!O$2:O$1048576,MATCH(FmtData!$B$4+(ROW()-10),RawData!$A$2:$A$1048576,0))</f>
        <v>35.831699999999998</v>
      </c>
      <c r="Q5280">
        <f>INDEX(RawData!P$2:P$1048576,MATCH(FmtData!$B$4+(ROW()-10),RawData!$A$2:$A$1048576,0))</f>
        <v>230.25299999999999</v>
      </c>
      <c r="R5280">
        <f>INDEX(RawData!Q$2:Q$1048576,MATCH(FmtData!$B$4+(ROW()-10),RawData!$A$2:$A$1048576,0))</f>
        <v>1.8310500000000001E-3</v>
      </c>
      <c r="S5280">
        <f>INDEX(RawData!R$2:R$1048576,MATCH(FmtData!$B$4+(ROW()-10),RawData!$A$2:$A$1048576,0))</f>
        <v>0.51633799999999996</v>
      </c>
      <c r="T5280">
        <f>INDEX(RawData!S$2:S$1048576,MATCH(FmtData!$B$4+(ROW()-10),RawData!$A$2:$A$1048576,0))</f>
        <v>0.52676999999999996</v>
      </c>
      <c r="U5280">
        <f>INDEX(RawData!T$2:T$1048576,MATCH(FmtData!$B$4+(ROW()-10),RawData!$A$2:$A$1048576,0))</f>
        <v>11.225899999999999</v>
      </c>
      <c r="V5280">
        <f>INDEX(RawData!U$2:U$1048576,MATCH(FmtData!$B$4+(ROW()-10),RawData!$A$2:$A$1048576,0))</f>
        <v>11.734</v>
      </c>
      <c r="W5280" s="8">
        <f t="shared" si="1809"/>
        <v>0.50810000000000066</v>
      </c>
      <c r="X5280" s="8">
        <f t="shared" si="1810"/>
        <v>-0.26073607999999993</v>
      </c>
      <c r="Y5280" s="8">
        <f t="shared" si="1811"/>
        <v>-0.15884651999999996</v>
      </c>
      <c r="Z5280" s="8">
        <f t="shared" si="1812"/>
        <v>10.152691814042056</v>
      </c>
      <c r="AA5280" s="8">
        <f t="shared" si="1813"/>
        <v>10.050802254042056</v>
      </c>
      <c r="AB5280" s="8">
        <f t="shared" si="1814"/>
        <v>10.101747034042056</v>
      </c>
      <c r="AC5280" s="6">
        <f t="shared" si="1829"/>
        <v>-277.08000000000004</v>
      </c>
      <c r="AD5280" s="15">
        <f t="shared" si="1826"/>
        <v>-17.307999999999993</v>
      </c>
      <c r="AE5280" s="15">
        <f t="shared" si="1827"/>
        <v>68.452791551277301</v>
      </c>
      <c r="AF5280" s="15">
        <f t="shared" si="1828"/>
        <v>41.299610510253387</v>
      </c>
      <c r="AG5280" s="15">
        <f t="shared" si="1815"/>
        <v>54.811079706319902</v>
      </c>
      <c r="AH5280" s="15">
        <f t="shared" si="1808"/>
        <v>-118.18660518134811</v>
      </c>
      <c r="AI5280" s="17">
        <f t="shared" si="1816"/>
        <v>1.1902133026353281</v>
      </c>
      <c r="AJ5280" s="17">
        <f t="shared" si="1817"/>
        <v>0.94403845341254522</v>
      </c>
      <c r="AK5280" s="17">
        <f t="shared" si="1818"/>
        <v>0.75951461028015788</v>
      </c>
      <c r="AL5280" s="17">
        <f t="shared" si="1819"/>
        <v>0.78174490703777533</v>
      </c>
      <c r="AM5280" s="17">
        <f t="shared" si="1820"/>
        <v>0.77052274714301561</v>
      </c>
      <c r="AN5280" s="17">
        <f t="shared" si="1821"/>
        <v>0.94403845341254522</v>
      </c>
      <c r="AO5280" s="17">
        <f t="shared" si="1825"/>
        <v>0</v>
      </c>
      <c r="AP5280" s="17">
        <f t="shared" si="1822"/>
        <v>7.7052274714301561</v>
      </c>
      <c r="AQ5280" s="17">
        <f t="shared" si="1823"/>
        <v>11.902133026353281</v>
      </c>
      <c r="AR5280" s="17">
        <f t="shared" si="1824"/>
        <v>20.030785911132281</v>
      </c>
    </row>
    <row r="5281" spans="2:44" x14ac:dyDescent="0.25">
      <c r="B5281">
        <f>INDEX(RawData!$A$2:$A$1048576,MATCH(FmtData!$B$4+(ROW()-10),RawData!$A$2:$A$1048576,0))</f>
        <v>5466</v>
      </c>
      <c r="C52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81)</f>
        <v>42233.703148148146</v>
      </c>
      <c r="D5281" s="46">
        <f>IF($B$6=1,MID(INDEX(RawData!$B$2:$B$1048576, MATCH(FmtData!$B$4+(ROW()-10),RawData!$A$2:$A$1048576,0)),12,8)+$B$5/24,INDEX(RawData!$C$2:$C$1048576, MATCH(FmtData!$B$4+(ROW()-10),RawData!$A$2:$A$1048576,0)))</f>
        <v>0.70314814814814808</v>
      </c>
      <c r="E5281">
        <f>INDEX(RawData!D$2:D$1048576,MATCH(FmtData!$B$4+(ROW()-10),RawData!$A$2:$A$1048576,0))</f>
        <v>2906.16</v>
      </c>
      <c r="F5281">
        <f>INDEX(RawData!E$2:E$1048576,MATCH(FmtData!$B$4+(ROW()-10),RawData!$A$2:$A$1048576,0))</f>
        <v>7.1738299999999997</v>
      </c>
      <c r="G5281">
        <f>INDEX(RawData!F$2:F$1048576,MATCH(FmtData!$B$4+(ROW()-10),RawData!$A$2:$A$1048576,0))</f>
        <v>-153.55699999999999</v>
      </c>
      <c r="H5281">
        <f>INDEX(RawData!G$2:G$1048576,MATCH(FmtData!$B$4+(ROW()-10),RawData!$A$2:$A$1048576,0))</f>
        <v>0.49982199999999999</v>
      </c>
      <c r="I5281">
        <f>INDEX(RawData!H$2:H$1048576,MATCH(FmtData!$B$4+(ROW()-10),RawData!$A$2:$A$1048576,0))</f>
        <v>-3.71981E-3</v>
      </c>
      <c r="J5281">
        <f>INDEX(RawData!I$2:I$1048576,MATCH(FmtData!$B$4+(ROW()-10),RawData!$A$2:$A$1048576,0))</f>
        <v>197</v>
      </c>
      <c r="K5281">
        <f>INDEX(RawData!J$2:J$1048576,MATCH(FmtData!$B$4+(ROW()-10),RawData!$A$2:$A$1048576,0))</f>
        <v>194.8</v>
      </c>
      <c r="L5281">
        <f>INDEX(RawData!K$2:K$1048576,MATCH(FmtData!$B$4+(ROW()-10),RawData!$A$2:$A$1048576,0))</f>
        <v>186.4</v>
      </c>
      <c r="M5281">
        <f>INDEX(RawData!L$2:L$1048576,MATCH(FmtData!$B$4+(ROW()-10),RawData!$A$2:$A$1048576,0))</f>
        <v>23</v>
      </c>
      <c r="N5281">
        <f>INDEX(RawData!M$2:M$1048576,MATCH(FmtData!$B$4+(ROW()-10),RawData!$A$2:$A$1048576,0))</f>
        <v>22</v>
      </c>
      <c r="O5281">
        <f>INDEX(RawData!N$2:N$1048576,MATCH(FmtData!$B$4+(ROW()-10),RawData!$A$2:$A$1048576,0))</f>
        <v>173.5</v>
      </c>
      <c r="P5281">
        <f>INDEX(RawData!O$2:O$1048576,MATCH(FmtData!$B$4+(ROW()-10),RawData!$A$2:$A$1048576,0))</f>
        <v>35.831699999999998</v>
      </c>
      <c r="Q5281">
        <f>INDEX(RawData!P$2:P$1048576,MATCH(FmtData!$B$4+(ROW()-10),RawData!$A$2:$A$1048576,0))</f>
        <v>230.37700000000001</v>
      </c>
      <c r="R5281">
        <f>INDEX(RawData!Q$2:Q$1048576,MATCH(FmtData!$B$4+(ROW()-10),RawData!$A$2:$A$1048576,0))</f>
        <v>1.8310500000000001E-3</v>
      </c>
      <c r="S5281">
        <f>INDEX(RawData!R$2:R$1048576,MATCH(FmtData!$B$4+(ROW()-10),RawData!$A$2:$A$1048576,0))</f>
        <v>0.51633799999999996</v>
      </c>
      <c r="T5281">
        <f>INDEX(RawData!S$2:S$1048576,MATCH(FmtData!$B$4+(ROW()-10),RawData!$A$2:$A$1048576,0))</f>
        <v>0.52676999999999996</v>
      </c>
      <c r="U5281">
        <f>INDEX(RawData!T$2:T$1048576,MATCH(FmtData!$B$4+(ROW()-10),RawData!$A$2:$A$1048576,0))</f>
        <v>11.135899999999999</v>
      </c>
      <c r="V5281">
        <f>INDEX(RawData!U$2:U$1048576,MATCH(FmtData!$B$4+(ROW()-10),RawData!$A$2:$A$1048576,0))</f>
        <v>11.6272</v>
      </c>
      <c r="W5281" s="8">
        <f t="shared" si="1809"/>
        <v>0.49130000000000074</v>
      </c>
      <c r="X5281" s="8">
        <f t="shared" si="1810"/>
        <v>-0.26073607999999993</v>
      </c>
      <c r="Y5281" s="8">
        <f t="shared" si="1811"/>
        <v>-0.15884651999999996</v>
      </c>
      <c r="Z5281" s="8">
        <f t="shared" si="1812"/>
        <v>10.152691814042056</v>
      </c>
      <c r="AA5281" s="8">
        <f t="shared" si="1813"/>
        <v>10.050802254042056</v>
      </c>
      <c r="AB5281" s="8">
        <f t="shared" si="1814"/>
        <v>10.101747034042056</v>
      </c>
      <c r="AC5281" s="6">
        <f t="shared" si="1829"/>
        <v>-276.95600000000002</v>
      </c>
      <c r="AD5281" s="15">
        <f t="shared" si="1826"/>
        <v>-17.183999999999969</v>
      </c>
      <c r="AE5281" s="15">
        <f t="shared" si="1827"/>
        <v>68.452791551277301</v>
      </c>
      <c r="AF5281" s="15">
        <f t="shared" si="1828"/>
        <v>41.299610510253387</v>
      </c>
      <c r="AG5281" s="15">
        <f t="shared" si="1815"/>
        <v>54.811079706319902</v>
      </c>
      <c r="AH5281" s="15">
        <f t="shared" si="1808"/>
        <v>-118.06260518134809</v>
      </c>
      <c r="AI5281" s="17">
        <f t="shared" si="1816"/>
        <v>1.189971140484142</v>
      </c>
      <c r="AJ5281" s="17">
        <f t="shared" si="1817"/>
        <v>0.94388609925430023</v>
      </c>
      <c r="AK5281" s="17">
        <f t="shared" si="1818"/>
        <v>0.75951461028015788</v>
      </c>
      <c r="AL5281" s="17">
        <f t="shared" si="1819"/>
        <v>0.78174490703777533</v>
      </c>
      <c r="AM5281" s="17">
        <f t="shared" si="1820"/>
        <v>0.77052274714301561</v>
      </c>
      <c r="AN5281" s="17">
        <f t="shared" si="1821"/>
        <v>0.94388609925430023</v>
      </c>
      <c r="AO5281" s="17">
        <f t="shared" si="1825"/>
        <v>0</v>
      </c>
      <c r="AP5281" s="17">
        <f t="shared" si="1822"/>
        <v>7.7052274714301561</v>
      </c>
      <c r="AQ5281" s="17">
        <f t="shared" si="1823"/>
        <v>11.899711404841419</v>
      </c>
      <c r="AR5281" s="17">
        <f t="shared" si="1824"/>
        <v>20.037198013064778</v>
      </c>
    </row>
    <row r="5282" spans="2:44" x14ac:dyDescent="0.25">
      <c r="B5282">
        <f>INDEX(RawData!$A$2:$A$1048576,MATCH(FmtData!$B$4+(ROW()-10),RawData!$A$2:$A$1048576,0))</f>
        <v>5467</v>
      </c>
      <c r="C52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82)</f>
        <v>42233.703263888892</v>
      </c>
      <c r="D5282" s="46">
        <f>IF($B$6=1,MID(INDEX(RawData!$B$2:$B$1048576, MATCH(FmtData!$B$4+(ROW()-10),RawData!$A$2:$A$1048576,0)),12,8)+$B$5/24,INDEX(RawData!$C$2:$C$1048576, MATCH(FmtData!$B$4+(ROW()-10),RawData!$A$2:$A$1048576,0)))</f>
        <v>0.70326388888888891</v>
      </c>
      <c r="E5282">
        <f>INDEX(RawData!D$2:D$1048576,MATCH(FmtData!$B$4+(ROW()-10),RawData!$A$2:$A$1048576,0))</f>
        <v>2901.19</v>
      </c>
      <c r="F5282">
        <f>INDEX(RawData!E$2:E$1048576,MATCH(FmtData!$B$4+(ROW()-10),RawData!$A$2:$A$1048576,0))</f>
        <v>7.1738299999999997</v>
      </c>
      <c r="G5282">
        <f>INDEX(RawData!F$2:F$1048576,MATCH(FmtData!$B$4+(ROW()-10),RawData!$A$2:$A$1048576,0))</f>
        <v>-153.55699999999999</v>
      </c>
      <c r="H5282">
        <f>INDEX(RawData!G$2:G$1048576,MATCH(FmtData!$B$4+(ROW()-10),RawData!$A$2:$A$1048576,0))</f>
        <v>0.49982199999999999</v>
      </c>
      <c r="I5282">
        <f>INDEX(RawData!H$2:H$1048576,MATCH(FmtData!$B$4+(ROW()-10),RawData!$A$2:$A$1048576,0))</f>
        <v>-3.71981E-3</v>
      </c>
      <c r="J5282">
        <f>INDEX(RawData!I$2:I$1048576,MATCH(FmtData!$B$4+(ROW()-10),RawData!$A$2:$A$1048576,0))</f>
        <v>196.6</v>
      </c>
      <c r="K5282">
        <f>INDEX(RawData!J$2:J$1048576,MATCH(FmtData!$B$4+(ROW()-10),RawData!$A$2:$A$1048576,0))</f>
        <v>195.4</v>
      </c>
      <c r="L5282">
        <f>INDEX(RawData!K$2:K$1048576,MATCH(FmtData!$B$4+(ROW()-10),RawData!$A$2:$A$1048576,0))</f>
        <v>186.5</v>
      </c>
      <c r="M5282">
        <f>INDEX(RawData!L$2:L$1048576,MATCH(FmtData!$B$4+(ROW()-10),RawData!$A$2:$A$1048576,0))</f>
        <v>22.9</v>
      </c>
      <c r="N5282">
        <f>INDEX(RawData!M$2:M$1048576,MATCH(FmtData!$B$4+(ROW()-10),RawData!$A$2:$A$1048576,0))</f>
        <v>21.9</v>
      </c>
      <c r="O5282">
        <f>INDEX(RawData!N$2:N$1048576,MATCH(FmtData!$B$4+(ROW()-10),RawData!$A$2:$A$1048576,0))</f>
        <v>173.6</v>
      </c>
      <c r="P5282">
        <f>INDEX(RawData!O$2:O$1048576,MATCH(FmtData!$B$4+(ROW()-10),RawData!$A$2:$A$1048576,0))</f>
        <v>35.831699999999998</v>
      </c>
      <c r="Q5282">
        <f>INDEX(RawData!P$2:P$1048576,MATCH(FmtData!$B$4+(ROW()-10),RawData!$A$2:$A$1048576,0))</f>
        <v>230.60900000000001</v>
      </c>
      <c r="R5282">
        <f>INDEX(RawData!Q$2:Q$1048576,MATCH(FmtData!$B$4+(ROW()-10),RawData!$A$2:$A$1048576,0))</f>
        <v>1.8310500000000001E-3</v>
      </c>
      <c r="S5282">
        <f>INDEX(RawData!R$2:R$1048576,MATCH(FmtData!$B$4+(ROW()-10),RawData!$A$2:$A$1048576,0))</f>
        <v>0.51633799999999996</v>
      </c>
      <c r="T5282">
        <f>INDEX(RawData!S$2:S$1048576,MATCH(FmtData!$B$4+(ROW()-10),RawData!$A$2:$A$1048576,0))</f>
        <v>0.52676999999999996</v>
      </c>
      <c r="U5282">
        <f>INDEX(RawData!T$2:T$1048576,MATCH(FmtData!$B$4+(ROW()-10),RawData!$A$2:$A$1048576,0))</f>
        <v>11.0474</v>
      </c>
      <c r="V5282">
        <f>INDEX(RawData!U$2:U$1048576,MATCH(FmtData!$B$4+(ROW()-10),RawData!$A$2:$A$1048576,0))</f>
        <v>11.5509</v>
      </c>
      <c r="W5282" s="8">
        <f t="shared" si="1809"/>
        <v>0.50350000000000072</v>
      </c>
      <c r="X5282" s="8">
        <f t="shared" si="1810"/>
        <v>-0.26073607999999993</v>
      </c>
      <c r="Y5282" s="8">
        <f t="shared" si="1811"/>
        <v>-0.15884651999999996</v>
      </c>
      <c r="Z5282" s="8">
        <f t="shared" si="1812"/>
        <v>10.152691814042056</v>
      </c>
      <c r="AA5282" s="8">
        <f t="shared" si="1813"/>
        <v>10.050802254042056</v>
      </c>
      <c r="AB5282" s="8">
        <f t="shared" si="1814"/>
        <v>10.101747034042056</v>
      </c>
      <c r="AC5282" s="6">
        <f t="shared" si="1829"/>
        <v>-276.72400000000005</v>
      </c>
      <c r="AD5282" s="15">
        <f t="shared" si="1826"/>
        <v>-16.951999999999998</v>
      </c>
      <c r="AE5282" s="15">
        <f t="shared" si="1827"/>
        <v>68.452791551277301</v>
      </c>
      <c r="AF5282" s="15">
        <f t="shared" si="1828"/>
        <v>41.299610510253387</v>
      </c>
      <c r="AG5282" s="15">
        <f t="shared" si="1815"/>
        <v>54.811079706319902</v>
      </c>
      <c r="AH5282" s="15">
        <f t="shared" si="1808"/>
        <v>-117.83060518134812</v>
      </c>
      <c r="AI5282" s="17">
        <f t="shared" si="1816"/>
        <v>1.189518327466613</v>
      </c>
      <c r="AJ5282" s="17">
        <f t="shared" si="1817"/>
        <v>0.94360118157185791</v>
      </c>
      <c r="AK5282" s="17">
        <f t="shared" si="1818"/>
        <v>0.75951461028015788</v>
      </c>
      <c r="AL5282" s="17">
        <f t="shared" si="1819"/>
        <v>0.78174490703777533</v>
      </c>
      <c r="AM5282" s="17">
        <f t="shared" si="1820"/>
        <v>0.77052274714301561</v>
      </c>
      <c r="AN5282" s="17">
        <f t="shared" si="1821"/>
        <v>0.94360118157185791</v>
      </c>
      <c r="AO5282" s="17">
        <f t="shared" si="1825"/>
        <v>0</v>
      </c>
      <c r="AP5282" s="17">
        <f t="shared" si="1822"/>
        <v>7.7052274714301561</v>
      </c>
      <c r="AQ5282" s="17">
        <f t="shared" si="1823"/>
        <v>11.895183274666131</v>
      </c>
      <c r="AR5282" s="17">
        <f t="shared" si="1824"/>
        <v>20.002931188758847</v>
      </c>
    </row>
    <row r="5283" spans="2:44" x14ac:dyDescent="0.25">
      <c r="B5283">
        <f>INDEX(RawData!$A$2:$A$1048576,MATCH(FmtData!$B$4+(ROW()-10),RawData!$A$2:$A$1048576,0))</f>
        <v>5468</v>
      </c>
      <c r="C52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83)</f>
        <v>42233.703379629631</v>
      </c>
      <c r="D5283" s="46">
        <f>IF($B$6=1,MID(INDEX(RawData!$B$2:$B$1048576, MATCH(FmtData!$B$4+(ROW()-10),RawData!$A$2:$A$1048576,0)),12,8)+$B$5/24,INDEX(RawData!$C$2:$C$1048576, MATCH(FmtData!$B$4+(ROW()-10),RawData!$A$2:$A$1048576,0)))</f>
        <v>0.70337962962962963</v>
      </c>
      <c r="E5283">
        <f>INDEX(RawData!D$2:D$1048576,MATCH(FmtData!$B$4+(ROW()-10),RawData!$A$2:$A$1048576,0))</f>
        <v>2903.37</v>
      </c>
      <c r="F5283">
        <f>INDEX(RawData!E$2:E$1048576,MATCH(FmtData!$B$4+(ROW()-10),RawData!$A$2:$A$1048576,0))</f>
        <v>7.1738299999999997</v>
      </c>
      <c r="G5283">
        <f>INDEX(RawData!F$2:F$1048576,MATCH(FmtData!$B$4+(ROW()-10),RawData!$A$2:$A$1048576,0))</f>
        <v>-153.55699999999999</v>
      </c>
      <c r="H5283">
        <f>INDEX(RawData!G$2:G$1048576,MATCH(FmtData!$B$4+(ROW()-10),RawData!$A$2:$A$1048576,0))</f>
        <v>0.49982199999999999</v>
      </c>
      <c r="I5283">
        <f>INDEX(RawData!H$2:H$1048576,MATCH(FmtData!$B$4+(ROW()-10),RawData!$A$2:$A$1048576,0))</f>
        <v>-3.71981E-3</v>
      </c>
      <c r="J5283">
        <f>INDEX(RawData!I$2:I$1048576,MATCH(FmtData!$B$4+(ROW()-10),RawData!$A$2:$A$1048576,0))</f>
        <v>196.4</v>
      </c>
      <c r="K5283">
        <f>INDEX(RawData!J$2:J$1048576,MATCH(FmtData!$B$4+(ROW()-10),RawData!$A$2:$A$1048576,0))</f>
        <v>196</v>
      </c>
      <c r="L5283">
        <f>INDEX(RawData!K$2:K$1048576,MATCH(FmtData!$B$4+(ROW()-10),RawData!$A$2:$A$1048576,0))</f>
        <v>186.5</v>
      </c>
      <c r="M5283">
        <f>INDEX(RawData!L$2:L$1048576,MATCH(FmtData!$B$4+(ROW()-10),RawData!$A$2:$A$1048576,0))</f>
        <v>23</v>
      </c>
      <c r="N5283">
        <f>INDEX(RawData!M$2:M$1048576,MATCH(FmtData!$B$4+(ROW()-10),RawData!$A$2:$A$1048576,0))</f>
        <v>21.9</v>
      </c>
      <c r="O5283">
        <f>INDEX(RawData!N$2:N$1048576,MATCH(FmtData!$B$4+(ROW()-10),RawData!$A$2:$A$1048576,0))</f>
        <v>173.6</v>
      </c>
      <c r="P5283">
        <f>INDEX(RawData!O$2:O$1048576,MATCH(FmtData!$B$4+(ROW()-10),RawData!$A$2:$A$1048576,0))</f>
        <v>35.831699999999998</v>
      </c>
      <c r="Q5283">
        <f>INDEX(RawData!P$2:P$1048576,MATCH(FmtData!$B$4+(ROW()-10),RawData!$A$2:$A$1048576,0))</f>
        <v>230.48500000000001</v>
      </c>
      <c r="R5283">
        <f>INDEX(RawData!Q$2:Q$1048576,MATCH(FmtData!$B$4+(ROW()-10),RawData!$A$2:$A$1048576,0))</f>
        <v>2.4414100000000002E-3</v>
      </c>
      <c r="S5283">
        <f>INDEX(RawData!R$2:R$1048576,MATCH(FmtData!$B$4+(ROW()-10),RawData!$A$2:$A$1048576,0))</f>
        <v>0.51633799999999996</v>
      </c>
      <c r="T5283">
        <f>INDEX(RawData!S$2:S$1048576,MATCH(FmtData!$B$4+(ROW()-10),RawData!$A$2:$A$1048576,0))</f>
        <v>0.52676999999999996</v>
      </c>
      <c r="U5283">
        <f>INDEX(RawData!T$2:T$1048576,MATCH(FmtData!$B$4+(ROW()-10),RawData!$A$2:$A$1048576,0))</f>
        <v>10.9497</v>
      </c>
      <c r="V5283">
        <f>INDEX(RawData!U$2:U$1048576,MATCH(FmtData!$B$4+(ROW()-10),RawData!$A$2:$A$1048576,0))</f>
        <v>11.428800000000001</v>
      </c>
      <c r="W5283" s="8">
        <f t="shared" si="1809"/>
        <v>0.47910000000000075</v>
      </c>
      <c r="X5283" s="8">
        <f t="shared" si="1810"/>
        <v>-0.26073607999999993</v>
      </c>
      <c r="Y5283" s="8">
        <f t="shared" si="1811"/>
        <v>-0.15884651999999996</v>
      </c>
      <c r="Z5283" s="8">
        <f t="shared" si="1812"/>
        <v>10.152691814042056</v>
      </c>
      <c r="AA5283" s="8">
        <f t="shared" si="1813"/>
        <v>10.050802254042056</v>
      </c>
      <c r="AB5283" s="8">
        <f t="shared" si="1814"/>
        <v>10.101747034042056</v>
      </c>
      <c r="AC5283" s="6">
        <f t="shared" si="1829"/>
        <v>-276.84800000000001</v>
      </c>
      <c r="AD5283" s="15">
        <f t="shared" si="1826"/>
        <v>-17.075999999999965</v>
      </c>
      <c r="AE5283" s="15">
        <f t="shared" si="1827"/>
        <v>68.452791551277301</v>
      </c>
      <c r="AF5283" s="15">
        <f t="shared" si="1828"/>
        <v>41.299610510253387</v>
      </c>
      <c r="AG5283" s="15">
        <f t="shared" si="1815"/>
        <v>54.811079706319902</v>
      </c>
      <c r="AH5283" s="15">
        <f t="shared" si="1808"/>
        <v>-117.95460518134809</v>
      </c>
      <c r="AI5283" s="17">
        <f t="shared" si="1816"/>
        <v>1.1897603053369257</v>
      </c>
      <c r="AJ5283" s="17">
        <f t="shared" si="1817"/>
        <v>0.94375344375853265</v>
      </c>
      <c r="AK5283" s="17">
        <f t="shared" si="1818"/>
        <v>0.75951461028015788</v>
      </c>
      <c r="AL5283" s="17">
        <f t="shared" si="1819"/>
        <v>0.78174490703777533</v>
      </c>
      <c r="AM5283" s="17">
        <f t="shared" si="1820"/>
        <v>0.77052274714301561</v>
      </c>
      <c r="AN5283" s="17">
        <f t="shared" si="1821"/>
        <v>0.94375344375853265</v>
      </c>
      <c r="AO5283" s="17">
        <f t="shared" si="1825"/>
        <v>0</v>
      </c>
      <c r="AP5283" s="17">
        <f t="shared" si="1822"/>
        <v>7.7052274714301561</v>
      </c>
      <c r="AQ5283" s="17">
        <f t="shared" si="1823"/>
        <v>11.897603053369256</v>
      </c>
      <c r="AR5283" s="17">
        <f t="shared" si="1824"/>
        <v>20.017961707267283</v>
      </c>
    </row>
    <row r="5284" spans="2:44" x14ac:dyDescent="0.25">
      <c r="B5284">
        <f>INDEX(RawData!$A$2:$A$1048576,MATCH(FmtData!$B$4+(ROW()-10),RawData!$A$2:$A$1048576,0))</f>
        <v>5469</v>
      </c>
      <c r="C52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84)</f>
        <v>42233.70349537037</v>
      </c>
      <c r="D5284" s="46">
        <f>IF($B$6=1,MID(INDEX(RawData!$B$2:$B$1048576, MATCH(FmtData!$B$4+(ROW()-10),RawData!$A$2:$A$1048576,0)),12,8)+$B$5/24,INDEX(RawData!$C$2:$C$1048576, MATCH(FmtData!$B$4+(ROW()-10),RawData!$A$2:$A$1048576,0)))</f>
        <v>0.70349537037037047</v>
      </c>
      <c r="E5284">
        <f>INDEX(RawData!D$2:D$1048576,MATCH(FmtData!$B$4+(ROW()-10),RawData!$A$2:$A$1048576,0))</f>
        <v>2904.3</v>
      </c>
      <c r="F5284">
        <f>INDEX(RawData!E$2:E$1048576,MATCH(FmtData!$B$4+(ROW()-10),RawData!$A$2:$A$1048576,0))</f>
        <v>7.1738299999999997</v>
      </c>
      <c r="G5284">
        <f>INDEX(RawData!F$2:F$1048576,MATCH(FmtData!$B$4+(ROW()-10),RawData!$A$2:$A$1048576,0))</f>
        <v>-153.55699999999999</v>
      </c>
      <c r="H5284">
        <f>INDEX(RawData!G$2:G$1048576,MATCH(FmtData!$B$4+(ROW()-10),RawData!$A$2:$A$1048576,0))</f>
        <v>0.49982199999999999</v>
      </c>
      <c r="I5284">
        <f>INDEX(RawData!H$2:H$1048576,MATCH(FmtData!$B$4+(ROW()-10),RawData!$A$2:$A$1048576,0))</f>
        <v>-3.71981E-3</v>
      </c>
      <c r="J5284">
        <f>INDEX(RawData!I$2:I$1048576,MATCH(FmtData!$B$4+(ROW()-10),RawData!$A$2:$A$1048576,0))</f>
        <v>196.2</v>
      </c>
      <c r="K5284">
        <f>INDEX(RawData!J$2:J$1048576,MATCH(FmtData!$B$4+(ROW()-10),RawData!$A$2:$A$1048576,0))</f>
        <v>196.5</v>
      </c>
      <c r="L5284">
        <f>INDEX(RawData!K$2:K$1048576,MATCH(FmtData!$B$4+(ROW()-10),RawData!$A$2:$A$1048576,0))</f>
        <v>186.6</v>
      </c>
      <c r="M5284">
        <f>INDEX(RawData!L$2:L$1048576,MATCH(FmtData!$B$4+(ROW()-10),RawData!$A$2:$A$1048576,0))</f>
        <v>22.9</v>
      </c>
      <c r="N5284">
        <f>INDEX(RawData!M$2:M$1048576,MATCH(FmtData!$B$4+(ROW()-10),RawData!$A$2:$A$1048576,0))</f>
        <v>22</v>
      </c>
      <c r="O5284">
        <f>INDEX(RawData!N$2:N$1048576,MATCH(FmtData!$B$4+(ROW()-10),RawData!$A$2:$A$1048576,0))</f>
        <v>173.6</v>
      </c>
      <c r="P5284">
        <f>INDEX(RawData!O$2:O$1048576,MATCH(FmtData!$B$4+(ROW()-10),RawData!$A$2:$A$1048576,0))</f>
        <v>35.831699999999998</v>
      </c>
      <c r="Q5284">
        <f>INDEX(RawData!P$2:P$1048576,MATCH(FmtData!$B$4+(ROW()-10),RawData!$A$2:$A$1048576,0))</f>
        <v>230.48500000000001</v>
      </c>
      <c r="R5284">
        <f>INDEX(RawData!Q$2:Q$1048576,MATCH(FmtData!$B$4+(ROW()-10),RawData!$A$2:$A$1048576,0))</f>
        <v>1.8310500000000001E-3</v>
      </c>
      <c r="S5284">
        <f>INDEX(RawData!R$2:R$1048576,MATCH(FmtData!$B$4+(ROW()-10),RawData!$A$2:$A$1048576,0))</f>
        <v>0.51633799999999996</v>
      </c>
      <c r="T5284">
        <f>INDEX(RawData!S$2:S$1048576,MATCH(FmtData!$B$4+(ROW()-10),RawData!$A$2:$A$1048576,0))</f>
        <v>0.52676999999999996</v>
      </c>
      <c r="U5284">
        <f>INDEX(RawData!T$2:T$1048576,MATCH(FmtData!$B$4+(ROW()-10),RawData!$A$2:$A$1048576,0))</f>
        <v>10.8612</v>
      </c>
      <c r="V5284">
        <f>INDEX(RawData!U$2:U$1048576,MATCH(FmtData!$B$4+(ROW()-10),RawData!$A$2:$A$1048576,0))</f>
        <v>11.352499999999999</v>
      </c>
      <c r="W5284" s="8">
        <f t="shared" si="1809"/>
        <v>0.49129999999999896</v>
      </c>
      <c r="X5284" s="8">
        <f t="shared" si="1810"/>
        <v>-0.26073607999999993</v>
      </c>
      <c r="Y5284" s="8">
        <f t="shared" si="1811"/>
        <v>-0.15884651999999996</v>
      </c>
      <c r="Z5284" s="8">
        <f t="shared" si="1812"/>
        <v>10.152691814042056</v>
      </c>
      <c r="AA5284" s="8">
        <f t="shared" si="1813"/>
        <v>10.050802254042056</v>
      </c>
      <c r="AB5284" s="8">
        <f t="shared" si="1814"/>
        <v>10.101747034042056</v>
      </c>
      <c r="AC5284" s="6">
        <f t="shared" si="1829"/>
        <v>-276.84800000000001</v>
      </c>
      <c r="AD5284" s="15">
        <f t="shared" si="1826"/>
        <v>-17.075999999999965</v>
      </c>
      <c r="AE5284" s="15">
        <f t="shared" si="1827"/>
        <v>68.452791551277301</v>
      </c>
      <c r="AF5284" s="15">
        <f t="shared" si="1828"/>
        <v>41.299610510253387</v>
      </c>
      <c r="AG5284" s="15">
        <f t="shared" si="1815"/>
        <v>54.811079706319902</v>
      </c>
      <c r="AH5284" s="15">
        <f t="shared" si="1808"/>
        <v>-117.95460518134809</v>
      </c>
      <c r="AI5284" s="17">
        <f t="shared" si="1816"/>
        <v>1.1897603053369257</v>
      </c>
      <c r="AJ5284" s="17">
        <f t="shared" si="1817"/>
        <v>0.94375344375853265</v>
      </c>
      <c r="AK5284" s="17">
        <f t="shared" si="1818"/>
        <v>0.75951461028015788</v>
      </c>
      <c r="AL5284" s="17">
        <f t="shared" si="1819"/>
        <v>0.78174490703777533</v>
      </c>
      <c r="AM5284" s="17">
        <f t="shared" si="1820"/>
        <v>0.77052274714301561</v>
      </c>
      <c r="AN5284" s="17">
        <f t="shared" si="1821"/>
        <v>0.94375344375853265</v>
      </c>
      <c r="AO5284" s="17">
        <f t="shared" si="1825"/>
        <v>0</v>
      </c>
      <c r="AP5284" s="17">
        <f t="shared" si="1822"/>
        <v>7.7052274714301561</v>
      </c>
      <c r="AQ5284" s="17">
        <f t="shared" si="1823"/>
        <v>11.897603053369256</v>
      </c>
      <c r="AR5284" s="17">
        <f t="shared" si="1824"/>
        <v>20.024373809199783</v>
      </c>
    </row>
    <row r="5285" spans="2:44" x14ac:dyDescent="0.25">
      <c r="B5285">
        <f>INDEX(RawData!$A$2:$A$1048576,MATCH(FmtData!$B$4+(ROW()-10),RawData!$A$2:$A$1048576,0))</f>
        <v>5470</v>
      </c>
      <c r="C52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85)</f>
        <v>42233.703599537039</v>
      </c>
      <c r="D5285" s="46">
        <f>IF($B$6=1,MID(INDEX(RawData!$B$2:$B$1048576, MATCH(FmtData!$B$4+(ROW()-10),RawData!$A$2:$A$1048576,0)),12,8)+$B$5/24,INDEX(RawData!$C$2:$C$1048576, MATCH(FmtData!$B$4+(ROW()-10),RawData!$A$2:$A$1048576,0)))</f>
        <v>0.70359953703703704</v>
      </c>
      <c r="E5285">
        <f>INDEX(RawData!D$2:D$1048576,MATCH(FmtData!$B$4+(ROW()-10),RawData!$A$2:$A$1048576,0))</f>
        <v>2905.23</v>
      </c>
      <c r="F5285">
        <f>INDEX(RawData!E$2:E$1048576,MATCH(FmtData!$B$4+(ROW()-10),RawData!$A$2:$A$1048576,0))</f>
        <v>7.1738299999999997</v>
      </c>
      <c r="G5285">
        <f>INDEX(RawData!F$2:F$1048576,MATCH(FmtData!$B$4+(ROW()-10),RawData!$A$2:$A$1048576,0))</f>
        <v>-153.55699999999999</v>
      </c>
      <c r="H5285">
        <f>INDEX(RawData!G$2:G$1048576,MATCH(FmtData!$B$4+(ROW()-10),RawData!$A$2:$A$1048576,0))</f>
        <v>0.49982199999999999</v>
      </c>
      <c r="I5285">
        <f>INDEX(RawData!H$2:H$1048576,MATCH(FmtData!$B$4+(ROW()-10),RawData!$A$2:$A$1048576,0))</f>
        <v>-3.71981E-3</v>
      </c>
      <c r="J5285">
        <f>INDEX(RawData!I$2:I$1048576,MATCH(FmtData!$B$4+(ROW()-10),RawData!$A$2:$A$1048576,0))</f>
        <v>195.8</v>
      </c>
      <c r="K5285">
        <f>INDEX(RawData!J$2:J$1048576,MATCH(FmtData!$B$4+(ROW()-10),RawData!$A$2:$A$1048576,0))</f>
        <v>196.5</v>
      </c>
      <c r="L5285">
        <f>INDEX(RawData!K$2:K$1048576,MATCH(FmtData!$B$4+(ROW()-10),RawData!$A$2:$A$1048576,0))</f>
        <v>186.6</v>
      </c>
      <c r="M5285">
        <f>INDEX(RawData!L$2:L$1048576,MATCH(FmtData!$B$4+(ROW()-10),RawData!$A$2:$A$1048576,0))</f>
        <v>22.9</v>
      </c>
      <c r="N5285">
        <f>INDEX(RawData!M$2:M$1048576,MATCH(FmtData!$B$4+(ROW()-10),RawData!$A$2:$A$1048576,0))</f>
        <v>22</v>
      </c>
      <c r="O5285">
        <f>INDEX(RawData!N$2:N$1048576,MATCH(FmtData!$B$4+(ROW()-10),RawData!$A$2:$A$1048576,0))</f>
        <v>173.6</v>
      </c>
      <c r="P5285">
        <f>INDEX(RawData!O$2:O$1048576,MATCH(FmtData!$B$4+(ROW()-10),RawData!$A$2:$A$1048576,0))</f>
        <v>35.831699999999998</v>
      </c>
      <c r="Q5285">
        <f>INDEX(RawData!P$2:P$1048576,MATCH(FmtData!$B$4+(ROW()-10),RawData!$A$2:$A$1048576,0))</f>
        <v>230.48500000000001</v>
      </c>
      <c r="R5285">
        <f>INDEX(RawData!Q$2:Q$1048576,MATCH(FmtData!$B$4+(ROW()-10),RawData!$A$2:$A$1048576,0))</f>
        <v>1.8310500000000001E-3</v>
      </c>
      <c r="S5285">
        <f>INDEX(RawData!R$2:R$1048576,MATCH(FmtData!$B$4+(ROW()-10),RawData!$A$2:$A$1048576,0))</f>
        <v>0.51633799999999996</v>
      </c>
      <c r="T5285">
        <f>INDEX(RawData!S$2:S$1048576,MATCH(FmtData!$B$4+(ROW()-10),RawData!$A$2:$A$1048576,0))</f>
        <v>0.52676999999999996</v>
      </c>
      <c r="U5285">
        <f>INDEX(RawData!T$2:T$1048576,MATCH(FmtData!$B$4+(ROW()-10),RawData!$A$2:$A$1048576,0))</f>
        <v>10.7742</v>
      </c>
      <c r="V5285">
        <f>INDEX(RawData!U$2:U$1048576,MATCH(FmtData!$B$4+(ROW()-10),RawData!$A$2:$A$1048576,0))</f>
        <v>11.1389</v>
      </c>
      <c r="W5285" s="8">
        <f t="shared" si="1809"/>
        <v>0.36469999999999914</v>
      </c>
      <c r="X5285" s="8">
        <f t="shared" si="1810"/>
        <v>-0.26073607999999993</v>
      </c>
      <c r="Y5285" s="8">
        <f t="shared" si="1811"/>
        <v>-0.15884651999999996</v>
      </c>
      <c r="Z5285" s="8">
        <f t="shared" si="1812"/>
        <v>10.152691814042056</v>
      </c>
      <c r="AA5285" s="8">
        <f t="shared" si="1813"/>
        <v>10.050802254042056</v>
      </c>
      <c r="AB5285" s="8">
        <f t="shared" si="1814"/>
        <v>10.101747034042056</v>
      </c>
      <c r="AC5285" s="6">
        <f t="shared" si="1829"/>
        <v>-276.84800000000001</v>
      </c>
      <c r="AD5285" s="15">
        <f t="shared" si="1826"/>
        <v>-17.075999999999965</v>
      </c>
      <c r="AE5285" s="15">
        <f t="shared" si="1827"/>
        <v>68.452791551277301</v>
      </c>
      <c r="AF5285" s="15">
        <f t="shared" si="1828"/>
        <v>41.299610510253387</v>
      </c>
      <c r="AG5285" s="15">
        <f t="shared" si="1815"/>
        <v>54.811079706319902</v>
      </c>
      <c r="AH5285" s="15">
        <f t="shared" si="1808"/>
        <v>-117.95460518134809</v>
      </c>
      <c r="AI5285" s="17">
        <f t="shared" si="1816"/>
        <v>1.1897603053369257</v>
      </c>
      <c r="AJ5285" s="17">
        <f t="shared" si="1817"/>
        <v>0.94375344375853265</v>
      </c>
      <c r="AK5285" s="17">
        <f t="shared" si="1818"/>
        <v>0.75951461028015788</v>
      </c>
      <c r="AL5285" s="17">
        <f t="shared" si="1819"/>
        <v>0.78174490703777533</v>
      </c>
      <c r="AM5285" s="17">
        <f t="shared" si="1820"/>
        <v>0.77052274714301561</v>
      </c>
      <c r="AN5285" s="17">
        <f t="shared" si="1821"/>
        <v>0.94375344375853265</v>
      </c>
      <c r="AO5285" s="17">
        <f t="shared" si="1825"/>
        <v>0</v>
      </c>
      <c r="AP5285" s="17">
        <f t="shared" si="1822"/>
        <v>7.7052274714301561</v>
      </c>
      <c r="AQ5285" s="17">
        <f t="shared" si="1823"/>
        <v>11.897603053369256</v>
      </c>
      <c r="AR5285" s="17">
        <f t="shared" si="1824"/>
        <v>20.030785911132281</v>
      </c>
    </row>
    <row r="5286" spans="2:44" x14ac:dyDescent="0.25">
      <c r="B5286">
        <f>INDEX(RawData!$A$2:$A$1048576,MATCH(FmtData!$B$4+(ROW()-10),RawData!$A$2:$A$1048576,0))</f>
        <v>5471</v>
      </c>
      <c r="C52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86)</f>
        <v>42233.703715277778</v>
      </c>
      <c r="D5286" s="46">
        <f>IF($B$6=1,MID(INDEX(RawData!$B$2:$B$1048576, MATCH(FmtData!$B$4+(ROW()-10),RawData!$A$2:$A$1048576,0)),12,8)+$B$5/24,INDEX(RawData!$C$2:$C$1048576, MATCH(FmtData!$B$4+(ROW()-10),RawData!$A$2:$A$1048576,0)))</f>
        <v>0.70371527777777787</v>
      </c>
      <c r="E5286">
        <f>INDEX(RawData!D$2:D$1048576,MATCH(FmtData!$B$4+(ROW()-10),RawData!$A$2:$A$1048576,0))</f>
        <v>2906.16</v>
      </c>
      <c r="F5286">
        <f>INDEX(RawData!E$2:E$1048576,MATCH(FmtData!$B$4+(ROW()-10),RawData!$A$2:$A$1048576,0))</f>
        <v>7.1738299999999997</v>
      </c>
      <c r="G5286">
        <f>INDEX(RawData!F$2:F$1048576,MATCH(FmtData!$B$4+(ROW()-10),RawData!$A$2:$A$1048576,0))</f>
        <v>-153.55699999999999</v>
      </c>
      <c r="H5286">
        <f>INDEX(RawData!G$2:G$1048576,MATCH(FmtData!$B$4+(ROW()-10),RawData!$A$2:$A$1048576,0))</f>
        <v>0.49982199999999999</v>
      </c>
      <c r="I5286">
        <f>INDEX(RawData!H$2:H$1048576,MATCH(FmtData!$B$4+(ROW()-10),RawData!$A$2:$A$1048576,0))</f>
        <v>-3.71981E-3</v>
      </c>
      <c r="J5286">
        <f>INDEX(RawData!I$2:I$1048576,MATCH(FmtData!$B$4+(ROW()-10),RawData!$A$2:$A$1048576,0))</f>
        <v>195.6</v>
      </c>
      <c r="K5286">
        <f>INDEX(RawData!J$2:J$1048576,MATCH(FmtData!$B$4+(ROW()-10),RawData!$A$2:$A$1048576,0))</f>
        <v>196</v>
      </c>
      <c r="L5286">
        <f>INDEX(RawData!K$2:K$1048576,MATCH(FmtData!$B$4+(ROW()-10),RawData!$A$2:$A$1048576,0))</f>
        <v>186.6</v>
      </c>
      <c r="M5286">
        <f>INDEX(RawData!L$2:L$1048576,MATCH(FmtData!$B$4+(ROW()-10),RawData!$A$2:$A$1048576,0))</f>
        <v>22.9</v>
      </c>
      <c r="N5286">
        <f>INDEX(RawData!M$2:M$1048576,MATCH(FmtData!$B$4+(ROW()-10),RawData!$A$2:$A$1048576,0))</f>
        <v>22</v>
      </c>
      <c r="O5286">
        <f>INDEX(RawData!N$2:N$1048576,MATCH(FmtData!$B$4+(ROW()-10),RawData!$A$2:$A$1048576,0))</f>
        <v>173.6</v>
      </c>
      <c r="P5286">
        <f>INDEX(RawData!O$2:O$1048576,MATCH(FmtData!$B$4+(ROW()-10),RawData!$A$2:$A$1048576,0))</f>
        <v>35.831699999999998</v>
      </c>
      <c r="Q5286">
        <f>INDEX(RawData!P$2:P$1048576,MATCH(FmtData!$B$4+(ROW()-10),RawData!$A$2:$A$1048576,0))</f>
        <v>230.48500000000001</v>
      </c>
      <c r="R5286">
        <f>INDEX(RawData!Q$2:Q$1048576,MATCH(FmtData!$B$4+(ROW()-10),RawData!$A$2:$A$1048576,0))</f>
        <v>1.8310500000000001E-3</v>
      </c>
      <c r="S5286">
        <f>INDEX(RawData!R$2:R$1048576,MATCH(FmtData!$B$4+(ROW()-10),RawData!$A$2:$A$1048576,0))</f>
        <v>0.51633799999999996</v>
      </c>
      <c r="T5286">
        <f>INDEX(RawData!S$2:S$1048576,MATCH(FmtData!$B$4+(ROW()-10),RawData!$A$2:$A$1048576,0))</f>
        <v>0.52676999999999996</v>
      </c>
      <c r="U5286">
        <f>INDEX(RawData!T$2:T$1048576,MATCH(FmtData!$B$4+(ROW()-10),RawData!$A$2:$A$1048576,0))</f>
        <v>10.6873</v>
      </c>
      <c r="V5286">
        <f>INDEX(RawData!U$2:U$1048576,MATCH(FmtData!$B$4+(ROW()-10),RawData!$A$2:$A$1048576,0))</f>
        <v>11.0931</v>
      </c>
      <c r="W5286" s="8">
        <f t="shared" si="1809"/>
        <v>0.40579999999999927</v>
      </c>
      <c r="X5286" s="8">
        <f t="shared" si="1810"/>
        <v>-0.26073607999999993</v>
      </c>
      <c r="Y5286" s="8">
        <f t="shared" si="1811"/>
        <v>-0.15884651999999996</v>
      </c>
      <c r="Z5286" s="8">
        <f t="shared" si="1812"/>
        <v>10.152691814042056</v>
      </c>
      <c r="AA5286" s="8">
        <f t="shared" si="1813"/>
        <v>10.050802254042056</v>
      </c>
      <c r="AB5286" s="8">
        <f t="shared" si="1814"/>
        <v>10.101747034042056</v>
      </c>
      <c r="AC5286" s="6">
        <f t="shared" si="1829"/>
        <v>-276.84800000000001</v>
      </c>
      <c r="AD5286" s="15">
        <f t="shared" si="1826"/>
        <v>-17.075999999999965</v>
      </c>
      <c r="AE5286" s="15">
        <f t="shared" si="1827"/>
        <v>68.452791551277301</v>
      </c>
      <c r="AF5286" s="15">
        <f t="shared" si="1828"/>
        <v>41.299610510253387</v>
      </c>
      <c r="AG5286" s="15">
        <f t="shared" si="1815"/>
        <v>54.811079706319902</v>
      </c>
      <c r="AH5286" s="15">
        <f t="shared" si="1808"/>
        <v>-117.95460518134809</v>
      </c>
      <c r="AI5286" s="17">
        <f t="shared" si="1816"/>
        <v>1.1897603053369257</v>
      </c>
      <c r="AJ5286" s="17">
        <f t="shared" si="1817"/>
        <v>0.94375344375853265</v>
      </c>
      <c r="AK5286" s="17">
        <f t="shared" si="1818"/>
        <v>0.75951461028015788</v>
      </c>
      <c r="AL5286" s="17">
        <f t="shared" si="1819"/>
        <v>0.78174490703777533</v>
      </c>
      <c r="AM5286" s="17">
        <f t="shared" si="1820"/>
        <v>0.77052274714301561</v>
      </c>
      <c r="AN5286" s="17">
        <f t="shared" si="1821"/>
        <v>0.94375344375853265</v>
      </c>
      <c r="AO5286" s="17">
        <f t="shared" si="1825"/>
        <v>0</v>
      </c>
      <c r="AP5286" s="17">
        <f t="shared" si="1822"/>
        <v>7.7052274714301561</v>
      </c>
      <c r="AQ5286" s="17">
        <f t="shared" si="1823"/>
        <v>11.897603053369256</v>
      </c>
      <c r="AR5286" s="17">
        <f t="shared" si="1824"/>
        <v>20.037198013064778</v>
      </c>
    </row>
    <row r="5287" spans="2:44" x14ac:dyDescent="0.25">
      <c r="B5287">
        <f>INDEX(RawData!$A$2:$A$1048576,MATCH(FmtData!$B$4+(ROW()-10),RawData!$A$2:$A$1048576,0))</f>
        <v>5472</v>
      </c>
      <c r="C52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87)</f>
        <v>42233.703831018516</v>
      </c>
      <c r="D5287" s="46">
        <f>IF($B$6=1,MID(INDEX(RawData!$B$2:$B$1048576, MATCH(FmtData!$B$4+(ROW()-10),RawData!$A$2:$A$1048576,0)),12,8)+$B$5/24,INDEX(RawData!$C$2:$C$1048576, MATCH(FmtData!$B$4+(ROW()-10),RawData!$A$2:$A$1048576,0)))</f>
        <v>0.70383101851851848</v>
      </c>
      <c r="E5287">
        <f>INDEX(RawData!D$2:D$1048576,MATCH(FmtData!$B$4+(ROW()-10),RawData!$A$2:$A$1048576,0))</f>
        <v>2906.16</v>
      </c>
      <c r="F5287">
        <f>INDEX(RawData!E$2:E$1048576,MATCH(FmtData!$B$4+(ROW()-10),RawData!$A$2:$A$1048576,0))</f>
        <v>7.1738299999999997</v>
      </c>
      <c r="G5287">
        <f>INDEX(RawData!F$2:F$1048576,MATCH(FmtData!$B$4+(ROW()-10),RawData!$A$2:$A$1048576,0))</f>
        <v>-153.55699999999999</v>
      </c>
      <c r="H5287">
        <f>INDEX(RawData!G$2:G$1048576,MATCH(FmtData!$B$4+(ROW()-10),RawData!$A$2:$A$1048576,0))</f>
        <v>0.49982199999999999</v>
      </c>
      <c r="I5287">
        <f>INDEX(RawData!H$2:H$1048576,MATCH(FmtData!$B$4+(ROW()-10),RawData!$A$2:$A$1048576,0))</f>
        <v>-3.71981E-3</v>
      </c>
      <c r="J5287">
        <f>INDEX(RawData!I$2:I$1048576,MATCH(FmtData!$B$4+(ROW()-10),RawData!$A$2:$A$1048576,0))</f>
        <v>195.4</v>
      </c>
      <c r="K5287">
        <f>INDEX(RawData!J$2:J$1048576,MATCH(FmtData!$B$4+(ROW()-10),RawData!$A$2:$A$1048576,0))</f>
        <v>195.5</v>
      </c>
      <c r="L5287">
        <f>INDEX(RawData!K$2:K$1048576,MATCH(FmtData!$B$4+(ROW()-10),RawData!$A$2:$A$1048576,0))</f>
        <v>186.6</v>
      </c>
      <c r="M5287">
        <f>INDEX(RawData!L$2:L$1048576,MATCH(FmtData!$B$4+(ROW()-10),RawData!$A$2:$A$1048576,0))</f>
        <v>22.9</v>
      </c>
      <c r="N5287">
        <f>INDEX(RawData!M$2:M$1048576,MATCH(FmtData!$B$4+(ROW()-10),RawData!$A$2:$A$1048576,0))</f>
        <v>21.9</v>
      </c>
      <c r="O5287">
        <f>INDEX(RawData!N$2:N$1048576,MATCH(FmtData!$B$4+(ROW()-10),RawData!$A$2:$A$1048576,0))</f>
        <v>173.7</v>
      </c>
      <c r="P5287">
        <f>INDEX(RawData!O$2:O$1048576,MATCH(FmtData!$B$4+(ROW()-10),RawData!$A$2:$A$1048576,0))</f>
        <v>35.831699999999998</v>
      </c>
      <c r="Q5287">
        <f>INDEX(RawData!P$2:P$1048576,MATCH(FmtData!$B$4+(ROW()-10),RawData!$A$2:$A$1048576,0))</f>
        <v>230.60900000000001</v>
      </c>
      <c r="R5287">
        <f>INDEX(RawData!Q$2:Q$1048576,MATCH(FmtData!$B$4+(ROW()-10),RawData!$A$2:$A$1048576,0))</f>
        <v>1.8310500000000001E-3</v>
      </c>
      <c r="S5287">
        <f>INDEX(RawData!R$2:R$1048576,MATCH(FmtData!$B$4+(ROW()-10),RawData!$A$2:$A$1048576,0))</f>
        <v>0.51633799999999996</v>
      </c>
      <c r="T5287">
        <f>INDEX(RawData!S$2:S$1048576,MATCH(FmtData!$B$4+(ROW()-10),RawData!$A$2:$A$1048576,0))</f>
        <v>0.52676999999999996</v>
      </c>
      <c r="U5287">
        <f>INDEX(RawData!T$2:T$1048576,MATCH(FmtData!$B$4+(ROW()-10),RawData!$A$2:$A$1048576,0))</f>
        <v>10.600300000000001</v>
      </c>
      <c r="V5287">
        <f>INDEX(RawData!U$2:U$1048576,MATCH(FmtData!$B$4+(ROW()-10),RawData!$A$2:$A$1048576,0))</f>
        <v>10.9406</v>
      </c>
      <c r="W5287" s="8">
        <f t="shared" si="1809"/>
        <v>0.34029999999999916</v>
      </c>
      <c r="X5287" s="8">
        <f t="shared" si="1810"/>
        <v>-0.26073607999999993</v>
      </c>
      <c r="Y5287" s="8">
        <f t="shared" si="1811"/>
        <v>-0.15884651999999996</v>
      </c>
      <c r="Z5287" s="8">
        <f t="shared" si="1812"/>
        <v>10.152691814042056</v>
      </c>
      <c r="AA5287" s="8">
        <f t="shared" si="1813"/>
        <v>10.050802254042056</v>
      </c>
      <c r="AB5287" s="8">
        <f t="shared" si="1814"/>
        <v>10.101747034042056</v>
      </c>
      <c r="AC5287" s="6">
        <f t="shared" si="1829"/>
        <v>-276.72400000000005</v>
      </c>
      <c r="AD5287" s="15">
        <f t="shared" si="1826"/>
        <v>-16.951999999999998</v>
      </c>
      <c r="AE5287" s="15">
        <f t="shared" si="1827"/>
        <v>68.452791551277301</v>
      </c>
      <c r="AF5287" s="15">
        <f t="shared" si="1828"/>
        <v>41.299610510253387</v>
      </c>
      <c r="AG5287" s="15">
        <f t="shared" si="1815"/>
        <v>54.811079706319902</v>
      </c>
      <c r="AH5287" s="15">
        <f t="shared" si="1808"/>
        <v>-117.83060518134812</v>
      </c>
      <c r="AI5287" s="17">
        <f t="shared" si="1816"/>
        <v>1.189518327466613</v>
      </c>
      <c r="AJ5287" s="17">
        <f t="shared" si="1817"/>
        <v>0.94360118157185791</v>
      </c>
      <c r="AK5287" s="17">
        <f t="shared" si="1818"/>
        <v>0.75951461028015788</v>
      </c>
      <c r="AL5287" s="17">
        <f t="shared" si="1819"/>
        <v>0.78174490703777533</v>
      </c>
      <c r="AM5287" s="17">
        <f t="shared" si="1820"/>
        <v>0.77052274714301561</v>
      </c>
      <c r="AN5287" s="17">
        <f t="shared" si="1821"/>
        <v>0.94360118157185791</v>
      </c>
      <c r="AO5287" s="17">
        <f t="shared" si="1825"/>
        <v>0</v>
      </c>
      <c r="AP5287" s="17">
        <f t="shared" si="1822"/>
        <v>7.7052274714301561</v>
      </c>
      <c r="AQ5287" s="17">
        <f t="shared" si="1823"/>
        <v>11.895183274666131</v>
      </c>
      <c r="AR5287" s="17">
        <f t="shared" si="1824"/>
        <v>20.037198013064778</v>
      </c>
    </row>
    <row r="5288" spans="2:44" x14ac:dyDescent="0.25">
      <c r="B5288">
        <f>INDEX(RawData!$A$2:$A$1048576,MATCH(FmtData!$B$4+(ROW()-10),RawData!$A$2:$A$1048576,0))</f>
        <v>5473</v>
      </c>
      <c r="C52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88)</f>
        <v>42233.703958333332</v>
      </c>
      <c r="D5288" s="46">
        <f>IF($B$6=1,MID(INDEX(RawData!$B$2:$B$1048576, MATCH(FmtData!$B$4+(ROW()-10),RawData!$A$2:$A$1048576,0)),12,8)+$B$5/24,INDEX(RawData!$C$2:$C$1048576, MATCH(FmtData!$B$4+(ROW()-10),RawData!$A$2:$A$1048576,0)))</f>
        <v>0.70395833333333335</v>
      </c>
      <c r="E5288">
        <f>INDEX(RawData!D$2:D$1048576,MATCH(FmtData!$B$4+(ROW()-10),RawData!$A$2:$A$1048576,0))</f>
        <v>2906.16</v>
      </c>
      <c r="F5288">
        <f>INDEX(RawData!E$2:E$1048576,MATCH(FmtData!$B$4+(ROW()-10),RawData!$A$2:$A$1048576,0))</f>
        <v>7.1738299999999997</v>
      </c>
      <c r="G5288">
        <f>INDEX(RawData!F$2:F$1048576,MATCH(FmtData!$B$4+(ROW()-10),RawData!$A$2:$A$1048576,0))</f>
        <v>-153.55699999999999</v>
      </c>
      <c r="H5288">
        <f>INDEX(RawData!G$2:G$1048576,MATCH(FmtData!$B$4+(ROW()-10),RawData!$A$2:$A$1048576,0))</f>
        <v>0.49982199999999999</v>
      </c>
      <c r="I5288">
        <f>INDEX(RawData!H$2:H$1048576,MATCH(FmtData!$B$4+(ROW()-10),RawData!$A$2:$A$1048576,0))</f>
        <v>-3.71981E-3</v>
      </c>
      <c r="J5288">
        <f>INDEX(RawData!I$2:I$1048576,MATCH(FmtData!$B$4+(ROW()-10),RawData!$A$2:$A$1048576,0))</f>
        <v>195.1</v>
      </c>
      <c r="K5288">
        <f>INDEX(RawData!J$2:J$1048576,MATCH(FmtData!$B$4+(ROW()-10),RawData!$A$2:$A$1048576,0))</f>
        <v>195.1</v>
      </c>
      <c r="L5288">
        <f>INDEX(RawData!K$2:K$1048576,MATCH(FmtData!$B$4+(ROW()-10),RawData!$A$2:$A$1048576,0))</f>
        <v>186.6</v>
      </c>
      <c r="M5288">
        <f>INDEX(RawData!L$2:L$1048576,MATCH(FmtData!$B$4+(ROW()-10),RawData!$A$2:$A$1048576,0))</f>
        <v>22.8</v>
      </c>
      <c r="N5288">
        <f>INDEX(RawData!M$2:M$1048576,MATCH(FmtData!$B$4+(ROW()-10),RawData!$A$2:$A$1048576,0))</f>
        <v>22</v>
      </c>
      <c r="O5288">
        <f>INDEX(RawData!N$2:N$1048576,MATCH(FmtData!$B$4+(ROW()-10),RawData!$A$2:$A$1048576,0))</f>
        <v>173.6</v>
      </c>
      <c r="P5288">
        <f>INDEX(RawData!O$2:O$1048576,MATCH(FmtData!$B$4+(ROW()-10),RawData!$A$2:$A$1048576,0))</f>
        <v>35.831699999999998</v>
      </c>
      <c r="Q5288">
        <f>INDEX(RawData!P$2:P$1048576,MATCH(FmtData!$B$4+(ROW()-10),RawData!$A$2:$A$1048576,0))</f>
        <v>230.60900000000001</v>
      </c>
      <c r="R5288">
        <f>INDEX(RawData!Q$2:Q$1048576,MATCH(FmtData!$B$4+(ROW()-10),RawData!$A$2:$A$1048576,0))</f>
        <v>2.4414100000000002E-3</v>
      </c>
      <c r="S5288">
        <f>INDEX(RawData!R$2:R$1048576,MATCH(FmtData!$B$4+(ROW()-10),RawData!$A$2:$A$1048576,0))</f>
        <v>0.51633799999999996</v>
      </c>
      <c r="T5288">
        <f>INDEX(RawData!S$2:S$1048576,MATCH(FmtData!$B$4+(ROW()-10),RawData!$A$2:$A$1048576,0))</f>
        <v>0.52676999999999996</v>
      </c>
      <c r="U5288">
        <f>INDEX(RawData!T$2:T$1048576,MATCH(FmtData!$B$4+(ROW()-10),RawData!$A$2:$A$1048576,0))</f>
        <v>10.516400000000001</v>
      </c>
      <c r="V5288">
        <f>INDEX(RawData!U$2:U$1048576,MATCH(FmtData!$B$4+(ROW()-10),RawData!$A$2:$A$1048576,0))</f>
        <v>10.91</v>
      </c>
      <c r="W5288" s="8">
        <f t="shared" si="1809"/>
        <v>0.39359999999999928</v>
      </c>
      <c r="X5288" s="8">
        <f t="shared" si="1810"/>
        <v>-0.26073607999999993</v>
      </c>
      <c r="Y5288" s="8">
        <f t="shared" si="1811"/>
        <v>-0.15884651999999996</v>
      </c>
      <c r="Z5288" s="8">
        <f t="shared" si="1812"/>
        <v>10.152691814042056</v>
      </c>
      <c r="AA5288" s="8">
        <f t="shared" si="1813"/>
        <v>10.050802254042056</v>
      </c>
      <c r="AB5288" s="8">
        <f t="shared" si="1814"/>
        <v>10.101747034042056</v>
      </c>
      <c r="AC5288" s="6">
        <f t="shared" si="1829"/>
        <v>-276.72400000000005</v>
      </c>
      <c r="AD5288" s="15">
        <f t="shared" si="1826"/>
        <v>-16.951999999999998</v>
      </c>
      <c r="AE5288" s="15">
        <f t="shared" si="1827"/>
        <v>68.452791551277301</v>
      </c>
      <c r="AF5288" s="15">
        <f t="shared" si="1828"/>
        <v>41.299610510253387</v>
      </c>
      <c r="AG5288" s="15">
        <f t="shared" si="1815"/>
        <v>54.811079706319902</v>
      </c>
      <c r="AH5288" s="15">
        <f t="shared" si="1808"/>
        <v>-117.83060518134812</v>
      </c>
      <c r="AI5288" s="17">
        <f t="shared" si="1816"/>
        <v>1.189518327466613</v>
      </c>
      <c r="AJ5288" s="17">
        <f t="shared" si="1817"/>
        <v>0.94360118157185791</v>
      </c>
      <c r="AK5288" s="17">
        <f t="shared" si="1818"/>
        <v>0.75951461028015788</v>
      </c>
      <c r="AL5288" s="17">
        <f t="shared" si="1819"/>
        <v>0.78174490703777533</v>
      </c>
      <c r="AM5288" s="17">
        <f t="shared" si="1820"/>
        <v>0.77052274714301561</v>
      </c>
      <c r="AN5288" s="17">
        <f t="shared" si="1821"/>
        <v>0.94360118157185791</v>
      </c>
      <c r="AO5288" s="17">
        <f t="shared" si="1825"/>
        <v>0</v>
      </c>
      <c r="AP5288" s="17">
        <f t="shared" si="1822"/>
        <v>7.7052274714301561</v>
      </c>
      <c r="AQ5288" s="17">
        <f t="shared" si="1823"/>
        <v>11.895183274666131</v>
      </c>
      <c r="AR5288" s="17">
        <f t="shared" si="1824"/>
        <v>20.037198013064778</v>
      </c>
    </row>
    <row r="5289" spans="2:44" x14ac:dyDescent="0.25">
      <c r="B5289">
        <f>INDEX(RawData!$A$2:$A$1048576,MATCH(FmtData!$B$4+(ROW()-10),RawData!$A$2:$A$1048576,0))</f>
        <v>5474</v>
      </c>
      <c r="C52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89)</f>
        <v>42233.704074074078</v>
      </c>
      <c r="D5289" s="46">
        <f>IF($B$6=1,MID(INDEX(RawData!$B$2:$B$1048576, MATCH(FmtData!$B$4+(ROW()-10),RawData!$A$2:$A$1048576,0)),12,8)+$B$5/24,INDEX(RawData!$C$2:$C$1048576, MATCH(FmtData!$B$4+(ROW()-10),RawData!$A$2:$A$1048576,0)))</f>
        <v>0.70407407407407396</v>
      </c>
      <c r="E5289">
        <f>INDEX(RawData!D$2:D$1048576,MATCH(FmtData!$B$4+(ROW()-10),RawData!$A$2:$A$1048576,0))</f>
        <v>2906.16</v>
      </c>
      <c r="F5289">
        <f>INDEX(RawData!E$2:E$1048576,MATCH(FmtData!$B$4+(ROW()-10),RawData!$A$2:$A$1048576,0))</f>
        <v>7.1738299999999997</v>
      </c>
      <c r="G5289">
        <f>INDEX(RawData!F$2:F$1048576,MATCH(FmtData!$B$4+(ROW()-10),RawData!$A$2:$A$1048576,0))</f>
        <v>-153.55699999999999</v>
      </c>
      <c r="H5289">
        <f>INDEX(RawData!G$2:G$1048576,MATCH(FmtData!$B$4+(ROW()-10),RawData!$A$2:$A$1048576,0))</f>
        <v>0.49982199999999999</v>
      </c>
      <c r="I5289">
        <f>INDEX(RawData!H$2:H$1048576,MATCH(FmtData!$B$4+(ROW()-10),RawData!$A$2:$A$1048576,0))</f>
        <v>-3.71981E-3</v>
      </c>
      <c r="J5289">
        <f>INDEX(RawData!I$2:I$1048576,MATCH(FmtData!$B$4+(ROW()-10),RawData!$A$2:$A$1048576,0))</f>
        <v>194.9</v>
      </c>
      <c r="K5289">
        <f>INDEX(RawData!J$2:J$1048576,MATCH(FmtData!$B$4+(ROW()-10),RawData!$A$2:$A$1048576,0))</f>
        <v>194.6</v>
      </c>
      <c r="L5289">
        <f>INDEX(RawData!K$2:K$1048576,MATCH(FmtData!$B$4+(ROW()-10),RawData!$A$2:$A$1048576,0))</f>
        <v>186.6</v>
      </c>
      <c r="M5289">
        <f>INDEX(RawData!L$2:L$1048576,MATCH(FmtData!$B$4+(ROW()-10),RawData!$A$2:$A$1048576,0))</f>
        <v>22.9</v>
      </c>
      <c r="N5289">
        <f>INDEX(RawData!M$2:M$1048576,MATCH(FmtData!$B$4+(ROW()-10),RawData!$A$2:$A$1048576,0))</f>
        <v>22</v>
      </c>
      <c r="O5289">
        <f>INDEX(RawData!N$2:N$1048576,MATCH(FmtData!$B$4+(ROW()-10),RawData!$A$2:$A$1048576,0))</f>
        <v>173.7</v>
      </c>
      <c r="P5289">
        <f>INDEX(RawData!O$2:O$1048576,MATCH(FmtData!$B$4+(ROW()-10),RawData!$A$2:$A$1048576,0))</f>
        <v>35.831699999999998</v>
      </c>
      <c r="Q5289">
        <f>INDEX(RawData!P$2:P$1048576,MATCH(FmtData!$B$4+(ROW()-10),RawData!$A$2:$A$1048576,0))</f>
        <v>230.60900000000001</v>
      </c>
      <c r="R5289">
        <f>INDEX(RawData!Q$2:Q$1048576,MATCH(FmtData!$B$4+(ROW()-10),RawData!$A$2:$A$1048576,0))</f>
        <v>2.4414100000000002E-3</v>
      </c>
      <c r="S5289">
        <f>INDEX(RawData!R$2:R$1048576,MATCH(FmtData!$B$4+(ROW()-10),RawData!$A$2:$A$1048576,0))</f>
        <v>0.51633799999999996</v>
      </c>
      <c r="T5289">
        <f>INDEX(RawData!S$2:S$1048576,MATCH(FmtData!$B$4+(ROW()-10),RawData!$A$2:$A$1048576,0))</f>
        <v>0.52676999999999996</v>
      </c>
      <c r="U5289">
        <f>INDEX(RawData!T$2:T$1048576,MATCH(FmtData!$B$4+(ROW()-10),RawData!$A$2:$A$1048576,0))</f>
        <v>10.436999999999999</v>
      </c>
      <c r="V5289">
        <f>INDEX(RawData!U$2:U$1048576,MATCH(FmtData!$B$4+(ROW()-10),RawData!$A$2:$A$1048576,0))</f>
        <v>10.91</v>
      </c>
      <c r="W5289" s="8">
        <f t="shared" si="1809"/>
        <v>0.47300000000000075</v>
      </c>
      <c r="X5289" s="8">
        <f t="shared" si="1810"/>
        <v>-0.26073607999999993</v>
      </c>
      <c r="Y5289" s="8">
        <f t="shared" si="1811"/>
        <v>-0.15884651999999996</v>
      </c>
      <c r="Z5289" s="8">
        <f t="shared" si="1812"/>
        <v>10.152691814042056</v>
      </c>
      <c r="AA5289" s="8">
        <f t="shared" si="1813"/>
        <v>10.050802254042056</v>
      </c>
      <c r="AB5289" s="8">
        <f t="shared" si="1814"/>
        <v>10.101747034042056</v>
      </c>
      <c r="AC5289" s="6">
        <f t="shared" si="1829"/>
        <v>-276.72400000000005</v>
      </c>
      <c r="AD5289" s="15">
        <f t="shared" si="1826"/>
        <v>-16.951999999999998</v>
      </c>
      <c r="AE5289" s="15">
        <f t="shared" si="1827"/>
        <v>68.452791551277301</v>
      </c>
      <c r="AF5289" s="15">
        <f t="shared" si="1828"/>
        <v>41.299610510253387</v>
      </c>
      <c r="AG5289" s="15">
        <f t="shared" si="1815"/>
        <v>54.811079706319902</v>
      </c>
      <c r="AH5289" s="15">
        <f t="shared" si="1808"/>
        <v>-117.83060518134812</v>
      </c>
      <c r="AI5289" s="17">
        <f t="shared" si="1816"/>
        <v>1.189518327466613</v>
      </c>
      <c r="AJ5289" s="17">
        <f t="shared" si="1817"/>
        <v>0.94360118157185791</v>
      </c>
      <c r="AK5289" s="17">
        <f t="shared" si="1818"/>
        <v>0.75951461028015788</v>
      </c>
      <c r="AL5289" s="17">
        <f t="shared" si="1819"/>
        <v>0.78174490703777533</v>
      </c>
      <c r="AM5289" s="17">
        <f t="shared" si="1820"/>
        <v>0.77052274714301561</v>
      </c>
      <c r="AN5289" s="17">
        <f t="shared" si="1821"/>
        <v>0.94360118157185791</v>
      </c>
      <c r="AO5289" s="17">
        <f t="shared" si="1825"/>
        <v>0</v>
      </c>
      <c r="AP5289" s="17">
        <f t="shared" si="1822"/>
        <v>7.7052274714301561</v>
      </c>
      <c r="AQ5289" s="17">
        <f t="shared" si="1823"/>
        <v>11.895183274666131</v>
      </c>
      <c r="AR5289" s="17">
        <f t="shared" si="1824"/>
        <v>20.037198013064778</v>
      </c>
    </row>
    <row r="5290" spans="2:44" x14ac:dyDescent="0.25">
      <c r="B5290">
        <f>INDEX(RawData!$A$2:$A$1048576,MATCH(FmtData!$B$4+(ROW()-10),RawData!$A$2:$A$1048576,0))</f>
        <v>5475</v>
      </c>
      <c r="C52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90)</f>
        <v>42233.704189814816</v>
      </c>
      <c r="D5290" s="46">
        <f>IF($B$6=1,MID(INDEX(RawData!$B$2:$B$1048576, MATCH(FmtData!$B$4+(ROW()-10),RawData!$A$2:$A$1048576,0)),12,8)+$B$5/24,INDEX(RawData!$C$2:$C$1048576, MATCH(FmtData!$B$4+(ROW()-10),RawData!$A$2:$A$1048576,0)))</f>
        <v>0.7041898148148148</v>
      </c>
      <c r="E5290">
        <f>INDEX(RawData!D$2:D$1048576,MATCH(FmtData!$B$4+(ROW()-10),RawData!$A$2:$A$1048576,0))</f>
        <v>2906.16</v>
      </c>
      <c r="F5290">
        <f>INDEX(RawData!E$2:E$1048576,MATCH(FmtData!$B$4+(ROW()-10),RawData!$A$2:$A$1048576,0))</f>
        <v>7.1738299999999997</v>
      </c>
      <c r="G5290">
        <f>INDEX(RawData!F$2:F$1048576,MATCH(FmtData!$B$4+(ROW()-10),RawData!$A$2:$A$1048576,0))</f>
        <v>-153.55699999999999</v>
      </c>
      <c r="H5290">
        <f>INDEX(RawData!G$2:G$1048576,MATCH(FmtData!$B$4+(ROW()-10),RawData!$A$2:$A$1048576,0))</f>
        <v>0.49982199999999999</v>
      </c>
      <c r="I5290">
        <f>INDEX(RawData!H$2:H$1048576,MATCH(FmtData!$B$4+(ROW()-10),RawData!$A$2:$A$1048576,0))</f>
        <v>-3.71981E-3</v>
      </c>
      <c r="J5290">
        <f>INDEX(RawData!I$2:I$1048576,MATCH(FmtData!$B$4+(ROW()-10),RawData!$A$2:$A$1048576,0))</f>
        <v>194.6</v>
      </c>
      <c r="K5290">
        <f>INDEX(RawData!J$2:J$1048576,MATCH(FmtData!$B$4+(ROW()-10),RawData!$A$2:$A$1048576,0))</f>
        <v>194</v>
      </c>
      <c r="L5290">
        <f>INDEX(RawData!K$2:K$1048576,MATCH(FmtData!$B$4+(ROW()-10),RawData!$A$2:$A$1048576,0))</f>
        <v>186.7</v>
      </c>
      <c r="M5290">
        <f>INDEX(RawData!L$2:L$1048576,MATCH(FmtData!$B$4+(ROW()-10),RawData!$A$2:$A$1048576,0))</f>
        <v>22.9</v>
      </c>
      <c r="N5290">
        <f>INDEX(RawData!M$2:M$1048576,MATCH(FmtData!$B$4+(ROW()-10),RawData!$A$2:$A$1048576,0))</f>
        <v>22</v>
      </c>
      <c r="O5290">
        <f>INDEX(RawData!N$2:N$1048576,MATCH(FmtData!$B$4+(ROW()-10),RawData!$A$2:$A$1048576,0))</f>
        <v>173.7</v>
      </c>
      <c r="P5290">
        <f>INDEX(RawData!O$2:O$1048576,MATCH(FmtData!$B$4+(ROW()-10),RawData!$A$2:$A$1048576,0))</f>
        <v>35.831699999999998</v>
      </c>
      <c r="Q5290">
        <f>INDEX(RawData!P$2:P$1048576,MATCH(FmtData!$B$4+(ROW()-10),RawData!$A$2:$A$1048576,0))</f>
        <v>230.60900000000001</v>
      </c>
      <c r="R5290">
        <f>INDEX(RawData!Q$2:Q$1048576,MATCH(FmtData!$B$4+(ROW()-10),RawData!$A$2:$A$1048576,0))</f>
        <v>1.8310500000000001E-3</v>
      </c>
      <c r="S5290">
        <f>INDEX(RawData!R$2:R$1048576,MATCH(FmtData!$B$4+(ROW()-10),RawData!$A$2:$A$1048576,0))</f>
        <v>0.51633799999999996</v>
      </c>
      <c r="T5290">
        <f>INDEX(RawData!S$2:S$1048576,MATCH(FmtData!$B$4+(ROW()-10),RawData!$A$2:$A$1048576,0))</f>
        <v>0.52676999999999996</v>
      </c>
      <c r="U5290">
        <f>INDEX(RawData!T$2:T$1048576,MATCH(FmtData!$B$4+(ROW()-10),RawData!$A$2:$A$1048576,0))</f>
        <v>10.3561</v>
      </c>
      <c r="V5290">
        <f>INDEX(RawData!U$2:U$1048576,MATCH(FmtData!$B$4+(ROW()-10),RawData!$A$2:$A$1048576,0))</f>
        <v>10.8337</v>
      </c>
      <c r="W5290" s="8">
        <f t="shared" si="1809"/>
        <v>0.47760000000000069</v>
      </c>
      <c r="X5290" s="8">
        <f t="shared" si="1810"/>
        <v>-0.26073607999999993</v>
      </c>
      <c r="Y5290" s="8">
        <f t="shared" si="1811"/>
        <v>-0.15884651999999996</v>
      </c>
      <c r="Z5290" s="8">
        <f t="shared" si="1812"/>
        <v>10.152691814042056</v>
      </c>
      <c r="AA5290" s="8">
        <f t="shared" si="1813"/>
        <v>10.050802254042056</v>
      </c>
      <c r="AB5290" s="8">
        <f t="shared" si="1814"/>
        <v>10.101747034042056</v>
      </c>
      <c r="AC5290" s="6">
        <f t="shared" si="1829"/>
        <v>-276.72400000000005</v>
      </c>
      <c r="AD5290" s="15">
        <f t="shared" si="1826"/>
        <v>-16.951999999999998</v>
      </c>
      <c r="AE5290" s="15">
        <f t="shared" si="1827"/>
        <v>68.452791551277301</v>
      </c>
      <c r="AF5290" s="15">
        <f t="shared" si="1828"/>
        <v>41.299610510253387</v>
      </c>
      <c r="AG5290" s="15">
        <f t="shared" si="1815"/>
        <v>54.811079706319902</v>
      </c>
      <c r="AH5290" s="15">
        <f t="shared" si="1808"/>
        <v>-117.83060518134812</v>
      </c>
      <c r="AI5290" s="17">
        <f t="shared" si="1816"/>
        <v>1.189518327466613</v>
      </c>
      <c r="AJ5290" s="17">
        <f t="shared" si="1817"/>
        <v>0.94360118157185791</v>
      </c>
      <c r="AK5290" s="17">
        <f t="shared" si="1818"/>
        <v>0.75951461028015788</v>
      </c>
      <c r="AL5290" s="17">
        <f t="shared" si="1819"/>
        <v>0.78174490703777533</v>
      </c>
      <c r="AM5290" s="17">
        <f t="shared" si="1820"/>
        <v>0.77052274714301561</v>
      </c>
      <c r="AN5290" s="17">
        <f t="shared" si="1821"/>
        <v>0.94360118157185791</v>
      </c>
      <c r="AO5290" s="17">
        <f t="shared" si="1825"/>
        <v>0</v>
      </c>
      <c r="AP5290" s="17">
        <f t="shared" si="1822"/>
        <v>7.7052274714301561</v>
      </c>
      <c r="AQ5290" s="17">
        <f t="shared" si="1823"/>
        <v>11.895183274666131</v>
      </c>
      <c r="AR5290" s="17">
        <f t="shared" si="1824"/>
        <v>20.037198013064778</v>
      </c>
    </row>
    <row r="5291" spans="2:44" x14ac:dyDescent="0.25">
      <c r="B5291">
        <f>INDEX(RawData!$A$2:$A$1048576,MATCH(FmtData!$B$4+(ROW()-10),RawData!$A$2:$A$1048576,0))</f>
        <v>5476</v>
      </c>
      <c r="C52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91)</f>
        <v>42233.704305555555</v>
      </c>
      <c r="D5291" s="46">
        <f>IF($B$6=1,MID(INDEX(RawData!$B$2:$B$1048576, MATCH(FmtData!$B$4+(ROW()-10),RawData!$A$2:$A$1048576,0)),12,8)+$B$5/24,INDEX(RawData!$C$2:$C$1048576, MATCH(FmtData!$B$4+(ROW()-10),RawData!$A$2:$A$1048576,0)))</f>
        <v>0.70430555555555552</v>
      </c>
      <c r="E5291">
        <f>INDEX(RawData!D$2:D$1048576,MATCH(FmtData!$B$4+(ROW()-10),RawData!$A$2:$A$1048576,0))</f>
        <v>2905.23</v>
      </c>
      <c r="F5291">
        <f>INDEX(RawData!E$2:E$1048576,MATCH(FmtData!$B$4+(ROW()-10),RawData!$A$2:$A$1048576,0))</f>
        <v>7.1738299999999997</v>
      </c>
      <c r="G5291">
        <f>INDEX(RawData!F$2:F$1048576,MATCH(FmtData!$B$4+(ROW()-10),RawData!$A$2:$A$1048576,0))</f>
        <v>-153.55699999999999</v>
      </c>
      <c r="H5291">
        <f>INDEX(RawData!G$2:G$1048576,MATCH(FmtData!$B$4+(ROW()-10),RawData!$A$2:$A$1048576,0))</f>
        <v>0.49982199999999999</v>
      </c>
      <c r="I5291">
        <f>INDEX(RawData!H$2:H$1048576,MATCH(FmtData!$B$4+(ROW()-10),RawData!$A$2:$A$1048576,0))</f>
        <v>-3.71981E-3</v>
      </c>
      <c r="J5291">
        <f>INDEX(RawData!I$2:I$1048576,MATCH(FmtData!$B$4+(ROW()-10),RawData!$A$2:$A$1048576,0))</f>
        <v>194.4</v>
      </c>
      <c r="K5291">
        <f>INDEX(RawData!J$2:J$1048576,MATCH(FmtData!$B$4+(ROW()-10),RawData!$A$2:$A$1048576,0))</f>
        <v>193.6</v>
      </c>
      <c r="L5291">
        <f>INDEX(RawData!K$2:K$1048576,MATCH(FmtData!$B$4+(ROW()-10),RawData!$A$2:$A$1048576,0))</f>
        <v>186.7</v>
      </c>
      <c r="M5291">
        <f>INDEX(RawData!L$2:L$1048576,MATCH(FmtData!$B$4+(ROW()-10),RawData!$A$2:$A$1048576,0))</f>
        <v>22.9</v>
      </c>
      <c r="N5291">
        <f>INDEX(RawData!M$2:M$1048576,MATCH(FmtData!$B$4+(ROW()-10),RawData!$A$2:$A$1048576,0))</f>
        <v>22</v>
      </c>
      <c r="O5291">
        <f>INDEX(RawData!N$2:N$1048576,MATCH(FmtData!$B$4+(ROW()-10),RawData!$A$2:$A$1048576,0))</f>
        <v>173.7</v>
      </c>
      <c r="P5291">
        <f>INDEX(RawData!O$2:O$1048576,MATCH(FmtData!$B$4+(ROW()-10),RawData!$A$2:$A$1048576,0))</f>
        <v>35.831699999999998</v>
      </c>
      <c r="Q5291">
        <f>INDEX(RawData!P$2:P$1048576,MATCH(FmtData!$B$4+(ROW()-10),RawData!$A$2:$A$1048576,0))</f>
        <v>230.60900000000001</v>
      </c>
      <c r="R5291">
        <f>INDEX(RawData!Q$2:Q$1048576,MATCH(FmtData!$B$4+(ROW()-10),RawData!$A$2:$A$1048576,0))</f>
        <v>1.8310500000000001E-3</v>
      </c>
      <c r="S5291">
        <f>INDEX(RawData!R$2:R$1048576,MATCH(FmtData!$B$4+(ROW()-10),RawData!$A$2:$A$1048576,0))</f>
        <v>0.51633799999999996</v>
      </c>
      <c r="T5291">
        <f>INDEX(RawData!S$2:S$1048576,MATCH(FmtData!$B$4+(ROW()-10),RawData!$A$2:$A$1048576,0))</f>
        <v>0.52676999999999996</v>
      </c>
      <c r="U5291">
        <f>INDEX(RawData!T$2:T$1048576,MATCH(FmtData!$B$4+(ROW()-10),RawData!$A$2:$A$1048576,0))</f>
        <v>10.2692</v>
      </c>
      <c r="V5291">
        <f>INDEX(RawData!U$2:U$1048576,MATCH(FmtData!$B$4+(ROW()-10),RawData!$A$2:$A$1048576,0))</f>
        <v>10.7117</v>
      </c>
      <c r="W5291" s="8">
        <f t="shared" si="1809"/>
        <v>0.44250000000000078</v>
      </c>
      <c r="X5291" s="8">
        <f t="shared" si="1810"/>
        <v>-0.26073607999999993</v>
      </c>
      <c r="Y5291" s="8">
        <f t="shared" si="1811"/>
        <v>-0.15884651999999996</v>
      </c>
      <c r="Z5291" s="8">
        <f t="shared" si="1812"/>
        <v>10.152691814042056</v>
      </c>
      <c r="AA5291" s="8">
        <f t="shared" si="1813"/>
        <v>10.050802254042056</v>
      </c>
      <c r="AB5291" s="8">
        <f t="shared" si="1814"/>
        <v>10.101747034042056</v>
      </c>
      <c r="AC5291" s="6">
        <f t="shared" si="1829"/>
        <v>-276.72400000000005</v>
      </c>
      <c r="AD5291" s="15">
        <f t="shared" si="1826"/>
        <v>-16.951999999999998</v>
      </c>
      <c r="AE5291" s="15">
        <f t="shared" si="1827"/>
        <v>68.452791551277301</v>
      </c>
      <c r="AF5291" s="15">
        <f t="shared" si="1828"/>
        <v>41.299610510253387</v>
      </c>
      <c r="AG5291" s="15">
        <f t="shared" si="1815"/>
        <v>54.811079706319902</v>
      </c>
      <c r="AH5291" s="15">
        <f t="shared" si="1808"/>
        <v>-117.83060518134812</v>
      </c>
      <c r="AI5291" s="17">
        <f t="shared" si="1816"/>
        <v>1.189518327466613</v>
      </c>
      <c r="AJ5291" s="17">
        <f t="shared" si="1817"/>
        <v>0.94360118157185791</v>
      </c>
      <c r="AK5291" s="17">
        <f t="shared" si="1818"/>
        <v>0.75951461028015788</v>
      </c>
      <c r="AL5291" s="17">
        <f t="shared" si="1819"/>
        <v>0.78174490703777533</v>
      </c>
      <c r="AM5291" s="17">
        <f t="shared" si="1820"/>
        <v>0.77052274714301561</v>
      </c>
      <c r="AN5291" s="17">
        <f t="shared" si="1821"/>
        <v>0.94360118157185791</v>
      </c>
      <c r="AO5291" s="17">
        <f t="shared" si="1825"/>
        <v>0</v>
      </c>
      <c r="AP5291" s="17">
        <f t="shared" si="1822"/>
        <v>7.7052274714301561</v>
      </c>
      <c r="AQ5291" s="17">
        <f t="shared" si="1823"/>
        <v>11.895183274666131</v>
      </c>
      <c r="AR5291" s="17">
        <f t="shared" si="1824"/>
        <v>20.030785911132281</v>
      </c>
    </row>
    <row r="5292" spans="2:44" x14ac:dyDescent="0.25">
      <c r="B5292">
        <f>INDEX(RawData!$A$2:$A$1048576,MATCH(FmtData!$B$4+(ROW()-10),RawData!$A$2:$A$1048576,0))</f>
        <v>5477</v>
      </c>
      <c r="C52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92)</f>
        <v>42233.704421296294</v>
      </c>
      <c r="D5292" s="46">
        <f>IF($B$6=1,MID(INDEX(RawData!$B$2:$B$1048576, MATCH(FmtData!$B$4+(ROW()-10),RawData!$A$2:$A$1048576,0)),12,8)+$B$5/24,INDEX(RawData!$C$2:$C$1048576, MATCH(FmtData!$B$4+(ROW()-10),RawData!$A$2:$A$1048576,0)))</f>
        <v>0.70442129629629635</v>
      </c>
      <c r="E5292">
        <f>INDEX(RawData!D$2:D$1048576,MATCH(FmtData!$B$4+(ROW()-10),RawData!$A$2:$A$1048576,0))</f>
        <v>2905.23</v>
      </c>
      <c r="F5292">
        <f>INDEX(RawData!E$2:E$1048576,MATCH(FmtData!$B$4+(ROW()-10),RawData!$A$2:$A$1048576,0))</f>
        <v>7.1738299999999997</v>
      </c>
      <c r="G5292">
        <f>INDEX(RawData!F$2:F$1048576,MATCH(FmtData!$B$4+(ROW()-10),RawData!$A$2:$A$1048576,0))</f>
        <v>-153.55699999999999</v>
      </c>
      <c r="H5292">
        <f>INDEX(RawData!G$2:G$1048576,MATCH(FmtData!$B$4+(ROW()-10),RawData!$A$2:$A$1048576,0))</f>
        <v>0.49982199999999999</v>
      </c>
      <c r="I5292">
        <f>INDEX(RawData!H$2:H$1048576,MATCH(FmtData!$B$4+(ROW()-10),RawData!$A$2:$A$1048576,0))</f>
        <v>-3.71981E-3</v>
      </c>
      <c r="J5292">
        <f>INDEX(RawData!I$2:I$1048576,MATCH(FmtData!$B$4+(ROW()-10),RawData!$A$2:$A$1048576,0))</f>
        <v>194.2</v>
      </c>
      <c r="K5292">
        <f>INDEX(RawData!J$2:J$1048576,MATCH(FmtData!$B$4+(ROW()-10),RawData!$A$2:$A$1048576,0))</f>
        <v>193.8</v>
      </c>
      <c r="L5292">
        <f>INDEX(RawData!K$2:K$1048576,MATCH(FmtData!$B$4+(ROW()-10),RawData!$A$2:$A$1048576,0))</f>
        <v>186.7</v>
      </c>
      <c r="M5292">
        <f>INDEX(RawData!L$2:L$1048576,MATCH(FmtData!$B$4+(ROW()-10),RawData!$A$2:$A$1048576,0))</f>
        <v>22.8</v>
      </c>
      <c r="N5292">
        <f>INDEX(RawData!M$2:M$1048576,MATCH(FmtData!$B$4+(ROW()-10),RawData!$A$2:$A$1048576,0))</f>
        <v>22</v>
      </c>
      <c r="O5292">
        <f>INDEX(RawData!N$2:N$1048576,MATCH(FmtData!$B$4+(ROW()-10),RawData!$A$2:$A$1048576,0))</f>
        <v>173.7</v>
      </c>
      <c r="P5292">
        <f>INDEX(RawData!O$2:O$1048576,MATCH(FmtData!$B$4+(ROW()-10),RawData!$A$2:$A$1048576,0))</f>
        <v>35.831699999999998</v>
      </c>
      <c r="Q5292">
        <f>INDEX(RawData!P$2:P$1048576,MATCH(FmtData!$B$4+(ROW()-10),RawData!$A$2:$A$1048576,0))</f>
        <v>230.60900000000001</v>
      </c>
      <c r="R5292">
        <f>INDEX(RawData!Q$2:Q$1048576,MATCH(FmtData!$B$4+(ROW()-10),RawData!$A$2:$A$1048576,0))</f>
        <v>1.8310500000000001E-3</v>
      </c>
      <c r="S5292">
        <f>INDEX(RawData!R$2:R$1048576,MATCH(FmtData!$B$4+(ROW()-10),RawData!$A$2:$A$1048576,0))</f>
        <v>0.51633799999999996</v>
      </c>
      <c r="T5292">
        <f>INDEX(RawData!S$2:S$1048576,MATCH(FmtData!$B$4+(ROW()-10),RawData!$A$2:$A$1048576,0))</f>
        <v>0.52676999999999996</v>
      </c>
      <c r="U5292">
        <f>INDEX(RawData!T$2:T$1048576,MATCH(FmtData!$B$4+(ROW()-10),RawData!$A$2:$A$1048576,0))</f>
        <v>10.1852</v>
      </c>
      <c r="V5292">
        <f>INDEX(RawData!U$2:U$1048576,MATCH(FmtData!$B$4+(ROW()-10),RawData!$A$2:$A$1048576,0))</f>
        <v>10.635400000000001</v>
      </c>
      <c r="W5292" s="8">
        <f t="shared" si="1809"/>
        <v>0.4502000000000006</v>
      </c>
      <c r="X5292" s="8">
        <f t="shared" si="1810"/>
        <v>-0.26073607999999993</v>
      </c>
      <c r="Y5292" s="8">
        <f t="shared" si="1811"/>
        <v>-0.15884651999999996</v>
      </c>
      <c r="Z5292" s="8">
        <f t="shared" si="1812"/>
        <v>10.152691814042056</v>
      </c>
      <c r="AA5292" s="8">
        <f t="shared" si="1813"/>
        <v>10.050802254042056</v>
      </c>
      <c r="AB5292" s="8">
        <f t="shared" si="1814"/>
        <v>10.101747034042056</v>
      </c>
      <c r="AC5292" s="6">
        <f t="shared" si="1829"/>
        <v>-276.72400000000005</v>
      </c>
      <c r="AD5292" s="15">
        <f t="shared" si="1826"/>
        <v>-16.951999999999998</v>
      </c>
      <c r="AE5292" s="15">
        <f t="shared" si="1827"/>
        <v>68.452791551277301</v>
      </c>
      <c r="AF5292" s="15">
        <f t="shared" si="1828"/>
        <v>41.299610510253387</v>
      </c>
      <c r="AG5292" s="15">
        <f t="shared" si="1815"/>
        <v>54.811079706319902</v>
      </c>
      <c r="AH5292" s="15">
        <f t="shared" si="1808"/>
        <v>-117.83060518134812</v>
      </c>
      <c r="AI5292" s="17">
        <f t="shared" si="1816"/>
        <v>1.189518327466613</v>
      </c>
      <c r="AJ5292" s="17">
        <f t="shared" si="1817"/>
        <v>0.94360118157185791</v>
      </c>
      <c r="AK5292" s="17">
        <f t="shared" si="1818"/>
        <v>0.75951461028015788</v>
      </c>
      <c r="AL5292" s="17">
        <f t="shared" si="1819"/>
        <v>0.78174490703777533</v>
      </c>
      <c r="AM5292" s="17">
        <f t="shared" si="1820"/>
        <v>0.77052274714301561</v>
      </c>
      <c r="AN5292" s="17">
        <f t="shared" si="1821"/>
        <v>0.94360118157185791</v>
      </c>
      <c r="AO5292" s="17">
        <f t="shared" si="1825"/>
        <v>0</v>
      </c>
      <c r="AP5292" s="17">
        <f t="shared" si="1822"/>
        <v>7.7052274714301561</v>
      </c>
      <c r="AQ5292" s="17">
        <f t="shared" si="1823"/>
        <v>11.895183274666131</v>
      </c>
      <c r="AR5292" s="17">
        <f t="shared" si="1824"/>
        <v>20.030785911132281</v>
      </c>
    </row>
    <row r="5293" spans="2:44" x14ac:dyDescent="0.25">
      <c r="B5293">
        <f>INDEX(RawData!$A$2:$A$1048576,MATCH(FmtData!$B$4+(ROW()-10),RawData!$A$2:$A$1048576,0))</f>
        <v>5478</v>
      </c>
      <c r="C52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93)</f>
        <v>42233.704525462963</v>
      </c>
      <c r="D5293" s="46">
        <f>IF($B$6=1,MID(INDEX(RawData!$B$2:$B$1048576, MATCH(FmtData!$B$4+(ROW()-10),RawData!$A$2:$A$1048576,0)),12,8)+$B$5/24,INDEX(RawData!$C$2:$C$1048576, MATCH(FmtData!$B$4+(ROW()-10),RawData!$A$2:$A$1048576,0)))</f>
        <v>0.70452546296296292</v>
      </c>
      <c r="E5293">
        <f>INDEX(RawData!D$2:D$1048576,MATCH(FmtData!$B$4+(ROW()-10),RawData!$A$2:$A$1048576,0))</f>
        <v>2903.37</v>
      </c>
      <c r="F5293">
        <f>INDEX(RawData!E$2:E$1048576,MATCH(FmtData!$B$4+(ROW()-10),RawData!$A$2:$A$1048576,0))</f>
        <v>7.1738299999999997</v>
      </c>
      <c r="G5293">
        <f>INDEX(RawData!F$2:F$1048576,MATCH(FmtData!$B$4+(ROW()-10),RawData!$A$2:$A$1048576,0))</f>
        <v>-153.55699999999999</v>
      </c>
      <c r="H5293">
        <f>INDEX(RawData!G$2:G$1048576,MATCH(FmtData!$B$4+(ROW()-10),RawData!$A$2:$A$1048576,0))</f>
        <v>0.49982199999999999</v>
      </c>
      <c r="I5293">
        <f>INDEX(RawData!H$2:H$1048576,MATCH(FmtData!$B$4+(ROW()-10),RawData!$A$2:$A$1048576,0))</f>
        <v>-3.71981E-3</v>
      </c>
      <c r="J5293">
        <f>INDEX(RawData!I$2:I$1048576,MATCH(FmtData!$B$4+(ROW()-10),RawData!$A$2:$A$1048576,0))</f>
        <v>193.9</v>
      </c>
      <c r="K5293">
        <f>INDEX(RawData!J$2:J$1048576,MATCH(FmtData!$B$4+(ROW()-10),RawData!$A$2:$A$1048576,0))</f>
        <v>193.9</v>
      </c>
      <c r="L5293">
        <f>INDEX(RawData!K$2:K$1048576,MATCH(FmtData!$B$4+(ROW()-10),RawData!$A$2:$A$1048576,0))</f>
        <v>186.7</v>
      </c>
      <c r="M5293">
        <f>INDEX(RawData!L$2:L$1048576,MATCH(FmtData!$B$4+(ROW()-10),RawData!$A$2:$A$1048576,0))</f>
        <v>22.9</v>
      </c>
      <c r="N5293">
        <f>INDEX(RawData!M$2:M$1048576,MATCH(FmtData!$B$4+(ROW()-10),RawData!$A$2:$A$1048576,0))</f>
        <v>22</v>
      </c>
      <c r="O5293">
        <f>INDEX(RawData!N$2:N$1048576,MATCH(FmtData!$B$4+(ROW()-10),RawData!$A$2:$A$1048576,0))</f>
        <v>173.7</v>
      </c>
      <c r="P5293">
        <f>INDEX(RawData!O$2:O$1048576,MATCH(FmtData!$B$4+(ROW()-10),RawData!$A$2:$A$1048576,0))</f>
        <v>35.831699999999998</v>
      </c>
      <c r="Q5293">
        <f>INDEX(RawData!P$2:P$1048576,MATCH(FmtData!$B$4+(ROW()-10),RawData!$A$2:$A$1048576,0))</f>
        <v>230.60900000000001</v>
      </c>
      <c r="R5293">
        <f>INDEX(RawData!Q$2:Q$1048576,MATCH(FmtData!$B$4+(ROW()-10),RawData!$A$2:$A$1048576,0))</f>
        <v>1.8310500000000001E-3</v>
      </c>
      <c r="S5293">
        <f>INDEX(RawData!R$2:R$1048576,MATCH(FmtData!$B$4+(ROW()-10),RawData!$A$2:$A$1048576,0))</f>
        <v>0.51633799999999996</v>
      </c>
      <c r="T5293">
        <f>INDEX(RawData!S$2:S$1048576,MATCH(FmtData!$B$4+(ROW()-10),RawData!$A$2:$A$1048576,0))</f>
        <v>0.52676999999999996</v>
      </c>
      <c r="U5293">
        <f>INDEX(RawData!T$2:T$1048576,MATCH(FmtData!$B$4+(ROW()-10),RawData!$A$2:$A$1048576,0))</f>
        <v>10.1059</v>
      </c>
      <c r="V5293">
        <f>INDEX(RawData!U$2:U$1048576,MATCH(FmtData!$B$4+(ROW()-10),RawData!$A$2:$A$1048576,0))</f>
        <v>10.559100000000001</v>
      </c>
      <c r="W5293" s="8">
        <f t="shared" si="1809"/>
        <v>0.45320000000000071</v>
      </c>
      <c r="X5293" s="8">
        <f t="shared" si="1810"/>
        <v>-0.26073607999999993</v>
      </c>
      <c r="Y5293" s="8">
        <f t="shared" si="1811"/>
        <v>-0.15884651999999996</v>
      </c>
      <c r="Z5293" s="8">
        <f t="shared" si="1812"/>
        <v>10.152691814042056</v>
      </c>
      <c r="AA5293" s="8">
        <f t="shared" si="1813"/>
        <v>10.050802254042056</v>
      </c>
      <c r="AB5293" s="8">
        <f t="shared" si="1814"/>
        <v>10.101747034042056</v>
      </c>
      <c r="AC5293" s="6">
        <f t="shared" si="1829"/>
        <v>-276.72400000000005</v>
      </c>
      <c r="AD5293" s="15">
        <f t="shared" si="1826"/>
        <v>-16.951999999999998</v>
      </c>
      <c r="AE5293" s="15">
        <f t="shared" si="1827"/>
        <v>68.452791551277301</v>
      </c>
      <c r="AF5293" s="15">
        <f t="shared" si="1828"/>
        <v>41.299610510253387</v>
      </c>
      <c r="AG5293" s="15">
        <f t="shared" si="1815"/>
        <v>54.811079706319902</v>
      </c>
      <c r="AH5293" s="15">
        <f t="shared" si="1808"/>
        <v>-117.83060518134812</v>
      </c>
      <c r="AI5293" s="17">
        <f t="shared" si="1816"/>
        <v>1.189518327466613</v>
      </c>
      <c r="AJ5293" s="17">
        <f t="shared" si="1817"/>
        <v>0.94360118157185791</v>
      </c>
      <c r="AK5293" s="17">
        <f t="shared" si="1818"/>
        <v>0.75951461028015788</v>
      </c>
      <c r="AL5293" s="17">
        <f t="shared" si="1819"/>
        <v>0.78174490703777533</v>
      </c>
      <c r="AM5293" s="17">
        <f t="shared" si="1820"/>
        <v>0.77052274714301561</v>
      </c>
      <c r="AN5293" s="17">
        <f t="shared" si="1821"/>
        <v>0.94360118157185791</v>
      </c>
      <c r="AO5293" s="17">
        <f t="shared" si="1825"/>
        <v>0</v>
      </c>
      <c r="AP5293" s="17">
        <f t="shared" si="1822"/>
        <v>7.7052274714301561</v>
      </c>
      <c r="AQ5293" s="17">
        <f t="shared" si="1823"/>
        <v>11.895183274666131</v>
      </c>
      <c r="AR5293" s="17">
        <f t="shared" si="1824"/>
        <v>20.017961707267283</v>
      </c>
    </row>
    <row r="5294" spans="2:44" x14ac:dyDescent="0.25">
      <c r="B5294">
        <f>INDEX(RawData!$A$2:$A$1048576,MATCH(FmtData!$B$4+(ROW()-10),RawData!$A$2:$A$1048576,0))</f>
        <v>5479</v>
      </c>
      <c r="C52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94)</f>
        <v>42233.704641203702</v>
      </c>
      <c r="D5294" s="46">
        <f>IF($B$6=1,MID(INDEX(RawData!$B$2:$B$1048576, MATCH(FmtData!$B$4+(ROW()-10),RawData!$A$2:$A$1048576,0)),12,8)+$B$5/24,INDEX(RawData!$C$2:$C$1048576, MATCH(FmtData!$B$4+(ROW()-10),RawData!$A$2:$A$1048576,0)))</f>
        <v>0.70464120370370376</v>
      </c>
      <c r="E5294">
        <f>INDEX(RawData!D$2:D$1048576,MATCH(FmtData!$B$4+(ROW()-10),RawData!$A$2:$A$1048576,0))</f>
        <v>2902.44</v>
      </c>
      <c r="F5294">
        <f>INDEX(RawData!E$2:E$1048576,MATCH(FmtData!$B$4+(ROW()-10),RawData!$A$2:$A$1048576,0))</f>
        <v>7.1738299999999997</v>
      </c>
      <c r="G5294">
        <f>INDEX(RawData!F$2:F$1048576,MATCH(FmtData!$B$4+(ROW()-10),RawData!$A$2:$A$1048576,0))</f>
        <v>-153.55699999999999</v>
      </c>
      <c r="H5294">
        <f>INDEX(RawData!G$2:G$1048576,MATCH(FmtData!$B$4+(ROW()-10),RawData!$A$2:$A$1048576,0))</f>
        <v>0.49982199999999999</v>
      </c>
      <c r="I5294">
        <f>INDEX(RawData!H$2:H$1048576,MATCH(FmtData!$B$4+(ROW()-10),RawData!$A$2:$A$1048576,0))</f>
        <v>-3.71981E-3</v>
      </c>
      <c r="J5294">
        <f>INDEX(RawData!I$2:I$1048576,MATCH(FmtData!$B$4+(ROW()-10),RawData!$A$2:$A$1048576,0))</f>
        <v>194.1</v>
      </c>
      <c r="K5294">
        <f>INDEX(RawData!J$2:J$1048576,MATCH(FmtData!$B$4+(ROW()-10),RawData!$A$2:$A$1048576,0))</f>
        <v>194.2</v>
      </c>
      <c r="L5294">
        <f>INDEX(RawData!K$2:K$1048576,MATCH(FmtData!$B$4+(ROW()-10),RawData!$A$2:$A$1048576,0))</f>
        <v>186.7</v>
      </c>
      <c r="M5294">
        <f>INDEX(RawData!L$2:L$1048576,MATCH(FmtData!$B$4+(ROW()-10),RawData!$A$2:$A$1048576,0))</f>
        <v>22.9</v>
      </c>
      <c r="N5294">
        <f>INDEX(RawData!M$2:M$1048576,MATCH(FmtData!$B$4+(ROW()-10),RawData!$A$2:$A$1048576,0))</f>
        <v>22</v>
      </c>
      <c r="O5294">
        <f>INDEX(RawData!N$2:N$1048576,MATCH(FmtData!$B$4+(ROW()-10),RawData!$A$2:$A$1048576,0))</f>
        <v>173.6</v>
      </c>
      <c r="P5294">
        <f>INDEX(RawData!O$2:O$1048576,MATCH(FmtData!$B$4+(ROW()-10),RawData!$A$2:$A$1048576,0))</f>
        <v>35.831699999999998</v>
      </c>
      <c r="Q5294">
        <f>INDEX(RawData!P$2:P$1048576,MATCH(FmtData!$B$4+(ROW()-10),RawData!$A$2:$A$1048576,0))</f>
        <v>230.48500000000001</v>
      </c>
      <c r="R5294">
        <f>INDEX(RawData!Q$2:Q$1048576,MATCH(FmtData!$B$4+(ROW()-10),RawData!$A$2:$A$1048576,0))</f>
        <v>2.4414100000000002E-3</v>
      </c>
      <c r="S5294">
        <f>INDEX(RawData!R$2:R$1048576,MATCH(FmtData!$B$4+(ROW()-10),RawData!$A$2:$A$1048576,0))</f>
        <v>0.51633799999999996</v>
      </c>
      <c r="T5294">
        <f>INDEX(RawData!S$2:S$1048576,MATCH(FmtData!$B$4+(ROW()-10),RawData!$A$2:$A$1048576,0))</f>
        <v>0.52676999999999996</v>
      </c>
      <c r="U5294">
        <f>INDEX(RawData!T$2:T$1048576,MATCH(FmtData!$B$4+(ROW()-10),RawData!$A$2:$A$1048576,0))</f>
        <v>10.022</v>
      </c>
      <c r="V5294">
        <f>INDEX(RawData!U$2:U$1048576,MATCH(FmtData!$B$4+(ROW()-10),RawData!$A$2:$A$1048576,0))</f>
        <v>10.406499999999999</v>
      </c>
      <c r="W5294" s="8">
        <f t="shared" si="1809"/>
        <v>0.38449999999999918</v>
      </c>
      <c r="X5294" s="8">
        <f t="shared" si="1810"/>
        <v>-0.26073607999999993</v>
      </c>
      <c r="Y5294" s="8">
        <f t="shared" si="1811"/>
        <v>-0.15884651999999996</v>
      </c>
      <c r="Z5294" s="8">
        <f t="shared" si="1812"/>
        <v>10.152691814042056</v>
      </c>
      <c r="AA5294" s="8">
        <f t="shared" si="1813"/>
        <v>10.050802254042056</v>
      </c>
      <c r="AB5294" s="8">
        <f t="shared" si="1814"/>
        <v>10.101747034042056</v>
      </c>
      <c r="AC5294" s="6">
        <f t="shared" si="1829"/>
        <v>-276.84800000000001</v>
      </c>
      <c r="AD5294" s="15">
        <f t="shared" si="1826"/>
        <v>-17.075999999999965</v>
      </c>
      <c r="AE5294" s="15">
        <f t="shared" si="1827"/>
        <v>68.452791551277301</v>
      </c>
      <c r="AF5294" s="15">
        <f t="shared" si="1828"/>
        <v>41.299610510253387</v>
      </c>
      <c r="AG5294" s="15">
        <f t="shared" si="1815"/>
        <v>54.811079706319902</v>
      </c>
      <c r="AH5294" s="15">
        <f t="shared" si="1808"/>
        <v>-117.95460518134809</v>
      </c>
      <c r="AI5294" s="17">
        <f t="shared" si="1816"/>
        <v>1.1897603053369257</v>
      </c>
      <c r="AJ5294" s="17">
        <f t="shared" si="1817"/>
        <v>0.94375344375853265</v>
      </c>
      <c r="AK5294" s="17">
        <f t="shared" si="1818"/>
        <v>0.75951461028015788</v>
      </c>
      <c r="AL5294" s="17">
        <f t="shared" si="1819"/>
        <v>0.78174490703777533</v>
      </c>
      <c r="AM5294" s="17">
        <f t="shared" si="1820"/>
        <v>0.77052274714301561</v>
      </c>
      <c r="AN5294" s="17">
        <f t="shared" si="1821"/>
        <v>0.94375344375853265</v>
      </c>
      <c r="AO5294" s="17">
        <f t="shared" si="1825"/>
        <v>0</v>
      </c>
      <c r="AP5294" s="17">
        <f t="shared" si="1822"/>
        <v>7.7052274714301561</v>
      </c>
      <c r="AQ5294" s="17">
        <f t="shared" si="1823"/>
        <v>11.897603053369256</v>
      </c>
      <c r="AR5294" s="17">
        <f t="shared" si="1824"/>
        <v>20.011549605334785</v>
      </c>
    </row>
    <row r="5295" spans="2:44" x14ac:dyDescent="0.25">
      <c r="B5295">
        <f>INDEX(RawData!$A$2:$A$1048576,MATCH(FmtData!$B$4+(ROW()-10),RawData!$A$2:$A$1048576,0))</f>
        <v>5480</v>
      </c>
      <c r="C52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95)</f>
        <v>42233.704756944448</v>
      </c>
      <c r="D5295" s="46">
        <f>IF($B$6=1,MID(INDEX(RawData!$B$2:$B$1048576, MATCH(FmtData!$B$4+(ROW()-10),RawData!$A$2:$A$1048576,0)),12,8)+$B$5/24,INDEX(RawData!$C$2:$C$1048576, MATCH(FmtData!$B$4+(ROW()-10),RawData!$A$2:$A$1048576,0)))</f>
        <v>0.70475694444444448</v>
      </c>
      <c r="E5295">
        <f>INDEX(RawData!D$2:D$1048576,MATCH(FmtData!$B$4+(ROW()-10),RawData!$A$2:$A$1048576,0))</f>
        <v>2902.44</v>
      </c>
      <c r="F5295">
        <f>INDEX(RawData!E$2:E$1048576,MATCH(FmtData!$B$4+(ROW()-10),RawData!$A$2:$A$1048576,0))</f>
        <v>7.1738299999999997</v>
      </c>
      <c r="G5295">
        <f>INDEX(RawData!F$2:F$1048576,MATCH(FmtData!$B$4+(ROW()-10),RawData!$A$2:$A$1048576,0))</f>
        <v>-153.55699999999999</v>
      </c>
      <c r="H5295">
        <f>INDEX(RawData!G$2:G$1048576,MATCH(FmtData!$B$4+(ROW()-10),RawData!$A$2:$A$1048576,0))</f>
        <v>0.49982199999999999</v>
      </c>
      <c r="I5295">
        <f>INDEX(RawData!H$2:H$1048576,MATCH(FmtData!$B$4+(ROW()-10),RawData!$A$2:$A$1048576,0))</f>
        <v>-3.71981E-3</v>
      </c>
      <c r="J5295">
        <f>INDEX(RawData!I$2:I$1048576,MATCH(FmtData!$B$4+(ROW()-10),RawData!$A$2:$A$1048576,0))</f>
        <v>194.6</v>
      </c>
      <c r="K5295">
        <f>INDEX(RawData!J$2:J$1048576,MATCH(FmtData!$B$4+(ROW()-10),RawData!$A$2:$A$1048576,0))</f>
        <v>194.8</v>
      </c>
      <c r="L5295">
        <f>INDEX(RawData!K$2:K$1048576,MATCH(FmtData!$B$4+(ROW()-10),RawData!$A$2:$A$1048576,0))</f>
        <v>186.7</v>
      </c>
      <c r="M5295">
        <f>INDEX(RawData!L$2:L$1048576,MATCH(FmtData!$B$4+(ROW()-10),RawData!$A$2:$A$1048576,0))</f>
        <v>22.9</v>
      </c>
      <c r="N5295">
        <f>INDEX(RawData!M$2:M$1048576,MATCH(FmtData!$B$4+(ROW()-10),RawData!$A$2:$A$1048576,0))</f>
        <v>22</v>
      </c>
      <c r="O5295">
        <f>INDEX(RawData!N$2:N$1048576,MATCH(FmtData!$B$4+(ROW()-10),RawData!$A$2:$A$1048576,0))</f>
        <v>173.6</v>
      </c>
      <c r="P5295">
        <f>INDEX(RawData!O$2:O$1048576,MATCH(FmtData!$B$4+(ROW()-10),RawData!$A$2:$A$1048576,0))</f>
        <v>35.831699999999998</v>
      </c>
      <c r="Q5295">
        <f>INDEX(RawData!P$2:P$1048576,MATCH(FmtData!$B$4+(ROW()-10),RawData!$A$2:$A$1048576,0))</f>
        <v>230.37700000000001</v>
      </c>
      <c r="R5295">
        <f>INDEX(RawData!Q$2:Q$1048576,MATCH(FmtData!$B$4+(ROW()-10),RawData!$A$2:$A$1048576,0))</f>
        <v>1.8310500000000001E-3</v>
      </c>
      <c r="S5295">
        <f>INDEX(RawData!R$2:R$1048576,MATCH(FmtData!$B$4+(ROW()-10),RawData!$A$2:$A$1048576,0))</f>
        <v>0.51633799999999996</v>
      </c>
      <c r="T5295">
        <f>INDEX(RawData!S$2:S$1048576,MATCH(FmtData!$B$4+(ROW()-10),RawData!$A$2:$A$1048576,0))</f>
        <v>0.52676999999999996</v>
      </c>
      <c r="U5295">
        <f>INDEX(RawData!T$2:T$1048576,MATCH(FmtData!$B$4+(ROW()-10),RawData!$A$2:$A$1048576,0))</f>
        <v>9.9350000000000005</v>
      </c>
      <c r="V5295">
        <f>INDEX(RawData!U$2:U$1048576,MATCH(FmtData!$B$4+(ROW()-10),RawData!$A$2:$A$1048576,0))</f>
        <v>10.375999999999999</v>
      </c>
      <c r="W5295" s="8">
        <f t="shared" si="1809"/>
        <v>0.44099999999999895</v>
      </c>
      <c r="X5295" s="8">
        <f t="shared" si="1810"/>
        <v>-0.26073607999999993</v>
      </c>
      <c r="Y5295" s="8">
        <f t="shared" si="1811"/>
        <v>-0.15884651999999996</v>
      </c>
      <c r="Z5295" s="8">
        <f t="shared" si="1812"/>
        <v>10.152691814042056</v>
      </c>
      <c r="AA5295" s="8">
        <f t="shared" si="1813"/>
        <v>10.050802254042056</v>
      </c>
      <c r="AB5295" s="8">
        <f t="shared" si="1814"/>
        <v>10.101747034042056</v>
      </c>
      <c r="AC5295" s="6">
        <f t="shared" si="1829"/>
        <v>-276.95600000000002</v>
      </c>
      <c r="AD5295" s="15">
        <f t="shared" si="1826"/>
        <v>-17.183999999999969</v>
      </c>
      <c r="AE5295" s="15">
        <f t="shared" si="1827"/>
        <v>68.452791551277301</v>
      </c>
      <c r="AF5295" s="15">
        <f t="shared" si="1828"/>
        <v>41.299610510253387</v>
      </c>
      <c r="AG5295" s="15">
        <f t="shared" si="1815"/>
        <v>54.811079706319902</v>
      </c>
      <c r="AH5295" s="15">
        <f t="shared" si="1808"/>
        <v>-118.06260518134809</v>
      </c>
      <c r="AI5295" s="17">
        <f t="shared" si="1816"/>
        <v>1.189971140484142</v>
      </c>
      <c r="AJ5295" s="17">
        <f t="shared" si="1817"/>
        <v>0.94388609925430023</v>
      </c>
      <c r="AK5295" s="17">
        <f t="shared" si="1818"/>
        <v>0.75951461028015788</v>
      </c>
      <c r="AL5295" s="17">
        <f t="shared" si="1819"/>
        <v>0.78174490703777533</v>
      </c>
      <c r="AM5295" s="17">
        <f t="shared" si="1820"/>
        <v>0.77052274714301561</v>
      </c>
      <c r="AN5295" s="17">
        <f t="shared" si="1821"/>
        <v>0.94388609925430023</v>
      </c>
      <c r="AO5295" s="17">
        <f t="shared" si="1825"/>
        <v>0</v>
      </c>
      <c r="AP5295" s="17">
        <f t="shared" si="1822"/>
        <v>7.7052274714301561</v>
      </c>
      <c r="AQ5295" s="17">
        <f t="shared" si="1823"/>
        <v>11.899711404841419</v>
      </c>
      <c r="AR5295" s="17">
        <f t="shared" si="1824"/>
        <v>20.011549605334785</v>
      </c>
    </row>
    <row r="5296" spans="2:44" x14ac:dyDescent="0.25">
      <c r="B5296">
        <f>INDEX(RawData!$A$2:$A$1048576,MATCH(FmtData!$B$4+(ROW()-10),RawData!$A$2:$A$1048576,0))</f>
        <v>5481</v>
      </c>
      <c r="C52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96)</f>
        <v>42233.704884259256</v>
      </c>
      <c r="D5296" s="46">
        <f>IF($B$6=1,MID(INDEX(RawData!$B$2:$B$1048576, MATCH(FmtData!$B$4+(ROW()-10),RawData!$A$2:$A$1048576,0)),12,8)+$B$5/24,INDEX(RawData!$C$2:$C$1048576, MATCH(FmtData!$B$4+(ROW()-10),RawData!$A$2:$A$1048576,0)))</f>
        <v>0.70488425925925924</v>
      </c>
      <c r="E5296">
        <f>INDEX(RawData!D$2:D$1048576,MATCH(FmtData!$B$4+(ROW()-10),RawData!$A$2:$A$1048576,0))</f>
        <v>2902.44</v>
      </c>
      <c r="F5296">
        <f>INDEX(RawData!E$2:E$1048576,MATCH(FmtData!$B$4+(ROW()-10),RawData!$A$2:$A$1048576,0))</f>
        <v>7.1738299999999997</v>
      </c>
      <c r="G5296">
        <f>INDEX(RawData!F$2:F$1048576,MATCH(FmtData!$B$4+(ROW()-10),RawData!$A$2:$A$1048576,0))</f>
        <v>-153.55699999999999</v>
      </c>
      <c r="H5296">
        <f>INDEX(RawData!G$2:G$1048576,MATCH(FmtData!$B$4+(ROW()-10),RawData!$A$2:$A$1048576,0))</f>
        <v>0.49982199999999999</v>
      </c>
      <c r="I5296">
        <f>INDEX(RawData!H$2:H$1048576,MATCH(FmtData!$B$4+(ROW()-10),RawData!$A$2:$A$1048576,0))</f>
        <v>-3.71981E-3</v>
      </c>
      <c r="J5296">
        <f>INDEX(RawData!I$2:I$1048576,MATCH(FmtData!$B$4+(ROW()-10),RawData!$A$2:$A$1048576,0))</f>
        <v>195.2</v>
      </c>
      <c r="K5296">
        <f>INDEX(RawData!J$2:J$1048576,MATCH(FmtData!$B$4+(ROW()-10),RawData!$A$2:$A$1048576,0))</f>
        <v>195.3</v>
      </c>
      <c r="L5296">
        <f>INDEX(RawData!K$2:K$1048576,MATCH(FmtData!$B$4+(ROW()-10),RawData!$A$2:$A$1048576,0))</f>
        <v>186.7</v>
      </c>
      <c r="M5296">
        <f>INDEX(RawData!L$2:L$1048576,MATCH(FmtData!$B$4+(ROW()-10),RawData!$A$2:$A$1048576,0))</f>
        <v>22.9</v>
      </c>
      <c r="N5296">
        <f>INDEX(RawData!M$2:M$1048576,MATCH(FmtData!$B$4+(ROW()-10),RawData!$A$2:$A$1048576,0))</f>
        <v>22</v>
      </c>
      <c r="O5296">
        <f>INDEX(RawData!N$2:N$1048576,MATCH(FmtData!$B$4+(ROW()-10),RawData!$A$2:$A$1048576,0))</f>
        <v>173.6</v>
      </c>
      <c r="P5296">
        <f>INDEX(RawData!O$2:O$1048576,MATCH(FmtData!$B$4+(ROW()-10),RawData!$A$2:$A$1048576,0))</f>
        <v>35.831699999999998</v>
      </c>
      <c r="Q5296">
        <f>INDEX(RawData!P$2:P$1048576,MATCH(FmtData!$B$4+(ROW()-10),RawData!$A$2:$A$1048576,0))</f>
        <v>230.22200000000001</v>
      </c>
      <c r="R5296">
        <f>INDEX(RawData!Q$2:Q$1048576,MATCH(FmtData!$B$4+(ROW()-10),RawData!$A$2:$A$1048576,0))</f>
        <v>1.8310500000000001E-3</v>
      </c>
      <c r="S5296">
        <f>INDEX(RawData!R$2:R$1048576,MATCH(FmtData!$B$4+(ROW()-10),RawData!$A$2:$A$1048576,0))</f>
        <v>0.51633799999999996</v>
      </c>
      <c r="T5296">
        <f>INDEX(RawData!S$2:S$1048576,MATCH(FmtData!$B$4+(ROW()-10),RawData!$A$2:$A$1048576,0))</f>
        <v>0.52676999999999996</v>
      </c>
      <c r="U5296">
        <f>INDEX(RawData!T$2:T$1048576,MATCH(FmtData!$B$4+(ROW()-10),RawData!$A$2:$A$1048576,0))</f>
        <v>9.8663299999999996</v>
      </c>
      <c r="V5296">
        <f>INDEX(RawData!U$2:U$1048576,MATCH(FmtData!$B$4+(ROW()-10),RawData!$A$2:$A$1048576,0))</f>
        <v>10.2997</v>
      </c>
      <c r="W5296" s="8">
        <f t="shared" si="1809"/>
        <v>0.43337000000000003</v>
      </c>
      <c r="X5296" s="8">
        <f t="shared" si="1810"/>
        <v>-0.26073607999999993</v>
      </c>
      <c r="Y5296" s="8">
        <f t="shared" si="1811"/>
        <v>-0.15884651999999996</v>
      </c>
      <c r="Z5296" s="8">
        <f t="shared" si="1812"/>
        <v>10.152691814042056</v>
      </c>
      <c r="AA5296" s="8">
        <f t="shared" si="1813"/>
        <v>10.050802254042056</v>
      </c>
      <c r="AB5296" s="8">
        <f t="shared" si="1814"/>
        <v>10.101747034042056</v>
      </c>
      <c r="AC5296" s="6">
        <f t="shared" si="1829"/>
        <v>-277.11099999999999</v>
      </c>
      <c r="AD5296" s="15">
        <f t="shared" si="1826"/>
        <v>-17.338999999999942</v>
      </c>
      <c r="AE5296" s="15">
        <f t="shared" si="1827"/>
        <v>68.452791551277301</v>
      </c>
      <c r="AF5296" s="15">
        <f t="shared" si="1828"/>
        <v>41.299610510253387</v>
      </c>
      <c r="AG5296" s="15">
        <f t="shared" si="1815"/>
        <v>54.811079706319902</v>
      </c>
      <c r="AH5296" s="15">
        <f t="shared" si="1808"/>
        <v>-118.21760518134806</v>
      </c>
      <c r="AI5296" s="17">
        <f t="shared" si="1816"/>
        <v>1.1902738585740997</v>
      </c>
      <c r="AJ5296" s="17">
        <f t="shared" si="1817"/>
        <v>0.94407654963733123</v>
      </c>
      <c r="AK5296" s="17">
        <f t="shared" si="1818"/>
        <v>0.75951461028015788</v>
      </c>
      <c r="AL5296" s="17">
        <f t="shared" si="1819"/>
        <v>0.78174490703777533</v>
      </c>
      <c r="AM5296" s="17">
        <f t="shared" si="1820"/>
        <v>0.77052274714301561</v>
      </c>
      <c r="AN5296" s="17">
        <f t="shared" si="1821"/>
        <v>0.94407654963733123</v>
      </c>
      <c r="AO5296" s="17">
        <f t="shared" si="1825"/>
        <v>0</v>
      </c>
      <c r="AP5296" s="17">
        <f t="shared" si="1822"/>
        <v>7.7052274714301561</v>
      </c>
      <c r="AQ5296" s="17">
        <f t="shared" si="1823"/>
        <v>11.902738585740998</v>
      </c>
      <c r="AR5296" s="17">
        <f t="shared" si="1824"/>
        <v>20.011549605334785</v>
      </c>
    </row>
    <row r="5297" spans="2:44" x14ac:dyDescent="0.25">
      <c r="B5297">
        <f>INDEX(RawData!$A$2:$A$1048576,MATCH(FmtData!$B$4+(ROW()-10),RawData!$A$2:$A$1048576,0))</f>
        <v>5482</v>
      </c>
      <c r="C52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97)</f>
        <v>42233.705000000002</v>
      </c>
      <c r="D5297" s="46">
        <f>IF($B$6=1,MID(INDEX(RawData!$B$2:$B$1048576, MATCH(FmtData!$B$4+(ROW()-10),RawData!$A$2:$A$1048576,0)),12,8)+$B$5/24,INDEX(RawData!$C$2:$C$1048576, MATCH(FmtData!$B$4+(ROW()-10),RawData!$A$2:$A$1048576,0)))</f>
        <v>0.70500000000000007</v>
      </c>
      <c r="E5297">
        <f>INDEX(RawData!D$2:D$1048576,MATCH(FmtData!$B$4+(ROW()-10),RawData!$A$2:$A$1048576,0))</f>
        <v>2903.37</v>
      </c>
      <c r="F5297">
        <f>INDEX(RawData!E$2:E$1048576,MATCH(FmtData!$B$4+(ROW()-10),RawData!$A$2:$A$1048576,0))</f>
        <v>7.1738299999999997</v>
      </c>
      <c r="G5297">
        <f>INDEX(RawData!F$2:F$1048576,MATCH(FmtData!$B$4+(ROW()-10),RawData!$A$2:$A$1048576,0))</f>
        <v>-153.55699999999999</v>
      </c>
      <c r="H5297">
        <f>INDEX(RawData!G$2:G$1048576,MATCH(FmtData!$B$4+(ROW()-10),RawData!$A$2:$A$1048576,0))</f>
        <v>0.49982199999999999</v>
      </c>
      <c r="I5297">
        <f>INDEX(RawData!H$2:H$1048576,MATCH(FmtData!$B$4+(ROW()-10),RawData!$A$2:$A$1048576,0))</f>
        <v>-3.71981E-3</v>
      </c>
      <c r="J5297">
        <f>INDEX(RawData!I$2:I$1048576,MATCH(FmtData!$B$4+(ROW()-10),RawData!$A$2:$A$1048576,0))</f>
        <v>195.7</v>
      </c>
      <c r="K5297">
        <f>INDEX(RawData!J$2:J$1048576,MATCH(FmtData!$B$4+(ROW()-10),RawData!$A$2:$A$1048576,0))</f>
        <v>195.8</v>
      </c>
      <c r="L5297">
        <f>INDEX(RawData!K$2:K$1048576,MATCH(FmtData!$B$4+(ROW()-10),RawData!$A$2:$A$1048576,0))</f>
        <v>186.8</v>
      </c>
      <c r="M5297">
        <f>INDEX(RawData!L$2:L$1048576,MATCH(FmtData!$B$4+(ROW()-10),RawData!$A$2:$A$1048576,0))</f>
        <v>22.9</v>
      </c>
      <c r="N5297">
        <f>INDEX(RawData!M$2:M$1048576,MATCH(FmtData!$B$4+(ROW()-10),RawData!$A$2:$A$1048576,0))</f>
        <v>22</v>
      </c>
      <c r="O5297">
        <f>INDEX(RawData!N$2:N$1048576,MATCH(FmtData!$B$4+(ROW()-10),RawData!$A$2:$A$1048576,0))</f>
        <v>173.6</v>
      </c>
      <c r="P5297">
        <f>INDEX(RawData!O$2:O$1048576,MATCH(FmtData!$B$4+(ROW()-10),RawData!$A$2:$A$1048576,0))</f>
        <v>35.831699999999998</v>
      </c>
      <c r="Q5297">
        <f>INDEX(RawData!P$2:P$1048576,MATCH(FmtData!$B$4+(ROW()-10),RawData!$A$2:$A$1048576,0))</f>
        <v>230.22200000000001</v>
      </c>
      <c r="R5297">
        <f>INDEX(RawData!Q$2:Q$1048576,MATCH(FmtData!$B$4+(ROW()-10),RawData!$A$2:$A$1048576,0))</f>
        <v>2.4414100000000002E-3</v>
      </c>
      <c r="S5297">
        <f>INDEX(RawData!R$2:R$1048576,MATCH(FmtData!$B$4+(ROW()-10),RawData!$A$2:$A$1048576,0))</f>
        <v>0.51633799999999996</v>
      </c>
      <c r="T5297">
        <f>INDEX(RawData!S$2:S$1048576,MATCH(FmtData!$B$4+(ROW()-10),RawData!$A$2:$A$1048576,0))</f>
        <v>0.52676999999999996</v>
      </c>
      <c r="U5297">
        <f>INDEX(RawData!T$2:T$1048576,MATCH(FmtData!$B$4+(ROW()-10),RawData!$A$2:$A$1048576,0))</f>
        <v>9.7793600000000005</v>
      </c>
      <c r="V5297">
        <f>INDEX(RawData!U$2:U$1048576,MATCH(FmtData!$B$4+(ROW()-10),RawData!$A$2:$A$1048576,0))</f>
        <v>10.2234</v>
      </c>
      <c r="W5297" s="8">
        <f t="shared" si="1809"/>
        <v>0.44403999999999932</v>
      </c>
      <c r="X5297" s="8">
        <f t="shared" si="1810"/>
        <v>-0.26073607999999993</v>
      </c>
      <c r="Y5297" s="8">
        <f t="shared" si="1811"/>
        <v>-0.15884651999999996</v>
      </c>
      <c r="Z5297" s="8">
        <f t="shared" si="1812"/>
        <v>10.152691814042056</v>
      </c>
      <c r="AA5297" s="8">
        <f t="shared" si="1813"/>
        <v>10.050802254042056</v>
      </c>
      <c r="AB5297" s="8">
        <f t="shared" si="1814"/>
        <v>10.101747034042056</v>
      </c>
      <c r="AC5297" s="6">
        <f t="shared" si="1829"/>
        <v>-277.11099999999999</v>
      </c>
      <c r="AD5297" s="15">
        <f t="shared" si="1826"/>
        <v>-17.338999999999942</v>
      </c>
      <c r="AE5297" s="15">
        <f t="shared" si="1827"/>
        <v>68.452791551277301</v>
      </c>
      <c r="AF5297" s="15">
        <f t="shared" si="1828"/>
        <v>41.299610510253387</v>
      </c>
      <c r="AG5297" s="15">
        <f t="shared" si="1815"/>
        <v>54.811079706319902</v>
      </c>
      <c r="AH5297" s="15">
        <f t="shared" si="1808"/>
        <v>-118.21760518134806</v>
      </c>
      <c r="AI5297" s="17">
        <f t="shared" si="1816"/>
        <v>1.1902738585740997</v>
      </c>
      <c r="AJ5297" s="17">
        <f t="shared" si="1817"/>
        <v>0.94407654963733123</v>
      </c>
      <c r="AK5297" s="17">
        <f t="shared" si="1818"/>
        <v>0.75951461028015788</v>
      </c>
      <c r="AL5297" s="17">
        <f t="shared" si="1819"/>
        <v>0.78174490703777533</v>
      </c>
      <c r="AM5297" s="17">
        <f t="shared" si="1820"/>
        <v>0.77052274714301561</v>
      </c>
      <c r="AN5297" s="17">
        <f t="shared" si="1821"/>
        <v>0.94407654963733123</v>
      </c>
      <c r="AO5297" s="17">
        <f t="shared" si="1825"/>
        <v>0</v>
      </c>
      <c r="AP5297" s="17">
        <f t="shared" si="1822"/>
        <v>7.7052274714301561</v>
      </c>
      <c r="AQ5297" s="17">
        <f t="shared" si="1823"/>
        <v>11.902738585740998</v>
      </c>
      <c r="AR5297" s="17">
        <f t="shared" si="1824"/>
        <v>20.017961707267283</v>
      </c>
    </row>
    <row r="5298" spans="2:44" x14ac:dyDescent="0.25">
      <c r="B5298">
        <f>INDEX(RawData!$A$2:$A$1048576,MATCH(FmtData!$B$4+(ROW()-10),RawData!$A$2:$A$1048576,0))</f>
        <v>5483</v>
      </c>
      <c r="C52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98)</f>
        <v>42233.70511574074</v>
      </c>
      <c r="D5298" s="46">
        <f>IF($B$6=1,MID(INDEX(RawData!$B$2:$B$1048576, MATCH(FmtData!$B$4+(ROW()-10),RawData!$A$2:$A$1048576,0)),12,8)+$B$5/24,INDEX(RawData!$C$2:$C$1048576, MATCH(FmtData!$B$4+(ROW()-10),RawData!$A$2:$A$1048576,0)))</f>
        <v>0.70511574074074079</v>
      </c>
      <c r="E5298">
        <f>INDEX(RawData!D$2:D$1048576,MATCH(FmtData!$B$4+(ROW()-10),RawData!$A$2:$A$1048576,0))</f>
        <v>2902.44</v>
      </c>
      <c r="F5298">
        <f>INDEX(RawData!E$2:E$1048576,MATCH(FmtData!$B$4+(ROW()-10),RawData!$A$2:$A$1048576,0))</f>
        <v>7.1738299999999997</v>
      </c>
      <c r="G5298">
        <f>INDEX(RawData!F$2:F$1048576,MATCH(FmtData!$B$4+(ROW()-10),RawData!$A$2:$A$1048576,0))</f>
        <v>-153.55699999999999</v>
      </c>
      <c r="H5298">
        <f>INDEX(RawData!G$2:G$1048576,MATCH(FmtData!$B$4+(ROW()-10),RawData!$A$2:$A$1048576,0))</f>
        <v>0.49982199999999999</v>
      </c>
      <c r="I5298">
        <f>INDEX(RawData!H$2:H$1048576,MATCH(FmtData!$B$4+(ROW()-10),RawData!$A$2:$A$1048576,0))</f>
        <v>-3.71981E-3</v>
      </c>
      <c r="J5298">
        <f>INDEX(RawData!I$2:I$1048576,MATCH(FmtData!$B$4+(ROW()-10),RawData!$A$2:$A$1048576,0))</f>
        <v>196.4</v>
      </c>
      <c r="K5298">
        <f>INDEX(RawData!J$2:J$1048576,MATCH(FmtData!$B$4+(ROW()-10),RawData!$A$2:$A$1048576,0))</f>
        <v>196.5</v>
      </c>
      <c r="L5298">
        <f>INDEX(RawData!K$2:K$1048576,MATCH(FmtData!$B$4+(ROW()-10),RawData!$A$2:$A$1048576,0))</f>
        <v>186.8</v>
      </c>
      <c r="M5298">
        <f>INDEX(RawData!L$2:L$1048576,MATCH(FmtData!$B$4+(ROW()-10),RawData!$A$2:$A$1048576,0))</f>
        <v>22.9</v>
      </c>
      <c r="N5298">
        <f>INDEX(RawData!M$2:M$1048576,MATCH(FmtData!$B$4+(ROW()-10),RawData!$A$2:$A$1048576,0))</f>
        <v>22</v>
      </c>
      <c r="O5298">
        <f>INDEX(RawData!N$2:N$1048576,MATCH(FmtData!$B$4+(ROW()-10),RawData!$A$2:$A$1048576,0))</f>
        <v>173.6</v>
      </c>
      <c r="P5298">
        <f>INDEX(RawData!O$2:O$1048576,MATCH(FmtData!$B$4+(ROW()-10),RawData!$A$2:$A$1048576,0))</f>
        <v>35.831699999999998</v>
      </c>
      <c r="Q5298">
        <f>INDEX(RawData!P$2:P$1048576,MATCH(FmtData!$B$4+(ROW()-10),RawData!$A$2:$A$1048576,0))</f>
        <v>230.09800000000001</v>
      </c>
      <c r="R5298">
        <f>INDEX(RawData!Q$2:Q$1048576,MATCH(FmtData!$B$4+(ROW()-10),RawData!$A$2:$A$1048576,0))</f>
        <v>1.8310500000000001E-3</v>
      </c>
      <c r="S5298">
        <f>INDEX(RawData!R$2:R$1048576,MATCH(FmtData!$B$4+(ROW()-10),RawData!$A$2:$A$1048576,0))</f>
        <v>0.51633799999999996</v>
      </c>
      <c r="T5298">
        <f>INDEX(RawData!S$2:S$1048576,MATCH(FmtData!$B$4+(ROW()-10),RawData!$A$2:$A$1048576,0))</f>
        <v>0.52676999999999996</v>
      </c>
      <c r="U5298">
        <f>INDEX(RawData!T$2:T$1048576,MATCH(FmtData!$B$4+(ROW()-10),RawData!$A$2:$A$1048576,0))</f>
        <v>9.6984899999999996</v>
      </c>
      <c r="V5298">
        <f>INDEX(RawData!U$2:U$1048576,MATCH(FmtData!$B$4+(ROW()-10),RawData!$A$2:$A$1048576,0))</f>
        <v>10.1471</v>
      </c>
      <c r="W5298" s="8">
        <f t="shared" si="1809"/>
        <v>0.4486100000000004</v>
      </c>
      <c r="X5298" s="8">
        <f t="shared" si="1810"/>
        <v>-0.26073607999999993</v>
      </c>
      <c r="Y5298" s="8">
        <f t="shared" si="1811"/>
        <v>-0.15884651999999996</v>
      </c>
      <c r="Z5298" s="8">
        <f t="shared" si="1812"/>
        <v>10.152691814042056</v>
      </c>
      <c r="AA5298" s="8">
        <f t="shared" si="1813"/>
        <v>10.050802254042056</v>
      </c>
      <c r="AB5298" s="8">
        <f t="shared" si="1814"/>
        <v>10.101747034042056</v>
      </c>
      <c r="AC5298" s="6">
        <f t="shared" si="1829"/>
        <v>-277.23500000000001</v>
      </c>
      <c r="AD5298" s="15">
        <f t="shared" si="1826"/>
        <v>-17.462999999999965</v>
      </c>
      <c r="AE5298" s="15">
        <f t="shared" si="1827"/>
        <v>68.452791551277301</v>
      </c>
      <c r="AF5298" s="15">
        <f t="shared" si="1828"/>
        <v>41.299610510253387</v>
      </c>
      <c r="AG5298" s="15">
        <f t="shared" si="1815"/>
        <v>54.811079706319902</v>
      </c>
      <c r="AH5298" s="15">
        <f t="shared" ref="AH5298:AH5361" si="1830">$AH$1392+(AD5298-$AD$1392)</f>
        <v>-118.34160518134809</v>
      </c>
      <c r="AI5298" s="17">
        <f t="shared" si="1816"/>
        <v>1.1905161439613017</v>
      </c>
      <c r="AJ5298" s="17">
        <f t="shared" si="1817"/>
        <v>0.94422896528854217</v>
      </c>
      <c r="AK5298" s="17">
        <f t="shared" si="1818"/>
        <v>0.75951461028015788</v>
      </c>
      <c r="AL5298" s="17">
        <f t="shared" si="1819"/>
        <v>0.78174490703777533</v>
      </c>
      <c r="AM5298" s="17">
        <f t="shared" si="1820"/>
        <v>0.77052274714301561</v>
      </c>
      <c r="AN5298" s="17">
        <f t="shared" si="1821"/>
        <v>0.94422896528854217</v>
      </c>
      <c r="AO5298" s="17">
        <f t="shared" si="1825"/>
        <v>0</v>
      </c>
      <c r="AP5298" s="17">
        <f t="shared" si="1822"/>
        <v>7.7052274714301561</v>
      </c>
      <c r="AQ5298" s="17">
        <f t="shared" si="1823"/>
        <v>11.905161439613018</v>
      </c>
      <c r="AR5298" s="17">
        <f t="shared" si="1824"/>
        <v>20.011549605334785</v>
      </c>
    </row>
    <row r="5299" spans="2:44" x14ac:dyDescent="0.25">
      <c r="B5299">
        <f>INDEX(RawData!$A$2:$A$1048576,MATCH(FmtData!$B$4+(ROW()-10),RawData!$A$2:$A$1048576,0))</f>
        <v>5484</v>
      </c>
      <c r="C52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99)</f>
        <v>42233.705231481479</v>
      </c>
      <c r="D5299" s="46">
        <f>IF($B$6=1,MID(INDEX(RawData!$B$2:$B$1048576, MATCH(FmtData!$B$4+(ROW()-10),RawData!$A$2:$A$1048576,0)),12,8)+$B$5/24,INDEX(RawData!$C$2:$C$1048576, MATCH(FmtData!$B$4+(ROW()-10),RawData!$A$2:$A$1048576,0)))</f>
        <v>0.7052314814814814</v>
      </c>
      <c r="E5299">
        <f>INDEX(RawData!D$2:D$1048576,MATCH(FmtData!$B$4+(ROW()-10),RawData!$A$2:$A$1048576,0))</f>
        <v>2903.37</v>
      </c>
      <c r="F5299">
        <f>INDEX(RawData!E$2:E$1048576,MATCH(FmtData!$B$4+(ROW()-10),RawData!$A$2:$A$1048576,0))</f>
        <v>7.1738299999999997</v>
      </c>
      <c r="G5299">
        <f>INDEX(RawData!F$2:F$1048576,MATCH(FmtData!$B$4+(ROW()-10),RawData!$A$2:$A$1048576,0))</f>
        <v>-153.55699999999999</v>
      </c>
      <c r="H5299">
        <f>INDEX(RawData!G$2:G$1048576,MATCH(FmtData!$B$4+(ROW()-10),RawData!$A$2:$A$1048576,0))</f>
        <v>0.49982199999999999</v>
      </c>
      <c r="I5299">
        <f>INDEX(RawData!H$2:H$1048576,MATCH(FmtData!$B$4+(ROW()-10),RawData!$A$2:$A$1048576,0))</f>
        <v>-3.71981E-3</v>
      </c>
      <c r="J5299">
        <f>INDEX(RawData!I$2:I$1048576,MATCH(FmtData!$B$4+(ROW()-10),RawData!$A$2:$A$1048576,0))</f>
        <v>197</v>
      </c>
      <c r="K5299">
        <f>INDEX(RawData!J$2:J$1048576,MATCH(FmtData!$B$4+(ROW()-10),RawData!$A$2:$A$1048576,0))</f>
        <v>196.4</v>
      </c>
      <c r="L5299">
        <f>INDEX(RawData!K$2:K$1048576,MATCH(FmtData!$B$4+(ROW()-10),RawData!$A$2:$A$1048576,0))</f>
        <v>186.8</v>
      </c>
      <c r="M5299">
        <f>INDEX(RawData!L$2:L$1048576,MATCH(FmtData!$B$4+(ROW()-10),RawData!$A$2:$A$1048576,0))</f>
        <v>23</v>
      </c>
      <c r="N5299">
        <f>INDEX(RawData!M$2:M$1048576,MATCH(FmtData!$B$4+(ROW()-10),RawData!$A$2:$A$1048576,0))</f>
        <v>22</v>
      </c>
      <c r="O5299">
        <f>INDEX(RawData!N$2:N$1048576,MATCH(FmtData!$B$4+(ROW()-10),RawData!$A$2:$A$1048576,0))</f>
        <v>173.6</v>
      </c>
      <c r="P5299">
        <f>INDEX(RawData!O$2:O$1048576,MATCH(FmtData!$B$4+(ROW()-10),RawData!$A$2:$A$1048576,0))</f>
        <v>35.831699999999998</v>
      </c>
      <c r="Q5299">
        <f>INDEX(RawData!P$2:P$1048576,MATCH(FmtData!$B$4+(ROW()-10),RawData!$A$2:$A$1048576,0))</f>
        <v>230.09800000000001</v>
      </c>
      <c r="R5299">
        <f>INDEX(RawData!Q$2:Q$1048576,MATCH(FmtData!$B$4+(ROW()-10),RawData!$A$2:$A$1048576,0))</f>
        <v>1.8310500000000001E-3</v>
      </c>
      <c r="S5299">
        <f>INDEX(RawData!R$2:R$1048576,MATCH(FmtData!$B$4+(ROW()-10),RawData!$A$2:$A$1048576,0))</f>
        <v>0.51633799999999996</v>
      </c>
      <c r="T5299">
        <f>INDEX(RawData!S$2:S$1048576,MATCH(FmtData!$B$4+(ROW()-10),RawData!$A$2:$A$1048576,0))</f>
        <v>0.52676999999999996</v>
      </c>
      <c r="U5299">
        <f>INDEX(RawData!T$2:T$1048576,MATCH(FmtData!$B$4+(ROW()-10),RawData!$A$2:$A$1048576,0))</f>
        <v>9.6191399999999998</v>
      </c>
      <c r="V5299">
        <f>INDEX(RawData!U$2:U$1048576,MATCH(FmtData!$B$4+(ROW()-10),RawData!$A$2:$A$1048576,0))</f>
        <v>10.0708</v>
      </c>
      <c r="W5299" s="8">
        <f t="shared" si="1809"/>
        <v>0.45166000000000039</v>
      </c>
      <c r="X5299" s="8">
        <f t="shared" si="1810"/>
        <v>-0.26073607999999993</v>
      </c>
      <c r="Y5299" s="8">
        <f t="shared" si="1811"/>
        <v>-0.15884651999999996</v>
      </c>
      <c r="Z5299" s="8">
        <f t="shared" si="1812"/>
        <v>10.152691814042056</v>
      </c>
      <c r="AA5299" s="8">
        <f t="shared" si="1813"/>
        <v>10.050802254042056</v>
      </c>
      <c r="AB5299" s="8">
        <f t="shared" si="1814"/>
        <v>10.101747034042056</v>
      </c>
      <c r="AC5299" s="6">
        <f t="shared" si="1829"/>
        <v>-277.23500000000001</v>
      </c>
      <c r="AD5299" s="15">
        <f t="shared" si="1826"/>
        <v>-17.462999999999965</v>
      </c>
      <c r="AE5299" s="15">
        <f t="shared" si="1827"/>
        <v>68.452791551277301</v>
      </c>
      <c r="AF5299" s="15">
        <f t="shared" si="1828"/>
        <v>41.299610510253387</v>
      </c>
      <c r="AG5299" s="15">
        <f t="shared" si="1815"/>
        <v>54.811079706319902</v>
      </c>
      <c r="AH5299" s="15">
        <f t="shared" si="1830"/>
        <v>-118.34160518134809</v>
      </c>
      <c r="AI5299" s="17">
        <f t="shared" si="1816"/>
        <v>1.1905161439613017</v>
      </c>
      <c r="AJ5299" s="17">
        <f t="shared" si="1817"/>
        <v>0.94422896528854217</v>
      </c>
      <c r="AK5299" s="17">
        <f t="shared" si="1818"/>
        <v>0.75951461028015788</v>
      </c>
      <c r="AL5299" s="17">
        <f t="shared" si="1819"/>
        <v>0.78174490703777533</v>
      </c>
      <c r="AM5299" s="17">
        <f t="shared" si="1820"/>
        <v>0.77052274714301561</v>
      </c>
      <c r="AN5299" s="17">
        <f t="shared" si="1821"/>
        <v>0.94422896528854217</v>
      </c>
      <c r="AO5299" s="17">
        <f t="shared" si="1825"/>
        <v>0</v>
      </c>
      <c r="AP5299" s="17">
        <f t="shared" si="1822"/>
        <v>7.7052274714301561</v>
      </c>
      <c r="AQ5299" s="17">
        <f t="shared" si="1823"/>
        <v>11.905161439613018</v>
      </c>
      <c r="AR5299" s="17">
        <f t="shared" si="1824"/>
        <v>20.017961707267283</v>
      </c>
    </row>
    <row r="5300" spans="2:44" x14ac:dyDescent="0.25">
      <c r="B5300">
        <f>INDEX(RawData!$A$2:$A$1048576,MATCH(FmtData!$B$4+(ROW()-10),RawData!$A$2:$A$1048576,0))</f>
        <v>5485</v>
      </c>
      <c r="C53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00)</f>
        <v>42233.705347222225</v>
      </c>
      <c r="D5300" s="46">
        <f>IF($B$6=1,MID(INDEX(RawData!$B$2:$B$1048576, MATCH(FmtData!$B$4+(ROW()-10),RawData!$A$2:$A$1048576,0)),12,8)+$B$5/24,INDEX(RawData!$C$2:$C$1048576, MATCH(FmtData!$B$4+(ROW()-10),RawData!$A$2:$A$1048576,0)))</f>
        <v>0.70534722222222224</v>
      </c>
      <c r="E5300">
        <f>INDEX(RawData!D$2:D$1048576,MATCH(FmtData!$B$4+(ROW()-10),RawData!$A$2:$A$1048576,0))</f>
        <v>2905.23</v>
      </c>
      <c r="F5300">
        <f>INDEX(RawData!E$2:E$1048576,MATCH(FmtData!$B$4+(ROW()-10),RawData!$A$2:$A$1048576,0))</f>
        <v>7.1738299999999997</v>
      </c>
      <c r="G5300">
        <f>INDEX(RawData!F$2:F$1048576,MATCH(FmtData!$B$4+(ROW()-10),RawData!$A$2:$A$1048576,0))</f>
        <v>-153.55699999999999</v>
      </c>
      <c r="H5300">
        <f>INDEX(RawData!G$2:G$1048576,MATCH(FmtData!$B$4+(ROW()-10),RawData!$A$2:$A$1048576,0))</f>
        <v>0.49982199999999999</v>
      </c>
      <c r="I5300">
        <f>INDEX(RawData!H$2:H$1048576,MATCH(FmtData!$B$4+(ROW()-10),RawData!$A$2:$A$1048576,0))</f>
        <v>-3.71981E-3</v>
      </c>
      <c r="J5300">
        <f>INDEX(RawData!I$2:I$1048576,MATCH(FmtData!$B$4+(ROW()-10),RawData!$A$2:$A$1048576,0))</f>
        <v>197.6</v>
      </c>
      <c r="K5300">
        <f>INDEX(RawData!J$2:J$1048576,MATCH(FmtData!$B$4+(ROW()-10),RawData!$A$2:$A$1048576,0))</f>
        <v>196</v>
      </c>
      <c r="L5300">
        <f>INDEX(RawData!K$2:K$1048576,MATCH(FmtData!$B$4+(ROW()-10),RawData!$A$2:$A$1048576,0))</f>
        <v>186.9</v>
      </c>
      <c r="M5300">
        <f>INDEX(RawData!L$2:L$1048576,MATCH(FmtData!$B$4+(ROW()-10),RawData!$A$2:$A$1048576,0))</f>
        <v>22.9</v>
      </c>
      <c r="N5300">
        <f>INDEX(RawData!M$2:M$1048576,MATCH(FmtData!$B$4+(ROW()-10),RawData!$A$2:$A$1048576,0))</f>
        <v>22</v>
      </c>
      <c r="O5300">
        <f>INDEX(RawData!N$2:N$1048576,MATCH(FmtData!$B$4+(ROW()-10),RawData!$A$2:$A$1048576,0))</f>
        <v>173.6</v>
      </c>
      <c r="P5300">
        <f>INDEX(RawData!O$2:O$1048576,MATCH(FmtData!$B$4+(ROW()-10),RawData!$A$2:$A$1048576,0))</f>
        <v>35.831699999999998</v>
      </c>
      <c r="Q5300">
        <f>INDEX(RawData!P$2:P$1048576,MATCH(FmtData!$B$4+(ROW()-10),RawData!$A$2:$A$1048576,0))</f>
        <v>230.09800000000001</v>
      </c>
      <c r="R5300">
        <f>INDEX(RawData!Q$2:Q$1048576,MATCH(FmtData!$B$4+(ROW()-10),RawData!$A$2:$A$1048576,0))</f>
        <v>1.8310500000000001E-3</v>
      </c>
      <c r="S5300">
        <f>INDEX(RawData!R$2:R$1048576,MATCH(FmtData!$B$4+(ROW()-10),RawData!$A$2:$A$1048576,0))</f>
        <v>0.51633799999999996</v>
      </c>
      <c r="T5300">
        <f>INDEX(RawData!S$2:S$1048576,MATCH(FmtData!$B$4+(ROW()-10),RawData!$A$2:$A$1048576,0))</f>
        <v>0.52676999999999996</v>
      </c>
      <c r="U5300">
        <f>INDEX(RawData!T$2:T$1048576,MATCH(FmtData!$B$4+(ROW()-10),RawData!$A$2:$A$1048576,0))</f>
        <v>9.53979</v>
      </c>
      <c r="V5300">
        <f>INDEX(RawData!U$2:U$1048576,MATCH(FmtData!$B$4+(ROW()-10),RawData!$A$2:$A$1048576,0))</f>
        <v>9.99451</v>
      </c>
      <c r="W5300" s="8">
        <f t="shared" si="1809"/>
        <v>0.45472000000000001</v>
      </c>
      <c r="X5300" s="8">
        <f t="shared" si="1810"/>
        <v>-0.26073607999999993</v>
      </c>
      <c r="Y5300" s="8">
        <f t="shared" si="1811"/>
        <v>-0.15884651999999996</v>
      </c>
      <c r="Z5300" s="8">
        <f t="shared" si="1812"/>
        <v>10.152691814042056</v>
      </c>
      <c r="AA5300" s="8">
        <f t="shared" si="1813"/>
        <v>10.050802254042056</v>
      </c>
      <c r="AB5300" s="8">
        <f t="shared" si="1814"/>
        <v>10.101747034042056</v>
      </c>
      <c r="AC5300" s="6">
        <f t="shared" si="1829"/>
        <v>-277.23500000000001</v>
      </c>
      <c r="AD5300" s="15">
        <f t="shared" si="1826"/>
        <v>-17.462999999999965</v>
      </c>
      <c r="AE5300" s="15">
        <f t="shared" si="1827"/>
        <v>68.452791551277301</v>
      </c>
      <c r="AF5300" s="15">
        <f t="shared" si="1828"/>
        <v>41.299610510253387</v>
      </c>
      <c r="AG5300" s="15">
        <f t="shared" si="1815"/>
        <v>54.811079706319902</v>
      </c>
      <c r="AH5300" s="15">
        <f t="shared" si="1830"/>
        <v>-118.34160518134809</v>
      </c>
      <c r="AI5300" s="17">
        <f t="shared" si="1816"/>
        <v>1.1905161439613017</v>
      </c>
      <c r="AJ5300" s="17">
        <f t="shared" si="1817"/>
        <v>0.94422896528854217</v>
      </c>
      <c r="AK5300" s="17">
        <f t="shared" si="1818"/>
        <v>0.75951461028015788</v>
      </c>
      <c r="AL5300" s="17">
        <f t="shared" si="1819"/>
        <v>0.78174490703777533</v>
      </c>
      <c r="AM5300" s="17">
        <f t="shared" si="1820"/>
        <v>0.77052274714301561</v>
      </c>
      <c r="AN5300" s="17">
        <f t="shared" si="1821"/>
        <v>0.94422896528854217</v>
      </c>
      <c r="AO5300" s="17">
        <f t="shared" si="1825"/>
        <v>0</v>
      </c>
      <c r="AP5300" s="17">
        <f t="shared" si="1822"/>
        <v>7.7052274714301561</v>
      </c>
      <c r="AQ5300" s="17">
        <f t="shared" si="1823"/>
        <v>11.905161439613018</v>
      </c>
      <c r="AR5300" s="17">
        <f t="shared" si="1824"/>
        <v>20.030785911132281</v>
      </c>
    </row>
    <row r="5301" spans="2:44" x14ac:dyDescent="0.25">
      <c r="B5301">
        <f>INDEX(RawData!$A$2:$A$1048576,MATCH(FmtData!$B$4+(ROW()-10),RawData!$A$2:$A$1048576,0))</f>
        <v>5486</v>
      </c>
      <c r="C53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01)</f>
        <v>42233.705451388887</v>
      </c>
      <c r="D5301" s="46">
        <f>IF($B$6=1,MID(INDEX(RawData!$B$2:$B$1048576, MATCH(FmtData!$B$4+(ROW()-10),RawData!$A$2:$A$1048576,0)),12,8)+$B$5/24,INDEX(RawData!$C$2:$C$1048576, MATCH(FmtData!$B$4+(ROW()-10),RawData!$A$2:$A$1048576,0)))</f>
        <v>0.70545138888888881</v>
      </c>
      <c r="E5301">
        <f>INDEX(RawData!D$2:D$1048576,MATCH(FmtData!$B$4+(ROW()-10),RawData!$A$2:$A$1048576,0))</f>
        <v>2906.16</v>
      </c>
      <c r="F5301">
        <f>INDEX(RawData!E$2:E$1048576,MATCH(FmtData!$B$4+(ROW()-10),RawData!$A$2:$A$1048576,0))</f>
        <v>7.1738299999999997</v>
      </c>
      <c r="G5301">
        <f>INDEX(RawData!F$2:F$1048576,MATCH(FmtData!$B$4+(ROW()-10),RawData!$A$2:$A$1048576,0))</f>
        <v>-153.55699999999999</v>
      </c>
      <c r="H5301">
        <f>INDEX(RawData!G$2:G$1048576,MATCH(FmtData!$B$4+(ROW()-10),RawData!$A$2:$A$1048576,0))</f>
        <v>0.49982199999999999</v>
      </c>
      <c r="I5301">
        <f>INDEX(RawData!H$2:H$1048576,MATCH(FmtData!$B$4+(ROW()-10),RawData!$A$2:$A$1048576,0))</f>
        <v>-3.71981E-3</v>
      </c>
      <c r="J5301">
        <f>INDEX(RawData!I$2:I$1048576,MATCH(FmtData!$B$4+(ROW()-10),RawData!$A$2:$A$1048576,0))</f>
        <v>198</v>
      </c>
      <c r="K5301">
        <f>INDEX(RawData!J$2:J$1048576,MATCH(FmtData!$B$4+(ROW()-10),RawData!$A$2:$A$1048576,0))</f>
        <v>195.6</v>
      </c>
      <c r="L5301">
        <f>INDEX(RawData!K$2:K$1048576,MATCH(FmtData!$B$4+(ROW()-10),RawData!$A$2:$A$1048576,0))</f>
        <v>186.9</v>
      </c>
      <c r="M5301">
        <f>INDEX(RawData!L$2:L$1048576,MATCH(FmtData!$B$4+(ROW()-10),RawData!$A$2:$A$1048576,0))</f>
        <v>23</v>
      </c>
      <c r="N5301">
        <f>INDEX(RawData!M$2:M$1048576,MATCH(FmtData!$B$4+(ROW()-10),RawData!$A$2:$A$1048576,0))</f>
        <v>22</v>
      </c>
      <c r="O5301">
        <f>INDEX(RawData!N$2:N$1048576,MATCH(FmtData!$B$4+(ROW()-10),RawData!$A$2:$A$1048576,0))</f>
        <v>173.6</v>
      </c>
      <c r="P5301">
        <f>INDEX(RawData!O$2:O$1048576,MATCH(FmtData!$B$4+(ROW()-10),RawData!$A$2:$A$1048576,0))</f>
        <v>35.831699999999998</v>
      </c>
      <c r="Q5301">
        <f>INDEX(RawData!P$2:P$1048576,MATCH(FmtData!$B$4+(ROW()-10),RawData!$A$2:$A$1048576,0))</f>
        <v>230.09800000000001</v>
      </c>
      <c r="R5301">
        <f>INDEX(RawData!Q$2:Q$1048576,MATCH(FmtData!$B$4+(ROW()-10),RawData!$A$2:$A$1048576,0))</f>
        <v>1.8310500000000001E-3</v>
      </c>
      <c r="S5301">
        <f>INDEX(RawData!R$2:R$1048576,MATCH(FmtData!$B$4+(ROW()-10),RawData!$A$2:$A$1048576,0))</f>
        <v>0.51633799999999996</v>
      </c>
      <c r="T5301">
        <f>INDEX(RawData!S$2:S$1048576,MATCH(FmtData!$B$4+(ROW()-10),RawData!$A$2:$A$1048576,0))</f>
        <v>0.52676999999999996</v>
      </c>
      <c r="U5301">
        <f>INDEX(RawData!T$2:T$1048576,MATCH(FmtData!$B$4+(ROW()-10),RawData!$A$2:$A$1048576,0))</f>
        <v>9.4711300000000005</v>
      </c>
      <c r="V5301">
        <f>INDEX(RawData!U$2:U$1048576,MATCH(FmtData!$B$4+(ROW()-10),RawData!$A$2:$A$1048576,0))</f>
        <v>9.9182100000000002</v>
      </c>
      <c r="W5301" s="8">
        <f t="shared" si="1809"/>
        <v>0.4470799999999997</v>
      </c>
      <c r="X5301" s="8">
        <f t="shared" si="1810"/>
        <v>-0.26073607999999993</v>
      </c>
      <c r="Y5301" s="8">
        <f t="shared" si="1811"/>
        <v>-0.15884651999999996</v>
      </c>
      <c r="Z5301" s="8">
        <f t="shared" si="1812"/>
        <v>10.152691814042056</v>
      </c>
      <c r="AA5301" s="8">
        <f t="shared" si="1813"/>
        <v>10.050802254042056</v>
      </c>
      <c r="AB5301" s="8">
        <f t="shared" si="1814"/>
        <v>10.101747034042056</v>
      </c>
      <c r="AC5301" s="6">
        <f t="shared" si="1829"/>
        <v>-277.23500000000001</v>
      </c>
      <c r="AD5301" s="15">
        <f t="shared" si="1826"/>
        <v>-17.462999999999965</v>
      </c>
      <c r="AE5301" s="15">
        <f t="shared" si="1827"/>
        <v>68.452791551277301</v>
      </c>
      <c r="AF5301" s="15">
        <f t="shared" si="1828"/>
        <v>41.299610510253387</v>
      </c>
      <c r="AG5301" s="15">
        <f t="shared" si="1815"/>
        <v>54.811079706319902</v>
      </c>
      <c r="AH5301" s="15">
        <f t="shared" si="1830"/>
        <v>-118.34160518134809</v>
      </c>
      <c r="AI5301" s="17">
        <f t="shared" si="1816"/>
        <v>1.1905161439613017</v>
      </c>
      <c r="AJ5301" s="17">
        <f t="shared" si="1817"/>
        <v>0.94422896528854217</v>
      </c>
      <c r="AK5301" s="17">
        <f t="shared" si="1818"/>
        <v>0.75951461028015788</v>
      </c>
      <c r="AL5301" s="17">
        <f t="shared" si="1819"/>
        <v>0.78174490703777533</v>
      </c>
      <c r="AM5301" s="17">
        <f t="shared" si="1820"/>
        <v>0.77052274714301561</v>
      </c>
      <c r="AN5301" s="17">
        <f t="shared" si="1821"/>
        <v>0.94422896528854217</v>
      </c>
      <c r="AO5301" s="17">
        <f t="shared" si="1825"/>
        <v>0</v>
      </c>
      <c r="AP5301" s="17">
        <f t="shared" si="1822"/>
        <v>7.7052274714301561</v>
      </c>
      <c r="AQ5301" s="17">
        <f t="shared" si="1823"/>
        <v>11.905161439613018</v>
      </c>
      <c r="AR5301" s="17">
        <f t="shared" si="1824"/>
        <v>20.037198013064778</v>
      </c>
    </row>
    <row r="5302" spans="2:44" x14ac:dyDescent="0.25">
      <c r="B5302">
        <f>INDEX(RawData!$A$2:$A$1048576,MATCH(FmtData!$B$4+(ROW()-10),RawData!$A$2:$A$1048576,0))</f>
        <v>5487</v>
      </c>
      <c r="C53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02)</f>
        <v>42233.705567129633</v>
      </c>
      <c r="D5302" s="46">
        <f>IF($B$6=1,MID(INDEX(RawData!$B$2:$B$1048576, MATCH(FmtData!$B$4+(ROW()-10),RawData!$A$2:$A$1048576,0)),12,8)+$B$5/24,INDEX(RawData!$C$2:$C$1048576, MATCH(FmtData!$B$4+(ROW()-10),RawData!$A$2:$A$1048576,0)))</f>
        <v>0.70556712962962964</v>
      </c>
      <c r="E5302">
        <f>INDEX(RawData!D$2:D$1048576,MATCH(FmtData!$B$4+(ROW()-10),RawData!$A$2:$A$1048576,0))</f>
        <v>2903.37</v>
      </c>
      <c r="F5302">
        <f>INDEX(RawData!E$2:E$1048576,MATCH(FmtData!$B$4+(ROW()-10),RawData!$A$2:$A$1048576,0))</f>
        <v>7.1738299999999997</v>
      </c>
      <c r="G5302">
        <f>INDEX(RawData!F$2:F$1048576,MATCH(FmtData!$B$4+(ROW()-10),RawData!$A$2:$A$1048576,0))</f>
        <v>-153.55699999999999</v>
      </c>
      <c r="H5302">
        <f>INDEX(RawData!G$2:G$1048576,MATCH(FmtData!$B$4+(ROW()-10),RawData!$A$2:$A$1048576,0))</f>
        <v>0.49982199999999999</v>
      </c>
      <c r="I5302">
        <f>INDEX(RawData!H$2:H$1048576,MATCH(FmtData!$B$4+(ROW()-10),RawData!$A$2:$A$1048576,0))</f>
        <v>-3.71981E-3</v>
      </c>
      <c r="J5302">
        <f>INDEX(RawData!I$2:I$1048576,MATCH(FmtData!$B$4+(ROW()-10),RawData!$A$2:$A$1048576,0))</f>
        <v>198.1</v>
      </c>
      <c r="K5302">
        <f>INDEX(RawData!J$2:J$1048576,MATCH(FmtData!$B$4+(ROW()-10),RawData!$A$2:$A$1048576,0))</f>
        <v>195.1</v>
      </c>
      <c r="L5302">
        <f>INDEX(RawData!K$2:K$1048576,MATCH(FmtData!$B$4+(ROW()-10),RawData!$A$2:$A$1048576,0))</f>
        <v>186.9</v>
      </c>
      <c r="M5302">
        <f>INDEX(RawData!L$2:L$1048576,MATCH(FmtData!$B$4+(ROW()-10),RawData!$A$2:$A$1048576,0))</f>
        <v>22.9</v>
      </c>
      <c r="N5302">
        <f>INDEX(RawData!M$2:M$1048576,MATCH(FmtData!$B$4+(ROW()-10),RawData!$A$2:$A$1048576,0))</f>
        <v>22</v>
      </c>
      <c r="O5302">
        <f>INDEX(RawData!N$2:N$1048576,MATCH(FmtData!$B$4+(ROW()-10),RawData!$A$2:$A$1048576,0))</f>
        <v>173.6</v>
      </c>
      <c r="P5302">
        <f>INDEX(RawData!O$2:O$1048576,MATCH(FmtData!$B$4+(ROW()-10),RawData!$A$2:$A$1048576,0))</f>
        <v>35.831699999999998</v>
      </c>
      <c r="Q5302">
        <f>INDEX(RawData!P$2:P$1048576,MATCH(FmtData!$B$4+(ROW()-10),RawData!$A$2:$A$1048576,0))</f>
        <v>230.48500000000001</v>
      </c>
      <c r="R5302">
        <f>INDEX(RawData!Q$2:Q$1048576,MATCH(FmtData!$B$4+(ROW()-10),RawData!$A$2:$A$1048576,0))</f>
        <v>1.8310500000000001E-3</v>
      </c>
      <c r="S5302">
        <f>INDEX(RawData!R$2:R$1048576,MATCH(FmtData!$B$4+(ROW()-10),RawData!$A$2:$A$1048576,0))</f>
        <v>0.51633799999999996</v>
      </c>
      <c r="T5302">
        <f>INDEX(RawData!S$2:S$1048576,MATCH(FmtData!$B$4+(ROW()-10),RawData!$A$2:$A$1048576,0))</f>
        <v>0.52676999999999996</v>
      </c>
      <c r="U5302">
        <f>INDEX(RawData!T$2:T$1048576,MATCH(FmtData!$B$4+(ROW()-10),RawData!$A$2:$A$1048576,0))</f>
        <v>9.3994099999999996</v>
      </c>
      <c r="V5302">
        <f>INDEX(RawData!U$2:U$1048576,MATCH(FmtData!$B$4+(ROW()-10),RawData!$A$2:$A$1048576,0))</f>
        <v>9.84192</v>
      </c>
      <c r="W5302" s="8">
        <f t="shared" si="1809"/>
        <v>0.4425100000000004</v>
      </c>
      <c r="X5302" s="8">
        <f t="shared" si="1810"/>
        <v>-0.26073607999999993</v>
      </c>
      <c r="Y5302" s="8">
        <f t="shared" si="1811"/>
        <v>-0.15884651999999996</v>
      </c>
      <c r="Z5302" s="8">
        <f t="shared" si="1812"/>
        <v>10.152691814042056</v>
      </c>
      <c r="AA5302" s="8">
        <f t="shared" si="1813"/>
        <v>10.050802254042056</v>
      </c>
      <c r="AB5302" s="8">
        <f t="shared" si="1814"/>
        <v>10.101747034042056</v>
      </c>
      <c r="AC5302" s="6">
        <f t="shared" si="1829"/>
        <v>-276.84800000000001</v>
      </c>
      <c r="AD5302" s="15">
        <f t="shared" si="1826"/>
        <v>-17.075999999999965</v>
      </c>
      <c r="AE5302" s="15">
        <f t="shared" si="1827"/>
        <v>68.452791551277301</v>
      </c>
      <c r="AF5302" s="15">
        <f t="shared" si="1828"/>
        <v>41.299610510253387</v>
      </c>
      <c r="AG5302" s="15">
        <f t="shared" si="1815"/>
        <v>54.811079706319902</v>
      </c>
      <c r="AH5302" s="15">
        <f t="shared" si="1830"/>
        <v>-117.95460518134809</v>
      </c>
      <c r="AI5302" s="17">
        <f t="shared" si="1816"/>
        <v>1.1897603053369257</v>
      </c>
      <c r="AJ5302" s="17">
        <f t="shared" si="1817"/>
        <v>0.94375344375853265</v>
      </c>
      <c r="AK5302" s="17">
        <f t="shared" si="1818"/>
        <v>0.75951461028015788</v>
      </c>
      <c r="AL5302" s="17">
        <f t="shared" si="1819"/>
        <v>0.78174490703777533</v>
      </c>
      <c r="AM5302" s="17">
        <f t="shared" si="1820"/>
        <v>0.77052274714301561</v>
      </c>
      <c r="AN5302" s="17">
        <f t="shared" si="1821"/>
        <v>0.94375344375853265</v>
      </c>
      <c r="AO5302" s="17">
        <f t="shared" si="1825"/>
        <v>0</v>
      </c>
      <c r="AP5302" s="17">
        <f t="shared" si="1822"/>
        <v>7.7052274714301561</v>
      </c>
      <c r="AQ5302" s="17">
        <f t="shared" si="1823"/>
        <v>11.897603053369256</v>
      </c>
      <c r="AR5302" s="17">
        <f t="shared" si="1824"/>
        <v>20.017961707267283</v>
      </c>
    </row>
    <row r="5303" spans="2:44" x14ac:dyDescent="0.25">
      <c r="B5303">
        <f>INDEX(RawData!$A$2:$A$1048576,MATCH(FmtData!$B$4+(ROW()-10),RawData!$A$2:$A$1048576,0))</f>
        <v>5488</v>
      </c>
      <c r="C53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03)</f>
        <v>42233.705694444441</v>
      </c>
      <c r="D5303" s="46">
        <f>IF($B$6=1,MID(INDEX(RawData!$B$2:$B$1048576, MATCH(FmtData!$B$4+(ROW()-10),RawData!$A$2:$A$1048576,0)),12,8)+$B$5/24,INDEX(RawData!$C$2:$C$1048576, MATCH(FmtData!$B$4+(ROW()-10),RawData!$A$2:$A$1048576,0)))</f>
        <v>0.70569444444444451</v>
      </c>
      <c r="E5303">
        <f>INDEX(RawData!D$2:D$1048576,MATCH(FmtData!$B$4+(ROW()-10),RawData!$A$2:$A$1048576,0))</f>
        <v>2903.37</v>
      </c>
      <c r="F5303">
        <f>INDEX(RawData!E$2:E$1048576,MATCH(FmtData!$B$4+(ROW()-10),RawData!$A$2:$A$1048576,0))</f>
        <v>7.1738299999999997</v>
      </c>
      <c r="G5303">
        <f>INDEX(RawData!F$2:F$1048576,MATCH(FmtData!$B$4+(ROW()-10),RawData!$A$2:$A$1048576,0))</f>
        <v>-153.55699999999999</v>
      </c>
      <c r="H5303">
        <f>INDEX(RawData!G$2:G$1048576,MATCH(FmtData!$B$4+(ROW()-10),RawData!$A$2:$A$1048576,0))</f>
        <v>0.49982199999999999</v>
      </c>
      <c r="I5303">
        <f>INDEX(RawData!H$2:H$1048576,MATCH(FmtData!$B$4+(ROW()-10),RawData!$A$2:$A$1048576,0))</f>
        <v>-3.71981E-3</v>
      </c>
      <c r="J5303">
        <f>INDEX(RawData!I$2:I$1048576,MATCH(FmtData!$B$4+(ROW()-10),RawData!$A$2:$A$1048576,0))</f>
        <v>197.9</v>
      </c>
      <c r="K5303">
        <f>INDEX(RawData!J$2:J$1048576,MATCH(FmtData!$B$4+(ROW()-10),RawData!$A$2:$A$1048576,0))</f>
        <v>194.6</v>
      </c>
      <c r="L5303">
        <f>INDEX(RawData!K$2:K$1048576,MATCH(FmtData!$B$4+(ROW()-10),RawData!$A$2:$A$1048576,0))</f>
        <v>187</v>
      </c>
      <c r="M5303">
        <f>INDEX(RawData!L$2:L$1048576,MATCH(FmtData!$B$4+(ROW()-10),RawData!$A$2:$A$1048576,0))</f>
        <v>23</v>
      </c>
      <c r="N5303">
        <f>INDEX(RawData!M$2:M$1048576,MATCH(FmtData!$B$4+(ROW()-10),RawData!$A$2:$A$1048576,0))</f>
        <v>22</v>
      </c>
      <c r="O5303">
        <f>INDEX(RawData!N$2:N$1048576,MATCH(FmtData!$B$4+(ROW()-10),RawData!$A$2:$A$1048576,0))</f>
        <v>173.6</v>
      </c>
      <c r="P5303">
        <f>INDEX(RawData!O$2:O$1048576,MATCH(FmtData!$B$4+(ROW()-10),RawData!$A$2:$A$1048576,0))</f>
        <v>35.831699999999998</v>
      </c>
      <c r="Q5303">
        <f>INDEX(RawData!P$2:P$1048576,MATCH(FmtData!$B$4+(ROW()-10),RawData!$A$2:$A$1048576,0))</f>
        <v>230.48500000000001</v>
      </c>
      <c r="R5303">
        <f>INDEX(RawData!Q$2:Q$1048576,MATCH(FmtData!$B$4+(ROW()-10),RawData!$A$2:$A$1048576,0))</f>
        <v>1.8310500000000001E-3</v>
      </c>
      <c r="S5303">
        <f>INDEX(RawData!R$2:R$1048576,MATCH(FmtData!$B$4+(ROW()-10),RawData!$A$2:$A$1048576,0))</f>
        <v>0.51633799999999996</v>
      </c>
      <c r="T5303">
        <f>INDEX(RawData!S$2:S$1048576,MATCH(FmtData!$B$4+(ROW()-10),RawData!$A$2:$A$1048576,0))</f>
        <v>0.52676999999999996</v>
      </c>
      <c r="U5303">
        <f>INDEX(RawData!T$2:T$1048576,MATCH(FmtData!$B$4+(ROW()-10),RawData!$A$2:$A$1048576,0))</f>
        <v>9.3261699999999994</v>
      </c>
      <c r="V5303">
        <f>INDEX(RawData!U$2:U$1048576,MATCH(FmtData!$B$4+(ROW()-10),RawData!$A$2:$A$1048576,0))</f>
        <v>9.7656299999999998</v>
      </c>
      <c r="W5303" s="8">
        <f t="shared" si="1809"/>
        <v>0.43946000000000041</v>
      </c>
      <c r="X5303" s="8">
        <f t="shared" si="1810"/>
        <v>-0.26073607999999993</v>
      </c>
      <c r="Y5303" s="8">
        <f t="shared" si="1811"/>
        <v>-0.15884651999999996</v>
      </c>
      <c r="Z5303" s="8">
        <f t="shared" si="1812"/>
        <v>10.152691814042056</v>
      </c>
      <c r="AA5303" s="8">
        <f t="shared" si="1813"/>
        <v>10.050802254042056</v>
      </c>
      <c r="AB5303" s="8">
        <f t="shared" si="1814"/>
        <v>10.101747034042056</v>
      </c>
      <c r="AC5303" s="6">
        <f t="shared" si="1829"/>
        <v>-276.84800000000001</v>
      </c>
      <c r="AD5303" s="15">
        <f t="shared" si="1826"/>
        <v>-17.075999999999965</v>
      </c>
      <c r="AE5303" s="15">
        <f t="shared" si="1827"/>
        <v>68.452791551277301</v>
      </c>
      <c r="AF5303" s="15">
        <f t="shared" si="1828"/>
        <v>41.299610510253387</v>
      </c>
      <c r="AG5303" s="15">
        <f t="shared" si="1815"/>
        <v>54.811079706319902</v>
      </c>
      <c r="AH5303" s="15">
        <f t="shared" si="1830"/>
        <v>-117.95460518134809</v>
      </c>
      <c r="AI5303" s="17">
        <f t="shared" si="1816"/>
        <v>1.1897603053369257</v>
      </c>
      <c r="AJ5303" s="17">
        <f t="shared" si="1817"/>
        <v>0.94375344375853265</v>
      </c>
      <c r="AK5303" s="17">
        <f t="shared" si="1818"/>
        <v>0.75951461028015788</v>
      </c>
      <c r="AL5303" s="17">
        <f t="shared" si="1819"/>
        <v>0.78174490703777533</v>
      </c>
      <c r="AM5303" s="17">
        <f t="shared" si="1820"/>
        <v>0.77052274714301561</v>
      </c>
      <c r="AN5303" s="17">
        <f t="shared" si="1821"/>
        <v>0.94375344375853265</v>
      </c>
      <c r="AO5303" s="17">
        <f t="shared" si="1825"/>
        <v>0</v>
      </c>
      <c r="AP5303" s="17">
        <f t="shared" si="1822"/>
        <v>7.7052274714301561</v>
      </c>
      <c r="AQ5303" s="17">
        <f t="shared" si="1823"/>
        <v>11.897603053369256</v>
      </c>
      <c r="AR5303" s="17">
        <f t="shared" si="1824"/>
        <v>20.017961707267283</v>
      </c>
    </row>
    <row r="5304" spans="2:44" x14ac:dyDescent="0.25">
      <c r="B5304">
        <f>INDEX(RawData!$A$2:$A$1048576,MATCH(FmtData!$B$4+(ROW()-10),RawData!$A$2:$A$1048576,0))</f>
        <v>5489</v>
      </c>
      <c r="C53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04)</f>
        <v>42233.705810185187</v>
      </c>
      <c r="D5304" s="46">
        <f>IF($B$6=1,MID(INDEX(RawData!$B$2:$B$1048576, MATCH(FmtData!$B$4+(ROW()-10),RawData!$A$2:$A$1048576,0)),12,8)+$B$5/24,INDEX(RawData!$C$2:$C$1048576, MATCH(FmtData!$B$4+(ROW()-10),RawData!$A$2:$A$1048576,0)))</f>
        <v>0.70581018518518512</v>
      </c>
      <c r="E5304">
        <f>INDEX(RawData!D$2:D$1048576,MATCH(FmtData!$B$4+(ROW()-10),RawData!$A$2:$A$1048576,0))</f>
        <v>2906.16</v>
      </c>
      <c r="F5304">
        <f>INDEX(RawData!E$2:E$1048576,MATCH(FmtData!$B$4+(ROW()-10),RawData!$A$2:$A$1048576,0))</f>
        <v>7.1738299999999997</v>
      </c>
      <c r="G5304">
        <f>INDEX(RawData!F$2:F$1048576,MATCH(FmtData!$B$4+(ROW()-10),RawData!$A$2:$A$1048576,0))</f>
        <v>-153.55699999999999</v>
      </c>
      <c r="H5304">
        <f>INDEX(RawData!G$2:G$1048576,MATCH(FmtData!$B$4+(ROW()-10),RawData!$A$2:$A$1048576,0))</f>
        <v>0.49982199999999999</v>
      </c>
      <c r="I5304">
        <f>INDEX(RawData!H$2:H$1048576,MATCH(FmtData!$B$4+(ROW()-10),RawData!$A$2:$A$1048576,0))</f>
        <v>-3.71981E-3</v>
      </c>
      <c r="J5304">
        <f>INDEX(RawData!I$2:I$1048576,MATCH(FmtData!$B$4+(ROW()-10),RawData!$A$2:$A$1048576,0))</f>
        <v>197.7</v>
      </c>
      <c r="K5304">
        <f>INDEX(RawData!J$2:J$1048576,MATCH(FmtData!$B$4+(ROW()-10),RawData!$A$2:$A$1048576,0))</f>
        <v>194.1</v>
      </c>
      <c r="L5304">
        <f>INDEX(RawData!K$2:K$1048576,MATCH(FmtData!$B$4+(ROW()-10),RawData!$A$2:$A$1048576,0))</f>
        <v>186.9</v>
      </c>
      <c r="M5304">
        <f>INDEX(RawData!L$2:L$1048576,MATCH(FmtData!$B$4+(ROW()-10),RawData!$A$2:$A$1048576,0))</f>
        <v>22.9</v>
      </c>
      <c r="N5304">
        <f>INDEX(RawData!M$2:M$1048576,MATCH(FmtData!$B$4+(ROW()-10),RawData!$A$2:$A$1048576,0))</f>
        <v>22</v>
      </c>
      <c r="O5304">
        <f>INDEX(RawData!N$2:N$1048576,MATCH(FmtData!$B$4+(ROW()-10),RawData!$A$2:$A$1048576,0))</f>
        <v>173.6</v>
      </c>
      <c r="P5304">
        <f>INDEX(RawData!O$2:O$1048576,MATCH(FmtData!$B$4+(ROW()-10),RawData!$A$2:$A$1048576,0))</f>
        <v>35.831699999999998</v>
      </c>
      <c r="Q5304">
        <f>INDEX(RawData!P$2:P$1048576,MATCH(FmtData!$B$4+(ROW()-10),RawData!$A$2:$A$1048576,0))</f>
        <v>230.48500000000001</v>
      </c>
      <c r="R5304">
        <f>INDEX(RawData!Q$2:Q$1048576,MATCH(FmtData!$B$4+(ROW()-10),RawData!$A$2:$A$1048576,0))</f>
        <v>1.8310500000000001E-3</v>
      </c>
      <c r="S5304">
        <f>INDEX(RawData!R$2:R$1048576,MATCH(FmtData!$B$4+(ROW()-10),RawData!$A$2:$A$1048576,0))</f>
        <v>0.51633799999999996</v>
      </c>
      <c r="T5304">
        <f>INDEX(RawData!S$2:S$1048576,MATCH(FmtData!$B$4+(ROW()-10),RawData!$A$2:$A$1048576,0))</f>
        <v>0.52676999999999996</v>
      </c>
      <c r="U5304">
        <f>INDEX(RawData!T$2:T$1048576,MATCH(FmtData!$B$4+(ROW()-10),RawData!$A$2:$A$1048576,0))</f>
        <v>9.2620799999999992</v>
      </c>
      <c r="V5304">
        <f>INDEX(RawData!U$2:U$1048576,MATCH(FmtData!$B$4+(ROW()-10),RawData!$A$2:$A$1048576,0))</f>
        <v>9.68933</v>
      </c>
      <c r="W5304" s="8">
        <f t="shared" si="1809"/>
        <v>0.4272500000000008</v>
      </c>
      <c r="X5304" s="8">
        <f t="shared" si="1810"/>
        <v>-0.26073607999999993</v>
      </c>
      <c r="Y5304" s="8">
        <f t="shared" si="1811"/>
        <v>-0.15884651999999996</v>
      </c>
      <c r="Z5304" s="8">
        <f t="shared" si="1812"/>
        <v>10.152691814042056</v>
      </c>
      <c r="AA5304" s="8">
        <f t="shared" si="1813"/>
        <v>10.050802254042056</v>
      </c>
      <c r="AB5304" s="8">
        <f t="shared" si="1814"/>
        <v>10.101747034042056</v>
      </c>
      <c r="AC5304" s="6">
        <f t="shared" si="1829"/>
        <v>-276.84800000000001</v>
      </c>
      <c r="AD5304" s="15">
        <f t="shared" si="1826"/>
        <v>-17.075999999999965</v>
      </c>
      <c r="AE5304" s="15">
        <f t="shared" si="1827"/>
        <v>68.452791551277301</v>
      </c>
      <c r="AF5304" s="15">
        <f t="shared" si="1828"/>
        <v>41.299610510253387</v>
      </c>
      <c r="AG5304" s="15">
        <f t="shared" si="1815"/>
        <v>54.811079706319902</v>
      </c>
      <c r="AH5304" s="15">
        <f t="shared" si="1830"/>
        <v>-117.95460518134809</v>
      </c>
      <c r="AI5304" s="17">
        <f t="shared" si="1816"/>
        <v>1.1897603053369257</v>
      </c>
      <c r="AJ5304" s="17">
        <f t="shared" si="1817"/>
        <v>0.94375344375853265</v>
      </c>
      <c r="AK5304" s="17">
        <f t="shared" si="1818"/>
        <v>0.75951461028015788</v>
      </c>
      <c r="AL5304" s="17">
        <f t="shared" si="1819"/>
        <v>0.78174490703777533</v>
      </c>
      <c r="AM5304" s="17">
        <f t="shared" si="1820"/>
        <v>0.77052274714301561</v>
      </c>
      <c r="AN5304" s="17">
        <f t="shared" si="1821"/>
        <v>0.94375344375853265</v>
      </c>
      <c r="AO5304" s="17">
        <f t="shared" si="1825"/>
        <v>0</v>
      </c>
      <c r="AP5304" s="17">
        <f t="shared" si="1822"/>
        <v>7.7052274714301561</v>
      </c>
      <c r="AQ5304" s="17">
        <f t="shared" si="1823"/>
        <v>11.897603053369256</v>
      </c>
      <c r="AR5304" s="17">
        <f t="shared" si="1824"/>
        <v>20.037198013064778</v>
      </c>
    </row>
    <row r="5305" spans="2:44" x14ac:dyDescent="0.25">
      <c r="B5305">
        <f>INDEX(RawData!$A$2:$A$1048576,MATCH(FmtData!$B$4+(ROW()-10),RawData!$A$2:$A$1048576,0))</f>
        <v>5490</v>
      </c>
      <c r="C53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05)</f>
        <v>42233.705925925926</v>
      </c>
      <c r="D5305" s="46">
        <f>IF($B$6=1,MID(INDEX(RawData!$B$2:$B$1048576, MATCH(FmtData!$B$4+(ROW()-10),RawData!$A$2:$A$1048576,0)),12,8)+$B$5/24,INDEX(RawData!$C$2:$C$1048576, MATCH(FmtData!$B$4+(ROW()-10),RawData!$A$2:$A$1048576,0)))</f>
        <v>0.70592592592592596</v>
      </c>
      <c r="E5305">
        <f>INDEX(RawData!D$2:D$1048576,MATCH(FmtData!$B$4+(ROW()-10),RawData!$A$2:$A$1048576,0))</f>
        <v>2906.16</v>
      </c>
      <c r="F5305">
        <f>INDEX(RawData!E$2:E$1048576,MATCH(FmtData!$B$4+(ROW()-10),RawData!$A$2:$A$1048576,0))</f>
        <v>7.1738299999999997</v>
      </c>
      <c r="G5305">
        <f>INDEX(RawData!F$2:F$1048576,MATCH(FmtData!$B$4+(ROW()-10),RawData!$A$2:$A$1048576,0))</f>
        <v>-153.55699999999999</v>
      </c>
      <c r="H5305">
        <f>INDEX(RawData!G$2:G$1048576,MATCH(FmtData!$B$4+(ROW()-10),RawData!$A$2:$A$1048576,0))</f>
        <v>0.49982199999999999</v>
      </c>
      <c r="I5305">
        <f>INDEX(RawData!H$2:H$1048576,MATCH(FmtData!$B$4+(ROW()-10),RawData!$A$2:$A$1048576,0))</f>
        <v>-3.71981E-3</v>
      </c>
      <c r="J5305">
        <f>INDEX(RawData!I$2:I$1048576,MATCH(FmtData!$B$4+(ROW()-10),RawData!$A$2:$A$1048576,0))</f>
        <v>197.5</v>
      </c>
      <c r="K5305">
        <f>INDEX(RawData!J$2:J$1048576,MATCH(FmtData!$B$4+(ROW()-10),RawData!$A$2:$A$1048576,0))</f>
        <v>193.6</v>
      </c>
      <c r="L5305">
        <f>INDEX(RawData!K$2:K$1048576,MATCH(FmtData!$B$4+(ROW()-10),RawData!$A$2:$A$1048576,0))</f>
        <v>186.9</v>
      </c>
      <c r="M5305">
        <f>INDEX(RawData!L$2:L$1048576,MATCH(FmtData!$B$4+(ROW()-10),RawData!$A$2:$A$1048576,0))</f>
        <v>22.9</v>
      </c>
      <c r="N5305">
        <f>INDEX(RawData!M$2:M$1048576,MATCH(FmtData!$B$4+(ROW()-10),RawData!$A$2:$A$1048576,0))</f>
        <v>22</v>
      </c>
      <c r="O5305">
        <f>INDEX(RawData!N$2:N$1048576,MATCH(FmtData!$B$4+(ROW()-10),RawData!$A$2:$A$1048576,0))</f>
        <v>173.7</v>
      </c>
      <c r="P5305">
        <f>INDEX(RawData!O$2:O$1048576,MATCH(FmtData!$B$4+(ROW()-10),RawData!$A$2:$A$1048576,0))</f>
        <v>35.831699999999998</v>
      </c>
      <c r="Q5305">
        <f>INDEX(RawData!P$2:P$1048576,MATCH(FmtData!$B$4+(ROW()-10),RawData!$A$2:$A$1048576,0))</f>
        <v>230.60900000000001</v>
      </c>
      <c r="R5305">
        <f>INDEX(RawData!Q$2:Q$1048576,MATCH(FmtData!$B$4+(ROW()-10),RawData!$A$2:$A$1048576,0))</f>
        <v>2.4414100000000002E-3</v>
      </c>
      <c r="S5305">
        <f>INDEX(RawData!R$2:R$1048576,MATCH(FmtData!$B$4+(ROW()-10),RawData!$A$2:$A$1048576,0))</f>
        <v>0.51633799999999996</v>
      </c>
      <c r="T5305">
        <f>INDEX(RawData!S$2:S$1048576,MATCH(FmtData!$B$4+(ROW()-10),RawData!$A$2:$A$1048576,0))</f>
        <v>0.52676999999999996</v>
      </c>
      <c r="U5305">
        <f>INDEX(RawData!T$2:T$1048576,MATCH(FmtData!$B$4+(ROW()-10),RawData!$A$2:$A$1048576,0))</f>
        <v>9.1827400000000008</v>
      </c>
      <c r="V5305">
        <f>INDEX(RawData!U$2:U$1048576,MATCH(FmtData!$B$4+(ROW()-10),RawData!$A$2:$A$1048576,0))</f>
        <v>9.6130399999999998</v>
      </c>
      <c r="W5305" s="8">
        <f t="shared" si="1809"/>
        <v>0.43029999999999902</v>
      </c>
      <c r="X5305" s="8">
        <f t="shared" si="1810"/>
        <v>-0.26073607999999993</v>
      </c>
      <c r="Y5305" s="8">
        <f t="shared" si="1811"/>
        <v>-0.15884651999999996</v>
      </c>
      <c r="Z5305" s="8">
        <f t="shared" si="1812"/>
        <v>10.152691814042056</v>
      </c>
      <c r="AA5305" s="8">
        <f t="shared" si="1813"/>
        <v>10.050802254042056</v>
      </c>
      <c r="AB5305" s="8">
        <f t="shared" si="1814"/>
        <v>10.101747034042056</v>
      </c>
      <c r="AC5305" s="6">
        <f t="shared" si="1829"/>
        <v>-276.72400000000005</v>
      </c>
      <c r="AD5305" s="15">
        <f t="shared" si="1826"/>
        <v>-16.951999999999998</v>
      </c>
      <c r="AE5305" s="15">
        <f t="shared" si="1827"/>
        <v>68.452791551277301</v>
      </c>
      <c r="AF5305" s="15">
        <f t="shared" si="1828"/>
        <v>41.299610510253387</v>
      </c>
      <c r="AG5305" s="15">
        <f t="shared" si="1815"/>
        <v>54.811079706319902</v>
      </c>
      <c r="AH5305" s="15">
        <f t="shared" si="1830"/>
        <v>-117.83060518134812</v>
      </c>
      <c r="AI5305" s="17">
        <f t="shared" si="1816"/>
        <v>1.189518327466613</v>
      </c>
      <c r="AJ5305" s="17">
        <f t="shared" si="1817"/>
        <v>0.94360118157185791</v>
      </c>
      <c r="AK5305" s="17">
        <f t="shared" si="1818"/>
        <v>0.75951461028015788</v>
      </c>
      <c r="AL5305" s="17">
        <f t="shared" si="1819"/>
        <v>0.78174490703777533</v>
      </c>
      <c r="AM5305" s="17">
        <f t="shared" si="1820"/>
        <v>0.77052274714301561</v>
      </c>
      <c r="AN5305" s="17">
        <f t="shared" si="1821"/>
        <v>0.94360118157185791</v>
      </c>
      <c r="AO5305" s="17">
        <f t="shared" si="1825"/>
        <v>0</v>
      </c>
      <c r="AP5305" s="17">
        <f t="shared" si="1822"/>
        <v>7.7052274714301561</v>
      </c>
      <c r="AQ5305" s="17">
        <f t="shared" si="1823"/>
        <v>11.895183274666131</v>
      </c>
      <c r="AR5305" s="17">
        <f t="shared" si="1824"/>
        <v>20.037198013064778</v>
      </c>
    </row>
    <row r="5306" spans="2:44" x14ac:dyDescent="0.25">
      <c r="B5306">
        <f>INDEX(RawData!$A$2:$A$1048576,MATCH(FmtData!$B$4+(ROW()-10),RawData!$A$2:$A$1048576,0))</f>
        <v>5491</v>
      </c>
      <c r="C53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06)</f>
        <v>42233.706041666665</v>
      </c>
      <c r="D5306" s="46">
        <f>IF($B$6=1,MID(INDEX(RawData!$B$2:$B$1048576, MATCH(FmtData!$B$4+(ROW()-10),RawData!$A$2:$A$1048576,0)),12,8)+$B$5/24,INDEX(RawData!$C$2:$C$1048576, MATCH(FmtData!$B$4+(ROW()-10),RawData!$A$2:$A$1048576,0)))</f>
        <v>0.70604166666666668</v>
      </c>
      <c r="E5306">
        <f>INDEX(RawData!D$2:D$1048576,MATCH(FmtData!$B$4+(ROW()-10),RawData!$A$2:$A$1048576,0))</f>
        <v>2902.44</v>
      </c>
      <c r="F5306">
        <f>INDEX(RawData!E$2:E$1048576,MATCH(FmtData!$B$4+(ROW()-10),RawData!$A$2:$A$1048576,0))</f>
        <v>7.1738299999999997</v>
      </c>
      <c r="G5306">
        <f>INDEX(RawData!F$2:F$1048576,MATCH(FmtData!$B$4+(ROW()-10),RawData!$A$2:$A$1048576,0))</f>
        <v>-153.55699999999999</v>
      </c>
      <c r="H5306">
        <f>INDEX(RawData!G$2:G$1048576,MATCH(FmtData!$B$4+(ROW()-10),RawData!$A$2:$A$1048576,0))</f>
        <v>0.49982199999999999</v>
      </c>
      <c r="I5306">
        <f>INDEX(RawData!H$2:H$1048576,MATCH(FmtData!$B$4+(ROW()-10),RawData!$A$2:$A$1048576,0))</f>
        <v>-3.71981E-3</v>
      </c>
      <c r="J5306">
        <f>INDEX(RawData!I$2:I$1048576,MATCH(FmtData!$B$4+(ROW()-10),RawData!$A$2:$A$1048576,0))</f>
        <v>197.2</v>
      </c>
      <c r="K5306">
        <f>INDEX(RawData!J$2:J$1048576,MATCH(FmtData!$B$4+(ROW()-10),RawData!$A$2:$A$1048576,0))</f>
        <v>193.9</v>
      </c>
      <c r="L5306">
        <f>INDEX(RawData!K$2:K$1048576,MATCH(FmtData!$B$4+(ROW()-10),RawData!$A$2:$A$1048576,0))</f>
        <v>187</v>
      </c>
      <c r="M5306">
        <f>INDEX(RawData!L$2:L$1048576,MATCH(FmtData!$B$4+(ROW()-10),RawData!$A$2:$A$1048576,0))</f>
        <v>22.9</v>
      </c>
      <c r="N5306">
        <f>INDEX(RawData!M$2:M$1048576,MATCH(FmtData!$B$4+(ROW()-10),RawData!$A$2:$A$1048576,0))</f>
        <v>22</v>
      </c>
      <c r="O5306">
        <f>INDEX(RawData!N$2:N$1048576,MATCH(FmtData!$B$4+(ROW()-10),RawData!$A$2:$A$1048576,0))</f>
        <v>173.8</v>
      </c>
      <c r="P5306">
        <f>INDEX(RawData!O$2:O$1048576,MATCH(FmtData!$B$4+(ROW()-10),RawData!$A$2:$A$1048576,0))</f>
        <v>35.831699999999998</v>
      </c>
      <c r="Q5306">
        <f>INDEX(RawData!P$2:P$1048576,MATCH(FmtData!$B$4+(ROW()-10),RawData!$A$2:$A$1048576,0))</f>
        <v>230.87200000000001</v>
      </c>
      <c r="R5306">
        <f>INDEX(RawData!Q$2:Q$1048576,MATCH(FmtData!$B$4+(ROW()-10),RawData!$A$2:$A$1048576,0))</f>
        <v>1.8310500000000001E-3</v>
      </c>
      <c r="S5306">
        <f>INDEX(RawData!R$2:R$1048576,MATCH(FmtData!$B$4+(ROW()-10),RawData!$A$2:$A$1048576,0))</f>
        <v>0.51633799999999996</v>
      </c>
      <c r="T5306">
        <f>INDEX(RawData!S$2:S$1048576,MATCH(FmtData!$B$4+(ROW()-10),RawData!$A$2:$A$1048576,0))</f>
        <v>0.52676999999999996</v>
      </c>
      <c r="U5306">
        <f>INDEX(RawData!T$2:T$1048576,MATCH(FmtData!$B$4+(ROW()-10),RawData!$A$2:$A$1048576,0))</f>
        <v>9.1110199999999999</v>
      </c>
      <c r="V5306">
        <f>INDEX(RawData!U$2:U$1048576,MATCH(FmtData!$B$4+(ROW()-10),RawData!$A$2:$A$1048576,0))</f>
        <v>9.53674</v>
      </c>
      <c r="W5306" s="8">
        <f t="shared" si="1809"/>
        <v>0.4257200000000001</v>
      </c>
      <c r="X5306" s="8">
        <f t="shared" si="1810"/>
        <v>-0.26073607999999993</v>
      </c>
      <c r="Y5306" s="8">
        <f t="shared" si="1811"/>
        <v>-0.15884651999999996</v>
      </c>
      <c r="Z5306" s="8">
        <f t="shared" si="1812"/>
        <v>10.152691814042056</v>
      </c>
      <c r="AA5306" s="8">
        <f t="shared" si="1813"/>
        <v>10.050802254042056</v>
      </c>
      <c r="AB5306" s="8">
        <f t="shared" si="1814"/>
        <v>10.101747034042056</v>
      </c>
      <c r="AC5306" s="6">
        <f t="shared" si="1829"/>
        <v>-276.46100000000001</v>
      </c>
      <c r="AD5306" s="15">
        <f t="shared" si="1826"/>
        <v>-16.688999999999965</v>
      </c>
      <c r="AE5306" s="15">
        <f t="shared" si="1827"/>
        <v>68.452791551277301</v>
      </c>
      <c r="AF5306" s="15">
        <f t="shared" si="1828"/>
        <v>41.299610510253387</v>
      </c>
      <c r="AG5306" s="15">
        <f t="shared" si="1815"/>
        <v>54.811079706319902</v>
      </c>
      <c r="AH5306" s="15">
        <f t="shared" si="1830"/>
        <v>-117.56760518134809</v>
      </c>
      <c r="AI5306" s="17">
        <f t="shared" si="1816"/>
        <v>1.1890054258420093</v>
      </c>
      <c r="AJ5306" s="17">
        <f t="shared" si="1817"/>
        <v>0.94327840094060433</v>
      </c>
      <c r="AK5306" s="17">
        <f t="shared" si="1818"/>
        <v>0.75951461028015788</v>
      </c>
      <c r="AL5306" s="17">
        <f t="shared" si="1819"/>
        <v>0.78174490703777533</v>
      </c>
      <c r="AM5306" s="17">
        <f t="shared" si="1820"/>
        <v>0.77052274714301561</v>
      </c>
      <c r="AN5306" s="17">
        <f t="shared" si="1821"/>
        <v>0.94327840094060433</v>
      </c>
      <c r="AO5306" s="17">
        <f t="shared" si="1825"/>
        <v>0</v>
      </c>
      <c r="AP5306" s="17">
        <f t="shared" si="1822"/>
        <v>7.7052274714301561</v>
      </c>
      <c r="AQ5306" s="17">
        <f t="shared" si="1823"/>
        <v>11.890054258420093</v>
      </c>
      <c r="AR5306" s="17">
        <f t="shared" si="1824"/>
        <v>20.011549605334785</v>
      </c>
    </row>
    <row r="5307" spans="2:44" x14ac:dyDescent="0.25">
      <c r="B5307">
        <f>INDEX(RawData!$A$2:$A$1048576,MATCH(FmtData!$B$4+(ROW()-10),RawData!$A$2:$A$1048576,0))</f>
        <v>5492</v>
      </c>
      <c r="C53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07)</f>
        <v>42233.706145833334</v>
      </c>
      <c r="D5307" s="46">
        <f>IF($B$6=1,MID(INDEX(RawData!$B$2:$B$1048576, MATCH(FmtData!$B$4+(ROW()-10),RawData!$A$2:$A$1048576,0)),12,8)+$B$5/24,INDEX(RawData!$C$2:$C$1048576, MATCH(FmtData!$B$4+(ROW()-10),RawData!$A$2:$A$1048576,0)))</f>
        <v>0.70614583333333336</v>
      </c>
      <c r="E5307">
        <f>INDEX(RawData!D$2:D$1048576,MATCH(FmtData!$B$4+(ROW()-10),RawData!$A$2:$A$1048576,0))</f>
        <v>2904.3</v>
      </c>
      <c r="F5307">
        <f>INDEX(RawData!E$2:E$1048576,MATCH(FmtData!$B$4+(ROW()-10),RawData!$A$2:$A$1048576,0))</f>
        <v>7.1738299999999997</v>
      </c>
      <c r="G5307">
        <f>INDEX(RawData!F$2:F$1048576,MATCH(FmtData!$B$4+(ROW()-10),RawData!$A$2:$A$1048576,0))</f>
        <v>-153.55699999999999</v>
      </c>
      <c r="H5307">
        <f>INDEX(RawData!G$2:G$1048576,MATCH(FmtData!$B$4+(ROW()-10),RawData!$A$2:$A$1048576,0))</f>
        <v>0.49982199999999999</v>
      </c>
      <c r="I5307">
        <f>INDEX(RawData!H$2:H$1048576,MATCH(FmtData!$B$4+(ROW()-10),RawData!$A$2:$A$1048576,0))</f>
        <v>-3.71981E-3</v>
      </c>
      <c r="J5307">
        <f>INDEX(RawData!I$2:I$1048576,MATCH(FmtData!$B$4+(ROW()-10),RawData!$A$2:$A$1048576,0))</f>
        <v>196.9</v>
      </c>
      <c r="K5307">
        <f>INDEX(RawData!J$2:J$1048576,MATCH(FmtData!$B$4+(ROW()-10),RawData!$A$2:$A$1048576,0))</f>
        <v>194.1</v>
      </c>
      <c r="L5307">
        <f>INDEX(RawData!K$2:K$1048576,MATCH(FmtData!$B$4+(ROW()-10),RawData!$A$2:$A$1048576,0))</f>
        <v>187.1</v>
      </c>
      <c r="M5307">
        <f>INDEX(RawData!L$2:L$1048576,MATCH(FmtData!$B$4+(ROW()-10),RawData!$A$2:$A$1048576,0))</f>
        <v>22.9</v>
      </c>
      <c r="N5307">
        <f>INDEX(RawData!M$2:M$1048576,MATCH(FmtData!$B$4+(ROW()-10),RawData!$A$2:$A$1048576,0))</f>
        <v>22</v>
      </c>
      <c r="O5307">
        <f>INDEX(RawData!N$2:N$1048576,MATCH(FmtData!$B$4+(ROW()-10),RawData!$A$2:$A$1048576,0))</f>
        <v>173.8</v>
      </c>
      <c r="P5307">
        <f>INDEX(RawData!O$2:O$1048576,MATCH(FmtData!$B$4+(ROW()-10),RawData!$A$2:$A$1048576,0))</f>
        <v>35.831699999999998</v>
      </c>
      <c r="Q5307">
        <f>INDEX(RawData!P$2:P$1048576,MATCH(FmtData!$B$4+(ROW()-10),RawData!$A$2:$A$1048576,0))</f>
        <v>230.76400000000001</v>
      </c>
      <c r="R5307">
        <f>INDEX(RawData!Q$2:Q$1048576,MATCH(FmtData!$B$4+(ROW()-10),RawData!$A$2:$A$1048576,0))</f>
        <v>2.4414100000000002E-3</v>
      </c>
      <c r="S5307">
        <f>INDEX(RawData!R$2:R$1048576,MATCH(FmtData!$B$4+(ROW()-10),RawData!$A$2:$A$1048576,0))</f>
        <v>0.51633799999999996</v>
      </c>
      <c r="T5307">
        <f>INDEX(RawData!S$2:S$1048576,MATCH(FmtData!$B$4+(ROW()-10),RawData!$A$2:$A$1048576,0))</f>
        <v>0.52676999999999996</v>
      </c>
      <c r="U5307">
        <f>INDEX(RawData!T$2:T$1048576,MATCH(FmtData!$B$4+(ROW()-10),RawData!$A$2:$A$1048576,0))</f>
        <v>9.0377799999999997</v>
      </c>
      <c r="V5307">
        <f>INDEX(RawData!U$2:U$1048576,MATCH(FmtData!$B$4+(ROW()-10),RawData!$A$2:$A$1048576,0))</f>
        <v>9.4604499999999998</v>
      </c>
      <c r="W5307" s="8">
        <f t="shared" si="1809"/>
        <v>0.4226700000000001</v>
      </c>
      <c r="X5307" s="8">
        <f t="shared" si="1810"/>
        <v>-0.26073607999999993</v>
      </c>
      <c r="Y5307" s="8">
        <f t="shared" si="1811"/>
        <v>-0.15884651999999996</v>
      </c>
      <c r="Z5307" s="8">
        <f t="shared" si="1812"/>
        <v>10.152691814042056</v>
      </c>
      <c r="AA5307" s="8">
        <f t="shared" si="1813"/>
        <v>10.050802254042056</v>
      </c>
      <c r="AB5307" s="8">
        <f t="shared" si="1814"/>
        <v>10.101747034042056</v>
      </c>
      <c r="AC5307" s="6">
        <f t="shared" si="1829"/>
        <v>-276.56900000000002</v>
      </c>
      <c r="AD5307" s="15">
        <f t="shared" si="1826"/>
        <v>-16.796999999999969</v>
      </c>
      <c r="AE5307" s="15">
        <f t="shared" si="1827"/>
        <v>68.452791551277301</v>
      </c>
      <c r="AF5307" s="15">
        <f t="shared" si="1828"/>
        <v>41.299610510253387</v>
      </c>
      <c r="AG5307" s="15">
        <f t="shared" si="1815"/>
        <v>54.811079706319902</v>
      </c>
      <c r="AH5307" s="15">
        <f t="shared" si="1830"/>
        <v>-117.67560518134809</v>
      </c>
      <c r="AI5307" s="17">
        <f t="shared" si="1816"/>
        <v>1.1892159935089233</v>
      </c>
      <c r="AJ5307" s="17">
        <f t="shared" si="1817"/>
        <v>0.94341092291504747</v>
      </c>
      <c r="AK5307" s="17">
        <f t="shared" si="1818"/>
        <v>0.75951461028015788</v>
      </c>
      <c r="AL5307" s="17">
        <f t="shared" si="1819"/>
        <v>0.78174490703777533</v>
      </c>
      <c r="AM5307" s="17">
        <f t="shared" si="1820"/>
        <v>0.77052274714301561</v>
      </c>
      <c r="AN5307" s="17">
        <f t="shared" si="1821"/>
        <v>0.94341092291504747</v>
      </c>
      <c r="AO5307" s="17">
        <f t="shared" si="1825"/>
        <v>0</v>
      </c>
      <c r="AP5307" s="17">
        <f t="shared" si="1822"/>
        <v>7.7052274714301561</v>
      </c>
      <c r="AQ5307" s="17">
        <f t="shared" si="1823"/>
        <v>11.892159935089232</v>
      </c>
      <c r="AR5307" s="17">
        <f t="shared" si="1824"/>
        <v>20.024373809199783</v>
      </c>
    </row>
    <row r="5308" spans="2:44" x14ac:dyDescent="0.25">
      <c r="B5308">
        <f>INDEX(RawData!$A$2:$A$1048576,MATCH(FmtData!$B$4+(ROW()-10),RawData!$A$2:$A$1048576,0))</f>
        <v>5493</v>
      </c>
      <c r="C53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08)</f>
        <v>42233.706261574072</v>
      </c>
      <c r="D5308" s="46">
        <f>IF($B$6=1,MID(INDEX(RawData!$B$2:$B$1048576, MATCH(FmtData!$B$4+(ROW()-10),RawData!$A$2:$A$1048576,0)),12,8)+$B$5/24,INDEX(RawData!$C$2:$C$1048576, MATCH(FmtData!$B$4+(ROW()-10),RawData!$A$2:$A$1048576,0)))</f>
        <v>0.70626157407407408</v>
      </c>
      <c r="E5308">
        <f>INDEX(RawData!D$2:D$1048576,MATCH(FmtData!$B$4+(ROW()-10),RawData!$A$2:$A$1048576,0))</f>
        <v>2905.23</v>
      </c>
      <c r="F5308">
        <f>INDEX(RawData!E$2:E$1048576,MATCH(FmtData!$B$4+(ROW()-10),RawData!$A$2:$A$1048576,0))</f>
        <v>7.1738299999999997</v>
      </c>
      <c r="G5308">
        <f>INDEX(RawData!F$2:F$1048576,MATCH(FmtData!$B$4+(ROW()-10),RawData!$A$2:$A$1048576,0))</f>
        <v>-153.55699999999999</v>
      </c>
      <c r="H5308">
        <f>INDEX(RawData!G$2:G$1048576,MATCH(FmtData!$B$4+(ROW()-10),RawData!$A$2:$A$1048576,0))</f>
        <v>0.49982199999999999</v>
      </c>
      <c r="I5308">
        <f>INDEX(RawData!H$2:H$1048576,MATCH(FmtData!$B$4+(ROW()-10),RawData!$A$2:$A$1048576,0))</f>
        <v>-3.71981E-3</v>
      </c>
      <c r="J5308">
        <f>INDEX(RawData!I$2:I$1048576,MATCH(FmtData!$B$4+(ROW()-10),RawData!$A$2:$A$1048576,0))</f>
        <v>196.6</v>
      </c>
      <c r="K5308">
        <f>INDEX(RawData!J$2:J$1048576,MATCH(FmtData!$B$4+(ROW()-10),RawData!$A$2:$A$1048576,0))</f>
        <v>194.4</v>
      </c>
      <c r="L5308">
        <f>INDEX(RawData!K$2:K$1048576,MATCH(FmtData!$B$4+(ROW()-10),RawData!$A$2:$A$1048576,0))</f>
        <v>187</v>
      </c>
      <c r="M5308">
        <f>INDEX(RawData!L$2:L$1048576,MATCH(FmtData!$B$4+(ROW()-10),RawData!$A$2:$A$1048576,0))</f>
        <v>22.9</v>
      </c>
      <c r="N5308">
        <f>INDEX(RawData!M$2:M$1048576,MATCH(FmtData!$B$4+(ROW()-10),RawData!$A$2:$A$1048576,0))</f>
        <v>22</v>
      </c>
      <c r="O5308">
        <f>INDEX(RawData!N$2:N$1048576,MATCH(FmtData!$B$4+(ROW()-10),RawData!$A$2:$A$1048576,0))</f>
        <v>173.8</v>
      </c>
      <c r="P5308">
        <f>INDEX(RawData!O$2:O$1048576,MATCH(FmtData!$B$4+(ROW()-10),RawData!$A$2:$A$1048576,0))</f>
        <v>35.831699999999998</v>
      </c>
      <c r="Q5308">
        <f>INDEX(RawData!P$2:P$1048576,MATCH(FmtData!$B$4+(ROW()-10),RawData!$A$2:$A$1048576,0))</f>
        <v>230.71700000000001</v>
      </c>
      <c r="R5308">
        <f>INDEX(RawData!Q$2:Q$1048576,MATCH(FmtData!$B$4+(ROW()-10),RawData!$A$2:$A$1048576,0))</f>
        <v>2.4414100000000002E-3</v>
      </c>
      <c r="S5308">
        <f>INDEX(RawData!R$2:R$1048576,MATCH(FmtData!$B$4+(ROW()-10),RawData!$A$2:$A$1048576,0))</f>
        <v>0.51633799999999996</v>
      </c>
      <c r="T5308">
        <f>INDEX(RawData!S$2:S$1048576,MATCH(FmtData!$B$4+(ROW()-10),RawData!$A$2:$A$1048576,0))</f>
        <v>0.52676999999999996</v>
      </c>
      <c r="U5308">
        <f>INDEX(RawData!T$2:T$1048576,MATCH(FmtData!$B$4+(ROW()-10),RawData!$A$2:$A$1048576,0))</f>
        <v>8.9614899999999995</v>
      </c>
      <c r="V5308">
        <f>INDEX(RawData!U$2:U$1048576,MATCH(FmtData!$B$4+(ROW()-10),RawData!$A$2:$A$1048576,0))</f>
        <v>9.3841599999999996</v>
      </c>
      <c r="W5308" s="8">
        <f t="shared" si="1809"/>
        <v>0.4226700000000001</v>
      </c>
      <c r="X5308" s="8">
        <f t="shared" si="1810"/>
        <v>-0.26073607999999993</v>
      </c>
      <c r="Y5308" s="8">
        <f t="shared" si="1811"/>
        <v>-0.15884651999999996</v>
      </c>
      <c r="Z5308" s="8">
        <f t="shared" si="1812"/>
        <v>10.152691814042056</v>
      </c>
      <c r="AA5308" s="8">
        <f t="shared" si="1813"/>
        <v>10.050802254042056</v>
      </c>
      <c r="AB5308" s="8">
        <f t="shared" si="1814"/>
        <v>10.101747034042056</v>
      </c>
      <c r="AC5308" s="6">
        <f t="shared" si="1829"/>
        <v>-276.61599999999999</v>
      </c>
      <c r="AD5308" s="15">
        <f t="shared" si="1826"/>
        <v>-16.843999999999937</v>
      </c>
      <c r="AE5308" s="15">
        <f t="shared" si="1827"/>
        <v>68.452791551277301</v>
      </c>
      <c r="AF5308" s="15">
        <f t="shared" si="1828"/>
        <v>41.299610510253387</v>
      </c>
      <c r="AG5308" s="15">
        <f t="shared" si="1815"/>
        <v>54.811079706319902</v>
      </c>
      <c r="AH5308" s="15">
        <f t="shared" si="1830"/>
        <v>-117.72260518134806</v>
      </c>
      <c r="AI5308" s="17">
        <f t="shared" si="1816"/>
        <v>1.1893076527304869</v>
      </c>
      <c r="AJ5308" s="17">
        <f t="shared" si="1817"/>
        <v>0.94346860614409345</v>
      </c>
      <c r="AK5308" s="17">
        <f t="shared" si="1818"/>
        <v>0.75951461028015788</v>
      </c>
      <c r="AL5308" s="17">
        <f t="shared" si="1819"/>
        <v>0.78174490703777533</v>
      </c>
      <c r="AM5308" s="17">
        <f t="shared" si="1820"/>
        <v>0.77052274714301561</v>
      </c>
      <c r="AN5308" s="17">
        <f t="shared" si="1821"/>
        <v>0.94346860614409345</v>
      </c>
      <c r="AO5308" s="17">
        <f t="shared" si="1825"/>
        <v>0</v>
      </c>
      <c r="AP5308" s="17">
        <f t="shared" si="1822"/>
        <v>7.7052274714301561</v>
      </c>
      <c r="AQ5308" s="17">
        <f t="shared" si="1823"/>
        <v>11.893076527304869</v>
      </c>
      <c r="AR5308" s="17">
        <f t="shared" si="1824"/>
        <v>20.030785911132281</v>
      </c>
    </row>
    <row r="5309" spans="2:44" x14ac:dyDescent="0.25">
      <c r="B5309">
        <f>INDEX(RawData!$A$2:$A$1048576,MATCH(FmtData!$B$4+(ROW()-10),RawData!$A$2:$A$1048576,0))</f>
        <v>5494</v>
      </c>
      <c r="C53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09)</f>
        <v>42233.706388888888</v>
      </c>
      <c r="D5309" s="46">
        <f>IF($B$6=1,MID(INDEX(RawData!$B$2:$B$1048576, MATCH(FmtData!$B$4+(ROW()-10),RawData!$A$2:$A$1048576,0)),12,8)+$B$5/24,INDEX(RawData!$C$2:$C$1048576, MATCH(FmtData!$B$4+(ROW()-10),RawData!$A$2:$A$1048576,0)))</f>
        <v>0.70638888888888884</v>
      </c>
      <c r="E5309">
        <f>INDEX(RawData!D$2:D$1048576,MATCH(FmtData!$B$4+(ROW()-10),RawData!$A$2:$A$1048576,0))</f>
        <v>2906.16</v>
      </c>
      <c r="F5309">
        <f>INDEX(RawData!E$2:E$1048576,MATCH(FmtData!$B$4+(ROW()-10),RawData!$A$2:$A$1048576,0))</f>
        <v>7.1738299999999997</v>
      </c>
      <c r="G5309">
        <f>INDEX(RawData!F$2:F$1048576,MATCH(FmtData!$B$4+(ROW()-10),RawData!$A$2:$A$1048576,0))</f>
        <v>-153.55699999999999</v>
      </c>
      <c r="H5309">
        <f>INDEX(RawData!G$2:G$1048576,MATCH(FmtData!$B$4+(ROW()-10),RawData!$A$2:$A$1048576,0))</f>
        <v>0.49982199999999999</v>
      </c>
      <c r="I5309">
        <f>INDEX(RawData!H$2:H$1048576,MATCH(FmtData!$B$4+(ROW()-10),RawData!$A$2:$A$1048576,0))</f>
        <v>-3.71981E-3</v>
      </c>
      <c r="J5309">
        <f>INDEX(RawData!I$2:I$1048576,MATCH(FmtData!$B$4+(ROW()-10),RawData!$A$2:$A$1048576,0))</f>
        <v>196.3</v>
      </c>
      <c r="K5309">
        <f>INDEX(RawData!J$2:J$1048576,MATCH(FmtData!$B$4+(ROW()-10),RawData!$A$2:$A$1048576,0))</f>
        <v>195</v>
      </c>
      <c r="L5309">
        <f>INDEX(RawData!K$2:K$1048576,MATCH(FmtData!$B$4+(ROW()-10),RawData!$A$2:$A$1048576,0))</f>
        <v>187.1</v>
      </c>
      <c r="M5309">
        <f>INDEX(RawData!L$2:L$1048576,MATCH(FmtData!$B$4+(ROW()-10),RawData!$A$2:$A$1048576,0))</f>
        <v>23</v>
      </c>
      <c r="N5309">
        <f>INDEX(RawData!M$2:M$1048576,MATCH(FmtData!$B$4+(ROW()-10),RawData!$A$2:$A$1048576,0))</f>
        <v>22</v>
      </c>
      <c r="O5309">
        <f>INDEX(RawData!N$2:N$1048576,MATCH(FmtData!$B$4+(ROW()-10),RawData!$A$2:$A$1048576,0))</f>
        <v>173.8</v>
      </c>
      <c r="P5309">
        <f>INDEX(RawData!O$2:O$1048576,MATCH(FmtData!$B$4+(ROW()-10),RawData!$A$2:$A$1048576,0))</f>
        <v>35.831699999999998</v>
      </c>
      <c r="Q5309">
        <f>INDEX(RawData!P$2:P$1048576,MATCH(FmtData!$B$4+(ROW()-10),RawData!$A$2:$A$1048576,0))</f>
        <v>230.87200000000001</v>
      </c>
      <c r="R5309">
        <f>INDEX(RawData!Q$2:Q$1048576,MATCH(FmtData!$B$4+(ROW()-10),RawData!$A$2:$A$1048576,0))</f>
        <v>2.4414100000000002E-3</v>
      </c>
      <c r="S5309">
        <f>INDEX(RawData!R$2:R$1048576,MATCH(FmtData!$B$4+(ROW()-10),RawData!$A$2:$A$1048576,0))</f>
        <v>0.51633799999999996</v>
      </c>
      <c r="T5309">
        <f>INDEX(RawData!S$2:S$1048576,MATCH(FmtData!$B$4+(ROW()-10),RawData!$A$2:$A$1048576,0))</f>
        <v>0.52676999999999996</v>
      </c>
      <c r="U5309">
        <f>INDEX(RawData!T$2:T$1048576,MATCH(FmtData!$B$4+(ROW()-10),RawData!$A$2:$A$1048576,0))</f>
        <v>8.8973999999999993</v>
      </c>
      <c r="V5309">
        <f>INDEX(RawData!U$2:U$1048576,MATCH(FmtData!$B$4+(ROW()-10),RawData!$A$2:$A$1048576,0))</f>
        <v>9.3078599999999998</v>
      </c>
      <c r="W5309" s="8">
        <f t="shared" si="1809"/>
        <v>0.41046000000000049</v>
      </c>
      <c r="X5309" s="8">
        <f t="shared" si="1810"/>
        <v>-0.26073607999999993</v>
      </c>
      <c r="Y5309" s="8">
        <f t="shared" si="1811"/>
        <v>-0.15884651999999996</v>
      </c>
      <c r="Z5309" s="8">
        <f t="shared" si="1812"/>
        <v>10.152691814042056</v>
      </c>
      <c r="AA5309" s="8">
        <f t="shared" si="1813"/>
        <v>10.050802254042056</v>
      </c>
      <c r="AB5309" s="8">
        <f t="shared" si="1814"/>
        <v>10.101747034042056</v>
      </c>
      <c r="AC5309" s="6">
        <f t="shared" si="1829"/>
        <v>-276.46100000000001</v>
      </c>
      <c r="AD5309" s="15">
        <f t="shared" si="1826"/>
        <v>-16.688999999999965</v>
      </c>
      <c r="AE5309" s="15">
        <f t="shared" si="1827"/>
        <v>68.452791551277301</v>
      </c>
      <c r="AF5309" s="15">
        <f t="shared" si="1828"/>
        <v>41.299610510253387</v>
      </c>
      <c r="AG5309" s="15">
        <f t="shared" si="1815"/>
        <v>54.811079706319902</v>
      </c>
      <c r="AH5309" s="15">
        <f t="shared" si="1830"/>
        <v>-117.56760518134809</v>
      </c>
      <c r="AI5309" s="17">
        <f t="shared" si="1816"/>
        <v>1.1890054258420093</v>
      </c>
      <c r="AJ5309" s="17">
        <f t="shared" si="1817"/>
        <v>0.94327840094060433</v>
      </c>
      <c r="AK5309" s="17">
        <f t="shared" si="1818"/>
        <v>0.75951461028015788</v>
      </c>
      <c r="AL5309" s="17">
        <f t="shared" si="1819"/>
        <v>0.78174490703777533</v>
      </c>
      <c r="AM5309" s="17">
        <f t="shared" si="1820"/>
        <v>0.77052274714301561</v>
      </c>
      <c r="AN5309" s="17">
        <f t="shared" si="1821"/>
        <v>0.94327840094060433</v>
      </c>
      <c r="AO5309" s="17">
        <f t="shared" si="1825"/>
        <v>0</v>
      </c>
      <c r="AP5309" s="17">
        <f t="shared" si="1822"/>
        <v>7.7052274714301561</v>
      </c>
      <c r="AQ5309" s="17">
        <f t="shared" si="1823"/>
        <v>11.890054258420093</v>
      </c>
      <c r="AR5309" s="17">
        <f t="shared" si="1824"/>
        <v>20.037198013064778</v>
      </c>
    </row>
    <row r="5310" spans="2:44" x14ac:dyDescent="0.25">
      <c r="B5310">
        <f>INDEX(RawData!$A$2:$A$1048576,MATCH(FmtData!$B$4+(ROW()-10),RawData!$A$2:$A$1048576,0))</f>
        <v>5495</v>
      </c>
      <c r="C53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10)</f>
        <v>42233.706504629627</v>
      </c>
      <c r="D5310" s="46">
        <f>IF($B$6=1,MID(INDEX(RawData!$B$2:$B$1048576, MATCH(FmtData!$B$4+(ROW()-10),RawData!$A$2:$A$1048576,0)),12,8)+$B$5/24,INDEX(RawData!$C$2:$C$1048576, MATCH(FmtData!$B$4+(ROW()-10),RawData!$A$2:$A$1048576,0)))</f>
        <v>0.70650462962962957</v>
      </c>
      <c r="E5310">
        <f>INDEX(RawData!D$2:D$1048576,MATCH(FmtData!$B$4+(ROW()-10),RawData!$A$2:$A$1048576,0))</f>
        <v>2906.16</v>
      </c>
      <c r="F5310">
        <f>INDEX(RawData!E$2:E$1048576,MATCH(FmtData!$B$4+(ROW()-10),RawData!$A$2:$A$1048576,0))</f>
        <v>7.1738299999999997</v>
      </c>
      <c r="G5310">
        <f>INDEX(RawData!F$2:F$1048576,MATCH(FmtData!$B$4+(ROW()-10),RawData!$A$2:$A$1048576,0))</f>
        <v>-153.55699999999999</v>
      </c>
      <c r="H5310">
        <f>INDEX(RawData!G$2:G$1048576,MATCH(FmtData!$B$4+(ROW()-10),RawData!$A$2:$A$1048576,0))</f>
        <v>0.49982199999999999</v>
      </c>
      <c r="I5310">
        <f>INDEX(RawData!H$2:H$1048576,MATCH(FmtData!$B$4+(ROW()-10),RawData!$A$2:$A$1048576,0))</f>
        <v>-3.71981E-3</v>
      </c>
      <c r="J5310">
        <f>INDEX(RawData!I$2:I$1048576,MATCH(FmtData!$B$4+(ROW()-10),RawData!$A$2:$A$1048576,0))</f>
        <v>196.1</v>
      </c>
      <c r="K5310">
        <f>INDEX(RawData!J$2:J$1048576,MATCH(FmtData!$B$4+(ROW()-10),RawData!$A$2:$A$1048576,0))</f>
        <v>195.5</v>
      </c>
      <c r="L5310">
        <f>INDEX(RawData!K$2:K$1048576,MATCH(FmtData!$B$4+(ROW()-10),RawData!$A$2:$A$1048576,0))</f>
        <v>187</v>
      </c>
      <c r="M5310">
        <f>INDEX(RawData!L$2:L$1048576,MATCH(FmtData!$B$4+(ROW()-10),RawData!$A$2:$A$1048576,0))</f>
        <v>23</v>
      </c>
      <c r="N5310">
        <f>INDEX(RawData!M$2:M$1048576,MATCH(FmtData!$B$4+(ROW()-10),RawData!$A$2:$A$1048576,0))</f>
        <v>21.9</v>
      </c>
      <c r="O5310">
        <f>INDEX(RawData!N$2:N$1048576,MATCH(FmtData!$B$4+(ROW()-10),RawData!$A$2:$A$1048576,0))</f>
        <v>173.8</v>
      </c>
      <c r="P5310">
        <f>INDEX(RawData!O$2:O$1048576,MATCH(FmtData!$B$4+(ROW()-10),RawData!$A$2:$A$1048576,0))</f>
        <v>35.831699999999998</v>
      </c>
      <c r="Q5310">
        <f>INDEX(RawData!P$2:P$1048576,MATCH(FmtData!$B$4+(ROW()-10),RawData!$A$2:$A$1048576,0))</f>
        <v>230.87200000000001</v>
      </c>
      <c r="R5310">
        <f>INDEX(RawData!Q$2:Q$1048576,MATCH(FmtData!$B$4+(ROW()-10),RawData!$A$2:$A$1048576,0))</f>
        <v>1.8310500000000001E-3</v>
      </c>
      <c r="S5310">
        <f>INDEX(RawData!R$2:R$1048576,MATCH(FmtData!$B$4+(ROW()-10),RawData!$A$2:$A$1048576,0))</f>
        <v>0.51633799999999996</v>
      </c>
      <c r="T5310">
        <f>INDEX(RawData!S$2:S$1048576,MATCH(FmtData!$B$4+(ROW()-10),RawData!$A$2:$A$1048576,0))</f>
        <v>0.52676999999999996</v>
      </c>
      <c r="U5310">
        <f>INDEX(RawData!T$2:T$1048576,MATCH(FmtData!$B$4+(ROW()-10),RawData!$A$2:$A$1048576,0))</f>
        <v>8.8287399999999998</v>
      </c>
      <c r="V5310">
        <f>INDEX(RawData!U$2:U$1048576,MATCH(FmtData!$B$4+(ROW()-10),RawData!$A$2:$A$1048576,0))</f>
        <v>9.2315699999999996</v>
      </c>
      <c r="W5310" s="8">
        <f t="shared" si="1809"/>
        <v>0.4028299999999998</v>
      </c>
      <c r="X5310" s="8">
        <f t="shared" si="1810"/>
        <v>-0.26073607999999993</v>
      </c>
      <c r="Y5310" s="8">
        <f t="shared" si="1811"/>
        <v>-0.15884651999999996</v>
      </c>
      <c r="Z5310" s="8">
        <f t="shared" si="1812"/>
        <v>10.152691814042056</v>
      </c>
      <c r="AA5310" s="8">
        <f t="shared" si="1813"/>
        <v>10.050802254042056</v>
      </c>
      <c r="AB5310" s="8">
        <f t="shared" si="1814"/>
        <v>10.101747034042056</v>
      </c>
      <c r="AC5310" s="6">
        <f t="shared" si="1829"/>
        <v>-276.46100000000001</v>
      </c>
      <c r="AD5310" s="15">
        <f t="shared" si="1826"/>
        <v>-16.688999999999965</v>
      </c>
      <c r="AE5310" s="15">
        <f t="shared" si="1827"/>
        <v>68.452791551277301</v>
      </c>
      <c r="AF5310" s="15">
        <f t="shared" si="1828"/>
        <v>41.299610510253387</v>
      </c>
      <c r="AG5310" s="15">
        <f t="shared" si="1815"/>
        <v>54.811079706319902</v>
      </c>
      <c r="AH5310" s="15">
        <f t="shared" si="1830"/>
        <v>-117.56760518134809</v>
      </c>
      <c r="AI5310" s="17">
        <f t="shared" si="1816"/>
        <v>1.1890054258420093</v>
      </c>
      <c r="AJ5310" s="17">
        <f t="shared" si="1817"/>
        <v>0.94327840094060433</v>
      </c>
      <c r="AK5310" s="17">
        <f t="shared" si="1818"/>
        <v>0.75951461028015788</v>
      </c>
      <c r="AL5310" s="17">
        <f t="shared" si="1819"/>
        <v>0.78174490703777533</v>
      </c>
      <c r="AM5310" s="17">
        <f t="shared" si="1820"/>
        <v>0.77052274714301561</v>
      </c>
      <c r="AN5310" s="17">
        <f t="shared" si="1821"/>
        <v>0.94327840094060433</v>
      </c>
      <c r="AO5310" s="17">
        <f t="shared" si="1825"/>
        <v>0</v>
      </c>
      <c r="AP5310" s="17">
        <f t="shared" si="1822"/>
        <v>7.7052274714301561</v>
      </c>
      <c r="AQ5310" s="17">
        <f t="shared" si="1823"/>
        <v>11.890054258420093</v>
      </c>
      <c r="AR5310" s="17">
        <f t="shared" si="1824"/>
        <v>20.037198013064778</v>
      </c>
    </row>
    <row r="5311" spans="2:44" x14ac:dyDescent="0.25">
      <c r="B5311">
        <f>INDEX(RawData!$A$2:$A$1048576,MATCH(FmtData!$B$4+(ROW()-10),RawData!$A$2:$A$1048576,0))</f>
        <v>5496</v>
      </c>
      <c r="C53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11)</f>
        <v>42233.706620370373</v>
      </c>
      <c r="D5311" s="46">
        <f>IF($B$6=1,MID(INDEX(RawData!$B$2:$B$1048576, MATCH(FmtData!$B$4+(ROW()-10),RawData!$A$2:$A$1048576,0)),12,8)+$B$5/24,INDEX(RawData!$C$2:$C$1048576, MATCH(FmtData!$B$4+(ROW()-10),RawData!$A$2:$A$1048576,0)))</f>
        <v>0.7066203703703704</v>
      </c>
      <c r="E5311">
        <f>INDEX(RawData!D$2:D$1048576,MATCH(FmtData!$B$4+(ROW()-10),RawData!$A$2:$A$1048576,0))</f>
        <v>2906.16</v>
      </c>
      <c r="F5311">
        <f>INDEX(RawData!E$2:E$1048576,MATCH(FmtData!$B$4+(ROW()-10),RawData!$A$2:$A$1048576,0))</f>
        <v>7.1738299999999997</v>
      </c>
      <c r="G5311">
        <f>INDEX(RawData!F$2:F$1048576,MATCH(FmtData!$B$4+(ROW()-10),RawData!$A$2:$A$1048576,0))</f>
        <v>-153.55699999999999</v>
      </c>
      <c r="H5311">
        <f>INDEX(RawData!G$2:G$1048576,MATCH(FmtData!$B$4+(ROW()-10),RawData!$A$2:$A$1048576,0))</f>
        <v>0.49982199999999999</v>
      </c>
      <c r="I5311">
        <f>INDEX(RawData!H$2:H$1048576,MATCH(FmtData!$B$4+(ROW()-10),RawData!$A$2:$A$1048576,0))</f>
        <v>-3.71981E-3</v>
      </c>
      <c r="J5311">
        <f>INDEX(RawData!I$2:I$1048576,MATCH(FmtData!$B$4+(ROW()-10),RawData!$A$2:$A$1048576,0))</f>
        <v>195.8</v>
      </c>
      <c r="K5311">
        <f>INDEX(RawData!J$2:J$1048576,MATCH(FmtData!$B$4+(ROW()-10),RawData!$A$2:$A$1048576,0))</f>
        <v>195.8</v>
      </c>
      <c r="L5311">
        <f>INDEX(RawData!K$2:K$1048576,MATCH(FmtData!$B$4+(ROW()-10),RawData!$A$2:$A$1048576,0))</f>
        <v>187</v>
      </c>
      <c r="M5311">
        <f>INDEX(RawData!L$2:L$1048576,MATCH(FmtData!$B$4+(ROW()-10),RawData!$A$2:$A$1048576,0))</f>
        <v>22.9</v>
      </c>
      <c r="N5311">
        <f>INDEX(RawData!M$2:M$1048576,MATCH(FmtData!$B$4+(ROW()-10),RawData!$A$2:$A$1048576,0))</f>
        <v>22</v>
      </c>
      <c r="O5311">
        <f>INDEX(RawData!N$2:N$1048576,MATCH(FmtData!$B$4+(ROW()-10),RawData!$A$2:$A$1048576,0))</f>
        <v>173.9</v>
      </c>
      <c r="P5311">
        <f>INDEX(RawData!O$2:O$1048576,MATCH(FmtData!$B$4+(ROW()-10),RawData!$A$2:$A$1048576,0))</f>
        <v>35.831699999999998</v>
      </c>
      <c r="Q5311">
        <f>INDEX(RawData!P$2:P$1048576,MATCH(FmtData!$B$4+(ROW()-10),RawData!$A$2:$A$1048576,0))</f>
        <v>230.87200000000001</v>
      </c>
      <c r="R5311">
        <f>INDEX(RawData!Q$2:Q$1048576,MATCH(FmtData!$B$4+(ROW()-10),RawData!$A$2:$A$1048576,0))</f>
        <v>2.4414100000000002E-3</v>
      </c>
      <c r="S5311">
        <f>INDEX(RawData!R$2:R$1048576,MATCH(FmtData!$B$4+(ROW()-10),RawData!$A$2:$A$1048576,0))</f>
        <v>0.51633799999999996</v>
      </c>
      <c r="T5311">
        <f>INDEX(RawData!S$2:S$1048576,MATCH(FmtData!$B$4+(ROW()-10),RawData!$A$2:$A$1048576,0))</f>
        <v>0.52676999999999996</v>
      </c>
      <c r="U5311">
        <f>INDEX(RawData!T$2:T$1048576,MATCH(FmtData!$B$4+(ROW()-10),RawData!$A$2:$A$1048576,0))</f>
        <v>8.7615999999999996</v>
      </c>
      <c r="V5311">
        <f>INDEX(RawData!U$2:U$1048576,MATCH(FmtData!$B$4+(ROW()-10),RawData!$A$2:$A$1048576,0))</f>
        <v>9.1552699999999998</v>
      </c>
      <c r="W5311" s="8">
        <f t="shared" si="1809"/>
        <v>0.39367000000000019</v>
      </c>
      <c r="X5311" s="8">
        <f t="shared" si="1810"/>
        <v>-0.26073607999999993</v>
      </c>
      <c r="Y5311" s="8">
        <f t="shared" si="1811"/>
        <v>-0.15884651999999996</v>
      </c>
      <c r="Z5311" s="8">
        <f t="shared" si="1812"/>
        <v>10.152691814042056</v>
      </c>
      <c r="AA5311" s="8">
        <f t="shared" si="1813"/>
        <v>10.050802254042056</v>
      </c>
      <c r="AB5311" s="8">
        <f t="shared" si="1814"/>
        <v>10.101747034042056</v>
      </c>
      <c r="AC5311" s="6">
        <f t="shared" si="1829"/>
        <v>-276.46100000000001</v>
      </c>
      <c r="AD5311" s="15">
        <f t="shared" si="1826"/>
        <v>-16.688999999999965</v>
      </c>
      <c r="AE5311" s="15">
        <f t="shared" si="1827"/>
        <v>68.452791551277301</v>
      </c>
      <c r="AF5311" s="15">
        <f t="shared" si="1828"/>
        <v>41.299610510253387</v>
      </c>
      <c r="AG5311" s="15">
        <f t="shared" si="1815"/>
        <v>54.811079706319902</v>
      </c>
      <c r="AH5311" s="15">
        <f t="shared" si="1830"/>
        <v>-117.56760518134809</v>
      </c>
      <c r="AI5311" s="17">
        <f t="shared" si="1816"/>
        <v>1.1890054258420093</v>
      </c>
      <c r="AJ5311" s="17">
        <f t="shared" si="1817"/>
        <v>0.94327840094060433</v>
      </c>
      <c r="AK5311" s="17">
        <f t="shared" si="1818"/>
        <v>0.75951461028015788</v>
      </c>
      <c r="AL5311" s="17">
        <f t="shared" si="1819"/>
        <v>0.78174490703777533</v>
      </c>
      <c r="AM5311" s="17">
        <f t="shared" si="1820"/>
        <v>0.77052274714301561</v>
      </c>
      <c r="AN5311" s="17">
        <f t="shared" si="1821"/>
        <v>0.94327840094060433</v>
      </c>
      <c r="AO5311" s="17">
        <f t="shared" si="1825"/>
        <v>0</v>
      </c>
      <c r="AP5311" s="17">
        <f t="shared" si="1822"/>
        <v>7.7052274714301561</v>
      </c>
      <c r="AQ5311" s="17">
        <f t="shared" si="1823"/>
        <v>11.890054258420093</v>
      </c>
      <c r="AR5311" s="17">
        <f t="shared" si="1824"/>
        <v>20.037198013064778</v>
      </c>
    </row>
    <row r="5312" spans="2:44" x14ac:dyDescent="0.25">
      <c r="B5312">
        <f>INDEX(RawData!$A$2:$A$1048576,MATCH(FmtData!$B$4+(ROW()-10),RawData!$A$2:$A$1048576,0))</f>
        <v>5497</v>
      </c>
      <c r="C53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12)</f>
        <v>42233.706736111111</v>
      </c>
      <c r="D5312" s="46">
        <f>IF($B$6=1,MID(INDEX(RawData!$B$2:$B$1048576, MATCH(FmtData!$B$4+(ROW()-10),RawData!$A$2:$A$1048576,0)),12,8)+$B$5/24,INDEX(RawData!$C$2:$C$1048576, MATCH(FmtData!$B$4+(ROW()-10),RawData!$A$2:$A$1048576,0)))</f>
        <v>0.70673611111111112</v>
      </c>
      <c r="E5312">
        <f>INDEX(RawData!D$2:D$1048576,MATCH(FmtData!$B$4+(ROW()-10),RawData!$A$2:$A$1048576,0))</f>
        <v>2906.16</v>
      </c>
      <c r="F5312">
        <f>INDEX(RawData!E$2:E$1048576,MATCH(FmtData!$B$4+(ROW()-10),RawData!$A$2:$A$1048576,0))</f>
        <v>7.1738299999999997</v>
      </c>
      <c r="G5312">
        <f>INDEX(RawData!F$2:F$1048576,MATCH(FmtData!$B$4+(ROW()-10),RawData!$A$2:$A$1048576,0))</f>
        <v>-153.55699999999999</v>
      </c>
      <c r="H5312">
        <f>INDEX(RawData!G$2:G$1048576,MATCH(FmtData!$B$4+(ROW()-10),RawData!$A$2:$A$1048576,0))</f>
        <v>0.49982199999999999</v>
      </c>
      <c r="I5312">
        <f>INDEX(RawData!H$2:H$1048576,MATCH(FmtData!$B$4+(ROW()-10),RawData!$A$2:$A$1048576,0))</f>
        <v>-3.71981E-3</v>
      </c>
      <c r="J5312">
        <f>INDEX(RawData!I$2:I$1048576,MATCH(FmtData!$B$4+(ROW()-10),RawData!$A$2:$A$1048576,0))</f>
        <v>195.5</v>
      </c>
      <c r="K5312">
        <f>INDEX(RawData!J$2:J$1048576,MATCH(FmtData!$B$4+(ROW()-10),RawData!$A$2:$A$1048576,0))</f>
        <v>196.2</v>
      </c>
      <c r="L5312">
        <f>INDEX(RawData!K$2:K$1048576,MATCH(FmtData!$B$4+(ROW()-10),RawData!$A$2:$A$1048576,0))</f>
        <v>187.1</v>
      </c>
      <c r="M5312">
        <f>INDEX(RawData!L$2:L$1048576,MATCH(FmtData!$B$4+(ROW()-10),RawData!$A$2:$A$1048576,0))</f>
        <v>22.9</v>
      </c>
      <c r="N5312">
        <f>INDEX(RawData!M$2:M$1048576,MATCH(FmtData!$B$4+(ROW()-10),RawData!$A$2:$A$1048576,0))</f>
        <v>22</v>
      </c>
      <c r="O5312">
        <f>INDEX(RawData!N$2:N$1048576,MATCH(FmtData!$B$4+(ROW()-10),RawData!$A$2:$A$1048576,0))</f>
        <v>173.9</v>
      </c>
      <c r="P5312">
        <f>INDEX(RawData!O$2:O$1048576,MATCH(FmtData!$B$4+(ROW()-10),RawData!$A$2:$A$1048576,0))</f>
        <v>35.831699999999998</v>
      </c>
      <c r="Q5312">
        <f>INDEX(RawData!P$2:P$1048576,MATCH(FmtData!$B$4+(ROW()-10),RawData!$A$2:$A$1048576,0))</f>
        <v>230.87200000000001</v>
      </c>
      <c r="R5312">
        <f>INDEX(RawData!Q$2:Q$1048576,MATCH(FmtData!$B$4+(ROW()-10),RawData!$A$2:$A$1048576,0))</f>
        <v>1.8310500000000001E-3</v>
      </c>
      <c r="S5312">
        <f>INDEX(RawData!R$2:R$1048576,MATCH(FmtData!$B$4+(ROW()-10),RawData!$A$2:$A$1048576,0))</f>
        <v>0.51633799999999996</v>
      </c>
      <c r="T5312">
        <f>INDEX(RawData!S$2:S$1048576,MATCH(FmtData!$B$4+(ROW()-10),RawData!$A$2:$A$1048576,0))</f>
        <v>0.52676999999999996</v>
      </c>
      <c r="U5312">
        <f>INDEX(RawData!T$2:T$1048576,MATCH(FmtData!$B$4+(ROW()-10),RawData!$A$2:$A$1048576,0))</f>
        <v>8.6852999999999998</v>
      </c>
      <c r="V5312">
        <f>INDEX(RawData!U$2:U$1048576,MATCH(FmtData!$B$4+(ROW()-10),RawData!$A$2:$A$1048576,0))</f>
        <v>9.0789799999999996</v>
      </c>
      <c r="W5312" s="8">
        <f t="shared" si="1809"/>
        <v>0.39367999999999981</v>
      </c>
      <c r="X5312" s="8">
        <f t="shared" si="1810"/>
        <v>-0.26073607999999993</v>
      </c>
      <c r="Y5312" s="8">
        <f t="shared" si="1811"/>
        <v>-0.15884651999999996</v>
      </c>
      <c r="Z5312" s="8">
        <f t="shared" si="1812"/>
        <v>10.152691814042056</v>
      </c>
      <c r="AA5312" s="8">
        <f t="shared" si="1813"/>
        <v>10.050802254042056</v>
      </c>
      <c r="AB5312" s="8">
        <f t="shared" si="1814"/>
        <v>10.101747034042056</v>
      </c>
      <c r="AC5312" s="6">
        <f t="shared" si="1829"/>
        <v>-276.46100000000001</v>
      </c>
      <c r="AD5312" s="15">
        <f t="shared" si="1826"/>
        <v>-16.688999999999965</v>
      </c>
      <c r="AE5312" s="15">
        <f t="shared" si="1827"/>
        <v>68.452791551277301</v>
      </c>
      <c r="AF5312" s="15">
        <f t="shared" si="1828"/>
        <v>41.299610510253387</v>
      </c>
      <c r="AG5312" s="15">
        <f t="shared" si="1815"/>
        <v>54.811079706319902</v>
      </c>
      <c r="AH5312" s="15">
        <f t="shared" si="1830"/>
        <v>-117.56760518134809</v>
      </c>
      <c r="AI5312" s="17">
        <f t="shared" si="1816"/>
        <v>1.1890054258420093</v>
      </c>
      <c r="AJ5312" s="17">
        <f t="shared" si="1817"/>
        <v>0.94327840094060433</v>
      </c>
      <c r="AK5312" s="17">
        <f t="shared" si="1818"/>
        <v>0.75951461028015788</v>
      </c>
      <c r="AL5312" s="17">
        <f t="shared" si="1819"/>
        <v>0.78174490703777533</v>
      </c>
      <c r="AM5312" s="17">
        <f t="shared" si="1820"/>
        <v>0.77052274714301561</v>
      </c>
      <c r="AN5312" s="17">
        <f t="shared" si="1821"/>
        <v>0.94327840094060433</v>
      </c>
      <c r="AO5312" s="17">
        <f t="shared" si="1825"/>
        <v>0</v>
      </c>
      <c r="AP5312" s="17">
        <f t="shared" si="1822"/>
        <v>7.7052274714301561</v>
      </c>
      <c r="AQ5312" s="17">
        <f t="shared" si="1823"/>
        <v>11.890054258420093</v>
      </c>
      <c r="AR5312" s="17">
        <f t="shared" si="1824"/>
        <v>20.037198013064778</v>
      </c>
    </row>
    <row r="5313" spans="2:44" x14ac:dyDescent="0.25">
      <c r="B5313">
        <f>INDEX(RawData!$A$2:$A$1048576,MATCH(FmtData!$B$4+(ROW()-10),RawData!$A$2:$A$1048576,0))</f>
        <v>5498</v>
      </c>
      <c r="C53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13)</f>
        <v>42233.70685185185</v>
      </c>
      <c r="D5313" s="46">
        <f>IF($B$6=1,MID(INDEX(RawData!$B$2:$B$1048576, MATCH(FmtData!$B$4+(ROW()-10),RawData!$A$2:$A$1048576,0)),12,8)+$B$5/24,INDEX(RawData!$C$2:$C$1048576, MATCH(FmtData!$B$4+(ROW()-10),RawData!$A$2:$A$1048576,0)))</f>
        <v>0.70685185185185195</v>
      </c>
      <c r="E5313">
        <f>INDEX(RawData!D$2:D$1048576,MATCH(FmtData!$B$4+(ROW()-10),RawData!$A$2:$A$1048576,0))</f>
        <v>2906.16</v>
      </c>
      <c r="F5313">
        <f>INDEX(RawData!E$2:E$1048576,MATCH(FmtData!$B$4+(ROW()-10),RawData!$A$2:$A$1048576,0))</f>
        <v>7.1738299999999997</v>
      </c>
      <c r="G5313">
        <f>INDEX(RawData!F$2:F$1048576,MATCH(FmtData!$B$4+(ROW()-10),RawData!$A$2:$A$1048576,0))</f>
        <v>-153.55699999999999</v>
      </c>
      <c r="H5313">
        <f>INDEX(RawData!G$2:G$1048576,MATCH(FmtData!$B$4+(ROW()-10),RawData!$A$2:$A$1048576,0))</f>
        <v>0.49982199999999999</v>
      </c>
      <c r="I5313">
        <f>INDEX(RawData!H$2:H$1048576,MATCH(FmtData!$B$4+(ROW()-10),RawData!$A$2:$A$1048576,0))</f>
        <v>-3.71981E-3</v>
      </c>
      <c r="J5313">
        <f>INDEX(RawData!I$2:I$1048576,MATCH(FmtData!$B$4+(ROW()-10),RawData!$A$2:$A$1048576,0))</f>
        <v>195.3</v>
      </c>
      <c r="K5313">
        <f>INDEX(RawData!J$2:J$1048576,MATCH(FmtData!$B$4+(ROW()-10),RawData!$A$2:$A$1048576,0))</f>
        <v>196.3</v>
      </c>
      <c r="L5313">
        <f>INDEX(RawData!K$2:K$1048576,MATCH(FmtData!$B$4+(ROW()-10),RawData!$A$2:$A$1048576,0))</f>
        <v>187.1</v>
      </c>
      <c r="M5313">
        <f>INDEX(RawData!L$2:L$1048576,MATCH(FmtData!$B$4+(ROW()-10),RawData!$A$2:$A$1048576,0))</f>
        <v>22.9</v>
      </c>
      <c r="N5313">
        <f>INDEX(RawData!M$2:M$1048576,MATCH(FmtData!$B$4+(ROW()-10),RawData!$A$2:$A$1048576,0))</f>
        <v>22</v>
      </c>
      <c r="O5313">
        <f>INDEX(RawData!N$2:N$1048576,MATCH(FmtData!$B$4+(ROW()-10),RawData!$A$2:$A$1048576,0))</f>
        <v>173.9</v>
      </c>
      <c r="P5313">
        <f>INDEX(RawData!O$2:O$1048576,MATCH(FmtData!$B$4+(ROW()-10),RawData!$A$2:$A$1048576,0))</f>
        <v>35.831699999999998</v>
      </c>
      <c r="Q5313">
        <f>INDEX(RawData!P$2:P$1048576,MATCH(FmtData!$B$4+(ROW()-10),RawData!$A$2:$A$1048576,0))</f>
        <v>230.87200000000001</v>
      </c>
      <c r="R5313">
        <f>INDEX(RawData!Q$2:Q$1048576,MATCH(FmtData!$B$4+(ROW()-10),RawData!$A$2:$A$1048576,0))</f>
        <v>1.8310500000000001E-3</v>
      </c>
      <c r="S5313">
        <f>INDEX(RawData!R$2:R$1048576,MATCH(FmtData!$B$4+(ROW()-10),RawData!$A$2:$A$1048576,0))</f>
        <v>0.51633799999999996</v>
      </c>
      <c r="T5313">
        <f>INDEX(RawData!S$2:S$1048576,MATCH(FmtData!$B$4+(ROW()-10),RawData!$A$2:$A$1048576,0))</f>
        <v>0.52676999999999996</v>
      </c>
      <c r="U5313">
        <f>INDEX(RawData!T$2:T$1048576,MATCH(FmtData!$B$4+(ROW()-10),RawData!$A$2:$A$1048576,0))</f>
        <v>8.6166400000000003</v>
      </c>
      <c r="V5313">
        <f>INDEX(RawData!U$2:U$1048576,MATCH(FmtData!$B$4+(ROW()-10),RawData!$A$2:$A$1048576,0))</f>
        <v>9.0484600000000004</v>
      </c>
      <c r="W5313" s="8">
        <f t="shared" si="1809"/>
        <v>0.43182000000000009</v>
      </c>
      <c r="X5313" s="8">
        <f t="shared" si="1810"/>
        <v>-0.26073607999999993</v>
      </c>
      <c r="Y5313" s="8">
        <f t="shared" si="1811"/>
        <v>-0.15884651999999996</v>
      </c>
      <c r="Z5313" s="8">
        <f t="shared" si="1812"/>
        <v>10.152691814042056</v>
      </c>
      <c r="AA5313" s="8">
        <f t="shared" si="1813"/>
        <v>10.050802254042056</v>
      </c>
      <c r="AB5313" s="8">
        <f t="shared" si="1814"/>
        <v>10.101747034042056</v>
      </c>
      <c r="AC5313" s="6">
        <f t="shared" si="1829"/>
        <v>-276.46100000000001</v>
      </c>
      <c r="AD5313" s="15">
        <f t="shared" si="1826"/>
        <v>-16.688999999999965</v>
      </c>
      <c r="AE5313" s="15">
        <f t="shared" si="1827"/>
        <v>68.452791551277301</v>
      </c>
      <c r="AF5313" s="15">
        <f t="shared" si="1828"/>
        <v>41.299610510253387</v>
      </c>
      <c r="AG5313" s="15">
        <f t="shared" si="1815"/>
        <v>54.811079706319902</v>
      </c>
      <c r="AH5313" s="15">
        <f t="shared" si="1830"/>
        <v>-117.56760518134809</v>
      </c>
      <c r="AI5313" s="17">
        <f t="shared" si="1816"/>
        <v>1.1890054258420093</v>
      </c>
      <c r="AJ5313" s="17">
        <f t="shared" si="1817"/>
        <v>0.94327840094060433</v>
      </c>
      <c r="AK5313" s="17">
        <f t="shared" si="1818"/>
        <v>0.75951461028015788</v>
      </c>
      <c r="AL5313" s="17">
        <f t="shared" si="1819"/>
        <v>0.78174490703777533</v>
      </c>
      <c r="AM5313" s="17">
        <f t="shared" si="1820"/>
        <v>0.77052274714301561</v>
      </c>
      <c r="AN5313" s="17">
        <f t="shared" si="1821"/>
        <v>0.94327840094060433</v>
      </c>
      <c r="AO5313" s="17">
        <f t="shared" si="1825"/>
        <v>0</v>
      </c>
      <c r="AP5313" s="17">
        <f t="shared" si="1822"/>
        <v>7.7052274714301561</v>
      </c>
      <c r="AQ5313" s="17">
        <f t="shared" si="1823"/>
        <v>11.890054258420093</v>
      </c>
      <c r="AR5313" s="17">
        <f t="shared" si="1824"/>
        <v>20.037198013064778</v>
      </c>
    </row>
    <row r="5314" spans="2:44" x14ac:dyDescent="0.25">
      <c r="B5314">
        <f>INDEX(RawData!$A$2:$A$1048576,MATCH(FmtData!$B$4+(ROW()-10),RawData!$A$2:$A$1048576,0))</f>
        <v>5499</v>
      </c>
      <c r="C53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14)</f>
        <v>42233.706967592596</v>
      </c>
      <c r="D5314" s="46">
        <f>IF($B$6=1,MID(INDEX(RawData!$B$2:$B$1048576, MATCH(FmtData!$B$4+(ROW()-10),RawData!$A$2:$A$1048576,0)),12,8)+$B$5/24,INDEX(RawData!$C$2:$C$1048576, MATCH(FmtData!$B$4+(ROW()-10),RawData!$A$2:$A$1048576,0)))</f>
        <v>0.70696759259259256</v>
      </c>
      <c r="E5314">
        <f>INDEX(RawData!D$2:D$1048576,MATCH(FmtData!$B$4+(ROW()-10),RawData!$A$2:$A$1048576,0))</f>
        <v>2905.23</v>
      </c>
      <c r="F5314">
        <f>INDEX(RawData!E$2:E$1048576,MATCH(FmtData!$B$4+(ROW()-10),RawData!$A$2:$A$1048576,0))</f>
        <v>7.1738299999999997</v>
      </c>
      <c r="G5314">
        <f>INDEX(RawData!F$2:F$1048576,MATCH(FmtData!$B$4+(ROW()-10),RawData!$A$2:$A$1048576,0))</f>
        <v>-153.55699999999999</v>
      </c>
      <c r="H5314">
        <f>INDEX(RawData!G$2:G$1048576,MATCH(FmtData!$B$4+(ROW()-10),RawData!$A$2:$A$1048576,0))</f>
        <v>0.49982199999999999</v>
      </c>
      <c r="I5314">
        <f>INDEX(RawData!H$2:H$1048576,MATCH(FmtData!$B$4+(ROW()-10),RawData!$A$2:$A$1048576,0))</f>
        <v>-3.71981E-3</v>
      </c>
      <c r="J5314">
        <f>INDEX(RawData!I$2:I$1048576,MATCH(FmtData!$B$4+(ROW()-10),RawData!$A$2:$A$1048576,0))</f>
        <v>195</v>
      </c>
      <c r="K5314">
        <f>INDEX(RawData!J$2:J$1048576,MATCH(FmtData!$B$4+(ROW()-10),RawData!$A$2:$A$1048576,0))</f>
        <v>195.9</v>
      </c>
      <c r="L5314">
        <f>INDEX(RawData!K$2:K$1048576,MATCH(FmtData!$B$4+(ROW()-10),RawData!$A$2:$A$1048576,0))</f>
        <v>187.1</v>
      </c>
      <c r="M5314">
        <f>INDEX(RawData!L$2:L$1048576,MATCH(FmtData!$B$4+(ROW()-10),RawData!$A$2:$A$1048576,0))</f>
        <v>22.9</v>
      </c>
      <c r="N5314">
        <f>INDEX(RawData!M$2:M$1048576,MATCH(FmtData!$B$4+(ROW()-10),RawData!$A$2:$A$1048576,0))</f>
        <v>22</v>
      </c>
      <c r="O5314">
        <f>INDEX(RawData!N$2:N$1048576,MATCH(FmtData!$B$4+(ROW()-10),RawData!$A$2:$A$1048576,0))</f>
        <v>173.9</v>
      </c>
      <c r="P5314">
        <f>INDEX(RawData!O$2:O$1048576,MATCH(FmtData!$B$4+(ROW()-10),RawData!$A$2:$A$1048576,0))</f>
        <v>35.831699999999998</v>
      </c>
      <c r="Q5314">
        <f>INDEX(RawData!P$2:P$1048576,MATCH(FmtData!$B$4+(ROW()-10),RawData!$A$2:$A$1048576,0))</f>
        <v>230.87200000000001</v>
      </c>
      <c r="R5314">
        <f>INDEX(RawData!Q$2:Q$1048576,MATCH(FmtData!$B$4+(ROW()-10),RawData!$A$2:$A$1048576,0))</f>
        <v>1.8310500000000001E-3</v>
      </c>
      <c r="S5314">
        <f>INDEX(RawData!R$2:R$1048576,MATCH(FmtData!$B$4+(ROW()-10),RawData!$A$2:$A$1048576,0))</f>
        <v>0.51633799999999996</v>
      </c>
      <c r="T5314">
        <f>INDEX(RawData!S$2:S$1048576,MATCH(FmtData!$B$4+(ROW()-10),RawData!$A$2:$A$1048576,0))</f>
        <v>0.52676999999999996</v>
      </c>
      <c r="U5314">
        <f>INDEX(RawData!T$2:T$1048576,MATCH(FmtData!$B$4+(ROW()-10),RawData!$A$2:$A$1048576,0))</f>
        <v>8.5525500000000001</v>
      </c>
      <c r="V5314">
        <f>INDEX(RawData!U$2:U$1048576,MATCH(FmtData!$B$4+(ROW()-10),RawData!$A$2:$A$1048576,0))</f>
        <v>8.9721700000000002</v>
      </c>
      <c r="W5314" s="8">
        <f t="shared" si="1809"/>
        <v>0.4196200000000001</v>
      </c>
      <c r="X5314" s="8">
        <f t="shared" si="1810"/>
        <v>-0.26073607999999993</v>
      </c>
      <c r="Y5314" s="8">
        <f t="shared" si="1811"/>
        <v>-0.15884651999999996</v>
      </c>
      <c r="Z5314" s="8">
        <f t="shared" si="1812"/>
        <v>10.152691814042056</v>
      </c>
      <c r="AA5314" s="8">
        <f t="shared" si="1813"/>
        <v>10.050802254042056</v>
      </c>
      <c r="AB5314" s="8">
        <f t="shared" si="1814"/>
        <v>10.101747034042056</v>
      </c>
      <c r="AC5314" s="6">
        <f t="shared" si="1829"/>
        <v>-276.46100000000001</v>
      </c>
      <c r="AD5314" s="15">
        <f t="shared" si="1826"/>
        <v>-16.688999999999965</v>
      </c>
      <c r="AE5314" s="15">
        <f t="shared" si="1827"/>
        <v>68.452791551277301</v>
      </c>
      <c r="AF5314" s="15">
        <f t="shared" si="1828"/>
        <v>41.299610510253387</v>
      </c>
      <c r="AG5314" s="15">
        <f t="shared" si="1815"/>
        <v>54.811079706319902</v>
      </c>
      <c r="AH5314" s="15">
        <f t="shared" si="1830"/>
        <v>-117.56760518134809</v>
      </c>
      <c r="AI5314" s="17">
        <f t="shared" si="1816"/>
        <v>1.1890054258420093</v>
      </c>
      <c r="AJ5314" s="17">
        <f t="shared" si="1817"/>
        <v>0.94327840094060433</v>
      </c>
      <c r="AK5314" s="17">
        <f t="shared" si="1818"/>
        <v>0.75951461028015788</v>
      </c>
      <c r="AL5314" s="17">
        <f t="shared" si="1819"/>
        <v>0.78174490703777533</v>
      </c>
      <c r="AM5314" s="17">
        <f t="shared" si="1820"/>
        <v>0.77052274714301561</v>
      </c>
      <c r="AN5314" s="17">
        <f t="shared" si="1821"/>
        <v>0.94327840094060433</v>
      </c>
      <c r="AO5314" s="17">
        <f t="shared" si="1825"/>
        <v>0</v>
      </c>
      <c r="AP5314" s="17">
        <f t="shared" si="1822"/>
        <v>7.7052274714301561</v>
      </c>
      <c r="AQ5314" s="17">
        <f t="shared" si="1823"/>
        <v>11.890054258420093</v>
      </c>
      <c r="AR5314" s="17">
        <f t="shared" si="1824"/>
        <v>20.030785911132281</v>
      </c>
    </row>
    <row r="5315" spans="2:44" x14ac:dyDescent="0.25">
      <c r="B5315">
        <f>INDEX(RawData!$A$2:$A$1048576,MATCH(FmtData!$B$4+(ROW()-10),RawData!$A$2:$A$1048576,0))</f>
        <v>5500</v>
      </c>
      <c r="C53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15)</f>
        <v>42233.707071759258</v>
      </c>
      <c r="D5315" s="46">
        <f>IF($B$6=1,MID(INDEX(RawData!$B$2:$B$1048576, MATCH(FmtData!$B$4+(ROW()-10),RawData!$A$2:$A$1048576,0)),12,8)+$B$5/24,INDEX(RawData!$C$2:$C$1048576, MATCH(FmtData!$B$4+(ROW()-10),RawData!$A$2:$A$1048576,0)))</f>
        <v>0.70707175925925936</v>
      </c>
      <c r="E5315">
        <f>INDEX(RawData!D$2:D$1048576,MATCH(FmtData!$B$4+(ROW()-10),RawData!$A$2:$A$1048576,0))</f>
        <v>2905.23</v>
      </c>
      <c r="F5315">
        <f>INDEX(RawData!E$2:E$1048576,MATCH(FmtData!$B$4+(ROW()-10),RawData!$A$2:$A$1048576,0))</f>
        <v>7.1738299999999997</v>
      </c>
      <c r="G5315">
        <f>INDEX(RawData!F$2:F$1048576,MATCH(FmtData!$B$4+(ROW()-10),RawData!$A$2:$A$1048576,0))</f>
        <v>-153.55699999999999</v>
      </c>
      <c r="H5315">
        <f>INDEX(RawData!G$2:G$1048576,MATCH(FmtData!$B$4+(ROW()-10),RawData!$A$2:$A$1048576,0))</f>
        <v>0.49982199999999999</v>
      </c>
      <c r="I5315">
        <f>INDEX(RawData!H$2:H$1048576,MATCH(FmtData!$B$4+(ROW()-10),RawData!$A$2:$A$1048576,0))</f>
        <v>-3.71981E-3</v>
      </c>
      <c r="J5315">
        <f>INDEX(RawData!I$2:I$1048576,MATCH(FmtData!$B$4+(ROW()-10),RawData!$A$2:$A$1048576,0))</f>
        <v>194.8</v>
      </c>
      <c r="K5315">
        <f>INDEX(RawData!J$2:J$1048576,MATCH(FmtData!$B$4+(ROW()-10),RawData!$A$2:$A$1048576,0))</f>
        <v>195.5</v>
      </c>
      <c r="L5315">
        <f>INDEX(RawData!K$2:K$1048576,MATCH(FmtData!$B$4+(ROW()-10),RawData!$A$2:$A$1048576,0))</f>
        <v>187.1</v>
      </c>
      <c r="M5315">
        <f>INDEX(RawData!L$2:L$1048576,MATCH(FmtData!$B$4+(ROW()-10),RawData!$A$2:$A$1048576,0))</f>
        <v>23</v>
      </c>
      <c r="N5315">
        <f>INDEX(RawData!M$2:M$1048576,MATCH(FmtData!$B$4+(ROW()-10),RawData!$A$2:$A$1048576,0))</f>
        <v>22</v>
      </c>
      <c r="O5315">
        <f>INDEX(RawData!N$2:N$1048576,MATCH(FmtData!$B$4+(ROW()-10),RawData!$A$2:$A$1048576,0))</f>
        <v>173.9</v>
      </c>
      <c r="P5315">
        <f>INDEX(RawData!O$2:O$1048576,MATCH(FmtData!$B$4+(ROW()-10),RawData!$A$2:$A$1048576,0))</f>
        <v>35.831699999999998</v>
      </c>
      <c r="Q5315">
        <f>INDEX(RawData!P$2:P$1048576,MATCH(FmtData!$B$4+(ROW()-10),RawData!$A$2:$A$1048576,0))</f>
        <v>230.87200000000001</v>
      </c>
      <c r="R5315">
        <f>INDEX(RawData!Q$2:Q$1048576,MATCH(FmtData!$B$4+(ROW()-10),RawData!$A$2:$A$1048576,0))</f>
        <v>1.8310500000000001E-3</v>
      </c>
      <c r="S5315">
        <f>INDEX(RawData!R$2:R$1048576,MATCH(FmtData!$B$4+(ROW()-10),RawData!$A$2:$A$1048576,0))</f>
        <v>0.51633799999999996</v>
      </c>
      <c r="T5315">
        <f>INDEX(RawData!S$2:S$1048576,MATCH(FmtData!$B$4+(ROW()-10),RawData!$A$2:$A$1048576,0))</f>
        <v>0.52676999999999996</v>
      </c>
      <c r="U5315">
        <f>INDEX(RawData!T$2:T$1048576,MATCH(FmtData!$B$4+(ROW()-10),RawData!$A$2:$A$1048576,0))</f>
        <v>8.4793099999999999</v>
      </c>
      <c r="V5315">
        <f>INDEX(RawData!U$2:U$1048576,MATCH(FmtData!$B$4+(ROW()-10),RawData!$A$2:$A$1048576,0))</f>
        <v>8.8958700000000004</v>
      </c>
      <c r="W5315" s="8">
        <f t="shared" si="1809"/>
        <v>0.41656000000000049</v>
      </c>
      <c r="X5315" s="8">
        <f t="shared" si="1810"/>
        <v>-0.26073607999999993</v>
      </c>
      <c r="Y5315" s="8">
        <f t="shared" si="1811"/>
        <v>-0.15884651999999996</v>
      </c>
      <c r="Z5315" s="8">
        <f t="shared" si="1812"/>
        <v>10.152691814042056</v>
      </c>
      <c r="AA5315" s="8">
        <f t="shared" si="1813"/>
        <v>10.050802254042056</v>
      </c>
      <c r="AB5315" s="8">
        <f t="shared" si="1814"/>
        <v>10.101747034042056</v>
      </c>
      <c r="AC5315" s="6">
        <f t="shared" si="1829"/>
        <v>-276.46100000000001</v>
      </c>
      <c r="AD5315" s="15">
        <f t="shared" si="1826"/>
        <v>-16.688999999999965</v>
      </c>
      <c r="AE5315" s="15">
        <f t="shared" si="1827"/>
        <v>68.452791551277301</v>
      </c>
      <c r="AF5315" s="15">
        <f t="shared" si="1828"/>
        <v>41.299610510253387</v>
      </c>
      <c r="AG5315" s="15">
        <f t="shared" si="1815"/>
        <v>54.811079706319902</v>
      </c>
      <c r="AH5315" s="15">
        <f t="shared" si="1830"/>
        <v>-117.56760518134809</v>
      </c>
      <c r="AI5315" s="17">
        <f t="shared" si="1816"/>
        <v>1.1890054258420093</v>
      </c>
      <c r="AJ5315" s="17">
        <f t="shared" si="1817"/>
        <v>0.94327840094060433</v>
      </c>
      <c r="AK5315" s="17">
        <f t="shared" si="1818"/>
        <v>0.75951461028015788</v>
      </c>
      <c r="AL5315" s="17">
        <f t="shared" si="1819"/>
        <v>0.78174490703777533</v>
      </c>
      <c r="AM5315" s="17">
        <f t="shared" si="1820"/>
        <v>0.77052274714301561</v>
      </c>
      <c r="AN5315" s="17">
        <f t="shared" si="1821"/>
        <v>0.94327840094060433</v>
      </c>
      <c r="AO5315" s="17">
        <f t="shared" si="1825"/>
        <v>0</v>
      </c>
      <c r="AP5315" s="17">
        <f t="shared" si="1822"/>
        <v>7.7052274714301561</v>
      </c>
      <c r="AQ5315" s="17">
        <f t="shared" si="1823"/>
        <v>11.890054258420093</v>
      </c>
      <c r="AR5315" s="17">
        <f t="shared" si="1824"/>
        <v>20.030785911132281</v>
      </c>
    </row>
    <row r="5316" spans="2:44" x14ac:dyDescent="0.25">
      <c r="B5316">
        <f>INDEX(RawData!$A$2:$A$1048576,MATCH(FmtData!$B$4+(ROW()-10),RawData!$A$2:$A$1048576,0))</f>
        <v>5501</v>
      </c>
      <c r="C53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16)</f>
        <v>42233.707199074073</v>
      </c>
      <c r="D5316" s="46">
        <f>IF($B$6=1,MID(INDEX(RawData!$B$2:$B$1048576, MATCH(FmtData!$B$4+(ROW()-10),RawData!$A$2:$A$1048576,0)),12,8)+$B$5/24,INDEX(RawData!$C$2:$C$1048576, MATCH(FmtData!$B$4+(ROW()-10),RawData!$A$2:$A$1048576,0)))</f>
        <v>0.70719907407407412</v>
      </c>
      <c r="E5316">
        <f>INDEX(RawData!D$2:D$1048576,MATCH(FmtData!$B$4+(ROW()-10),RawData!$A$2:$A$1048576,0))</f>
        <v>2905.23</v>
      </c>
      <c r="F5316">
        <f>INDEX(RawData!E$2:E$1048576,MATCH(FmtData!$B$4+(ROW()-10),RawData!$A$2:$A$1048576,0))</f>
        <v>7.1738299999999997</v>
      </c>
      <c r="G5316">
        <f>INDEX(RawData!F$2:F$1048576,MATCH(FmtData!$B$4+(ROW()-10),RawData!$A$2:$A$1048576,0))</f>
        <v>-153.55699999999999</v>
      </c>
      <c r="H5316">
        <f>INDEX(RawData!G$2:G$1048576,MATCH(FmtData!$B$4+(ROW()-10),RawData!$A$2:$A$1048576,0))</f>
        <v>0.49982199999999999</v>
      </c>
      <c r="I5316">
        <f>INDEX(RawData!H$2:H$1048576,MATCH(FmtData!$B$4+(ROW()-10),RawData!$A$2:$A$1048576,0))</f>
        <v>-3.71981E-3</v>
      </c>
      <c r="J5316">
        <f>INDEX(RawData!I$2:I$1048576,MATCH(FmtData!$B$4+(ROW()-10),RawData!$A$2:$A$1048576,0))</f>
        <v>194.6</v>
      </c>
      <c r="K5316">
        <f>INDEX(RawData!J$2:J$1048576,MATCH(FmtData!$B$4+(ROW()-10),RawData!$A$2:$A$1048576,0))</f>
        <v>195</v>
      </c>
      <c r="L5316">
        <f>INDEX(RawData!K$2:K$1048576,MATCH(FmtData!$B$4+(ROW()-10),RawData!$A$2:$A$1048576,0))</f>
        <v>187.1</v>
      </c>
      <c r="M5316">
        <f>INDEX(RawData!L$2:L$1048576,MATCH(FmtData!$B$4+(ROW()-10),RawData!$A$2:$A$1048576,0))</f>
        <v>23</v>
      </c>
      <c r="N5316">
        <f>INDEX(RawData!M$2:M$1048576,MATCH(FmtData!$B$4+(ROW()-10),RawData!$A$2:$A$1048576,0))</f>
        <v>22</v>
      </c>
      <c r="O5316">
        <f>INDEX(RawData!N$2:N$1048576,MATCH(FmtData!$B$4+(ROW()-10),RawData!$A$2:$A$1048576,0))</f>
        <v>174</v>
      </c>
      <c r="P5316">
        <f>INDEX(RawData!O$2:O$1048576,MATCH(FmtData!$B$4+(ROW()-10),RawData!$A$2:$A$1048576,0))</f>
        <v>35.831699999999998</v>
      </c>
      <c r="Q5316">
        <f>INDEX(RawData!P$2:P$1048576,MATCH(FmtData!$B$4+(ROW()-10),RawData!$A$2:$A$1048576,0))</f>
        <v>230.87200000000001</v>
      </c>
      <c r="R5316">
        <f>INDEX(RawData!Q$2:Q$1048576,MATCH(FmtData!$B$4+(ROW()-10),RawData!$A$2:$A$1048576,0))</f>
        <v>1.8310500000000001E-3</v>
      </c>
      <c r="S5316">
        <f>INDEX(RawData!R$2:R$1048576,MATCH(FmtData!$B$4+(ROW()-10),RawData!$A$2:$A$1048576,0))</f>
        <v>0.51633799999999996</v>
      </c>
      <c r="T5316">
        <f>INDEX(RawData!S$2:S$1048576,MATCH(FmtData!$B$4+(ROW()-10),RawData!$A$2:$A$1048576,0))</f>
        <v>0.52676999999999996</v>
      </c>
      <c r="U5316">
        <f>INDEX(RawData!T$2:T$1048576,MATCH(FmtData!$B$4+(ROW()-10),RawData!$A$2:$A$1048576,0))</f>
        <v>8.4152199999999997</v>
      </c>
      <c r="V5316">
        <f>INDEX(RawData!U$2:U$1048576,MATCH(FmtData!$B$4+(ROW()-10),RawData!$A$2:$A$1048576,0))</f>
        <v>8.8195800000000002</v>
      </c>
      <c r="W5316" s="8">
        <f t="shared" ref="W5316:W5379" si="1831">V5316-U5316</f>
        <v>0.4043600000000005</v>
      </c>
      <c r="X5316" s="8">
        <f t="shared" ref="X5316:X5379" si="1832">-(S5316-$S$10)*2.54</f>
        <v>-0.26073607999999993</v>
      </c>
      <c r="Y5316" s="8">
        <f t="shared" ref="Y5316:Y5379" si="1833">-(T5316-$T$10)*2.54</f>
        <v>-0.15884651999999996</v>
      </c>
      <c r="Z5316" s="8">
        <f t="shared" ref="Z5316:Z5379" si="1834">$S$6-X5316</f>
        <v>10.152691814042056</v>
      </c>
      <c r="AA5316" s="8">
        <f t="shared" ref="AA5316:AA5379" si="1835">$S$6-Y5316</f>
        <v>10.050802254042056</v>
      </c>
      <c r="AB5316" s="8">
        <f t="shared" ref="AB5316:AB5379" si="1836">(Z5316+AA5316)/2</f>
        <v>10.101747034042056</v>
      </c>
      <c r="AC5316" s="6">
        <f t="shared" si="1829"/>
        <v>-276.46100000000001</v>
      </c>
      <c r="AD5316" s="15">
        <f t="shared" si="1826"/>
        <v>-16.688999999999965</v>
      </c>
      <c r="AE5316" s="15">
        <f t="shared" si="1827"/>
        <v>68.452791551277301</v>
      </c>
      <c r="AF5316" s="15">
        <f t="shared" si="1828"/>
        <v>41.299610510253387</v>
      </c>
      <c r="AG5316" s="15">
        <f t="shared" ref="AG5316:AG5379" si="1837">PI()*AB5316^2/4*($P$4+(AB5316-$AB$10))-$S$5</f>
        <v>54.811079706319902</v>
      </c>
      <c r="AH5316" s="15">
        <f t="shared" si="1830"/>
        <v>-117.56760518134809</v>
      </c>
      <c r="AI5316" s="17">
        <f t="shared" ref="AI5316:AI5379" si="1838">$L$6/(($S$5+AC5316)*2160)*100^3</f>
        <v>1.1890054258420093</v>
      </c>
      <c r="AJ5316" s="17">
        <f t="shared" ref="AJ5316:AJ5379" si="1839">$L$6/(($S$5+AH5316)*2160)*100^3</f>
        <v>0.94327840094060433</v>
      </c>
      <c r="AK5316" s="17">
        <f t="shared" ref="AK5316:AK5379" si="1840">$L$6/(($S$5+AE5316)*2160)*100^3</f>
        <v>0.75951461028015788</v>
      </c>
      <c r="AL5316" s="17">
        <f t="shared" ref="AL5316:AL5379" si="1841">$L$6/(($S$5+AF5316)*2160)*100^3</f>
        <v>0.78174490703777533</v>
      </c>
      <c r="AM5316" s="17">
        <f t="shared" ref="AM5316:AM5379" si="1842">$L$6/(($S$3+AG5316)*2160)*100^3</f>
        <v>0.77052274714301561</v>
      </c>
      <c r="AN5316" s="17">
        <f t="shared" ref="AN5316:AN5379" si="1843">$L$6/(($S$5+AH5316)*2160)*100^3</f>
        <v>0.94327840094060433</v>
      </c>
      <c r="AO5316" s="17">
        <f t="shared" si="1825"/>
        <v>0</v>
      </c>
      <c r="AP5316" s="17">
        <f t="shared" ref="AP5316:AP5379" si="1844">AM5316*10</f>
        <v>7.7052274714301561</v>
      </c>
      <c r="AQ5316" s="17">
        <f t="shared" ref="AQ5316:AQ5379" si="1845">AI5316*10</f>
        <v>11.890054258420093</v>
      </c>
      <c r="AR5316" s="17">
        <f t="shared" ref="AR5316:AR5379" si="1846">E5316*0.101325/14.696</f>
        <v>20.030785911132281</v>
      </c>
    </row>
    <row r="5317" spans="2:44" x14ac:dyDescent="0.25">
      <c r="B5317">
        <f>INDEX(RawData!$A$2:$A$1048576,MATCH(FmtData!$B$4+(ROW()-10),RawData!$A$2:$A$1048576,0))</f>
        <v>5502</v>
      </c>
      <c r="C53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17)</f>
        <v>42233.707314814812</v>
      </c>
      <c r="D5317" s="46">
        <f>IF($B$6=1,MID(INDEX(RawData!$B$2:$B$1048576, MATCH(FmtData!$B$4+(ROW()-10),RawData!$A$2:$A$1048576,0)),12,8)+$B$5/24,INDEX(RawData!$C$2:$C$1048576, MATCH(FmtData!$B$4+(ROW()-10),RawData!$A$2:$A$1048576,0)))</f>
        <v>0.70731481481481484</v>
      </c>
      <c r="E5317">
        <f>INDEX(RawData!D$2:D$1048576,MATCH(FmtData!$B$4+(ROW()-10),RawData!$A$2:$A$1048576,0))</f>
        <v>2904.3</v>
      </c>
      <c r="F5317">
        <f>INDEX(RawData!E$2:E$1048576,MATCH(FmtData!$B$4+(ROW()-10),RawData!$A$2:$A$1048576,0))</f>
        <v>7.1738299999999997</v>
      </c>
      <c r="G5317">
        <f>INDEX(RawData!F$2:F$1048576,MATCH(FmtData!$B$4+(ROW()-10),RawData!$A$2:$A$1048576,0))</f>
        <v>-153.55699999999999</v>
      </c>
      <c r="H5317">
        <f>INDEX(RawData!G$2:G$1048576,MATCH(FmtData!$B$4+(ROW()-10),RawData!$A$2:$A$1048576,0))</f>
        <v>0.49982199999999999</v>
      </c>
      <c r="I5317">
        <f>INDEX(RawData!H$2:H$1048576,MATCH(FmtData!$B$4+(ROW()-10),RawData!$A$2:$A$1048576,0))</f>
        <v>-3.71981E-3</v>
      </c>
      <c r="J5317">
        <f>INDEX(RawData!I$2:I$1048576,MATCH(FmtData!$B$4+(ROW()-10),RawData!$A$2:$A$1048576,0))</f>
        <v>194.4</v>
      </c>
      <c r="K5317">
        <f>INDEX(RawData!J$2:J$1048576,MATCH(FmtData!$B$4+(ROW()-10),RawData!$A$2:$A$1048576,0))</f>
        <v>194.5</v>
      </c>
      <c r="L5317">
        <f>INDEX(RawData!K$2:K$1048576,MATCH(FmtData!$B$4+(ROW()-10),RawData!$A$2:$A$1048576,0))</f>
        <v>187.2</v>
      </c>
      <c r="M5317">
        <f>INDEX(RawData!L$2:L$1048576,MATCH(FmtData!$B$4+(ROW()-10),RawData!$A$2:$A$1048576,0))</f>
        <v>23</v>
      </c>
      <c r="N5317">
        <f>INDEX(RawData!M$2:M$1048576,MATCH(FmtData!$B$4+(ROW()-10),RawData!$A$2:$A$1048576,0))</f>
        <v>22</v>
      </c>
      <c r="O5317">
        <f>INDEX(RawData!N$2:N$1048576,MATCH(FmtData!$B$4+(ROW()-10),RawData!$A$2:$A$1048576,0))</f>
        <v>174</v>
      </c>
      <c r="P5317">
        <f>INDEX(RawData!O$2:O$1048576,MATCH(FmtData!$B$4+(ROW()-10),RawData!$A$2:$A$1048576,0))</f>
        <v>35.831699999999998</v>
      </c>
      <c r="Q5317">
        <f>INDEX(RawData!P$2:P$1048576,MATCH(FmtData!$B$4+(ROW()-10),RawData!$A$2:$A$1048576,0))</f>
        <v>230.87200000000001</v>
      </c>
      <c r="R5317">
        <f>INDEX(RawData!Q$2:Q$1048576,MATCH(FmtData!$B$4+(ROW()-10),RawData!$A$2:$A$1048576,0))</f>
        <v>1.8310500000000001E-3</v>
      </c>
      <c r="S5317">
        <f>INDEX(RawData!R$2:R$1048576,MATCH(FmtData!$B$4+(ROW()-10),RawData!$A$2:$A$1048576,0))</f>
        <v>0.51633799999999996</v>
      </c>
      <c r="T5317">
        <f>INDEX(RawData!S$2:S$1048576,MATCH(FmtData!$B$4+(ROW()-10),RawData!$A$2:$A$1048576,0))</f>
        <v>0.52676999999999996</v>
      </c>
      <c r="U5317">
        <f>INDEX(RawData!T$2:T$1048576,MATCH(FmtData!$B$4+(ROW()-10),RawData!$A$2:$A$1048576,0))</f>
        <v>8.3465600000000002</v>
      </c>
      <c r="V5317">
        <f>INDEX(RawData!U$2:U$1048576,MATCH(FmtData!$B$4+(ROW()-10),RawData!$A$2:$A$1048576,0))</f>
        <v>8.74329</v>
      </c>
      <c r="W5317" s="8">
        <f t="shared" si="1831"/>
        <v>0.39672999999999981</v>
      </c>
      <c r="X5317" s="8">
        <f t="shared" si="1832"/>
        <v>-0.26073607999999993</v>
      </c>
      <c r="Y5317" s="8">
        <f t="shared" si="1833"/>
        <v>-0.15884651999999996</v>
      </c>
      <c r="Z5317" s="8">
        <f t="shared" si="1834"/>
        <v>10.152691814042056</v>
      </c>
      <c r="AA5317" s="8">
        <f t="shared" si="1835"/>
        <v>10.050802254042056</v>
      </c>
      <c r="AB5317" s="8">
        <f t="shared" si="1836"/>
        <v>10.101747034042056</v>
      </c>
      <c r="AC5317" s="6">
        <f t="shared" si="1829"/>
        <v>-276.46100000000001</v>
      </c>
      <c r="AD5317" s="15">
        <f t="shared" si="1826"/>
        <v>-16.688999999999965</v>
      </c>
      <c r="AE5317" s="15">
        <f t="shared" si="1827"/>
        <v>68.452791551277301</v>
      </c>
      <c r="AF5317" s="15">
        <f t="shared" si="1828"/>
        <v>41.299610510253387</v>
      </c>
      <c r="AG5317" s="15">
        <f t="shared" si="1837"/>
        <v>54.811079706319902</v>
      </c>
      <c r="AH5317" s="15">
        <f t="shared" si="1830"/>
        <v>-117.56760518134809</v>
      </c>
      <c r="AI5317" s="17">
        <f t="shared" si="1838"/>
        <v>1.1890054258420093</v>
      </c>
      <c r="AJ5317" s="17">
        <f t="shared" si="1839"/>
        <v>0.94327840094060433</v>
      </c>
      <c r="AK5317" s="17">
        <f t="shared" si="1840"/>
        <v>0.75951461028015788</v>
      </c>
      <c r="AL5317" s="17">
        <f t="shared" si="1841"/>
        <v>0.78174490703777533</v>
      </c>
      <c r="AM5317" s="17">
        <f t="shared" si="1842"/>
        <v>0.77052274714301561</v>
      </c>
      <c r="AN5317" s="17">
        <f t="shared" si="1843"/>
        <v>0.94327840094060433</v>
      </c>
      <c r="AO5317" s="17">
        <f t="shared" si="1825"/>
        <v>0</v>
      </c>
      <c r="AP5317" s="17">
        <f t="shared" si="1844"/>
        <v>7.7052274714301561</v>
      </c>
      <c r="AQ5317" s="17">
        <f t="shared" si="1845"/>
        <v>11.890054258420093</v>
      </c>
      <c r="AR5317" s="17">
        <f t="shared" si="1846"/>
        <v>20.024373809199783</v>
      </c>
    </row>
    <row r="5318" spans="2:44" x14ac:dyDescent="0.25">
      <c r="B5318">
        <f>INDEX(RawData!$A$2:$A$1048576,MATCH(FmtData!$B$4+(ROW()-10),RawData!$A$2:$A$1048576,0))</f>
        <v>5503</v>
      </c>
      <c r="C53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18)</f>
        <v>42233.707430555558</v>
      </c>
      <c r="D5318" s="46">
        <f>IF($B$6=1,MID(INDEX(RawData!$B$2:$B$1048576, MATCH(FmtData!$B$4+(ROW()-10),RawData!$A$2:$A$1048576,0)),12,8)+$B$5/24,INDEX(RawData!$C$2:$C$1048576, MATCH(FmtData!$B$4+(ROW()-10),RawData!$A$2:$A$1048576,0)))</f>
        <v>0.70743055555555545</v>
      </c>
      <c r="E5318">
        <f>INDEX(RawData!D$2:D$1048576,MATCH(FmtData!$B$4+(ROW()-10),RawData!$A$2:$A$1048576,0))</f>
        <v>2903.37</v>
      </c>
      <c r="F5318">
        <f>INDEX(RawData!E$2:E$1048576,MATCH(FmtData!$B$4+(ROW()-10),RawData!$A$2:$A$1048576,0))</f>
        <v>7.1738299999999997</v>
      </c>
      <c r="G5318">
        <f>INDEX(RawData!F$2:F$1048576,MATCH(FmtData!$B$4+(ROW()-10),RawData!$A$2:$A$1048576,0))</f>
        <v>-153.55699999999999</v>
      </c>
      <c r="H5318">
        <f>INDEX(RawData!G$2:G$1048576,MATCH(FmtData!$B$4+(ROW()-10),RawData!$A$2:$A$1048576,0))</f>
        <v>0.49982199999999999</v>
      </c>
      <c r="I5318">
        <f>INDEX(RawData!H$2:H$1048576,MATCH(FmtData!$B$4+(ROW()-10),RawData!$A$2:$A$1048576,0))</f>
        <v>-3.71981E-3</v>
      </c>
      <c r="J5318">
        <f>INDEX(RawData!I$2:I$1048576,MATCH(FmtData!$B$4+(ROW()-10),RawData!$A$2:$A$1048576,0))</f>
        <v>194.4</v>
      </c>
      <c r="K5318">
        <f>INDEX(RawData!J$2:J$1048576,MATCH(FmtData!$B$4+(ROW()-10),RawData!$A$2:$A$1048576,0))</f>
        <v>193.9</v>
      </c>
      <c r="L5318">
        <f>INDEX(RawData!K$2:K$1048576,MATCH(FmtData!$B$4+(ROW()-10),RawData!$A$2:$A$1048576,0))</f>
        <v>187.2</v>
      </c>
      <c r="M5318">
        <f>INDEX(RawData!L$2:L$1048576,MATCH(FmtData!$B$4+(ROW()-10),RawData!$A$2:$A$1048576,0))</f>
        <v>23</v>
      </c>
      <c r="N5318">
        <f>INDEX(RawData!M$2:M$1048576,MATCH(FmtData!$B$4+(ROW()-10),RawData!$A$2:$A$1048576,0))</f>
        <v>22</v>
      </c>
      <c r="O5318">
        <f>INDEX(RawData!N$2:N$1048576,MATCH(FmtData!$B$4+(ROW()-10),RawData!$A$2:$A$1048576,0))</f>
        <v>173.9</v>
      </c>
      <c r="P5318">
        <f>INDEX(RawData!O$2:O$1048576,MATCH(FmtData!$B$4+(ROW()-10),RawData!$A$2:$A$1048576,0))</f>
        <v>35.831699999999998</v>
      </c>
      <c r="Q5318">
        <f>INDEX(RawData!P$2:P$1048576,MATCH(FmtData!$B$4+(ROW()-10),RawData!$A$2:$A$1048576,0))</f>
        <v>230.87200000000001</v>
      </c>
      <c r="R5318">
        <f>INDEX(RawData!Q$2:Q$1048576,MATCH(FmtData!$B$4+(ROW()-10),RawData!$A$2:$A$1048576,0))</f>
        <v>1.8310500000000001E-3</v>
      </c>
      <c r="S5318">
        <f>INDEX(RawData!R$2:R$1048576,MATCH(FmtData!$B$4+(ROW()-10),RawData!$A$2:$A$1048576,0))</f>
        <v>0.51633799999999996</v>
      </c>
      <c r="T5318">
        <f>INDEX(RawData!S$2:S$1048576,MATCH(FmtData!$B$4+(ROW()-10),RawData!$A$2:$A$1048576,0))</f>
        <v>0.52676999999999996</v>
      </c>
      <c r="U5318">
        <f>INDEX(RawData!T$2:T$1048576,MATCH(FmtData!$B$4+(ROW()-10),RawData!$A$2:$A$1048576,0))</f>
        <v>8.2748399999999993</v>
      </c>
      <c r="V5318">
        <f>INDEX(RawData!U$2:U$1048576,MATCH(FmtData!$B$4+(ROW()-10),RawData!$A$2:$A$1048576,0))</f>
        <v>8.6669900000000002</v>
      </c>
      <c r="W5318" s="8">
        <f t="shared" si="1831"/>
        <v>0.39215000000000089</v>
      </c>
      <c r="X5318" s="8">
        <f t="shared" si="1832"/>
        <v>-0.26073607999999993</v>
      </c>
      <c r="Y5318" s="8">
        <f t="shared" si="1833"/>
        <v>-0.15884651999999996</v>
      </c>
      <c r="Z5318" s="8">
        <f t="shared" si="1834"/>
        <v>10.152691814042056</v>
      </c>
      <c r="AA5318" s="8">
        <f t="shared" si="1835"/>
        <v>10.050802254042056</v>
      </c>
      <c r="AB5318" s="8">
        <f t="shared" si="1836"/>
        <v>10.101747034042056</v>
      </c>
      <c r="AC5318" s="6">
        <f t="shared" si="1829"/>
        <v>-276.46100000000001</v>
      </c>
      <c r="AD5318" s="15">
        <f t="shared" si="1826"/>
        <v>-16.688999999999965</v>
      </c>
      <c r="AE5318" s="15">
        <f t="shared" si="1827"/>
        <v>68.452791551277301</v>
      </c>
      <c r="AF5318" s="15">
        <f t="shared" si="1828"/>
        <v>41.299610510253387</v>
      </c>
      <c r="AG5318" s="15">
        <f t="shared" si="1837"/>
        <v>54.811079706319902</v>
      </c>
      <c r="AH5318" s="15">
        <f t="shared" si="1830"/>
        <v>-117.56760518134809</v>
      </c>
      <c r="AI5318" s="17">
        <f t="shared" si="1838"/>
        <v>1.1890054258420093</v>
      </c>
      <c r="AJ5318" s="17">
        <f t="shared" si="1839"/>
        <v>0.94327840094060433</v>
      </c>
      <c r="AK5318" s="17">
        <f t="shared" si="1840"/>
        <v>0.75951461028015788</v>
      </c>
      <c r="AL5318" s="17">
        <f t="shared" si="1841"/>
        <v>0.78174490703777533</v>
      </c>
      <c r="AM5318" s="17">
        <f t="shared" si="1842"/>
        <v>0.77052274714301561</v>
      </c>
      <c r="AN5318" s="17">
        <f t="shared" si="1843"/>
        <v>0.94327840094060433</v>
      </c>
      <c r="AO5318" s="17">
        <f t="shared" si="1825"/>
        <v>0</v>
      </c>
      <c r="AP5318" s="17">
        <f t="shared" si="1844"/>
        <v>7.7052274714301561</v>
      </c>
      <c r="AQ5318" s="17">
        <f t="shared" si="1845"/>
        <v>11.890054258420093</v>
      </c>
      <c r="AR5318" s="17">
        <f t="shared" si="1846"/>
        <v>20.017961707267283</v>
      </c>
    </row>
    <row r="5319" spans="2:44" x14ac:dyDescent="0.25">
      <c r="B5319">
        <f>INDEX(RawData!$A$2:$A$1048576,MATCH(FmtData!$B$4+(ROW()-10),RawData!$A$2:$A$1048576,0))</f>
        <v>5504</v>
      </c>
      <c r="C53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19)</f>
        <v>42233.707546296297</v>
      </c>
      <c r="D5319" s="46">
        <f>IF($B$6=1,MID(INDEX(RawData!$B$2:$B$1048576, MATCH(FmtData!$B$4+(ROW()-10),RawData!$A$2:$A$1048576,0)),12,8)+$B$5/24,INDEX(RawData!$C$2:$C$1048576, MATCH(FmtData!$B$4+(ROW()-10),RawData!$A$2:$A$1048576,0)))</f>
        <v>0.70754629629629628</v>
      </c>
      <c r="E5319">
        <f>INDEX(RawData!D$2:D$1048576,MATCH(FmtData!$B$4+(ROW()-10),RawData!$A$2:$A$1048576,0))</f>
        <v>2902.44</v>
      </c>
      <c r="F5319">
        <f>INDEX(RawData!E$2:E$1048576,MATCH(FmtData!$B$4+(ROW()-10),RawData!$A$2:$A$1048576,0))</f>
        <v>8.0976599999999994</v>
      </c>
      <c r="G5319">
        <f>INDEX(RawData!F$2:F$1048576,MATCH(FmtData!$B$4+(ROW()-10),RawData!$A$2:$A$1048576,0))</f>
        <v>-153.55699999999999</v>
      </c>
      <c r="H5319">
        <f>INDEX(RawData!G$2:G$1048576,MATCH(FmtData!$B$4+(ROW()-10),RawData!$A$2:$A$1048576,0))</f>
        <v>0.49982199999999999</v>
      </c>
      <c r="I5319">
        <f>INDEX(RawData!H$2:H$1048576,MATCH(FmtData!$B$4+(ROW()-10),RawData!$A$2:$A$1048576,0))</f>
        <v>-3.71981E-3</v>
      </c>
      <c r="J5319">
        <f>INDEX(RawData!I$2:I$1048576,MATCH(FmtData!$B$4+(ROW()-10),RawData!$A$2:$A$1048576,0))</f>
        <v>194.4</v>
      </c>
      <c r="K5319">
        <f>INDEX(RawData!J$2:J$1048576,MATCH(FmtData!$B$4+(ROW()-10),RawData!$A$2:$A$1048576,0))</f>
        <v>193.5</v>
      </c>
      <c r="L5319">
        <f>INDEX(RawData!K$2:K$1048576,MATCH(FmtData!$B$4+(ROW()-10),RawData!$A$2:$A$1048576,0))</f>
        <v>187.2</v>
      </c>
      <c r="M5319">
        <f>INDEX(RawData!L$2:L$1048576,MATCH(FmtData!$B$4+(ROW()-10),RawData!$A$2:$A$1048576,0))</f>
        <v>22.9</v>
      </c>
      <c r="N5319">
        <f>INDEX(RawData!M$2:M$1048576,MATCH(FmtData!$B$4+(ROW()-10),RawData!$A$2:$A$1048576,0))</f>
        <v>22</v>
      </c>
      <c r="O5319">
        <f>INDEX(RawData!N$2:N$1048576,MATCH(FmtData!$B$4+(ROW()-10),RawData!$A$2:$A$1048576,0))</f>
        <v>173.9</v>
      </c>
      <c r="P5319">
        <f>INDEX(RawData!O$2:O$1048576,MATCH(FmtData!$B$4+(ROW()-10),RawData!$A$2:$A$1048576,0))</f>
        <v>35.831699999999998</v>
      </c>
      <c r="Q5319">
        <f>INDEX(RawData!P$2:P$1048576,MATCH(FmtData!$B$4+(ROW()-10),RawData!$A$2:$A$1048576,0))</f>
        <v>230.87200000000001</v>
      </c>
      <c r="R5319">
        <f>INDEX(RawData!Q$2:Q$1048576,MATCH(FmtData!$B$4+(ROW()-10),RawData!$A$2:$A$1048576,0))</f>
        <v>1.8310500000000001E-3</v>
      </c>
      <c r="S5319">
        <f>INDEX(RawData!R$2:R$1048576,MATCH(FmtData!$B$4+(ROW()-10),RawData!$A$2:$A$1048576,0))</f>
        <v>0.51633799999999996</v>
      </c>
      <c r="T5319">
        <f>INDEX(RawData!S$2:S$1048576,MATCH(FmtData!$B$4+(ROW()-10),RawData!$A$2:$A$1048576,0))</f>
        <v>0.52676999999999996</v>
      </c>
      <c r="U5319">
        <f>INDEX(RawData!T$2:T$1048576,MATCH(FmtData!$B$4+(ROW()-10),RawData!$A$2:$A$1048576,0))</f>
        <v>8.2168600000000005</v>
      </c>
      <c r="V5319">
        <f>INDEX(RawData!U$2:U$1048576,MATCH(FmtData!$B$4+(ROW()-10),RawData!$A$2:$A$1048576,0))</f>
        <v>8.5907</v>
      </c>
      <c r="W5319" s="8">
        <f t="shared" si="1831"/>
        <v>0.37383999999999951</v>
      </c>
      <c r="X5319" s="8">
        <f t="shared" si="1832"/>
        <v>-0.26073607999999993</v>
      </c>
      <c r="Y5319" s="8">
        <f t="shared" si="1833"/>
        <v>-0.15884651999999996</v>
      </c>
      <c r="Z5319" s="8">
        <f t="shared" si="1834"/>
        <v>10.152691814042056</v>
      </c>
      <c r="AA5319" s="8">
        <f t="shared" si="1835"/>
        <v>10.050802254042056</v>
      </c>
      <c r="AB5319" s="8">
        <f t="shared" si="1836"/>
        <v>10.101747034042056</v>
      </c>
      <c r="AC5319" s="6">
        <f t="shared" si="1829"/>
        <v>-276.46100000000001</v>
      </c>
      <c r="AD5319" s="15">
        <f t="shared" si="1826"/>
        <v>-16.688999999999965</v>
      </c>
      <c r="AE5319" s="15">
        <f t="shared" si="1827"/>
        <v>68.452791551277301</v>
      </c>
      <c r="AF5319" s="15">
        <f t="shared" si="1828"/>
        <v>41.299610510253387</v>
      </c>
      <c r="AG5319" s="15">
        <f t="shared" si="1837"/>
        <v>54.811079706319902</v>
      </c>
      <c r="AH5319" s="15">
        <f t="shared" si="1830"/>
        <v>-117.56760518134809</v>
      </c>
      <c r="AI5319" s="17">
        <f t="shared" si="1838"/>
        <v>1.1890054258420093</v>
      </c>
      <c r="AJ5319" s="17">
        <f t="shared" si="1839"/>
        <v>0.94327840094060433</v>
      </c>
      <c r="AK5319" s="17">
        <f t="shared" si="1840"/>
        <v>0.75951461028015788</v>
      </c>
      <c r="AL5319" s="17">
        <f t="shared" si="1841"/>
        <v>0.78174490703777533</v>
      </c>
      <c r="AM5319" s="17">
        <f t="shared" si="1842"/>
        <v>0.77052274714301561</v>
      </c>
      <c r="AN5319" s="17">
        <f t="shared" si="1843"/>
        <v>0.94327840094060433</v>
      </c>
      <c r="AO5319" s="17">
        <f t="shared" si="1825"/>
        <v>0</v>
      </c>
      <c r="AP5319" s="17">
        <f t="shared" si="1844"/>
        <v>7.7052274714301561</v>
      </c>
      <c r="AQ5319" s="17">
        <f t="shared" si="1845"/>
        <v>11.890054258420093</v>
      </c>
      <c r="AR5319" s="17">
        <f t="shared" si="1846"/>
        <v>20.011549605334785</v>
      </c>
    </row>
    <row r="5320" spans="2:44" x14ac:dyDescent="0.25">
      <c r="B5320">
        <f>INDEX(RawData!$A$2:$A$1048576,MATCH(FmtData!$B$4+(ROW()-10),RawData!$A$2:$A$1048576,0))</f>
        <v>5505</v>
      </c>
      <c r="C53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20)</f>
        <v>42233.707662037035</v>
      </c>
      <c r="D5320" s="46">
        <f>IF($B$6=1,MID(INDEX(RawData!$B$2:$B$1048576, MATCH(FmtData!$B$4+(ROW()-10),RawData!$A$2:$A$1048576,0)),12,8)+$B$5/24,INDEX(RawData!$C$2:$C$1048576, MATCH(FmtData!$B$4+(ROW()-10),RawData!$A$2:$A$1048576,0)))</f>
        <v>0.70766203703703701</v>
      </c>
      <c r="E5320">
        <f>INDEX(RawData!D$2:D$1048576,MATCH(FmtData!$B$4+(ROW()-10),RawData!$A$2:$A$1048576,0))</f>
        <v>2902.44</v>
      </c>
      <c r="F5320">
        <f>INDEX(RawData!E$2:E$1048576,MATCH(FmtData!$B$4+(ROW()-10),RawData!$A$2:$A$1048576,0))</f>
        <v>7.1738299999999997</v>
      </c>
      <c r="G5320">
        <f>INDEX(RawData!F$2:F$1048576,MATCH(FmtData!$B$4+(ROW()-10),RawData!$A$2:$A$1048576,0))</f>
        <v>-153.55699999999999</v>
      </c>
      <c r="H5320">
        <f>INDEX(RawData!G$2:G$1048576,MATCH(FmtData!$B$4+(ROW()-10),RawData!$A$2:$A$1048576,0))</f>
        <v>0.49982199999999999</v>
      </c>
      <c r="I5320">
        <f>INDEX(RawData!H$2:H$1048576,MATCH(FmtData!$B$4+(ROW()-10),RawData!$A$2:$A$1048576,0))</f>
        <v>-3.71981E-3</v>
      </c>
      <c r="J5320">
        <f>INDEX(RawData!I$2:I$1048576,MATCH(FmtData!$B$4+(ROW()-10),RawData!$A$2:$A$1048576,0))</f>
        <v>194.7</v>
      </c>
      <c r="K5320">
        <f>INDEX(RawData!J$2:J$1048576,MATCH(FmtData!$B$4+(ROW()-10),RawData!$A$2:$A$1048576,0))</f>
        <v>193.8</v>
      </c>
      <c r="L5320">
        <f>INDEX(RawData!K$2:K$1048576,MATCH(FmtData!$B$4+(ROW()-10),RawData!$A$2:$A$1048576,0))</f>
        <v>187.2</v>
      </c>
      <c r="M5320">
        <f>INDEX(RawData!L$2:L$1048576,MATCH(FmtData!$B$4+(ROW()-10),RawData!$A$2:$A$1048576,0))</f>
        <v>22.9</v>
      </c>
      <c r="N5320">
        <f>INDEX(RawData!M$2:M$1048576,MATCH(FmtData!$B$4+(ROW()-10),RawData!$A$2:$A$1048576,0))</f>
        <v>22</v>
      </c>
      <c r="O5320">
        <f>INDEX(RawData!N$2:N$1048576,MATCH(FmtData!$B$4+(ROW()-10),RawData!$A$2:$A$1048576,0))</f>
        <v>173.9</v>
      </c>
      <c r="P5320">
        <f>INDEX(RawData!O$2:O$1048576,MATCH(FmtData!$B$4+(ROW()-10),RawData!$A$2:$A$1048576,0))</f>
        <v>35.831699999999998</v>
      </c>
      <c r="Q5320">
        <f>INDEX(RawData!P$2:P$1048576,MATCH(FmtData!$B$4+(ROW()-10),RawData!$A$2:$A$1048576,0))</f>
        <v>230.76400000000001</v>
      </c>
      <c r="R5320">
        <f>INDEX(RawData!Q$2:Q$1048576,MATCH(FmtData!$B$4+(ROW()-10),RawData!$A$2:$A$1048576,0))</f>
        <v>1.8310500000000001E-3</v>
      </c>
      <c r="S5320">
        <f>INDEX(RawData!R$2:R$1048576,MATCH(FmtData!$B$4+(ROW()-10),RawData!$A$2:$A$1048576,0))</f>
        <v>0.51633799999999996</v>
      </c>
      <c r="T5320">
        <f>INDEX(RawData!S$2:S$1048576,MATCH(FmtData!$B$4+(ROW()-10),RawData!$A$2:$A$1048576,0))</f>
        <v>0.52676999999999996</v>
      </c>
      <c r="U5320">
        <f>INDEX(RawData!T$2:T$1048576,MATCH(FmtData!$B$4+(ROW()-10),RawData!$A$2:$A$1048576,0))</f>
        <v>8.1497200000000003</v>
      </c>
      <c r="V5320">
        <f>INDEX(RawData!U$2:U$1048576,MATCH(FmtData!$B$4+(ROW()-10),RawData!$A$2:$A$1048576,0))</f>
        <v>8.5449199999999994</v>
      </c>
      <c r="W5320" s="8">
        <f t="shared" si="1831"/>
        <v>0.39519999999999911</v>
      </c>
      <c r="X5320" s="8">
        <f t="shared" si="1832"/>
        <v>-0.26073607999999993</v>
      </c>
      <c r="Y5320" s="8">
        <f t="shared" si="1833"/>
        <v>-0.15884651999999996</v>
      </c>
      <c r="Z5320" s="8">
        <f t="shared" si="1834"/>
        <v>10.152691814042056</v>
      </c>
      <c r="AA5320" s="8">
        <f t="shared" si="1835"/>
        <v>10.050802254042056</v>
      </c>
      <c r="AB5320" s="8">
        <f t="shared" si="1836"/>
        <v>10.101747034042056</v>
      </c>
      <c r="AC5320" s="6">
        <f t="shared" si="1829"/>
        <v>-276.56900000000002</v>
      </c>
      <c r="AD5320" s="15">
        <f t="shared" si="1826"/>
        <v>-16.796999999999969</v>
      </c>
      <c r="AE5320" s="15">
        <f t="shared" si="1827"/>
        <v>68.452791551277301</v>
      </c>
      <c r="AF5320" s="15">
        <f t="shared" si="1828"/>
        <v>41.299610510253387</v>
      </c>
      <c r="AG5320" s="15">
        <f t="shared" si="1837"/>
        <v>54.811079706319902</v>
      </c>
      <c r="AH5320" s="15">
        <f t="shared" si="1830"/>
        <v>-117.67560518134809</v>
      </c>
      <c r="AI5320" s="17">
        <f t="shared" si="1838"/>
        <v>1.1892159935089233</v>
      </c>
      <c r="AJ5320" s="17">
        <f t="shared" si="1839"/>
        <v>0.94341092291504747</v>
      </c>
      <c r="AK5320" s="17">
        <f t="shared" si="1840"/>
        <v>0.75951461028015788</v>
      </c>
      <c r="AL5320" s="17">
        <f t="shared" si="1841"/>
        <v>0.78174490703777533</v>
      </c>
      <c r="AM5320" s="17">
        <f t="shared" si="1842"/>
        <v>0.77052274714301561</v>
      </c>
      <c r="AN5320" s="17">
        <f t="shared" si="1843"/>
        <v>0.94341092291504747</v>
      </c>
      <c r="AO5320" s="17">
        <f t="shared" si="1825"/>
        <v>0</v>
      </c>
      <c r="AP5320" s="17">
        <f t="shared" si="1844"/>
        <v>7.7052274714301561</v>
      </c>
      <c r="AQ5320" s="17">
        <f t="shared" si="1845"/>
        <v>11.892159935089232</v>
      </c>
      <c r="AR5320" s="17">
        <f t="shared" si="1846"/>
        <v>20.011549605334785</v>
      </c>
    </row>
    <row r="5321" spans="2:44" x14ac:dyDescent="0.25">
      <c r="B5321">
        <f>INDEX(RawData!$A$2:$A$1048576,MATCH(FmtData!$B$4+(ROW()-10),RawData!$A$2:$A$1048576,0))</f>
        <v>5506</v>
      </c>
      <c r="C53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21)</f>
        <v>42233.707777777781</v>
      </c>
      <c r="D5321" s="46">
        <f>IF($B$6=1,MID(INDEX(RawData!$B$2:$B$1048576, MATCH(FmtData!$B$4+(ROW()-10),RawData!$A$2:$A$1048576,0)),12,8)+$B$5/24,INDEX(RawData!$C$2:$C$1048576, MATCH(FmtData!$B$4+(ROW()-10),RawData!$A$2:$A$1048576,0)))</f>
        <v>0.70777777777777784</v>
      </c>
      <c r="E5321">
        <f>INDEX(RawData!D$2:D$1048576,MATCH(FmtData!$B$4+(ROW()-10),RawData!$A$2:$A$1048576,0))</f>
        <v>2902.44</v>
      </c>
      <c r="F5321">
        <f>INDEX(RawData!E$2:E$1048576,MATCH(FmtData!$B$4+(ROW()-10),RawData!$A$2:$A$1048576,0))</f>
        <v>7.1738299999999997</v>
      </c>
      <c r="G5321">
        <f>INDEX(RawData!F$2:F$1048576,MATCH(FmtData!$B$4+(ROW()-10),RawData!$A$2:$A$1048576,0))</f>
        <v>-153.55699999999999</v>
      </c>
      <c r="H5321">
        <f>INDEX(RawData!G$2:G$1048576,MATCH(FmtData!$B$4+(ROW()-10),RawData!$A$2:$A$1048576,0))</f>
        <v>0.49982199999999999</v>
      </c>
      <c r="I5321">
        <f>INDEX(RawData!H$2:H$1048576,MATCH(FmtData!$B$4+(ROW()-10),RawData!$A$2:$A$1048576,0))</f>
        <v>-3.71981E-3</v>
      </c>
      <c r="J5321">
        <f>INDEX(RawData!I$2:I$1048576,MATCH(FmtData!$B$4+(ROW()-10),RawData!$A$2:$A$1048576,0))</f>
        <v>195.1</v>
      </c>
      <c r="K5321">
        <f>INDEX(RawData!J$2:J$1048576,MATCH(FmtData!$B$4+(ROW()-10),RawData!$A$2:$A$1048576,0))</f>
        <v>193.9</v>
      </c>
      <c r="L5321">
        <f>INDEX(RawData!K$2:K$1048576,MATCH(FmtData!$B$4+(ROW()-10),RawData!$A$2:$A$1048576,0))</f>
        <v>187.2</v>
      </c>
      <c r="M5321">
        <f>INDEX(RawData!L$2:L$1048576,MATCH(FmtData!$B$4+(ROW()-10),RawData!$A$2:$A$1048576,0))</f>
        <v>23</v>
      </c>
      <c r="N5321">
        <f>INDEX(RawData!M$2:M$1048576,MATCH(FmtData!$B$4+(ROW()-10),RawData!$A$2:$A$1048576,0))</f>
        <v>22</v>
      </c>
      <c r="O5321">
        <f>INDEX(RawData!N$2:N$1048576,MATCH(FmtData!$B$4+(ROW()-10),RawData!$A$2:$A$1048576,0))</f>
        <v>173.9</v>
      </c>
      <c r="P5321">
        <f>INDEX(RawData!O$2:O$1048576,MATCH(FmtData!$B$4+(ROW()-10),RawData!$A$2:$A$1048576,0))</f>
        <v>35.831699999999998</v>
      </c>
      <c r="Q5321">
        <f>INDEX(RawData!P$2:P$1048576,MATCH(FmtData!$B$4+(ROW()-10),RawData!$A$2:$A$1048576,0))</f>
        <v>230.71700000000001</v>
      </c>
      <c r="R5321">
        <f>INDEX(RawData!Q$2:Q$1048576,MATCH(FmtData!$B$4+(ROW()-10),RawData!$A$2:$A$1048576,0))</f>
        <v>1.8310500000000001E-3</v>
      </c>
      <c r="S5321">
        <f>INDEX(RawData!R$2:R$1048576,MATCH(FmtData!$B$4+(ROW()-10),RawData!$A$2:$A$1048576,0))</f>
        <v>0.51633799999999996</v>
      </c>
      <c r="T5321">
        <f>INDEX(RawData!S$2:S$1048576,MATCH(FmtData!$B$4+(ROW()-10),RawData!$A$2:$A$1048576,0))</f>
        <v>0.52676999999999996</v>
      </c>
      <c r="U5321">
        <f>INDEX(RawData!T$2:T$1048576,MATCH(FmtData!$B$4+(ROW()-10),RawData!$A$2:$A$1048576,0))</f>
        <v>8.0886800000000001</v>
      </c>
      <c r="V5321">
        <f>INDEX(RawData!U$2:U$1048576,MATCH(FmtData!$B$4+(ROW()-10),RawData!$A$2:$A$1048576,0))</f>
        <v>8.4686299999999992</v>
      </c>
      <c r="W5321" s="8">
        <f t="shared" si="1831"/>
        <v>0.37994999999999912</v>
      </c>
      <c r="X5321" s="8">
        <f t="shared" si="1832"/>
        <v>-0.26073607999999993</v>
      </c>
      <c r="Y5321" s="8">
        <f t="shared" si="1833"/>
        <v>-0.15884651999999996</v>
      </c>
      <c r="Z5321" s="8">
        <f t="shared" si="1834"/>
        <v>10.152691814042056</v>
      </c>
      <c r="AA5321" s="8">
        <f t="shared" si="1835"/>
        <v>10.050802254042056</v>
      </c>
      <c r="AB5321" s="8">
        <f t="shared" si="1836"/>
        <v>10.101747034042056</v>
      </c>
      <c r="AC5321" s="6">
        <f t="shared" si="1829"/>
        <v>-276.61599999999999</v>
      </c>
      <c r="AD5321" s="15">
        <f t="shared" si="1826"/>
        <v>-16.843999999999937</v>
      </c>
      <c r="AE5321" s="15">
        <f t="shared" si="1827"/>
        <v>68.452791551277301</v>
      </c>
      <c r="AF5321" s="15">
        <f t="shared" si="1828"/>
        <v>41.299610510253387</v>
      </c>
      <c r="AG5321" s="15">
        <f t="shared" si="1837"/>
        <v>54.811079706319902</v>
      </c>
      <c r="AH5321" s="15">
        <f t="shared" si="1830"/>
        <v>-117.72260518134806</v>
      </c>
      <c r="AI5321" s="17">
        <f t="shared" si="1838"/>
        <v>1.1893076527304869</v>
      </c>
      <c r="AJ5321" s="17">
        <f t="shared" si="1839"/>
        <v>0.94346860614409345</v>
      </c>
      <c r="AK5321" s="17">
        <f t="shared" si="1840"/>
        <v>0.75951461028015788</v>
      </c>
      <c r="AL5321" s="17">
        <f t="shared" si="1841"/>
        <v>0.78174490703777533</v>
      </c>
      <c r="AM5321" s="17">
        <f t="shared" si="1842"/>
        <v>0.77052274714301561</v>
      </c>
      <c r="AN5321" s="17">
        <f t="shared" si="1843"/>
        <v>0.94346860614409345</v>
      </c>
      <c r="AO5321" s="17">
        <f t="shared" si="1825"/>
        <v>0</v>
      </c>
      <c r="AP5321" s="17">
        <f t="shared" si="1844"/>
        <v>7.7052274714301561</v>
      </c>
      <c r="AQ5321" s="17">
        <f t="shared" si="1845"/>
        <v>11.893076527304869</v>
      </c>
      <c r="AR5321" s="17">
        <f t="shared" si="1846"/>
        <v>20.011549605334785</v>
      </c>
    </row>
    <row r="5322" spans="2:44" x14ac:dyDescent="0.25">
      <c r="B5322">
        <f>INDEX(RawData!$A$2:$A$1048576,MATCH(FmtData!$B$4+(ROW()-10),RawData!$A$2:$A$1048576,0))</f>
        <v>5507</v>
      </c>
      <c r="C53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22)</f>
        <v>42233.70789351852</v>
      </c>
      <c r="D5322" s="46">
        <f>IF($B$6=1,MID(INDEX(RawData!$B$2:$B$1048576, MATCH(FmtData!$B$4+(ROW()-10),RawData!$A$2:$A$1048576,0)),12,8)+$B$5/24,INDEX(RawData!$C$2:$C$1048576, MATCH(FmtData!$B$4+(ROW()-10),RawData!$A$2:$A$1048576,0)))</f>
        <v>0.70789351851851856</v>
      </c>
      <c r="E5322">
        <f>INDEX(RawData!D$2:D$1048576,MATCH(FmtData!$B$4+(ROW()-10),RawData!$A$2:$A$1048576,0))</f>
        <v>2902.44</v>
      </c>
      <c r="F5322">
        <f>INDEX(RawData!E$2:E$1048576,MATCH(FmtData!$B$4+(ROW()-10),RawData!$A$2:$A$1048576,0))</f>
        <v>7.1738299999999997</v>
      </c>
      <c r="G5322">
        <f>INDEX(RawData!F$2:F$1048576,MATCH(FmtData!$B$4+(ROW()-10),RawData!$A$2:$A$1048576,0))</f>
        <v>-153.55699999999999</v>
      </c>
      <c r="H5322">
        <f>INDEX(RawData!G$2:G$1048576,MATCH(FmtData!$B$4+(ROW()-10),RawData!$A$2:$A$1048576,0))</f>
        <v>0.49982199999999999</v>
      </c>
      <c r="I5322">
        <f>INDEX(RawData!H$2:H$1048576,MATCH(FmtData!$B$4+(ROW()-10),RawData!$A$2:$A$1048576,0))</f>
        <v>-3.71981E-3</v>
      </c>
      <c r="J5322">
        <f>INDEX(RawData!I$2:I$1048576,MATCH(FmtData!$B$4+(ROW()-10),RawData!$A$2:$A$1048576,0))</f>
        <v>195.5</v>
      </c>
      <c r="K5322">
        <f>INDEX(RawData!J$2:J$1048576,MATCH(FmtData!$B$4+(ROW()-10),RawData!$A$2:$A$1048576,0))</f>
        <v>194.2</v>
      </c>
      <c r="L5322">
        <f>INDEX(RawData!K$2:K$1048576,MATCH(FmtData!$B$4+(ROW()-10),RawData!$A$2:$A$1048576,0))</f>
        <v>187.2</v>
      </c>
      <c r="M5322">
        <f>INDEX(RawData!L$2:L$1048576,MATCH(FmtData!$B$4+(ROW()-10),RawData!$A$2:$A$1048576,0))</f>
        <v>22.9</v>
      </c>
      <c r="N5322">
        <f>INDEX(RawData!M$2:M$1048576,MATCH(FmtData!$B$4+(ROW()-10),RawData!$A$2:$A$1048576,0))</f>
        <v>22</v>
      </c>
      <c r="O5322">
        <f>INDEX(RawData!N$2:N$1048576,MATCH(FmtData!$B$4+(ROW()-10),RawData!$A$2:$A$1048576,0))</f>
        <v>173.9</v>
      </c>
      <c r="P5322">
        <f>INDEX(RawData!O$2:O$1048576,MATCH(FmtData!$B$4+(ROW()-10),RawData!$A$2:$A$1048576,0))</f>
        <v>35.831699999999998</v>
      </c>
      <c r="Q5322">
        <f>INDEX(RawData!P$2:P$1048576,MATCH(FmtData!$B$4+(ROW()-10),RawData!$A$2:$A$1048576,0))</f>
        <v>230.60900000000001</v>
      </c>
      <c r="R5322">
        <f>INDEX(RawData!Q$2:Q$1048576,MATCH(FmtData!$B$4+(ROW()-10),RawData!$A$2:$A$1048576,0))</f>
        <v>2.4414100000000002E-3</v>
      </c>
      <c r="S5322">
        <f>INDEX(RawData!R$2:R$1048576,MATCH(FmtData!$B$4+(ROW()-10),RawData!$A$2:$A$1048576,0))</f>
        <v>0.51633799999999996</v>
      </c>
      <c r="T5322">
        <f>INDEX(RawData!S$2:S$1048576,MATCH(FmtData!$B$4+(ROW()-10),RawData!$A$2:$A$1048576,0))</f>
        <v>0.52676999999999996</v>
      </c>
      <c r="U5322">
        <f>INDEX(RawData!T$2:T$1048576,MATCH(FmtData!$B$4+(ROW()-10),RawData!$A$2:$A$1048576,0))</f>
        <v>8.0276499999999995</v>
      </c>
      <c r="V5322">
        <f>INDEX(RawData!U$2:U$1048576,MATCH(FmtData!$B$4+(ROW()-10),RawData!$A$2:$A$1048576,0))</f>
        <v>8.43811</v>
      </c>
      <c r="W5322" s="8">
        <f t="shared" si="1831"/>
        <v>0.41046000000000049</v>
      </c>
      <c r="X5322" s="8">
        <f t="shared" si="1832"/>
        <v>-0.26073607999999993</v>
      </c>
      <c r="Y5322" s="8">
        <f t="shared" si="1833"/>
        <v>-0.15884651999999996</v>
      </c>
      <c r="Z5322" s="8">
        <f t="shared" si="1834"/>
        <v>10.152691814042056</v>
      </c>
      <c r="AA5322" s="8">
        <f t="shared" si="1835"/>
        <v>10.050802254042056</v>
      </c>
      <c r="AB5322" s="8">
        <f t="shared" si="1836"/>
        <v>10.101747034042056</v>
      </c>
      <c r="AC5322" s="6">
        <f t="shared" si="1829"/>
        <v>-276.72400000000005</v>
      </c>
      <c r="AD5322" s="15">
        <f t="shared" si="1826"/>
        <v>-16.951999999999998</v>
      </c>
      <c r="AE5322" s="15">
        <f t="shared" si="1827"/>
        <v>68.452791551277301</v>
      </c>
      <c r="AF5322" s="15">
        <f t="shared" si="1828"/>
        <v>41.299610510253387</v>
      </c>
      <c r="AG5322" s="15">
        <f t="shared" si="1837"/>
        <v>54.811079706319902</v>
      </c>
      <c r="AH5322" s="15">
        <f t="shared" si="1830"/>
        <v>-117.83060518134812</v>
      </c>
      <c r="AI5322" s="17">
        <f t="shared" si="1838"/>
        <v>1.189518327466613</v>
      </c>
      <c r="AJ5322" s="17">
        <f t="shared" si="1839"/>
        <v>0.94360118157185791</v>
      </c>
      <c r="AK5322" s="17">
        <f t="shared" si="1840"/>
        <v>0.75951461028015788</v>
      </c>
      <c r="AL5322" s="17">
        <f t="shared" si="1841"/>
        <v>0.78174490703777533</v>
      </c>
      <c r="AM5322" s="17">
        <f t="shared" si="1842"/>
        <v>0.77052274714301561</v>
      </c>
      <c r="AN5322" s="17">
        <f t="shared" si="1843"/>
        <v>0.94360118157185791</v>
      </c>
      <c r="AO5322" s="17">
        <f t="shared" ref="AO5322:AO5385" si="1847">INDEX($AN$10:$AN$2627,MATCH(C5322+1/24,$C$10:$C$2627,1))-INDEX($AN$10:$AN$2627,MATCH(C5322,$C$10:$C$2627,1))</f>
        <v>0</v>
      </c>
      <c r="AP5322" s="17">
        <f t="shared" si="1844"/>
        <v>7.7052274714301561</v>
      </c>
      <c r="AQ5322" s="17">
        <f t="shared" si="1845"/>
        <v>11.895183274666131</v>
      </c>
      <c r="AR5322" s="17">
        <f t="shared" si="1846"/>
        <v>20.011549605334785</v>
      </c>
    </row>
    <row r="5323" spans="2:44" x14ac:dyDescent="0.25">
      <c r="B5323">
        <f>INDEX(RawData!$A$2:$A$1048576,MATCH(FmtData!$B$4+(ROW()-10),RawData!$A$2:$A$1048576,0))</f>
        <v>5508</v>
      </c>
      <c r="C53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23)</f>
        <v>42233.707997685182</v>
      </c>
      <c r="D5323" s="46">
        <f>IF($B$6=1,MID(INDEX(RawData!$B$2:$B$1048576, MATCH(FmtData!$B$4+(ROW()-10),RawData!$A$2:$A$1048576,0)),12,8)+$B$5/24,INDEX(RawData!$C$2:$C$1048576, MATCH(FmtData!$B$4+(ROW()-10),RawData!$A$2:$A$1048576,0)))</f>
        <v>0.70799768518518524</v>
      </c>
      <c r="E5323">
        <f>INDEX(RawData!D$2:D$1048576,MATCH(FmtData!$B$4+(ROW()-10),RawData!$A$2:$A$1048576,0))</f>
        <v>2903.37</v>
      </c>
      <c r="F5323">
        <f>INDEX(RawData!E$2:E$1048576,MATCH(FmtData!$B$4+(ROW()-10),RawData!$A$2:$A$1048576,0))</f>
        <v>7.1738299999999997</v>
      </c>
      <c r="G5323">
        <f>INDEX(RawData!F$2:F$1048576,MATCH(FmtData!$B$4+(ROW()-10),RawData!$A$2:$A$1048576,0))</f>
        <v>-153.55699999999999</v>
      </c>
      <c r="H5323">
        <f>INDEX(RawData!G$2:G$1048576,MATCH(FmtData!$B$4+(ROW()-10),RawData!$A$2:$A$1048576,0))</f>
        <v>0.49982199999999999</v>
      </c>
      <c r="I5323">
        <f>INDEX(RawData!H$2:H$1048576,MATCH(FmtData!$B$4+(ROW()-10),RawData!$A$2:$A$1048576,0))</f>
        <v>-3.71981E-3</v>
      </c>
      <c r="J5323">
        <f>INDEX(RawData!I$2:I$1048576,MATCH(FmtData!$B$4+(ROW()-10),RawData!$A$2:$A$1048576,0))</f>
        <v>196.1</v>
      </c>
      <c r="K5323">
        <f>INDEX(RawData!J$2:J$1048576,MATCH(FmtData!$B$4+(ROW()-10),RawData!$A$2:$A$1048576,0))</f>
        <v>194.8</v>
      </c>
      <c r="L5323">
        <f>INDEX(RawData!K$2:K$1048576,MATCH(FmtData!$B$4+(ROW()-10),RawData!$A$2:$A$1048576,0))</f>
        <v>187.3</v>
      </c>
      <c r="M5323">
        <f>INDEX(RawData!L$2:L$1048576,MATCH(FmtData!$B$4+(ROW()-10),RawData!$A$2:$A$1048576,0))</f>
        <v>23</v>
      </c>
      <c r="N5323">
        <f>INDEX(RawData!M$2:M$1048576,MATCH(FmtData!$B$4+(ROW()-10),RawData!$A$2:$A$1048576,0))</f>
        <v>22</v>
      </c>
      <c r="O5323">
        <f>INDEX(RawData!N$2:N$1048576,MATCH(FmtData!$B$4+(ROW()-10),RawData!$A$2:$A$1048576,0))</f>
        <v>173.8</v>
      </c>
      <c r="P5323">
        <f>INDEX(RawData!O$2:O$1048576,MATCH(FmtData!$B$4+(ROW()-10),RawData!$A$2:$A$1048576,0))</f>
        <v>35.831699999999998</v>
      </c>
      <c r="Q5323">
        <f>INDEX(RawData!P$2:P$1048576,MATCH(FmtData!$B$4+(ROW()-10),RawData!$A$2:$A$1048576,0))</f>
        <v>230.60900000000001</v>
      </c>
      <c r="R5323">
        <f>INDEX(RawData!Q$2:Q$1048576,MATCH(FmtData!$B$4+(ROW()-10),RawData!$A$2:$A$1048576,0))</f>
        <v>1.8310500000000001E-3</v>
      </c>
      <c r="S5323">
        <f>INDEX(RawData!R$2:R$1048576,MATCH(FmtData!$B$4+(ROW()-10),RawData!$A$2:$A$1048576,0))</f>
        <v>0.51633799999999996</v>
      </c>
      <c r="T5323">
        <f>INDEX(RawData!S$2:S$1048576,MATCH(FmtData!$B$4+(ROW()-10),RawData!$A$2:$A$1048576,0))</f>
        <v>0.52676999999999996</v>
      </c>
      <c r="U5323">
        <f>INDEX(RawData!T$2:T$1048576,MATCH(FmtData!$B$4+(ROW()-10),RawData!$A$2:$A$1048576,0))</f>
        <v>7.9635600000000002</v>
      </c>
      <c r="V5323">
        <f>INDEX(RawData!U$2:U$1048576,MATCH(FmtData!$B$4+(ROW()-10),RawData!$A$2:$A$1048576,0))</f>
        <v>8.3618199999999998</v>
      </c>
      <c r="W5323" s="8">
        <f t="shared" si="1831"/>
        <v>0.39825999999999961</v>
      </c>
      <c r="X5323" s="8">
        <f t="shared" si="1832"/>
        <v>-0.26073607999999993</v>
      </c>
      <c r="Y5323" s="8">
        <f t="shared" si="1833"/>
        <v>-0.15884651999999996</v>
      </c>
      <c r="Z5323" s="8">
        <f t="shared" si="1834"/>
        <v>10.152691814042056</v>
      </c>
      <c r="AA5323" s="8">
        <f t="shared" si="1835"/>
        <v>10.050802254042056</v>
      </c>
      <c r="AB5323" s="8">
        <f t="shared" si="1836"/>
        <v>10.101747034042056</v>
      </c>
      <c r="AC5323" s="6">
        <f t="shared" si="1829"/>
        <v>-276.72400000000005</v>
      </c>
      <c r="AD5323" s="15">
        <f t="shared" ref="AD5323:AD5386" si="1848">AC5323+$AD$4</f>
        <v>-16.951999999999998</v>
      </c>
      <c r="AE5323" s="15">
        <f t="shared" ref="AE5323:AE5386" si="1849">PI()*Z5323^2/4*($P$4+(Z5323-$Z$10))-$S$5</f>
        <v>68.452791551277301</v>
      </c>
      <c r="AF5323" s="15">
        <f t="shared" ref="AF5323:AF5386" si="1850">PI()*AA5323^2/4*($P$4+(AA5323-$AA$10))-$S$5</f>
        <v>41.299610510253387</v>
      </c>
      <c r="AG5323" s="15">
        <f t="shared" si="1837"/>
        <v>54.811079706319902</v>
      </c>
      <c r="AH5323" s="15">
        <f t="shared" si="1830"/>
        <v>-117.83060518134812</v>
      </c>
      <c r="AI5323" s="17">
        <f t="shared" si="1838"/>
        <v>1.189518327466613</v>
      </c>
      <c r="AJ5323" s="17">
        <f t="shared" si="1839"/>
        <v>0.94360118157185791</v>
      </c>
      <c r="AK5323" s="17">
        <f t="shared" si="1840"/>
        <v>0.75951461028015788</v>
      </c>
      <c r="AL5323" s="17">
        <f t="shared" si="1841"/>
        <v>0.78174490703777533</v>
      </c>
      <c r="AM5323" s="17">
        <f t="shared" si="1842"/>
        <v>0.77052274714301561</v>
      </c>
      <c r="AN5323" s="17">
        <f t="shared" si="1843"/>
        <v>0.94360118157185791</v>
      </c>
      <c r="AO5323" s="17">
        <f t="shared" si="1847"/>
        <v>0</v>
      </c>
      <c r="AP5323" s="17">
        <f t="shared" si="1844"/>
        <v>7.7052274714301561</v>
      </c>
      <c r="AQ5323" s="17">
        <f t="shared" si="1845"/>
        <v>11.895183274666131</v>
      </c>
      <c r="AR5323" s="17">
        <f t="shared" si="1846"/>
        <v>20.017961707267283</v>
      </c>
    </row>
    <row r="5324" spans="2:44" x14ac:dyDescent="0.25">
      <c r="B5324">
        <f>INDEX(RawData!$A$2:$A$1048576,MATCH(FmtData!$B$4+(ROW()-10),RawData!$A$2:$A$1048576,0))</f>
        <v>5509</v>
      </c>
      <c r="C53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24)</f>
        <v>42233.708124999997</v>
      </c>
      <c r="D5324" s="46">
        <f>IF($B$6=1,MID(INDEX(RawData!$B$2:$B$1048576, MATCH(FmtData!$B$4+(ROW()-10),RawData!$A$2:$A$1048576,0)),12,8)+$B$5/24,INDEX(RawData!$C$2:$C$1048576, MATCH(FmtData!$B$4+(ROW()-10),RawData!$A$2:$A$1048576,0)))</f>
        <v>0.708125</v>
      </c>
      <c r="E5324">
        <f>INDEX(RawData!D$2:D$1048576,MATCH(FmtData!$B$4+(ROW()-10),RawData!$A$2:$A$1048576,0))</f>
        <v>2902.44</v>
      </c>
      <c r="F5324">
        <f>INDEX(RawData!E$2:E$1048576,MATCH(FmtData!$B$4+(ROW()-10),RawData!$A$2:$A$1048576,0))</f>
        <v>7.1738299999999997</v>
      </c>
      <c r="G5324">
        <f>INDEX(RawData!F$2:F$1048576,MATCH(FmtData!$B$4+(ROW()-10),RawData!$A$2:$A$1048576,0))</f>
        <v>-153.55699999999999</v>
      </c>
      <c r="H5324">
        <f>INDEX(RawData!G$2:G$1048576,MATCH(FmtData!$B$4+(ROW()-10),RawData!$A$2:$A$1048576,0))</f>
        <v>0.49982199999999999</v>
      </c>
      <c r="I5324">
        <f>INDEX(RawData!H$2:H$1048576,MATCH(FmtData!$B$4+(ROW()-10),RawData!$A$2:$A$1048576,0))</f>
        <v>-3.71981E-3</v>
      </c>
      <c r="J5324">
        <f>INDEX(RawData!I$2:I$1048576,MATCH(FmtData!$B$4+(ROW()-10),RawData!$A$2:$A$1048576,0))</f>
        <v>196.6</v>
      </c>
      <c r="K5324">
        <f>INDEX(RawData!J$2:J$1048576,MATCH(FmtData!$B$4+(ROW()-10),RawData!$A$2:$A$1048576,0))</f>
        <v>195.3</v>
      </c>
      <c r="L5324">
        <f>INDEX(RawData!K$2:K$1048576,MATCH(FmtData!$B$4+(ROW()-10),RawData!$A$2:$A$1048576,0))</f>
        <v>187.3</v>
      </c>
      <c r="M5324">
        <f>INDEX(RawData!L$2:L$1048576,MATCH(FmtData!$B$4+(ROW()-10),RawData!$A$2:$A$1048576,0))</f>
        <v>22.9</v>
      </c>
      <c r="N5324">
        <f>INDEX(RawData!M$2:M$1048576,MATCH(FmtData!$B$4+(ROW()-10),RawData!$A$2:$A$1048576,0))</f>
        <v>22</v>
      </c>
      <c r="O5324">
        <f>INDEX(RawData!N$2:N$1048576,MATCH(FmtData!$B$4+(ROW()-10),RawData!$A$2:$A$1048576,0))</f>
        <v>173.8</v>
      </c>
      <c r="P5324">
        <f>INDEX(RawData!O$2:O$1048576,MATCH(FmtData!$B$4+(ROW()-10),RawData!$A$2:$A$1048576,0))</f>
        <v>35.831699999999998</v>
      </c>
      <c r="Q5324">
        <f>INDEX(RawData!P$2:P$1048576,MATCH(FmtData!$B$4+(ROW()-10),RawData!$A$2:$A$1048576,0))</f>
        <v>230.48500000000001</v>
      </c>
      <c r="R5324">
        <f>INDEX(RawData!Q$2:Q$1048576,MATCH(FmtData!$B$4+(ROW()-10),RawData!$A$2:$A$1048576,0))</f>
        <v>1.8310500000000001E-3</v>
      </c>
      <c r="S5324">
        <f>INDEX(RawData!R$2:R$1048576,MATCH(FmtData!$B$4+(ROW()-10),RawData!$A$2:$A$1048576,0))</f>
        <v>0.51633799999999996</v>
      </c>
      <c r="T5324">
        <f>INDEX(RawData!S$2:S$1048576,MATCH(FmtData!$B$4+(ROW()-10),RawData!$A$2:$A$1048576,0))</f>
        <v>0.52676999999999996</v>
      </c>
      <c r="U5324">
        <f>INDEX(RawData!T$2:T$1048576,MATCH(FmtData!$B$4+(ROW()-10),RawData!$A$2:$A$1048576,0))</f>
        <v>7.9025299999999996</v>
      </c>
      <c r="V5324">
        <f>INDEX(RawData!U$2:U$1048576,MATCH(FmtData!$B$4+(ROW()-10),RawData!$A$2:$A$1048576,0))</f>
        <v>8.28552</v>
      </c>
      <c r="W5324" s="8">
        <f t="shared" si="1831"/>
        <v>0.38299000000000039</v>
      </c>
      <c r="X5324" s="8">
        <f t="shared" si="1832"/>
        <v>-0.26073607999999993</v>
      </c>
      <c r="Y5324" s="8">
        <f t="shared" si="1833"/>
        <v>-0.15884651999999996</v>
      </c>
      <c r="Z5324" s="8">
        <f t="shared" si="1834"/>
        <v>10.152691814042056</v>
      </c>
      <c r="AA5324" s="8">
        <f t="shared" si="1835"/>
        <v>10.050802254042056</v>
      </c>
      <c r="AB5324" s="8">
        <f t="shared" si="1836"/>
        <v>10.101747034042056</v>
      </c>
      <c r="AC5324" s="6">
        <f t="shared" ref="AC5324:AC5387" si="1851">Q5324-$Q$10</f>
        <v>-276.84800000000001</v>
      </c>
      <c r="AD5324" s="15">
        <f t="shared" si="1848"/>
        <v>-17.075999999999965</v>
      </c>
      <c r="AE5324" s="15">
        <f t="shared" si="1849"/>
        <v>68.452791551277301</v>
      </c>
      <c r="AF5324" s="15">
        <f t="shared" si="1850"/>
        <v>41.299610510253387</v>
      </c>
      <c r="AG5324" s="15">
        <f t="shared" si="1837"/>
        <v>54.811079706319902</v>
      </c>
      <c r="AH5324" s="15">
        <f t="shared" si="1830"/>
        <v>-117.95460518134809</v>
      </c>
      <c r="AI5324" s="17">
        <f t="shared" si="1838"/>
        <v>1.1897603053369257</v>
      </c>
      <c r="AJ5324" s="17">
        <f t="shared" si="1839"/>
        <v>0.94375344375853265</v>
      </c>
      <c r="AK5324" s="17">
        <f t="shared" si="1840"/>
        <v>0.75951461028015788</v>
      </c>
      <c r="AL5324" s="17">
        <f t="shared" si="1841"/>
        <v>0.78174490703777533</v>
      </c>
      <c r="AM5324" s="17">
        <f t="shared" si="1842"/>
        <v>0.77052274714301561</v>
      </c>
      <c r="AN5324" s="17">
        <f t="shared" si="1843"/>
        <v>0.94375344375853265</v>
      </c>
      <c r="AO5324" s="17">
        <f t="shared" si="1847"/>
        <v>0</v>
      </c>
      <c r="AP5324" s="17">
        <f t="shared" si="1844"/>
        <v>7.7052274714301561</v>
      </c>
      <c r="AQ5324" s="17">
        <f t="shared" si="1845"/>
        <v>11.897603053369256</v>
      </c>
      <c r="AR5324" s="17">
        <f t="shared" si="1846"/>
        <v>20.011549605334785</v>
      </c>
    </row>
    <row r="5325" spans="2:44" x14ac:dyDescent="0.25">
      <c r="B5325">
        <f>INDEX(RawData!$A$2:$A$1048576,MATCH(FmtData!$B$4+(ROW()-10),RawData!$A$2:$A$1048576,0))</f>
        <v>5510</v>
      </c>
      <c r="C53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25)</f>
        <v>42233.708240740743</v>
      </c>
      <c r="D5325" s="46">
        <f>IF($B$6=1,MID(INDEX(RawData!$B$2:$B$1048576, MATCH(FmtData!$B$4+(ROW()-10),RawData!$A$2:$A$1048576,0)),12,8)+$B$5/24,INDEX(RawData!$C$2:$C$1048576, MATCH(FmtData!$B$4+(ROW()-10),RawData!$A$2:$A$1048576,0)))</f>
        <v>0.70824074074074073</v>
      </c>
      <c r="E5325">
        <f>INDEX(RawData!D$2:D$1048576,MATCH(FmtData!$B$4+(ROW()-10),RawData!$A$2:$A$1048576,0))</f>
        <v>2904.3</v>
      </c>
      <c r="F5325">
        <f>INDEX(RawData!E$2:E$1048576,MATCH(FmtData!$B$4+(ROW()-10),RawData!$A$2:$A$1048576,0))</f>
        <v>7.1738299999999997</v>
      </c>
      <c r="G5325">
        <f>INDEX(RawData!F$2:F$1048576,MATCH(FmtData!$B$4+(ROW()-10),RawData!$A$2:$A$1048576,0))</f>
        <v>-153.55699999999999</v>
      </c>
      <c r="H5325">
        <f>INDEX(RawData!G$2:G$1048576,MATCH(FmtData!$B$4+(ROW()-10),RawData!$A$2:$A$1048576,0))</f>
        <v>0.49982199999999999</v>
      </c>
      <c r="I5325">
        <f>INDEX(RawData!H$2:H$1048576,MATCH(FmtData!$B$4+(ROW()-10),RawData!$A$2:$A$1048576,0))</f>
        <v>-3.71981E-3</v>
      </c>
      <c r="J5325">
        <f>INDEX(RawData!I$2:I$1048576,MATCH(FmtData!$B$4+(ROW()-10),RawData!$A$2:$A$1048576,0))</f>
        <v>197.3</v>
      </c>
      <c r="K5325">
        <f>INDEX(RawData!J$2:J$1048576,MATCH(FmtData!$B$4+(ROW()-10),RawData!$A$2:$A$1048576,0))</f>
        <v>195.9</v>
      </c>
      <c r="L5325">
        <f>INDEX(RawData!K$2:K$1048576,MATCH(FmtData!$B$4+(ROW()-10),RawData!$A$2:$A$1048576,0))</f>
        <v>187.4</v>
      </c>
      <c r="M5325">
        <f>INDEX(RawData!L$2:L$1048576,MATCH(FmtData!$B$4+(ROW()-10),RawData!$A$2:$A$1048576,0))</f>
        <v>22.9</v>
      </c>
      <c r="N5325">
        <f>INDEX(RawData!M$2:M$1048576,MATCH(FmtData!$B$4+(ROW()-10),RawData!$A$2:$A$1048576,0))</f>
        <v>22</v>
      </c>
      <c r="O5325">
        <f>INDEX(RawData!N$2:N$1048576,MATCH(FmtData!$B$4+(ROW()-10),RawData!$A$2:$A$1048576,0))</f>
        <v>173.8</v>
      </c>
      <c r="P5325">
        <f>INDEX(RawData!O$2:O$1048576,MATCH(FmtData!$B$4+(ROW()-10),RawData!$A$2:$A$1048576,0))</f>
        <v>35.831699999999998</v>
      </c>
      <c r="Q5325">
        <f>INDEX(RawData!P$2:P$1048576,MATCH(FmtData!$B$4+(ROW()-10),RawData!$A$2:$A$1048576,0))</f>
        <v>230.48500000000001</v>
      </c>
      <c r="R5325">
        <f>INDEX(RawData!Q$2:Q$1048576,MATCH(FmtData!$B$4+(ROW()-10),RawData!$A$2:$A$1048576,0))</f>
        <v>1.8310500000000001E-3</v>
      </c>
      <c r="S5325">
        <f>INDEX(RawData!R$2:R$1048576,MATCH(FmtData!$B$4+(ROW()-10),RawData!$A$2:$A$1048576,0))</f>
        <v>0.51633799999999996</v>
      </c>
      <c r="T5325">
        <f>INDEX(RawData!S$2:S$1048576,MATCH(FmtData!$B$4+(ROW()-10),RawData!$A$2:$A$1048576,0))</f>
        <v>0.52676999999999996</v>
      </c>
      <c r="U5325">
        <f>INDEX(RawData!T$2:T$1048576,MATCH(FmtData!$B$4+(ROW()-10),RawData!$A$2:$A$1048576,0))</f>
        <v>7.8338599999999996</v>
      </c>
      <c r="V5325">
        <f>INDEX(RawData!U$2:U$1048576,MATCH(FmtData!$B$4+(ROW()-10),RawData!$A$2:$A$1048576,0))</f>
        <v>8.2397500000000008</v>
      </c>
      <c r="W5325" s="8">
        <f t="shared" si="1831"/>
        <v>0.40589000000000119</v>
      </c>
      <c r="X5325" s="8">
        <f t="shared" si="1832"/>
        <v>-0.26073607999999993</v>
      </c>
      <c r="Y5325" s="8">
        <f t="shared" si="1833"/>
        <v>-0.15884651999999996</v>
      </c>
      <c r="Z5325" s="8">
        <f t="shared" si="1834"/>
        <v>10.152691814042056</v>
      </c>
      <c r="AA5325" s="8">
        <f t="shared" si="1835"/>
        <v>10.050802254042056</v>
      </c>
      <c r="AB5325" s="8">
        <f t="shared" si="1836"/>
        <v>10.101747034042056</v>
      </c>
      <c r="AC5325" s="6">
        <f t="shared" si="1851"/>
        <v>-276.84800000000001</v>
      </c>
      <c r="AD5325" s="15">
        <f t="shared" si="1848"/>
        <v>-17.075999999999965</v>
      </c>
      <c r="AE5325" s="15">
        <f t="shared" si="1849"/>
        <v>68.452791551277301</v>
      </c>
      <c r="AF5325" s="15">
        <f t="shared" si="1850"/>
        <v>41.299610510253387</v>
      </c>
      <c r="AG5325" s="15">
        <f t="shared" si="1837"/>
        <v>54.811079706319902</v>
      </c>
      <c r="AH5325" s="15">
        <f t="shared" si="1830"/>
        <v>-117.95460518134809</v>
      </c>
      <c r="AI5325" s="17">
        <f t="shared" si="1838"/>
        <v>1.1897603053369257</v>
      </c>
      <c r="AJ5325" s="17">
        <f t="shared" si="1839"/>
        <v>0.94375344375853265</v>
      </c>
      <c r="AK5325" s="17">
        <f t="shared" si="1840"/>
        <v>0.75951461028015788</v>
      </c>
      <c r="AL5325" s="17">
        <f t="shared" si="1841"/>
        <v>0.78174490703777533</v>
      </c>
      <c r="AM5325" s="17">
        <f t="shared" si="1842"/>
        <v>0.77052274714301561</v>
      </c>
      <c r="AN5325" s="17">
        <f t="shared" si="1843"/>
        <v>0.94375344375853265</v>
      </c>
      <c r="AO5325" s="17">
        <f t="shared" si="1847"/>
        <v>0</v>
      </c>
      <c r="AP5325" s="17">
        <f t="shared" si="1844"/>
        <v>7.7052274714301561</v>
      </c>
      <c r="AQ5325" s="17">
        <f t="shared" si="1845"/>
        <v>11.897603053369256</v>
      </c>
      <c r="AR5325" s="17">
        <f t="shared" si="1846"/>
        <v>20.024373809199783</v>
      </c>
    </row>
    <row r="5326" spans="2:44" x14ac:dyDescent="0.25">
      <c r="B5326">
        <f>INDEX(RawData!$A$2:$A$1048576,MATCH(FmtData!$B$4+(ROW()-10),RawData!$A$2:$A$1048576,0))</f>
        <v>5511</v>
      </c>
      <c r="C53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26)</f>
        <v>42233.708356481482</v>
      </c>
      <c r="D5326" s="46">
        <f>IF($B$6=1,MID(INDEX(RawData!$B$2:$B$1048576, MATCH(FmtData!$B$4+(ROW()-10),RawData!$A$2:$A$1048576,0)),12,8)+$B$5/24,INDEX(RawData!$C$2:$C$1048576, MATCH(FmtData!$B$4+(ROW()-10),RawData!$A$2:$A$1048576,0)))</f>
        <v>0.70835648148148145</v>
      </c>
      <c r="E5326">
        <f>INDEX(RawData!D$2:D$1048576,MATCH(FmtData!$B$4+(ROW()-10),RawData!$A$2:$A$1048576,0))</f>
        <v>2905.23</v>
      </c>
      <c r="F5326">
        <f>INDEX(RawData!E$2:E$1048576,MATCH(FmtData!$B$4+(ROW()-10),RawData!$A$2:$A$1048576,0))</f>
        <v>7.1738299999999997</v>
      </c>
      <c r="G5326">
        <f>INDEX(RawData!F$2:F$1048576,MATCH(FmtData!$B$4+(ROW()-10),RawData!$A$2:$A$1048576,0))</f>
        <v>-153.55699999999999</v>
      </c>
      <c r="H5326">
        <f>INDEX(RawData!G$2:G$1048576,MATCH(FmtData!$B$4+(ROW()-10),RawData!$A$2:$A$1048576,0))</f>
        <v>0.49982199999999999</v>
      </c>
      <c r="I5326">
        <f>INDEX(RawData!H$2:H$1048576,MATCH(FmtData!$B$4+(ROW()-10),RawData!$A$2:$A$1048576,0))</f>
        <v>-3.71981E-3</v>
      </c>
      <c r="J5326">
        <f>INDEX(RawData!I$2:I$1048576,MATCH(FmtData!$B$4+(ROW()-10),RawData!$A$2:$A$1048576,0))</f>
        <v>197.6</v>
      </c>
      <c r="K5326">
        <f>INDEX(RawData!J$2:J$1048576,MATCH(FmtData!$B$4+(ROW()-10),RawData!$A$2:$A$1048576,0))</f>
        <v>196.5</v>
      </c>
      <c r="L5326">
        <f>INDEX(RawData!K$2:K$1048576,MATCH(FmtData!$B$4+(ROW()-10),RawData!$A$2:$A$1048576,0))</f>
        <v>187.3</v>
      </c>
      <c r="M5326">
        <f>INDEX(RawData!L$2:L$1048576,MATCH(FmtData!$B$4+(ROW()-10),RawData!$A$2:$A$1048576,0))</f>
        <v>22.9</v>
      </c>
      <c r="N5326">
        <f>INDEX(RawData!M$2:M$1048576,MATCH(FmtData!$B$4+(ROW()-10),RawData!$A$2:$A$1048576,0))</f>
        <v>22</v>
      </c>
      <c r="O5326">
        <f>INDEX(RawData!N$2:N$1048576,MATCH(FmtData!$B$4+(ROW()-10),RawData!$A$2:$A$1048576,0))</f>
        <v>173.8</v>
      </c>
      <c r="P5326">
        <f>INDEX(RawData!O$2:O$1048576,MATCH(FmtData!$B$4+(ROW()-10),RawData!$A$2:$A$1048576,0))</f>
        <v>35.831699999999998</v>
      </c>
      <c r="Q5326">
        <f>INDEX(RawData!P$2:P$1048576,MATCH(FmtData!$B$4+(ROW()-10),RawData!$A$2:$A$1048576,0))</f>
        <v>230.48500000000001</v>
      </c>
      <c r="R5326">
        <f>INDEX(RawData!Q$2:Q$1048576,MATCH(FmtData!$B$4+(ROW()-10),RawData!$A$2:$A$1048576,0))</f>
        <v>2.4414100000000002E-3</v>
      </c>
      <c r="S5326">
        <f>INDEX(RawData!R$2:R$1048576,MATCH(FmtData!$B$4+(ROW()-10),RawData!$A$2:$A$1048576,0))</f>
        <v>0.51633799999999996</v>
      </c>
      <c r="T5326">
        <f>INDEX(RawData!S$2:S$1048576,MATCH(FmtData!$B$4+(ROW()-10),RawData!$A$2:$A$1048576,0))</f>
        <v>0.52676999999999996</v>
      </c>
      <c r="U5326">
        <f>INDEX(RawData!T$2:T$1048576,MATCH(FmtData!$B$4+(ROW()-10),RawData!$A$2:$A$1048576,0))</f>
        <v>7.7728299999999999</v>
      </c>
      <c r="V5326">
        <f>INDEX(RawData!U$2:U$1048576,MATCH(FmtData!$B$4+(ROW()-10),RawData!$A$2:$A$1048576,0))</f>
        <v>8.1634499999999992</v>
      </c>
      <c r="W5326" s="8">
        <f t="shared" si="1831"/>
        <v>0.3906199999999993</v>
      </c>
      <c r="X5326" s="8">
        <f t="shared" si="1832"/>
        <v>-0.26073607999999993</v>
      </c>
      <c r="Y5326" s="8">
        <f t="shared" si="1833"/>
        <v>-0.15884651999999996</v>
      </c>
      <c r="Z5326" s="8">
        <f t="shared" si="1834"/>
        <v>10.152691814042056</v>
      </c>
      <c r="AA5326" s="8">
        <f t="shared" si="1835"/>
        <v>10.050802254042056</v>
      </c>
      <c r="AB5326" s="8">
        <f t="shared" si="1836"/>
        <v>10.101747034042056</v>
      </c>
      <c r="AC5326" s="6">
        <f t="shared" si="1851"/>
        <v>-276.84800000000001</v>
      </c>
      <c r="AD5326" s="15">
        <f t="shared" si="1848"/>
        <v>-17.075999999999965</v>
      </c>
      <c r="AE5326" s="15">
        <f t="shared" si="1849"/>
        <v>68.452791551277301</v>
      </c>
      <c r="AF5326" s="15">
        <f t="shared" si="1850"/>
        <v>41.299610510253387</v>
      </c>
      <c r="AG5326" s="15">
        <f t="shared" si="1837"/>
        <v>54.811079706319902</v>
      </c>
      <c r="AH5326" s="15">
        <f t="shared" si="1830"/>
        <v>-117.95460518134809</v>
      </c>
      <c r="AI5326" s="17">
        <f t="shared" si="1838"/>
        <v>1.1897603053369257</v>
      </c>
      <c r="AJ5326" s="17">
        <f t="shared" si="1839"/>
        <v>0.94375344375853265</v>
      </c>
      <c r="AK5326" s="17">
        <f t="shared" si="1840"/>
        <v>0.75951461028015788</v>
      </c>
      <c r="AL5326" s="17">
        <f t="shared" si="1841"/>
        <v>0.78174490703777533</v>
      </c>
      <c r="AM5326" s="17">
        <f t="shared" si="1842"/>
        <v>0.77052274714301561</v>
      </c>
      <c r="AN5326" s="17">
        <f t="shared" si="1843"/>
        <v>0.94375344375853265</v>
      </c>
      <c r="AO5326" s="17">
        <f t="shared" si="1847"/>
        <v>0</v>
      </c>
      <c r="AP5326" s="17">
        <f t="shared" si="1844"/>
        <v>7.7052274714301561</v>
      </c>
      <c r="AQ5326" s="17">
        <f t="shared" si="1845"/>
        <v>11.897603053369256</v>
      </c>
      <c r="AR5326" s="17">
        <f t="shared" si="1846"/>
        <v>20.030785911132281</v>
      </c>
    </row>
    <row r="5327" spans="2:44" x14ac:dyDescent="0.25">
      <c r="B5327">
        <f>INDEX(RawData!$A$2:$A$1048576,MATCH(FmtData!$B$4+(ROW()-10),RawData!$A$2:$A$1048576,0))</f>
        <v>5512</v>
      </c>
      <c r="C53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27)</f>
        <v>42233.708472222221</v>
      </c>
      <c r="D5327" s="46">
        <f>IF($B$6=1,MID(INDEX(RawData!$B$2:$B$1048576, MATCH(FmtData!$B$4+(ROW()-10),RawData!$A$2:$A$1048576,0)),12,8)+$B$5/24,INDEX(RawData!$C$2:$C$1048576, MATCH(FmtData!$B$4+(ROW()-10),RawData!$A$2:$A$1048576,0)))</f>
        <v>0.70847222222222228</v>
      </c>
      <c r="E5327">
        <f>INDEX(RawData!D$2:D$1048576,MATCH(FmtData!$B$4+(ROW()-10),RawData!$A$2:$A$1048576,0))</f>
        <v>2906.16</v>
      </c>
      <c r="F5327">
        <f>INDEX(RawData!E$2:E$1048576,MATCH(FmtData!$B$4+(ROW()-10),RawData!$A$2:$A$1048576,0))</f>
        <v>7.1738299999999997</v>
      </c>
      <c r="G5327">
        <f>INDEX(RawData!F$2:F$1048576,MATCH(FmtData!$B$4+(ROW()-10),RawData!$A$2:$A$1048576,0))</f>
        <v>-153.55699999999999</v>
      </c>
      <c r="H5327">
        <f>INDEX(RawData!G$2:G$1048576,MATCH(FmtData!$B$4+(ROW()-10),RawData!$A$2:$A$1048576,0))</f>
        <v>0.49982199999999999</v>
      </c>
      <c r="I5327">
        <f>INDEX(RawData!H$2:H$1048576,MATCH(FmtData!$B$4+(ROW()-10),RawData!$A$2:$A$1048576,0))</f>
        <v>-3.71981E-3</v>
      </c>
      <c r="J5327">
        <f>INDEX(RawData!I$2:I$1048576,MATCH(FmtData!$B$4+(ROW()-10),RawData!$A$2:$A$1048576,0))</f>
        <v>197.6</v>
      </c>
      <c r="K5327">
        <f>INDEX(RawData!J$2:J$1048576,MATCH(FmtData!$B$4+(ROW()-10),RawData!$A$2:$A$1048576,0))</f>
        <v>196.5</v>
      </c>
      <c r="L5327">
        <f>INDEX(RawData!K$2:K$1048576,MATCH(FmtData!$B$4+(ROW()-10),RawData!$A$2:$A$1048576,0))</f>
        <v>187.4</v>
      </c>
      <c r="M5327">
        <f>INDEX(RawData!L$2:L$1048576,MATCH(FmtData!$B$4+(ROW()-10),RawData!$A$2:$A$1048576,0))</f>
        <v>22.9</v>
      </c>
      <c r="N5327">
        <f>INDEX(RawData!M$2:M$1048576,MATCH(FmtData!$B$4+(ROW()-10),RawData!$A$2:$A$1048576,0))</f>
        <v>22</v>
      </c>
      <c r="O5327">
        <f>INDEX(RawData!N$2:N$1048576,MATCH(FmtData!$B$4+(ROW()-10),RawData!$A$2:$A$1048576,0))</f>
        <v>173.8</v>
      </c>
      <c r="P5327">
        <f>INDEX(RawData!O$2:O$1048576,MATCH(FmtData!$B$4+(ROW()-10),RawData!$A$2:$A$1048576,0))</f>
        <v>35.831699999999998</v>
      </c>
      <c r="Q5327">
        <f>INDEX(RawData!P$2:P$1048576,MATCH(FmtData!$B$4+(ROW()-10),RawData!$A$2:$A$1048576,0))</f>
        <v>230.60900000000001</v>
      </c>
      <c r="R5327">
        <f>INDEX(RawData!Q$2:Q$1048576,MATCH(FmtData!$B$4+(ROW()-10),RawData!$A$2:$A$1048576,0))</f>
        <v>1.8310500000000001E-3</v>
      </c>
      <c r="S5327">
        <f>INDEX(RawData!R$2:R$1048576,MATCH(FmtData!$B$4+(ROW()-10),RawData!$A$2:$A$1048576,0))</f>
        <v>0.51633799999999996</v>
      </c>
      <c r="T5327">
        <f>INDEX(RawData!S$2:S$1048576,MATCH(FmtData!$B$4+(ROW()-10),RawData!$A$2:$A$1048576,0))</f>
        <v>0.52676999999999996</v>
      </c>
      <c r="U5327">
        <f>INDEX(RawData!T$2:T$1048576,MATCH(FmtData!$B$4+(ROW()-10),RawData!$A$2:$A$1048576,0))</f>
        <v>7.7163700000000004</v>
      </c>
      <c r="V5327">
        <f>INDEX(RawData!U$2:U$1048576,MATCH(FmtData!$B$4+(ROW()-10),RawData!$A$2:$A$1048576,0))</f>
        <v>8.0871600000000008</v>
      </c>
      <c r="W5327" s="8">
        <f t="shared" si="1831"/>
        <v>0.3707900000000004</v>
      </c>
      <c r="X5327" s="8">
        <f t="shared" si="1832"/>
        <v>-0.26073607999999993</v>
      </c>
      <c r="Y5327" s="8">
        <f t="shared" si="1833"/>
        <v>-0.15884651999999996</v>
      </c>
      <c r="Z5327" s="8">
        <f t="shared" si="1834"/>
        <v>10.152691814042056</v>
      </c>
      <c r="AA5327" s="8">
        <f t="shared" si="1835"/>
        <v>10.050802254042056</v>
      </c>
      <c r="AB5327" s="8">
        <f t="shared" si="1836"/>
        <v>10.101747034042056</v>
      </c>
      <c r="AC5327" s="6">
        <f t="shared" si="1851"/>
        <v>-276.72400000000005</v>
      </c>
      <c r="AD5327" s="15">
        <f t="shared" si="1848"/>
        <v>-16.951999999999998</v>
      </c>
      <c r="AE5327" s="15">
        <f t="shared" si="1849"/>
        <v>68.452791551277301</v>
      </c>
      <c r="AF5327" s="15">
        <f t="shared" si="1850"/>
        <v>41.299610510253387</v>
      </c>
      <c r="AG5327" s="15">
        <f t="shared" si="1837"/>
        <v>54.811079706319902</v>
      </c>
      <c r="AH5327" s="15">
        <f t="shared" si="1830"/>
        <v>-117.83060518134812</v>
      </c>
      <c r="AI5327" s="17">
        <f t="shared" si="1838"/>
        <v>1.189518327466613</v>
      </c>
      <c r="AJ5327" s="17">
        <f t="shared" si="1839"/>
        <v>0.94360118157185791</v>
      </c>
      <c r="AK5327" s="17">
        <f t="shared" si="1840"/>
        <v>0.75951461028015788</v>
      </c>
      <c r="AL5327" s="17">
        <f t="shared" si="1841"/>
        <v>0.78174490703777533</v>
      </c>
      <c r="AM5327" s="17">
        <f t="shared" si="1842"/>
        <v>0.77052274714301561</v>
      </c>
      <c r="AN5327" s="17">
        <f t="shared" si="1843"/>
        <v>0.94360118157185791</v>
      </c>
      <c r="AO5327" s="17">
        <f t="shared" si="1847"/>
        <v>0</v>
      </c>
      <c r="AP5327" s="17">
        <f t="shared" si="1844"/>
        <v>7.7052274714301561</v>
      </c>
      <c r="AQ5327" s="17">
        <f t="shared" si="1845"/>
        <v>11.895183274666131</v>
      </c>
      <c r="AR5327" s="17">
        <f t="shared" si="1846"/>
        <v>20.037198013064778</v>
      </c>
    </row>
    <row r="5328" spans="2:44" x14ac:dyDescent="0.25">
      <c r="B5328">
        <f>INDEX(RawData!$A$2:$A$1048576,MATCH(FmtData!$B$4+(ROW()-10),RawData!$A$2:$A$1048576,0))</f>
        <v>5513</v>
      </c>
      <c r="C53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28)</f>
        <v>42233.709652777776</v>
      </c>
      <c r="D5328" s="46">
        <f>IF($B$6=1,MID(INDEX(RawData!$B$2:$B$1048576, MATCH(FmtData!$B$4+(ROW()-10),RawData!$A$2:$A$1048576,0)),12,8)+$B$5/24,INDEX(RawData!$C$2:$C$1048576, MATCH(FmtData!$B$4+(ROW()-10),RawData!$A$2:$A$1048576,0)))</f>
        <v>0.7096527777777778</v>
      </c>
      <c r="E5328">
        <f>INDEX(RawData!D$2:D$1048576,MATCH(FmtData!$B$4+(ROW()-10),RawData!$A$2:$A$1048576,0))</f>
        <v>2905.23</v>
      </c>
      <c r="F5328">
        <f>INDEX(RawData!E$2:E$1048576,MATCH(FmtData!$B$4+(ROW()-10),RawData!$A$2:$A$1048576,0))</f>
        <v>7.1738299999999997</v>
      </c>
      <c r="G5328">
        <f>INDEX(RawData!F$2:F$1048576,MATCH(FmtData!$B$4+(ROW()-10),RawData!$A$2:$A$1048576,0))</f>
        <v>-153.55699999999999</v>
      </c>
      <c r="H5328">
        <f>INDEX(RawData!G$2:G$1048576,MATCH(FmtData!$B$4+(ROW()-10),RawData!$A$2:$A$1048576,0))</f>
        <v>0.49982199999999999</v>
      </c>
      <c r="I5328">
        <f>INDEX(RawData!H$2:H$1048576,MATCH(FmtData!$B$4+(ROW()-10),RawData!$A$2:$A$1048576,0))</f>
        <v>-3.71981E-3</v>
      </c>
      <c r="J5328">
        <f>INDEX(RawData!I$2:I$1048576,MATCH(FmtData!$B$4+(ROW()-10),RawData!$A$2:$A$1048576,0))</f>
        <v>195.2</v>
      </c>
      <c r="K5328">
        <f>INDEX(RawData!J$2:J$1048576,MATCH(FmtData!$B$4+(ROW()-10),RawData!$A$2:$A$1048576,0))</f>
        <v>195</v>
      </c>
      <c r="L5328">
        <f>INDEX(RawData!K$2:K$1048576,MATCH(FmtData!$B$4+(ROW()-10),RawData!$A$2:$A$1048576,0))</f>
        <v>187.5</v>
      </c>
      <c r="M5328">
        <f>INDEX(RawData!L$2:L$1048576,MATCH(FmtData!$B$4+(ROW()-10),RawData!$A$2:$A$1048576,0))</f>
        <v>22.9</v>
      </c>
      <c r="N5328">
        <f>INDEX(RawData!M$2:M$1048576,MATCH(FmtData!$B$4+(ROW()-10),RawData!$A$2:$A$1048576,0))</f>
        <v>22</v>
      </c>
      <c r="O5328">
        <f>INDEX(RawData!N$2:N$1048576,MATCH(FmtData!$B$4+(ROW()-10),RawData!$A$2:$A$1048576,0))</f>
        <v>174</v>
      </c>
      <c r="P5328">
        <f>INDEX(RawData!O$2:O$1048576,MATCH(FmtData!$B$4+(ROW()-10),RawData!$A$2:$A$1048576,0))</f>
        <v>35.831699999999998</v>
      </c>
      <c r="Q5328">
        <f>INDEX(RawData!P$2:P$1048576,MATCH(FmtData!$B$4+(ROW()-10),RawData!$A$2:$A$1048576,0))</f>
        <v>231.10400000000001</v>
      </c>
      <c r="R5328">
        <f>INDEX(RawData!Q$2:Q$1048576,MATCH(FmtData!$B$4+(ROW()-10),RawData!$A$2:$A$1048576,0))</f>
        <v>1.8310500000000001E-3</v>
      </c>
      <c r="S5328">
        <f>INDEX(RawData!R$2:R$1048576,MATCH(FmtData!$B$4+(ROW()-10),RawData!$A$2:$A$1048576,0))</f>
        <v>0.51633799999999996</v>
      </c>
      <c r="T5328">
        <f>INDEX(RawData!S$2:S$1048576,MATCH(FmtData!$B$4+(ROW()-10),RawData!$A$2:$A$1048576,0))</f>
        <v>0.52676999999999996</v>
      </c>
      <c r="U5328">
        <f>INDEX(RawData!T$2:T$1048576,MATCH(FmtData!$B$4+(ROW()-10),RawData!$A$2:$A$1048576,0))</f>
        <v>7.1227999999999998</v>
      </c>
      <c r="V5328">
        <f>INDEX(RawData!U$2:U$1048576,MATCH(FmtData!$B$4+(ROW()-10),RawData!$A$2:$A$1048576,0))</f>
        <v>7.5225799999999996</v>
      </c>
      <c r="W5328" s="8">
        <f t="shared" si="1831"/>
        <v>0.3997799999999998</v>
      </c>
      <c r="X5328" s="8">
        <f t="shared" si="1832"/>
        <v>-0.26073607999999993</v>
      </c>
      <c r="Y5328" s="8">
        <f t="shared" si="1833"/>
        <v>-0.15884651999999996</v>
      </c>
      <c r="Z5328" s="8">
        <f t="shared" si="1834"/>
        <v>10.152691814042056</v>
      </c>
      <c r="AA5328" s="8">
        <f t="shared" si="1835"/>
        <v>10.050802254042056</v>
      </c>
      <c r="AB5328" s="8">
        <f t="shared" si="1836"/>
        <v>10.101747034042056</v>
      </c>
      <c r="AC5328" s="6">
        <f t="shared" si="1851"/>
        <v>-276.22900000000004</v>
      </c>
      <c r="AD5328" s="15">
        <f t="shared" si="1848"/>
        <v>-16.456999999999994</v>
      </c>
      <c r="AE5328" s="15">
        <f t="shared" si="1849"/>
        <v>68.452791551277301</v>
      </c>
      <c r="AF5328" s="15">
        <f t="shared" si="1850"/>
        <v>41.299610510253387</v>
      </c>
      <c r="AG5328" s="15">
        <f t="shared" si="1837"/>
        <v>54.811079706319902</v>
      </c>
      <c r="AH5328" s="15">
        <f t="shared" si="1830"/>
        <v>-117.33560518134811</v>
      </c>
      <c r="AI5328" s="17">
        <f t="shared" si="1838"/>
        <v>1.1885533473425578</v>
      </c>
      <c r="AJ5328" s="17">
        <f t="shared" si="1839"/>
        <v>0.9429938499595244</v>
      </c>
      <c r="AK5328" s="17">
        <f t="shared" si="1840"/>
        <v>0.75951461028015788</v>
      </c>
      <c r="AL5328" s="17">
        <f t="shared" si="1841"/>
        <v>0.78174490703777533</v>
      </c>
      <c r="AM5328" s="17">
        <f t="shared" si="1842"/>
        <v>0.77052274714301561</v>
      </c>
      <c r="AN5328" s="17">
        <f t="shared" si="1843"/>
        <v>0.9429938499595244</v>
      </c>
      <c r="AO5328" s="17">
        <f t="shared" si="1847"/>
        <v>0</v>
      </c>
      <c r="AP5328" s="17">
        <f t="shared" si="1844"/>
        <v>7.7052274714301561</v>
      </c>
      <c r="AQ5328" s="17">
        <f t="shared" si="1845"/>
        <v>11.885533473425578</v>
      </c>
      <c r="AR5328" s="17">
        <f t="shared" si="1846"/>
        <v>20.030785911132281</v>
      </c>
    </row>
    <row r="5329" spans="2:44" x14ac:dyDescent="0.25">
      <c r="B5329">
        <f>INDEX(RawData!$A$2:$A$1048576,MATCH(FmtData!$B$4+(ROW()-10),RawData!$A$2:$A$1048576,0))</f>
        <v>5514</v>
      </c>
      <c r="C53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29)</f>
        <v>42233.710821759261</v>
      </c>
      <c r="D5329" s="46">
        <f>IF($B$6=1,MID(INDEX(RawData!$B$2:$B$1048576, MATCH(FmtData!$B$4+(ROW()-10),RawData!$A$2:$A$1048576,0)),12,8)+$B$5/24,INDEX(RawData!$C$2:$C$1048576, MATCH(FmtData!$B$4+(ROW()-10),RawData!$A$2:$A$1048576,0)))</f>
        <v>0.71082175925925928</v>
      </c>
      <c r="E5329">
        <f>INDEX(RawData!D$2:D$1048576,MATCH(FmtData!$B$4+(ROW()-10),RawData!$A$2:$A$1048576,0))</f>
        <v>2902.44</v>
      </c>
      <c r="F5329">
        <f>INDEX(RawData!E$2:E$1048576,MATCH(FmtData!$B$4+(ROW()-10),RawData!$A$2:$A$1048576,0))</f>
        <v>7.1738299999999997</v>
      </c>
      <c r="G5329">
        <f>INDEX(RawData!F$2:F$1048576,MATCH(FmtData!$B$4+(ROW()-10),RawData!$A$2:$A$1048576,0))</f>
        <v>-153.55699999999999</v>
      </c>
      <c r="H5329">
        <f>INDEX(RawData!G$2:G$1048576,MATCH(FmtData!$B$4+(ROW()-10),RawData!$A$2:$A$1048576,0))</f>
        <v>0.49982199999999999</v>
      </c>
      <c r="I5329">
        <f>INDEX(RawData!H$2:H$1048576,MATCH(FmtData!$B$4+(ROW()-10),RawData!$A$2:$A$1048576,0))</f>
        <v>-3.71981E-3</v>
      </c>
      <c r="J5329">
        <f>INDEX(RawData!I$2:I$1048576,MATCH(FmtData!$B$4+(ROW()-10),RawData!$A$2:$A$1048576,0))</f>
        <v>196.5</v>
      </c>
      <c r="K5329">
        <f>INDEX(RawData!J$2:J$1048576,MATCH(FmtData!$B$4+(ROW()-10),RawData!$A$2:$A$1048576,0))</f>
        <v>193.4</v>
      </c>
      <c r="L5329">
        <f>INDEX(RawData!K$2:K$1048576,MATCH(FmtData!$B$4+(ROW()-10),RawData!$A$2:$A$1048576,0))</f>
        <v>187.7</v>
      </c>
      <c r="M5329">
        <f>INDEX(RawData!L$2:L$1048576,MATCH(FmtData!$B$4+(ROW()-10),RawData!$A$2:$A$1048576,0))</f>
        <v>22.9</v>
      </c>
      <c r="N5329">
        <f>INDEX(RawData!M$2:M$1048576,MATCH(FmtData!$B$4+(ROW()-10),RawData!$A$2:$A$1048576,0))</f>
        <v>22.1</v>
      </c>
      <c r="O5329">
        <f>INDEX(RawData!N$2:N$1048576,MATCH(FmtData!$B$4+(ROW()-10),RawData!$A$2:$A$1048576,0))</f>
        <v>174</v>
      </c>
      <c r="P5329">
        <f>INDEX(RawData!O$2:O$1048576,MATCH(FmtData!$B$4+(ROW()-10),RawData!$A$2:$A$1048576,0))</f>
        <v>35.831699999999998</v>
      </c>
      <c r="Q5329">
        <f>INDEX(RawData!P$2:P$1048576,MATCH(FmtData!$B$4+(ROW()-10),RawData!$A$2:$A$1048576,0))</f>
        <v>230.71700000000001</v>
      </c>
      <c r="R5329">
        <f>INDEX(RawData!Q$2:Q$1048576,MATCH(FmtData!$B$4+(ROW()-10),RawData!$A$2:$A$1048576,0))</f>
        <v>2.4414100000000002E-3</v>
      </c>
      <c r="S5329">
        <f>INDEX(RawData!R$2:R$1048576,MATCH(FmtData!$B$4+(ROW()-10),RawData!$A$2:$A$1048576,0))</f>
        <v>0.51633799999999996</v>
      </c>
      <c r="T5329">
        <f>INDEX(RawData!S$2:S$1048576,MATCH(FmtData!$B$4+(ROW()-10),RawData!$A$2:$A$1048576,0))</f>
        <v>0.52676999999999996</v>
      </c>
      <c r="U5329">
        <f>INDEX(RawData!T$2:T$1048576,MATCH(FmtData!$B$4+(ROW()-10),RawData!$A$2:$A$1048576,0))</f>
        <v>6.6177400000000004</v>
      </c>
      <c r="V5329">
        <f>INDEX(RawData!U$2:U$1048576,MATCH(FmtData!$B$4+(ROW()-10),RawData!$A$2:$A$1048576,0))</f>
        <v>6.9885299999999999</v>
      </c>
      <c r="W5329" s="8">
        <f t="shared" si="1831"/>
        <v>0.37078999999999951</v>
      </c>
      <c r="X5329" s="8">
        <f t="shared" si="1832"/>
        <v>-0.26073607999999993</v>
      </c>
      <c r="Y5329" s="8">
        <f t="shared" si="1833"/>
        <v>-0.15884651999999996</v>
      </c>
      <c r="Z5329" s="8">
        <f t="shared" si="1834"/>
        <v>10.152691814042056</v>
      </c>
      <c r="AA5329" s="8">
        <f t="shared" si="1835"/>
        <v>10.050802254042056</v>
      </c>
      <c r="AB5329" s="8">
        <f t="shared" si="1836"/>
        <v>10.101747034042056</v>
      </c>
      <c r="AC5329" s="6">
        <f t="shared" si="1851"/>
        <v>-276.61599999999999</v>
      </c>
      <c r="AD5329" s="15">
        <f t="shared" si="1848"/>
        <v>-16.843999999999937</v>
      </c>
      <c r="AE5329" s="15">
        <f t="shared" si="1849"/>
        <v>68.452791551277301</v>
      </c>
      <c r="AF5329" s="15">
        <f t="shared" si="1850"/>
        <v>41.299610510253387</v>
      </c>
      <c r="AG5329" s="15">
        <f t="shared" si="1837"/>
        <v>54.811079706319902</v>
      </c>
      <c r="AH5329" s="15">
        <f t="shared" si="1830"/>
        <v>-117.72260518134806</v>
      </c>
      <c r="AI5329" s="17">
        <f t="shared" si="1838"/>
        <v>1.1893076527304869</v>
      </c>
      <c r="AJ5329" s="17">
        <f t="shared" si="1839"/>
        <v>0.94346860614409345</v>
      </c>
      <c r="AK5329" s="17">
        <f t="shared" si="1840"/>
        <v>0.75951461028015788</v>
      </c>
      <c r="AL5329" s="17">
        <f t="shared" si="1841"/>
        <v>0.78174490703777533</v>
      </c>
      <c r="AM5329" s="17">
        <f t="shared" si="1842"/>
        <v>0.77052274714301561</v>
      </c>
      <c r="AN5329" s="17">
        <f t="shared" si="1843"/>
        <v>0.94346860614409345</v>
      </c>
      <c r="AO5329" s="17">
        <f t="shared" si="1847"/>
        <v>0</v>
      </c>
      <c r="AP5329" s="17">
        <f t="shared" si="1844"/>
        <v>7.7052274714301561</v>
      </c>
      <c r="AQ5329" s="17">
        <f t="shared" si="1845"/>
        <v>11.893076527304869</v>
      </c>
      <c r="AR5329" s="17">
        <f t="shared" si="1846"/>
        <v>20.011549605334785</v>
      </c>
    </row>
    <row r="5330" spans="2:44" x14ac:dyDescent="0.25">
      <c r="B5330">
        <f>INDEX(RawData!$A$2:$A$1048576,MATCH(FmtData!$B$4+(ROW()-10),RawData!$A$2:$A$1048576,0))</f>
        <v>5515</v>
      </c>
      <c r="C53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30)</f>
        <v>42233.711967592593</v>
      </c>
      <c r="D5330" s="46">
        <f>IF($B$6=1,MID(INDEX(RawData!$B$2:$B$1048576, MATCH(FmtData!$B$4+(ROW()-10),RawData!$A$2:$A$1048576,0)),12,8)+$B$5/24,INDEX(RawData!$C$2:$C$1048576, MATCH(FmtData!$B$4+(ROW()-10),RawData!$A$2:$A$1048576,0)))</f>
        <v>0.71196759259259268</v>
      </c>
      <c r="E5330">
        <f>INDEX(RawData!D$2:D$1048576,MATCH(FmtData!$B$4+(ROW()-10),RawData!$A$2:$A$1048576,0))</f>
        <v>2906.16</v>
      </c>
      <c r="F5330">
        <f>INDEX(RawData!E$2:E$1048576,MATCH(FmtData!$B$4+(ROW()-10),RawData!$A$2:$A$1048576,0))</f>
        <v>7.1738299999999997</v>
      </c>
      <c r="G5330">
        <f>INDEX(RawData!F$2:F$1048576,MATCH(FmtData!$B$4+(ROW()-10),RawData!$A$2:$A$1048576,0))</f>
        <v>-153.55699999999999</v>
      </c>
      <c r="H5330">
        <f>INDEX(RawData!G$2:G$1048576,MATCH(FmtData!$B$4+(ROW()-10),RawData!$A$2:$A$1048576,0))</f>
        <v>0.49982199999999999</v>
      </c>
      <c r="I5330">
        <f>INDEX(RawData!H$2:H$1048576,MATCH(FmtData!$B$4+(ROW()-10),RawData!$A$2:$A$1048576,0))</f>
        <v>-3.71981E-3</v>
      </c>
      <c r="J5330">
        <f>INDEX(RawData!I$2:I$1048576,MATCH(FmtData!$B$4+(ROW()-10),RawData!$A$2:$A$1048576,0))</f>
        <v>195.5</v>
      </c>
      <c r="K5330">
        <f>INDEX(RawData!J$2:J$1048576,MATCH(FmtData!$B$4+(ROW()-10),RawData!$A$2:$A$1048576,0))</f>
        <v>195.8</v>
      </c>
      <c r="L5330">
        <f>INDEX(RawData!K$2:K$1048576,MATCH(FmtData!$B$4+(ROW()-10),RawData!$A$2:$A$1048576,0))</f>
        <v>187.9</v>
      </c>
      <c r="M5330">
        <f>INDEX(RawData!L$2:L$1048576,MATCH(FmtData!$B$4+(ROW()-10),RawData!$A$2:$A$1048576,0))</f>
        <v>23</v>
      </c>
      <c r="N5330">
        <f>INDEX(RawData!M$2:M$1048576,MATCH(FmtData!$B$4+(ROW()-10),RawData!$A$2:$A$1048576,0))</f>
        <v>22</v>
      </c>
      <c r="O5330">
        <f>INDEX(RawData!N$2:N$1048576,MATCH(FmtData!$B$4+(ROW()-10),RawData!$A$2:$A$1048576,0))</f>
        <v>174.1</v>
      </c>
      <c r="P5330">
        <f>INDEX(RawData!O$2:O$1048576,MATCH(FmtData!$B$4+(ROW()-10),RawData!$A$2:$A$1048576,0))</f>
        <v>35.831699999999998</v>
      </c>
      <c r="Q5330">
        <f>INDEX(RawData!P$2:P$1048576,MATCH(FmtData!$B$4+(ROW()-10),RawData!$A$2:$A$1048576,0))</f>
        <v>230.98</v>
      </c>
      <c r="R5330">
        <f>INDEX(RawData!Q$2:Q$1048576,MATCH(FmtData!$B$4+(ROW()-10),RawData!$A$2:$A$1048576,0))</f>
        <v>1.8310500000000001E-3</v>
      </c>
      <c r="S5330">
        <f>INDEX(RawData!R$2:R$1048576,MATCH(FmtData!$B$4+(ROW()-10),RawData!$A$2:$A$1048576,0))</f>
        <v>0.51633799999999996</v>
      </c>
      <c r="T5330">
        <f>INDEX(RawData!S$2:S$1048576,MATCH(FmtData!$B$4+(ROW()-10),RawData!$A$2:$A$1048576,0))</f>
        <v>0.52676999999999996</v>
      </c>
      <c r="U5330">
        <f>INDEX(RawData!T$2:T$1048576,MATCH(FmtData!$B$4+(ROW()-10),RawData!$A$2:$A$1048576,0))</f>
        <v>6.1477700000000004</v>
      </c>
      <c r="V5330">
        <f>INDEX(RawData!U$2:U$1048576,MATCH(FmtData!$B$4+(ROW()-10),RawData!$A$2:$A$1048576,0))</f>
        <v>6.5002399999999998</v>
      </c>
      <c r="W5330" s="8">
        <f t="shared" si="1831"/>
        <v>0.35246999999999939</v>
      </c>
      <c r="X5330" s="8">
        <f t="shared" si="1832"/>
        <v>-0.26073607999999993</v>
      </c>
      <c r="Y5330" s="8">
        <f t="shared" si="1833"/>
        <v>-0.15884651999999996</v>
      </c>
      <c r="Z5330" s="8">
        <f t="shared" si="1834"/>
        <v>10.152691814042056</v>
      </c>
      <c r="AA5330" s="8">
        <f t="shared" si="1835"/>
        <v>10.050802254042056</v>
      </c>
      <c r="AB5330" s="8">
        <f t="shared" si="1836"/>
        <v>10.101747034042056</v>
      </c>
      <c r="AC5330" s="6">
        <f t="shared" si="1851"/>
        <v>-276.35300000000007</v>
      </c>
      <c r="AD5330" s="15">
        <f t="shared" si="1848"/>
        <v>-16.581000000000017</v>
      </c>
      <c r="AE5330" s="15">
        <f t="shared" si="1849"/>
        <v>68.452791551277301</v>
      </c>
      <c r="AF5330" s="15">
        <f t="shared" si="1850"/>
        <v>41.299610510253387</v>
      </c>
      <c r="AG5330" s="15">
        <f t="shared" si="1837"/>
        <v>54.811079706319902</v>
      </c>
      <c r="AH5330" s="15">
        <f t="shared" si="1830"/>
        <v>-117.45960518134814</v>
      </c>
      <c r="AI5330" s="17">
        <f t="shared" si="1838"/>
        <v>1.1887949327299165</v>
      </c>
      <c r="AJ5330" s="17">
        <f t="shared" si="1839"/>
        <v>0.94314591619194865</v>
      </c>
      <c r="AK5330" s="17">
        <f t="shared" si="1840"/>
        <v>0.75951461028015788</v>
      </c>
      <c r="AL5330" s="17">
        <f t="shared" si="1841"/>
        <v>0.78174490703777533</v>
      </c>
      <c r="AM5330" s="17">
        <f t="shared" si="1842"/>
        <v>0.77052274714301561</v>
      </c>
      <c r="AN5330" s="17">
        <f t="shared" si="1843"/>
        <v>0.94314591619194865</v>
      </c>
      <c r="AO5330" s="17">
        <f t="shared" si="1847"/>
        <v>0</v>
      </c>
      <c r="AP5330" s="17">
        <f t="shared" si="1844"/>
        <v>7.7052274714301561</v>
      </c>
      <c r="AQ5330" s="17">
        <f t="shared" si="1845"/>
        <v>11.887949327299165</v>
      </c>
      <c r="AR5330" s="17">
        <f t="shared" si="1846"/>
        <v>20.037198013064778</v>
      </c>
    </row>
    <row r="5331" spans="2:44" x14ac:dyDescent="0.25">
      <c r="B5331">
        <f>INDEX(RawData!$A$2:$A$1048576,MATCH(FmtData!$B$4+(ROW()-10),RawData!$A$2:$A$1048576,0))</f>
        <v>5516</v>
      </c>
      <c r="C53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31)</f>
        <v>42233.713136574072</v>
      </c>
      <c r="D5331" s="46">
        <f>IF($B$6=1,MID(INDEX(RawData!$B$2:$B$1048576, MATCH(FmtData!$B$4+(ROW()-10),RawData!$A$2:$A$1048576,0)),12,8)+$B$5/24,INDEX(RawData!$C$2:$C$1048576, MATCH(FmtData!$B$4+(ROW()-10),RawData!$A$2:$A$1048576,0)))</f>
        <v>0.71313657407407405</v>
      </c>
      <c r="E5331">
        <f>INDEX(RawData!D$2:D$1048576,MATCH(FmtData!$B$4+(ROW()-10),RawData!$A$2:$A$1048576,0))</f>
        <v>2903.37</v>
      </c>
      <c r="F5331">
        <f>INDEX(RawData!E$2:E$1048576,MATCH(FmtData!$B$4+(ROW()-10),RawData!$A$2:$A$1048576,0))</f>
        <v>7.1738299999999997</v>
      </c>
      <c r="G5331">
        <f>INDEX(RawData!F$2:F$1048576,MATCH(FmtData!$B$4+(ROW()-10),RawData!$A$2:$A$1048576,0))</f>
        <v>-153.55699999999999</v>
      </c>
      <c r="H5331">
        <f>INDEX(RawData!G$2:G$1048576,MATCH(FmtData!$B$4+(ROW()-10),RawData!$A$2:$A$1048576,0))</f>
        <v>0.49982199999999999</v>
      </c>
      <c r="I5331">
        <f>INDEX(RawData!H$2:H$1048576,MATCH(FmtData!$B$4+(ROW()-10),RawData!$A$2:$A$1048576,0))</f>
        <v>-3.71981E-3</v>
      </c>
      <c r="J5331">
        <f>INDEX(RawData!I$2:I$1048576,MATCH(FmtData!$B$4+(ROW()-10),RawData!$A$2:$A$1048576,0))</f>
        <v>195.7</v>
      </c>
      <c r="K5331">
        <f>INDEX(RawData!J$2:J$1048576,MATCH(FmtData!$B$4+(ROW()-10),RawData!$A$2:$A$1048576,0))</f>
        <v>195.5</v>
      </c>
      <c r="L5331">
        <f>INDEX(RawData!K$2:K$1048576,MATCH(FmtData!$B$4+(ROW()-10),RawData!$A$2:$A$1048576,0))</f>
        <v>188</v>
      </c>
      <c r="M5331">
        <f>INDEX(RawData!L$2:L$1048576,MATCH(FmtData!$B$4+(ROW()-10),RawData!$A$2:$A$1048576,0))</f>
        <v>22.9</v>
      </c>
      <c r="N5331">
        <f>INDEX(RawData!M$2:M$1048576,MATCH(FmtData!$B$4+(ROW()-10),RawData!$A$2:$A$1048576,0))</f>
        <v>22</v>
      </c>
      <c r="O5331">
        <f>INDEX(RawData!N$2:N$1048576,MATCH(FmtData!$B$4+(ROW()-10),RawData!$A$2:$A$1048576,0))</f>
        <v>174</v>
      </c>
      <c r="P5331">
        <f>INDEX(RawData!O$2:O$1048576,MATCH(FmtData!$B$4+(ROW()-10),RawData!$A$2:$A$1048576,0))</f>
        <v>35.831699999999998</v>
      </c>
      <c r="Q5331">
        <f>INDEX(RawData!P$2:P$1048576,MATCH(FmtData!$B$4+(ROW()-10),RawData!$A$2:$A$1048576,0))</f>
        <v>230.71700000000001</v>
      </c>
      <c r="R5331">
        <f>INDEX(RawData!Q$2:Q$1048576,MATCH(FmtData!$B$4+(ROW()-10),RawData!$A$2:$A$1048576,0))</f>
        <v>2.4414100000000002E-3</v>
      </c>
      <c r="S5331">
        <f>INDEX(RawData!R$2:R$1048576,MATCH(FmtData!$B$4+(ROW()-10),RawData!$A$2:$A$1048576,0))</f>
        <v>0.51633799999999996</v>
      </c>
      <c r="T5331">
        <f>INDEX(RawData!S$2:S$1048576,MATCH(FmtData!$B$4+(ROW()-10),RawData!$A$2:$A$1048576,0))</f>
        <v>0.52676999999999996</v>
      </c>
      <c r="U5331">
        <f>INDEX(RawData!T$2:T$1048576,MATCH(FmtData!$B$4+(ROW()-10),RawData!$A$2:$A$1048576,0))</f>
        <v>5.7449300000000001</v>
      </c>
      <c r="V5331">
        <f>INDEX(RawData!U$2:U$1048576,MATCH(FmtData!$B$4+(ROW()-10),RawData!$A$2:$A$1048576,0))</f>
        <v>6.0730000000000004</v>
      </c>
      <c r="W5331" s="8">
        <f t="shared" si="1831"/>
        <v>0.32807000000000031</v>
      </c>
      <c r="X5331" s="8">
        <f t="shared" si="1832"/>
        <v>-0.26073607999999993</v>
      </c>
      <c r="Y5331" s="8">
        <f t="shared" si="1833"/>
        <v>-0.15884651999999996</v>
      </c>
      <c r="Z5331" s="8">
        <f t="shared" si="1834"/>
        <v>10.152691814042056</v>
      </c>
      <c r="AA5331" s="8">
        <f t="shared" si="1835"/>
        <v>10.050802254042056</v>
      </c>
      <c r="AB5331" s="8">
        <f t="shared" si="1836"/>
        <v>10.101747034042056</v>
      </c>
      <c r="AC5331" s="6">
        <f t="shared" si="1851"/>
        <v>-276.61599999999999</v>
      </c>
      <c r="AD5331" s="15">
        <f t="shared" si="1848"/>
        <v>-16.843999999999937</v>
      </c>
      <c r="AE5331" s="15">
        <f t="shared" si="1849"/>
        <v>68.452791551277301</v>
      </c>
      <c r="AF5331" s="15">
        <f t="shared" si="1850"/>
        <v>41.299610510253387</v>
      </c>
      <c r="AG5331" s="15">
        <f t="shared" si="1837"/>
        <v>54.811079706319902</v>
      </c>
      <c r="AH5331" s="15">
        <f t="shared" si="1830"/>
        <v>-117.72260518134806</v>
      </c>
      <c r="AI5331" s="17">
        <f t="shared" si="1838"/>
        <v>1.1893076527304869</v>
      </c>
      <c r="AJ5331" s="17">
        <f t="shared" si="1839"/>
        <v>0.94346860614409345</v>
      </c>
      <c r="AK5331" s="17">
        <f t="shared" si="1840"/>
        <v>0.75951461028015788</v>
      </c>
      <c r="AL5331" s="17">
        <f t="shared" si="1841"/>
        <v>0.78174490703777533</v>
      </c>
      <c r="AM5331" s="17">
        <f t="shared" si="1842"/>
        <v>0.77052274714301561</v>
      </c>
      <c r="AN5331" s="17">
        <f t="shared" si="1843"/>
        <v>0.94346860614409345</v>
      </c>
      <c r="AO5331" s="17">
        <f t="shared" si="1847"/>
        <v>0</v>
      </c>
      <c r="AP5331" s="17">
        <f t="shared" si="1844"/>
        <v>7.7052274714301561</v>
      </c>
      <c r="AQ5331" s="17">
        <f t="shared" si="1845"/>
        <v>11.893076527304869</v>
      </c>
      <c r="AR5331" s="17">
        <f t="shared" si="1846"/>
        <v>20.017961707267283</v>
      </c>
    </row>
    <row r="5332" spans="2:44" x14ac:dyDescent="0.25">
      <c r="B5332">
        <f>INDEX(RawData!$A$2:$A$1048576,MATCH(FmtData!$B$4+(ROW()-10),RawData!$A$2:$A$1048576,0))</f>
        <v>5517</v>
      </c>
      <c r="C53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32)</f>
        <v>42233.714282407411</v>
      </c>
      <c r="D5332" s="46">
        <f>IF($B$6=1,MID(INDEX(RawData!$B$2:$B$1048576, MATCH(FmtData!$B$4+(ROW()-10),RawData!$A$2:$A$1048576,0)),12,8)+$B$5/24,INDEX(RawData!$C$2:$C$1048576, MATCH(FmtData!$B$4+(ROW()-10),RawData!$A$2:$A$1048576,0)))</f>
        <v>0.71428240740740734</v>
      </c>
      <c r="E5332">
        <f>INDEX(RawData!D$2:D$1048576,MATCH(FmtData!$B$4+(ROW()-10),RawData!$A$2:$A$1048576,0))</f>
        <v>2906.16</v>
      </c>
      <c r="F5332">
        <f>INDEX(RawData!E$2:E$1048576,MATCH(FmtData!$B$4+(ROW()-10),RawData!$A$2:$A$1048576,0))</f>
        <v>7.1738299999999997</v>
      </c>
      <c r="G5332">
        <f>INDEX(RawData!F$2:F$1048576,MATCH(FmtData!$B$4+(ROW()-10),RawData!$A$2:$A$1048576,0))</f>
        <v>-153.55699999999999</v>
      </c>
      <c r="H5332">
        <f>INDEX(RawData!G$2:G$1048576,MATCH(FmtData!$B$4+(ROW()-10),RawData!$A$2:$A$1048576,0))</f>
        <v>0.49982199999999999</v>
      </c>
      <c r="I5332">
        <f>INDEX(RawData!H$2:H$1048576,MATCH(FmtData!$B$4+(ROW()-10),RawData!$A$2:$A$1048576,0))</f>
        <v>-3.71981E-3</v>
      </c>
      <c r="J5332">
        <f>INDEX(RawData!I$2:I$1048576,MATCH(FmtData!$B$4+(ROW()-10),RawData!$A$2:$A$1048576,0))</f>
        <v>195.7</v>
      </c>
      <c r="K5332">
        <f>INDEX(RawData!J$2:J$1048576,MATCH(FmtData!$B$4+(ROW()-10),RawData!$A$2:$A$1048576,0))</f>
        <v>194.1</v>
      </c>
      <c r="L5332">
        <f>INDEX(RawData!K$2:K$1048576,MATCH(FmtData!$B$4+(ROW()-10),RawData!$A$2:$A$1048576,0))</f>
        <v>188.2</v>
      </c>
      <c r="M5332">
        <f>INDEX(RawData!L$2:L$1048576,MATCH(FmtData!$B$4+(ROW()-10),RawData!$A$2:$A$1048576,0))</f>
        <v>22.9</v>
      </c>
      <c r="N5332">
        <f>INDEX(RawData!M$2:M$1048576,MATCH(FmtData!$B$4+(ROW()-10),RawData!$A$2:$A$1048576,0))</f>
        <v>22</v>
      </c>
      <c r="O5332">
        <f>INDEX(RawData!N$2:N$1048576,MATCH(FmtData!$B$4+(ROW()-10),RawData!$A$2:$A$1048576,0))</f>
        <v>174.1</v>
      </c>
      <c r="P5332">
        <f>INDEX(RawData!O$2:O$1048576,MATCH(FmtData!$B$4+(ROW()-10),RawData!$A$2:$A$1048576,0))</f>
        <v>35.831699999999998</v>
      </c>
      <c r="Q5332">
        <f>INDEX(RawData!P$2:P$1048576,MATCH(FmtData!$B$4+(ROW()-10),RawData!$A$2:$A$1048576,0))</f>
        <v>231.10400000000001</v>
      </c>
      <c r="R5332">
        <f>INDEX(RawData!Q$2:Q$1048576,MATCH(FmtData!$B$4+(ROW()-10),RawData!$A$2:$A$1048576,0))</f>
        <v>2.4414100000000002E-3</v>
      </c>
      <c r="S5332">
        <f>INDEX(RawData!R$2:R$1048576,MATCH(FmtData!$B$4+(ROW()-10),RawData!$A$2:$A$1048576,0))</f>
        <v>0.51633799999999996</v>
      </c>
      <c r="T5332">
        <f>INDEX(RawData!S$2:S$1048576,MATCH(FmtData!$B$4+(ROW()-10),RawData!$A$2:$A$1048576,0))</f>
        <v>0.52676999999999996</v>
      </c>
      <c r="U5332">
        <f>INDEX(RawData!T$2:T$1048576,MATCH(FmtData!$B$4+(ROW()-10),RawData!$A$2:$A$1048576,0))</f>
        <v>5.3421000000000003</v>
      </c>
      <c r="V5332">
        <f>INDEX(RawData!U$2:U$1048576,MATCH(FmtData!$B$4+(ROW()-10),RawData!$A$2:$A$1048576,0))</f>
        <v>5.6610100000000001</v>
      </c>
      <c r="W5332" s="8">
        <f t="shared" si="1831"/>
        <v>0.3189099999999998</v>
      </c>
      <c r="X5332" s="8">
        <f t="shared" si="1832"/>
        <v>-0.26073607999999993</v>
      </c>
      <c r="Y5332" s="8">
        <f t="shared" si="1833"/>
        <v>-0.15884651999999996</v>
      </c>
      <c r="Z5332" s="8">
        <f t="shared" si="1834"/>
        <v>10.152691814042056</v>
      </c>
      <c r="AA5332" s="8">
        <f t="shared" si="1835"/>
        <v>10.050802254042056</v>
      </c>
      <c r="AB5332" s="8">
        <f t="shared" si="1836"/>
        <v>10.101747034042056</v>
      </c>
      <c r="AC5332" s="6">
        <f t="shared" si="1851"/>
        <v>-276.22900000000004</v>
      </c>
      <c r="AD5332" s="15">
        <f t="shared" si="1848"/>
        <v>-16.456999999999994</v>
      </c>
      <c r="AE5332" s="15">
        <f t="shared" si="1849"/>
        <v>68.452791551277301</v>
      </c>
      <c r="AF5332" s="15">
        <f t="shared" si="1850"/>
        <v>41.299610510253387</v>
      </c>
      <c r="AG5332" s="15">
        <f t="shared" si="1837"/>
        <v>54.811079706319902</v>
      </c>
      <c r="AH5332" s="15">
        <f t="shared" si="1830"/>
        <v>-117.33560518134811</v>
      </c>
      <c r="AI5332" s="17">
        <f t="shared" si="1838"/>
        <v>1.1885533473425578</v>
      </c>
      <c r="AJ5332" s="17">
        <f t="shared" si="1839"/>
        <v>0.9429938499595244</v>
      </c>
      <c r="AK5332" s="17">
        <f t="shared" si="1840"/>
        <v>0.75951461028015788</v>
      </c>
      <c r="AL5332" s="17">
        <f t="shared" si="1841"/>
        <v>0.78174490703777533</v>
      </c>
      <c r="AM5332" s="17">
        <f t="shared" si="1842"/>
        <v>0.77052274714301561</v>
      </c>
      <c r="AN5332" s="17">
        <f t="shared" si="1843"/>
        <v>0.9429938499595244</v>
      </c>
      <c r="AO5332" s="17">
        <f t="shared" si="1847"/>
        <v>0</v>
      </c>
      <c r="AP5332" s="17">
        <f t="shared" si="1844"/>
        <v>7.7052274714301561</v>
      </c>
      <c r="AQ5332" s="17">
        <f t="shared" si="1845"/>
        <v>11.885533473425578</v>
      </c>
      <c r="AR5332" s="17">
        <f t="shared" si="1846"/>
        <v>20.037198013064778</v>
      </c>
    </row>
    <row r="5333" spans="2:44" x14ac:dyDescent="0.25">
      <c r="B5333">
        <f>INDEX(RawData!$A$2:$A$1048576,MATCH(FmtData!$B$4+(ROW()-10),RawData!$A$2:$A$1048576,0))</f>
        <v>5518</v>
      </c>
      <c r="C53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33)</f>
        <v>42233.715439814812</v>
      </c>
      <c r="D5333" s="46">
        <f>IF($B$6=1,MID(INDEX(RawData!$B$2:$B$1048576, MATCH(FmtData!$B$4+(ROW()-10),RawData!$A$2:$A$1048576,0)),12,8)+$B$5/24,INDEX(RawData!$C$2:$C$1048576, MATCH(FmtData!$B$4+(ROW()-10),RawData!$A$2:$A$1048576,0)))</f>
        <v>0.71543981481481478</v>
      </c>
      <c r="E5333">
        <f>INDEX(RawData!D$2:D$1048576,MATCH(FmtData!$B$4+(ROW()-10),RawData!$A$2:$A$1048576,0))</f>
        <v>2903.37</v>
      </c>
      <c r="F5333">
        <f>INDEX(RawData!E$2:E$1048576,MATCH(FmtData!$B$4+(ROW()-10),RawData!$A$2:$A$1048576,0))</f>
        <v>7.1738299999999997</v>
      </c>
      <c r="G5333">
        <f>INDEX(RawData!F$2:F$1048576,MATCH(FmtData!$B$4+(ROW()-10),RawData!$A$2:$A$1048576,0))</f>
        <v>-153.55699999999999</v>
      </c>
      <c r="H5333">
        <f>INDEX(RawData!G$2:G$1048576,MATCH(FmtData!$B$4+(ROW()-10),RawData!$A$2:$A$1048576,0))</f>
        <v>0.49982199999999999</v>
      </c>
      <c r="I5333">
        <f>INDEX(RawData!H$2:H$1048576,MATCH(FmtData!$B$4+(ROW()-10),RawData!$A$2:$A$1048576,0))</f>
        <v>-3.71981E-3</v>
      </c>
      <c r="J5333">
        <f>INDEX(RawData!I$2:I$1048576,MATCH(FmtData!$B$4+(ROW()-10),RawData!$A$2:$A$1048576,0))</f>
        <v>195.5</v>
      </c>
      <c r="K5333">
        <f>INDEX(RawData!J$2:J$1048576,MATCH(FmtData!$B$4+(ROW()-10),RawData!$A$2:$A$1048576,0))</f>
        <v>194.6</v>
      </c>
      <c r="L5333">
        <f>INDEX(RawData!K$2:K$1048576,MATCH(FmtData!$B$4+(ROW()-10),RawData!$A$2:$A$1048576,0))</f>
        <v>188.3</v>
      </c>
      <c r="M5333">
        <f>INDEX(RawData!L$2:L$1048576,MATCH(FmtData!$B$4+(ROW()-10),RawData!$A$2:$A$1048576,0))</f>
        <v>22.9</v>
      </c>
      <c r="N5333">
        <f>INDEX(RawData!M$2:M$1048576,MATCH(FmtData!$B$4+(ROW()-10),RawData!$A$2:$A$1048576,0))</f>
        <v>22</v>
      </c>
      <c r="O5333">
        <f>INDEX(RawData!N$2:N$1048576,MATCH(FmtData!$B$4+(ROW()-10),RawData!$A$2:$A$1048576,0))</f>
        <v>174.1</v>
      </c>
      <c r="P5333">
        <f>INDEX(RawData!O$2:O$1048576,MATCH(FmtData!$B$4+(ROW()-10),RawData!$A$2:$A$1048576,0))</f>
        <v>35.831699999999998</v>
      </c>
      <c r="Q5333">
        <f>INDEX(RawData!P$2:P$1048576,MATCH(FmtData!$B$4+(ROW()-10),RawData!$A$2:$A$1048576,0))</f>
        <v>230.87200000000001</v>
      </c>
      <c r="R5333">
        <f>INDEX(RawData!Q$2:Q$1048576,MATCH(FmtData!$B$4+(ROW()-10),RawData!$A$2:$A$1048576,0))</f>
        <v>1.8310500000000001E-3</v>
      </c>
      <c r="S5333">
        <f>INDEX(RawData!R$2:R$1048576,MATCH(FmtData!$B$4+(ROW()-10),RawData!$A$2:$A$1048576,0))</f>
        <v>0.51633799999999996</v>
      </c>
      <c r="T5333">
        <f>INDEX(RawData!S$2:S$1048576,MATCH(FmtData!$B$4+(ROW()-10),RawData!$A$2:$A$1048576,0))</f>
        <v>0.52676999999999996</v>
      </c>
      <c r="U5333">
        <f>INDEX(RawData!T$2:T$1048576,MATCH(FmtData!$B$4+(ROW()-10),RawData!$A$2:$A$1048576,0))</f>
        <v>4.9545300000000001</v>
      </c>
      <c r="V5333">
        <f>INDEX(RawData!U$2:U$1048576,MATCH(FmtData!$B$4+(ROW()-10),RawData!$A$2:$A$1048576,0))</f>
        <v>5.2795399999999999</v>
      </c>
      <c r="W5333" s="8">
        <f t="shared" si="1831"/>
        <v>0.3250099999999998</v>
      </c>
      <c r="X5333" s="8">
        <f t="shared" si="1832"/>
        <v>-0.26073607999999993</v>
      </c>
      <c r="Y5333" s="8">
        <f t="shared" si="1833"/>
        <v>-0.15884651999999996</v>
      </c>
      <c r="Z5333" s="8">
        <f t="shared" si="1834"/>
        <v>10.152691814042056</v>
      </c>
      <c r="AA5333" s="8">
        <f t="shared" si="1835"/>
        <v>10.050802254042056</v>
      </c>
      <c r="AB5333" s="8">
        <f t="shared" si="1836"/>
        <v>10.101747034042056</v>
      </c>
      <c r="AC5333" s="6">
        <f t="shared" si="1851"/>
        <v>-276.46100000000001</v>
      </c>
      <c r="AD5333" s="15">
        <f t="shared" si="1848"/>
        <v>-16.688999999999965</v>
      </c>
      <c r="AE5333" s="15">
        <f t="shared" si="1849"/>
        <v>68.452791551277301</v>
      </c>
      <c r="AF5333" s="15">
        <f t="shared" si="1850"/>
        <v>41.299610510253387</v>
      </c>
      <c r="AG5333" s="15">
        <f t="shared" si="1837"/>
        <v>54.811079706319902</v>
      </c>
      <c r="AH5333" s="15">
        <f t="shared" si="1830"/>
        <v>-117.56760518134809</v>
      </c>
      <c r="AI5333" s="17">
        <f t="shared" si="1838"/>
        <v>1.1890054258420093</v>
      </c>
      <c r="AJ5333" s="17">
        <f t="shared" si="1839"/>
        <v>0.94327840094060433</v>
      </c>
      <c r="AK5333" s="17">
        <f t="shared" si="1840"/>
        <v>0.75951461028015788</v>
      </c>
      <c r="AL5333" s="17">
        <f t="shared" si="1841"/>
        <v>0.78174490703777533</v>
      </c>
      <c r="AM5333" s="17">
        <f t="shared" si="1842"/>
        <v>0.77052274714301561</v>
      </c>
      <c r="AN5333" s="17">
        <f t="shared" si="1843"/>
        <v>0.94327840094060433</v>
      </c>
      <c r="AO5333" s="17">
        <f t="shared" si="1847"/>
        <v>0</v>
      </c>
      <c r="AP5333" s="17">
        <f t="shared" si="1844"/>
        <v>7.7052274714301561</v>
      </c>
      <c r="AQ5333" s="17">
        <f t="shared" si="1845"/>
        <v>11.890054258420093</v>
      </c>
      <c r="AR5333" s="17">
        <f t="shared" si="1846"/>
        <v>20.017961707267283</v>
      </c>
    </row>
    <row r="5334" spans="2:44" x14ac:dyDescent="0.25">
      <c r="B5334">
        <f>INDEX(RawData!$A$2:$A$1048576,MATCH(FmtData!$B$4+(ROW()-10),RawData!$A$2:$A$1048576,0))</f>
        <v>5519</v>
      </c>
      <c r="C53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34)</f>
        <v>42233.716608796298</v>
      </c>
      <c r="D5334" s="46">
        <f>IF($B$6=1,MID(INDEX(RawData!$B$2:$B$1048576, MATCH(FmtData!$B$4+(ROW()-10),RawData!$A$2:$A$1048576,0)),12,8)+$B$5/24,INDEX(RawData!$C$2:$C$1048576, MATCH(FmtData!$B$4+(ROW()-10),RawData!$A$2:$A$1048576,0)))</f>
        <v>0.71660879629629637</v>
      </c>
      <c r="E5334">
        <f>INDEX(RawData!D$2:D$1048576,MATCH(FmtData!$B$4+(ROW()-10),RawData!$A$2:$A$1048576,0))</f>
        <v>2906.16</v>
      </c>
      <c r="F5334">
        <f>INDEX(RawData!E$2:E$1048576,MATCH(FmtData!$B$4+(ROW()-10),RawData!$A$2:$A$1048576,0))</f>
        <v>7.1738299999999997</v>
      </c>
      <c r="G5334">
        <f>INDEX(RawData!F$2:F$1048576,MATCH(FmtData!$B$4+(ROW()-10),RawData!$A$2:$A$1048576,0))</f>
        <v>-153.55699999999999</v>
      </c>
      <c r="H5334">
        <f>INDEX(RawData!G$2:G$1048576,MATCH(FmtData!$B$4+(ROW()-10),RawData!$A$2:$A$1048576,0))</f>
        <v>0.49982199999999999</v>
      </c>
      <c r="I5334">
        <f>INDEX(RawData!H$2:H$1048576,MATCH(FmtData!$B$4+(ROW()-10),RawData!$A$2:$A$1048576,0))</f>
        <v>-3.71981E-3</v>
      </c>
      <c r="J5334">
        <f>INDEX(RawData!I$2:I$1048576,MATCH(FmtData!$B$4+(ROW()-10),RawData!$A$2:$A$1048576,0))</f>
        <v>196.1</v>
      </c>
      <c r="K5334">
        <f>INDEX(RawData!J$2:J$1048576,MATCH(FmtData!$B$4+(ROW()-10),RawData!$A$2:$A$1048576,0))</f>
        <v>196.4</v>
      </c>
      <c r="L5334">
        <f>INDEX(RawData!K$2:K$1048576,MATCH(FmtData!$B$4+(ROW()-10),RawData!$A$2:$A$1048576,0))</f>
        <v>188.4</v>
      </c>
      <c r="M5334">
        <f>INDEX(RawData!L$2:L$1048576,MATCH(FmtData!$B$4+(ROW()-10),RawData!$A$2:$A$1048576,0))</f>
        <v>22.9</v>
      </c>
      <c r="N5334">
        <f>INDEX(RawData!M$2:M$1048576,MATCH(FmtData!$B$4+(ROW()-10),RawData!$A$2:$A$1048576,0))</f>
        <v>22</v>
      </c>
      <c r="O5334">
        <f>INDEX(RawData!N$2:N$1048576,MATCH(FmtData!$B$4+(ROW()-10),RawData!$A$2:$A$1048576,0))</f>
        <v>174.1</v>
      </c>
      <c r="P5334">
        <f>INDEX(RawData!O$2:O$1048576,MATCH(FmtData!$B$4+(ROW()-10),RawData!$A$2:$A$1048576,0))</f>
        <v>35.831699999999998</v>
      </c>
      <c r="Q5334">
        <f>INDEX(RawData!P$2:P$1048576,MATCH(FmtData!$B$4+(ROW()-10),RawData!$A$2:$A$1048576,0))</f>
        <v>231.10400000000001</v>
      </c>
      <c r="R5334">
        <f>INDEX(RawData!Q$2:Q$1048576,MATCH(FmtData!$B$4+(ROW()-10),RawData!$A$2:$A$1048576,0))</f>
        <v>1.8310500000000001E-3</v>
      </c>
      <c r="S5334">
        <f>INDEX(RawData!R$2:R$1048576,MATCH(FmtData!$B$4+(ROW()-10),RawData!$A$2:$A$1048576,0))</f>
        <v>0.51633799999999996</v>
      </c>
      <c r="T5334">
        <f>INDEX(RawData!S$2:S$1048576,MATCH(FmtData!$B$4+(ROW()-10),RawData!$A$2:$A$1048576,0))</f>
        <v>0.52676999999999996</v>
      </c>
      <c r="U5334">
        <f>INDEX(RawData!T$2:T$1048576,MATCH(FmtData!$B$4+(ROW()-10),RawData!$A$2:$A$1048576,0))</f>
        <v>4.6203599999999998</v>
      </c>
      <c r="V5334">
        <f>INDEX(RawData!U$2:U$1048576,MATCH(FmtData!$B$4+(ROW()-10),RawData!$A$2:$A$1048576,0))</f>
        <v>4.9438500000000003</v>
      </c>
      <c r="W5334" s="8">
        <f t="shared" si="1831"/>
        <v>0.3234900000000005</v>
      </c>
      <c r="X5334" s="8">
        <f t="shared" si="1832"/>
        <v>-0.26073607999999993</v>
      </c>
      <c r="Y5334" s="8">
        <f t="shared" si="1833"/>
        <v>-0.15884651999999996</v>
      </c>
      <c r="Z5334" s="8">
        <f t="shared" si="1834"/>
        <v>10.152691814042056</v>
      </c>
      <c r="AA5334" s="8">
        <f t="shared" si="1835"/>
        <v>10.050802254042056</v>
      </c>
      <c r="AB5334" s="8">
        <f t="shared" si="1836"/>
        <v>10.101747034042056</v>
      </c>
      <c r="AC5334" s="6">
        <f t="shared" si="1851"/>
        <v>-276.22900000000004</v>
      </c>
      <c r="AD5334" s="15">
        <f t="shared" si="1848"/>
        <v>-16.456999999999994</v>
      </c>
      <c r="AE5334" s="15">
        <f t="shared" si="1849"/>
        <v>68.452791551277301</v>
      </c>
      <c r="AF5334" s="15">
        <f t="shared" si="1850"/>
        <v>41.299610510253387</v>
      </c>
      <c r="AG5334" s="15">
        <f t="shared" si="1837"/>
        <v>54.811079706319902</v>
      </c>
      <c r="AH5334" s="15">
        <f t="shared" si="1830"/>
        <v>-117.33560518134811</v>
      </c>
      <c r="AI5334" s="17">
        <f t="shared" si="1838"/>
        <v>1.1885533473425578</v>
      </c>
      <c r="AJ5334" s="17">
        <f t="shared" si="1839"/>
        <v>0.9429938499595244</v>
      </c>
      <c r="AK5334" s="17">
        <f t="shared" si="1840"/>
        <v>0.75951461028015788</v>
      </c>
      <c r="AL5334" s="17">
        <f t="shared" si="1841"/>
        <v>0.78174490703777533</v>
      </c>
      <c r="AM5334" s="17">
        <f t="shared" si="1842"/>
        <v>0.77052274714301561</v>
      </c>
      <c r="AN5334" s="17">
        <f t="shared" si="1843"/>
        <v>0.9429938499595244</v>
      </c>
      <c r="AO5334" s="17">
        <f t="shared" si="1847"/>
        <v>0</v>
      </c>
      <c r="AP5334" s="17">
        <f t="shared" si="1844"/>
        <v>7.7052274714301561</v>
      </c>
      <c r="AQ5334" s="17">
        <f t="shared" si="1845"/>
        <v>11.885533473425578</v>
      </c>
      <c r="AR5334" s="17">
        <f t="shared" si="1846"/>
        <v>20.037198013064778</v>
      </c>
    </row>
    <row r="5335" spans="2:44" x14ac:dyDescent="0.25">
      <c r="B5335">
        <f>INDEX(RawData!$A$2:$A$1048576,MATCH(FmtData!$B$4+(ROW()-10),RawData!$A$2:$A$1048576,0))</f>
        <v>5520</v>
      </c>
      <c r="C53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35)</f>
        <v>42233.71775462963</v>
      </c>
      <c r="D5335" s="46">
        <f>IF($B$6=1,MID(INDEX(RawData!$B$2:$B$1048576, MATCH(FmtData!$B$4+(ROW()-10),RawData!$A$2:$A$1048576,0)),12,8)+$B$5/24,INDEX(RawData!$C$2:$C$1048576, MATCH(FmtData!$B$4+(ROW()-10),RawData!$A$2:$A$1048576,0)))</f>
        <v>0.71775462962962966</v>
      </c>
      <c r="E5335">
        <f>INDEX(RawData!D$2:D$1048576,MATCH(FmtData!$B$4+(ROW()-10),RawData!$A$2:$A$1048576,0))</f>
        <v>2902.44</v>
      </c>
      <c r="F5335">
        <f>INDEX(RawData!E$2:E$1048576,MATCH(FmtData!$B$4+(ROW()-10),RawData!$A$2:$A$1048576,0))</f>
        <v>7.1738299999999997</v>
      </c>
      <c r="G5335">
        <f>INDEX(RawData!F$2:F$1048576,MATCH(FmtData!$B$4+(ROW()-10),RawData!$A$2:$A$1048576,0))</f>
        <v>-153.55699999999999</v>
      </c>
      <c r="H5335">
        <f>INDEX(RawData!G$2:G$1048576,MATCH(FmtData!$B$4+(ROW()-10),RawData!$A$2:$A$1048576,0))</f>
        <v>0.49982199999999999</v>
      </c>
      <c r="I5335">
        <f>INDEX(RawData!H$2:H$1048576,MATCH(FmtData!$B$4+(ROW()-10),RawData!$A$2:$A$1048576,0))</f>
        <v>-3.71981E-3</v>
      </c>
      <c r="J5335">
        <f>INDEX(RawData!I$2:I$1048576,MATCH(FmtData!$B$4+(ROW()-10),RawData!$A$2:$A$1048576,0))</f>
        <v>194.7</v>
      </c>
      <c r="K5335">
        <f>INDEX(RawData!J$2:J$1048576,MATCH(FmtData!$B$4+(ROW()-10),RawData!$A$2:$A$1048576,0))</f>
        <v>194.9</v>
      </c>
      <c r="L5335">
        <f>INDEX(RawData!K$2:K$1048576,MATCH(FmtData!$B$4+(ROW()-10),RawData!$A$2:$A$1048576,0))</f>
        <v>188.5</v>
      </c>
      <c r="M5335">
        <f>INDEX(RawData!L$2:L$1048576,MATCH(FmtData!$B$4+(ROW()-10),RawData!$A$2:$A$1048576,0))</f>
        <v>23</v>
      </c>
      <c r="N5335">
        <f>INDEX(RawData!M$2:M$1048576,MATCH(FmtData!$B$4+(ROW()-10),RawData!$A$2:$A$1048576,0))</f>
        <v>22</v>
      </c>
      <c r="O5335">
        <f>INDEX(RawData!N$2:N$1048576,MATCH(FmtData!$B$4+(ROW()-10),RawData!$A$2:$A$1048576,0))</f>
        <v>174.2</v>
      </c>
      <c r="P5335">
        <f>INDEX(RawData!O$2:O$1048576,MATCH(FmtData!$B$4+(ROW()-10),RawData!$A$2:$A$1048576,0))</f>
        <v>35.831699999999998</v>
      </c>
      <c r="Q5335">
        <f>INDEX(RawData!P$2:P$1048576,MATCH(FmtData!$B$4+(ROW()-10),RawData!$A$2:$A$1048576,0))</f>
        <v>231.10400000000001</v>
      </c>
      <c r="R5335">
        <f>INDEX(RawData!Q$2:Q$1048576,MATCH(FmtData!$B$4+(ROW()-10),RawData!$A$2:$A$1048576,0))</f>
        <v>2.4414100000000002E-3</v>
      </c>
      <c r="S5335">
        <f>INDEX(RawData!R$2:R$1048576,MATCH(FmtData!$B$4+(ROW()-10),RawData!$A$2:$A$1048576,0))</f>
        <v>0.51633799999999996</v>
      </c>
      <c r="T5335">
        <f>INDEX(RawData!S$2:S$1048576,MATCH(FmtData!$B$4+(ROW()-10),RawData!$A$2:$A$1048576,0))</f>
        <v>0.52676999999999996</v>
      </c>
      <c r="U5335">
        <f>INDEX(RawData!T$2:T$1048576,MATCH(FmtData!$B$4+(ROW()-10),RawData!$A$2:$A$1048576,0))</f>
        <v>4.30145</v>
      </c>
      <c r="V5335">
        <f>INDEX(RawData!U$2:U$1048576,MATCH(FmtData!$B$4+(ROW()-10),RawData!$A$2:$A$1048576,0))</f>
        <v>4.5929000000000002</v>
      </c>
      <c r="W5335" s="8">
        <f t="shared" si="1831"/>
        <v>0.29145000000000021</v>
      </c>
      <c r="X5335" s="8">
        <f t="shared" si="1832"/>
        <v>-0.26073607999999993</v>
      </c>
      <c r="Y5335" s="8">
        <f t="shared" si="1833"/>
        <v>-0.15884651999999996</v>
      </c>
      <c r="Z5335" s="8">
        <f t="shared" si="1834"/>
        <v>10.152691814042056</v>
      </c>
      <c r="AA5335" s="8">
        <f t="shared" si="1835"/>
        <v>10.050802254042056</v>
      </c>
      <c r="AB5335" s="8">
        <f t="shared" si="1836"/>
        <v>10.101747034042056</v>
      </c>
      <c r="AC5335" s="6">
        <f t="shared" si="1851"/>
        <v>-276.22900000000004</v>
      </c>
      <c r="AD5335" s="15">
        <f t="shared" si="1848"/>
        <v>-16.456999999999994</v>
      </c>
      <c r="AE5335" s="15">
        <f t="shared" si="1849"/>
        <v>68.452791551277301</v>
      </c>
      <c r="AF5335" s="15">
        <f t="shared" si="1850"/>
        <v>41.299610510253387</v>
      </c>
      <c r="AG5335" s="15">
        <f t="shared" si="1837"/>
        <v>54.811079706319902</v>
      </c>
      <c r="AH5335" s="15">
        <f t="shared" si="1830"/>
        <v>-117.33560518134811</v>
      </c>
      <c r="AI5335" s="17">
        <f t="shared" si="1838"/>
        <v>1.1885533473425578</v>
      </c>
      <c r="AJ5335" s="17">
        <f t="shared" si="1839"/>
        <v>0.9429938499595244</v>
      </c>
      <c r="AK5335" s="17">
        <f t="shared" si="1840"/>
        <v>0.75951461028015788</v>
      </c>
      <c r="AL5335" s="17">
        <f t="shared" si="1841"/>
        <v>0.78174490703777533</v>
      </c>
      <c r="AM5335" s="17">
        <f t="shared" si="1842"/>
        <v>0.77052274714301561</v>
      </c>
      <c r="AN5335" s="17">
        <f t="shared" si="1843"/>
        <v>0.9429938499595244</v>
      </c>
      <c r="AO5335" s="17">
        <f t="shared" si="1847"/>
        <v>0</v>
      </c>
      <c r="AP5335" s="17">
        <f t="shared" si="1844"/>
        <v>7.7052274714301561</v>
      </c>
      <c r="AQ5335" s="17">
        <f t="shared" si="1845"/>
        <v>11.885533473425578</v>
      </c>
      <c r="AR5335" s="17">
        <f t="shared" si="1846"/>
        <v>20.011549605334785</v>
      </c>
    </row>
    <row r="5336" spans="2:44" x14ac:dyDescent="0.25">
      <c r="B5336">
        <f>INDEX(RawData!$A$2:$A$1048576,MATCH(FmtData!$B$4+(ROW()-10),RawData!$A$2:$A$1048576,0))</f>
        <v>5521</v>
      </c>
      <c r="C53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36)</f>
        <v>42233.718912037039</v>
      </c>
      <c r="D5336" s="46">
        <f>IF($B$6=1,MID(INDEX(RawData!$B$2:$B$1048576, MATCH(FmtData!$B$4+(ROW()-10),RawData!$A$2:$A$1048576,0)),12,8)+$B$5/24,INDEX(RawData!$C$2:$C$1048576, MATCH(FmtData!$B$4+(ROW()-10),RawData!$A$2:$A$1048576,0)))</f>
        <v>0.71891203703703699</v>
      </c>
      <c r="E5336">
        <f>INDEX(RawData!D$2:D$1048576,MATCH(FmtData!$B$4+(ROW()-10),RawData!$A$2:$A$1048576,0))</f>
        <v>2905.23</v>
      </c>
      <c r="F5336">
        <f>INDEX(RawData!E$2:E$1048576,MATCH(FmtData!$B$4+(ROW()-10),RawData!$A$2:$A$1048576,0))</f>
        <v>7.1738299999999997</v>
      </c>
      <c r="G5336">
        <f>INDEX(RawData!F$2:F$1048576,MATCH(FmtData!$B$4+(ROW()-10),RawData!$A$2:$A$1048576,0))</f>
        <v>-153.55699999999999</v>
      </c>
      <c r="H5336">
        <f>INDEX(RawData!G$2:G$1048576,MATCH(FmtData!$B$4+(ROW()-10),RawData!$A$2:$A$1048576,0))</f>
        <v>0.49982199999999999</v>
      </c>
      <c r="I5336">
        <f>INDEX(RawData!H$2:H$1048576,MATCH(FmtData!$B$4+(ROW()-10),RawData!$A$2:$A$1048576,0))</f>
        <v>-3.71981E-3</v>
      </c>
      <c r="J5336">
        <f>INDEX(RawData!I$2:I$1048576,MATCH(FmtData!$B$4+(ROW()-10),RawData!$A$2:$A$1048576,0))</f>
        <v>196.1</v>
      </c>
      <c r="K5336">
        <f>INDEX(RawData!J$2:J$1048576,MATCH(FmtData!$B$4+(ROW()-10),RawData!$A$2:$A$1048576,0))</f>
        <v>193.4</v>
      </c>
      <c r="L5336">
        <f>INDEX(RawData!K$2:K$1048576,MATCH(FmtData!$B$4+(ROW()-10),RawData!$A$2:$A$1048576,0))</f>
        <v>188.7</v>
      </c>
      <c r="M5336">
        <f>INDEX(RawData!L$2:L$1048576,MATCH(FmtData!$B$4+(ROW()-10),RawData!$A$2:$A$1048576,0))</f>
        <v>23</v>
      </c>
      <c r="N5336">
        <f>INDEX(RawData!M$2:M$1048576,MATCH(FmtData!$B$4+(ROW()-10),RawData!$A$2:$A$1048576,0))</f>
        <v>22</v>
      </c>
      <c r="O5336">
        <f>INDEX(RawData!N$2:N$1048576,MATCH(FmtData!$B$4+(ROW()-10),RawData!$A$2:$A$1048576,0))</f>
        <v>174.2</v>
      </c>
      <c r="P5336">
        <f>INDEX(RawData!O$2:O$1048576,MATCH(FmtData!$B$4+(ROW()-10),RawData!$A$2:$A$1048576,0))</f>
        <v>35.831699999999998</v>
      </c>
      <c r="Q5336">
        <f>INDEX(RawData!P$2:P$1048576,MATCH(FmtData!$B$4+(ROW()-10),RawData!$A$2:$A$1048576,0))</f>
        <v>231.10400000000001</v>
      </c>
      <c r="R5336">
        <f>INDEX(RawData!Q$2:Q$1048576,MATCH(FmtData!$B$4+(ROW()-10),RawData!$A$2:$A$1048576,0))</f>
        <v>1.8310500000000001E-3</v>
      </c>
      <c r="S5336">
        <f>INDEX(RawData!R$2:R$1048576,MATCH(FmtData!$B$4+(ROW()-10),RawData!$A$2:$A$1048576,0))</f>
        <v>0.51633799999999996</v>
      </c>
      <c r="T5336">
        <f>INDEX(RawData!S$2:S$1048576,MATCH(FmtData!$B$4+(ROW()-10),RawData!$A$2:$A$1048576,0))</f>
        <v>0.52676999999999996</v>
      </c>
      <c r="U5336">
        <f>INDEX(RawData!T$2:T$1048576,MATCH(FmtData!$B$4+(ROW()-10),RawData!$A$2:$A$1048576,0))</f>
        <v>3.9962800000000001</v>
      </c>
      <c r="V5336">
        <f>INDEX(RawData!U$2:U$1048576,MATCH(FmtData!$B$4+(ROW()-10),RawData!$A$2:$A$1048576,0))</f>
        <v>4.2877200000000002</v>
      </c>
      <c r="W5336" s="8">
        <f t="shared" si="1831"/>
        <v>0.29144000000000014</v>
      </c>
      <c r="X5336" s="8">
        <f t="shared" si="1832"/>
        <v>-0.26073607999999993</v>
      </c>
      <c r="Y5336" s="8">
        <f t="shared" si="1833"/>
        <v>-0.15884651999999996</v>
      </c>
      <c r="Z5336" s="8">
        <f t="shared" si="1834"/>
        <v>10.152691814042056</v>
      </c>
      <c r="AA5336" s="8">
        <f t="shared" si="1835"/>
        <v>10.050802254042056</v>
      </c>
      <c r="AB5336" s="8">
        <f t="shared" si="1836"/>
        <v>10.101747034042056</v>
      </c>
      <c r="AC5336" s="6">
        <f t="shared" si="1851"/>
        <v>-276.22900000000004</v>
      </c>
      <c r="AD5336" s="15">
        <f t="shared" si="1848"/>
        <v>-16.456999999999994</v>
      </c>
      <c r="AE5336" s="15">
        <f t="shared" si="1849"/>
        <v>68.452791551277301</v>
      </c>
      <c r="AF5336" s="15">
        <f t="shared" si="1850"/>
        <v>41.299610510253387</v>
      </c>
      <c r="AG5336" s="15">
        <f t="shared" si="1837"/>
        <v>54.811079706319902</v>
      </c>
      <c r="AH5336" s="15">
        <f t="shared" si="1830"/>
        <v>-117.33560518134811</v>
      </c>
      <c r="AI5336" s="17">
        <f t="shared" si="1838"/>
        <v>1.1885533473425578</v>
      </c>
      <c r="AJ5336" s="17">
        <f t="shared" si="1839"/>
        <v>0.9429938499595244</v>
      </c>
      <c r="AK5336" s="17">
        <f t="shared" si="1840"/>
        <v>0.75951461028015788</v>
      </c>
      <c r="AL5336" s="17">
        <f t="shared" si="1841"/>
        <v>0.78174490703777533</v>
      </c>
      <c r="AM5336" s="17">
        <f t="shared" si="1842"/>
        <v>0.77052274714301561</v>
      </c>
      <c r="AN5336" s="17">
        <f t="shared" si="1843"/>
        <v>0.9429938499595244</v>
      </c>
      <c r="AO5336" s="17">
        <f t="shared" si="1847"/>
        <v>0</v>
      </c>
      <c r="AP5336" s="17">
        <f t="shared" si="1844"/>
        <v>7.7052274714301561</v>
      </c>
      <c r="AQ5336" s="17">
        <f t="shared" si="1845"/>
        <v>11.885533473425578</v>
      </c>
      <c r="AR5336" s="17">
        <f t="shared" si="1846"/>
        <v>20.030785911132281</v>
      </c>
    </row>
    <row r="5337" spans="2:44" x14ac:dyDescent="0.25">
      <c r="B5337">
        <f>INDEX(RawData!$A$2:$A$1048576,MATCH(FmtData!$B$4+(ROW()-10),RawData!$A$2:$A$1048576,0))</f>
        <v>5522</v>
      </c>
      <c r="C53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37)</f>
        <v>42233.720081018517</v>
      </c>
      <c r="D5337" s="46">
        <f>IF($B$6=1,MID(INDEX(RawData!$B$2:$B$1048576, MATCH(FmtData!$B$4+(ROW()-10),RawData!$A$2:$A$1048576,0)),12,8)+$B$5/24,INDEX(RawData!$C$2:$C$1048576, MATCH(FmtData!$B$4+(ROW()-10),RawData!$A$2:$A$1048576,0)))</f>
        <v>0.72008101851851858</v>
      </c>
      <c r="E5337">
        <f>INDEX(RawData!D$2:D$1048576,MATCH(FmtData!$B$4+(ROW()-10),RawData!$A$2:$A$1048576,0))</f>
        <v>2902.44</v>
      </c>
      <c r="F5337">
        <f>INDEX(RawData!E$2:E$1048576,MATCH(FmtData!$B$4+(ROW()-10),RawData!$A$2:$A$1048576,0))</f>
        <v>7.1738299999999997</v>
      </c>
      <c r="G5337">
        <f>INDEX(RawData!F$2:F$1048576,MATCH(FmtData!$B$4+(ROW()-10),RawData!$A$2:$A$1048576,0))</f>
        <v>-153.55699999999999</v>
      </c>
      <c r="H5337">
        <f>INDEX(RawData!G$2:G$1048576,MATCH(FmtData!$B$4+(ROW()-10),RawData!$A$2:$A$1048576,0))</f>
        <v>0.49982199999999999</v>
      </c>
      <c r="I5337">
        <f>INDEX(RawData!H$2:H$1048576,MATCH(FmtData!$B$4+(ROW()-10),RawData!$A$2:$A$1048576,0))</f>
        <v>-3.71981E-3</v>
      </c>
      <c r="J5337">
        <f>INDEX(RawData!I$2:I$1048576,MATCH(FmtData!$B$4+(ROW()-10),RawData!$A$2:$A$1048576,0))</f>
        <v>195</v>
      </c>
      <c r="K5337">
        <f>INDEX(RawData!J$2:J$1048576,MATCH(FmtData!$B$4+(ROW()-10),RawData!$A$2:$A$1048576,0))</f>
        <v>195.6</v>
      </c>
      <c r="L5337">
        <f>INDEX(RawData!K$2:K$1048576,MATCH(FmtData!$B$4+(ROW()-10),RawData!$A$2:$A$1048576,0))</f>
        <v>188.8</v>
      </c>
      <c r="M5337">
        <f>INDEX(RawData!L$2:L$1048576,MATCH(FmtData!$B$4+(ROW()-10),RawData!$A$2:$A$1048576,0))</f>
        <v>23</v>
      </c>
      <c r="N5337">
        <f>INDEX(RawData!M$2:M$1048576,MATCH(FmtData!$B$4+(ROW()-10),RawData!$A$2:$A$1048576,0))</f>
        <v>22</v>
      </c>
      <c r="O5337">
        <f>INDEX(RawData!N$2:N$1048576,MATCH(FmtData!$B$4+(ROW()-10),RawData!$A$2:$A$1048576,0))</f>
        <v>174.2</v>
      </c>
      <c r="P5337">
        <f>INDEX(RawData!O$2:O$1048576,MATCH(FmtData!$B$4+(ROW()-10),RawData!$A$2:$A$1048576,0))</f>
        <v>35.831699999999998</v>
      </c>
      <c r="Q5337">
        <f>INDEX(RawData!P$2:P$1048576,MATCH(FmtData!$B$4+(ROW()-10),RawData!$A$2:$A$1048576,0))</f>
        <v>231.10400000000001</v>
      </c>
      <c r="R5337">
        <f>INDEX(RawData!Q$2:Q$1048576,MATCH(FmtData!$B$4+(ROW()-10),RawData!$A$2:$A$1048576,0))</f>
        <v>2.4414100000000002E-3</v>
      </c>
      <c r="S5337">
        <f>INDEX(RawData!R$2:R$1048576,MATCH(FmtData!$B$4+(ROW()-10),RawData!$A$2:$A$1048576,0))</f>
        <v>0.51633799999999996</v>
      </c>
      <c r="T5337">
        <f>INDEX(RawData!S$2:S$1048576,MATCH(FmtData!$B$4+(ROW()-10),RawData!$A$2:$A$1048576,0))</f>
        <v>0.52676999999999996</v>
      </c>
      <c r="U5337">
        <f>INDEX(RawData!T$2:T$1048576,MATCH(FmtData!$B$4+(ROW()-10),RawData!$A$2:$A$1048576,0))</f>
        <v>3.7353499999999999</v>
      </c>
      <c r="V5337">
        <f>INDEX(RawData!U$2:U$1048576,MATCH(FmtData!$B$4+(ROW()-10),RawData!$A$2:$A$1048576,0))</f>
        <v>4.0283199999999999</v>
      </c>
      <c r="W5337" s="8">
        <f t="shared" si="1831"/>
        <v>0.29296999999999995</v>
      </c>
      <c r="X5337" s="8">
        <f t="shared" si="1832"/>
        <v>-0.26073607999999993</v>
      </c>
      <c r="Y5337" s="8">
        <f t="shared" si="1833"/>
        <v>-0.15884651999999996</v>
      </c>
      <c r="Z5337" s="8">
        <f t="shared" si="1834"/>
        <v>10.152691814042056</v>
      </c>
      <c r="AA5337" s="8">
        <f t="shared" si="1835"/>
        <v>10.050802254042056</v>
      </c>
      <c r="AB5337" s="8">
        <f t="shared" si="1836"/>
        <v>10.101747034042056</v>
      </c>
      <c r="AC5337" s="6">
        <f t="shared" si="1851"/>
        <v>-276.22900000000004</v>
      </c>
      <c r="AD5337" s="15">
        <f t="shared" si="1848"/>
        <v>-16.456999999999994</v>
      </c>
      <c r="AE5337" s="15">
        <f t="shared" si="1849"/>
        <v>68.452791551277301</v>
      </c>
      <c r="AF5337" s="15">
        <f t="shared" si="1850"/>
        <v>41.299610510253387</v>
      </c>
      <c r="AG5337" s="15">
        <f t="shared" si="1837"/>
        <v>54.811079706319902</v>
      </c>
      <c r="AH5337" s="15">
        <f t="shared" si="1830"/>
        <v>-117.33560518134811</v>
      </c>
      <c r="AI5337" s="17">
        <f t="shared" si="1838"/>
        <v>1.1885533473425578</v>
      </c>
      <c r="AJ5337" s="17">
        <f t="shared" si="1839"/>
        <v>0.9429938499595244</v>
      </c>
      <c r="AK5337" s="17">
        <f t="shared" si="1840"/>
        <v>0.75951461028015788</v>
      </c>
      <c r="AL5337" s="17">
        <f t="shared" si="1841"/>
        <v>0.78174490703777533</v>
      </c>
      <c r="AM5337" s="17">
        <f t="shared" si="1842"/>
        <v>0.77052274714301561</v>
      </c>
      <c r="AN5337" s="17">
        <f t="shared" si="1843"/>
        <v>0.9429938499595244</v>
      </c>
      <c r="AO5337" s="17">
        <f t="shared" si="1847"/>
        <v>0</v>
      </c>
      <c r="AP5337" s="17">
        <f t="shared" si="1844"/>
        <v>7.7052274714301561</v>
      </c>
      <c r="AQ5337" s="17">
        <f t="shared" si="1845"/>
        <v>11.885533473425578</v>
      </c>
      <c r="AR5337" s="17">
        <f t="shared" si="1846"/>
        <v>20.011549605334785</v>
      </c>
    </row>
    <row r="5338" spans="2:44" x14ac:dyDescent="0.25">
      <c r="B5338">
        <f>INDEX(RawData!$A$2:$A$1048576,MATCH(FmtData!$B$4+(ROW()-10),RawData!$A$2:$A$1048576,0))</f>
        <v>5523</v>
      </c>
      <c r="C53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38)</f>
        <v>42233.721226851849</v>
      </c>
      <c r="D5338" s="46">
        <f>IF($B$6=1,MID(INDEX(RawData!$B$2:$B$1048576, MATCH(FmtData!$B$4+(ROW()-10),RawData!$A$2:$A$1048576,0)),12,8)+$B$5/24,INDEX(RawData!$C$2:$C$1048576, MATCH(FmtData!$B$4+(ROW()-10),RawData!$A$2:$A$1048576,0)))</f>
        <v>0.72122685185185187</v>
      </c>
      <c r="E5338">
        <f>INDEX(RawData!D$2:D$1048576,MATCH(FmtData!$B$4+(ROW()-10),RawData!$A$2:$A$1048576,0))</f>
        <v>2906.16</v>
      </c>
      <c r="F5338">
        <f>INDEX(RawData!E$2:E$1048576,MATCH(FmtData!$B$4+(ROW()-10),RawData!$A$2:$A$1048576,0))</f>
        <v>7.1738299999999997</v>
      </c>
      <c r="G5338">
        <f>INDEX(RawData!F$2:F$1048576,MATCH(FmtData!$B$4+(ROW()-10),RawData!$A$2:$A$1048576,0))</f>
        <v>-153.55699999999999</v>
      </c>
      <c r="H5338">
        <f>INDEX(RawData!G$2:G$1048576,MATCH(FmtData!$B$4+(ROW()-10),RawData!$A$2:$A$1048576,0))</f>
        <v>0.49982199999999999</v>
      </c>
      <c r="I5338">
        <f>INDEX(RawData!H$2:H$1048576,MATCH(FmtData!$B$4+(ROW()-10),RawData!$A$2:$A$1048576,0))</f>
        <v>-3.71981E-3</v>
      </c>
      <c r="J5338">
        <f>INDEX(RawData!I$2:I$1048576,MATCH(FmtData!$B$4+(ROW()-10),RawData!$A$2:$A$1048576,0))</f>
        <v>196.6</v>
      </c>
      <c r="K5338">
        <f>INDEX(RawData!J$2:J$1048576,MATCH(FmtData!$B$4+(ROW()-10),RawData!$A$2:$A$1048576,0))</f>
        <v>196</v>
      </c>
      <c r="L5338">
        <f>INDEX(RawData!K$2:K$1048576,MATCH(FmtData!$B$4+(ROW()-10),RawData!$A$2:$A$1048576,0))</f>
        <v>189</v>
      </c>
      <c r="M5338">
        <f>INDEX(RawData!L$2:L$1048576,MATCH(FmtData!$B$4+(ROW()-10),RawData!$A$2:$A$1048576,0))</f>
        <v>23</v>
      </c>
      <c r="N5338">
        <f>INDEX(RawData!M$2:M$1048576,MATCH(FmtData!$B$4+(ROW()-10),RawData!$A$2:$A$1048576,0))</f>
        <v>22</v>
      </c>
      <c r="O5338">
        <f>INDEX(RawData!N$2:N$1048576,MATCH(FmtData!$B$4+(ROW()-10),RawData!$A$2:$A$1048576,0))</f>
        <v>174.3</v>
      </c>
      <c r="P5338">
        <f>INDEX(RawData!O$2:O$1048576,MATCH(FmtData!$B$4+(ROW()-10),RawData!$A$2:$A$1048576,0))</f>
        <v>35.831699999999998</v>
      </c>
      <c r="Q5338">
        <f>INDEX(RawData!P$2:P$1048576,MATCH(FmtData!$B$4+(ROW()-10),RawData!$A$2:$A$1048576,0))</f>
        <v>231.21299999999999</v>
      </c>
      <c r="R5338">
        <f>INDEX(RawData!Q$2:Q$1048576,MATCH(FmtData!$B$4+(ROW()-10),RawData!$A$2:$A$1048576,0))</f>
        <v>1.8310500000000001E-3</v>
      </c>
      <c r="S5338">
        <f>INDEX(RawData!R$2:R$1048576,MATCH(FmtData!$B$4+(ROW()-10),RawData!$A$2:$A$1048576,0))</f>
        <v>0.51633799999999996</v>
      </c>
      <c r="T5338">
        <f>INDEX(RawData!S$2:S$1048576,MATCH(FmtData!$B$4+(ROW()-10),RawData!$A$2:$A$1048576,0))</f>
        <v>0.52676999999999996</v>
      </c>
      <c r="U5338">
        <f>INDEX(RawData!T$2:T$1048576,MATCH(FmtData!$B$4+(ROW()-10),RawData!$A$2:$A$1048576,0))</f>
        <v>3.4805299999999999</v>
      </c>
      <c r="V5338">
        <f>INDEX(RawData!U$2:U$1048576,MATCH(FmtData!$B$4+(ROW()-10),RawData!$A$2:$A$1048576,0))</f>
        <v>3.7994400000000002</v>
      </c>
      <c r="W5338" s="8">
        <f t="shared" si="1831"/>
        <v>0.31891000000000025</v>
      </c>
      <c r="X5338" s="8">
        <f t="shared" si="1832"/>
        <v>-0.26073607999999993</v>
      </c>
      <c r="Y5338" s="8">
        <f t="shared" si="1833"/>
        <v>-0.15884651999999996</v>
      </c>
      <c r="Z5338" s="8">
        <f t="shared" si="1834"/>
        <v>10.152691814042056</v>
      </c>
      <c r="AA5338" s="8">
        <f t="shared" si="1835"/>
        <v>10.050802254042056</v>
      </c>
      <c r="AB5338" s="8">
        <f t="shared" si="1836"/>
        <v>10.101747034042056</v>
      </c>
      <c r="AC5338" s="6">
        <f t="shared" si="1851"/>
        <v>-276.12</v>
      </c>
      <c r="AD5338" s="15">
        <f t="shared" si="1848"/>
        <v>-16.347999999999956</v>
      </c>
      <c r="AE5338" s="15">
        <f t="shared" si="1849"/>
        <v>68.452791551277301</v>
      </c>
      <c r="AF5338" s="15">
        <f t="shared" si="1850"/>
        <v>41.299610510253387</v>
      </c>
      <c r="AG5338" s="15">
        <f t="shared" si="1837"/>
        <v>54.811079706319902</v>
      </c>
      <c r="AH5338" s="15">
        <f t="shared" si="1830"/>
        <v>-117.22660518134808</v>
      </c>
      <c r="AI5338" s="17">
        <f t="shared" si="1838"/>
        <v>1.1883410670706531</v>
      </c>
      <c r="AJ5338" s="17">
        <f t="shared" si="1839"/>
        <v>0.94286021932739073</v>
      </c>
      <c r="AK5338" s="17">
        <f t="shared" si="1840"/>
        <v>0.75951461028015788</v>
      </c>
      <c r="AL5338" s="17">
        <f t="shared" si="1841"/>
        <v>0.78174490703777533</v>
      </c>
      <c r="AM5338" s="17">
        <f t="shared" si="1842"/>
        <v>0.77052274714301561</v>
      </c>
      <c r="AN5338" s="17">
        <f t="shared" si="1843"/>
        <v>0.94286021932739073</v>
      </c>
      <c r="AO5338" s="17">
        <f t="shared" si="1847"/>
        <v>0</v>
      </c>
      <c r="AP5338" s="17">
        <f t="shared" si="1844"/>
        <v>7.7052274714301561</v>
      </c>
      <c r="AQ5338" s="17">
        <f t="shared" si="1845"/>
        <v>11.883410670706532</v>
      </c>
      <c r="AR5338" s="17">
        <f t="shared" si="1846"/>
        <v>20.037198013064778</v>
      </c>
    </row>
    <row r="5339" spans="2:44" x14ac:dyDescent="0.25">
      <c r="B5339">
        <f>INDEX(RawData!$A$2:$A$1048576,MATCH(FmtData!$B$4+(ROW()-10),RawData!$A$2:$A$1048576,0))</f>
        <v>5524</v>
      </c>
      <c r="C53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39)</f>
        <v>42233.722395833334</v>
      </c>
      <c r="D5339" s="46">
        <f>IF($B$6=1,MID(INDEX(RawData!$B$2:$B$1048576, MATCH(FmtData!$B$4+(ROW()-10),RawData!$A$2:$A$1048576,0)),12,8)+$B$5/24,INDEX(RawData!$C$2:$C$1048576, MATCH(FmtData!$B$4+(ROW()-10),RawData!$A$2:$A$1048576,0)))</f>
        <v>0.72239583333333324</v>
      </c>
      <c r="E5339">
        <f>INDEX(RawData!D$2:D$1048576,MATCH(FmtData!$B$4+(ROW()-10),RawData!$A$2:$A$1048576,0))</f>
        <v>2903.37</v>
      </c>
      <c r="F5339">
        <f>INDEX(RawData!E$2:E$1048576,MATCH(FmtData!$B$4+(ROW()-10),RawData!$A$2:$A$1048576,0))</f>
        <v>7.1738299999999997</v>
      </c>
      <c r="G5339">
        <f>INDEX(RawData!F$2:F$1048576,MATCH(FmtData!$B$4+(ROW()-10),RawData!$A$2:$A$1048576,0))</f>
        <v>-153.55699999999999</v>
      </c>
      <c r="H5339">
        <f>INDEX(RawData!G$2:G$1048576,MATCH(FmtData!$B$4+(ROW()-10),RawData!$A$2:$A$1048576,0))</f>
        <v>0.49982199999999999</v>
      </c>
      <c r="I5339">
        <f>INDEX(RawData!H$2:H$1048576,MATCH(FmtData!$B$4+(ROW()-10),RawData!$A$2:$A$1048576,0))</f>
        <v>-3.71981E-3</v>
      </c>
      <c r="J5339">
        <f>INDEX(RawData!I$2:I$1048576,MATCH(FmtData!$B$4+(ROW()-10),RawData!$A$2:$A$1048576,0))</f>
        <v>194.2</v>
      </c>
      <c r="K5339">
        <f>INDEX(RawData!J$2:J$1048576,MATCH(FmtData!$B$4+(ROW()-10),RawData!$A$2:$A$1048576,0))</f>
        <v>193.9</v>
      </c>
      <c r="L5339">
        <f>INDEX(RawData!K$2:K$1048576,MATCH(FmtData!$B$4+(ROW()-10),RawData!$A$2:$A$1048576,0))</f>
        <v>189.1</v>
      </c>
      <c r="M5339">
        <f>INDEX(RawData!L$2:L$1048576,MATCH(FmtData!$B$4+(ROW()-10),RawData!$A$2:$A$1048576,0))</f>
        <v>23</v>
      </c>
      <c r="N5339">
        <f>INDEX(RawData!M$2:M$1048576,MATCH(FmtData!$B$4+(ROW()-10),RawData!$A$2:$A$1048576,0))</f>
        <v>22.1</v>
      </c>
      <c r="O5339">
        <f>INDEX(RawData!N$2:N$1048576,MATCH(FmtData!$B$4+(ROW()-10),RawData!$A$2:$A$1048576,0))</f>
        <v>174.4</v>
      </c>
      <c r="P5339">
        <f>INDEX(RawData!O$2:O$1048576,MATCH(FmtData!$B$4+(ROW()-10),RawData!$A$2:$A$1048576,0))</f>
        <v>35.831699999999998</v>
      </c>
      <c r="Q5339">
        <f>INDEX(RawData!P$2:P$1048576,MATCH(FmtData!$B$4+(ROW()-10),RawData!$A$2:$A$1048576,0))</f>
        <v>231.49100000000001</v>
      </c>
      <c r="R5339">
        <f>INDEX(RawData!Q$2:Q$1048576,MATCH(FmtData!$B$4+(ROW()-10),RawData!$A$2:$A$1048576,0))</f>
        <v>2.4414100000000002E-3</v>
      </c>
      <c r="S5339">
        <f>INDEX(RawData!R$2:R$1048576,MATCH(FmtData!$B$4+(ROW()-10),RawData!$A$2:$A$1048576,0))</f>
        <v>0.51633799999999996</v>
      </c>
      <c r="T5339">
        <f>INDEX(RawData!S$2:S$1048576,MATCH(FmtData!$B$4+(ROW()-10),RawData!$A$2:$A$1048576,0))</f>
        <v>0.52676999999999996</v>
      </c>
      <c r="U5339">
        <f>INDEX(RawData!T$2:T$1048576,MATCH(FmtData!$B$4+(ROW()-10),RawData!$A$2:$A$1048576,0))</f>
        <v>3.2791100000000002</v>
      </c>
      <c r="V5339">
        <f>INDEX(RawData!U$2:U$1048576,MATCH(FmtData!$B$4+(ROW()-10),RawData!$A$2:$A$1048576,0))</f>
        <v>3.5400399999999999</v>
      </c>
      <c r="W5339" s="8">
        <f t="shared" si="1831"/>
        <v>0.26092999999999966</v>
      </c>
      <c r="X5339" s="8">
        <f t="shared" si="1832"/>
        <v>-0.26073607999999993</v>
      </c>
      <c r="Y5339" s="8">
        <f t="shared" si="1833"/>
        <v>-0.15884651999999996</v>
      </c>
      <c r="Z5339" s="8">
        <f t="shared" si="1834"/>
        <v>10.152691814042056</v>
      </c>
      <c r="AA5339" s="8">
        <f t="shared" si="1835"/>
        <v>10.050802254042056</v>
      </c>
      <c r="AB5339" s="8">
        <f t="shared" si="1836"/>
        <v>10.101747034042056</v>
      </c>
      <c r="AC5339" s="6">
        <f t="shared" si="1851"/>
        <v>-275.84199999999998</v>
      </c>
      <c r="AD5339" s="15">
        <f t="shared" si="1848"/>
        <v>-16.069999999999936</v>
      </c>
      <c r="AE5339" s="15">
        <f t="shared" si="1849"/>
        <v>68.452791551277301</v>
      </c>
      <c r="AF5339" s="15">
        <f t="shared" si="1850"/>
        <v>41.299610510253387</v>
      </c>
      <c r="AG5339" s="15">
        <f t="shared" si="1837"/>
        <v>54.811079706319902</v>
      </c>
      <c r="AH5339" s="15">
        <f t="shared" si="1830"/>
        <v>-116.94860518134806</v>
      </c>
      <c r="AI5339" s="17">
        <f t="shared" si="1838"/>
        <v>1.1877999981680665</v>
      </c>
      <c r="AJ5339" s="17">
        <f t="shared" si="1839"/>
        <v>0.94251957133207087</v>
      </c>
      <c r="AK5339" s="17">
        <f t="shared" si="1840"/>
        <v>0.75951461028015788</v>
      </c>
      <c r="AL5339" s="17">
        <f t="shared" si="1841"/>
        <v>0.78174490703777533</v>
      </c>
      <c r="AM5339" s="17">
        <f t="shared" si="1842"/>
        <v>0.77052274714301561</v>
      </c>
      <c r="AN5339" s="17">
        <f t="shared" si="1843"/>
        <v>0.94251957133207087</v>
      </c>
      <c r="AO5339" s="17">
        <f t="shared" si="1847"/>
        <v>0</v>
      </c>
      <c r="AP5339" s="17">
        <f t="shared" si="1844"/>
        <v>7.7052274714301561</v>
      </c>
      <c r="AQ5339" s="17">
        <f t="shared" si="1845"/>
        <v>11.877999981680665</v>
      </c>
      <c r="AR5339" s="17">
        <f t="shared" si="1846"/>
        <v>20.017961707267283</v>
      </c>
    </row>
    <row r="5340" spans="2:44" x14ac:dyDescent="0.25">
      <c r="B5340">
        <f>INDEX(RawData!$A$2:$A$1048576,MATCH(FmtData!$B$4+(ROW()-10),RawData!$A$2:$A$1048576,0))</f>
        <v>5525</v>
      </c>
      <c r="C53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40)</f>
        <v>42233.723553240743</v>
      </c>
      <c r="D5340" s="46">
        <f>IF($B$6=1,MID(INDEX(RawData!$B$2:$B$1048576, MATCH(FmtData!$B$4+(ROW()-10),RawData!$A$2:$A$1048576,0)),12,8)+$B$5/24,INDEX(RawData!$C$2:$C$1048576, MATCH(FmtData!$B$4+(ROW()-10),RawData!$A$2:$A$1048576,0)))</f>
        <v>0.72355324074074068</v>
      </c>
      <c r="E5340">
        <f>INDEX(RawData!D$2:D$1048576,MATCH(FmtData!$B$4+(ROW()-10),RawData!$A$2:$A$1048576,0))</f>
        <v>2903.37</v>
      </c>
      <c r="F5340">
        <f>INDEX(RawData!E$2:E$1048576,MATCH(FmtData!$B$4+(ROW()-10),RawData!$A$2:$A$1048576,0))</f>
        <v>7.1738299999999997</v>
      </c>
      <c r="G5340">
        <f>INDEX(RawData!F$2:F$1048576,MATCH(FmtData!$B$4+(ROW()-10),RawData!$A$2:$A$1048576,0))</f>
        <v>-153.55699999999999</v>
      </c>
      <c r="H5340">
        <f>INDEX(RawData!G$2:G$1048576,MATCH(FmtData!$B$4+(ROW()-10),RawData!$A$2:$A$1048576,0))</f>
        <v>0.49982199999999999</v>
      </c>
      <c r="I5340">
        <f>INDEX(RawData!H$2:H$1048576,MATCH(FmtData!$B$4+(ROW()-10),RawData!$A$2:$A$1048576,0))</f>
        <v>-3.71981E-3</v>
      </c>
      <c r="J5340">
        <f>INDEX(RawData!I$2:I$1048576,MATCH(FmtData!$B$4+(ROW()-10),RawData!$A$2:$A$1048576,0))</f>
        <v>196.7</v>
      </c>
      <c r="K5340">
        <f>INDEX(RawData!J$2:J$1048576,MATCH(FmtData!$B$4+(ROW()-10),RawData!$A$2:$A$1048576,0))</f>
        <v>194.3</v>
      </c>
      <c r="L5340">
        <f>INDEX(RawData!K$2:K$1048576,MATCH(FmtData!$B$4+(ROW()-10),RawData!$A$2:$A$1048576,0))</f>
        <v>189.2</v>
      </c>
      <c r="M5340">
        <f>INDEX(RawData!L$2:L$1048576,MATCH(FmtData!$B$4+(ROW()-10),RawData!$A$2:$A$1048576,0))</f>
        <v>23</v>
      </c>
      <c r="N5340">
        <f>INDEX(RawData!M$2:M$1048576,MATCH(FmtData!$B$4+(ROW()-10),RawData!$A$2:$A$1048576,0))</f>
        <v>22</v>
      </c>
      <c r="O5340">
        <f>INDEX(RawData!N$2:N$1048576,MATCH(FmtData!$B$4+(ROW()-10),RawData!$A$2:$A$1048576,0))</f>
        <v>174.3</v>
      </c>
      <c r="P5340">
        <f>INDEX(RawData!O$2:O$1048576,MATCH(FmtData!$B$4+(ROW()-10),RawData!$A$2:$A$1048576,0))</f>
        <v>35.831699999999998</v>
      </c>
      <c r="Q5340">
        <f>INDEX(RawData!P$2:P$1048576,MATCH(FmtData!$B$4+(ROW()-10),RawData!$A$2:$A$1048576,0))</f>
        <v>231.33600000000001</v>
      </c>
      <c r="R5340">
        <f>INDEX(RawData!Q$2:Q$1048576,MATCH(FmtData!$B$4+(ROW()-10),RawData!$A$2:$A$1048576,0))</f>
        <v>2.4414100000000002E-3</v>
      </c>
      <c r="S5340">
        <f>INDEX(RawData!R$2:R$1048576,MATCH(FmtData!$B$4+(ROW()-10),RawData!$A$2:$A$1048576,0))</f>
        <v>0.51633799999999996</v>
      </c>
      <c r="T5340">
        <f>INDEX(RawData!S$2:S$1048576,MATCH(FmtData!$B$4+(ROW()-10),RawData!$A$2:$A$1048576,0))</f>
        <v>0.52676999999999996</v>
      </c>
      <c r="U5340">
        <f>INDEX(RawData!T$2:T$1048576,MATCH(FmtData!$B$4+(ROW()-10),RawData!$A$2:$A$1048576,0))</f>
        <v>3.0548099999999998</v>
      </c>
      <c r="V5340">
        <f>INDEX(RawData!U$2:U$1048576,MATCH(FmtData!$B$4+(ROW()-10),RawData!$A$2:$A$1048576,0))</f>
        <v>3.3111600000000001</v>
      </c>
      <c r="W5340" s="8">
        <f t="shared" si="1831"/>
        <v>0.2563500000000003</v>
      </c>
      <c r="X5340" s="8">
        <f t="shared" si="1832"/>
        <v>-0.26073607999999993</v>
      </c>
      <c r="Y5340" s="8">
        <f t="shared" si="1833"/>
        <v>-0.15884651999999996</v>
      </c>
      <c r="Z5340" s="8">
        <f t="shared" si="1834"/>
        <v>10.152691814042056</v>
      </c>
      <c r="AA5340" s="8">
        <f t="shared" si="1835"/>
        <v>10.050802254042056</v>
      </c>
      <c r="AB5340" s="8">
        <f t="shared" si="1836"/>
        <v>10.101747034042056</v>
      </c>
      <c r="AC5340" s="6">
        <f t="shared" si="1851"/>
        <v>-275.99700000000001</v>
      </c>
      <c r="AD5340" s="15">
        <f t="shared" si="1848"/>
        <v>-16.224999999999966</v>
      </c>
      <c r="AE5340" s="15">
        <f t="shared" si="1849"/>
        <v>68.452791551277301</v>
      </c>
      <c r="AF5340" s="15">
        <f t="shared" si="1850"/>
        <v>41.299610510253387</v>
      </c>
      <c r="AG5340" s="15">
        <f t="shared" si="1837"/>
        <v>54.811079706319902</v>
      </c>
      <c r="AH5340" s="15">
        <f t="shared" si="1830"/>
        <v>-117.10360518134809</v>
      </c>
      <c r="AI5340" s="17">
        <f t="shared" si="1838"/>
        <v>1.18810161248711</v>
      </c>
      <c r="AJ5340" s="17">
        <f t="shared" si="1839"/>
        <v>0.94270947060294619</v>
      </c>
      <c r="AK5340" s="17">
        <f t="shared" si="1840"/>
        <v>0.75951461028015788</v>
      </c>
      <c r="AL5340" s="17">
        <f t="shared" si="1841"/>
        <v>0.78174490703777533</v>
      </c>
      <c r="AM5340" s="17">
        <f t="shared" si="1842"/>
        <v>0.77052274714301561</v>
      </c>
      <c r="AN5340" s="17">
        <f t="shared" si="1843"/>
        <v>0.94270947060294619</v>
      </c>
      <c r="AO5340" s="17">
        <f t="shared" si="1847"/>
        <v>0</v>
      </c>
      <c r="AP5340" s="17">
        <f t="shared" si="1844"/>
        <v>7.7052274714301561</v>
      </c>
      <c r="AQ5340" s="17">
        <f t="shared" si="1845"/>
        <v>11.881016124871099</v>
      </c>
      <c r="AR5340" s="17">
        <f t="shared" si="1846"/>
        <v>20.017961707267283</v>
      </c>
    </row>
    <row r="5341" spans="2:44" x14ac:dyDescent="0.25">
      <c r="B5341">
        <f>INDEX(RawData!$A$2:$A$1048576,MATCH(FmtData!$B$4+(ROW()-10),RawData!$A$2:$A$1048576,0))</f>
        <v>5526</v>
      </c>
      <c r="C53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41)</f>
        <v>42233.724699074075</v>
      </c>
      <c r="D5341" s="46">
        <f>IF($B$6=1,MID(INDEX(RawData!$B$2:$B$1048576, MATCH(FmtData!$B$4+(ROW()-10),RawData!$A$2:$A$1048576,0)),12,8)+$B$5/24,INDEX(RawData!$C$2:$C$1048576, MATCH(FmtData!$B$4+(ROW()-10),RawData!$A$2:$A$1048576,0)))</f>
        <v>0.72469907407407408</v>
      </c>
      <c r="E5341">
        <f>INDEX(RawData!D$2:D$1048576,MATCH(FmtData!$B$4+(ROW()-10),RawData!$A$2:$A$1048576,0))</f>
        <v>2903.37</v>
      </c>
      <c r="F5341">
        <f>INDEX(RawData!E$2:E$1048576,MATCH(FmtData!$B$4+(ROW()-10),RawData!$A$2:$A$1048576,0))</f>
        <v>7.1738299999999997</v>
      </c>
      <c r="G5341">
        <f>INDEX(RawData!F$2:F$1048576,MATCH(FmtData!$B$4+(ROW()-10),RawData!$A$2:$A$1048576,0))</f>
        <v>-153.55699999999999</v>
      </c>
      <c r="H5341">
        <f>INDEX(RawData!G$2:G$1048576,MATCH(FmtData!$B$4+(ROW()-10),RawData!$A$2:$A$1048576,0))</f>
        <v>0.49982199999999999</v>
      </c>
      <c r="I5341">
        <f>INDEX(RawData!H$2:H$1048576,MATCH(FmtData!$B$4+(ROW()-10),RawData!$A$2:$A$1048576,0))</f>
        <v>-3.71981E-3</v>
      </c>
      <c r="J5341">
        <f>INDEX(RawData!I$2:I$1048576,MATCH(FmtData!$B$4+(ROW()-10),RawData!$A$2:$A$1048576,0))</f>
        <v>194.3</v>
      </c>
      <c r="K5341">
        <f>INDEX(RawData!J$2:J$1048576,MATCH(FmtData!$B$4+(ROW()-10),RawData!$A$2:$A$1048576,0))</f>
        <v>196.3</v>
      </c>
      <c r="L5341">
        <f>INDEX(RawData!K$2:K$1048576,MATCH(FmtData!$B$4+(ROW()-10),RawData!$A$2:$A$1048576,0))</f>
        <v>189.3</v>
      </c>
      <c r="M5341">
        <f>INDEX(RawData!L$2:L$1048576,MATCH(FmtData!$B$4+(ROW()-10),RawData!$A$2:$A$1048576,0))</f>
        <v>23</v>
      </c>
      <c r="N5341">
        <f>INDEX(RawData!M$2:M$1048576,MATCH(FmtData!$B$4+(ROW()-10),RawData!$A$2:$A$1048576,0))</f>
        <v>22.1</v>
      </c>
      <c r="O5341">
        <f>INDEX(RawData!N$2:N$1048576,MATCH(FmtData!$B$4+(ROW()-10),RawData!$A$2:$A$1048576,0))</f>
        <v>174.4</v>
      </c>
      <c r="P5341">
        <f>INDEX(RawData!O$2:O$1048576,MATCH(FmtData!$B$4+(ROW()-10),RawData!$A$2:$A$1048576,0))</f>
        <v>35.831699999999998</v>
      </c>
      <c r="Q5341">
        <f>INDEX(RawData!P$2:P$1048576,MATCH(FmtData!$B$4+(ROW()-10),RawData!$A$2:$A$1048576,0))</f>
        <v>231.49100000000001</v>
      </c>
      <c r="R5341">
        <f>INDEX(RawData!Q$2:Q$1048576,MATCH(FmtData!$B$4+(ROW()-10),RawData!$A$2:$A$1048576,0))</f>
        <v>1.8310500000000001E-3</v>
      </c>
      <c r="S5341">
        <f>INDEX(RawData!R$2:R$1048576,MATCH(FmtData!$B$4+(ROW()-10),RawData!$A$2:$A$1048576,0))</f>
        <v>0.51633799999999996</v>
      </c>
      <c r="T5341">
        <f>INDEX(RawData!S$2:S$1048576,MATCH(FmtData!$B$4+(ROW()-10),RawData!$A$2:$A$1048576,0))</f>
        <v>0.52676999999999996</v>
      </c>
      <c r="U5341">
        <f>INDEX(RawData!T$2:T$1048576,MATCH(FmtData!$B$4+(ROW()-10),RawData!$A$2:$A$1048576,0))</f>
        <v>2.8610199999999999</v>
      </c>
      <c r="V5341">
        <f>INDEX(RawData!U$2:U$1048576,MATCH(FmtData!$B$4+(ROW()-10),RawData!$A$2:$A$1048576,0))</f>
        <v>3.1127899999999999</v>
      </c>
      <c r="W5341" s="8">
        <f t="shared" si="1831"/>
        <v>0.25177000000000005</v>
      </c>
      <c r="X5341" s="8">
        <f t="shared" si="1832"/>
        <v>-0.26073607999999993</v>
      </c>
      <c r="Y5341" s="8">
        <f t="shared" si="1833"/>
        <v>-0.15884651999999996</v>
      </c>
      <c r="Z5341" s="8">
        <f t="shared" si="1834"/>
        <v>10.152691814042056</v>
      </c>
      <c r="AA5341" s="8">
        <f t="shared" si="1835"/>
        <v>10.050802254042056</v>
      </c>
      <c r="AB5341" s="8">
        <f t="shared" si="1836"/>
        <v>10.101747034042056</v>
      </c>
      <c r="AC5341" s="6">
        <f t="shared" si="1851"/>
        <v>-275.84199999999998</v>
      </c>
      <c r="AD5341" s="15">
        <f t="shared" si="1848"/>
        <v>-16.069999999999936</v>
      </c>
      <c r="AE5341" s="15">
        <f t="shared" si="1849"/>
        <v>68.452791551277301</v>
      </c>
      <c r="AF5341" s="15">
        <f t="shared" si="1850"/>
        <v>41.299610510253387</v>
      </c>
      <c r="AG5341" s="15">
        <f t="shared" si="1837"/>
        <v>54.811079706319902</v>
      </c>
      <c r="AH5341" s="15">
        <f t="shared" si="1830"/>
        <v>-116.94860518134806</v>
      </c>
      <c r="AI5341" s="17">
        <f t="shared" si="1838"/>
        <v>1.1877999981680665</v>
      </c>
      <c r="AJ5341" s="17">
        <f t="shared" si="1839"/>
        <v>0.94251957133207087</v>
      </c>
      <c r="AK5341" s="17">
        <f t="shared" si="1840"/>
        <v>0.75951461028015788</v>
      </c>
      <c r="AL5341" s="17">
        <f t="shared" si="1841"/>
        <v>0.78174490703777533</v>
      </c>
      <c r="AM5341" s="17">
        <f t="shared" si="1842"/>
        <v>0.77052274714301561</v>
      </c>
      <c r="AN5341" s="17">
        <f t="shared" si="1843"/>
        <v>0.94251957133207087</v>
      </c>
      <c r="AO5341" s="17">
        <f t="shared" si="1847"/>
        <v>0</v>
      </c>
      <c r="AP5341" s="17">
        <f t="shared" si="1844"/>
        <v>7.7052274714301561</v>
      </c>
      <c r="AQ5341" s="17">
        <f t="shared" si="1845"/>
        <v>11.877999981680665</v>
      </c>
      <c r="AR5341" s="17">
        <f t="shared" si="1846"/>
        <v>20.017961707267283</v>
      </c>
    </row>
    <row r="5342" spans="2:44" x14ac:dyDescent="0.25">
      <c r="B5342">
        <f>INDEX(RawData!$A$2:$A$1048576,MATCH(FmtData!$B$4+(ROW()-10),RawData!$A$2:$A$1048576,0))</f>
        <v>5527</v>
      </c>
      <c r="C53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42)</f>
        <v>42233.725868055553</v>
      </c>
      <c r="D5342" s="46">
        <f>IF($B$6=1,MID(INDEX(RawData!$B$2:$B$1048576, MATCH(FmtData!$B$4+(ROW()-10),RawData!$A$2:$A$1048576,0)),12,8)+$B$5/24,INDEX(RawData!$C$2:$C$1048576, MATCH(FmtData!$B$4+(ROW()-10),RawData!$A$2:$A$1048576,0)))</f>
        <v>0.72586805555555556</v>
      </c>
      <c r="E5342">
        <f>INDEX(RawData!D$2:D$1048576,MATCH(FmtData!$B$4+(ROW()-10),RawData!$A$2:$A$1048576,0))</f>
        <v>2902.44</v>
      </c>
      <c r="F5342">
        <f>INDEX(RawData!E$2:E$1048576,MATCH(FmtData!$B$4+(ROW()-10),RawData!$A$2:$A$1048576,0))</f>
        <v>7.1738299999999997</v>
      </c>
      <c r="G5342">
        <f>INDEX(RawData!F$2:F$1048576,MATCH(FmtData!$B$4+(ROW()-10),RawData!$A$2:$A$1048576,0))</f>
        <v>-153.55699999999999</v>
      </c>
      <c r="H5342">
        <f>INDEX(RawData!G$2:G$1048576,MATCH(FmtData!$B$4+(ROW()-10),RawData!$A$2:$A$1048576,0))</f>
        <v>0.49982199999999999</v>
      </c>
      <c r="I5342">
        <f>INDEX(RawData!H$2:H$1048576,MATCH(FmtData!$B$4+(ROW()-10),RawData!$A$2:$A$1048576,0))</f>
        <v>-3.71981E-3</v>
      </c>
      <c r="J5342">
        <f>INDEX(RawData!I$2:I$1048576,MATCH(FmtData!$B$4+(ROW()-10),RawData!$A$2:$A$1048576,0))</f>
        <v>197.1</v>
      </c>
      <c r="K5342">
        <f>INDEX(RawData!J$2:J$1048576,MATCH(FmtData!$B$4+(ROW()-10),RawData!$A$2:$A$1048576,0))</f>
        <v>195</v>
      </c>
      <c r="L5342">
        <f>INDEX(RawData!K$2:K$1048576,MATCH(FmtData!$B$4+(ROW()-10),RawData!$A$2:$A$1048576,0))</f>
        <v>189.4</v>
      </c>
      <c r="M5342">
        <f>INDEX(RawData!L$2:L$1048576,MATCH(FmtData!$B$4+(ROW()-10),RawData!$A$2:$A$1048576,0))</f>
        <v>22.9</v>
      </c>
      <c r="N5342">
        <f>INDEX(RawData!M$2:M$1048576,MATCH(FmtData!$B$4+(ROW()-10),RawData!$A$2:$A$1048576,0))</f>
        <v>22.1</v>
      </c>
      <c r="O5342">
        <f>INDEX(RawData!N$2:N$1048576,MATCH(FmtData!$B$4+(ROW()-10),RawData!$A$2:$A$1048576,0))</f>
        <v>174.4</v>
      </c>
      <c r="P5342">
        <f>INDEX(RawData!O$2:O$1048576,MATCH(FmtData!$B$4+(ROW()-10),RawData!$A$2:$A$1048576,0))</f>
        <v>35.831699999999998</v>
      </c>
      <c r="Q5342">
        <f>INDEX(RawData!P$2:P$1048576,MATCH(FmtData!$B$4+(ROW()-10),RawData!$A$2:$A$1048576,0))</f>
        <v>231.49100000000001</v>
      </c>
      <c r="R5342">
        <f>INDEX(RawData!Q$2:Q$1048576,MATCH(FmtData!$B$4+(ROW()-10),RawData!$A$2:$A$1048576,0))</f>
        <v>1.8310500000000001E-3</v>
      </c>
      <c r="S5342">
        <f>INDEX(RawData!R$2:R$1048576,MATCH(FmtData!$B$4+(ROW()-10),RawData!$A$2:$A$1048576,0))</f>
        <v>0.51633799999999996</v>
      </c>
      <c r="T5342">
        <f>INDEX(RawData!S$2:S$1048576,MATCH(FmtData!$B$4+(ROW()-10),RawData!$A$2:$A$1048576,0))</f>
        <v>0.52676999999999996</v>
      </c>
      <c r="U5342">
        <f>INDEX(RawData!T$2:T$1048576,MATCH(FmtData!$B$4+(ROW()-10),RawData!$A$2:$A$1048576,0))</f>
        <v>2.6626599999999998</v>
      </c>
      <c r="V5342">
        <f>INDEX(RawData!U$2:U$1048576,MATCH(FmtData!$B$4+(ROW()-10),RawData!$A$2:$A$1048576,0))</f>
        <v>2.9296899999999999</v>
      </c>
      <c r="W5342" s="8">
        <f t="shared" si="1831"/>
        <v>0.2670300000000001</v>
      </c>
      <c r="X5342" s="8">
        <f t="shared" si="1832"/>
        <v>-0.26073607999999993</v>
      </c>
      <c r="Y5342" s="8">
        <f t="shared" si="1833"/>
        <v>-0.15884651999999996</v>
      </c>
      <c r="Z5342" s="8">
        <f t="shared" si="1834"/>
        <v>10.152691814042056</v>
      </c>
      <c r="AA5342" s="8">
        <f t="shared" si="1835"/>
        <v>10.050802254042056</v>
      </c>
      <c r="AB5342" s="8">
        <f t="shared" si="1836"/>
        <v>10.101747034042056</v>
      </c>
      <c r="AC5342" s="6">
        <f t="shared" si="1851"/>
        <v>-275.84199999999998</v>
      </c>
      <c r="AD5342" s="15">
        <f t="shared" si="1848"/>
        <v>-16.069999999999936</v>
      </c>
      <c r="AE5342" s="15">
        <f t="shared" si="1849"/>
        <v>68.452791551277301</v>
      </c>
      <c r="AF5342" s="15">
        <f t="shared" si="1850"/>
        <v>41.299610510253387</v>
      </c>
      <c r="AG5342" s="15">
        <f t="shared" si="1837"/>
        <v>54.811079706319902</v>
      </c>
      <c r="AH5342" s="15">
        <f t="shared" si="1830"/>
        <v>-116.94860518134806</v>
      </c>
      <c r="AI5342" s="17">
        <f t="shared" si="1838"/>
        <v>1.1877999981680665</v>
      </c>
      <c r="AJ5342" s="17">
        <f t="shared" si="1839"/>
        <v>0.94251957133207087</v>
      </c>
      <c r="AK5342" s="17">
        <f t="shared" si="1840"/>
        <v>0.75951461028015788</v>
      </c>
      <c r="AL5342" s="17">
        <f t="shared" si="1841"/>
        <v>0.78174490703777533</v>
      </c>
      <c r="AM5342" s="17">
        <f t="shared" si="1842"/>
        <v>0.77052274714301561</v>
      </c>
      <c r="AN5342" s="17">
        <f t="shared" si="1843"/>
        <v>0.94251957133207087</v>
      </c>
      <c r="AO5342" s="17">
        <f t="shared" si="1847"/>
        <v>0</v>
      </c>
      <c r="AP5342" s="17">
        <f t="shared" si="1844"/>
        <v>7.7052274714301561</v>
      </c>
      <c r="AQ5342" s="17">
        <f t="shared" si="1845"/>
        <v>11.877999981680665</v>
      </c>
      <c r="AR5342" s="17">
        <f t="shared" si="1846"/>
        <v>20.011549605334785</v>
      </c>
    </row>
    <row r="5343" spans="2:44" x14ac:dyDescent="0.25">
      <c r="B5343">
        <f>INDEX(RawData!$A$2:$A$1048576,MATCH(FmtData!$B$4+(ROW()-10),RawData!$A$2:$A$1048576,0))</f>
        <v>5528</v>
      </c>
      <c r="C53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43)</f>
        <v>42233.727013888885</v>
      </c>
      <c r="D5343" s="46">
        <f>IF($B$6=1,MID(INDEX(RawData!$B$2:$B$1048576, MATCH(FmtData!$B$4+(ROW()-10),RawData!$A$2:$A$1048576,0)),12,8)+$B$5/24,INDEX(RawData!$C$2:$C$1048576, MATCH(FmtData!$B$4+(ROW()-10),RawData!$A$2:$A$1048576,0)))</f>
        <v>0.72701388888888896</v>
      </c>
      <c r="E5343">
        <f>INDEX(RawData!D$2:D$1048576,MATCH(FmtData!$B$4+(ROW()-10),RawData!$A$2:$A$1048576,0))</f>
        <v>2904.3</v>
      </c>
      <c r="F5343">
        <f>INDEX(RawData!E$2:E$1048576,MATCH(FmtData!$B$4+(ROW()-10),RawData!$A$2:$A$1048576,0))</f>
        <v>7.1738299999999997</v>
      </c>
      <c r="G5343">
        <f>INDEX(RawData!F$2:F$1048576,MATCH(FmtData!$B$4+(ROW()-10),RawData!$A$2:$A$1048576,0))</f>
        <v>-153.55699999999999</v>
      </c>
      <c r="H5343">
        <f>INDEX(RawData!G$2:G$1048576,MATCH(FmtData!$B$4+(ROW()-10),RawData!$A$2:$A$1048576,0))</f>
        <v>0.49982199999999999</v>
      </c>
      <c r="I5343">
        <f>INDEX(RawData!H$2:H$1048576,MATCH(FmtData!$B$4+(ROW()-10),RawData!$A$2:$A$1048576,0))</f>
        <v>-3.71981E-3</v>
      </c>
      <c r="J5343">
        <f>INDEX(RawData!I$2:I$1048576,MATCH(FmtData!$B$4+(ROW()-10),RawData!$A$2:$A$1048576,0))</f>
        <v>194.7</v>
      </c>
      <c r="K5343">
        <f>INDEX(RawData!J$2:J$1048576,MATCH(FmtData!$B$4+(ROW()-10),RawData!$A$2:$A$1048576,0))</f>
        <v>193.5</v>
      </c>
      <c r="L5343">
        <f>INDEX(RawData!K$2:K$1048576,MATCH(FmtData!$B$4+(ROW()-10),RawData!$A$2:$A$1048576,0))</f>
        <v>189.5</v>
      </c>
      <c r="M5343">
        <f>INDEX(RawData!L$2:L$1048576,MATCH(FmtData!$B$4+(ROW()-10),RawData!$A$2:$A$1048576,0))</f>
        <v>22.9</v>
      </c>
      <c r="N5343">
        <f>INDEX(RawData!M$2:M$1048576,MATCH(FmtData!$B$4+(ROW()-10),RawData!$A$2:$A$1048576,0))</f>
        <v>22</v>
      </c>
      <c r="O5343">
        <f>INDEX(RawData!N$2:N$1048576,MATCH(FmtData!$B$4+(ROW()-10),RawData!$A$2:$A$1048576,0))</f>
        <v>174.6</v>
      </c>
      <c r="P5343">
        <f>INDEX(RawData!O$2:O$1048576,MATCH(FmtData!$B$4+(ROW()-10),RawData!$A$2:$A$1048576,0))</f>
        <v>35.831699999999998</v>
      </c>
      <c r="Q5343">
        <f>INDEX(RawData!P$2:P$1048576,MATCH(FmtData!$B$4+(ROW()-10),RawData!$A$2:$A$1048576,0))</f>
        <v>231.72300000000001</v>
      </c>
      <c r="R5343">
        <f>INDEX(RawData!Q$2:Q$1048576,MATCH(FmtData!$B$4+(ROW()-10),RawData!$A$2:$A$1048576,0))</f>
        <v>2.4414100000000002E-3</v>
      </c>
      <c r="S5343">
        <f>INDEX(RawData!R$2:R$1048576,MATCH(FmtData!$B$4+(ROW()-10),RawData!$A$2:$A$1048576,0))</f>
        <v>0.51633799999999996</v>
      </c>
      <c r="T5343">
        <f>INDEX(RawData!S$2:S$1048576,MATCH(FmtData!$B$4+(ROW()-10),RawData!$A$2:$A$1048576,0))</f>
        <v>0.52676999999999996</v>
      </c>
      <c r="U5343">
        <f>INDEX(RawData!T$2:T$1048576,MATCH(FmtData!$B$4+(ROW()-10),RawData!$A$2:$A$1048576,0))</f>
        <v>2.4917600000000002</v>
      </c>
      <c r="V5343">
        <f>INDEX(RawData!U$2:U$1048576,MATCH(FmtData!$B$4+(ROW()-10),RawData!$A$2:$A$1048576,0))</f>
        <v>2.7313200000000002</v>
      </c>
      <c r="W5343" s="8">
        <f t="shared" si="1831"/>
        <v>0.23956</v>
      </c>
      <c r="X5343" s="8">
        <f t="shared" si="1832"/>
        <v>-0.26073607999999993</v>
      </c>
      <c r="Y5343" s="8">
        <f t="shared" si="1833"/>
        <v>-0.15884651999999996</v>
      </c>
      <c r="Z5343" s="8">
        <f t="shared" si="1834"/>
        <v>10.152691814042056</v>
      </c>
      <c r="AA5343" s="8">
        <f t="shared" si="1835"/>
        <v>10.050802254042056</v>
      </c>
      <c r="AB5343" s="8">
        <f t="shared" si="1836"/>
        <v>10.101747034042056</v>
      </c>
      <c r="AC5343" s="6">
        <f t="shared" si="1851"/>
        <v>-275.61</v>
      </c>
      <c r="AD5343" s="15">
        <f t="shared" si="1848"/>
        <v>-15.837999999999965</v>
      </c>
      <c r="AE5343" s="15">
        <f t="shared" si="1849"/>
        <v>68.452791551277301</v>
      </c>
      <c r="AF5343" s="15">
        <f t="shared" si="1850"/>
        <v>41.299610510253387</v>
      </c>
      <c r="AG5343" s="15">
        <f t="shared" si="1837"/>
        <v>54.811079706319902</v>
      </c>
      <c r="AH5343" s="15">
        <f t="shared" si="1830"/>
        <v>-116.71660518134809</v>
      </c>
      <c r="AI5343" s="17">
        <f t="shared" si="1838"/>
        <v>1.187348835675045</v>
      </c>
      <c r="AJ5343" s="17">
        <f t="shared" si="1839"/>
        <v>0.94223547791758344</v>
      </c>
      <c r="AK5343" s="17">
        <f t="shared" si="1840"/>
        <v>0.75951461028015788</v>
      </c>
      <c r="AL5343" s="17">
        <f t="shared" si="1841"/>
        <v>0.78174490703777533</v>
      </c>
      <c r="AM5343" s="17">
        <f t="shared" si="1842"/>
        <v>0.77052274714301561</v>
      </c>
      <c r="AN5343" s="17">
        <f t="shared" si="1843"/>
        <v>0.94223547791758344</v>
      </c>
      <c r="AO5343" s="17">
        <f t="shared" si="1847"/>
        <v>0</v>
      </c>
      <c r="AP5343" s="17">
        <f t="shared" si="1844"/>
        <v>7.7052274714301561</v>
      </c>
      <c r="AQ5343" s="17">
        <f t="shared" si="1845"/>
        <v>11.87348835675045</v>
      </c>
      <c r="AR5343" s="17">
        <f t="shared" si="1846"/>
        <v>20.024373809199783</v>
      </c>
    </row>
    <row r="5344" spans="2:44" x14ac:dyDescent="0.25">
      <c r="B5344">
        <f>INDEX(RawData!$A$2:$A$1048576,MATCH(FmtData!$B$4+(ROW()-10),RawData!$A$2:$A$1048576,0))</f>
        <v>5529</v>
      </c>
      <c r="C53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44)</f>
        <v>42233.728182870371</v>
      </c>
      <c r="D5344" s="46">
        <f>IF($B$6=1,MID(INDEX(RawData!$B$2:$B$1048576, MATCH(FmtData!$B$4+(ROW()-10),RawData!$A$2:$A$1048576,0)),12,8)+$B$5/24,INDEX(RawData!$C$2:$C$1048576, MATCH(FmtData!$B$4+(ROW()-10),RawData!$A$2:$A$1048576,0)))</f>
        <v>0.72818287037037033</v>
      </c>
      <c r="E5344">
        <f>INDEX(RawData!D$2:D$1048576,MATCH(FmtData!$B$4+(ROW()-10),RawData!$A$2:$A$1048576,0))</f>
        <v>2905.23</v>
      </c>
      <c r="F5344">
        <f>INDEX(RawData!E$2:E$1048576,MATCH(FmtData!$B$4+(ROW()-10),RawData!$A$2:$A$1048576,0))</f>
        <v>7.1738299999999997</v>
      </c>
      <c r="G5344">
        <f>INDEX(RawData!F$2:F$1048576,MATCH(FmtData!$B$4+(ROW()-10),RawData!$A$2:$A$1048576,0))</f>
        <v>-164.74199999999999</v>
      </c>
      <c r="H5344">
        <f>INDEX(RawData!G$2:G$1048576,MATCH(FmtData!$B$4+(ROW()-10),RawData!$A$2:$A$1048576,0))</f>
        <v>0.49982199999999999</v>
      </c>
      <c r="I5344">
        <f>INDEX(RawData!H$2:H$1048576,MATCH(FmtData!$B$4+(ROW()-10),RawData!$A$2:$A$1048576,0))</f>
        <v>-3.71981E-3</v>
      </c>
      <c r="J5344">
        <f>INDEX(RawData!I$2:I$1048576,MATCH(FmtData!$B$4+(ROW()-10),RawData!$A$2:$A$1048576,0))</f>
        <v>196.8</v>
      </c>
      <c r="K5344">
        <f>INDEX(RawData!J$2:J$1048576,MATCH(FmtData!$B$4+(ROW()-10),RawData!$A$2:$A$1048576,0))</f>
        <v>195.3</v>
      </c>
      <c r="L5344">
        <f>INDEX(RawData!K$2:K$1048576,MATCH(FmtData!$B$4+(ROW()-10),RawData!$A$2:$A$1048576,0))</f>
        <v>189.6</v>
      </c>
      <c r="M5344">
        <f>INDEX(RawData!L$2:L$1048576,MATCH(FmtData!$B$4+(ROW()-10),RawData!$A$2:$A$1048576,0))</f>
        <v>22.9</v>
      </c>
      <c r="N5344">
        <f>INDEX(RawData!M$2:M$1048576,MATCH(FmtData!$B$4+(ROW()-10),RawData!$A$2:$A$1048576,0))</f>
        <v>22.1</v>
      </c>
      <c r="O5344">
        <f>INDEX(RawData!N$2:N$1048576,MATCH(FmtData!$B$4+(ROW()-10),RawData!$A$2:$A$1048576,0))</f>
        <v>174.4</v>
      </c>
      <c r="P5344">
        <f>INDEX(RawData!O$2:O$1048576,MATCH(FmtData!$B$4+(ROW()-10),RawData!$A$2:$A$1048576,0))</f>
        <v>35.831699999999998</v>
      </c>
      <c r="Q5344">
        <f>INDEX(RawData!P$2:P$1048576,MATCH(FmtData!$B$4+(ROW()-10),RawData!$A$2:$A$1048576,0))</f>
        <v>231.33600000000001</v>
      </c>
      <c r="R5344">
        <f>INDEX(RawData!Q$2:Q$1048576,MATCH(FmtData!$B$4+(ROW()-10),RawData!$A$2:$A$1048576,0))</f>
        <v>1.8310500000000001E-3</v>
      </c>
      <c r="S5344">
        <f>INDEX(RawData!R$2:R$1048576,MATCH(FmtData!$B$4+(ROW()-10),RawData!$A$2:$A$1048576,0))</f>
        <v>0.51633799999999996</v>
      </c>
      <c r="T5344">
        <f>INDEX(RawData!S$2:S$1048576,MATCH(FmtData!$B$4+(ROW()-10),RawData!$A$2:$A$1048576,0))</f>
        <v>0.52676999999999996</v>
      </c>
      <c r="U5344">
        <f>INDEX(RawData!T$2:T$1048576,MATCH(FmtData!$B$4+(ROW()-10),RawData!$A$2:$A$1048576,0))</f>
        <v>2.3361200000000002</v>
      </c>
      <c r="V5344">
        <f>INDEX(RawData!U$2:U$1048576,MATCH(FmtData!$B$4+(ROW()-10),RawData!$A$2:$A$1048576,0))</f>
        <v>2.5787399999999998</v>
      </c>
      <c r="W5344" s="8">
        <f t="shared" si="1831"/>
        <v>0.24261999999999961</v>
      </c>
      <c r="X5344" s="8">
        <f t="shared" si="1832"/>
        <v>-0.26073607999999993</v>
      </c>
      <c r="Y5344" s="8">
        <f t="shared" si="1833"/>
        <v>-0.15884651999999996</v>
      </c>
      <c r="Z5344" s="8">
        <f t="shared" si="1834"/>
        <v>10.152691814042056</v>
      </c>
      <c r="AA5344" s="8">
        <f t="shared" si="1835"/>
        <v>10.050802254042056</v>
      </c>
      <c r="AB5344" s="8">
        <f t="shared" si="1836"/>
        <v>10.101747034042056</v>
      </c>
      <c r="AC5344" s="6">
        <f t="shared" si="1851"/>
        <v>-275.99700000000001</v>
      </c>
      <c r="AD5344" s="15">
        <f t="shared" si="1848"/>
        <v>-16.224999999999966</v>
      </c>
      <c r="AE5344" s="15">
        <f t="shared" si="1849"/>
        <v>68.452791551277301</v>
      </c>
      <c r="AF5344" s="15">
        <f t="shared" si="1850"/>
        <v>41.299610510253387</v>
      </c>
      <c r="AG5344" s="15">
        <f t="shared" si="1837"/>
        <v>54.811079706319902</v>
      </c>
      <c r="AH5344" s="15">
        <f t="shared" si="1830"/>
        <v>-117.10360518134809</v>
      </c>
      <c r="AI5344" s="17">
        <f t="shared" si="1838"/>
        <v>1.18810161248711</v>
      </c>
      <c r="AJ5344" s="17">
        <f t="shared" si="1839"/>
        <v>0.94270947060294619</v>
      </c>
      <c r="AK5344" s="17">
        <f t="shared" si="1840"/>
        <v>0.75951461028015788</v>
      </c>
      <c r="AL5344" s="17">
        <f t="shared" si="1841"/>
        <v>0.78174490703777533</v>
      </c>
      <c r="AM5344" s="17">
        <f t="shared" si="1842"/>
        <v>0.77052274714301561</v>
      </c>
      <c r="AN5344" s="17">
        <f t="shared" si="1843"/>
        <v>0.94270947060294619</v>
      </c>
      <c r="AO5344" s="17">
        <f t="shared" si="1847"/>
        <v>0</v>
      </c>
      <c r="AP5344" s="17">
        <f t="shared" si="1844"/>
        <v>7.7052274714301561</v>
      </c>
      <c r="AQ5344" s="17">
        <f t="shared" si="1845"/>
        <v>11.881016124871099</v>
      </c>
      <c r="AR5344" s="17">
        <f t="shared" si="1846"/>
        <v>20.030785911132281</v>
      </c>
    </row>
    <row r="5345" spans="2:44" x14ac:dyDescent="0.25">
      <c r="B5345">
        <f>INDEX(RawData!$A$2:$A$1048576,MATCH(FmtData!$B$4+(ROW()-10),RawData!$A$2:$A$1048576,0))</f>
        <v>5530</v>
      </c>
      <c r="C53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45)</f>
        <v>42233.72934027778</v>
      </c>
      <c r="D5345" s="46">
        <f>IF($B$6=1,MID(INDEX(RawData!$B$2:$B$1048576, MATCH(FmtData!$B$4+(ROW()-10),RawData!$A$2:$A$1048576,0)),12,8)+$B$5/24,INDEX(RawData!$C$2:$C$1048576, MATCH(FmtData!$B$4+(ROW()-10),RawData!$A$2:$A$1048576,0)))</f>
        <v>0.72934027777777777</v>
      </c>
      <c r="E5345">
        <f>INDEX(RawData!D$2:D$1048576,MATCH(FmtData!$B$4+(ROW()-10),RawData!$A$2:$A$1048576,0))</f>
        <v>2905.23</v>
      </c>
      <c r="F5345">
        <f>INDEX(RawData!E$2:E$1048576,MATCH(FmtData!$B$4+(ROW()-10),RawData!$A$2:$A$1048576,0))</f>
        <v>8.0976599999999994</v>
      </c>
      <c r="G5345">
        <f>INDEX(RawData!F$2:F$1048576,MATCH(FmtData!$B$4+(ROW()-10),RawData!$A$2:$A$1048576,0))</f>
        <v>-153.55699999999999</v>
      </c>
      <c r="H5345">
        <f>INDEX(RawData!G$2:G$1048576,MATCH(FmtData!$B$4+(ROW()-10),RawData!$A$2:$A$1048576,0))</f>
        <v>0.49982199999999999</v>
      </c>
      <c r="I5345">
        <f>INDEX(RawData!H$2:H$1048576,MATCH(FmtData!$B$4+(ROW()-10),RawData!$A$2:$A$1048576,0))</f>
        <v>-3.71981E-3</v>
      </c>
      <c r="J5345">
        <f>INDEX(RawData!I$2:I$1048576,MATCH(FmtData!$B$4+(ROW()-10),RawData!$A$2:$A$1048576,0))</f>
        <v>194.6</v>
      </c>
      <c r="K5345">
        <f>INDEX(RawData!J$2:J$1048576,MATCH(FmtData!$B$4+(ROW()-10),RawData!$A$2:$A$1048576,0))</f>
        <v>196.1</v>
      </c>
      <c r="L5345">
        <f>INDEX(RawData!K$2:K$1048576,MATCH(FmtData!$B$4+(ROW()-10),RawData!$A$2:$A$1048576,0))</f>
        <v>189.7</v>
      </c>
      <c r="M5345">
        <f>INDEX(RawData!L$2:L$1048576,MATCH(FmtData!$B$4+(ROW()-10),RawData!$A$2:$A$1048576,0))</f>
        <v>22.9</v>
      </c>
      <c r="N5345">
        <f>INDEX(RawData!M$2:M$1048576,MATCH(FmtData!$B$4+(ROW()-10),RawData!$A$2:$A$1048576,0))</f>
        <v>22.1</v>
      </c>
      <c r="O5345">
        <f>INDEX(RawData!N$2:N$1048576,MATCH(FmtData!$B$4+(ROW()-10),RawData!$A$2:$A$1048576,0))</f>
        <v>174.5</v>
      </c>
      <c r="P5345">
        <f>INDEX(RawData!O$2:O$1048576,MATCH(FmtData!$B$4+(ROW()-10),RawData!$A$2:$A$1048576,0))</f>
        <v>35.831699999999998</v>
      </c>
      <c r="Q5345">
        <f>INDEX(RawData!P$2:P$1048576,MATCH(FmtData!$B$4+(ROW()-10),RawData!$A$2:$A$1048576,0))</f>
        <v>231.6</v>
      </c>
      <c r="R5345">
        <f>INDEX(RawData!Q$2:Q$1048576,MATCH(FmtData!$B$4+(ROW()-10),RawData!$A$2:$A$1048576,0))</f>
        <v>2.4414100000000002E-3</v>
      </c>
      <c r="S5345">
        <f>INDEX(RawData!R$2:R$1048576,MATCH(FmtData!$B$4+(ROW()-10),RawData!$A$2:$A$1048576,0))</f>
        <v>0.51633799999999996</v>
      </c>
      <c r="T5345">
        <f>INDEX(RawData!S$2:S$1048576,MATCH(FmtData!$B$4+(ROW()-10),RawData!$A$2:$A$1048576,0))</f>
        <v>0.52676999999999996</v>
      </c>
      <c r="U5345">
        <f>INDEX(RawData!T$2:T$1048576,MATCH(FmtData!$B$4+(ROW()-10),RawData!$A$2:$A$1048576,0))</f>
        <v>2.1774300000000002</v>
      </c>
      <c r="V5345">
        <f>INDEX(RawData!U$2:U$1048576,MATCH(FmtData!$B$4+(ROW()-10),RawData!$A$2:$A$1048576,0))</f>
        <v>2.4261499999999998</v>
      </c>
      <c r="W5345" s="8">
        <f t="shared" si="1831"/>
        <v>0.24871999999999961</v>
      </c>
      <c r="X5345" s="8">
        <f t="shared" si="1832"/>
        <v>-0.26073607999999993</v>
      </c>
      <c r="Y5345" s="8">
        <f t="shared" si="1833"/>
        <v>-0.15884651999999996</v>
      </c>
      <c r="Z5345" s="8">
        <f t="shared" si="1834"/>
        <v>10.152691814042056</v>
      </c>
      <c r="AA5345" s="8">
        <f t="shared" si="1835"/>
        <v>10.050802254042056</v>
      </c>
      <c r="AB5345" s="8">
        <f t="shared" si="1836"/>
        <v>10.101747034042056</v>
      </c>
      <c r="AC5345" s="6">
        <f t="shared" si="1851"/>
        <v>-275.73300000000006</v>
      </c>
      <c r="AD5345" s="15">
        <f t="shared" si="1848"/>
        <v>-15.961000000000013</v>
      </c>
      <c r="AE5345" s="15">
        <f t="shared" si="1849"/>
        <v>68.452791551277301</v>
      </c>
      <c r="AF5345" s="15">
        <f t="shared" si="1850"/>
        <v>41.299610510253387</v>
      </c>
      <c r="AG5345" s="15">
        <f t="shared" si="1837"/>
        <v>54.811079706319902</v>
      </c>
      <c r="AH5345" s="15">
        <f t="shared" si="1830"/>
        <v>-116.83960518134813</v>
      </c>
      <c r="AI5345" s="17">
        <f t="shared" si="1838"/>
        <v>1.18758798688909</v>
      </c>
      <c r="AJ5345" s="17">
        <f t="shared" si="1839"/>
        <v>0.94238607507563588</v>
      </c>
      <c r="AK5345" s="17">
        <f t="shared" si="1840"/>
        <v>0.75951461028015788</v>
      </c>
      <c r="AL5345" s="17">
        <f t="shared" si="1841"/>
        <v>0.78174490703777533</v>
      </c>
      <c r="AM5345" s="17">
        <f t="shared" si="1842"/>
        <v>0.77052274714301561</v>
      </c>
      <c r="AN5345" s="17">
        <f t="shared" si="1843"/>
        <v>0.94238607507563588</v>
      </c>
      <c r="AO5345" s="17">
        <f t="shared" si="1847"/>
        <v>0</v>
      </c>
      <c r="AP5345" s="17">
        <f t="shared" si="1844"/>
        <v>7.7052274714301561</v>
      </c>
      <c r="AQ5345" s="17">
        <f t="shared" si="1845"/>
        <v>11.8758798688909</v>
      </c>
      <c r="AR5345" s="17">
        <f t="shared" si="1846"/>
        <v>20.030785911132281</v>
      </c>
    </row>
    <row r="5346" spans="2:44" x14ac:dyDescent="0.25">
      <c r="B5346">
        <f>INDEX(RawData!$A$2:$A$1048576,MATCH(FmtData!$B$4+(ROW()-10),RawData!$A$2:$A$1048576,0))</f>
        <v>5531</v>
      </c>
      <c r="C53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46)</f>
        <v>42233.730486111112</v>
      </c>
      <c r="D5346" s="46">
        <f>IF($B$6=1,MID(INDEX(RawData!$B$2:$B$1048576, MATCH(FmtData!$B$4+(ROW()-10),RawData!$A$2:$A$1048576,0)),12,8)+$B$5/24,INDEX(RawData!$C$2:$C$1048576, MATCH(FmtData!$B$4+(ROW()-10),RawData!$A$2:$A$1048576,0)))</f>
        <v>0.73048611111111106</v>
      </c>
      <c r="E5346">
        <f>INDEX(RawData!D$2:D$1048576,MATCH(FmtData!$B$4+(ROW()-10),RawData!$A$2:$A$1048576,0))</f>
        <v>2906.16</v>
      </c>
      <c r="F5346">
        <f>INDEX(RawData!E$2:E$1048576,MATCH(FmtData!$B$4+(ROW()-10),RawData!$A$2:$A$1048576,0))</f>
        <v>7.1738299999999997</v>
      </c>
      <c r="G5346">
        <f>INDEX(RawData!F$2:F$1048576,MATCH(FmtData!$B$4+(ROW()-10),RawData!$A$2:$A$1048576,0))</f>
        <v>-153.55699999999999</v>
      </c>
      <c r="H5346">
        <f>INDEX(RawData!G$2:G$1048576,MATCH(FmtData!$B$4+(ROW()-10),RawData!$A$2:$A$1048576,0))</f>
        <v>0.49982199999999999</v>
      </c>
      <c r="I5346">
        <f>INDEX(RawData!H$2:H$1048576,MATCH(FmtData!$B$4+(ROW()-10),RawData!$A$2:$A$1048576,0))</f>
        <v>-3.71981E-3</v>
      </c>
      <c r="J5346">
        <f>INDEX(RawData!I$2:I$1048576,MATCH(FmtData!$B$4+(ROW()-10),RawData!$A$2:$A$1048576,0))</f>
        <v>197.6</v>
      </c>
      <c r="K5346">
        <f>INDEX(RawData!J$2:J$1048576,MATCH(FmtData!$B$4+(ROW()-10),RawData!$A$2:$A$1048576,0))</f>
        <v>193.9</v>
      </c>
      <c r="L5346">
        <f>INDEX(RawData!K$2:K$1048576,MATCH(FmtData!$B$4+(ROW()-10),RawData!$A$2:$A$1048576,0))</f>
        <v>189.8</v>
      </c>
      <c r="M5346">
        <f>INDEX(RawData!L$2:L$1048576,MATCH(FmtData!$B$4+(ROW()-10),RawData!$A$2:$A$1048576,0))</f>
        <v>23</v>
      </c>
      <c r="N5346">
        <f>INDEX(RawData!M$2:M$1048576,MATCH(FmtData!$B$4+(ROW()-10),RawData!$A$2:$A$1048576,0))</f>
        <v>22</v>
      </c>
      <c r="O5346">
        <f>INDEX(RawData!N$2:N$1048576,MATCH(FmtData!$B$4+(ROW()-10),RawData!$A$2:$A$1048576,0))</f>
        <v>174.4</v>
      </c>
      <c r="P5346">
        <f>INDEX(RawData!O$2:O$1048576,MATCH(FmtData!$B$4+(ROW()-10),RawData!$A$2:$A$1048576,0))</f>
        <v>35.831699999999998</v>
      </c>
      <c r="Q5346">
        <f>INDEX(RawData!P$2:P$1048576,MATCH(FmtData!$B$4+(ROW()-10),RawData!$A$2:$A$1048576,0))</f>
        <v>231.33600000000001</v>
      </c>
      <c r="R5346">
        <f>INDEX(RawData!Q$2:Q$1048576,MATCH(FmtData!$B$4+(ROW()-10),RawData!$A$2:$A$1048576,0))</f>
        <v>1.8310500000000001E-3</v>
      </c>
      <c r="S5346">
        <f>INDEX(RawData!R$2:R$1048576,MATCH(FmtData!$B$4+(ROW()-10),RawData!$A$2:$A$1048576,0))</f>
        <v>0.51633799999999996</v>
      </c>
      <c r="T5346">
        <f>INDEX(RawData!S$2:S$1048576,MATCH(FmtData!$B$4+(ROW()-10),RawData!$A$2:$A$1048576,0))</f>
        <v>0.52676999999999996</v>
      </c>
      <c r="U5346">
        <f>INDEX(RawData!T$2:T$1048576,MATCH(FmtData!$B$4+(ROW()-10),RawData!$A$2:$A$1048576,0))</f>
        <v>2.0446800000000001</v>
      </c>
      <c r="V5346">
        <f>INDEX(RawData!U$2:U$1048576,MATCH(FmtData!$B$4+(ROW()-10),RawData!$A$2:$A$1048576,0))</f>
        <v>2.2888199999999999</v>
      </c>
      <c r="W5346" s="8">
        <f t="shared" si="1831"/>
        <v>0.2441399999999998</v>
      </c>
      <c r="X5346" s="8">
        <f t="shared" si="1832"/>
        <v>-0.26073607999999993</v>
      </c>
      <c r="Y5346" s="8">
        <f t="shared" si="1833"/>
        <v>-0.15884651999999996</v>
      </c>
      <c r="Z5346" s="8">
        <f t="shared" si="1834"/>
        <v>10.152691814042056</v>
      </c>
      <c r="AA5346" s="8">
        <f t="shared" si="1835"/>
        <v>10.050802254042056</v>
      </c>
      <c r="AB5346" s="8">
        <f t="shared" si="1836"/>
        <v>10.101747034042056</v>
      </c>
      <c r="AC5346" s="6">
        <f t="shared" si="1851"/>
        <v>-275.99700000000001</v>
      </c>
      <c r="AD5346" s="15">
        <f t="shared" si="1848"/>
        <v>-16.224999999999966</v>
      </c>
      <c r="AE5346" s="15">
        <f t="shared" si="1849"/>
        <v>68.452791551277301</v>
      </c>
      <c r="AF5346" s="15">
        <f t="shared" si="1850"/>
        <v>41.299610510253387</v>
      </c>
      <c r="AG5346" s="15">
        <f t="shared" si="1837"/>
        <v>54.811079706319902</v>
      </c>
      <c r="AH5346" s="15">
        <f t="shared" si="1830"/>
        <v>-117.10360518134809</v>
      </c>
      <c r="AI5346" s="17">
        <f t="shared" si="1838"/>
        <v>1.18810161248711</v>
      </c>
      <c r="AJ5346" s="17">
        <f t="shared" si="1839"/>
        <v>0.94270947060294619</v>
      </c>
      <c r="AK5346" s="17">
        <f t="shared" si="1840"/>
        <v>0.75951461028015788</v>
      </c>
      <c r="AL5346" s="17">
        <f t="shared" si="1841"/>
        <v>0.78174490703777533</v>
      </c>
      <c r="AM5346" s="17">
        <f t="shared" si="1842"/>
        <v>0.77052274714301561</v>
      </c>
      <c r="AN5346" s="17">
        <f t="shared" si="1843"/>
        <v>0.94270947060294619</v>
      </c>
      <c r="AO5346" s="17">
        <f t="shared" si="1847"/>
        <v>0</v>
      </c>
      <c r="AP5346" s="17">
        <f t="shared" si="1844"/>
        <v>7.7052274714301561</v>
      </c>
      <c r="AQ5346" s="17">
        <f t="shared" si="1845"/>
        <v>11.881016124871099</v>
      </c>
      <c r="AR5346" s="17">
        <f t="shared" si="1846"/>
        <v>20.037198013064778</v>
      </c>
    </row>
    <row r="5347" spans="2:44" x14ac:dyDescent="0.25">
      <c r="B5347">
        <f>INDEX(RawData!$A$2:$A$1048576,MATCH(FmtData!$B$4+(ROW()-10),RawData!$A$2:$A$1048576,0))</f>
        <v>5532</v>
      </c>
      <c r="C53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47)</f>
        <v>42233.73165509259</v>
      </c>
      <c r="D5347" s="46">
        <f>IF($B$6=1,MID(INDEX(RawData!$B$2:$B$1048576, MATCH(FmtData!$B$4+(ROW()-10),RawData!$A$2:$A$1048576,0)),12,8)+$B$5/24,INDEX(RawData!$C$2:$C$1048576, MATCH(FmtData!$B$4+(ROW()-10),RawData!$A$2:$A$1048576,0)))</f>
        <v>0.73165509259259265</v>
      </c>
      <c r="E5347">
        <f>INDEX(RawData!D$2:D$1048576,MATCH(FmtData!$B$4+(ROW()-10),RawData!$A$2:$A$1048576,0))</f>
        <v>2905.23</v>
      </c>
      <c r="F5347">
        <f>INDEX(RawData!E$2:E$1048576,MATCH(FmtData!$B$4+(ROW()-10),RawData!$A$2:$A$1048576,0))</f>
        <v>7.1738299999999997</v>
      </c>
      <c r="G5347">
        <f>INDEX(RawData!F$2:F$1048576,MATCH(FmtData!$B$4+(ROW()-10),RawData!$A$2:$A$1048576,0))</f>
        <v>-153.55699999999999</v>
      </c>
      <c r="H5347">
        <f>INDEX(RawData!G$2:G$1048576,MATCH(FmtData!$B$4+(ROW()-10),RawData!$A$2:$A$1048576,0))</f>
        <v>0.49982199999999999</v>
      </c>
      <c r="I5347">
        <f>INDEX(RawData!H$2:H$1048576,MATCH(FmtData!$B$4+(ROW()-10),RawData!$A$2:$A$1048576,0))</f>
        <v>-3.71981E-3</v>
      </c>
      <c r="J5347">
        <f>INDEX(RawData!I$2:I$1048576,MATCH(FmtData!$B$4+(ROW()-10),RawData!$A$2:$A$1048576,0))</f>
        <v>195.3</v>
      </c>
      <c r="K5347">
        <f>INDEX(RawData!J$2:J$1048576,MATCH(FmtData!$B$4+(ROW()-10),RawData!$A$2:$A$1048576,0))</f>
        <v>194.7</v>
      </c>
      <c r="L5347">
        <f>INDEX(RawData!K$2:K$1048576,MATCH(FmtData!$B$4+(ROW()-10),RawData!$A$2:$A$1048576,0))</f>
        <v>189.9</v>
      </c>
      <c r="M5347">
        <f>INDEX(RawData!L$2:L$1048576,MATCH(FmtData!$B$4+(ROW()-10),RawData!$A$2:$A$1048576,0))</f>
        <v>23</v>
      </c>
      <c r="N5347">
        <f>INDEX(RawData!M$2:M$1048576,MATCH(FmtData!$B$4+(ROW()-10),RawData!$A$2:$A$1048576,0))</f>
        <v>22</v>
      </c>
      <c r="O5347">
        <f>INDEX(RawData!N$2:N$1048576,MATCH(FmtData!$B$4+(ROW()-10),RawData!$A$2:$A$1048576,0))</f>
        <v>174.7</v>
      </c>
      <c r="P5347">
        <f>INDEX(RawData!O$2:O$1048576,MATCH(FmtData!$B$4+(ROW()-10),RawData!$A$2:$A$1048576,0))</f>
        <v>35.831699999999998</v>
      </c>
      <c r="Q5347">
        <f>INDEX(RawData!P$2:P$1048576,MATCH(FmtData!$B$4+(ROW()-10),RawData!$A$2:$A$1048576,0))</f>
        <v>231.87799999999999</v>
      </c>
      <c r="R5347">
        <f>INDEX(RawData!Q$2:Q$1048576,MATCH(FmtData!$B$4+(ROW()-10),RawData!$A$2:$A$1048576,0))</f>
        <v>1.8310500000000001E-3</v>
      </c>
      <c r="S5347">
        <f>INDEX(RawData!R$2:R$1048576,MATCH(FmtData!$B$4+(ROW()-10),RawData!$A$2:$A$1048576,0))</f>
        <v>0.51633799999999996</v>
      </c>
      <c r="T5347">
        <f>INDEX(RawData!S$2:S$1048576,MATCH(FmtData!$B$4+(ROW()-10),RawData!$A$2:$A$1048576,0))</f>
        <v>0.52676999999999996</v>
      </c>
      <c r="U5347">
        <f>INDEX(RawData!T$2:T$1048576,MATCH(FmtData!$B$4+(ROW()-10),RawData!$A$2:$A$1048576,0))</f>
        <v>1.9149799999999999</v>
      </c>
      <c r="V5347">
        <f>INDEX(RawData!U$2:U$1048576,MATCH(FmtData!$B$4+(ROW()-10),RawData!$A$2:$A$1048576,0))</f>
        <v>2.16675</v>
      </c>
      <c r="W5347" s="8">
        <f t="shared" si="1831"/>
        <v>0.25177000000000005</v>
      </c>
      <c r="X5347" s="8">
        <f t="shared" si="1832"/>
        <v>-0.26073607999999993</v>
      </c>
      <c r="Y5347" s="8">
        <f t="shared" si="1833"/>
        <v>-0.15884651999999996</v>
      </c>
      <c r="Z5347" s="8">
        <f t="shared" si="1834"/>
        <v>10.152691814042056</v>
      </c>
      <c r="AA5347" s="8">
        <f t="shared" si="1835"/>
        <v>10.050802254042056</v>
      </c>
      <c r="AB5347" s="8">
        <f t="shared" si="1836"/>
        <v>10.101747034042056</v>
      </c>
      <c r="AC5347" s="6">
        <f t="shared" si="1851"/>
        <v>-275.45500000000004</v>
      </c>
      <c r="AD5347" s="15">
        <f t="shared" si="1848"/>
        <v>-15.682999999999993</v>
      </c>
      <c r="AE5347" s="15">
        <f t="shared" si="1849"/>
        <v>68.452791551277301</v>
      </c>
      <c r="AF5347" s="15">
        <f t="shared" si="1850"/>
        <v>41.299610510253387</v>
      </c>
      <c r="AG5347" s="15">
        <f t="shared" si="1837"/>
        <v>54.811079706319902</v>
      </c>
      <c r="AH5347" s="15">
        <f t="shared" si="1830"/>
        <v>-116.56160518134811</v>
      </c>
      <c r="AI5347" s="17">
        <f t="shared" si="1838"/>
        <v>1.1870476033899144</v>
      </c>
      <c r="AJ5347" s="17">
        <f t="shared" si="1839"/>
        <v>0.94204576954153363</v>
      </c>
      <c r="AK5347" s="17">
        <f t="shared" si="1840"/>
        <v>0.75951461028015788</v>
      </c>
      <c r="AL5347" s="17">
        <f t="shared" si="1841"/>
        <v>0.78174490703777533</v>
      </c>
      <c r="AM5347" s="17">
        <f t="shared" si="1842"/>
        <v>0.77052274714301561</v>
      </c>
      <c r="AN5347" s="17">
        <f t="shared" si="1843"/>
        <v>0.94204576954153363</v>
      </c>
      <c r="AO5347" s="17">
        <f t="shared" si="1847"/>
        <v>0</v>
      </c>
      <c r="AP5347" s="17">
        <f t="shared" si="1844"/>
        <v>7.7052274714301561</v>
      </c>
      <c r="AQ5347" s="17">
        <f t="shared" si="1845"/>
        <v>11.870476033899145</v>
      </c>
      <c r="AR5347" s="17">
        <f t="shared" si="1846"/>
        <v>20.030785911132281</v>
      </c>
    </row>
    <row r="5348" spans="2:44" x14ac:dyDescent="0.25">
      <c r="B5348">
        <f>INDEX(RawData!$A$2:$A$1048576,MATCH(FmtData!$B$4+(ROW()-10),RawData!$A$2:$A$1048576,0))</f>
        <v>5533</v>
      </c>
      <c r="C53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48)</f>
        <v>42233.732812499999</v>
      </c>
      <c r="D5348" s="46">
        <f>IF($B$6=1,MID(INDEX(RawData!$B$2:$B$1048576, MATCH(FmtData!$B$4+(ROW()-10),RawData!$A$2:$A$1048576,0)),12,8)+$B$5/24,INDEX(RawData!$C$2:$C$1048576, MATCH(FmtData!$B$4+(ROW()-10),RawData!$A$2:$A$1048576,0)))</f>
        <v>0.73281249999999998</v>
      </c>
      <c r="E5348">
        <f>INDEX(RawData!D$2:D$1048576,MATCH(FmtData!$B$4+(ROW()-10),RawData!$A$2:$A$1048576,0))</f>
        <v>2902.44</v>
      </c>
      <c r="F5348">
        <f>INDEX(RawData!E$2:E$1048576,MATCH(FmtData!$B$4+(ROW()-10),RawData!$A$2:$A$1048576,0))</f>
        <v>7.1738299999999997</v>
      </c>
      <c r="G5348">
        <f>INDEX(RawData!F$2:F$1048576,MATCH(FmtData!$B$4+(ROW()-10),RawData!$A$2:$A$1048576,0))</f>
        <v>-153.55699999999999</v>
      </c>
      <c r="H5348">
        <f>INDEX(RawData!G$2:G$1048576,MATCH(FmtData!$B$4+(ROW()-10),RawData!$A$2:$A$1048576,0))</f>
        <v>0.49982199999999999</v>
      </c>
      <c r="I5348">
        <f>INDEX(RawData!H$2:H$1048576,MATCH(FmtData!$B$4+(ROW()-10),RawData!$A$2:$A$1048576,0))</f>
        <v>-3.71981E-3</v>
      </c>
      <c r="J5348">
        <f>INDEX(RawData!I$2:I$1048576,MATCH(FmtData!$B$4+(ROW()-10),RawData!$A$2:$A$1048576,0))</f>
        <v>196</v>
      </c>
      <c r="K5348">
        <f>INDEX(RawData!J$2:J$1048576,MATCH(FmtData!$B$4+(ROW()-10),RawData!$A$2:$A$1048576,0))</f>
        <v>196.5</v>
      </c>
      <c r="L5348">
        <f>INDEX(RawData!K$2:K$1048576,MATCH(FmtData!$B$4+(ROW()-10),RawData!$A$2:$A$1048576,0))</f>
        <v>190.1</v>
      </c>
      <c r="M5348">
        <f>INDEX(RawData!L$2:L$1048576,MATCH(FmtData!$B$4+(ROW()-10),RawData!$A$2:$A$1048576,0))</f>
        <v>23</v>
      </c>
      <c r="N5348">
        <f>INDEX(RawData!M$2:M$1048576,MATCH(FmtData!$B$4+(ROW()-10),RawData!$A$2:$A$1048576,0))</f>
        <v>22</v>
      </c>
      <c r="O5348">
        <f>INDEX(RawData!N$2:N$1048576,MATCH(FmtData!$B$4+(ROW()-10),RawData!$A$2:$A$1048576,0))</f>
        <v>174.6</v>
      </c>
      <c r="P5348">
        <f>INDEX(RawData!O$2:O$1048576,MATCH(FmtData!$B$4+(ROW()-10),RawData!$A$2:$A$1048576,0))</f>
        <v>35.831699999999998</v>
      </c>
      <c r="Q5348">
        <f>INDEX(RawData!P$2:P$1048576,MATCH(FmtData!$B$4+(ROW()-10),RawData!$A$2:$A$1048576,0))</f>
        <v>231.49100000000001</v>
      </c>
      <c r="R5348">
        <f>INDEX(RawData!Q$2:Q$1048576,MATCH(FmtData!$B$4+(ROW()-10),RawData!$A$2:$A$1048576,0))</f>
        <v>1.8310500000000001E-3</v>
      </c>
      <c r="S5348">
        <f>INDEX(RawData!R$2:R$1048576,MATCH(FmtData!$B$4+(ROW()-10),RawData!$A$2:$A$1048576,0))</f>
        <v>0.51633799999999996</v>
      </c>
      <c r="T5348">
        <f>INDEX(RawData!S$2:S$1048576,MATCH(FmtData!$B$4+(ROW()-10),RawData!$A$2:$A$1048576,0))</f>
        <v>0.52676999999999996</v>
      </c>
      <c r="U5348">
        <f>INDEX(RawData!T$2:T$1048576,MATCH(FmtData!$B$4+(ROW()-10),RawData!$A$2:$A$1048576,0))</f>
        <v>1.79291</v>
      </c>
      <c r="V5348">
        <f>INDEX(RawData!U$2:U$1048576,MATCH(FmtData!$B$4+(ROW()-10),RawData!$A$2:$A$1048576,0))</f>
        <v>2.01416</v>
      </c>
      <c r="W5348" s="8">
        <f t="shared" si="1831"/>
        <v>0.22124999999999995</v>
      </c>
      <c r="X5348" s="8">
        <f t="shared" si="1832"/>
        <v>-0.26073607999999993</v>
      </c>
      <c r="Y5348" s="8">
        <f t="shared" si="1833"/>
        <v>-0.15884651999999996</v>
      </c>
      <c r="Z5348" s="8">
        <f t="shared" si="1834"/>
        <v>10.152691814042056</v>
      </c>
      <c r="AA5348" s="8">
        <f t="shared" si="1835"/>
        <v>10.050802254042056</v>
      </c>
      <c r="AB5348" s="8">
        <f t="shared" si="1836"/>
        <v>10.101747034042056</v>
      </c>
      <c r="AC5348" s="6">
        <f t="shared" si="1851"/>
        <v>-275.84199999999998</v>
      </c>
      <c r="AD5348" s="15">
        <f t="shared" si="1848"/>
        <v>-16.069999999999936</v>
      </c>
      <c r="AE5348" s="15">
        <f t="shared" si="1849"/>
        <v>68.452791551277301</v>
      </c>
      <c r="AF5348" s="15">
        <f t="shared" si="1850"/>
        <v>41.299610510253387</v>
      </c>
      <c r="AG5348" s="15">
        <f t="shared" si="1837"/>
        <v>54.811079706319902</v>
      </c>
      <c r="AH5348" s="15">
        <f t="shared" si="1830"/>
        <v>-116.94860518134806</v>
      </c>
      <c r="AI5348" s="17">
        <f t="shared" si="1838"/>
        <v>1.1877999981680665</v>
      </c>
      <c r="AJ5348" s="17">
        <f t="shared" si="1839"/>
        <v>0.94251957133207087</v>
      </c>
      <c r="AK5348" s="17">
        <f t="shared" si="1840"/>
        <v>0.75951461028015788</v>
      </c>
      <c r="AL5348" s="17">
        <f t="shared" si="1841"/>
        <v>0.78174490703777533</v>
      </c>
      <c r="AM5348" s="17">
        <f t="shared" si="1842"/>
        <v>0.77052274714301561</v>
      </c>
      <c r="AN5348" s="17">
        <f t="shared" si="1843"/>
        <v>0.94251957133207087</v>
      </c>
      <c r="AO5348" s="17">
        <f t="shared" si="1847"/>
        <v>0</v>
      </c>
      <c r="AP5348" s="17">
        <f t="shared" si="1844"/>
        <v>7.7052274714301561</v>
      </c>
      <c r="AQ5348" s="17">
        <f t="shared" si="1845"/>
        <v>11.877999981680665</v>
      </c>
      <c r="AR5348" s="17">
        <f t="shared" si="1846"/>
        <v>20.011549605334785</v>
      </c>
    </row>
    <row r="5349" spans="2:44" x14ac:dyDescent="0.25">
      <c r="B5349">
        <f>INDEX(RawData!$A$2:$A$1048576,MATCH(FmtData!$B$4+(ROW()-10),RawData!$A$2:$A$1048576,0))</f>
        <v>5534</v>
      </c>
      <c r="C53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49)</f>
        <v>42233.733958333331</v>
      </c>
      <c r="D5349" s="46">
        <f>IF($B$6=1,MID(INDEX(RawData!$B$2:$B$1048576, MATCH(FmtData!$B$4+(ROW()-10),RawData!$A$2:$A$1048576,0)),12,8)+$B$5/24,INDEX(RawData!$C$2:$C$1048576, MATCH(FmtData!$B$4+(ROW()-10),RawData!$A$2:$A$1048576,0)))</f>
        <v>0.73395833333333327</v>
      </c>
      <c r="E5349">
        <f>INDEX(RawData!D$2:D$1048576,MATCH(FmtData!$B$4+(ROW()-10),RawData!$A$2:$A$1048576,0))</f>
        <v>2904.3</v>
      </c>
      <c r="F5349">
        <f>INDEX(RawData!E$2:E$1048576,MATCH(FmtData!$B$4+(ROW()-10),RawData!$A$2:$A$1048576,0))</f>
        <v>7.1738299999999997</v>
      </c>
      <c r="G5349">
        <f>INDEX(RawData!F$2:F$1048576,MATCH(FmtData!$B$4+(ROW()-10),RawData!$A$2:$A$1048576,0))</f>
        <v>-153.55699999999999</v>
      </c>
      <c r="H5349">
        <f>INDEX(RawData!G$2:G$1048576,MATCH(FmtData!$B$4+(ROW()-10),RawData!$A$2:$A$1048576,0))</f>
        <v>0.49982199999999999</v>
      </c>
      <c r="I5349">
        <f>INDEX(RawData!H$2:H$1048576,MATCH(FmtData!$B$4+(ROW()-10),RawData!$A$2:$A$1048576,0))</f>
        <v>-3.71981E-3</v>
      </c>
      <c r="J5349">
        <f>INDEX(RawData!I$2:I$1048576,MATCH(FmtData!$B$4+(ROW()-10),RawData!$A$2:$A$1048576,0))</f>
        <v>196.6</v>
      </c>
      <c r="K5349">
        <f>INDEX(RawData!J$2:J$1048576,MATCH(FmtData!$B$4+(ROW()-10),RawData!$A$2:$A$1048576,0))</f>
        <v>194.9</v>
      </c>
      <c r="L5349">
        <f>INDEX(RawData!K$2:K$1048576,MATCH(FmtData!$B$4+(ROW()-10),RawData!$A$2:$A$1048576,0))</f>
        <v>190.1</v>
      </c>
      <c r="M5349">
        <f>INDEX(RawData!L$2:L$1048576,MATCH(FmtData!$B$4+(ROW()-10),RawData!$A$2:$A$1048576,0))</f>
        <v>23</v>
      </c>
      <c r="N5349">
        <f>INDEX(RawData!M$2:M$1048576,MATCH(FmtData!$B$4+(ROW()-10),RawData!$A$2:$A$1048576,0))</f>
        <v>22</v>
      </c>
      <c r="O5349">
        <f>INDEX(RawData!N$2:N$1048576,MATCH(FmtData!$B$4+(ROW()-10),RawData!$A$2:$A$1048576,0))</f>
        <v>174.7</v>
      </c>
      <c r="P5349">
        <f>INDEX(RawData!O$2:O$1048576,MATCH(FmtData!$B$4+(ROW()-10),RawData!$A$2:$A$1048576,0))</f>
        <v>35.819800000000001</v>
      </c>
      <c r="Q5349">
        <f>INDEX(RawData!P$2:P$1048576,MATCH(FmtData!$B$4+(ROW()-10),RawData!$A$2:$A$1048576,0))</f>
        <v>232.11</v>
      </c>
      <c r="R5349">
        <f>INDEX(RawData!Q$2:Q$1048576,MATCH(FmtData!$B$4+(ROW()-10),RawData!$A$2:$A$1048576,0))</f>
        <v>2.4414100000000002E-3</v>
      </c>
      <c r="S5349">
        <f>INDEX(RawData!R$2:R$1048576,MATCH(FmtData!$B$4+(ROW()-10),RawData!$A$2:$A$1048576,0))</f>
        <v>0.51633799999999996</v>
      </c>
      <c r="T5349">
        <f>INDEX(RawData!S$2:S$1048576,MATCH(FmtData!$B$4+(ROW()-10),RawData!$A$2:$A$1048576,0))</f>
        <v>0.52676999999999996</v>
      </c>
      <c r="U5349">
        <f>INDEX(RawData!T$2:T$1048576,MATCH(FmtData!$B$4+(ROW()-10),RawData!$A$2:$A$1048576,0))</f>
        <v>1.6799900000000001</v>
      </c>
      <c r="V5349">
        <f>INDEX(RawData!U$2:U$1048576,MATCH(FmtData!$B$4+(ROW()-10),RawData!$A$2:$A$1048576,0))</f>
        <v>1.9073500000000001</v>
      </c>
      <c r="W5349" s="8">
        <f t="shared" si="1831"/>
        <v>0.22736000000000001</v>
      </c>
      <c r="X5349" s="8">
        <f t="shared" si="1832"/>
        <v>-0.26073607999999993</v>
      </c>
      <c r="Y5349" s="8">
        <f t="shared" si="1833"/>
        <v>-0.15884651999999996</v>
      </c>
      <c r="Z5349" s="8">
        <f t="shared" si="1834"/>
        <v>10.152691814042056</v>
      </c>
      <c r="AA5349" s="8">
        <f t="shared" si="1835"/>
        <v>10.050802254042056</v>
      </c>
      <c r="AB5349" s="8">
        <f t="shared" si="1836"/>
        <v>10.101747034042056</v>
      </c>
      <c r="AC5349" s="6">
        <f t="shared" si="1851"/>
        <v>-275.22300000000001</v>
      </c>
      <c r="AD5349" s="15">
        <f t="shared" si="1848"/>
        <v>-15.450999999999965</v>
      </c>
      <c r="AE5349" s="15">
        <f t="shared" si="1849"/>
        <v>68.452791551277301</v>
      </c>
      <c r="AF5349" s="15">
        <f t="shared" si="1850"/>
        <v>41.299610510253387</v>
      </c>
      <c r="AG5349" s="15">
        <f t="shared" si="1837"/>
        <v>54.811079706319902</v>
      </c>
      <c r="AH5349" s="15">
        <f t="shared" si="1830"/>
        <v>-116.32960518134809</v>
      </c>
      <c r="AI5349" s="17">
        <f t="shared" si="1838"/>
        <v>1.1865970121722058</v>
      </c>
      <c r="AJ5349" s="17">
        <f t="shared" si="1839"/>
        <v>0.94176196163808357</v>
      </c>
      <c r="AK5349" s="17">
        <f t="shared" si="1840"/>
        <v>0.75951461028015788</v>
      </c>
      <c r="AL5349" s="17">
        <f t="shared" si="1841"/>
        <v>0.78174490703777533</v>
      </c>
      <c r="AM5349" s="17">
        <f t="shared" si="1842"/>
        <v>0.77052274714301561</v>
      </c>
      <c r="AN5349" s="17">
        <f t="shared" si="1843"/>
        <v>0.94176196163808357</v>
      </c>
      <c r="AO5349" s="17">
        <f t="shared" si="1847"/>
        <v>0</v>
      </c>
      <c r="AP5349" s="17">
        <f t="shared" si="1844"/>
        <v>7.7052274714301561</v>
      </c>
      <c r="AQ5349" s="17">
        <f t="shared" si="1845"/>
        <v>11.865970121722057</v>
      </c>
      <c r="AR5349" s="17">
        <f t="shared" si="1846"/>
        <v>20.024373809199783</v>
      </c>
    </row>
    <row r="5350" spans="2:44" x14ac:dyDescent="0.25">
      <c r="B5350">
        <f>INDEX(RawData!$A$2:$A$1048576,MATCH(FmtData!$B$4+(ROW()-10),RawData!$A$2:$A$1048576,0))</f>
        <v>5535</v>
      </c>
      <c r="C53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50)</f>
        <v>42233.735127314816</v>
      </c>
      <c r="D5350" s="46">
        <f>IF($B$6=1,MID(INDEX(RawData!$B$2:$B$1048576, MATCH(FmtData!$B$4+(ROW()-10),RawData!$A$2:$A$1048576,0)),12,8)+$B$5/24,INDEX(RawData!$C$2:$C$1048576, MATCH(FmtData!$B$4+(ROW()-10),RawData!$A$2:$A$1048576,0)))</f>
        <v>0.73512731481481486</v>
      </c>
      <c r="E5350">
        <f>INDEX(RawData!D$2:D$1048576,MATCH(FmtData!$B$4+(ROW()-10),RawData!$A$2:$A$1048576,0))</f>
        <v>2903.37</v>
      </c>
      <c r="F5350">
        <f>INDEX(RawData!E$2:E$1048576,MATCH(FmtData!$B$4+(ROW()-10),RawData!$A$2:$A$1048576,0))</f>
        <v>7.1738299999999997</v>
      </c>
      <c r="G5350">
        <f>INDEX(RawData!F$2:F$1048576,MATCH(FmtData!$B$4+(ROW()-10),RawData!$A$2:$A$1048576,0))</f>
        <v>-153.55699999999999</v>
      </c>
      <c r="H5350">
        <f>INDEX(RawData!G$2:G$1048576,MATCH(FmtData!$B$4+(ROW()-10),RawData!$A$2:$A$1048576,0))</f>
        <v>0.49982199999999999</v>
      </c>
      <c r="I5350">
        <f>INDEX(RawData!H$2:H$1048576,MATCH(FmtData!$B$4+(ROW()-10),RawData!$A$2:$A$1048576,0))</f>
        <v>-3.71981E-3</v>
      </c>
      <c r="J5350">
        <f>INDEX(RawData!I$2:I$1048576,MATCH(FmtData!$B$4+(ROW()-10),RawData!$A$2:$A$1048576,0))</f>
        <v>194.2</v>
      </c>
      <c r="K5350">
        <f>INDEX(RawData!J$2:J$1048576,MATCH(FmtData!$B$4+(ROW()-10),RawData!$A$2:$A$1048576,0))</f>
        <v>193.1</v>
      </c>
      <c r="L5350">
        <f>INDEX(RawData!K$2:K$1048576,MATCH(FmtData!$B$4+(ROW()-10),RawData!$A$2:$A$1048576,0))</f>
        <v>190.2</v>
      </c>
      <c r="M5350">
        <f>INDEX(RawData!L$2:L$1048576,MATCH(FmtData!$B$4+(ROW()-10),RawData!$A$2:$A$1048576,0))</f>
        <v>23</v>
      </c>
      <c r="N5350">
        <f>INDEX(RawData!M$2:M$1048576,MATCH(FmtData!$B$4+(ROW()-10),RawData!$A$2:$A$1048576,0))</f>
        <v>22</v>
      </c>
      <c r="O5350">
        <f>INDEX(RawData!N$2:N$1048576,MATCH(FmtData!$B$4+(ROW()-10),RawData!$A$2:$A$1048576,0))</f>
        <v>174.9</v>
      </c>
      <c r="P5350">
        <f>INDEX(RawData!O$2:O$1048576,MATCH(FmtData!$B$4+(ROW()-10),RawData!$A$2:$A$1048576,0))</f>
        <v>35.831699999999998</v>
      </c>
      <c r="Q5350">
        <f>INDEX(RawData!P$2:P$1048576,MATCH(FmtData!$B$4+(ROW()-10),RawData!$A$2:$A$1048576,0))</f>
        <v>232.21899999999999</v>
      </c>
      <c r="R5350">
        <f>INDEX(RawData!Q$2:Q$1048576,MATCH(FmtData!$B$4+(ROW()-10),RawData!$A$2:$A$1048576,0))</f>
        <v>2.4414100000000002E-3</v>
      </c>
      <c r="S5350">
        <f>INDEX(RawData!R$2:R$1048576,MATCH(FmtData!$B$4+(ROW()-10),RawData!$A$2:$A$1048576,0))</f>
        <v>0.51633799999999996</v>
      </c>
      <c r="T5350">
        <f>INDEX(RawData!S$2:S$1048576,MATCH(FmtData!$B$4+(ROW()-10),RawData!$A$2:$A$1048576,0))</f>
        <v>0.52676999999999996</v>
      </c>
      <c r="U5350">
        <f>INDEX(RawData!T$2:T$1048576,MATCH(FmtData!$B$4+(ROW()-10),RawData!$A$2:$A$1048576,0))</f>
        <v>1.5686</v>
      </c>
      <c r="V5350">
        <f>INDEX(RawData!U$2:U$1048576,MATCH(FmtData!$B$4+(ROW()-10),RawData!$A$2:$A$1048576,0))</f>
        <v>1.78528</v>
      </c>
      <c r="W5350" s="8">
        <f t="shared" si="1831"/>
        <v>0.21667999999999998</v>
      </c>
      <c r="X5350" s="8">
        <f t="shared" si="1832"/>
        <v>-0.26073607999999993</v>
      </c>
      <c r="Y5350" s="8">
        <f t="shared" si="1833"/>
        <v>-0.15884651999999996</v>
      </c>
      <c r="Z5350" s="8">
        <f t="shared" si="1834"/>
        <v>10.152691814042056</v>
      </c>
      <c r="AA5350" s="8">
        <f t="shared" si="1835"/>
        <v>10.050802254042056</v>
      </c>
      <c r="AB5350" s="8">
        <f t="shared" si="1836"/>
        <v>10.101747034042056</v>
      </c>
      <c r="AC5350" s="6">
        <f t="shared" si="1851"/>
        <v>-275.11400000000003</v>
      </c>
      <c r="AD5350" s="15">
        <f t="shared" si="1848"/>
        <v>-15.341999999999985</v>
      </c>
      <c r="AE5350" s="15">
        <f t="shared" si="1849"/>
        <v>68.452791551277301</v>
      </c>
      <c r="AF5350" s="15">
        <f t="shared" si="1850"/>
        <v>41.299610510253387</v>
      </c>
      <c r="AG5350" s="15">
        <f t="shared" si="1837"/>
        <v>54.811079706319902</v>
      </c>
      <c r="AH5350" s="15">
        <f t="shared" si="1830"/>
        <v>-116.22060518134811</v>
      </c>
      <c r="AI5350" s="17">
        <f t="shared" si="1838"/>
        <v>1.1863854300811914</v>
      </c>
      <c r="AJ5350" s="17">
        <f t="shared" si="1839"/>
        <v>0.94162867989233257</v>
      </c>
      <c r="AK5350" s="17">
        <f t="shared" si="1840"/>
        <v>0.75951461028015788</v>
      </c>
      <c r="AL5350" s="17">
        <f t="shared" si="1841"/>
        <v>0.78174490703777533</v>
      </c>
      <c r="AM5350" s="17">
        <f t="shared" si="1842"/>
        <v>0.77052274714301561</v>
      </c>
      <c r="AN5350" s="17">
        <f t="shared" si="1843"/>
        <v>0.94162867989233257</v>
      </c>
      <c r="AO5350" s="17">
        <f t="shared" si="1847"/>
        <v>0</v>
      </c>
      <c r="AP5350" s="17">
        <f t="shared" si="1844"/>
        <v>7.7052274714301561</v>
      </c>
      <c r="AQ5350" s="17">
        <f t="shared" si="1845"/>
        <v>11.863854300811914</v>
      </c>
      <c r="AR5350" s="17">
        <f t="shared" si="1846"/>
        <v>20.017961707267283</v>
      </c>
    </row>
    <row r="5351" spans="2:44" x14ac:dyDescent="0.25">
      <c r="B5351">
        <f>INDEX(RawData!$A$2:$A$1048576,MATCH(FmtData!$B$4+(ROW()-10),RawData!$A$2:$A$1048576,0))</f>
        <v>5536</v>
      </c>
      <c r="C53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51)</f>
        <v>42233.736273148148</v>
      </c>
      <c r="D5351" s="46">
        <f>IF($B$6=1,MID(INDEX(RawData!$B$2:$B$1048576, MATCH(FmtData!$B$4+(ROW()-10),RawData!$A$2:$A$1048576,0)),12,8)+$B$5/24,INDEX(RawData!$C$2:$C$1048576, MATCH(FmtData!$B$4+(ROW()-10),RawData!$A$2:$A$1048576,0)))</f>
        <v>0.73627314814814815</v>
      </c>
      <c r="E5351">
        <f>INDEX(RawData!D$2:D$1048576,MATCH(FmtData!$B$4+(ROW()-10),RawData!$A$2:$A$1048576,0))</f>
        <v>2902.44</v>
      </c>
      <c r="F5351">
        <f>INDEX(RawData!E$2:E$1048576,MATCH(FmtData!$B$4+(ROW()-10),RawData!$A$2:$A$1048576,0))</f>
        <v>7.1738299999999997</v>
      </c>
      <c r="G5351">
        <f>INDEX(RawData!F$2:F$1048576,MATCH(FmtData!$B$4+(ROW()-10),RawData!$A$2:$A$1048576,0))</f>
        <v>-164.74199999999999</v>
      </c>
      <c r="H5351">
        <f>INDEX(RawData!G$2:G$1048576,MATCH(FmtData!$B$4+(ROW()-10),RawData!$A$2:$A$1048576,0))</f>
        <v>0.49982199999999999</v>
      </c>
      <c r="I5351">
        <f>INDEX(RawData!H$2:H$1048576,MATCH(FmtData!$B$4+(ROW()-10),RawData!$A$2:$A$1048576,0))</f>
        <v>-3.71981E-3</v>
      </c>
      <c r="J5351">
        <f>INDEX(RawData!I$2:I$1048576,MATCH(FmtData!$B$4+(ROW()-10),RawData!$A$2:$A$1048576,0))</f>
        <v>196.6</v>
      </c>
      <c r="K5351">
        <f>INDEX(RawData!J$2:J$1048576,MATCH(FmtData!$B$4+(ROW()-10),RawData!$A$2:$A$1048576,0))</f>
        <v>195.4</v>
      </c>
      <c r="L5351">
        <f>INDEX(RawData!K$2:K$1048576,MATCH(FmtData!$B$4+(ROW()-10),RawData!$A$2:$A$1048576,0))</f>
        <v>190.3</v>
      </c>
      <c r="M5351">
        <f>INDEX(RawData!L$2:L$1048576,MATCH(FmtData!$B$4+(ROW()-10),RawData!$A$2:$A$1048576,0))</f>
        <v>23</v>
      </c>
      <c r="N5351">
        <f>INDEX(RawData!M$2:M$1048576,MATCH(FmtData!$B$4+(ROW()-10),RawData!$A$2:$A$1048576,0))</f>
        <v>22</v>
      </c>
      <c r="O5351">
        <f>INDEX(RawData!N$2:N$1048576,MATCH(FmtData!$B$4+(ROW()-10),RawData!$A$2:$A$1048576,0))</f>
        <v>174.7</v>
      </c>
      <c r="P5351">
        <f>INDEX(RawData!O$2:O$1048576,MATCH(FmtData!$B$4+(ROW()-10),RawData!$A$2:$A$1048576,0))</f>
        <v>35.831699999999998</v>
      </c>
      <c r="Q5351">
        <f>INDEX(RawData!P$2:P$1048576,MATCH(FmtData!$B$4+(ROW()-10),RawData!$A$2:$A$1048576,0))</f>
        <v>232.11</v>
      </c>
      <c r="R5351">
        <f>INDEX(RawData!Q$2:Q$1048576,MATCH(FmtData!$B$4+(ROW()-10),RawData!$A$2:$A$1048576,0))</f>
        <v>1.8310500000000001E-3</v>
      </c>
      <c r="S5351">
        <f>INDEX(RawData!R$2:R$1048576,MATCH(FmtData!$B$4+(ROW()-10),RawData!$A$2:$A$1048576,0))</f>
        <v>0.51633799999999996</v>
      </c>
      <c r="T5351">
        <f>INDEX(RawData!S$2:S$1048576,MATCH(FmtData!$B$4+(ROW()-10),RawData!$A$2:$A$1048576,0))</f>
        <v>0.52676999999999996</v>
      </c>
      <c r="U5351">
        <f>INDEX(RawData!T$2:T$1048576,MATCH(FmtData!$B$4+(ROW()-10),RawData!$A$2:$A$1048576,0))</f>
        <v>1.48163</v>
      </c>
      <c r="V5351">
        <f>INDEX(RawData!U$2:U$1048576,MATCH(FmtData!$B$4+(ROW()-10),RawData!$A$2:$A$1048576,0))</f>
        <v>1.7089799999999999</v>
      </c>
      <c r="W5351" s="8">
        <f t="shared" si="1831"/>
        <v>0.22734999999999994</v>
      </c>
      <c r="X5351" s="8">
        <f t="shared" si="1832"/>
        <v>-0.26073607999999993</v>
      </c>
      <c r="Y5351" s="8">
        <f t="shared" si="1833"/>
        <v>-0.15884651999999996</v>
      </c>
      <c r="Z5351" s="8">
        <f t="shared" si="1834"/>
        <v>10.152691814042056</v>
      </c>
      <c r="AA5351" s="8">
        <f t="shared" si="1835"/>
        <v>10.050802254042056</v>
      </c>
      <c r="AB5351" s="8">
        <f t="shared" si="1836"/>
        <v>10.101747034042056</v>
      </c>
      <c r="AC5351" s="6">
        <f t="shared" si="1851"/>
        <v>-275.22300000000001</v>
      </c>
      <c r="AD5351" s="15">
        <f t="shared" si="1848"/>
        <v>-15.450999999999965</v>
      </c>
      <c r="AE5351" s="15">
        <f t="shared" si="1849"/>
        <v>68.452791551277301</v>
      </c>
      <c r="AF5351" s="15">
        <f t="shared" si="1850"/>
        <v>41.299610510253387</v>
      </c>
      <c r="AG5351" s="15">
        <f t="shared" si="1837"/>
        <v>54.811079706319902</v>
      </c>
      <c r="AH5351" s="15">
        <f t="shared" si="1830"/>
        <v>-116.32960518134809</v>
      </c>
      <c r="AI5351" s="17">
        <f t="shared" si="1838"/>
        <v>1.1865970121722058</v>
      </c>
      <c r="AJ5351" s="17">
        <f t="shared" si="1839"/>
        <v>0.94176196163808357</v>
      </c>
      <c r="AK5351" s="17">
        <f t="shared" si="1840"/>
        <v>0.75951461028015788</v>
      </c>
      <c r="AL5351" s="17">
        <f t="shared" si="1841"/>
        <v>0.78174490703777533</v>
      </c>
      <c r="AM5351" s="17">
        <f t="shared" si="1842"/>
        <v>0.77052274714301561</v>
      </c>
      <c r="AN5351" s="17">
        <f t="shared" si="1843"/>
        <v>0.94176196163808357</v>
      </c>
      <c r="AO5351" s="17">
        <f t="shared" si="1847"/>
        <v>0</v>
      </c>
      <c r="AP5351" s="17">
        <f t="shared" si="1844"/>
        <v>7.7052274714301561</v>
      </c>
      <c r="AQ5351" s="17">
        <f t="shared" si="1845"/>
        <v>11.865970121722057</v>
      </c>
      <c r="AR5351" s="17">
        <f t="shared" si="1846"/>
        <v>20.011549605334785</v>
      </c>
    </row>
    <row r="5352" spans="2:44" x14ac:dyDescent="0.25">
      <c r="B5352">
        <f>INDEX(RawData!$A$2:$A$1048576,MATCH(FmtData!$B$4+(ROW()-10),RawData!$A$2:$A$1048576,0))</f>
        <v>5537</v>
      </c>
      <c r="C53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52)</f>
        <v>42233.737442129626</v>
      </c>
      <c r="D5352" s="46">
        <f>IF($B$6=1,MID(INDEX(RawData!$B$2:$B$1048576, MATCH(FmtData!$B$4+(ROW()-10),RawData!$A$2:$A$1048576,0)),12,8)+$B$5/24,INDEX(RawData!$C$2:$C$1048576, MATCH(FmtData!$B$4+(ROW()-10),RawData!$A$2:$A$1048576,0)))</f>
        <v>0.73744212962962974</v>
      </c>
      <c r="E5352">
        <f>INDEX(RawData!D$2:D$1048576,MATCH(FmtData!$B$4+(ROW()-10),RawData!$A$2:$A$1048576,0))</f>
        <v>2902.44</v>
      </c>
      <c r="F5352">
        <f>INDEX(RawData!E$2:E$1048576,MATCH(FmtData!$B$4+(ROW()-10),RawData!$A$2:$A$1048576,0))</f>
        <v>7.1738299999999997</v>
      </c>
      <c r="G5352">
        <f>INDEX(RawData!F$2:F$1048576,MATCH(FmtData!$B$4+(ROW()-10),RawData!$A$2:$A$1048576,0))</f>
        <v>-153.55699999999999</v>
      </c>
      <c r="H5352">
        <f>INDEX(RawData!G$2:G$1048576,MATCH(FmtData!$B$4+(ROW()-10),RawData!$A$2:$A$1048576,0))</f>
        <v>0.49982199999999999</v>
      </c>
      <c r="I5352">
        <f>INDEX(RawData!H$2:H$1048576,MATCH(FmtData!$B$4+(ROW()-10),RawData!$A$2:$A$1048576,0))</f>
        <v>-3.71981E-3</v>
      </c>
      <c r="J5352">
        <f>INDEX(RawData!I$2:I$1048576,MATCH(FmtData!$B$4+(ROW()-10),RawData!$A$2:$A$1048576,0))</f>
        <v>194.3</v>
      </c>
      <c r="K5352">
        <f>INDEX(RawData!J$2:J$1048576,MATCH(FmtData!$B$4+(ROW()-10),RawData!$A$2:$A$1048576,0))</f>
        <v>196.2</v>
      </c>
      <c r="L5352">
        <f>INDEX(RawData!K$2:K$1048576,MATCH(FmtData!$B$4+(ROW()-10),RawData!$A$2:$A$1048576,0))</f>
        <v>190.3</v>
      </c>
      <c r="M5352">
        <f>INDEX(RawData!L$2:L$1048576,MATCH(FmtData!$B$4+(ROW()-10),RawData!$A$2:$A$1048576,0))</f>
        <v>23</v>
      </c>
      <c r="N5352">
        <f>INDEX(RawData!M$2:M$1048576,MATCH(FmtData!$B$4+(ROW()-10),RawData!$A$2:$A$1048576,0))</f>
        <v>21.9</v>
      </c>
      <c r="O5352">
        <f>INDEX(RawData!N$2:N$1048576,MATCH(FmtData!$B$4+(ROW()-10),RawData!$A$2:$A$1048576,0))</f>
        <v>174.9</v>
      </c>
      <c r="P5352">
        <f>INDEX(RawData!O$2:O$1048576,MATCH(FmtData!$B$4+(ROW()-10),RawData!$A$2:$A$1048576,0))</f>
        <v>35.831699999999998</v>
      </c>
      <c r="Q5352">
        <f>INDEX(RawData!P$2:P$1048576,MATCH(FmtData!$B$4+(ROW()-10),RawData!$A$2:$A$1048576,0))</f>
        <v>232.11</v>
      </c>
      <c r="R5352">
        <f>INDEX(RawData!Q$2:Q$1048576,MATCH(FmtData!$B$4+(ROW()-10),RawData!$A$2:$A$1048576,0))</f>
        <v>2.4414100000000002E-3</v>
      </c>
      <c r="S5352">
        <f>INDEX(RawData!R$2:R$1048576,MATCH(FmtData!$B$4+(ROW()-10),RawData!$A$2:$A$1048576,0))</f>
        <v>0.51633799999999996</v>
      </c>
      <c r="T5352">
        <f>INDEX(RawData!S$2:S$1048576,MATCH(FmtData!$B$4+(ROW()-10),RawData!$A$2:$A$1048576,0))</f>
        <v>0.52676999999999996</v>
      </c>
      <c r="U5352">
        <f>INDEX(RawData!T$2:T$1048576,MATCH(FmtData!$B$4+(ROW()-10),RawData!$A$2:$A$1048576,0))</f>
        <v>1.3946499999999999</v>
      </c>
      <c r="V5352">
        <f>INDEX(RawData!U$2:U$1048576,MATCH(FmtData!$B$4+(ROW()-10),RawData!$A$2:$A$1048576,0))</f>
        <v>1.63269</v>
      </c>
      <c r="W5352" s="8">
        <f t="shared" si="1831"/>
        <v>0.23804000000000003</v>
      </c>
      <c r="X5352" s="8">
        <f t="shared" si="1832"/>
        <v>-0.26073607999999993</v>
      </c>
      <c r="Y5352" s="8">
        <f t="shared" si="1833"/>
        <v>-0.15884651999999996</v>
      </c>
      <c r="Z5352" s="8">
        <f t="shared" si="1834"/>
        <v>10.152691814042056</v>
      </c>
      <c r="AA5352" s="8">
        <f t="shared" si="1835"/>
        <v>10.050802254042056</v>
      </c>
      <c r="AB5352" s="8">
        <f t="shared" si="1836"/>
        <v>10.101747034042056</v>
      </c>
      <c r="AC5352" s="6">
        <f t="shared" si="1851"/>
        <v>-275.22300000000001</v>
      </c>
      <c r="AD5352" s="15">
        <f t="shared" si="1848"/>
        <v>-15.450999999999965</v>
      </c>
      <c r="AE5352" s="15">
        <f t="shared" si="1849"/>
        <v>68.452791551277301</v>
      </c>
      <c r="AF5352" s="15">
        <f t="shared" si="1850"/>
        <v>41.299610510253387</v>
      </c>
      <c r="AG5352" s="15">
        <f t="shared" si="1837"/>
        <v>54.811079706319902</v>
      </c>
      <c r="AH5352" s="15">
        <f t="shared" si="1830"/>
        <v>-116.32960518134809</v>
      </c>
      <c r="AI5352" s="17">
        <f t="shared" si="1838"/>
        <v>1.1865970121722058</v>
      </c>
      <c r="AJ5352" s="17">
        <f t="shared" si="1839"/>
        <v>0.94176196163808357</v>
      </c>
      <c r="AK5352" s="17">
        <f t="shared" si="1840"/>
        <v>0.75951461028015788</v>
      </c>
      <c r="AL5352" s="17">
        <f t="shared" si="1841"/>
        <v>0.78174490703777533</v>
      </c>
      <c r="AM5352" s="17">
        <f t="shared" si="1842"/>
        <v>0.77052274714301561</v>
      </c>
      <c r="AN5352" s="17">
        <f t="shared" si="1843"/>
        <v>0.94176196163808357</v>
      </c>
      <c r="AO5352" s="17">
        <f t="shared" si="1847"/>
        <v>0</v>
      </c>
      <c r="AP5352" s="17">
        <f t="shared" si="1844"/>
        <v>7.7052274714301561</v>
      </c>
      <c r="AQ5352" s="17">
        <f t="shared" si="1845"/>
        <v>11.865970121722057</v>
      </c>
      <c r="AR5352" s="17">
        <f t="shared" si="1846"/>
        <v>20.011549605334785</v>
      </c>
    </row>
    <row r="5353" spans="2:44" x14ac:dyDescent="0.25">
      <c r="B5353">
        <f>INDEX(RawData!$A$2:$A$1048576,MATCH(FmtData!$B$4+(ROW()-10),RawData!$A$2:$A$1048576,0))</f>
        <v>5538</v>
      </c>
      <c r="C53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53)</f>
        <v>42233.738599537035</v>
      </c>
      <c r="D5353" s="46">
        <f>IF($B$6=1,MID(INDEX(RawData!$B$2:$B$1048576, MATCH(FmtData!$B$4+(ROW()-10),RawData!$A$2:$A$1048576,0)),12,8)+$B$5/24,INDEX(RawData!$C$2:$C$1048576, MATCH(FmtData!$B$4+(ROW()-10),RawData!$A$2:$A$1048576,0)))</f>
        <v>0.73859953703703696</v>
      </c>
      <c r="E5353">
        <f>INDEX(RawData!D$2:D$1048576,MATCH(FmtData!$B$4+(ROW()-10),RawData!$A$2:$A$1048576,0))</f>
        <v>2903.37</v>
      </c>
      <c r="F5353">
        <f>INDEX(RawData!E$2:E$1048576,MATCH(FmtData!$B$4+(ROW()-10),RawData!$A$2:$A$1048576,0))</f>
        <v>7.1738299999999997</v>
      </c>
      <c r="G5353">
        <f>INDEX(RawData!F$2:F$1048576,MATCH(FmtData!$B$4+(ROW()-10),RawData!$A$2:$A$1048576,0))</f>
        <v>-164.74199999999999</v>
      </c>
      <c r="H5353">
        <f>INDEX(RawData!G$2:G$1048576,MATCH(FmtData!$B$4+(ROW()-10),RawData!$A$2:$A$1048576,0))</f>
        <v>0.49982199999999999</v>
      </c>
      <c r="I5353">
        <f>INDEX(RawData!H$2:H$1048576,MATCH(FmtData!$B$4+(ROW()-10),RawData!$A$2:$A$1048576,0))</f>
        <v>-3.71981E-3</v>
      </c>
      <c r="J5353">
        <f>INDEX(RawData!I$2:I$1048576,MATCH(FmtData!$B$4+(ROW()-10),RawData!$A$2:$A$1048576,0))</f>
        <v>197</v>
      </c>
      <c r="K5353">
        <f>INDEX(RawData!J$2:J$1048576,MATCH(FmtData!$B$4+(ROW()-10),RawData!$A$2:$A$1048576,0))</f>
        <v>193.8</v>
      </c>
      <c r="L5353">
        <f>INDEX(RawData!K$2:K$1048576,MATCH(FmtData!$B$4+(ROW()-10),RawData!$A$2:$A$1048576,0))</f>
        <v>190.4</v>
      </c>
      <c r="M5353">
        <f>INDEX(RawData!L$2:L$1048576,MATCH(FmtData!$B$4+(ROW()-10),RawData!$A$2:$A$1048576,0))</f>
        <v>23</v>
      </c>
      <c r="N5353">
        <f>INDEX(RawData!M$2:M$1048576,MATCH(FmtData!$B$4+(ROW()-10),RawData!$A$2:$A$1048576,0))</f>
        <v>22</v>
      </c>
      <c r="O5353">
        <f>INDEX(RawData!N$2:N$1048576,MATCH(FmtData!$B$4+(ROW()-10),RawData!$A$2:$A$1048576,0))</f>
        <v>174.8</v>
      </c>
      <c r="P5353">
        <f>INDEX(RawData!O$2:O$1048576,MATCH(FmtData!$B$4+(ROW()-10),RawData!$A$2:$A$1048576,0))</f>
        <v>35.831699999999998</v>
      </c>
      <c r="Q5353">
        <f>INDEX(RawData!P$2:P$1048576,MATCH(FmtData!$B$4+(ROW()-10),RawData!$A$2:$A$1048576,0))</f>
        <v>231.98699999999999</v>
      </c>
      <c r="R5353">
        <f>INDEX(RawData!Q$2:Q$1048576,MATCH(FmtData!$B$4+(ROW()-10),RawData!$A$2:$A$1048576,0))</f>
        <v>1.8310500000000001E-3</v>
      </c>
      <c r="S5353">
        <f>INDEX(RawData!R$2:R$1048576,MATCH(FmtData!$B$4+(ROW()-10),RawData!$A$2:$A$1048576,0))</f>
        <v>0.51633799999999996</v>
      </c>
      <c r="T5353">
        <f>INDEX(RawData!S$2:S$1048576,MATCH(FmtData!$B$4+(ROW()-10),RawData!$A$2:$A$1048576,0))</f>
        <v>0.52676999999999996</v>
      </c>
      <c r="U5353">
        <f>INDEX(RawData!T$2:T$1048576,MATCH(FmtData!$B$4+(ROW()-10),RawData!$A$2:$A$1048576,0))</f>
        <v>1.3030999999999999</v>
      </c>
      <c r="V5353">
        <f>INDEX(RawData!U$2:U$1048576,MATCH(FmtData!$B$4+(ROW()-10),RawData!$A$2:$A$1048576,0))</f>
        <v>1.5258799999999999</v>
      </c>
      <c r="W5353" s="8">
        <f t="shared" si="1831"/>
        <v>0.22277999999999998</v>
      </c>
      <c r="X5353" s="8">
        <f t="shared" si="1832"/>
        <v>-0.26073607999999993</v>
      </c>
      <c r="Y5353" s="8">
        <f t="shared" si="1833"/>
        <v>-0.15884651999999996</v>
      </c>
      <c r="Z5353" s="8">
        <f t="shared" si="1834"/>
        <v>10.152691814042056</v>
      </c>
      <c r="AA5353" s="8">
        <f t="shared" si="1835"/>
        <v>10.050802254042056</v>
      </c>
      <c r="AB5353" s="8">
        <f t="shared" si="1836"/>
        <v>10.101747034042056</v>
      </c>
      <c r="AC5353" s="6">
        <f t="shared" si="1851"/>
        <v>-275.346</v>
      </c>
      <c r="AD5353" s="15">
        <f t="shared" si="1848"/>
        <v>-15.573999999999955</v>
      </c>
      <c r="AE5353" s="15">
        <f t="shared" si="1849"/>
        <v>68.452791551277301</v>
      </c>
      <c r="AF5353" s="15">
        <f t="shared" si="1850"/>
        <v>41.299610510253387</v>
      </c>
      <c r="AG5353" s="15">
        <f t="shared" si="1837"/>
        <v>54.811079706319902</v>
      </c>
      <c r="AH5353" s="15">
        <f t="shared" si="1830"/>
        <v>-116.45260518134808</v>
      </c>
      <c r="AI5353" s="17">
        <f t="shared" si="1838"/>
        <v>1.1868358605929041</v>
      </c>
      <c r="AJ5353" s="17">
        <f t="shared" si="1839"/>
        <v>0.9419124074582117</v>
      </c>
      <c r="AK5353" s="17">
        <f t="shared" si="1840"/>
        <v>0.75951461028015788</v>
      </c>
      <c r="AL5353" s="17">
        <f t="shared" si="1841"/>
        <v>0.78174490703777533</v>
      </c>
      <c r="AM5353" s="17">
        <f t="shared" si="1842"/>
        <v>0.77052274714301561</v>
      </c>
      <c r="AN5353" s="17">
        <f t="shared" si="1843"/>
        <v>0.9419124074582117</v>
      </c>
      <c r="AO5353" s="17">
        <f t="shared" si="1847"/>
        <v>0</v>
      </c>
      <c r="AP5353" s="17">
        <f t="shared" si="1844"/>
        <v>7.7052274714301561</v>
      </c>
      <c r="AQ5353" s="17">
        <f t="shared" si="1845"/>
        <v>11.868358605929041</v>
      </c>
      <c r="AR5353" s="17">
        <f t="shared" si="1846"/>
        <v>20.017961707267283</v>
      </c>
    </row>
    <row r="5354" spans="2:44" x14ac:dyDescent="0.25">
      <c r="B5354">
        <f>INDEX(RawData!$A$2:$A$1048576,MATCH(FmtData!$B$4+(ROW()-10),RawData!$A$2:$A$1048576,0))</f>
        <v>5539</v>
      </c>
      <c r="C53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54)</f>
        <v>42233.739745370367</v>
      </c>
      <c r="D5354" s="46">
        <f>IF($B$6=1,MID(INDEX(RawData!$B$2:$B$1048576, MATCH(FmtData!$B$4+(ROW()-10),RawData!$A$2:$A$1048576,0)),12,8)+$B$5/24,INDEX(RawData!$C$2:$C$1048576, MATCH(FmtData!$B$4+(ROW()-10),RawData!$A$2:$A$1048576,0)))</f>
        <v>0.73974537037037036</v>
      </c>
      <c r="E5354">
        <f>INDEX(RawData!D$2:D$1048576,MATCH(FmtData!$B$4+(ROW()-10),RawData!$A$2:$A$1048576,0))</f>
        <v>2905.23</v>
      </c>
      <c r="F5354">
        <f>INDEX(RawData!E$2:E$1048576,MATCH(FmtData!$B$4+(ROW()-10),RawData!$A$2:$A$1048576,0))</f>
        <v>7.1738299999999997</v>
      </c>
      <c r="G5354">
        <f>INDEX(RawData!F$2:F$1048576,MATCH(FmtData!$B$4+(ROW()-10),RawData!$A$2:$A$1048576,0))</f>
        <v>-164.74199999999999</v>
      </c>
      <c r="H5354">
        <f>INDEX(RawData!G$2:G$1048576,MATCH(FmtData!$B$4+(ROW()-10),RawData!$A$2:$A$1048576,0))</f>
        <v>0.49982199999999999</v>
      </c>
      <c r="I5354">
        <f>INDEX(RawData!H$2:H$1048576,MATCH(FmtData!$B$4+(ROW()-10),RawData!$A$2:$A$1048576,0))</f>
        <v>-3.71981E-3</v>
      </c>
      <c r="J5354">
        <f>INDEX(RawData!I$2:I$1048576,MATCH(FmtData!$B$4+(ROW()-10),RawData!$A$2:$A$1048576,0))</f>
        <v>194.4</v>
      </c>
      <c r="K5354">
        <f>INDEX(RawData!J$2:J$1048576,MATCH(FmtData!$B$4+(ROW()-10),RawData!$A$2:$A$1048576,0))</f>
        <v>194.9</v>
      </c>
      <c r="L5354">
        <f>INDEX(RawData!K$2:K$1048576,MATCH(FmtData!$B$4+(ROW()-10),RawData!$A$2:$A$1048576,0))</f>
        <v>190.5</v>
      </c>
      <c r="M5354">
        <f>INDEX(RawData!L$2:L$1048576,MATCH(FmtData!$B$4+(ROW()-10),RawData!$A$2:$A$1048576,0))</f>
        <v>23</v>
      </c>
      <c r="N5354">
        <f>INDEX(RawData!M$2:M$1048576,MATCH(FmtData!$B$4+(ROW()-10),RawData!$A$2:$A$1048576,0))</f>
        <v>22</v>
      </c>
      <c r="O5354">
        <f>INDEX(RawData!N$2:N$1048576,MATCH(FmtData!$B$4+(ROW()-10),RawData!$A$2:$A$1048576,0))</f>
        <v>174.9</v>
      </c>
      <c r="P5354">
        <f>INDEX(RawData!O$2:O$1048576,MATCH(FmtData!$B$4+(ROW()-10),RawData!$A$2:$A$1048576,0))</f>
        <v>35.831699999999998</v>
      </c>
      <c r="Q5354">
        <f>INDEX(RawData!P$2:P$1048576,MATCH(FmtData!$B$4+(ROW()-10),RawData!$A$2:$A$1048576,0))</f>
        <v>232.11</v>
      </c>
      <c r="R5354">
        <f>INDEX(RawData!Q$2:Q$1048576,MATCH(FmtData!$B$4+(ROW()-10),RawData!$A$2:$A$1048576,0))</f>
        <v>1.8310500000000001E-3</v>
      </c>
      <c r="S5354">
        <f>INDEX(RawData!R$2:R$1048576,MATCH(FmtData!$B$4+(ROW()-10),RawData!$A$2:$A$1048576,0))</f>
        <v>0.51633799999999996</v>
      </c>
      <c r="T5354">
        <f>INDEX(RawData!S$2:S$1048576,MATCH(FmtData!$B$4+(ROW()-10),RawData!$A$2:$A$1048576,0))</f>
        <v>0.52676999999999996</v>
      </c>
      <c r="U5354">
        <f>INDEX(RawData!T$2:T$1048576,MATCH(FmtData!$B$4+(ROW()-10),RawData!$A$2:$A$1048576,0))</f>
        <v>1.2191799999999999</v>
      </c>
      <c r="V5354">
        <f>INDEX(RawData!U$2:U$1048576,MATCH(FmtData!$B$4+(ROW()-10),RawData!$A$2:$A$1048576,0))</f>
        <v>1.4495800000000001</v>
      </c>
      <c r="W5354" s="8">
        <f t="shared" si="1831"/>
        <v>0.23040000000000016</v>
      </c>
      <c r="X5354" s="8">
        <f t="shared" si="1832"/>
        <v>-0.26073607999999993</v>
      </c>
      <c r="Y5354" s="8">
        <f t="shared" si="1833"/>
        <v>-0.15884651999999996</v>
      </c>
      <c r="Z5354" s="8">
        <f t="shared" si="1834"/>
        <v>10.152691814042056</v>
      </c>
      <c r="AA5354" s="8">
        <f t="shared" si="1835"/>
        <v>10.050802254042056</v>
      </c>
      <c r="AB5354" s="8">
        <f t="shared" si="1836"/>
        <v>10.101747034042056</v>
      </c>
      <c r="AC5354" s="6">
        <f t="shared" si="1851"/>
        <v>-275.22300000000001</v>
      </c>
      <c r="AD5354" s="15">
        <f t="shared" si="1848"/>
        <v>-15.450999999999965</v>
      </c>
      <c r="AE5354" s="15">
        <f t="shared" si="1849"/>
        <v>68.452791551277301</v>
      </c>
      <c r="AF5354" s="15">
        <f t="shared" si="1850"/>
        <v>41.299610510253387</v>
      </c>
      <c r="AG5354" s="15">
        <f t="shared" si="1837"/>
        <v>54.811079706319902</v>
      </c>
      <c r="AH5354" s="15">
        <f t="shared" si="1830"/>
        <v>-116.32960518134809</v>
      </c>
      <c r="AI5354" s="17">
        <f t="shared" si="1838"/>
        <v>1.1865970121722058</v>
      </c>
      <c r="AJ5354" s="17">
        <f t="shared" si="1839"/>
        <v>0.94176196163808357</v>
      </c>
      <c r="AK5354" s="17">
        <f t="shared" si="1840"/>
        <v>0.75951461028015788</v>
      </c>
      <c r="AL5354" s="17">
        <f t="shared" si="1841"/>
        <v>0.78174490703777533</v>
      </c>
      <c r="AM5354" s="17">
        <f t="shared" si="1842"/>
        <v>0.77052274714301561</v>
      </c>
      <c r="AN5354" s="17">
        <f t="shared" si="1843"/>
        <v>0.94176196163808357</v>
      </c>
      <c r="AO5354" s="17">
        <f t="shared" si="1847"/>
        <v>0</v>
      </c>
      <c r="AP5354" s="17">
        <f t="shared" si="1844"/>
        <v>7.7052274714301561</v>
      </c>
      <c r="AQ5354" s="17">
        <f t="shared" si="1845"/>
        <v>11.865970121722057</v>
      </c>
      <c r="AR5354" s="17">
        <f t="shared" si="1846"/>
        <v>20.030785911132281</v>
      </c>
    </row>
    <row r="5355" spans="2:44" x14ac:dyDescent="0.25">
      <c r="B5355">
        <f>INDEX(RawData!$A$2:$A$1048576,MATCH(FmtData!$B$4+(ROW()-10),RawData!$A$2:$A$1048576,0))</f>
        <v>5540</v>
      </c>
      <c r="C53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55)</f>
        <v>42233.740914351853</v>
      </c>
      <c r="D5355" s="46">
        <f>IF($B$6=1,MID(INDEX(RawData!$B$2:$B$1048576, MATCH(FmtData!$B$4+(ROW()-10),RawData!$A$2:$A$1048576,0)),12,8)+$B$5/24,INDEX(RawData!$C$2:$C$1048576, MATCH(FmtData!$B$4+(ROW()-10),RawData!$A$2:$A$1048576,0)))</f>
        <v>0.74091435185185184</v>
      </c>
      <c r="E5355">
        <f>INDEX(RawData!D$2:D$1048576,MATCH(FmtData!$B$4+(ROW()-10),RawData!$A$2:$A$1048576,0))</f>
        <v>2906.16</v>
      </c>
      <c r="F5355">
        <f>INDEX(RawData!E$2:E$1048576,MATCH(FmtData!$B$4+(ROW()-10),RawData!$A$2:$A$1048576,0))</f>
        <v>7.1738299999999997</v>
      </c>
      <c r="G5355">
        <f>INDEX(RawData!F$2:F$1048576,MATCH(FmtData!$B$4+(ROW()-10),RawData!$A$2:$A$1048576,0))</f>
        <v>-164.74199999999999</v>
      </c>
      <c r="H5355">
        <f>INDEX(RawData!G$2:G$1048576,MATCH(FmtData!$B$4+(ROW()-10),RawData!$A$2:$A$1048576,0))</f>
        <v>0.49982199999999999</v>
      </c>
      <c r="I5355">
        <f>INDEX(RawData!H$2:H$1048576,MATCH(FmtData!$B$4+(ROW()-10),RawData!$A$2:$A$1048576,0))</f>
        <v>-3.71981E-3</v>
      </c>
      <c r="J5355">
        <f>INDEX(RawData!I$2:I$1048576,MATCH(FmtData!$B$4+(ROW()-10),RawData!$A$2:$A$1048576,0))</f>
        <v>197.8</v>
      </c>
      <c r="K5355">
        <f>INDEX(RawData!J$2:J$1048576,MATCH(FmtData!$B$4+(ROW()-10),RawData!$A$2:$A$1048576,0))</f>
        <v>196.3</v>
      </c>
      <c r="L5355">
        <f>INDEX(RawData!K$2:K$1048576,MATCH(FmtData!$B$4+(ROW()-10),RawData!$A$2:$A$1048576,0))</f>
        <v>190.6</v>
      </c>
      <c r="M5355">
        <f>INDEX(RawData!L$2:L$1048576,MATCH(FmtData!$B$4+(ROW()-10),RawData!$A$2:$A$1048576,0))</f>
        <v>23</v>
      </c>
      <c r="N5355">
        <f>INDEX(RawData!M$2:M$1048576,MATCH(FmtData!$B$4+(ROW()-10),RawData!$A$2:$A$1048576,0))</f>
        <v>22</v>
      </c>
      <c r="O5355">
        <f>INDEX(RawData!N$2:N$1048576,MATCH(FmtData!$B$4+(ROW()-10),RawData!$A$2:$A$1048576,0))</f>
        <v>174.9</v>
      </c>
      <c r="P5355">
        <f>INDEX(RawData!O$2:O$1048576,MATCH(FmtData!$B$4+(ROW()-10),RawData!$A$2:$A$1048576,0))</f>
        <v>35.831699999999998</v>
      </c>
      <c r="Q5355">
        <f>INDEX(RawData!P$2:P$1048576,MATCH(FmtData!$B$4+(ROW()-10),RawData!$A$2:$A$1048576,0))</f>
        <v>231.72300000000001</v>
      </c>
      <c r="R5355">
        <f>INDEX(RawData!Q$2:Q$1048576,MATCH(FmtData!$B$4+(ROW()-10),RawData!$A$2:$A$1048576,0))</f>
        <v>2.4414100000000002E-3</v>
      </c>
      <c r="S5355">
        <f>INDEX(RawData!R$2:R$1048576,MATCH(FmtData!$B$4+(ROW()-10),RawData!$A$2:$A$1048576,0))</f>
        <v>0.51633799999999996</v>
      </c>
      <c r="T5355">
        <f>INDEX(RawData!S$2:S$1048576,MATCH(FmtData!$B$4+(ROW()-10),RawData!$A$2:$A$1048576,0))</f>
        <v>0.52676999999999996</v>
      </c>
      <c r="U5355">
        <f>INDEX(RawData!T$2:T$1048576,MATCH(FmtData!$B$4+(ROW()-10),RawData!$A$2:$A$1048576,0))</f>
        <v>1.1444099999999999</v>
      </c>
      <c r="V5355">
        <f>INDEX(RawData!U$2:U$1048576,MATCH(FmtData!$B$4+(ROW()-10),RawData!$A$2:$A$1048576,0))</f>
        <v>1.3732899999999999</v>
      </c>
      <c r="W5355" s="8">
        <f t="shared" si="1831"/>
        <v>0.22887999999999997</v>
      </c>
      <c r="X5355" s="8">
        <f t="shared" si="1832"/>
        <v>-0.26073607999999993</v>
      </c>
      <c r="Y5355" s="8">
        <f t="shared" si="1833"/>
        <v>-0.15884651999999996</v>
      </c>
      <c r="Z5355" s="8">
        <f t="shared" si="1834"/>
        <v>10.152691814042056</v>
      </c>
      <c r="AA5355" s="8">
        <f t="shared" si="1835"/>
        <v>10.050802254042056</v>
      </c>
      <c r="AB5355" s="8">
        <f t="shared" si="1836"/>
        <v>10.101747034042056</v>
      </c>
      <c r="AC5355" s="6">
        <f t="shared" si="1851"/>
        <v>-275.61</v>
      </c>
      <c r="AD5355" s="15">
        <f t="shared" si="1848"/>
        <v>-15.837999999999965</v>
      </c>
      <c r="AE5355" s="15">
        <f t="shared" si="1849"/>
        <v>68.452791551277301</v>
      </c>
      <c r="AF5355" s="15">
        <f t="shared" si="1850"/>
        <v>41.299610510253387</v>
      </c>
      <c r="AG5355" s="15">
        <f t="shared" si="1837"/>
        <v>54.811079706319902</v>
      </c>
      <c r="AH5355" s="15">
        <f t="shared" si="1830"/>
        <v>-116.71660518134809</v>
      </c>
      <c r="AI5355" s="17">
        <f t="shared" si="1838"/>
        <v>1.187348835675045</v>
      </c>
      <c r="AJ5355" s="17">
        <f t="shared" si="1839"/>
        <v>0.94223547791758344</v>
      </c>
      <c r="AK5355" s="17">
        <f t="shared" si="1840"/>
        <v>0.75951461028015788</v>
      </c>
      <c r="AL5355" s="17">
        <f t="shared" si="1841"/>
        <v>0.78174490703777533</v>
      </c>
      <c r="AM5355" s="17">
        <f t="shared" si="1842"/>
        <v>0.77052274714301561</v>
      </c>
      <c r="AN5355" s="17">
        <f t="shared" si="1843"/>
        <v>0.94223547791758344</v>
      </c>
      <c r="AO5355" s="17">
        <f t="shared" si="1847"/>
        <v>0</v>
      </c>
      <c r="AP5355" s="17">
        <f t="shared" si="1844"/>
        <v>7.7052274714301561</v>
      </c>
      <c r="AQ5355" s="17">
        <f t="shared" si="1845"/>
        <v>11.87348835675045</v>
      </c>
      <c r="AR5355" s="17">
        <f t="shared" si="1846"/>
        <v>20.037198013064778</v>
      </c>
    </row>
    <row r="5356" spans="2:44" x14ac:dyDescent="0.25">
      <c r="B5356">
        <f>INDEX(RawData!$A$2:$A$1048576,MATCH(FmtData!$B$4+(ROW()-10),RawData!$A$2:$A$1048576,0))</f>
        <v>5541</v>
      </c>
      <c r="C53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56)</f>
        <v>42233.742071759261</v>
      </c>
      <c r="D5356" s="46">
        <f>IF($B$6=1,MID(INDEX(RawData!$B$2:$B$1048576, MATCH(FmtData!$B$4+(ROW()-10),RawData!$A$2:$A$1048576,0)),12,8)+$B$5/24,INDEX(RawData!$C$2:$C$1048576, MATCH(FmtData!$B$4+(ROW()-10),RawData!$A$2:$A$1048576,0)))</f>
        <v>0.74207175925925928</v>
      </c>
      <c r="E5356">
        <f>INDEX(RawData!D$2:D$1048576,MATCH(FmtData!$B$4+(ROW()-10),RawData!$A$2:$A$1048576,0))</f>
        <v>2905.23</v>
      </c>
      <c r="F5356">
        <f>INDEX(RawData!E$2:E$1048576,MATCH(FmtData!$B$4+(ROW()-10),RawData!$A$2:$A$1048576,0))</f>
        <v>7.1738299999999997</v>
      </c>
      <c r="G5356">
        <f>INDEX(RawData!F$2:F$1048576,MATCH(FmtData!$B$4+(ROW()-10),RawData!$A$2:$A$1048576,0))</f>
        <v>-164.74199999999999</v>
      </c>
      <c r="H5356">
        <f>INDEX(RawData!G$2:G$1048576,MATCH(FmtData!$B$4+(ROW()-10),RawData!$A$2:$A$1048576,0))</f>
        <v>0.49982199999999999</v>
      </c>
      <c r="I5356">
        <f>INDEX(RawData!H$2:H$1048576,MATCH(FmtData!$B$4+(ROW()-10),RawData!$A$2:$A$1048576,0))</f>
        <v>-3.71981E-3</v>
      </c>
      <c r="J5356">
        <f>INDEX(RawData!I$2:I$1048576,MATCH(FmtData!$B$4+(ROW()-10),RawData!$A$2:$A$1048576,0))</f>
        <v>195.4</v>
      </c>
      <c r="K5356">
        <f>INDEX(RawData!J$2:J$1048576,MATCH(FmtData!$B$4+(ROW()-10),RawData!$A$2:$A$1048576,0))</f>
        <v>195.1</v>
      </c>
      <c r="L5356">
        <f>INDEX(RawData!K$2:K$1048576,MATCH(FmtData!$B$4+(ROW()-10),RawData!$A$2:$A$1048576,0))</f>
        <v>190.7</v>
      </c>
      <c r="M5356">
        <f>INDEX(RawData!L$2:L$1048576,MATCH(FmtData!$B$4+(ROW()-10),RawData!$A$2:$A$1048576,0))</f>
        <v>23</v>
      </c>
      <c r="N5356">
        <f>INDEX(RawData!M$2:M$1048576,MATCH(FmtData!$B$4+(ROW()-10),RawData!$A$2:$A$1048576,0))</f>
        <v>22</v>
      </c>
      <c r="O5356">
        <f>INDEX(RawData!N$2:N$1048576,MATCH(FmtData!$B$4+(ROW()-10),RawData!$A$2:$A$1048576,0))</f>
        <v>175</v>
      </c>
      <c r="P5356">
        <f>INDEX(RawData!O$2:O$1048576,MATCH(FmtData!$B$4+(ROW()-10),RawData!$A$2:$A$1048576,0))</f>
        <v>35.831699999999998</v>
      </c>
      <c r="Q5356">
        <f>INDEX(RawData!P$2:P$1048576,MATCH(FmtData!$B$4+(ROW()-10),RawData!$A$2:$A$1048576,0))</f>
        <v>232.34299999999999</v>
      </c>
      <c r="R5356">
        <f>INDEX(RawData!Q$2:Q$1048576,MATCH(FmtData!$B$4+(ROW()-10),RawData!$A$2:$A$1048576,0))</f>
        <v>1.8310500000000001E-3</v>
      </c>
      <c r="S5356">
        <f>INDEX(RawData!R$2:R$1048576,MATCH(FmtData!$B$4+(ROW()-10),RawData!$A$2:$A$1048576,0))</f>
        <v>0.51633799999999996</v>
      </c>
      <c r="T5356">
        <f>INDEX(RawData!S$2:S$1048576,MATCH(FmtData!$B$4+(ROW()-10),RawData!$A$2:$A$1048576,0))</f>
        <v>0.52676999999999996</v>
      </c>
      <c r="U5356">
        <f>INDEX(RawData!T$2:T$1048576,MATCH(FmtData!$B$4+(ROW()-10),RawData!$A$2:$A$1048576,0))</f>
        <v>1.0788</v>
      </c>
      <c r="V5356">
        <f>INDEX(RawData!U$2:U$1048576,MATCH(FmtData!$B$4+(ROW()-10),RawData!$A$2:$A$1048576,0))</f>
        <v>1.2969999999999999</v>
      </c>
      <c r="W5356" s="8">
        <f t="shared" si="1831"/>
        <v>0.21819999999999995</v>
      </c>
      <c r="X5356" s="8">
        <f t="shared" si="1832"/>
        <v>-0.26073607999999993</v>
      </c>
      <c r="Y5356" s="8">
        <f t="shared" si="1833"/>
        <v>-0.15884651999999996</v>
      </c>
      <c r="Z5356" s="8">
        <f t="shared" si="1834"/>
        <v>10.152691814042056</v>
      </c>
      <c r="AA5356" s="8">
        <f t="shared" si="1835"/>
        <v>10.050802254042056</v>
      </c>
      <c r="AB5356" s="8">
        <f t="shared" si="1836"/>
        <v>10.101747034042056</v>
      </c>
      <c r="AC5356" s="6">
        <f t="shared" si="1851"/>
        <v>-274.99</v>
      </c>
      <c r="AD5356" s="15">
        <f t="shared" si="1848"/>
        <v>-15.217999999999961</v>
      </c>
      <c r="AE5356" s="15">
        <f t="shared" si="1849"/>
        <v>68.452791551277301</v>
      </c>
      <c r="AF5356" s="15">
        <f t="shared" si="1850"/>
        <v>41.299610510253387</v>
      </c>
      <c r="AG5356" s="15">
        <f t="shared" si="1837"/>
        <v>54.811079706319902</v>
      </c>
      <c r="AH5356" s="15">
        <f t="shared" si="1830"/>
        <v>-116.09660518134808</v>
      </c>
      <c r="AI5356" s="17">
        <f t="shared" si="1838"/>
        <v>1.186144822914371</v>
      </c>
      <c r="AJ5356" s="17">
        <f t="shared" si="1839"/>
        <v>0.94147710248413807</v>
      </c>
      <c r="AK5356" s="17">
        <f t="shared" si="1840"/>
        <v>0.75951461028015788</v>
      </c>
      <c r="AL5356" s="17">
        <f t="shared" si="1841"/>
        <v>0.78174490703777533</v>
      </c>
      <c r="AM5356" s="17">
        <f t="shared" si="1842"/>
        <v>0.77052274714301561</v>
      </c>
      <c r="AN5356" s="17">
        <f t="shared" si="1843"/>
        <v>0.94147710248413807</v>
      </c>
      <c r="AO5356" s="17">
        <f t="shared" si="1847"/>
        <v>0</v>
      </c>
      <c r="AP5356" s="17">
        <f t="shared" si="1844"/>
        <v>7.7052274714301561</v>
      </c>
      <c r="AQ5356" s="17">
        <f t="shared" si="1845"/>
        <v>11.86144822914371</v>
      </c>
      <c r="AR5356" s="17">
        <f t="shared" si="1846"/>
        <v>20.030785911132281</v>
      </c>
    </row>
    <row r="5357" spans="2:44" x14ac:dyDescent="0.25">
      <c r="B5357">
        <f>INDEX(RawData!$A$2:$A$1048576,MATCH(FmtData!$B$4+(ROW()-10),RawData!$A$2:$A$1048576,0))</f>
        <v>5542</v>
      </c>
      <c r="C53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57)</f>
        <v>42233.743217592593</v>
      </c>
      <c r="D5357" s="46">
        <f>IF($B$6=1,MID(INDEX(RawData!$B$2:$B$1048576, MATCH(FmtData!$B$4+(ROW()-10),RawData!$A$2:$A$1048576,0)),12,8)+$B$5/24,INDEX(RawData!$C$2:$C$1048576, MATCH(FmtData!$B$4+(ROW()-10),RawData!$A$2:$A$1048576,0)))</f>
        <v>0.74321759259259268</v>
      </c>
      <c r="E5357">
        <f>INDEX(RawData!D$2:D$1048576,MATCH(FmtData!$B$4+(ROW()-10),RawData!$A$2:$A$1048576,0))</f>
        <v>2902.44</v>
      </c>
      <c r="F5357">
        <f>INDEX(RawData!E$2:E$1048576,MATCH(FmtData!$B$4+(ROW()-10),RawData!$A$2:$A$1048576,0))</f>
        <v>7.1738299999999997</v>
      </c>
      <c r="G5357">
        <f>INDEX(RawData!F$2:F$1048576,MATCH(FmtData!$B$4+(ROW()-10),RawData!$A$2:$A$1048576,0))</f>
        <v>-164.74199999999999</v>
      </c>
      <c r="H5357">
        <f>INDEX(RawData!G$2:G$1048576,MATCH(FmtData!$B$4+(ROW()-10),RawData!$A$2:$A$1048576,0))</f>
        <v>0.49982199999999999</v>
      </c>
      <c r="I5357">
        <f>INDEX(RawData!H$2:H$1048576,MATCH(FmtData!$B$4+(ROW()-10),RawData!$A$2:$A$1048576,0))</f>
        <v>-3.71981E-3</v>
      </c>
      <c r="J5357">
        <f>INDEX(RawData!I$2:I$1048576,MATCH(FmtData!$B$4+(ROW()-10),RawData!$A$2:$A$1048576,0))</f>
        <v>195.8</v>
      </c>
      <c r="K5357">
        <f>INDEX(RawData!J$2:J$1048576,MATCH(FmtData!$B$4+(ROW()-10),RawData!$A$2:$A$1048576,0))</f>
        <v>193.4</v>
      </c>
      <c r="L5357">
        <f>INDEX(RawData!K$2:K$1048576,MATCH(FmtData!$B$4+(ROW()-10),RawData!$A$2:$A$1048576,0))</f>
        <v>190.7</v>
      </c>
      <c r="M5357">
        <f>INDEX(RawData!L$2:L$1048576,MATCH(FmtData!$B$4+(ROW()-10),RawData!$A$2:$A$1048576,0))</f>
        <v>23</v>
      </c>
      <c r="N5357">
        <f>INDEX(RawData!M$2:M$1048576,MATCH(FmtData!$B$4+(ROW()-10),RawData!$A$2:$A$1048576,0))</f>
        <v>22</v>
      </c>
      <c r="O5357">
        <f>INDEX(RawData!N$2:N$1048576,MATCH(FmtData!$B$4+(ROW()-10),RawData!$A$2:$A$1048576,0))</f>
        <v>175</v>
      </c>
      <c r="P5357">
        <f>INDEX(RawData!O$2:O$1048576,MATCH(FmtData!$B$4+(ROW()-10),RawData!$A$2:$A$1048576,0))</f>
        <v>35.831699999999998</v>
      </c>
      <c r="Q5357">
        <f>INDEX(RawData!P$2:P$1048576,MATCH(FmtData!$B$4+(ROW()-10),RawData!$A$2:$A$1048576,0))</f>
        <v>232.11</v>
      </c>
      <c r="R5357">
        <f>INDEX(RawData!Q$2:Q$1048576,MATCH(FmtData!$B$4+(ROW()-10),RawData!$A$2:$A$1048576,0))</f>
        <v>1.8310500000000001E-3</v>
      </c>
      <c r="S5357">
        <f>INDEX(RawData!R$2:R$1048576,MATCH(FmtData!$B$4+(ROW()-10),RawData!$A$2:$A$1048576,0))</f>
        <v>0.51633799999999996</v>
      </c>
      <c r="T5357">
        <f>INDEX(RawData!S$2:S$1048576,MATCH(FmtData!$B$4+(ROW()-10),RawData!$A$2:$A$1048576,0))</f>
        <v>0.52676999999999996</v>
      </c>
      <c r="U5357">
        <f>INDEX(RawData!T$2:T$1048576,MATCH(FmtData!$B$4+(ROW()-10),RawData!$A$2:$A$1048576,0))</f>
        <v>1.01013</v>
      </c>
      <c r="V5357">
        <f>INDEX(RawData!U$2:U$1048576,MATCH(FmtData!$B$4+(ROW()-10),RawData!$A$2:$A$1048576,0))</f>
        <v>1.2206999999999999</v>
      </c>
      <c r="W5357" s="8">
        <f t="shared" si="1831"/>
        <v>0.21056999999999992</v>
      </c>
      <c r="X5357" s="8">
        <f t="shared" si="1832"/>
        <v>-0.26073607999999993</v>
      </c>
      <c r="Y5357" s="8">
        <f t="shared" si="1833"/>
        <v>-0.15884651999999996</v>
      </c>
      <c r="Z5357" s="8">
        <f t="shared" si="1834"/>
        <v>10.152691814042056</v>
      </c>
      <c r="AA5357" s="8">
        <f t="shared" si="1835"/>
        <v>10.050802254042056</v>
      </c>
      <c r="AB5357" s="8">
        <f t="shared" si="1836"/>
        <v>10.101747034042056</v>
      </c>
      <c r="AC5357" s="6">
        <f t="shared" si="1851"/>
        <v>-275.22300000000001</v>
      </c>
      <c r="AD5357" s="15">
        <f t="shared" si="1848"/>
        <v>-15.450999999999965</v>
      </c>
      <c r="AE5357" s="15">
        <f t="shared" si="1849"/>
        <v>68.452791551277301</v>
      </c>
      <c r="AF5357" s="15">
        <f t="shared" si="1850"/>
        <v>41.299610510253387</v>
      </c>
      <c r="AG5357" s="15">
        <f t="shared" si="1837"/>
        <v>54.811079706319902</v>
      </c>
      <c r="AH5357" s="15">
        <f t="shared" si="1830"/>
        <v>-116.32960518134809</v>
      </c>
      <c r="AI5357" s="17">
        <f t="shared" si="1838"/>
        <v>1.1865970121722058</v>
      </c>
      <c r="AJ5357" s="17">
        <f t="shared" si="1839"/>
        <v>0.94176196163808357</v>
      </c>
      <c r="AK5357" s="17">
        <f t="shared" si="1840"/>
        <v>0.75951461028015788</v>
      </c>
      <c r="AL5357" s="17">
        <f t="shared" si="1841"/>
        <v>0.78174490703777533</v>
      </c>
      <c r="AM5357" s="17">
        <f t="shared" si="1842"/>
        <v>0.77052274714301561</v>
      </c>
      <c r="AN5357" s="17">
        <f t="shared" si="1843"/>
        <v>0.94176196163808357</v>
      </c>
      <c r="AO5357" s="17">
        <f t="shared" si="1847"/>
        <v>0</v>
      </c>
      <c r="AP5357" s="17">
        <f t="shared" si="1844"/>
        <v>7.7052274714301561</v>
      </c>
      <c r="AQ5357" s="17">
        <f t="shared" si="1845"/>
        <v>11.865970121722057</v>
      </c>
      <c r="AR5357" s="17">
        <f t="shared" si="1846"/>
        <v>20.011549605334785</v>
      </c>
    </row>
    <row r="5358" spans="2:44" x14ac:dyDescent="0.25">
      <c r="B5358">
        <f>INDEX(RawData!$A$2:$A$1048576,MATCH(FmtData!$B$4+(ROW()-10),RawData!$A$2:$A$1048576,0))</f>
        <v>5543</v>
      </c>
      <c r="C53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58)</f>
        <v>42233.744386574072</v>
      </c>
      <c r="D5358" s="46">
        <f>IF($B$6=1,MID(INDEX(RawData!$B$2:$B$1048576, MATCH(FmtData!$B$4+(ROW()-10),RawData!$A$2:$A$1048576,0)),12,8)+$B$5/24,INDEX(RawData!$C$2:$C$1048576, MATCH(FmtData!$B$4+(ROW()-10),RawData!$A$2:$A$1048576,0)))</f>
        <v>0.74438657407407405</v>
      </c>
      <c r="E5358">
        <f>INDEX(RawData!D$2:D$1048576,MATCH(FmtData!$B$4+(ROW()-10),RawData!$A$2:$A$1048576,0))</f>
        <v>2901.19</v>
      </c>
      <c r="F5358">
        <f>INDEX(RawData!E$2:E$1048576,MATCH(FmtData!$B$4+(ROW()-10),RawData!$A$2:$A$1048576,0))</f>
        <v>7.1738299999999997</v>
      </c>
      <c r="G5358">
        <f>INDEX(RawData!F$2:F$1048576,MATCH(FmtData!$B$4+(ROW()-10),RawData!$A$2:$A$1048576,0))</f>
        <v>-153.55699999999999</v>
      </c>
      <c r="H5358">
        <f>INDEX(RawData!G$2:G$1048576,MATCH(FmtData!$B$4+(ROW()-10),RawData!$A$2:$A$1048576,0))</f>
        <v>0.49982199999999999</v>
      </c>
      <c r="I5358">
        <f>INDEX(RawData!H$2:H$1048576,MATCH(FmtData!$B$4+(ROW()-10),RawData!$A$2:$A$1048576,0))</f>
        <v>-3.71981E-3</v>
      </c>
      <c r="J5358">
        <f>INDEX(RawData!I$2:I$1048576,MATCH(FmtData!$B$4+(ROW()-10),RawData!$A$2:$A$1048576,0))</f>
        <v>196</v>
      </c>
      <c r="K5358">
        <f>INDEX(RawData!J$2:J$1048576,MATCH(FmtData!$B$4+(ROW()-10),RawData!$A$2:$A$1048576,0))</f>
        <v>195.7</v>
      </c>
      <c r="L5358">
        <f>INDEX(RawData!K$2:K$1048576,MATCH(FmtData!$B$4+(ROW()-10),RawData!$A$2:$A$1048576,0))</f>
        <v>190.8</v>
      </c>
      <c r="M5358">
        <f>INDEX(RawData!L$2:L$1048576,MATCH(FmtData!$B$4+(ROW()-10),RawData!$A$2:$A$1048576,0))</f>
        <v>23</v>
      </c>
      <c r="N5358">
        <f>INDEX(RawData!M$2:M$1048576,MATCH(FmtData!$B$4+(ROW()-10),RawData!$A$2:$A$1048576,0))</f>
        <v>22</v>
      </c>
      <c r="O5358">
        <f>INDEX(RawData!N$2:N$1048576,MATCH(FmtData!$B$4+(ROW()-10),RawData!$A$2:$A$1048576,0))</f>
        <v>175</v>
      </c>
      <c r="P5358">
        <f>INDEX(RawData!O$2:O$1048576,MATCH(FmtData!$B$4+(ROW()-10),RawData!$A$2:$A$1048576,0))</f>
        <v>35.831699999999998</v>
      </c>
      <c r="Q5358">
        <f>INDEX(RawData!P$2:P$1048576,MATCH(FmtData!$B$4+(ROW()-10),RawData!$A$2:$A$1048576,0))</f>
        <v>232.45099999999999</v>
      </c>
      <c r="R5358">
        <f>INDEX(RawData!Q$2:Q$1048576,MATCH(FmtData!$B$4+(ROW()-10),RawData!$A$2:$A$1048576,0))</f>
        <v>1.8310500000000001E-3</v>
      </c>
      <c r="S5358">
        <f>INDEX(RawData!R$2:R$1048576,MATCH(FmtData!$B$4+(ROW()-10),RawData!$A$2:$A$1048576,0))</f>
        <v>0.51633799999999996</v>
      </c>
      <c r="T5358">
        <f>INDEX(RawData!S$2:S$1048576,MATCH(FmtData!$B$4+(ROW()-10),RawData!$A$2:$A$1048576,0))</f>
        <v>0.52676999999999996</v>
      </c>
      <c r="U5358">
        <f>INDEX(RawData!T$2:T$1048576,MATCH(FmtData!$B$4+(ROW()-10),RawData!$A$2:$A$1048576,0))</f>
        <v>0.950623</v>
      </c>
      <c r="V5358">
        <f>INDEX(RawData!U$2:U$1048576,MATCH(FmtData!$B$4+(ROW()-10),RawData!$A$2:$A$1048576,0))</f>
        <v>1.17493</v>
      </c>
      <c r="W5358" s="8">
        <f t="shared" si="1831"/>
        <v>0.22430700000000003</v>
      </c>
      <c r="X5358" s="8">
        <f t="shared" si="1832"/>
        <v>-0.26073607999999993</v>
      </c>
      <c r="Y5358" s="8">
        <f t="shared" si="1833"/>
        <v>-0.15884651999999996</v>
      </c>
      <c r="Z5358" s="8">
        <f t="shared" si="1834"/>
        <v>10.152691814042056</v>
      </c>
      <c r="AA5358" s="8">
        <f t="shared" si="1835"/>
        <v>10.050802254042056</v>
      </c>
      <c r="AB5358" s="8">
        <f t="shared" si="1836"/>
        <v>10.101747034042056</v>
      </c>
      <c r="AC5358" s="6">
        <f t="shared" si="1851"/>
        <v>-274.88200000000006</v>
      </c>
      <c r="AD5358" s="15">
        <f t="shared" si="1848"/>
        <v>-15.110000000000014</v>
      </c>
      <c r="AE5358" s="15">
        <f t="shared" si="1849"/>
        <v>68.452791551277301</v>
      </c>
      <c r="AF5358" s="15">
        <f t="shared" si="1850"/>
        <v>41.299610510253387</v>
      </c>
      <c r="AG5358" s="15">
        <f t="shared" si="1837"/>
        <v>54.811079706319902</v>
      </c>
      <c r="AH5358" s="15">
        <f t="shared" si="1830"/>
        <v>-115.98860518134813</v>
      </c>
      <c r="AI5358" s="17">
        <f t="shared" si="1838"/>
        <v>1.1859353413364935</v>
      </c>
      <c r="AJ5358" s="17">
        <f t="shared" si="1839"/>
        <v>0.94134512320665265</v>
      </c>
      <c r="AK5358" s="17">
        <f t="shared" si="1840"/>
        <v>0.75951461028015788</v>
      </c>
      <c r="AL5358" s="17">
        <f t="shared" si="1841"/>
        <v>0.78174490703777533</v>
      </c>
      <c r="AM5358" s="17">
        <f t="shared" si="1842"/>
        <v>0.77052274714301561</v>
      </c>
      <c r="AN5358" s="17">
        <f t="shared" si="1843"/>
        <v>0.94134512320665265</v>
      </c>
      <c r="AO5358" s="17">
        <f t="shared" si="1847"/>
        <v>0</v>
      </c>
      <c r="AP5358" s="17">
        <f t="shared" si="1844"/>
        <v>7.7052274714301561</v>
      </c>
      <c r="AQ5358" s="17">
        <f t="shared" si="1845"/>
        <v>11.859353413364936</v>
      </c>
      <c r="AR5358" s="17">
        <f t="shared" si="1846"/>
        <v>20.002931188758847</v>
      </c>
    </row>
    <row r="5359" spans="2:44" x14ac:dyDescent="0.25">
      <c r="B5359">
        <f>INDEX(RawData!$A$2:$A$1048576,MATCH(FmtData!$B$4+(ROW()-10),RawData!$A$2:$A$1048576,0))</f>
        <v>5544</v>
      </c>
      <c r="C53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59)</f>
        <v>42233.74554398148</v>
      </c>
      <c r="D5359" s="46">
        <f>IF($B$6=1,MID(INDEX(RawData!$B$2:$B$1048576, MATCH(FmtData!$B$4+(ROW()-10),RawData!$A$2:$A$1048576,0)),12,8)+$B$5/24,INDEX(RawData!$C$2:$C$1048576, MATCH(FmtData!$B$4+(ROW()-10),RawData!$A$2:$A$1048576,0)))</f>
        <v>0.74554398148148149</v>
      </c>
      <c r="E5359">
        <f>INDEX(RawData!D$2:D$1048576,MATCH(FmtData!$B$4+(ROW()-10),RawData!$A$2:$A$1048576,0))</f>
        <v>2901.19</v>
      </c>
      <c r="F5359">
        <f>INDEX(RawData!E$2:E$1048576,MATCH(FmtData!$B$4+(ROW()-10),RawData!$A$2:$A$1048576,0))</f>
        <v>7.1738299999999997</v>
      </c>
      <c r="G5359">
        <f>INDEX(RawData!F$2:F$1048576,MATCH(FmtData!$B$4+(ROW()-10),RawData!$A$2:$A$1048576,0))</f>
        <v>-164.74199999999999</v>
      </c>
      <c r="H5359">
        <f>INDEX(RawData!G$2:G$1048576,MATCH(FmtData!$B$4+(ROW()-10),RawData!$A$2:$A$1048576,0))</f>
        <v>0.49982199999999999</v>
      </c>
      <c r="I5359">
        <f>INDEX(RawData!H$2:H$1048576,MATCH(FmtData!$B$4+(ROW()-10),RawData!$A$2:$A$1048576,0))</f>
        <v>-3.71981E-3</v>
      </c>
      <c r="J5359">
        <f>INDEX(RawData!I$2:I$1048576,MATCH(FmtData!$B$4+(ROW()-10),RawData!$A$2:$A$1048576,0))</f>
        <v>194.8</v>
      </c>
      <c r="K5359">
        <f>INDEX(RawData!J$2:J$1048576,MATCH(FmtData!$B$4+(ROW()-10),RawData!$A$2:$A$1048576,0))</f>
        <v>195.9</v>
      </c>
      <c r="L5359">
        <f>INDEX(RawData!K$2:K$1048576,MATCH(FmtData!$B$4+(ROW()-10),RawData!$A$2:$A$1048576,0))</f>
        <v>190.9</v>
      </c>
      <c r="M5359">
        <f>INDEX(RawData!L$2:L$1048576,MATCH(FmtData!$B$4+(ROW()-10),RawData!$A$2:$A$1048576,0))</f>
        <v>23</v>
      </c>
      <c r="N5359">
        <f>INDEX(RawData!M$2:M$1048576,MATCH(FmtData!$B$4+(ROW()-10),RawData!$A$2:$A$1048576,0))</f>
        <v>21.9</v>
      </c>
      <c r="O5359">
        <f>INDEX(RawData!N$2:N$1048576,MATCH(FmtData!$B$4+(ROW()-10),RawData!$A$2:$A$1048576,0))</f>
        <v>175.1</v>
      </c>
      <c r="P5359">
        <f>INDEX(RawData!O$2:O$1048576,MATCH(FmtData!$B$4+(ROW()-10),RawData!$A$2:$A$1048576,0))</f>
        <v>35.831699999999998</v>
      </c>
      <c r="Q5359">
        <f>INDEX(RawData!P$2:P$1048576,MATCH(FmtData!$B$4+(ROW()-10),RawData!$A$2:$A$1048576,0))</f>
        <v>232.21899999999999</v>
      </c>
      <c r="R5359">
        <f>INDEX(RawData!Q$2:Q$1048576,MATCH(FmtData!$B$4+(ROW()-10),RawData!$A$2:$A$1048576,0))</f>
        <v>1.8310500000000001E-3</v>
      </c>
      <c r="S5359">
        <f>INDEX(RawData!R$2:R$1048576,MATCH(FmtData!$B$4+(ROW()-10),RawData!$A$2:$A$1048576,0))</f>
        <v>0.51633799999999996</v>
      </c>
      <c r="T5359">
        <f>INDEX(RawData!S$2:S$1048576,MATCH(FmtData!$B$4+(ROW()-10),RawData!$A$2:$A$1048576,0))</f>
        <v>0.52676999999999996</v>
      </c>
      <c r="U5359">
        <f>INDEX(RawData!T$2:T$1048576,MATCH(FmtData!$B$4+(ROW()-10),RawData!$A$2:$A$1048576,0))</f>
        <v>0.88958700000000002</v>
      </c>
      <c r="V5359">
        <f>INDEX(RawData!U$2:U$1048576,MATCH(FmtData!$B$4+(ROW()-10),RawData!$A$2:$A$1048576,0))</f>
        <v>1.1444099999999999</v>
      </c>
      <c r="W5359" s="8">
        <f t="shared" si="1831"/>
        <v>0.25482299999999991</v>
      </c>
      <c r="X5359" s="8">
        <f t="shared" si="1832"/>
        <v>-0.26073607999999993</v>
      </c>
      <c r="Y5359" s="8">
        <f t="shared" si="1833"/>
        <v>-0.15884651999999996</v>
      </c>
      <c r="Z5359" s="8">
        <f t="shared" si="1834"/>
        <v>10.152691814042056</v>
      </c>
      <c r="AA5359" s="8">
        <f t="shared" si="1835"/>
        <v>10.050802254042056</v>
      </c>
      <c r="AB5359" s="8">
        <f t="shared" si="1836"/>
        <v>10.101747034042056</v>
      </c>
      <c r="AC5359" s="6">
        <f t="shared" si="1851"/>
        <v>-275.11400000000003</v>
      </c>
      <c r="AD5359" s="15">
        <f t="shared" si="1848"/>
        <v>-15.341999999999985</v>
      </c>
      <c r="AE5359" s="15">
        <f t="shared" si="1849"/>
        <v>68.452791551277301</v>
      </c>
      <c r="AF5359" s="15">
        <f t="shared" si="1850"/>
        <v>41.299610510253387</v>
      </c>
      <c r="AG5359" s="15">
        <f t="shared" si="1837"/>
        <v>54.811079706319902</v>
      </c>
      <c r="AH5359" s="15">
        <f t="shared" si="1830"/>
        <v>-116.22060518134811</v>
      </c>
      <c r="AI5359" s="17">
        <f t="shared" si="1838"/>
        <v>1.1863854300811914</v>
      </c>
      <c r="AJ5359" s="17">
        <f t="shared" si="1839"/>
        <v>0.94162867989233257</v>
      </c>
      <c r="AK5359" s="17">
        <f t="shared" si="1840"/>
        <v>0.75951461028015788</v>
      </c>
      <c r="AL5359" s="17">
        <f t="shared" si="1841"/>
        <v>0.78174490703777533</v>
      </c>
      <c r="AM5359" s="17">
        <f t="shared" si="1842"/>
        <v>0.77052274714301561</v>
      </c>
      <c r="AN5359" s="17">
        <f t="shared" si="1843"/>
        <v>0.94162867989233257</v>
      </c>
      <c r="AO5359" s="17">
        <f t="shared" si="1847"/>
        <v>0</v>
      </c>
      <c r="AP5359" s="17">
        <f t="shared" si="1844"/>
        <v>7.7052274714301561</v>
      </c>
      <c r="AQ5359" s="17">
        <f t="shared" si="1845"/>
        <v>11.863854300811914</v>
      </c>
      <c r="AR5359" s="17">
        <f t="shared" si="1846"/>
        <v>20.002931188758847</v>
      </c>
    </row>
    <row r="5360" spans="2:44" x14ac:dyDescent="0.25">
      <c r="B5360">
        <f>INDEX(RawData!$A$2:$A$1048576,MATCH(FmtData!$B$4+(ROW()-10),RawData!$A$2:$A$1048576,0))</f>
        <v>5545</v>
      </c>
      <c r="C53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60)</f>
        <v>42233.746701388889</v>
      </c>
      <c r="D5360" s="46">
        <f>IF($B$6=1,MID(INDEX(RawData!$B$2:$B$1048576, MATCH(FmtData!$B$4+(ROW()-10),RawData!$A$2:$A$1048576,0)),12,8)+$B$5/24,INDEX(RawData!$C$2:$C$1048576, MATCH(FmtData!$B$4+(ROW()-10),RawData!$A$2:$A$1048576,0)))</f>
        <v>0.74670138888888893</v>
      </c>
      <c r="E5360">
        <f>INDEX(RawData!D$2:D$1048576,MATCH(FmtData!$B$4+(ROW()-10),RawData!$A$2:$A$1048576,0))</f>
        <v>2905.23</v>
      </c>
      <c r="F5360">
        <f>INDEX(RawData!E$2:E$1048576,MATCH(FmtData!$B$4+(ROW()-10),RawData!$A$2:$A$1048576,0))</f>
        <v>7.1738299999999997</v>
      </c>
      <c r="G5360">
        <f>INDEX(RawData!F$2:F$1048576,MATCH(FmtData!$B$4+(ROW()-10),RawData!$A$2:$A$1048576,0))</f>
        <v>-153.55699999999999</v>
      </c>
      <c r="H5360">
        <f>INDEX(RawData!G$2:G$1048576,MATCH(FmtData!$B$4+(ROW()-10),RawData!$A$2:$A$1048576,0))</f>
        <v>0.49982199999999999</v>
      </c>
      <c r="I5360">
        <f>INDEX(RawData!H$2:H$1048576,MATCH(FmtData!$B$4+(ROW()-10),RawData!$A$2:$A$1048576,0))</f>
        <v>-3.71981E-3</v>
      </c>
      <c r="J5360">
        <f>INDEX(RawData!I$2:I$1048576,MATCH(FmtData!$B$4+(ROW()-10),RawData!$A$2:$A$1048576,0))</f>
        <v>196.3</v>
      </c>
      <c r="K5360">
        <f>INDEX(RawData!J$2:J$1048576,MATCH(FmtData!$B$4+(ROW()-10),RawData!$A$2:$A$1048576,0))</f>
        <v>193.9</v>
      </c>
      <c r="L5360">
        <f>INDEX(RawData!K$2:K$1048576,MATCH(FmtData!$B$4+(ROW()-10),RawData!$A$2:$A$1048576,0))</f>
        <v>191</v>
      </c>
      <c r="M5360">
        <f>INDEX(RawData!L$2:L$1048576,MATCH(FmtData!$B$4+(ROW()-10),RawData!$A$2:$A$1048576,0))</f>
        <v>23</v>
      </c>
      <c r="N5360">
        <f>INDEX(RawData!M$2:M$1048576,MATCH(FmtData!$B$4+(ROW()-10),RawData!$A$2:$A$1048576,0))</f>
        <v>22</v>
      </c>
      <c r="O5360">
        <f>INDEX(RawData!N$2:N$1048576,MATCH(FmtData!$B$4+(ROW()-10),RawData!$A$2:$A$1048576,0))</f>
        <v>175</v>
      </c>
      <c r="P5360">
        <f>INDEX(RawData!O$2:O$1048576,MATCH(FmtData!$B$4+(ROW()-10),RawData!$A$2:$A$1048576,0))</f>
        <v>35.831699999999998</v>
      </c>
      <c r="Q5360">
        <f>INDEX(RawData!P$2:P$1048576,MATCH(FmtData!$B$4+(ROW()-10),RawData!$A$2:$A$1048576,0))</f>
        <v>232.21899999999999</v>
      </c>
      <c r="R5360">
        <f>INDEX(RawData!Q$2:Q$1048576,MATCH(FmtData!$B$4+(ROW()-10),RawData!$A$2:$A$1048576,0))</f>
        <v>1.8310500000000001E-3</v>
      </c>
      <c r="S5360">
        <f>INDEX(RawData!R$2:R$1048576,MATCH(FmtData!$B$4+(ROW()-10),RawData!$A$2:$A$1048576,0))</f>
        <v>0.51633799999999996</v>
      </c>
      <c r="T5360">
        <f>INDEX(RawData!S$2:S$1048576,MATCH(FmtData!$B$4+(ROW()-10),RawData!$A$2:$A$1048576,0))</f>
        <v>0.52676999999999996</v>
      </c>
      <c r="U5360">
        <f>INDEX(RawData!T$2:T$1048576,MATCH(FmtData!$B$4+(ROW()-10),RawData!$A$2:$A$1048576,0))</f>
        <v>0.83160400000000001</v>
      </c>
      <c r="V5360">
        <f>INDEX(RawData!U$2:U$1048576,MATCH(FmtData!$B$4+(ROW()-10),RawData!$A$2:$A$1048576,0))</f>
        <v>1.06812</v>
      </c>
      <c r="W5360" s="8">
        <f t="shared" si="1831"/>
        <v>0.23651599999999995</v>
      </c>
      <c r="X5360" s="8">
        <f t="shared" si="1832"/>
        <v>-0.26073607999999993</v>
      </c>
      <c r="Y5360" s="8">
        <f t="shared" si="1833"/>
        <v>-0.15884651999999996</v>
      </c>
      <c r="Z5360" s="8">
        <f t="shared" si="1834"/>
        <v>10.152691814042056</v>
      </c>
      <c r="AA5360" s="8">
        <f t="shared" si="1835"/>
        <v>10.050802254042056</v>
      </c>
      <c r="AB5360" s="8">
        <f t="shared" si="1836"/>
        <v>10.101747034042056</v>
      </c>
      <c r="AC5360" s="6">
        <f t="shared" si="1851"/>
        <v>-275.11400000000003</v>
      </c>
      <c r="AD5360" s="15">
        <f t="shared" si="1848"/>
        <v>-15.341999999999985</v>
      </c>
      <c r="AE5360" s="15">
        <f t="shared" si="1849"/>
        <v>68.452791551277301</v>
      </c>
      <c r="AF5360" s="15">
        <f t="shared" si="1850"/>
        <v>41.299610510253387</v>
      </c>
      <c r="AG5360" s="15">
        <f t="shared" si="1837"/>
        <v>54.811079706319902</v>
      </c>
      <c r="AH5360" s="15">
        <f t="shared" si="1830"/>
        <v>-116.22060518134811</v>
      </c>
      <c r="AI5360" s="17">
        <f t="shared" si="1838"/>
        <v>1.1863854300811914</v>
      </c>
      <c r="AJ5360" s="17">
        <f t="shared" si="1839"/>
        <v>0.94162867989233257</v>
      </c>
      <c r="AK5360" s="17">
        <f t="shared" si="1840"/>
        <v>0.75951461028015788</v>
      </c>
      <c r="AL5360" s="17">
        <f t="shared" si="1841"/>
        <v>0.78174490703777533</v>
      </c>
      <c r="AM5360" s="17">
        <f t="shared" si="1842"/>
        <v>0.77052274714301561</v>
      </c>
      <c r="AN5360" s="17">
        <f t="shared" si="1843"/>
        <v>0.94162867989233257</v>
      </c>
      <c r="AO5360" s="17">
        <f t="shared" si="1847"/>
        <v>0</v>
      </c>
      <c r="AP5360" s="17">
        <f t="shared" si="1844"/>
        <v>7.7052274714301561</v>
      </c>
      <c r="AQ5360" s="17">
        <f t="shared" si="1845"/>
        <v>11.863854300811914</v>
      </c>
      <c r="AR5360" s="17">
        <f t="shared" si="1846"/>
        <v>20.030785911132281</v>
      </c>
    </row>
    <row r="5361" spans="2:44" x14ac:dyDescent="0.25">
      <c r="B5361">
        <f>INDEX(RawData!$A$2:$A$1048576,MATCH(FmtData!$B$4+(ROW()-10),RawData!$A$2:$A$1048576,0))</f>
        <v>5546</v>
      </c>
      <c r="C53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61)</f>
        <v>42233.747858796298</v>
      </c>
      <c r="D5361" s="46">
        <f>IF($B$6=1,MID(INDEX(RawData!$B$2:$B$1048576, MATCH(FmtData!$B$4+(ROW()-10),RawData!$A$2:$A$1048576,0)),12,8)+$B$5/24,INDEX(RawData!$C$2:$C$1048576, MATCH(FmtData!$B$4+(ROW()-10),RawData!$A$2:$A$1048576,0)))</f>
        <v>0.74785879629629637</v>
      </c>
      <c r="E5361">
        <f>INDEX(RawData!D$2:D$1048576,MATCH(FmtData!$B$4+(ROW()-10),RawData!$A$2:$A$1048576,0))</f>
        <v>2902.44</v>
      </c>
      <c r="F5361">
        <f>INDEX(RawData!E$2:E$1048576,MATCH(FmtData!$B$4+(ROW()-10),RawData!$A$2:$A$1048576,0))</f>
        <v>7.1738299999999997</v>
      </c>
      <c r="G5361">
        <f>INDEX(RawData!F$2:F$1048576,MATCH(FmtData!$B$4+(ROW()-10),RawData!$A$2:$A$1048576,0))</f>
        <v>-164.74199999999999</v>
      </c>
      <c r="H5361">
        <f>INDEX(RawData!G$2:G$1048576,MATCH(FmtData!$B$4+(ROW()-10),RawData!$A$2:$A$1048576,0))</f>
        <v>0.49982199999999999</v>
      </c>
      <c r="I5361">
        <f>INDEX(RawData!H$2:H$1048576,MATCH(FmtData!$B$4+(ROW()-10),RawData!$A$2:$A$1048576,0))</f>
        <v>-3.71981E-3</v>
      </c>
      <c r="J5361">
        <f>INDEX(RawData!I$2:I$1048576,MATCH(FmtData!$B$4+(ROW()-10),RawData!$A$2:$A$1048576,0))</f>
        <v>194.1</v>
      </c>
      <c r="K5361">
        <f>INDEX(RawData!J$2:J$1048576,MATCH(FmtData!$B$4+(ROW()-10),RawData!$A$2:$A$1048576,0))</f>
        <v>194.4</v>
      </c>
      <c r="L5361">
        <f>INDEX(RawData!K$2:K$1048576,MATCH(FmtData!$B$4+(ROW()-10),RawData!$A$2:$A$1048576,0))</f>
        <v>191</v>
      </c>
      <c r="M5361">
        <f>INDEX(RawData!L$2:L$1048576,MATCH(FmtData!$B$4+(ROW()-10),RawData!$A$2:$A$1048576,0))</f>
        <v>23.1</v>
      </c>
      <c r="N5361">
        <f>INDEX(RawData!M$2:M$1048576,MATCH(FmtData!$B$4+(ROW()-10),RawData!$A$2:$A$1048576,0))</f>
        <v>22.1</v>
      </c>
      <c r="O5361">
        <f>INDEX(RawData!N$2:N$1048576,MATCH(FmtData!$B$4+(ROW()-10),RawData!$A$2:$A$1048576,0))</f>
        <v>175.1</v>
      </c>
      <c r="P5361">
        <f>INDEX(RawData!O$2:O$1048576,MATCH(FmtData!$B$4+(ROW()-10),RawData!$A$2:$A$1048576,0))</f>
        <v>35.831699999999998</v>
      </c>
      <c r="Q5361">
        <f>INDEX(RawData!P$2:P$1048576,MATCH(FmtData!$B$4+(ROW()-10),RawData!$A$2:$A$1048576,0))</f>
        <v>232.34299999999999</v>
      </c>
      <c r="R5361">
        <f>INDEX(RawData!Q$2:Q$1048576,MATCH(FmtData!$B$4+(ROW()-10),RawData!$A$2:$A$1048576,0))</f>
        <v>2.4414100000000002E-3</v>
      </c>
      <c r="S5361">
        <f>INDEX(RawData!R$2:R$1048576,MATCH(FmtData!$B$4+(ROW()-10),RawData!$A$2:$A$1048576,0))</f>
        <v>0.51633799999999996</v>
      </c>
      <c r="T5361">
        <f>INDEX(RawData!S$2:S$1048576,MATCH(FmtData!$B$4+(ROW()-10),RawData!$A$2:$A$1048576,0))</f>
        <v>0.52676999999999996</v>
      </c>
      <c r="U5361">
        <f>INDEX(RawData!T$2:T$1048576,MATCH(FmtData!$B$4+(ROW()-10),RawData!$A$2:$A$1048576,0))</f>
        <v>0.77972399999999997</v>
      </c>
      <c r="V5361">
        <f>INDEX(RawData!U$2:U$1048576,MATCH(FmtData!$B$4+(ROW()-10),RawData!$A$2:$A$1048576,0))</f>
        <v>0.99182099999999995</v>
      </c>
      <c r="W5361" s="8">
        <f t="shared" si="1831"/>
        <v>0.21209699999999998</v>
      </c>
      <c r="X5361" s="8">
        <f t="shared" si="1832"/>
        <v>-0.26073607999999993</v>
      </c>
      <c r="Y5361" s="8">
        <f t="shared" si="1833"/>
        <v>-0.15884651999999996</v>
      </c>
      <c r="Z5361" s="8">
        <f t="shared" si="1834"/>
        <v>10.152691814042056</v>
      </c>
      <c r="AA5361" s="8">
        <f t="shared" si="1835"/>
        <v>10.050802254042056</v>
      </c>
      <c r="AB5361" s="8">
        <f t="shared" si="1836"/>
        <v>10.101747034042056</v>
      </c>
      <c r="AC5361" s="6">
        <f t="shared" si="1851"/>
        <v>-274.99</v>
      </c>
      <c r="AD5361" s="15">
        <f t="shared" si="1848"/>
        <v>-15.217999999999961</v>
      </c>
      <c r="AE5361" s="15">
        <f t="shared" si="1849"/>
        <v>68.452791551277301</v>
      </c>
      <c r="AF5361" s="15">
        <f t="shared" si="1850"/>
        <v>41.299610510253387</v>
      </c>
      <c r="AG5361" s="15">
        <f t="shared" si="1837"/>
        <v>54.811079706319902</v>
      </c>
      <c r="AH5361" s="15">
        <f t="shared" si="1830"/>
        <v>-116.09660518134808</v>
      </c>
      <c r="AI5361" s="17">
        <f t="shared" si="1838"/>
        <v>1.186144822914371</v>
      </c>
      <c r="AJ5361" s="17">
        <f t="shared" si="1839"/>
        <v>0.94147710248413807</v>
      </c>
      <c r="AK5361" s="17">
        <f t="shared" si="1840"/>
        <v>0.75951461028015788</v>
      </c>
      <c r="AL5361" s="17">
        <f t="shared" si="1841"/>
        <v>0.78174490703777533</v>
      </c>
      <c r="AM5361" s="17">
        <f t="shared" si="1842"/>
        <v>0.77052274714301561</v>
      </c>
      <c r="AN5361" s="17">
        <f t="shared" si="1843"/>
        <v>0.94147710248413807</v>
      </c>
      <c r="AO5361" s="17">
        <f t="shared" si="1847"/>
        <v>0</v>
      </c>
      <c r="AP5361" s="17">
        <f t="shared" si="1844"/>
        <v>7.7052274714301561</v>
      </c>
      <c r="AQ5361" s="17">
        <f t="shared" si="1845"/>
        <v>11.86144822914371</v>
      </c>
      <c r="AR5361" s="17">
        <f t="shared" si="1846"/>
        <v>20.011549605334785</v>
      </c>
    </row>
    <row r="5362" spans="2:44" x14ac:dyDescent="0.25">
      <c r="B5362">
        <f>INDEX(RawData!$A$2:$A$1048576,MATCH(FmtData!$B$4+(ROW()-10),RawData!$A$2:$A$1048576,0))</f>
        <v>5547</v>
      </c>
      <c r="C53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62)</f>
        <v>42233.74900462963</v>
      </c>
      <c r="D5362" s="46">
        <f>IF($B$6=1,MID(INDEX(RawData!$B$2:$B$1048576, MATCH(FmtData!$B$4+(ROW()-10),RawData!$A$2:$A$1048576,0)),12,8)+$B$5/24,INDEX(RawData!$C$2:$C$1048576, MATCH(FmtData!$B$4+(ROW()-10),RawData!$A$2:$A$1048576,0)))</f>
        <v>0.74900462962962966</v>
      </c>
      <c r="E5362">
        <f>INDEX(RawData!D$2:D$1048576,MATCH(FmtData!$B$4+(ROW()-10),RawData!$A$2:$A$1048576,0))</f>
        <v>2902.44</v>
      </c>
      <c r="F5362">
        <f>INDEX(RawData!E$2:E$1048576,MATCH(FmtData!$B$4+(ROW()-10),RawData!$A$2:$A$1048576,0))</f>
        <v>7.1738299999999997</v>
      </c>
      <c r="G5362">
        <f>INDEX(RawData!F$2:F$1048576,MATCH(FmtData!$B$4+(ROW()-10),RawData!$A$2:$A$1048576,0))</f>
        <v>-164.74199999999999</v>
      </c>
      <c r="H5362">
        <f>INDEX(RawData!G$2:G$1048576,MATCH(FmtData!$B$4+(ROW()-10),RawData!$A$2:$A$1048576,0))</f>
        <v>0.49982199999999999</v>
      </c>
      <c r="I5362">
        <f>INDEX(RawData!H$2:H$1048576,MATCH(FmtData!$B$4+(ROW()-10),RawData!$A$2:$A$1048576,0))</f>
        <v>-3.71981E-3</v>
      </c>
      <c r="J5362">
        <f>INDEX(RawData!I$2:I$1048576,MATCH(FmtData!$B$4+(ROW()-10),RawData!$A$2:$A$1048576,0))</f>
        <v>197.7</v>
      </c>
      <c r="K5362">
        <f>INDEX(RawData!J$2:J$1048576,MATCH(FmtData!$B$4+(ROW()-10),RawData!$A$2:$A$1048576,0))</f>
        <v>195.8</v>
      </c>
      <c r="L5362">
        <f>INDEX(RawData!K$2:K$1048576,MATCH(FmtData!$B$4+(ROW()-10),RawData!$A$2:$A$1048576,0))</f>
        <v>191.2</v>
      </c>
      <c r="M5362">
        <f>INDEX(RawData!L$2:L$1048576,MATCH(FmtData!$B$4+(ROW()-10),RawData!$A$2:$A$1048576,0))</f>
        <v>23</v>
      </c>
      <c r="N5362">
        <f>INDEX(RawData!M$2:M$1048576,MATCH(FmtData!$B$4+(ROW()-10),RawData!$A$2:$A$1048576,0))</f>
        <v>22.1</v>
      </c>
      <c r="O5362">
        <f>INDEX(RawData!N$2:N$1048576,MATCH(FmtData!$B$4+(ROW()-10),RawData!$A$2:$A$1048576,0))</f>
        <v>175</v>
      </c>
      <c r="P5362">
        <f>INDEX(RawData!O$2:O$1048576,MATCH(FmtData!$B$4+(ROW()-10),RawData!$A$2:$A$1048576,0))</f>
        <v>35.831699999999998</v>
      </c>
      <c r="Q5362">
        <f>INDEX(RawData!P$2:P$1048576,MATCH(FmtData!$B$4+(ROW()-10),RawData!$A$2:$A$1048576,0))</f>
        <v>232.34299999999999</v>
      </c>
      <c r="R5362">
        <f>INDEX(RawData!Q$2:Q$1048576,MATCH(FmtData!$B$4+(ROW()-10),RawData!$A$2:$A$1048576,0))</f>
        <v>2.4414100000000002E-3</v>
      </c>
      <c r="S5362">
        <f>INDEX(RawData!R$2:R$1048576,MATCH(FmtData!$B$4+(ROW()-10),RawData!$A$2:$A$1048576,0))</f>
        <v>0.51633799999999996</v>
      </c>
      <c r="T5362">
        <f>INDEX(RawData!S$2:S$1048576,MATCH(FmtData!$B$4+(ROW()-10),RawData!$A$2:$A$1048576,0))</f>
        <v>0.52676999999999996</v>
      </c>
      <c r="U5362">
        <f>INDEX(RawData!T$2:T$1048576,MATCH(FmtData!$B$4+(ROW()-10),RawData!$A$2:$A$1048576,0))</f>
        <v>0.72936999999999996</v>
      </c>
      <c r="V5362">
        <f>INDEX(RawData!U$2:U$1048576,MATCH(FmtData!$B$4+(ROW()-10),RawData!$A$2:$A$1048576,0))</f>
        <v>0.99182099999999995</v>
      </c>
      <c r="W5362" s="8">
        <f t="shared" si="1831"/>
        <v>0.26245099999999999</v>
      </c>
      <c r="X5362" s="8">
        <f t="shared" si="1832"/>
        <v>-0.26073607999999993</v>
      </c>
      <c r="Y5362" s="8">
        <f t="shared" si="1833"/>
        <v>-0.15884651999999996</v>
      </c>
      <c r="Z5362" s="8">
        <f t="shared" si="1834"/>
        <v>10.152691814042056</v>
      </c>
      <c r="AA5362" s="8">
        <f t="shared" si="1835"/>
        <v>10.050802254042056</v>
      </c>
      <c r="AB5362" s="8">
        <f t="shared" si="1836"/>
        <v>10.101747034042056</v>
      </c>
      <c r="AC5362" s="6">
        <f t="shared" si="1851"/>
        <v>-274.99</v>
      </c>
      <c r="AD5362" s="15">
        <f t="shared" si="1848"/>
        <v>-15.217999999999961</v>
      </c>
      <c r="AE5362" s="15">
        <f t="shared" si="1849"/>
        <v>68.452791551277301</v>
      </c>
      <c r="AF5362" s="15">
        <f t="shared" si="1850"/>
        <v>41.299610510253387</v>
      </c>
      <c r="AG5362" s="15">
        <f t="shared" si="1837"/>
        <v>54.811079706319902</v>
      </c>
      <c r="AH5362" s="15">
        <f t="shared" ref="AH5362:AH5425" si="1852">$AH$1392+(AD5362-$AD$1392)</f>
        <v>-116.09660518134808</v>
      </c>
      <c r="AI5362" s="17">
        <f t="shared" si="1838"/>
        <v>1.186144822914371</v>
      </c>
      <c r="AJ5362" s="17">
        <f t="shared" si="1839"/>
        <v>0.94147710248413807</v>
      </c>
      <c r="AK5362" s="17">
        <f t="shared" si="1840"/>
        <v>0.75951461028015788</v>
      </c>
      <c r="AL5362" s="17">
        <f t="shared" si="1841"/>
        <v>0.78174490703777533</v>
      </c>
      <c r="AM5362" s="17">
        <f t="shared" si="1842"/>
        <v>0.77052274714301561</v>
      </c>
      <c r="AN5362" s="17">
        <f t="shared" si="1843"/>
        <v>0.94147710248413807</v>
      </c>
      <c r="AO5362" s="17">
        <f t="shared" si="1847"/>
        <v>0</v>
      </c>
      <c r="AP5362" s="17">
        <f t="shared" si="1844"/>
        <v>7.7052274714301561</v>
      </c>
      <c r="AQ5362" s="17">
        <f t="shared" si="1845"/>
        <v>11.86144822914371</v>
      </c>
      <c r="AR5362" s="17">
        <f t="shared" si="1846"/>
        <v>20.011549605334785</v>
      </c>
    </row>
    <row r="5363" spans="2:44" x14ac:dyDescent="0.25">
      <c r="B5363">
        <f>INDEX(RawData!$A$2:$A$1048576,MATCH(FmtData!$B$4+(ROW()-10),RawData!$A$2:$A$1048576,0))</f>
        <v>5548</v>
      </c>
      <c r="C53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63)</f>
        <v>42233.750173611108</v>
      </c>
      <c r="D5363" s="46">
        <f>IF($B$6=1,MID(INDEX(RawData!$B$2:$B$1048576, MATCH(FmtData!$B$4+(ROW()-10),RawData!$A$2:$A$1048576,0)),12,8)+$B$5/24,INDEX(RawData!$C$2:$C$1048576, MATCH(FmtData!$B$4+(ROW()-10),RawData!$A$2:$A$1048576,0)))</f>
        <v>0.75017361111111114</v>
      </c>
      <c r="E5363">
        <f>INDEX(RawData!D$2:D$1048576,MATCH(FmtData!$B$4+(ROW()-10),RawData!$A$2:$A$1048576,0))</f>
        <v>2905.23</v>
      </c>
      <c r="F5363">
        <f>INDEX(RawData!E$2:E$1048576,MATCH(FmtData!$B$4+(ROW()-10),RawData!$A$2:$A$1048576,0))</f>
        <v>7.1738299999999997</v>
      </c>
      <c r="G5363">
        <f>INDEX(RawData!F$2:F$1048576,MATCH(FmtData!$B$4+(ROW()-10),RawData!$A$2:$A$1048576,0))</f>
        <v>-164.74199999999999</v>
      </c>
      <c r="H5363">
        <f>INDEX(RawData!G$2:G$1048576,MATCH(FmtData!$B$4+(ROW()-10),RawData!$A$2:$A$1048576,0))</f>
        <v>0.49982199999999999</v>
      </c>
      <c r="I5363">
        <f>INDEX(RawData!H$2:H$1048576,MATCH(FmtData!$B$4+(ROW()-10),RawData!$A$2:$A$1048576,0))</f>
        <v>-3.71981E-3</v>
      </c>
      <c r="J5363">
        <f>INDEX(RawData!I$2:I$1048576,MATCH(FmtData!$B$4+(ROW()-10),RawData!$A$2:$A$1048576,0))</f>
        <v>195.2</v>
      </c>
      <c r="K5363">
        <f>INDEX(RawData!J$2:J$1048576,MATCH(FmtData!$B$4+(ROW()-10),RawData!$A$2:$A$1048576,0))</f>
        <v>195.7</v>
      </c>
      <c r="L5363">
        <f>INDEX(RawData!K$2:K$1048576,MATCH(FmtData!$B$4+(ROW()-10),RawData!$A$2:$A$1048576,0))</f>
        <v>191.2</v>
      </c>
      <c r="M5363">
        <f>INDEX(RawData!L$2:L$1048576,MATCH(FmtData!$B$4+(ROW()-10),RawData!$A$2:$A$1048576,0))</f>
        <v>23</v>
      </c>
      <c r="N5363">
        <f>INDEX(RawData!M$2:M$1048576,MATCH(FmtData!$B$4+(ROW()-10),RawData!$A$2:$A$1048576,0))</f>
        <v>22</v>
      </c>
      <c r="O5363">
        <f>INDEX(RawData!N$2:N$1048576,MATCH(FmtData!$B$4+(ROW()-10),RawData!$A$2:$A$1048576,0))</f>
        <v>175.3</v>
      </c>
      <c r="P5363">
        <f>INDEX(RawData!O$2:O$1048576,MATCH(FmtData!$B$4+(ROW()-10),RawData!$A$2:$A$1048576,0))</f>
        <v>35.831699999999998</v>
      </c>
      <c r="Q5363">
        <f>INDEX(RawData!P$2:P$1048576,MATCH(FmtData!$B$4+(ROW()-10),RawData!$A$2:$A$1048576,0))</f>
        <v>232.57499999999999</v>
      </c>
      <c r="R5363">
        <f>INDEX(RawData!Q$2:Q$1048576,MATCH(FmtData!$B$4+(ROW()-10),RawData!$A$2:$A$1048576,0))</f>
        <v>1.8310500000000001E-3</v>
      </c>
      <c r="S5363">
        <f>INDEX(RawData!R$2:R$1048576,MATCH(FmtData!$B$4+(ROW()-10),RawData!$A$2:$A$1048576,0))</f>
        <v>0.51633799999999996</v>
      </c>
      <c r="T5363">
        <f>INDEX(RawData!S$2:S$1048576,MATCH(FmtData!$B$4+(ROW()-10),RawData!$A$2:$A$1048576,0))</f>
        <v>0.52676999999999996</v>
      </c>
      <c r="U5363">
        <f>INDEX(RawData!T$2:T$1048576,MATCH(FmtData!$B$4+(ROW()-10),RawData!$A$2:$A$1048576,0))</f>
        <v>0.68817099999999998</v>
      </c>
      <c r="V5363">
        <f>INDEX(RawData!U$2:U$1048576,MATCH(FmtData!$B$4+(ROW()-10),RawData!$A$2:$A$1048576,0))</f>
        <v>0.91552699999999998</v>
      </c>
      <c r="W5363" s="8">
        <f t="shared" si="1831"/>
        <v>0.227356</v>
      </c>
      <c r="X5363" s="8">
        <f t="shared" si="1832"/>
        <v>-0.26073607999999993</v>
      </c>
      <c r="Y5363" s="8">
        <f t="shared" si="1833"/>
        <v>-0.15884651999999996</v>
      </c>
      <c r="Z5363" s="8">
        <f t="shared" si="1834"/>
        <v>10.152691814042056</v>
      </c>
      <c r="AA5363" s="8">
        <f t="shared" si="1835"/>
        <v>10.050802254042056</v>
      </c>
      <c r="AB5363" s="8">
        <f t="shared" si="1836"/>
        <v>10.101747034042056</v>
      </c>
      <c r="AC5363" s="6">
        <f t="shared" si="1851"/>
        <v>-274.75800000000004</v>
      </c>
      <c r="AD5363" s="15">
        <f t="shared" si="1848"/>
        <v>-14.98599999999999</v>
      </c>
      <c r="AE5363" s="15">
        <f t="shared" si="1849"/>
        <v>68.452791551277301</v>
      </c>
      <c r="AF5363" s="15">
        <f t="shared" si="1850"/>
        <v>41.299610510253387</v>
      </c>
      <c r="AG5363" s="15">
        <f t="shared" si="1837"/>
        <v>54.811079706319902</v>
      </c>
      <c r="AH5363" s="15">
        <f t="shared" si="1852"/>
        <v>-115.86460518134811</v>
      </c>
      <c r="AI5363" s="17">
        <f t="shared" si="1838"/>
        <v>1.1856949166787625</v>
      </c>
      <c r="AJ5363" s="17">
        <f t="shared" si="1839"/>
        <v>0.94119363706768056</v>
      </c>
      <c r="AK5363" s="17">
        <f t="shared" si="1840"/>
        <v>0.75951461028015788</v>
      </c>
      <c r="AL5363" s="17">
        <f t="shared" si="1841"/>
        <v>0.78174490703777533</v>
      </c>
      <c r="AM5363" s="17">
        <f t="shared" si="1842"/>
        <v>0.77052274714301561</v>
      </c>
      <c r="AN5363" s="17">
        <f t="shared" si="1843"/>
        <v>0.94119363706768056</v>
      </c>
      <c r="AO5363" s="17">
        <f t="shared" si="1847"/>
        <v>0</v>
      </c>
      <c r="AP5363" s="17">
        <f t="shared" si="1844"/>
        <v>7.7052274714301561</v>
      </c>
      <c r="AQ5363" s="17">
        <f t="shared" si="1845"/>
        <v>11.856949166787626</v>
      </c>
      <c r="AR5363" s="17">
        <f t="shared" si="1846"/>
        <v>20.030785911132281</v>
      </c>
    </row>
    <row r="5364" spans="2:44" x14ac:dyDescent="0.25">
      <c r="B5364">
        <f>INDEX(RawData!$A$2:$A$1048576,MATCH(FmtData!$B$4+(ROW()-10),RawData!$A$2:$A$1048576,0))</f>
        <v>5549</v>
      </c>
      <c r="C53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64)</f>
        <v>42233.751331018517</v>
      </c>
      <c r="D5364" s="46">
        <f>IF($B$6=1,MID(INDEX(RawData!$B$2:$B$1048576, MATCH(FmtData!$B$4+(ROW()-10),RawData!$A$2:$A$1048576,0)),12,8)+$B$5/24,INDEX(RawData!$C$2:$C$1048576, MATCH(FmtData!$B$4+(ROW()-10),RawData!$A$2:$A$1048576,0)))</f>
        <v>0.75133101851851858</v>
      </c>
      <c r="E5364">
        <f>INDEX(RawData!D$2:D$1048576,MATCH(FmtData!$B$4+(ROW()-10),RawData!$A$2:$A$1048576,0))</f>
        <v>2902.44</v>
      </c>
      <c r="F5364">
        <f>INDEX(RawData!E$2:E$1048576,MATCH(FmtData!$B$4+(ROW()-10),RawData!$A$2:$A$1048576,0))</f>
        <v>7.1738299999999997</v>
      </c>
      <c r="G5364">
        <f>INDEX(RawData!F$2:F$1048576,MATCH(FmtData!$B$4+(ROW()-10),RawData!$A$2:$A$1048576,0))</f>
        <v>-164.74199999999999</v>
      </c>
      <c r="H5364">
        <f>INDEX(RawData!G$2:G$1048576,MATCH(FmtData!$B$4+(ROW()-10),RawData!$A$2:$A$1048576,0))</f>
        <v>0.49982199999999999</v>
      </c>
      <c r="I5364">
        <f>INDEX(RawData!H$2:H$1048576,MATCH(FmtData!$B$4+(ROW()-10),RawData!$A$2:$A$1048576,0))</f>
        <v>-3.71981E-3</v>
      </c>
      <c r="J5364">
        <f>INDEX(RawData!I$2:I$1048576,MATCH(FmtData!$B$4+(ROW()-10),RawData!$A$2:$A$1048576,0))</f>
        <v>196.3</v>
      </c>
      <c r="K5364">
        <f>INDEX(RawData!J$2:J$1048576,MATCH(FmtData!$B$4+(ROW()-10),RawData!$A$2:$A$1048576,0))</f>
        <v>193.9</v>
      </c>
      <c r="L5364">
        <f>INDEX(RawData!K$2:K$1048576,MATCH(FmtData!$B$4+(ROW()-10),RawData!$A$2:$A$1048576,0))</f>
        <v>191.3</v>
      </c>
      <c r="M5364">
        <f>INDEX(RawData!L$2:L$1048576,MATCH(FmtData!$B$4+(ROW()-10),RawData!$A$2:$A$1048576,0))</f>
        <v>23</v>
      </c>
      <c r="N5364">
        <f>INDEX(RawData!M$2:M$1048576,MATCH(FmtData!$B$4+(ROW()-10),RawData!$A$2:$A$1048576,0))</f>
        <v>21.9</v>
      </c>
      <c r="O5364">
        <f>INDEX(RawData!N$2:N$1048576,MATCH(FmtData!$B$4+(ROW()-10),RawData!$A$2:$A$1048576,0))</f>
        <v>175.2</v>
      </c>
      <c r="P5364">
        <f>INDEX(RawData!O$2:O$1048576,MATCH(FmtData!$B$4+(ROW()-10),RawData!$A$2:$A$1048576,0))</f>
        <v>35.831699999999998</v>
      </c>
      <c r="Q5364">
        <f>INDEX(RawData!P$2:P$1048576,MATCH(FmtData!$B$4+(ROW()-10),RawData!$A$2:$A$1048576,0))</f>
        <v>232.21899999999999</v>
      </c>
      <c r="R5364">
        <f>INDEX(RawData!Q$2:Q$1048576,MATCH(FmtData!$B$4+(ROW()-10),RawData!$A$2:$A$1048576,0))</f>
        <v>2.4414100000000002E-3</v>
      </c>
      <c r="S5364">
        <f>INDEX(RawData!R$2:R$1048576,MATCH(FmtData!$B$4+(ROW()-10),RawData!$A$2:$A$1048576,0))</f>
        <v>0.51633799999999996</v>
      </c>
      <c r="T5364">
        <f>INDEX(RawData!S$2:S$1048576,MATCH(FmtData!$B$4+(ROW()-10),RawData!$A$2:$A$1048576,0))</f>
        <v>0.52676999999999996</v>
      </c>
      <c r="U5364">
        <f>INDEX(RawData!T$2:T$1048576,MATCH(FmtData!$B$4+(ROW()-10),RawData!$A$2:$A$1048576,0))</f>
        <v>0.64239500000000005</v>
      </c>
      <c r="V5364">
        <f>INDEX(RawData!U$2:U$1048576,MATCH(FmtData!$B$4+(ROW()-10),RawData!$A$2:$A$1048576,0))</f>
        <v>0.86975100000000005</v>
      </c>
      <c r="W5364" s="8">
        <f t="shared" si="1831"/>
        <v>0.227356</v>
      </c>
      <c r="X5364" s="8">
        <f t="shared" si="1832"/>
        <v>-0.26073607999999993</v>
      </c>
      <c r="Y5364" s="8">
        <f t="shared" si="1833"/>
        <v>-0.15884651999999996</v>
      </c>
      <c r="Z5364" s="8">
        <f t="shared" si="1834"/>
        <v>10.152691814042056</v>
      </c>
      <c r="AA5364" s="8">
        <f t="shared" si="1835"/>
        <v>10.050802254042056</v>
      </c>
      <c r="AB5364" s="8">
        <f t="shared" si="1836"/>
        <v>10.101747034042056</v>
      </c>
      <c r="AC5364" s="6">
        <f t="shared" si="1851"/>
        <v>-275.11400000000003</v>
      </c>
      <c r="AD5364" s="15">
        <f t="shared" si="1848"/>
        <v>-15.341999999999985</v>
      </c>
      <c r="AE5364" s="15">
        <f t="shared" si="1849"/>
        <v>68.452791551277301</v>
      </c>
      <c r="AF5364" s="15">
        <f t="shared" si="1850"/>
        <v>41.299610510253387</v>
      </c>
      <c r="AG5364" s="15">
        <f t="shared" si="1837"/>
        <v>54.811079706319902</v>
      </c>
      <c r="AH5364" s="15">
        <f t="shared" si="1852"/>
        <v>-116.22060518134811</v>
      </c>
      <c r="AI5364" s="17">
        <f t="shared" si="1838"/>
        <v>1.1863854300811914</v>
      </c>
      <c r="AJ5364" s="17">
        <f t="shared" si="1839"/>
        <v>0.94162867989233257</v>
      </c>
      <c r="AK5364" s="17">
        <f t="shared" si="1840"/>
        <v>0.75951461028015788</v>
      </c>
      <c r="AL5364" s="17">
        <f t="shared" si="1841"/>
        <v>0.78174490703777533</v>
      </c>
      <c r="AM5364" s="17">
        <f t="shared" si="1842"/>
        <v>0.77052274714301561</v>
      </c>
      <c r="AN5364" s="17">
        <f t="shared" si="1843"/>
        <v>0.94162867989233257</v>
      </c>
      <c r="AO5364" s="17">
        <f t="shared" si="1847"/>
        <v>0</v>
      </c>
      <c r="AP5364" s="17">
        <f t="shared" si="1844"/>
        <v>7.7052274714301561</v>
      </c>
      <c r="AQ5364" s="17">
        <f t="shared" si="1845"/>
        <v>11.863854300811914</v>
      </c>
      <c r="AR5364" s="17">
        <f t="shared" si="1846"/>
        <v>20.011549605334785</v>
      </c>
    </row>
    <row r="5365" spans="2:44" x14ac:dyDescent="0.25">
      <c r="B5365">
        <f>INDEX(RawData!$A$2:$A$1048576,MATCH(FmtData!$B$4+(ROW()-10),RawData!$A$2:$A$1048576,0))</f>
        <v>5550</v>
      </c>
      <c r="C53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65)</f>
        <v>42233.752488425926</v>
      </c>
      <c r="D5365" s="46">
        <f>IF($B$6=1,MID(INDEX(RawData!$B$2:$B$1048576, MATCH(FmtData!$B$4+(ROW()-10),RawData!$A$2:$A$1048576,0)),12,8)+$B$5/24,INDEX(RawData!$C$2:$C$1048576, MATCH(FmtData!$B$4+(ROW()-10),RawData!$A$2:$A$1048576,0)))</f>
        <v>0.75248842592592602</v>
      </c>
      <c r="E5365">
        <f>INDEX(RawData!D$2:D$1048576,MATCH(FmtData!$B$4+(ROW()-10),RawData!$A$2:$A$1048576,0))</f>
        <v>2902.44</v>
      </c>
      <c r="F5365">
        <f>INDEX(RawData!E$2:E$1048576,MATCH(FmtData!$B$4+(ROW()-10),RawData!$A$2:$A$1048576,0))</f>
        <v>7.1738299999999997</v>
      </c>
      <c r="G5365">
        <f>INDEX(RawData!F$2:F$1048576,MATCH(FmtData!$B$4+(ROW()-10),RawData!$A$2:$A$1048576,0))</f>
        <v>-164.74199999999999</v>
      </c>
      <c r="H5365">
        <f>INDEX(RawData!G$2:G$1048576,MATCH(FmtData!$B$4+(ROW()-10),RawData!$A$2:$A$1048576,0))</f>
        <v>0.49982199999999999</v>
      </c>
      <c r="I5365">
        <f>INDEX(RawData!H$2:H$1048576,MATCH(FmtData!$B$4+(ROW()-10),RawData!$A$2:$A$1048576,0))</f>
        <v>-3.71981E-3</v>
      </c>
      <c r="J5365">
        <f>INDEX(RawData!I$2:I$1048576,MATCH(FmtData!$B$4+(ROW()-10),RawData!$A$2:$A$1048576,0))</f>
        <v>196</v>
      </c>
      <c r="K5365">
        <f>INDEX(RawData!J$2:J$1048576,MATCH(FmtData!$B$4+(ROW()-10),RawData!$A$2:$A$1048576,0))</f>
        <v>194.6</v>
      </c>
      <c r="L5365">
        <f>INDEX(RawData!K$2:K$1048576,MATCH(FmtData!$B$4+(ROW()-10),RawData!$A$2:$A$1048576,0))</f>
        <v>191.4</v>
      </c>
      <c r="M5365">
        <f>INDEX(RawData!L$2:L$1048576,MATCH(FmtData!$B$4+(ROW()-10),RawData!$A$2:$A$1048576,0))</f>
        <v>23</v>
      </c>
      <c r="N5365">
        <f>INDEX(RawData!M$2:M$1048576,MATCH(FmtData!$B$4+(ROW()-10),RawData!$A$2:$A$1048576,0))</f>
        <v>21.9</v>
      </c>
      <c r="O5365">
        <f>INDEX(RawData!N$2:N$1048576,MATCH(FmtData!$B$4+(ROW()-10),RawData!$A$2:$A$1048576,0))</f>
        <v>175.3</v>
      </c>
      <c r="P5365">
        <f>INDEX(RawData!O$2:O$1048576,MATCH(FmtData!$B$4+(ROW()-10),RawData!$A$2:$A$1048576,0))</f>
        <v>35.831699999999998</v>
      </c>
      <c r="Q5365">
        <f>INDEX(RawData!P$2:P$1048576,MATCH(FmtData!$B$4+(ROW()-10),RawData!$A$2:$A$1048576,0))</f>
        <v>232.73</v>
      </c>
      <c r="R5365">
        <f>INDEX(RawData!Q$2:Q$1048576,MATCH(FmtData!$B$4+(ROW()-10),RawData!$A$2:$A$1048576,0))</f>
        <v>1.8310500000000001E-3</v>
      </c>
      <c r="S5365">
        <f>INDEX(RawData!R$2:R$1048576,MATCH(FmtData!$B$4+(ROW()-10),RawData!$A$2:$A$1048576,0))</f>
        <v>0.51633799999999996</v>
      </c>
      <c r="T5365">
        <f>INDEX(RawData!S$2:S$1048576,MATCH(FmtData!$B$4+(ROW()-10),RawData!$A$2:$A$1048576,0))</f>
        <v>0.52676999999999996</v>
      </c>
      <c r="U5365">
        <f>INDEX(RawData!T$2:T$1048576,MATCH(FmtData!$B$4+(ROW()-10),RawData!$A$2:$A$1048576,0))</f>
        <v>0.60882599999999998</v>
      </c>
      <c r="V5365">
        <f>INDEX(RawData!U$2:U$1048576,MATCH(FmtData!$B$4+(ROW()-10),RawData!$A$2:$A$1048576,0))</f>
        <v>0.83923300000000001</v>
      </c>
      <c r="W5365" s="8">
        <f t="shared" si="1831"/>
        <v>0.23040700000000003</v>
      </c>
      <c r="X5365" s="8">
        <f t="shared" si="1832"/>
        <v>-0.26073607999999993</v>
      </c>
      <c r="Y5365" s="8">
        <f t="shared" si="1833"/>
        <v>-0.15884651999999996</v>
      </c>
      <c r="Z5365" s="8">
        <f t="shared" si="1834"/>
        <v>10.152691814042056</v>
      </c>
      <c r="AA5365" s="8">
        <f t="shared" si="1835"/>
        <v>10.050802254042056</v>
      </c>
      <c r="AB5365" s="8">
        <f t="shared" si="1836"/>
        <v>10.101747034042056</v>
      </c>
      <c r="AC5365" s="6">
        <f t="shared" si="1851"/>
        <v>-274.60300000000007</v>
      </c>
      <c r="AD5365" s="15">
        <f t="shared" si="1848"/>
        <v>-14.831000000000017</v>
      </c>
      <c r="AE5365" s="15">
        <f t="shared" si="1849"/>
        <v>68.452791551277301</v>
      </c>
      <c r="AF5365" s="15">
        <f t="shared" si="1850"/>
        <v>41.299610510253387</v>
      </c>
      <c r="AG5365" s="15">
        <f t="shared" si="1837"/>
        <v>54.811079706319902</v>
      </c>
      <c r="AH5365" s="15">
        <f t="shared" si="1852"/>
        <v>-115.70960518134814</v>
      </c>
      <c r="AI5365" s="17">
        <f t="shared" si="1838"/>
        <v>1.1853945229067417</v>
      </c>
      <c r="AJ5365" s="17">
        <f t="shared" si="1839"/>
        <v>0.94100434794311882</v>
      </c>
      <c r="AK5365" s="17">
        <f t="shared" si="1840"/>
        <v>0.75951461028015788</v>
      </c>
      <c r="AL5365" s="17">
        <f t="shared" si="1841"/>
        <v>0.78174490703777533</v>
      </c>
      <c r="AM5365" s="17">
        <f t="shared" si="1842"/>
        <v>0.77052274714301561</v>
      </c>
      <c r="AN5365" s="17">
        <f t="shared" si="1843"/>
        <v>0.94100434794311882</v>
      </c>
      <c r="AO5365" s="17">
        <f t="shared" si="1847"/>
        <v>0</v>
      </c>
      <c r="AP5365" s="17">
        <f t="shared" si="1844"/>
        <v>7.7052274714301561</v>
      </c>
      <c r="AQ5365" s="17">
        <f t="shared" si="1845"/>
        <v>11.853945229067417</v>
      </c>
      <c r="AR5365" s="17">
        <f t="shared" si="1846"/>
        <v>20.011549605334785</v>
      </c>
    </row>
    <row r="5366" spans="2:44" x14ac:dyDescent="0.25">
      <c r="B5366">
        <f>INDEX(RawData!$A$2:$A$1048576,MATCH(FmtData!$B$4+(ROW()-10),RawData!$A$2:$A$1048576,0))</f>
        <v>5551</v>
      </c>
      <c r="C53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66)</f>
        <v>42233.753645833334</v>
      </c>
      <c r="D5366" s="46">
        <f>IF($B$6=1,MID(INDEX(RawData!$B$2:$B$1048576, MATCH(FmtData!$B$4+(ROW()-10),RawData!$A$2:$A$1048576,0)),12,8)+$B$5/24,INDEX(RawData!$C$2:$C$1048576, MATCH(FmtData!$B$4+(ROW()-10),RawData!$A$2:$A$1048576,0)))</f>
        <v>0.75364583333333324</v>
      </c>
      <c r="E5366">
        <f>INDEX(RawData!D$2:D$1048576,MATCH(FmtData!$B$4+(ROW()-10),RawData!$A$2:$A$1048576,0))</f>
        <v>2902.44</v>
      </c>
      <c r="F5366">
        <f>INDEX(RawData!E$2:E$1048576,MATCH(FmtData!$B$4+(ROW()-10),RawData!$A$2:$A$1048576,0))</f>
        <v>7.1738299999999997</v>
      </c>
      <c r="G5366">
        <f>INDEX(RawData!F$2:F$1048576,MATCH(FmtData!$B$4+(ROW()-10),RawData!$A$2:$A$1048576,0))</f>
        <v>-164.74199999999999</v>
      </c>
      <c r="H5366">
        <f>INDEX(RawData!G$2:G$1048576,MATCH(FmtData!$B$4+(ROW()-10),RawData!$A$2:$A$1048576,0))</f>
        <v>0.49982199999999999</v>
      </c>
      <c r="I5366">
        <f>INDEX(RawData!H$2:H$1048576,MATCH(FmtData!$B$4+(ROW()-10),RawData!$A$2:$A$1048576,0))</f>
        <v>-3.71981E-3</v>
      </c>
      <c r="J5366">
        <f>INDEX(RawData!I$2:I$1048576,MATCH(FmtData!$B$4+(ROW()-10),RawData!$A$2:$A$1048576,0))</f>
        <v>194.9</v>
      </c>
      <c r="K5366">
        <f>INDEX(RawData!J$2:J$1048576,MATCH(FmtData!$B$4+(ROW()-10),RawData!$A$2:$A$1048576,0))</f>
        <v>196.3</v>
      </c>
      <c r="L5366">
        <f>INDEX(RawData!K$2:K$1048576,MATCH(FmtData!$B$4+(ROW()-10),RawData!$A$2:$A$1048576,0))</f>
        <v>191.5</v>
      </c>
      <c r="M5366">
        <f>INDEX(RawData!L$2:L$1048576,MATCH(FmtData!$B$4+(ROW()-10),RawData!$A$2:$A$1048576,0))</f>
        <v>23</v>
      </c>
      <c r="N5366">
        <f>INDEX(RawData!M$2:M$1048576,MATCH(FmtData!$B$4+(ROW()-10),RawData!$A$2:$A$1048576,0))</f>
        <v>22</v>
      </c>
      <c r="O5366">
        <f>INDEX(RawData!N$2:N$1048576,MATCH(FmtData!$B$4+(ROW()-10),RawData!$A$2:$A$1048576,0))</f>
        <v>175.3</v>
      </c>
      <c r="P5366">
        <f>INDEX(RawData!O$2:O$1048576,MATCH(FmtData!$B$4+(ROW()-10),RawData!$A$2:$A$1048576,0))</f>
        <v>35.831699999999998</v>
      </c>
      <c r="Q5366">
        <f>INDEX(RawData!P$2:P$1048576,MATCH(FmtData!$B$4+(ROW()-10),RawData!$A$2:$A$1048576,0))</f>
        <v>232.45099999999999</v>
      </c>
      <c r="R5366">
        <f>INDEX(RawData!Q$2:Q$1048576,MATCH(FmtData!$B$4+(ROW()-10),RawData!$A$2:$A$1048576,0))</f>
        <v>1.8310500000000001E-3</v>
      </c>
      <c r="S5366">
        <f>INDEX(RawData!R$2:R$1048576,MATCH(FmtData!$B$4+(ROW()-10),RawData!$A$2:$A$1048576,0))</f>
        <v>0.51633799999999996</v>
      </c>
      <c r="T5366">
        <f>INDEX(RawData!S$2:S$1048576,MATCH(FmtData!$B$4+(ROW()-10),RawData!$A$2:$A$1048576,0))</f>
        <v>0.52676999999999996</v>
      </c>
      <c r="U5366">
        <f>INDEX(RawData!T$2:T$1048576,MATCH(FmtData!$B$4+(ROW()-10),RawData!$A$2:$A$1048576,0))</f>
        <v>0.57067900000000005</v>
      </c>
      <c r="V5366">
        <f>INDEX(RawData!U$2:U$1048576,MATCH(FmtData!$B$4+(ROW()-10),RawData!$A$2:$A$1048576,0))</f>
        <v>0.79345699999999997</v>
      </c>
      <c r="W5366" s="8">
        <f t="shared" si="1831"/>
        <v>0.22277799999999992</v>
      </c>
      <c r="X5366" s="8">
        <f t="shared" si="1832"/>
        <v>-0.26073607999999993</v>
      </c>
      <c r="Y5366" s="8">
        <f t="shared" si="1833"/>
        <v>-0.15884651999999996</v>
      </c>
      <c r="Z5366" s="8">
        <f t="shared" si="1834"/>
        <v>10.152691814042056</v>
      </c>
      <c r="AA5366" s="8">
        <f t="shared" si="1835"/>
        <v>10.050802254042056</v>
      </c>
      <c r="AB5366" s="8">
        <f t="shared" si="1836"/>
        <v>10.101747034042056</v>
      </c>
      <c r="AC5366" s="6">
        <f t="shared" si="1851"/>
        <v>-274.88200000000006</v>
      </c>
      <c r="AD5366" s="15">
        <f t="shared" si="1848"/>
        <v>-15.110000000000014</v>
      </c>
      <c r="AE5366" s="15">
        <f t="shared" si="1849"/>
        <v>68.452791551277301</v>
      </c>
      <c r="AF5366" s="15">
        <f t="shared" si="1850"/>
        <v>41.299610510253387</v>
      </c>
      <c r="AG5366" s="15">
        <f t="shared" si="1837"/>
        <v>54.811079706319902</v>
      </c>
      <c r="AH5366" s="15">
        <f t="shared" si="1852"/>
        <v>-115.98860518134813</v>
      </c>
      <c r="AI5366" s="17">
        <f t="shared" si="1838"/>
        <v>1.1859353413364935</v>
      </c>
      <c r="AJ5366" s="17">
        <f t="shared" si="1839"/>
        <v>0.94134512320665265</v>
      </c>
      <c r="AK5366" s="17">
        <f t="shared" si="1840"/>
        <v>0.75951461028015788</v>
      </c>
      <c r="AL5366" s="17">
        <f t="shared" si="1841"/>
        <v>0.78174490703777533</v>
      </c>
      <c r="AM5366" s="17">
        <f t="shared" si="1842"/>
        <v>0.77052274714301561</v>
      </c>
      <c r="AN5366" s="17">
        <f t="shared" si="1843"/>
        <v>0.94134512320665265</v>
      </c>
      <c r="AO5366" s="17">
        <f t="shared" si="1847"/>
        <v>0</v>
      </c>
      <c r="AP5366" s="17">
        <f t="shared" si="1844"/>
        <v>7.7052274714301561</v>
      </c>
      <c r="AQ5366" s="17">
        <f t="shared" si="1845"/>
        <v>11.859353413364936</v>
      </c>
      <c r="AR5366" s="17">
        <f t="shared" si="1846"/>
        <v>20.011549605334785</v>
      </c>
    </row>
    <row r="5367" spans="2:44" x14ac:dyDescent="0.25">
      <c r="B5367">
        <f>INDEX(RawData!$A$2:$A$1048576,MATCH(FmtData!$B$4+(ROW()-10),RawData!$A$2:$A$1048576,0))</f>
        <v>5552</v>
      </c>
      <c r="C53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67)</f>
        <v>42233.754803240743</v>
      </c>
      <c r="D5367" s="46">
        <f>IF($B$6=1,MID(INDEX(RawData!$B$2:$B$1048576, MATCH(FmtData!$B$4+(ROW()-10),RawData!$A$2:$A$1048576,0)),12,8)+$B$5/24,INDEX(RawData!$C$2:$C$1048576, MATCH(FmtData!$B$4+(ROW()-10),RawData!$A$2:$A$1048576,0)))</f>
        <v>0.75480324074074068</v>
      </c>
      <c r="E5367">
        <f>INDEX(RawData!D$2:D$1048576,MATCH(FmtData!$B$4+(ROW()-10),RawData!$A$2:$A$1048576,0))</f>
        <v>2904.3</v>
      </c>
      <c r="F5367">
        <f>INDEX(RawData!E$2:E$1048576,MATCH(FmtData!$B$4+(ROW()-10),RawData!$A$2:$A$1048576,0))</f>
        <v>7.1738299999999997</v>
      </c>
      <c r="G5367">
        <f>INDEX(RawData!F$2:F$1048576,MATCH(FmtData!$B$4+(ROW()-10),RawData!$A$2:$A$1048576,0))</f>
        <v>-164.74199999999999</v>
      </c>
      <c r="H5367">
        <f>INDEX(RawData!G$2:G$1048576,MATCH(FmtData!$B$4+(ROW()-10),RawData!$A$2:$A$1048576,0))</f>
        <v>0.49982199999999999</v>
      </c>
      <c r="I5367">
        <f>INDEX(RawData!H$2:H$1048576,MATCH(FmtData!$B$4+(ROW()-10),RawData!$A$2:$A$1048576,0))</f>
        <v>-3.71981E-3</v>
      </c>
      <c r="J5367">
        <f>INDEX(RawData!I$2:I$1048576,MATCH(FmtData!$B$4+(ROW()-10),RawData!$A$2:$A$1048576,0))</f>
        <v>196.5</v>
      </c>
      <c r="K5367">
        <f>INDEX(RawData!J$2:J$1048576,MATCH(FmtData!$B$4+(ROW()-10),RawData!$A$2:$A$1048576,0))</f>
        <v>195</v>
      </c>
      <c r="L5367">
        <f>INDEX(RawData!K$2:K$1048576,MATCH(FmtData!$B$4+(ROW()-10),RawData!$A$2:$A$1048576,0))</f>
        <v>191.7</v>
      </c>
      <c r="M5367">
        <f>INDEX(RawData!L$2:L$1048576,MATCH(FmtData!$B$4+(ROW()-10),RawData!$A$2:$A$1048576,0))</f>
        <v>23</v>
      </c>
      <c r="N5367">
        <f>INDEX(RawData!M$2:M$1048576,MATCH(FmtData!$B$4+(ROW()-10),RawData!$A$2:$A$1048576,0))</f>
        <v>21.9</v>
      </c>
      <c r="O5367">
        <f>INDEX(RawData!N$2:N$1048576,MATCH(FmtData!$B$4+(ROW()-10),RawData!$A$2:$A$1048576,0))</f>
        <v>175.3</v>
      </c>
      <c r="P5367">
        <f>INDEX(RawData!O$2:O$1048576,MATCH(FmtData!$B$4+(ROW()-10),RawData!$A$2:$A$1048576,0))</f>
        <v>35.831699999999998</v>
      </c>
      <c r="Q5367">
        <f>INDEX(RawData!P$2:P$1048576,MATCH(FmtData!$B$4+(ROW()-10),RawData!$A$2:$A$1048576,0))</f>
        <v>232.57499999999999</v>
      </c>
      <c r="R5367">
        <f>INDEX(RawData!Q$2:Q$1048576,MATCH(FmtData!$B$4+(ROW()-10),RawData!$A$2:$A$1048576,0))</f>
        <v>2.4414100000000002E-3</v>
      </c>
      <c r="S5367">
        <f>INDEX(RawData!R$2:R$1048576,MATCH(FmtData!$B$4+(ROW()-10),RawData!$A$2:$A$1048576,0))</f>
        <v>0.51633799999999996</v>
      </c>
      <c r="T5367">
        <f>INDEX(RawData!S$2:S$1048576,MATCH(FmtData!$B$4+(ROW()-10),RawData!$A$2:$A$1048576,0))</f>
        <v>0.52676999999999996</v>
      </c>
      <c r="U5367">
        <f>INDEX(RawData!T$2:T$1048576,MATCH(FmtData!$B$4+(ROW()-10),RawData!$A$2:$A$1048576,0))</f>
        <v>0.53253200000000001</v>
      </c>
      <c r="V5367">
        <f>INDEX(RawData!U$2:U$1048576,MATCH(FmtData!$B$4+(ROW()-10),RawData!$A$2:$A$1048576,0))</f>
        <v>0.76293900000000003</v>
      </c>
      <c r="W5367" s="8">
        <f t="shared" si="1831"/>
        <v>0.23040700000000003</v>
      </c>
      <c r="X5367" s="8">
        <f t="shared" si="1832"/>
        <v>-0.26073607999999993</v>
      </c>
      <c r="Y5367" s="8">
        <f t="shared" si="1833"/>
        <v>-0.15884651999999996</v>
      </c>
      <c r="Z5367" s="8">
        <f t="shared" si="1834"/>
        <v>10.152691814042056</v>
      </c>
      <c r="AA5367" s="8">
        <f t="shared" si="1835"/>
        <v>10.050802254042056</v>
      </c>
      <c r="AB5367" s="8">
        <f t="shared" si="1836"/>
        <v>10.101747034042056</v>
      </c>
      <c r="AC5367" s="6">
        <f t="shared" si="1851"/>
        <v>-274.75800000000004</v>
      </c>
      <c r="AD5367" s="15">
        <f t="shared" si="1848"/>
        <v>-14.98599999999999</v>
      </c>
      <c r="AE5367" s="15">
        <f t="shared" si="1849"/>
        <v>68.452791551277301</v>
      </c>
      <c r="AF5367" s="15">
        <f t="shared" si="1850"/>
        <v>41.299610510253387</v>
      </c>
      <c r="AG5367" s="15">
        <f t="shared" si="1837"/>
        <v>54.811079706319902</v>
      </c>
      <c r="AH5367" s="15">
        <f t="shared" si="1852"/>
        <v>-115.86460518134811</v>
      </c>
      <c r="AI5367" s="17">
        <f t="shared" si="1838"/>
        <v>1.1856949166787625</v>
      </c>
      <c r="AJ5367" s="17">
        <f t="shared" si="1839"/>
        <v>0.94119363706768056</v>
      </c>
      <c r="AK5367" s="17">
        <f t="shared" si="1840"/>
        <v>0.75951461028015788</v>
      </c>
      <c r="AL5367" s="17">
        <f t="shared" si="1841"/>
        <v>0.78174490703777533</v>
      </c>
      <c r="AM5367" s="17">
        <f t="shared" si="1842"/>
        <v>0.77052274714301561</v>
      </c>
      <c r="AN5367" s="17">
        <f t="shared" si="1843"/>
        <v>0.94119363706768056</v>
      </c>
      <c r="AO5367" s="17">
        <f t="shared" si="1847"/>
        <v>0</v>
      </c>
      <c r="AP5367" s="17">
        <f t="shared" si="1844"/>
        <v>7.7052274714301561</v>
      </c>
      <c r="AQ5367" s="17">
        <f t="shared" si="1845"/>
        <v>11.856949166787626</v>
      </c>
      <c r="AR5367" s="17">
        <f t="shared" si="1846"/>
        <v>20.024373809199783</v>
      </c>
    </row>
    <row r="5368" spans="2:44" x14ac:dyDescent="0.25">
      <c r="B5368">
        <f>INDEX(RawData!$A$2:$A$1048576,MATCH(FmtData!$B$4+(ROW()-10),RawData!$A$2:$A$1048576,0))</f>
        <v>5553</v>
      </c>
      <c r="C53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68)</f>
        <v>42233.755960648145</v>
      </c>
      <c r="D5368" s="46">
        <f>IF($B$6=1,MID(INDEX(RawData!$B$2:$B$1048576, MATCH(FmtData!$B$4+(ROW()-10),RawData!$A$2:$A$1048576,0)),12,8)+$B$5/24,INDEX(RawData!$C$2:$C$1048576, MATCH(FmtData!$B$4+(ROW()-10),RawData!$A$2:$A$1048576,0)))</f>
        <v>0.75596064814814812</v>
      </c>
      <c r="E5368">
        <f>INDEX(RawData!D$2:D$1048576,MATCH(FmtData!$B$4+(ROW()-10),RawData!$A$2:$A$1048576,0))</f>
        <v>2903.37</v>
      </c>
      <c r="F5368">
        <f>INDEX(RawData!E$2:E$1048576,MATCH(FmtData!$B$4+(ROW()-10),RawData!$A$2:$A$1048576,0))</f>
        <v>7.1738299999999997</v>
      </c>
      <c r="G5368">
        <f>INDEX(RawData!F$2:F$1048576,MATCH(FmtData!$B$4+(ROW()-10),RawData!$A$2:$A$1048576,0))</f>
        <v>-164.74199999999999</v>
      </c>
      <c r="H5368">
        <f>INDEX(RawData!G$2:G$1048576,MATCH(FmtData!$B$4+(ROW()-10),RawData!$A$2:$A$1048576,0))</f>
        <v>0.49982199999999999</v>
      </c>
      <c r="I5368">
        <f>INDEX(RawData!H$2:H$1048576,MATCH(FmtData!$B$4+(ROW()-10),RawData!$A$2:$A$1048576,0))</f>
        <v>-3.71981E-3</v>
      </c>
      <c r="J5368">
        <f>INDEX(RawData!I$2:I$1048576,MATCH(FmtData!$B$4+(ROW()-10),RawData!$A$2:$A$1048576,0))</f>
        <v>194.2</v>
      </c>
      <c r="K5368">
        <f>INDEX(RawData!J$2:J$1048576,MATCH(FmtData!$B$4+(ROW()-10),RawData!$A$2:$A$1048576,0))</f>
        <v>193.4</v>
      </c>
      <c r="L5368">
        <f>INDEX(RawData!K$2:K$1048576,MATCH(FmtData!$B$4+(ROW()-10),RawData!$A$2:$A$1048576,0))</f>
        <v>191.7</v>
      </c>
      <c r="M5368">
        <f>INDEX(RawData!L$2:L$1048576,MATCH(FmtData!$B$4+(ROW()-10),RawData!$A$2:$A$1048576,0))</f>
        <v>23</v>
      </c>
      <c r="N5368">
        <f>INDEX(RawData!M$2:M$1048576,MATCH(FmtData!$B$4+(ROW()-10),RawData!$A$2:$A$1048576,0))</f>
        <v>21.9</v>
      </c>
      <c r="O5368">
        <f>INDEX(RawData!N$2:N$1048576,MATCH(FmtData!$B$4+(ROW()-10),RawData!$A$2:$A$1048576,0))</f>
        <v>175.4</v>
      </c>
      <c r="P5368">
        <f>INDEX(RawData!O$2:O$1048576,MATCH(FmtData!$B$4+(ROW()-10),RawData!$A$2:$A$1048576,0))</f>
        <v>35.831699999999998</v>
      </c>
      <c r="Q5368">
        <f>INDEX(RawData!P$2:P$1048576,MATCH(FmtData!$B$4+(ROW()-10),RawData!$A$2:$A$1048576,0))</f>
        <v>232.73</v>
      </c>
      <c r="R5368">
        <f>INDEX(RawData!Q$2:Q$1048576,MATCH(FmtData!$B$4+(ROW()-10),RawData!$A$2:$A$1048576,0))</f>
        <v>2.4414100000000002E-3</v>
      </c>
      <c r="S5368">
        <f>INDEX(RawData!R$2:R$1048576,MATCH(FmtData!$B$4+(ROW()-10),RawData!$A$2:$A$1048576,0))</f>
        <v>0.51633799999999996</v>
      </c>
      <c r="T5368">
        <f>INDEX(RawData!S$2:S$1048576,MATCH(FmtData!$B$4+(ROW()-10),RawData!$A$2:$A$1048576,0))</f>
        <v>0.52676999999999996</v>
      </c>
      <c r="U5368">
        <f>INDEX(RawData!T$2:T$1048576,MATCH(FmtData!$B$4+(ROW()-10),RawData!$A$2:$A$1048576,0))</f>
        <v>0.50201399999999996</v>
      </c>
      <c r="V5368">
        <f>INDEX(RawData!U$2:U$1048576,MATCH(FmtData!$B$4+(ROW()-10),RawData!$A$2:$A$1048576,0))</f>
        <v>0.71716299999999999</v>
      </c>
      <c r="W5368" s="8">
        <f t="shared" si="1831"/>
        <v>0.21514900000000003</v>
      </c>
      <c r="X5368" s="8">
        <f t="shared" si="1832"/>
        <v>-0.26073607999999993</v>
      </c>
      <c r="Y5368" s="8">
        <f t="shared" si="1833"/>
        <v>-0.15884651999999996</v>
      </c>
      <c r="Z5368" s="8">
        <f t="shared" si="1834"/>
        <v>10.152691814042056</v>
      </c>
      <c r="AA5368" s="8">
        <f t="shared" si="1835"/>
        <v>10.050802254042056</v>
      </c>
      <c r="AB5368" s="8">
        <f t="shared" si="1836"/>
        <v>10.101747034042056</v>
      </c>
      <c r="AC5368" s="6">
        <f t="shared" si="1851"/>
        <v>-274.60300000000007</v>
      </c>
      <c r="AD5368" s="15">
        <f t="shared" si="1848"/>
        <v>-14.831000000000017</v>
      </c>
      <c r="AE5368" s="15">
        <f t="shared" si="1849"/>
        <v>68.452791551277301</v>
      </c>
      <c r="AF5368" s="15">
        <f t="shared" si="1850"/>
        <v>41.299610510253387</v>
      </c>
      <c r="AG5368" s="15">
        <f t="shared" si="1837"/>
        <v>54.811079706319902</v>
      </c>
      <c r="AH5368" s="15">
        <f t="shared" si="1852"/>
        <v>-115.70960518134814</v>
      </c>
      <c r="AI5368" s="17">
        <f t="shared" si="1838"/>
        <v>1.1853945229067417</v>
      </c>
      <c r="AJ5368" s="17">
        <f t="shared" si="1839"/>
        <v>0.94100434794311882</v>
      </c>
      <c r="AK5368" s="17">
        <f t="shared" si="1840"/>
        <v>0.75951461028015788</v>
      </c>
      <c r="AL5368" s="17">
        <f t="shared" si="1841"/>
        <v>0.78174490703777533</v>
      </c>
      <c r="AM5368" s="17">
        <f t="shared" si="1842"/>
        <v>0.77052274714301561</v>
      </c>
      <c r="AN5368" s="17">
        <f t="shared" si="1843"/>
        <v>0.94100434794311882</v>
      </c>
      <c r="AO5368" s="17">
        <f t="shared" si="1847"/>
        <v>0</v>
      </c>
      <c r="AP5368" s="17">
        <f t="shared" si="1844"/>
        <v>7.7052274714301561</v>
      </c>
      <c r="AQ5368" s="17">
        <f t="shared" si="1845"/>
        <v>11.853945229067417</v>
      </c>
      <c r="AR5368" s="17">
        <f t="shared" si="1846"/>
        <v>20.017961707267283</v>
      </c>
    </row>
    <row r="5369" spans="2:44" x14ac:dyDescent="0.25">
      <c r="B5369">
        <f>INDEX(RawData!$A$2:$A$1048576,MATCH(FmtData!$B$4+(ROW()-10),RawData!$A$2:$A$1048576,0))</f>
        <v>5554</v>
      </c>
      <c r="C53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69)</f>
        <v>42233.757118055553</v>
      </c>
      <c r="D5369" s="46">
        <f>IF($B$6=1,MID(INDEX(RawData!$B$2:$B$1048576, MATCH(FmtData!$B$4+(ROW()-10),RawData!$A$2:$A$1048576,0)),12,8)+$B$5/24,INDEX(RawData!$C$2:$C$1048576, MATCH(FmtData!$B$4+(ROW()-10),RawData!$A$2:$A$1048576,0)))</f>
        <v>0.75711805555555556</v>
      </c>
      <c r="E5369">
        <f>INDEX(RawData!D$2:D$1048576,MATCH(FmtData!$B$4+(ROW()-10),RawData!$A$2:$A$1048576,0))</f>
        <v>2901.19</v>
      </c>
      <c r="F5369">
        <f>INDEX(RawData!E$2:E$1048576,MATCH(FmtData!$B$4+(ROW()-10),RawData!$A$2:$A$1048576,0))</f>
        <v>7.1738299999999997</v>
      </c>
      <c r="G5369">
        <f>INDEX(RawData!F$2:F$1048576,MATCH(FmtData!$B$4+(ROW()-10),RawData!$A$2:$A$1048576,0))</f>
        <v>-164.74199999999999</v>
      </c>
      <c r="H5369">
        <f>INDEX(RawData!G$2:G$1048576,MATCH(FmtData!$B$4+(ROW()-10),RawData!$A$2:$A$1048576,0))</f>
        <v>0.49982199999999999</v>
      </c>
      <c r="I5369">
        <f>INDEX(RawData!H$2:H$1048576,MATCH(FmtData!$B$4+(ROW()-10),RawData!$A$2:$A$1048576,0))</f>
        <v>-3.71981E-3</v>
      </c>
      <c r="J5369">
        <f>INDEX(RawData!I$2:I$1048576,MATCH(FmtData!$B$4+(ROW()-10),RawData!$A$2:$A$1048576,0))</f>
        <v>197.1</v>
      </c>
      <c r="K5369">
        <f>INDEX(RawData!J$2:J$1048576,MATCH(FmtData!$B$4+(ROW()-10),RawData!$A$2:$A$1048576,0))</f>
        <v>195.5</v>
      </c>
      <c r="L5369">
        <f>INDEX(RawData!K$2:K$1048576,MATCH(FmtData!$B$4+(ROW()-10),RawData!$A$2:$A$1048576,0))</f>
        <v>191.9</v>
      </c>
      <c r="M5369">
        <f>INDEX(RawData!L$2:L$1048576,MATCH(FmtData!$B$4+(ROW()-10),RawData!$A$2:$A$1048576,0))</f>
        <v>23</v>
      </c>
      <c r="N5369">
        <f>INDEX(RawData!M$2:M$1048576,MATCH(FmtData!$B$4+(ROW()-10),RawData!$A$2:$A$1048576,0))</f>
        <v>21.9</v>
      </c>
      <c r="O5369">
        <f>INDEX(RawData!N$2:N$1048576,MATCH(FmtData!$B$4+(ROW()-10),RawData!$A$2:$A$1048576,0))</f>
        <v>175.2</v>
      </c>
      <c r="P5369">
        <f>INDEX(RawData!O$2:O$1048576,MATCH(FmtData!$B$4+(ROW()-10),RawData!$A$2:$A$1048576,0))</f>
        <v>35.831699999999998</v>
      </c>
      <c r="Q5369">
        <f>INDEX(RawData!P$2:P$1048576,MATCH(FmtData!$B$4+(ROW()-10),RawData!$A$2:$A$1048576,0))</f>
        <v>232.60599999999999</v>
      </c>
      <c r="R5369">
        <f>INDEX(RawData!Q$2:Q$1048576,MATCH(FmtData!$B$4+(ROW()-10),RawData!$A$2:$A$1048576,0))</f>
        <v>2.4414100000000002E-3</v>
      </c>
      <c r="S5369">
        <f>INDEX(RawData!R$2:R$1048576,MATCH(FmtData!$B$4+(ROW()-10),RawData!$A$2:$A$1048576,0))</f>
        <v>0.51633799999999996</v>
      </c>
      <c r="T5369">
        <f>INDEX(RawData!S$2:S$1048576,MATCH(FmtData!$B$4+(ROW()-10),RawData!$A$2:$A$1048576,0))</f>
        <v>0.52676999999999996</v>
      </c>
      <c r="U5369">
        <f>INDEX(RawData!T$2:T$1048576,MATCH(FmtData!$B$4+(ROW()-10),RawData!$A$2:$A$1048576,0))</f>
        <v>0.471497</v>
      </c>
      <c r="V5369">
        <f>INDEX(RawData!U$2:U$1048576,MATCH(FmtData!$B$4+(ROW()-10),RawData!$A$2:$A$1048576,0))</f>
        <v>0.64086900000000002</v>
      </c>
      <c r="W5369" s="8">
        <f t="shared" si="1831"/>
        <v>0.16937200000000002</v>
      </c>
      <c r="X5369" s="8">
        <f t="shared" si="1832"/>
        <v>-0.26073607999999993</v>
      </c>
      <c r="Y5369" s="8">
        <f t="shared" si="1833"/>
        <v>-0.15884651999999996</v>
      </c>
      <c r="Z5369" s="8">
        <f t="shared" si="1834"/>
        <v>10.152691814042056</v>
      </c>
      <c r="AA5369" s="8">
        <f t="shared" si="1835"/>
        <v>10.050802254042056</v>
      </c>
      <c r="AB5369" s="8">
        <f t="shared" si="1836"/>
        <v>10.101747034042056</v>
      </c>
      <c r="AC5369" s="6">
        <f t="shared" si="1851"/>
        <v>-274.72700000000003</v>
      </c>
      <c r="AD5369" s="15">
        <f t="shared" si="1848"/>
        <v>-14.954999999999984</v>
      </c>
      <c r="AE5369" s="15">
        <f t="shared" si="1849"/>
        <v>68.452791551277301</v>
      </c>
      <c r="AF5369" s="15">
        <f t="shared" si="1850"/>
        <v>41.299610510253387</v>
      </c>
      <c r="AG5369" s="15">
        <f t="shared" si="1837"/>
        <v>54.811079706319902</v>
      </c>
      <c r="AH5369" s="15">
        <f t="shared" si="1852"/>
        <v>-115.8336051813481</v>
      </c>
      <c r="AI5369" s="17">
        <f t="shared" si="1838"/>
        <v>1.1856348257452107</v>
      </c>
      <c r="AJ5369" s="17">
        <f t="shared" si="1839"/>
        <v>0.94115577315073562</v>
      </c>
      <c r="AK5369" s="17">
        <f t="shared" si="1840"/>
        <v>0.75951461028015788</v>
      </c>
      <c r="AL5369" s="17">
        <f t="shared" si="1841"/>
        <v>0.78174490703777533</v>
      </c>
      <c r="AM5369" s="17">
        <f t="shared" si="1842"/>
        <v>0.77052274714301561</v>
      </c>
      <c r="AN5369" s="17">
        <f t="shared" si="1843"/>
        <v>0.94115577315073562</v>
      </c>
      <c r="AO5369" s="17">
        <f t="shared" si="1847"/>
        <v>0</v>
      </c>
      <c r="AP5369" s="17">
        <f t="shared" si="1844"/>
        <v>7.7052274714301561</v>
      </c>
      <c r="AQ5369" s="17">
        <f t="shared" si="1845"/>
        <v>11.856348257452108</v>
      </c>
      <c r="AR5369" s="17">
        <f t="shared" si="1846"/>
        <v>20.002931188758847</v>
      </c>
    </row>
    <row r="5370" spans="2:44" x14ac:dyDescent="0.25">
      <c r="B5370">
        <f>INDEX(RawData!$A$2:$A$1048576,MATCH(FmtData!$B$4+(ROW()-10),RawData!$A$2:$A$1048576,0))</f>
        <v>5555</v>
      </c>
      <c r="C53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70)</f>
        <v>42233.758263888885</v>
      </c>
      <c r="D5370" s="46">
        <f>IF($B$6=1,MID(INDEX(RawData!$B$2:$B$1048576, MATCH(FmtData!$B$4+(ROW()-10),RawData!$A$2:$A$1048576,0)),12,8)+$B$5/24,INDEX(RawData!$C$2:$C$1048576, MATCH(FmtData!$B$4+(ROW()-10),RawData!$A$2:$A$1048576,0)))</f>
        <v>0.75826388888888896</v>
      </c>
      <c r="E5370">
        <f>INDEX(RawData!D$2:D$1048576,MATCH(FmtData!$B$4+(ROW()-10),RawData!$A$2:$A$1048576,0))</f>
        <v>2902.44</v>
      </c>
      <c r="F5370">
        <f>INDEX(RawData!E$2:E$1048576,MATCH(FmtData!$B$4+(ROW()-10),RawData!$A$2:$A$1048576,0))</f>
        <v>7.1738299999999997</v>
      </c>
      <c r="G5370">
        <f>INDEX(RawData!F$2:F$1048576,MATCH(FmtData!$B$4+(ROW()-10),RawData!$A$2:$A$1048576,0))</f>
        <v>-164.74199999999999</v>
      </c>
      <c r="H5370">
        <f>INDEX(RawData!G$2:G$1048576,MATCH(FmtData!$B$4+(ROW()-10),RawData!$A$2:$A$1048576,0))</f>
        <v>0.49982199999999999</v>
      </c>
      <c r="I5370">
        <f>INDEX(RawData!H$2:H$1048576,MATCH(FmtData!$B$4+(ROW()-10),RawData!$A$2:$A$1048576,0))</f>
        <v>-3.71981E-3</v>
      </c>
      <c r="J5370">
        <f>INDEX(RawData!I$2:I$1048576,MATCH(FmtData!$B$4+(ROW()-10),RawData!$A$2:$A$1048576,0))</f>
        <v>194.7</v>
      </c>
      <c r="K5370">
        <f>INDEX(RawData!J$2:J$1048576,MATCH(FmtData!$B$4+(ROW()-10),RawData!$A$2:$A$1048576,0))</f>
        <v>195.8</v>
      </c>
      <c r="L5370">
        <f>INDEX(RawData!K$2:K$1048576,MATCH(FmtData!$B$4+(ROW()-10),RawData!$A$2:$A$1048576,0))</f>
        <v>192</v>
      </c>
      <c r="M5370">
        <f>INDEX(RawData!L$2:L$1048576,MATCH(FmtData!$B$4+(ROW()-10),RawData!$A$2:$A$1048576,0))</f>
        <v>23</v>
      </c>
      <c r="N5370">
        <f>INDEX(RawData!M$2:M$1048576,MATCH(FmtData!$B$4+(ROW()-10),RawData!$A$2:$A$1048576,0))</f>
        <v>21.9</v>
      </c>
      <c r="O5370">
        <f>INDEX(RawData!N$2:N$1048576,MATCH(FmtData!$B$4+(ROW()-10),RawData!$A$2:$A$1048576,0))</f>
        <v>175.4</v>
      </c>
      <c r="P5370">
        <f>INDEX(RawData!O$2:O$1048576,MATCH(FmtData!$B$4+(ROW()-10),RawData!$A$2:$A$1048576,0))</f>
        <v>35.831699999999998</v>
      </c>
      <c r="Q5370">
        <f>INDEX(RawData!P$2:P$1048576,MATCH(FmtData!$B$4+(ROW()-10),RawData!$A$2:$A$1048576,0))</f>
        <v>232.83799999999999</v>
      </c>
      <c r="R5370">
        <f>INDEX(RawData!Q$2:Q$1048576,MATCH(FmtData!$B$4+(ROW()-10),RawData!$A$2:$A$1048576,0))</f>
        <v>2.4414100000000002E-3</v>
      </c>
      <c r="S5370">
        <f>INDEX(RawData!R$2:R$1048576,MATCH(FmtData!$B$4+(ROW()-10),RawData!$A$2:$A$1048576,0))</f>
        <v>0.51633799999999996</v>
      </c>
      <c r="T5370">
        <f>INDEX(RawData!S$2:S$1048576,MATCH(FmtData!$B$4+(ROW()-10),RawData!$A$2:$A$1048576,0))</f>
        <v>0.52676999999999996</v>
      </c>
      <c r="U5370">
        <f>INDEX(RawData!T$2:T$1048576,MATCH(FmtData!$B$4+(ROW()-10),RawData!$A$2:$A$1048576,0))</f>
        <v>0.44403100000000001</v>
      </c>
      <c r="V5370">
        <f>INDEX(RawData!U$2:U$1048576,MATCH(FmtData!$B$4+(ROW()-10),RawData!$A$2:$A$1048576,0))</f>
        <v>0.64086900000000002</v>
      </c>
      <c r="W5370" s="8">
        <f t="shared" si="1831"/>
        <v>0.19683800000000001</v>
      </c>
      <c r="X5370" s="8">
        <f t="shared" si="1832"/>
        <v>-0.26073607999999993</v>
      </c>
      <c r="Y5370" s="8">
        <f t="shared" si="1833"/>
        <v>-0.15884651999999996</v>
      </c>
      <c r="Z5370" s="8">
        <f t="shared" si="1834"/>
        <v>10.152691814042056</v>
      </c>
      <c r="AA5370" s="8">
        <f t="shared" si="1835"/>
        <v>10.050802254042056</v>
      </c>
      <c r="AB5370" s="8">
        <f t="shared" si="1836"/>
        <v>10.101747034042056</v>
      </c>
      <c r="AC5370" s="6">
        <f t="shared" si="1851"/>
        <v>-274.495</v>
      </c>
      <c r="AD5370" s="15">
        <f t="shared" si="1848"/>
        <v>-14.722999999999956</v>
      </c>
      <c r="AE5370" s="15">
        <f t="shared" si="1849"/>
        <v>68.452791551277301</v>
      </c>
      <c r="AF5370" s="15">
        <f t="shared" si="1850"/>
        <v>41.299610510253387</v>
      </c>
      <c r="AG5370" s="15">
        <f t="shared" si="1837"/>
        <v>54.811079706319902</v>
      </c>
      <c r="AH5370" s="15">
        <f t="shared" si="1852"/>
        <v>-115.60160518134808</v>
      </c>
      <c r="AI5370" s="17">
        <f t="shared" si="1838"/>
        <v>1.1851853062382653</v>
      </c>
      <c r="AJ5370" s="17">
        <f t="shared" si="1839"/>
        <v>0.94087250116756749</v>
      </c>
      <c r="AK5370" s="17">
        <f t="shared" si="1840"/>
        <v>0.75951461028015788</v>
      </c>
      <c r="AL5370" s="17">
        <f t="shared" si="1841"/>
        <v>0.78174490703777533</v>
      </c>
      <c r="AM5370" s="17">
        <f t="shared" si="1842"/>
        <v>0.77052274714301561</v>
      </c>
      <c r="AN5370" s="17">
        <f t="shared" si="1843"/>
        <v>0.94087250116756749</v>
      </c>
      <c r="AO5370" s="17">
        <f t="shared" si="1847"/>
        <v>0</v>
      </c>
      <c r="AP5370" s="17">
        <f t="shared" si="1844"/>
        <v>7.7052274714301561</v>
      </c>
      <c r="AQ5370" s="17">
        <f t="shared" si="1845"/>
        <v>11.851853062382654</v>
      </c>
      <c r="AR5370" s="17">
        <f t="shared" si="1846"/>
        <v>20.011549605334785</v>
      </c>
    </row>
    <row r="5371" spans="2:44" x14ac:dyDescent="0.25">
      <c r="B5371">
        <f>INDEX(RawData!$A$2:$A$1048576,MATCH(FmtData!$B$4+(ROW()-10),RawData!$A$2:$A$1048576,0))</f>
        <v>5556</v>
      </c>
      <c r="C53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71)</f>
        <v>42233.759432870371</v>
      </c>
      <c r="D5371" s="46">
        <f>IF($B$6=1,MID(INDEX(RawData!$B$2:$B$1048576, MATCH(FmtData!$B$4+(ROW()-10),RawData!$A$2:$A$1048576,0)),12,8)+$B$5/24,INDEX(RawData!$C$2:$C$1048576, MATCH(FmtData!$B$4+(ROW()-10),RawData!$A$2:$A$1048576,0)))</f>
        <v>0.75943287037037033</v>
      </c>
      <c r="E5371">
        <f>INDEX(RawData!D$2:D$1048576,MATCH(FmtData!$B$4+(ROW()-10),RawData!$A$2:$A$1048576,0))</f>
        <v>2904.3</v>
      </c>
      <c r="F5371">
        <f>INDEX(RawData!E$2:E$1048576,MATCH(FmtData!$B$4+(ROW()-10),RawData!$A$2:$A$1048576,0))</f>
        <v>7.1738299999999997</v>
      </c>
      <c r="G5371">
        <f>INDEX(RawData!F$2:F$1048576,MATCH(FmtData!$B$4+(ROW()-10),RawData!$A$2:$A$1048576,0))</f>
        <v>-164.74199999999999</v>
      </c>
      <c r="H5371">
        <f>INDEX(RawData!G$2:G$1048576,MATCH(FmtData!$B$4+(ROW()-10),RawData!$A$2:$A$1048576,0))</f>
        <v>0.49982199999999999</v>
      </c>
      <c r="I5371">
        <f>INDEX(RawData!H$2:H$1048576,MATCH(FmtData!$B$4+(ROW()-10),RawData!$A$2:$A$1048576,0))</f>
        <v>-3.71981E-3</v>
      </c>
      <c r="J5371">
        <f>INDEX(RawData!I$2:I$1048576,MATCH(FmtData!$B$4+(ROW()-10),RawData!$A$2:$A$1048576,0))</f>
        <v>197.5</v>
      </c>
      <c r="K5371">
        <f>INDEX(RawData!J$2:J$1048576,MATCH(FmtData!$B$4+(ROW()-10),RawData!$A$2:$A$1048576,0))</f>
        <v>194</v>
      </c>
      <c r="L5371">
        <f>INDEX(RawData!K$2:K$1048576,MATCH(FmtData!$B$4+(ROW()-10),RawData!$A$2:$A$1048576,0))</f>
        <v>192</v>
      </c>
      <c r="M5371">
        <f>INDEX(RawData!L$2:L$1048576,MATCH(FmtData!$B$4+(ROW()-10),RawData!$A$2:$A$1048576,0))</f>
        <v>23</v>
      </c>
      <c r="N5371">
        <f>INDEX(RawData!M$2:M$1048576,MATCH(FmtData!$B$4+(ROW()-10),RawData!$A$2:$A$1048576,0))</f>
        <v>22</v>
      </c>
      <c r="O5371">
        <f>INDEX(RawData!N$2:N$1048576,MATCH(FmtData!$B$4+(ROW()-10),RawData!$A$2:$A$1048576,0))</f>
        <v>175.3</v>
      </c>
      <c r="P5371">
        <f>INDEX(RawData!O$2:O$1048576,MATCH(FmtData!$B$4+(ROW()-10),RawData!$A$2:$A$1048576,0))</f>
        <v>35.831699999999998</v>
      </c>
      <c r="Q5371">
        <f>INDEX(RawData!P$2:P$1048576,MATCH(FmtData!$B$4+(ROW()-10),RawData!$A$2:$A$1048576,0))</f>
        <v>232.34299999999999</v>
      </c>
      <c r="R5371">
        <f>INDEX(RawData!Q$2:Q$1048576,MATCH(FmtData!$B$4+(ROW()-10),RawData!$A$2:$A$1048576,0))</f>
        <v>1.8310500000000001E-3</v>
      </c>
      <c r="S5371">
        <f>INDEX(RawData!R$2:R$1048576,MATCH(FmtData!$B$4+(ROW()-10),RawData!$A$2:$A$1048576,0))</f>
        <v>0.51633799999999996</v>
      </c>
      <c r="T5371">
        <f>INDEX(RawData!S$2:S$1048576,MATCH(FmtData!$B$4+(ROW()-10),RawData!$A$2:$A$1048576,0))</f>
        <v>0.52676999999999996</v>
      </c>
      <c r="U5371">
        <f>INDEX(RawData!T$2:T$1048576,MATCH(FmtData!$B$4+(ROW()-10),RawData!$A$2:$A$1048576,0))</f>
        <v>0.41503899999999999</v>
      </c>
      <c r="V5371">
        <f>INDEX(RawData!U$2:U$1048576,MATCH(FmtData!$B$4+(ROW()-10),RawData!$A$2:$A$1048576,0))</f>
        <v>0.61035200000000001</v>
      </c>
      <c r="W5371" s="8">
        <f t="shared" si="1831"/>
        <v>0.19531300000000001</v>
      </c>
      <c r="X5371" s="8">
        <f t="shared" si="1832"/>
        <v>-0.26073607999999993</v>
      </c>
      <c r="Y5371" s="8">
        <f t="shared" si="1833"/>
        <v>-0.15884651999999996</v>
      </c>
      <c r="Z5371" s="8">
        <f t="shared" si="1834"/>
        <v>10.152691814042056</v>
      </c>
      <c r="AA5371" s="8">
        <f t="shared" si="1835"/>
        <v>10.050802254042056</v>
      </c>
      <c r="AB5371" s="8">
        <f t="shared" si="1836"/>
        <v>10.101747034042056</v>
      </c>
      <c r="AC5371" s="6">
        <f t="shared" si="1851"/>
        <v>-274.99</v>
      </c>
      <c r="AD5371" s="15">
        <f t="shared" si="1848"/>
        <v>-15.217999999999961</v>
      </c>
      <c r="AE5371" s="15">
        <f t="shared" si="1849"/>
        <v>68.452791551277301</v>
      </c>
      <c r="AF5371" s="15">
        <f t="shared" si="1850"/>
        <v>41.299610510253387</v>
      </c>
      <c r="AG5371" s="15">
        <f t="shared" si="1837"/>
        <v>54.811079706319902</v>
      </c>
      <c r="AH5371" s="15">
        <f t="shared" si="1852"/>
        <v>-116.09660518134808</v>
      </c>
      <c r="AI5371" s="17">
        <f t="shared" si="1838"/>
        <v>1.186144822914371</v>
      </c>
      <c r="AJ5371" s="17">
        <f t="shared" si="1839"/>
        <v>0.94147710248413807</v>
      </c>
      <c r="AK5371" s="17">
        <f t="shared" si="1840"/>
        <v>0.75951461028015788</v>
      </c>
      <c r="AL5371" s="17">
        <f t="shared" si="1841"/>
        <v>0.78174490703777533</v>
      </c>
      <c r="AM5371" s="17">
        <f t="shared" si="1842"/>
        <v>0.77052274714301561</v>
      </c>
      <c r="AN5371" s="17">
        <f t="shared" si="1843"/>
        <v>0.94147710248413807</v>
      </c>
      <c r="AO5371" s="17">
        <f t="shared" si="1847"/>
        <v>0</v>
      </c>
      <c r="AP5371" s="17">
        <f t="shared" si="1844"/>
        <v>7.7052274714301561</v>
      </c>
      <c r="AQ5371" s="17">
        <f t="shared" si="1845"/>
        <v>11.86144822914371</v>
      </c>
      <c r="AR5371" s="17">
        <f t="shared" si="1846"/>
        <v>20.024373809199783</v>
      </c>
    </row>
    <row r="5372" spans="2:44" x14ac:dyDescent="0.25">
      <c r="B5372">
        <f>INDEX(RawData!$A$2:$A$1048576,MATCH(FmtData!$B$4+(ROW()-10),RawData!$A$2:$A$1048576,0))</f>
        <v>5557</v>
      </c>
      <c r="C53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72)</f>
        <v>42233.76059027778</v>
      </c>
      <c r="D5372" s="46">
        <f>IF($B$6=1,MID(INDEX(RawData!$B$2:$B$1048576, MATCH(FmtData!$B$4+(ROW()-10),RawData!$A$2:$A$1048576,0)),12,8)+$B$5/24,INDEX(RawData!$C$2:$C$1048576, MATCH(FmtData!$B$4+(ROW()-10),RawData!$A$2:$A$1048576,0)))</f>
        <v>0.76059027777777777</v>
      </c>
      <c r="E5372">
        <f>INDEX(RawData!D$2:D$1048576,MATCH(FmtData!$B$4+(ROW()-10),RawData!$A$2:$A$1048576,0))</f>
        <v>2903.37</v>
      </c>
      <c r="F5372">
        <f>INDEX(RawData!E$2:E$1048576,MATCH(FmtData!$B$4+(ROW()-10),RawData!$A$2:$A$1048576,0))</f>
        <v>7.1738299999999997</v>
      </c>
      <c r="G5372">
        <f>INDEX(RawData!F$2:F$1048576,MATCH(FmtData!$B$4+(ROW()-10),RawData!$A$2:$A$1048576,0))</f>
        <v>-164.74199999999999</v>
      </c>
      <c r="H5372">
        <f>INDEX(RawData!G$2:G$1048576,MATCH(FmtData!$B$4+(ROW()-10),RawData!$A$2:$A$1048576,0))</f>
        <v>0.49982199999999999</v>
      </c>
      <c r="I5372">
        <f>INDEX(RawData!H$2:H$1048576,MATCH(FmtData!$B$4+(ROW()-10),RawData!$A$2:$A$1048576,0))</f>
        <v>-3.71981E-3</v>
      </c>
      <c r="J5372">
        <f>INDEX(RawData!I$2:I$1048576,MATCH(FmtData!$B$4+(ROW()-10),RawData!$A$2:$A$1048576,0))</f>
        <v>195.5</v>
      </c>
      <c r="K5372">
        <f>INDEX(RawData!J$2:J$1048576,MATCH(FmtData!$B$4+(ROW()-10),RawData!$A$2:$A$1048576,0))</f>
        <v>194.3</v>
      </c>
      <c r="L5372">
        <f>INDEX(RawData!K$2:K$1048576,MATCH(FmtData!$B$4+(ROW()-10),RawData!$A$2:$A$1048576,0))</f>
        <v>192.2</v>
      </c>
      <c r="M5372">
        <f>INDEX(RawData!L$2:L$1048576,MATCH(FmtData!$B$4+(ROW()-10),RawData!$A$2:$A$1048576,0))</f>
        <v>23</v>
      </c>
      <c r="N5372">
        <f>INDEX(RawData!M$2:M$1048576,MATCH(FmtData!$B$4+(ROW()-10),RawData!$A$2:$A$1048576,0))</f>
        <v>22</v>
      </c>
      <c r="O5372">
        <f>INDEX(RawData!N$2:N$1048576,MATCH(FmtData!$B$4+(ROW()-10),RawData!$A$2:$A$1048576,0))</f>
        <v>175.4</v>
      </c>
      <c r="P5372">
        <f>INDEX(RawData!O$2:O$1048576,MATCH(FmtData!$B$4+(ROW()-10),RawData!$A$2:$A$1048576,0))</f>
        <v>35.831699999999998</v>
      </c>
      <c r="Q5372">
        <f>INDEX(RawData!P$2:P$1048576,MATCH(FmtData!$B$4+(ROW()-10),RawData!$A$2:$A$1048576,0))</f>
        <v>232.83799999999999</v>
      </c>
      <c r="R5372">
        <f>INDEX(RawData!Q$2:Q$1048576,MATCH(FmtData!$B$4+(ROW()-10),RawData!$A$2:$A$1048576,0))</f>
        <v>1.8310500000000001E-3</v>
      </c>
      <c r="S5372">
        <f>INDEX(RawData!R$2:R$1048576,MATCH(FmtData!$B$4+(ROW()-10),RawData!$A$2:$A$1048576,0))</f>
        <v>0.51633799999999996</v>
      </c>
      <c r="T5372">
        <f>INDEX(RawData!S$2:S$1048576,MATCH(FmtData!$B$4+(ROW()-10),RawData!$A$2:$A$1048576,0))</f>
        <v>0.52676999999999996</v>
      </c>
      <c r="U5372">
        <f>INDEX(RawData!T$2:T$1048576,MATCH(FmtData!$B$4+(ROW()-10),RawData!$A$2:$A$1048576,0))</f>
        <v>0.39215100000000003</v>
      </c>
      <c r="V5372">
        <f>INDEX(RawData!U$2:U$1048576,MATCH(FmtData!$B$4+(ROW()-10),RawData!$A$2:$A$1048576,0))</f>
        <v>0.61035200000000001</v>
      </c>
      <c r="W5372" s="8">
        <f t="shared" si="1831"/>
        <v>0.21820099999999998</v>
      </c>
      <c r="X5372" s="8">
        <f t="shared" si="1832"/>
        <v>-0.26073607999999993</v>
      </c>
      <c r="Y5372" s="8">
        <f t="shared" si="1833"/>
        <v>-0.15884651999999996</v>
      </c>
      <c r="Z5372" s="8">
        <f t="shared" si="1834"/>
        <v>10.152691814042056</v>
      </c>
      <c r="AA5372" s="8">
        <f t="shared" si="1835"/>
        <v>10.050802254042056</v>
      </c>
      <c r="AB5372" s="8">
        <f t="shared" si="1836"/>
        <v>10.101747034042056</v>
      </c>
      <c r="AC5372" s="6">
        <f t="shared" si="1851"/>
        <v>-274.495</v>
      </c>
      <c r="AD5372" s="15">
        <f t="shared" si="1848"/>
        <v>-14.722999999999956</v>
      </c>
      <c r="AE5372" s="15">
        <f t="shared" si="1849"/>
        <v>68.452791551277301</v>
      </c>
      <c r="AF5372" s="15">
        <f t="shared" si="1850"/>
        <v>41.299610510253387</v>
      </c>
      <c r="AG5372" s="15">
        <f t="shared" si="1837"/>
        <v>54.811079706319902</v>
      </c>
      <c r="AH5372" s="15">
        <f t="shared" si="1852"/>
        <v>-115.60160518134808</v>
      </c>
      <c r="AI5372" s="17">
        <f t="shared" si="1838"/>
        <v>1.1851853062382653</v>
      </c>
      <c r="AJ5372" s="17">
        <f t="shared" si="1839"/>
        <v>0.94087250116756749</v>
      </c>
      <c r="AK5372" s="17">
        <f t="shared" si="1840"/>
        <v>0.75951461028015788</v>
      </c>
      <c r="AL5372" s="17">
        <f t="shared" si="1841"/>
        <v>0.78174490703777533</v>
      </c>
      <c r="AM5372" s="17">
        <f t="shared" si="1842"/>
        <v>0.77052274714301561</v>
      </c>
      <c r="AN5372" s="17">
        <f t="shared" si="1843"/>
        <v>0.94087250116756749</v>
      </c>
      <c r="AO5372" s="17">
        <f t="shared" si="1847"/>
        <v>0</v>
      </c>
      <c r="AP5372" s="17">
        <f t="shared" si="1844"/>
        <v>7.7052274714301561</v>
      </c>
      <c r="AQ5372" s="17">
        <f t="shared" si="1845"/>
        <v>11.851853062382654</v>
      </c>
      <c r="AR5372" s="17">
        <f t="shared" si="1846"/>
        <v>20.017961707267283</v>
      </c>
    </row>
    <row r="5373" spans="2:44" x14ac:dyDescent="0.25">
      <c r="B5373">
        <f>INDEX(RawData!$A$2:$A$1048576,MATCH(FmtData!$B$4+(ROW()-10),RawData!$A$2:$A$1048576,0))</f>
        <v>5558</v>
      </c>
      <c r="C53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73)</f>
        <v>42233.761747685188</v>
      </c>
      <c r="D5373" s="46">
        <f>IF($B$6=1,MID(INDEX(RawData!$B$2:$B$1048576, MATCH(FmtData!$B$4+(ROW()-10),RawData!$A$2:$A$1048576,0)),12,8)+$B$5/24,INDEX(RawData!$C$2:$C$1048576, MATCH(FmtData!$B$4+(ROW()-10),RawData!$A$2:$A$1048576,0)))</f>
        <v>0.76174768518518521</v>
      </c>
      <c r="E5373">
        <f>INDEX(RawData!D$2:D$1048576,MATCH(FmtData!$B$4+(ROW()-10),RawData!$A$2:$A$1048576,0))</f>
        <v>2902.44</v>
      </c>
      <c r="F5373">
        <f>INDEX(RawData!E$2:E$1048576,MATCH(FmtData!$B$4+(ROW()-10),RawData!$A$2:$A$1048576,0))</f>
        <v>7.1738299999999997</v>
      </c>
      <c r="G5373">
        <f>INDEX(RawData!F$2:F$1048576,MATCH(FmtData!$B$4+(ROW()-10),RawData!$A$2:$A$1048576,0))</f>
        <v>-164.74199999999999</v>
      </c>
      <c r="H5373">
        <f>INDEX(RawData!G$2:G$1048576,MATCH(FmtData!$B$4+(ROW()-10),RawData!$A$2:$A$1048576,0))</f>
        <v>0.49982199999999999</v>
      </c>
      <c r="I5373">
        <f>INDEX(RawData!H$2:H$1048576,MATCH(FmtData!$B$4+(ROW()-10),RawData!$A$2:$A$1048576,0))</f>
        <v>-3.71981E-3</v>
      </c>
      <c r="J5373">
        <f>INDEX(RawData!I$2:I$1048576,MATCH(FmtData!$B$4+(ROW()-10),RawData!$A$2:$A$1048576,0))</f>
        <v>195.9</v>
      </c>
      <c r="K5373">
        <f>INDEX(RawData!J$2:J$1048576,MATCH(FmtData!$B$4+(ROW()-10),RawData!$A$2:$A$1048576,0))</f>
        <v>196.5</v>
      </c>
      <c r="L5373">
        <f>INDEX(RawData!K$2:K$1048576,MATCH(FmtData!$B$4+(ROW()-10),RawData!$A$2:$A$1048576,0))</f>
        <v>192.2</v>
      </c>
      <c r="M5373">
        <f>INDEX(RawData!L$2:L$1048576,MATCH(FmtData!$B$4+(ROW()-10),RawData!$A$2:$A$1048576,0))</f>
        <v>23</v>
      </c>
      <c r="N5373">
        <f>INDEX(RawData!M$2:M$1048576,MATCH(FmtData!$B$4+(ROW()-10),RawData!$A$2:$A$1048576,0))</f>
        <v>22</v>
      </c>
      <c r="O5373">
        <f>INDEX(RawData!N$2:N$1048576,MATCH(FmtData!$B$4+(ROW()-10),RawData!$A$2:$A$1048576,0))</f>
        <v>175.5</v>
      </c>
      <c r="P5373">
        <f>INDEX(RawData!O$2:O$1048576,MATCH(FmtData!$B$4+(ROW()-10),RawData!$A$2:$A$1048576,0))</f>
        <v>35.831699999999998</v>
      </c>
      <c r="Q5373">
        <f>INDEX(RawData!P$2:P$1048576,MATCH(FmtData!$B$4+(ROW()-10),RawData!$A$2:$A$1048576,0))</f>
        <v>232.45099999999999</v>
      </c>
      <c r="R5373">
        <f>INDEX(RawData!Q$2:Q$1048576,MATCH(FmtData!$B$4+(ROW()-10),RawData!$A$2:$A$1048576,0))</f>
        <v>2.4414100000000002E-3</v>
      </c>
      <c r="S5373">
        <f>INDEX(RawData!R$2:R$1048576,MATCH(FmtData!$B$4+(ROW()-10),RawData!$A$2:$A$1048576,0))</f>
        <v>0.51633799999999996</v>
      </c>
      <c r="T5373">
        <f>INDEX(RawData!S$2:S$1048576,MATCH(FmtData!$B$4+(ROW()-10),RawData!$A$2:$A$1048576,0))</f>
        <v>0.52676999999999996</v>
      </c>
      <c r="U5373">
        <f>INDEX(RawData!T$2:T$1048576,MATCH(FmtData!$B$4+(ROW()-10),RawData!$A$2:$A$1048576,0))</f>
        <v>0.36926300000000001</v>
      </c>
      <c r="V5373">
        <f>INDEX(RawData!U$2:U$1048576,MATCH(FmtData!$B$4+(ROW()-10),RawData!$A$2:$A$1048576,0))</f>
        <v>0.57983399999999996</v>
      </c>
      <c r="W5373" s="8">
        <f t="shared" si="1831"/>
        <v>0.21057099999999995</v>
      </c>
      <c r="X5373" s="8">
        <f t="shared" si="1832"/>
        <v>-0.26073607999999993</v>
      </c>
      <c r="Y5373" s="8">
        <f t="shared" si="1833"/>
        <v>-0.15884651999999996</v>
      </c>
      <c r="Z5373" s="8">
        <f t="shared" si="1834"/>
        <v>10.152691814042056</v>
      </c>
      <c r="AA5373" s="8">
        <f t="shared" si="1835"/>
        <v>10.050802254042056</v>
      </c>
      <c r="AB5373" s="8">
        <f t="shared" si="1836"/>
        <v>10.101747034042056</v>
      </c>
      <c r="AC5373" s="6">
        <f t="shared" si="1851"/>
        <v>-274.88200000000006</v>
      </c>
      <c r="AD5373" s="15">
        <f t="shared" si="1848"/>
        <v>-15.110000000000014</v>
      </c>
      <c r="AE5373" s="15">
        <f t="shared" si="1849"/>
        <v>68.452791551277301</v>
      </c>
      <c r="AF5373" s="15">
        <f t="shared" si="1850"/>
        <v>41.299610510253387</v>
      </c>
      <c r="AG5373" s="15">
        <f t="shared" si="1837"/>
        <v>54.811079706319902</v>
      </c>
      <c r="AH5373" s="15">
        <f t="shared" si="1852"/>
        <v>-115.98860518134813</v>
      </c>
      <c r="AI5373" s="17">
        <f t="shared" si="1838"/>
        <v>1.1859353413364935</v>
      </c>
      <c r="AJ5373" s="17">
        <f t="shared" si="1839"/>
        <v>0.94134512320665265</v>
      </c>
      <c r="AK5373" s="17">
        <f t="shared" si="1840"/>
        <v>0.75951461028015788</v>
      </c>
      <c r="AL5373" s="17">
        <f t="shared" si="1841"/>
        <v>0.78174490703777533</v>
      </c>
      <c r="AM5373" s="17">
        <f t="shared" si="1842"/>
        <v>0.77052274714301561</v>
      </c>
      <c r="AN5373" s="17">
        <f t="shared" si="1843"/>
        <v>0.94134512320665265</v>
      </c>
      <c r="AO5373" s="17">
        <f t="shared" si="1847"/>
        <v>0</v>
      </c>
      <c r="AP5373" s="17">
        <f t="shared" si="1844"/>
        <v>7.7052274714301561</v>
      </c>
      <c r="AQ5373" s="17">
        <f t="shared" si="1845"/>
        <v>11.859353413364936</v>
      </c>
      <c r="AR5373" s="17">
        <f t="shared" si="1846"/>
        <v>20.011549605334785</v>
      </c>
    </row>
    <row r="5374" spans="2:44" x14ac:dyDescent="0.25">
      <c r="B5374">
        <f>INDEX(RawData!$A$2:$A$1048576,MATCH(FmtData!$B$4+(ROW()-10),RawData!$A$2:$A$1048576,0))</f>
        <v>5559</v>
      </c>
      <c r="C53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74)</f>
        <v>42233.76290509259</v>
      </c>
      <c r="D5374" s="46">
        <f>IF($B$6=1,MID(INDEX(RawData!$B$2:$B$1048576, MATCH(FmtData!$B$4+(ROW()-10),RawData!$A$2:$A$1048576,0)),12,8)+$B$5/24,INDEX(RawData!$C$2:$C$1048576, MATCH(FmtData!$B$4+(ROW()-10),RawData!$A$2:$A$1048576,0)))</f>
        <v>0.76290509259259265</v>
      </c>
      <c r="E5374">
        <f>INDEX(RawData!D$2:D$1048576,MATCH(FmtData!$B$4+(ROW()-10),RawData!$A$2:$A$1048576,0))</f>
        <v>2905.23</v>
      </c>
      <c r="F5374">
        <f>INDEX(RawData!E$2:E$1048576,MATCH(FmtData!$B$4+(ROW()-10),RawData!$A$2:$A$1048576,0))</f>
        <v>7.1738299999999997</v>
      </c>
      <c r="G5374">
        <f>INDEX(RawData!F$2:F$1048576,MATCH(FmtData!$B$4+(ROW()-10),RawData!$A$2:$A$1048576,0))</f>
        <v>-164.74199999999999</v>
      </c>
      <c r="H5374">
        <f>INDEX(RawData!G$2:G$1048576,MATCH(FmtData!$B$4+(ROW()-10),RawData!$A$2:$A$1048576,0))</f>
        <v>0.49982199999999999</v>
      </c>
      <c r="I5374">
        <f>INDEX(RawData!H$2:H$1048576,MATCH(FmtData!$B$4+(ROW()-10),RawData!$A$2:$A$1048576,0))</f>
        <v>-3.71981E-3</v>
      </c>
      <c r="J5374">
        <f>INDEX(RawData!I$2:I$1048576,MATCH(FmtData!$B$4+(ROW()-10),RawData!$A$2:$A$1048576,0))</f>
        <v>196.1</v>
      </c>
      <c r="K5374">
        <f>INDEX(RawData!J$2:J$1048576,MATCH(FmtData!$B$4+(ROW()-10),RawData!$A$2:$A$1048576,0))</f>
        <v>194.9</v>
      </c>
      <c r="L5374">
        <f>INDEX(RawData!K$2:K$1048576,MATCH(FmtData!$B$4+(ROW()-10),RawData!$A$2:$A$1048576,0))</f>
        <v>192.2</v>
      </c>
      <c r="M5374">
        <f>INDEX(RawData!L$2:L$1048576,MATCH(FmtData!$B$4+(ROW()-10),RawData!$A$2:$A$1048576,0))</f>
        <v>23</v>
      </c>
      <c r="N5374">
        <f>INDEX(RawData!M$2:M$1048576,MATCH(FmtData!$B$4+(ROW()-10),RawData!$A$2:$A$1048576,0))</f>
        <v>22</v>
      </c>
      <c r="O5374">
        <f>INDEX(RawData!N$2:N$1048576,MATCH(FmtData!$B$4+(ROW()-10),RawData!$A$2:$A$1048576,0))</f>
        <v>175.5</v>
      </c>
      <c r="P5374">
        <f>INDEX(RawData!O$2:O$1048576,MATCH(FmtData!$B$4+(ROW()-10),RawData!$A$2:$A$1048576,0))</f>
        <v>35.831699999999998</v>
      </c>
      <c r="Q5374">
        <f>INDEX(RawData!P$2:P$1048576,MATCH(FmtData!$B$4+(ROW()-10),RawData!$A$2:$A$1048576,0))</f>
        <v>232.83799999999999</v>
      </c>
      <c r="R5374">
        <f>INDEX(RawData!Q$2:Q$1048576,MATCH(FmtData!$B$4+(ROW()-10),RawData!$A$2:$A$1048576,0))</f>
        <v>1.8310500000000001E-3</v>
      </c>
      <c r="S5374">
        <f>INDEX(RawData!R$2:R$1048576,MATCH(FmtData!$B$4+(ROW()-10),RawData!$A$2:$A$1048576,0))</f>
        <v>0.51633799999999996</v>
      </c>
      <c r="T5374">
        <f>INDEX(RawData!S$2:S$1048576,MATCH(FmtData!$B$4+(ROW()-10),RawData!$A$2:$A$1048576,0))</f>
        <v>0.52676999999999996</v>
      </c>
      <c r="U5374">
        <f>INDEX(RawData!T$2:T$1048576,MATCH(FmtData!$B$4+(ROW()-10),RawData!$A$2:$A$1048576,0))</f>
        <v>0.34637499999999999</v>
      </c>
      <c r="V5374">
        <f>INDEX(RawData!U$2:U$1048576,MATCH(FmtData!$B$4+(ROW()-10),RawData!$A$2:$A$1048576,0))</f>
        <v>0.57983399999999996</v>
      </c>
      <c r="W5374" s="8">
        <f t="shared" si="1831"/>
        <v>0.23345899999999997</v>
      </c>
      <c r="X5374" s="8">
        <f t="shared" si="1832"/>
        <v>-0.26073607999999993</v>
      </c>
      <c r="Y5374" s="8">
        <f t="shared" si="1833"/>
        <v>-0.15884651999999996</v>
      </c>
      <c r="Z5374" s="8">
        <f t="shared" si="1834"/>
        <v>10.152691814042056</v>
      </c>
      <c r="AA5374" s="8">
        <f t="shared" si="1835"/>
        <v>10.050802254042056</v>
      </c>
      <c r="AB5374" s="8">
        <f t="shared" si="1836"/>
        <v>10.101747034042056</v>
      </c>
      <c r="AC5374" s="6">
        <f t="shared" si="1851"/>
        <v>-274.495</v>
      </c>
      <c r="AD5374" s="15">
        <f t="shared" si="1848"/>
        <v>-14.722999999999956</v>
      </c>
      <c r="AE5374" s="15">
        <f t="shared" si="1849"/>
        <v>68.452791551277301</v>
      </c>
      <c r="AF5374" s="15">
        <f t="shared" si="1850"/>
        <v>41.299610510253387</v>
      </c>
      <c r="AG5374" s="15">
        <f t="shared" si="1837"/>
        <v>54.811079706319902</v>
      </c>
      <c r="AH5374" s="15">
        <f t="shared" si="1852"/>
        <v>-115.60160518134808</v>
      </c>
      <c r="AI5374" s="17">
        <f t="shared" si="1838"/>
        <v>1.1851853062382653</v>
      </c>
      <c r="AJ5374" s="17">
        <f t="shared" si="1839"/>
        <v>0.94087250116756749</v>
      </c>
      <c r="AK5374" s="17">
        <f t="shared" si="1840"/>
        <v>0.75951461028015788</v>
      </c>
      <c r="AL5374" s="17">
        <f t="shared" si="1841"/>
        <v>0.78174490703777533</v>
      </c>
      <c r="AM5374" s="17">
        <f t="shared" si="1842"/>
        <v>0.77052274714301561</v>
      </c>
      <c r="AN5374" s="17">
        <f t="shared" si="1843"/>
        <v>0.94087250116756749</v>
      </c>
      <c r="AO5374" s="17">
        <f t="shared" si="1847"/>
        <v>0</v>
      </c>
      <c r="AP5374" s="17">
        <f t="shared" si="1844"/>
        <v>7.7052274714301561</v>
      </c>
      <c r="AQ5374" s="17">
        <f t="shared" si="1845"/>
        <v>11.851853062382654</v>
      </c>
      <c r="AR5374" s="17">
        <f t="shared" si="1846"/>
        <v>20.030785911132281</v>
      </c>
    </row>
    <row r="5375" spans="2:44" x14ac:dyDescent="0.25">
      <c r="B5375">
        <f>INDEX(RawData!$A$2:$A$1048576,MATCH(FmtData!$B$4+(ROW()-10),RawData!$A$2:$A$1048576,0))</f>
        <v>5560</v>
      </c>
      <c r="C53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75)</f>
        <v>42233.764062499999</v>
      </c>
      <c r="D5375" s="46">
        <f>IF($B$6=1,MID(INDEX(RawData!$B$2:$B$1048576, MATCH(FmtData!$B$4+(ROW()-10),RawData!$A$2:$A$1048576,0)),12,8)+$B$5/24,INDEX(RawData!$C$2:$C$1048576, MATCH(FmtData!$B$4+(ROW()-10),RawData!$A$2:$A$1048576,0)))</f>
        <v>0.76406249999999998</v>
      </c>
      <c r="E5375">
        <f>INDEX(RawData!D$2:D$1048576,MATCH(FmtData!$B$4+(ROW()-10),RawData!$A$2:$A$1048576,0))</f>
        <v>2902.44</v>
      </c>
      <c r="F5375">
        <f>INDEX(RawData!E$2:E$1048576,MATCH(FmtData!$B$4+(ROW()-10),RawData!$A$2:$A$1048576,0))</f>
        <v>7.1738299999999997</v>
      </c>
      <c r="G5375">
        <f>INDEX(RawData!F$2:F$1048576,MATCH(FmtData!$B$4+(ROW()-10),RawData!$A$2:$A$1048576,0))</f>
        <v>-164.74199999999999</v>
      </c>
      <c r="H5375">
        <f>INDEX(RawData!G$2:G$1048576,MATCH(FmtData!$B$4+(ROW()-10),RawData!$A$2:$A$1048576,0))</f>
        <v>0.49982199999999999</v>
      </c>
      <c r="I5375">
        <f>INDEX(RawData!H$2:H$1048576,MATCH(FmtData!$B$4+(ROW()-10),RawData!$A$2:$A$1048576,0))</f>
        <v>-3.71981E-3</v>
      </c>
      <c r="J5375">
        <f>INDEX(RawData!I$2:I$1048576,MATCH(FmtData!$B$4+(ROW()-10),RawData!$A$2:$A$1048576,0))</f>
        <v>194.6</v>
      </c>
      <c r="K5375">
        <f>INDEX(RawData!J$2:J$1048576,MATCH(FmtData!$B$4+(ROW()-10),RawData!$A$2:$A$1048576,0))</f>
        <v>193.6</v>
      </c>
      <c r="L5375">
        <f>INDEX(RawData!K$2:K$1048576,MATCH(FmtData!$B$4+(ROW()-10),RawData!$A$2:$A$1048576,0))</f>
        <v>192.3</v>
      </c>
      <c r="M5375">
        <f>INDEX(RawData!L$2:L$1048576,MATCH(FmtData!$B$4+(ROW()-10),RawData!$A$2:$A$1048576,0))</f>
        <v>23</v>
      </c>
      <c r="N5375">
        <f>INDEX(RawData!M$2:M$1048576,MATCH(FmtData!$B$4+(ROW()-10),RawData!$A$2:$A$1048576,0))</f>
        <v>22</v>
      </c>
      <c r="O5375">
        <f>INDEX(RawData!N$2:N$1048576,MATCH(FmtData!$B$4+(ROW()-10),RawData!$A$2:$A$1048576,0))</f>
        <v>175.5</v>
      </c>
      <c r="P5375">
        <f>INDEX(RawData!O$2:O$1048576,MATCH(FmtData!$B$4+(ROW()-10),RawData!$A$2:$A$1048576,0))</f>
        <v>35.831699999999998</v>
      </c>
      <c r="Q5375">
        <f>INDEX(RawData!P$2:P$1048576,MATCH(FmtData!$B$4+(ROW()-10),RawData!$A$2:$A$1048576,0))</f>
        <v>232.73</v>
      </c>
      <c r="R5375">
        <f>INDEX(RawData!Q$2:Q$1048576,MATCH(FmtData!$B$4+(ROW()-10),RawData!$A$2:$A$1048576,0))</f>
        <v>1.8310500000000001E-3</v>
      </c>
      <c r="S5375">
        <f>INDEX(RawData!R$2:R$1048576,MATCH(FmtData!$B$4+(ROW()-10),RawData!$A$2:$A$1048576,0))</f>
        <v>0.51633799999999996</v>
      </c>
      <c r="T5375">
        <f>INDEX(RawData!S$2:S$1048576,MATCH(FmtData!$B$4+(ROW()-10),RawData!$A$2:$A$1048576,0))</f>
        <v>0.52676999999999996</v>
      </c>
      <c r="U5375">
        <f>INDEX(RawData!T$2:T$1048576,MATCH(FmtData!$B$4+(ROW()-10),RawData!$A$2:$A$1048576,0))</f>
        <v>0.32653799999999999</v>
      </c>
      <c r="V5375">
        <f>INDEX(RawData!U$2:U$1048576,MATCH(FmtData!$B$4+(ROW()-10),RawData!$A$2:$A$1048576,0))</f>
        <v>0.53405800000000003</v>
      </c>
      <c r="W5375" s="8">
        <f t="shared" si="1831"/>
        <v>0.20752000000000004</v>
      </c>
      <c r="X5375" s="8">
        <f t="shared" si="1832"/>
        <v>-0.26073607999999993</v>
      </c>
      <c r="Y5375" s="8">
        <f t="shared" si="1833"/>
        <v>-0.15884651999999996</v>
      </c>
      <c r="Z5375" s="8">
        <f t="shared" si="1834"/>
        <v>10.152691814042056</v>
      </c>
      <c r="AA5375" s="8">
        <f t="shared" si="1835"/>
        <v>10.050802254042056</v>
      </c>
      <c r="AB5375" s="8">
        <f t="shared" si="1836"/>
        <v>10.101747034042056</v>
      </c>
      <c r="AC5375" s="6">
        <f t="shared" si="1851"/>
        <v>-274.60300000000007</v>
      </c>
      <c r="AD5375" s="15">
        <f t="shared" si="1848"/>
        <v>-14.831000000000017</v>
      </c>
      <c r="AE5375" s="15">
        <f t="shared" si="1849"/>
        <v>68.452791551277301</v>
      </c>
      <c r="AF5375" s="15">
        <f t="shared" si="1850"/>
        <v>41.299610510253387</v>
      </c>
      <c r="AG5375" s="15">
        <f t="shared" si="1837"/>
        <v>54.811079706319902</v>
      </c>
      <c r="AH5375" s="15">
        <f t="shared" si="1852"/>
        <v>-115.70960518134814</v>
      </c>
      <c r="AI5375" s="17">
        <f t="shared" si="1838"/>
        <v>1.1853945229067417</v>
      </c>
      <c r="AJ5375" s="17">
        <f t="shared" si="1839"/>
        <v>0.94100434794311882</v>
      </c>
      <c r="AK5375" s="17">
        <f t="shared" si="1840"/>
        <v>0.75951461028015788</v>
      </c>
      <c r="AL5375" s="17">
        <f t="shared" si="1841"/>
        <v>0.78174490703777533</v>
      </c>
      <c r="AM5375" s="17">
        <f t="shared" si="1842"/>
        <v>0.77052274714301561</v>
      </c>
      <c r="AN5375" s="17">
        <f t="shared" si="1843"/>
        <v>0.94100434794311882</v>
      </c>
      <c r="AO5375" s="17">
        <f t="shared" si="1847"/>
        <v>0</v>
      </c>
      <c r="AP5375" s="17">
        <f t="shared" si="1844"/>
        <v>7.7052274714301561</v>
      </c>
      <c r="AQ5375" s="17">
        <f t="shared" si="1845"/>
        <v>11.853945229067417</v>
      </c>
      <c r="AR5375" s="17">
        <f t="shared" si="1846"/>
        <v>20.011549605334785</v>
      </c>
    </row>
    <row r="5376" spans="2:44" x14ac:dyDescent="0.25">
      <c r="B5376">
        <f>INDEX(RawData!$A$2:$A$1048576,MATCH(FmtData!$B$4+(ROW()-10),RawData!$A$2:$A$1048576,0))</f>
        <v>5561</v>
      </c>
      <c r="C53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76)</f>
        <v>42233.765219907407</v>
      </c>
      <c r="D5376" s="46">
        <f>IF($B$6=1,MID(INDEX(RawData!$B$2:$B$1048576, MATCH(FmtData!$B$4+(ROW()-10),RawData!$A$2:$A$1048576,0)),12,8)+$B$5/24,INDEX(RawData!$C$2:$C$1048576, MATCH(FmtData!$B$4+(ROW()-10),RawData!$A$2:$A$1048576,0)))</f>
        <v>0.76521990740740742</v>
      </c>
      <c r="E5376">
        <f>INDEX(RawData!D$2:D$1048576,MATCH(FmtData!$B$4+(ROW()-10),RawData!$A$2:$A$1048576,0))</f>
        <v>2904.3</v>
      </c>
      <c r="F5376">
        <f>INDEX(RawData!E$2:E$1048576,MATCH(FmtData!$B$4+(ROW()-10),RawData!$A$2:$A$1048576,0))</f>
        <v>7.1738299999999997</v>
      </c>
      <c r="G5376">
        <f>INDEX(RawData!F$2:F$1048576,MATCH(FmtData!$B$4+(ROW()-10),RawData!$A$2:$A$1048576,0))</f>
        <v>-164.74199999999999</v>
      </c>
      <c r="H5376">
        <f>INDEX(RawData!G$2:G$1048576,MATCH(FmtData!$B$4+(ROW()-10),RawData!$A$2:$A$1048576,0))</f>
        <v>0.49982199999999999</v>
      </c>
      <c r="I5376">
        <f>INDEX(RawData!H$2:H$1048576,MATCH(FmtData!$B$4+(ROW()-10),RawData!$A$2:$A$1048576,0))</f>
        <v>-3.71981E-3</v>
      </c>
      <c r="J5376">
        <f>INDEX(RawData!I$2:I$1048576,MATCH(FmtData!$B$4+(ROW()-10),RawData!$A$2:$A$1048576,0))</f>
        <v>197.1</v>
      </c>
      <c r="K5376">
        <f>INDEX(RawData!J$2:J$1048576,MATCH(FmtData!$B$4+(ROW()-10),RawData!$A$2:$A$1048576,0))</f>
        <v>195.5</v>
      </c>
      <c r="L5376">
        <f>INDEX(RawData!K$2:K$1048576,MATCH(FmtData!$B$4+(ROW()-10),RawData!$A$2:$A$1048576,0))</f>
        <v>192.3</v>
      </c>
      <c r="M5376">
        <f>INDEX(RawData!L$2:L$1048576,MATCH(FmtData!$B$4+(ROW()-10),RawData!$A$2:$A$1048576,0))</f>
        <v>22.9</v>
      </c>
      <c r="N5376">
        <f>INDEX(RawData!M$2:M$1048576,MATCH(FmtData!$B$4+(ROW()-10),RawData!$A$2:$A$1048576,0))</f>
        <v>21.9</v>
      </c>
      <c r="O5376">
        <f>INDEX(RawData!N$2:N$1048576,MATCH(FmtData!$B$4+(ROW()-10),RawData!$A$2:$A$1048576,0))</f>
        <v>175.5</v>
      </c>
      <c r="P5376">
        <f>INDEX(RawData!O$2:O$1048576,MATCH(FmtData!$B$4+(ROW()-10),RawData!$A$2:$A$1048576,0))</f>
        <v>35.831699999999998</v>
      </c>
      <c r="Q5376">
        <f>INDEX(RawData!P$2:P$1048576,MATCH(FmtData!$B$4+(ROW()-10),RawData!$A$2:$A$1048576,0))</f>
        <v>232.73</v>
      </c>
      <c r="R5376">
        <f>INDEX(RawData!Q$2:Q$1048576,MATCH(FmtData!$B$4+(ROW()-10),RawData!$A$2:$A$1048576,0))</f>
        <v>2.4414100000000002E-3</v>
      </c>
      <c r="S5376">
        <f>INDEX(RawData!R$2:R$1048576,MATCH(FmtData!$B$4+(ROW()-10),RawData!$A$2:$A$1048576,0))</f>
        <v>0.51633799999999996</v>
      </c>
      <c r="T5376">
        <f>INDEX(RawData!S$2:S$1048576,MATCH(FmtData!$B$4+(ROW()-10),RawData!$A$2:$A$1048576,0))</f>
        <v>0.52676999999999996</v>
      </c>
      <c r="U5376">
        <f>INDEX(RawData!T$2:T$1048576,MATCH(FmtData!$B$4+(ROW()-10),RawData!$A$2:$A$1048576,0))</f>
        <v>0.308228</v>
      </c>
      <c r="V5376">
        <f>INDEX(RawData!U$2:U$1048576,MATCH(FmtData!$B$4+(ROW()-10),RawData!$A$2:$A$1048576,0))</f>
        <v>0.50353999999999999</v>
      </c>
      <c r="W5376" s="8">
        <f t="shared" si="1831"/>
        <v>0.19531199999999999</v>
      </c>
      <c r="X5376" s="8">
        <f t="shared" si="1832"/>
        <v>-0.26073607999999993</v>
      </c>
      <c r="Y5376" s="8">
        <f t="shared" si="1833"/>
        <v>-0.15884651999999996</v>
      </c>
      <c r="Z5376" s="8">
        <f t="shared" si="1834"/>
        <v>10.152691814042056</v>
      </c>
      <c r="AA5376" s="8">
        <f t="shared" si="1835"/>
        <v>10.050802254042056</v>
      </c>
      <c r="AB5376" s="8">
        <f t="shared" si="1836"/>
        <v>10.101747034042056</v>
      </c>
      <c r="AC5376" s="6">
        <f t="shared" si="1851"/>
        <v>-274.60300000000007</v>
      </c>
      <c r="AD5376" s="15">
        <f t="shared" si="1848"/>
        <v>-14.831000000000017</v>
      </c>
      <c r="AE5376" s="15">
        <f t="shared" si="1849"/>
        <v>68.452791551277301</v>
      </c>
      <c r="AF5376" s="15">
        <f t="shared" si="1850"/>
        <v>41.299610510253387</v>
      </c>
      <c r="AG5376" s="15">
        <f t="shared" si="1837"/>
        <v>54.811079706319902</v>
      </c>
      <c r="AH5376" s="15">
        <f t="shared" si="1852"/>
        <v>-115.70960518134814</v>
      </c>
      <c r="AI5376" s="17">
        <f t="shared" si="1838"/>
        <v>1.1853945229067417</v>
      </c>
      <c r="AJ5376" s="17">
        <f t="shared" si="1839"/>
        <v>0.94100434794311882</v>
      </c>
      <c r="AK5376" s="17">
        <f t="shared" si="1840"/>
        <v>0.75951461028015788</v>
      </c>
      <c r="AL5376" s="17">
        <f t="shared" si="1841"/>
        <v>0.78174490703777533</v>
      </c>
      <c r="AM5376" s="17">
        <f t="shared" si="1842"/>
        <v>0.77052274714301561</v>
      </c>
      <c r="AN5376" s="17">
        <f t="shared" si="1843"/>
        <v>0.94100434794311882</v>
      </c>
      <c r="AO5376" s="17">
        <f t="shared" si="1847"/>
        <v>0</v>
      </c>
      <c r="AP5376" s="17">
        <f t="shared" si="1844"/>
        <v>7.7052274714301561</v>
      </c>
      <c r="AQ5376" s="17">
        <f t="shared" si="1845"/>
        <v>11.853945229067417</v>
      </c>
      <c r="AR5376" s="17">
        <f t="shared" si="1846"/>
        <v>20.024373809199783</v>
      </c>
    </row>
    <row r="5377" spans="2:44" x14ac:dyDescent="0.25">
      <c r="B5377">
        <f>INDEX(RawData!$A$2:$A$1048576,MATCH(FmtData!$B$4+(ROW()-10),RawData!$A$2:$A$1048576,0))</f>
        <v>5562</v>
      </c>
      <c r="C53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77)</f>
        <v>42233.766377314816</v>
      </c>
      <c r="D5377" s="46">
        <f>IF($B$6=1,MID(INDEX(RawData!$B$2:$B$1048576, MATCH(FmtData!$B$4+(ROW()-10),RawData!$A$2:$A$1048576,0)),12,8)+$B$5/24,INDEX(RawData!$C$2:$C$1048576, MATCH(FmtData!$B$4+(ROW()-10),RawData!$A$2:$A$1048576,0)))</f>
        <v>0.76637731481481486</v>
      </c>
      <c r="E5377">
        <f>INDEX(RawData!D$2:D$1048576,MATCH(FmtData!$B$4+(ROW()-10),RawData!$A$2:$A$1048576,0))</f>
        <v>2904.3</v>
      </c>
      <c r="F5377">
        <f>INDEX(RawData!E$2:E$1048576,MATCH(FmtData!$B$4+(ROW()-10),RawData!$A$2:$A$1048576,0))</f>
        <v>7.1738299999999997</v>
      </c>
      <c r="G5377">
        <f>INDEX(RawData!F$2:F$1048576,MATCH(FmtData!$B$4+(ROW()-10),RawData!$A$2:$A$1048576,0))</f>
        <v>-164.74199999999999</v>
      </c>
      <c r="H5377">
        <f>INDEX(RawData!G$2:G$1048576,MATCH(FmtData!$B$4+(ROW()-10),RawData!$A$2:$A$1048576,0))</f>
        <v>0.49982199999999999</v>
      </c>
      <c r="I5377">
        <f>INDEX(RawData!H$2:H$1048576,MATCH(FmtData!$B$4+(ROW()-10),RawData!$A$2:$A$1048576,0))</f>
        <v>-3.71981E-3</v>
      </c>
      <c r="J5377">
        <f>INDEX(RawData!I$2:I$1048576,MATCH(FmtData!$B$4+(ROW()-10),RawData!$A$2:$A$1048576,0))</f>
        <v>194.7</v>
      </c>
      <c r="K5377">
        <f>INDEX(RawData!J$2:J$1048576,MATCH(FmtData!$B$4+(ROW()-10),RawData!$A$2:$A$1048576,0))</f>
        <v>196.3</v>
      </c>
      <c r="L5377">
        <f>INDEX(RawData!K$2:K$1048576,MATCH(FmtData!$B$4+(ROW()-10),RawData!$A$2:$A$1048576,0))</f>
        <v>192.5</v>
      </c>
      <c r="M5377">
        <f>INDEX(RawData!L$2:L$1048576,MATCH(FmtData!$B$4+(ROW()-10),RawData!$A$2:$A$1048576,0))</f>
        <v>23.1</v>
      </c>
      <c r="N5377">
        <f>INDEX(RawData!M$2:M$1048576,MATCH(FmtData!$B$4+(ROW()-10),RawData!$A$2:$A$1048576,0))</f>
        <v>21.9</v>
      </c>
      <c r="O5377">
        <f>INDEX(RawData!N$2:N$1048576,MATCH(FmtData!$B$4+(ROW()-10),RawData!$A$2:$A$1048576,0))</f>
        <v>175.6</v>
      </c>
      <c r="P5377">
        <f>INDEX(RawData!O$2:O$1048576,MATCH(FmtData!$B$4+(ROW()-10),RawData!$A$2:$A$1048576,0))</f>
        <v>35.831699999999998</v>
      </c>
      <c r="Q5377">
        <f>INDEX(RawData!P$2:P$1048576,MATCH(FmtData!$B$4+(ROW()-10),RawData!$A$2:$A$1048576,0))</f>
        <v>232.946</v>
      </c>
      <c r="R5377">
        <f>INDEX(RawData!Q$2:Q$1048576,MATCH(FmtData!$B$4+(ROW()-10),RawData!$A$2:$A$1048576,0))</f>
        <v>2.4414100000000002E-3</v>
      </c>
      <c r="S5377">
        <f>INDEX(RawData!R$2:R$1048576,MATCH(FmtData!$B$4+(ROW()-10),RawData!$A$2:$A$1048576,0))</f>
        <v>0.51633799999999996</v>
      </c>
      <c r="T5377">
        <f>INDEX(RawData!S$2:S$1048576,MATCH(FmtData!$B$4+(ROW()-10),RawData!$A$2:$A$1048576,0))</f>
        <v>0.52676999999999996</v>
      </c>
      <c r="U5377">
        <f>INDEX(RawData!T$2:T$1048576,MATCH(FmtData!$B$4+(ROW()-10),RawData!$A$2:$A$1048576,0))</f>
        <v>0.28839100000000001</v>
      </c>
      <c r="V5377">
        <f>INDEX(RawData!U$2:U$1048576,MATCH(FmtData!$B$4+(ROW()-10),RawData!$A$2:$A$1048576,0))</f>
        <v>0.50353999999999999</v>
      </c>
      <c r="W5377" s="8">
        <f t="shared" si="1831"/>
        <v>0.21514899999999998</v>
      </c>
      <c r="X5377" s="8">
        <f t="shared" si="1832"/>
        <v>-0.26073607999999993</v>
      </c>
      <c r="Y5377" s="8">
        <f t="shared" si="1833"/>
        <v>-0.15884651999999996</v>
      </c>
      <c r="Z5377" s="8">
        <f t="shared" si="1834"/>
        <v>10.152691814042056</v>
      </c>
      <c r="AA5377" s="8">
        <f t="shared" si="1835"/>
        <v>10.050802254042056</v>
      </c>
      <c r="AB5377" s="8">
        <f t="shared" si="1836"/>
        <v>10.101747034042056</v>
      </c>
      <c r="AC5377" s="6">
        <f t="shared" si="1851"/>
        <v>-274.38700000000006</v>
      </c>
      <c r="AD5377" s="15">
        <f t="shared" si="1848"/>
        <v>-14.615000000000009</v>
      </c>
      <c r="AE5377" s="15">
        <f t="shared" si="1849"/>
        <v>68.452791551277301</v>
      </c>
      <c r="AF5377" s="15">
        <f t="shared" si="1850"/>
        <v>41.299610510253387</v>
      </c>
      <c r="AG5377" s="15">
        <f t="shared" si="1837"/>
        <v>54.811079706319902</v>
      </c>
      <c r="AH5377" s="15">
        <f t="shared" si="1852"/>
        <v>-115.49360518134813</v>
      </c>
      <c r="AI5377" s="17">
        <f t="shared" si="1838"/>
        <v>1.184976163408312</v>
      </c>
      <c r="AJ5377" s="17">
        <f t="shared" si="1839"/>
        <v>0.94074069133368832</v>
      </c>
      <c r="AK5377" s="17">
        <f t="shared" si="1840"/>
        <v>0.75951461028015788</v>
      </c>
      <c r="AL5377" s="17">
        <f t="shared" si="1841"/>
        <v>0.78174490703777533</v>
      </c>
      <c r="AM5377" s="17">
        <f t="shared" si="1842"/>
        <v>0.77052274714301561</v>
      </c>
      <c r="AN5377" s="17">
        <f t="shared" si="1843"/>
        <v>0.94074069133368832</v>
      </c>
      <c r="AO5377" s="17">
        <f t="shared" si="1847"/>
        <v>0</v>
      </c>
      <c r="AP5377" s="17">
        <f t="shared" si="1844"/>
        <v>7.7052274714301561</v>
      </c>
      <c r="AQ5377" s="17">
        <f t="shared" si="1845"/>
        <v>11.849761634083119</v>
      </c>
      <c r="AR5377" s="17">
        <f t="shared" si="1846"/>
        <v>20.024373809199783</v>
      </c>
    </row>
    <row r="5378" spans="2:44" x14ac:dyDescent="0.25">
      <c r="B5378">
        <f>INDEX(RawData!$A$2:$A$1048576,MATCH(FmtData!$B$4+(ROW()-10),RawData!$A$2:$A$1048576,0))</f>
        <v>5563</v>
      </c>
      <c r="C53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78)</f>
        <v>42233.767523148148</v>
      </c>
      <c r="D5378" s="46">
        <f>IF($B$6=1,MID(INDEX(RawData!$B$2:$B$1048576, MATCH(FmtData!$B$4+(ROW()-10),RawData!$A$2:$A$1048576,0)),12,8)+$B$5/24,INDEX(RawData!$C$2:$C$1048576, MATCH(FmtData!$B$4+(ROW()-10),RawData!$A$2:$A$1048576,0)))</f>
        <v>0.76752314814814815</v>
      </c>
      <c r="E5378">
        <f>INDEX(RawData!D$2:D$1048576,MATCH(FmtData!$B$4+(ROW()-10),RawData!$A$2:$A$1048576,0))</f>
        <v>2904.3</v>
      </c>
      <c r="F5378">
        <f>INDEX(RawData!E$2:E$1048576,MATCH(FmtData!$B$4+(ROW()-10),RawData!$A$2:$A$1048576,0))</f>
        <v>7.1738299999999997</v>
      </c>
      <c r="G5378">
        <f>INDEX(RawData!F$2:F$1048576,MATCH(FmtData!$B$4+(ROW()-10),RawData!$A$2:$A$1048576,0))</f>
        <v>-164.74199999999999</v>
      </c>
      <c r="H5378">
        <f>INDEX(RawData!G$2:G$1048576,MATCH(FmtData!$B$4+(ROW()-10),RawData!$A$2:$A$1048576,0))</f>
        <v>0.49982199999999999</v>
      </c>
      <c r="I5378">
        <f>INDEX(RawData!H$2:H$1048576,MATCH(FmtData!$B$4+(ROW()-10),RawData!$A$2:$A$1048576,0))</f>
        <v>-3.71981E-3</v>
      </c>
      <c r="J5378">
        <f>INDEX(RawData!I$2:I$1048576,MATCH(FmtData!$B$4+(ROW()-10),RawData!$A$2:$A$1048576,0))</f>
        <v>197.4</v>
      </c>
      <c r="K5378">
        <f>INDEX(RawData!J$2:J$1048576,MATCH(FmtData!$B$4+(ROW()-10),RawData!$A$2:$A$1048576,0))</f>
        <v>194.1</v>
      </c>
      <c r="L5378">
        <f>INDEX(RawData!K$2:K$1048576,MATCH(FmtData!$B$4+(ROW()-10),RawData!$A$2:$A$1048576,0))</f>
        <v>192.6</v>
      </c>
      <c r="M5378">
        <f>INDEX(RawData!L$2:L$1048576,MATCH(FmtData!$B$4+(ROW()-10),RawData!$A$2:$A$1048576,0))</f>
        <v>23</v>
      </c>
      <c r="N5378">
        <f>INDEX(RawData!M$2:M$1048576,MATCH(FmtData!$B$4+(ROW()-10),RawData!$A$2:$A$1048576,0))</f>
        <v>22</v>
      </c>
      <c r="O5378">
        <f>INDEX(RawData!N$2:N$1048576,MATCH(FmtData!$B$4+(ROW()-10),RawData!$A$2:$A$1048576,0))</f>
        <v>175.5</v>
      </c>
      <c r="P5378">
        <f>INDEX(RawData!O$2:O$1048576,MATCH(FmtData!$B$4+(ROW()-10),RawData!$A$2:$A$1048576,0))</f>
        <v>35.831699999999998</v>
      </c>
      <c r="Q5378">
        <f>INDEX(RawData!P$2:P$1048576,MATCH(FmtData!$B$4+(ROW()-10),RawData!$A$2:$A$1048576,0))</f>
        <v>232.60599999999999</v>
      </c>
      <c r="R5378">
        <f>INDEX(RawData!Q$2:Q$1048576,MATCH(FmtData!$B$4+(ROW()-10),RawData!$A$2:$A$1048576,0))</f>
        <v>2.4414100000000002E-3</v>
      </c>
      <c r="S5378">
        <f>INDEX(RawData!R$2:R$1048576,MATCH(FmtData!$B$4+(ROW()-10),RawData!$A$2:$A$1048576,0))</f>
        <v>0.51633799999999996</v>
      </c>
      <c r="T5378">
        <f>INDEX(RawData!S$2:S$1048576,MATCH(FmtData!$B$4+(ROW()-10),RawData!$A$2:$A$1048576,0))</f>
        <v>0.52676999999999996</v>
      </c>
      <c r="U5378">
        <f>INDEX(RawData!T$2:T$1048576,MATCH(FmtData!$B$4+(ROW()-10),RawData!$A$2:$A$1048576,0))</f>
        <v>0.27313199999999999</v>
      </c>
      <c r="V5378">
        <f>INDEX(RawData!U$2:U$1048576,MATCH(FmtData!$B$4+(ROW()-10),RawData!$A$2:$A$1048576,0))</f>
        <v>0.457764</v>
      </c>
      <c r="W5378" s="8">
        <f t="shared" si="1831"/>
        <v>0.18463200000000002</v>
      </c>
      <c r="X5378" s="8">
        <f t="shared" si="1832"/>
        <v>-0.26073607999999993</v>
      </c>
      <c r="Y5378" s="8">
        <f t="shared" si="1833"/>
        <v>-0.15884651999999996</v>
      </c>
      <c r="Z5378" s="8">
        <f t="shared" si="1834"/>
        <v>10.152691814042056</v>
      </c>
      <c r="AA5378" s="8">
        <f t="shared" si="1835"/>
        <v>10.050802254042056</v>
      </c>
      <c r="AB5378" s="8">
        <f t="shared" si="1836"/>
        <v>10.101747034042056</v>
      </c>
      <c r="AC5378" s="6">
        <f t="shared" si="1851"/>
        <v>-274.72700000000003</v>
      </c>
      <c r="AD5378" s="15">
        <f t="shared" si="1848"/>
        <v>-14.954999999999984</v>
      </c>
      <c r="AE5378" s="15">
        <f t="shared" si="1849"/>
        <v>68.452791551277301</v>
      </c>
      <c r="AF5378" s="15">
        <f t="shared" si="1850"/>
        <v>41.299610510253387</v>
      </c>
      <c r="AG5378" s="15">
        <f t="shared" si="1837"/>
        <v>54.811079706319902</v>
      </c>
      <c r="AH5378" s="15">
        <f t="shared" si="1852"/>
        <v>-115.8336051813481</v>
      </c>
      <c r="AI5378" s="17">
        <f t="shared" si="1838"/>
        <v>1.1856348257452107</v>
      </c>
      <c r="AJ5378" s="17">
        <f t="shared" si="1839"/>
        <v>0.94115577315073562</v>
      </c>
      <c r="AK5378" s="17">
        <f t="shared" si="1840"/>
        <v>0.75951461028015788</v>
      </c>
      <c r="AL5378" s="17">
        <f t="shared" si="1841"/>
        <v>0.78174490703777533</v>
      </c>
      <c r="AM5378" s="17">
        <f t="shared" si="1842"/>
        <v>0.77052274714301561</v>
      </c>
      <c r="AN5378" s="17">
        <f t="shared" si="1843"/>
        <v>0.94115577315073562</v>
      </c>
      <c r="AO5378" s="17">
        <f t="shared" si="1847"/>
        <v>0</v>
      </c>
      <c r="AP5378" s="17">
        <f t="shared" si="1844"/>
        <v>7.7052274714301561</v>
      </c>
      <c r="AQ5378" s="17">
        <f t="shared" si="1845"/>
        <v>11.856348257452108</v>
      </c>
      <c r="AR5378" s="17">
        <f t="shared" si="1846"/>
        <v>20.024373809199783</v>
      </c>
    </row>
    <row r="5379" spans="2:44" x14ac:dyDescent="0.25">
      <c r="B5379">
        <f>INDEX(RawData!$A$2:$A$1048576,MATCH(FmtData!$B$4+(ROW()-10),RawData!$A$2:$A$1048576,0))</f>
        <v>5564</v>
      </c>
      <c r="C53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79)</f>
        <v>42233.768692129626</v>
      </c>
      <c r="D5379" s="46">
        <f>IF($B$6=1,MID(INDEX(RawData!$B$2:$B$1048576, MATCH(FmtData!$B$4+(ROW()-10),RawData!$A$2:$A$1048576,0)),12,8)+$B$5/24,INDEX(RawData!$C$2:$C$1048576, MATCH(FmtData!$B$4+(ROW()-10),RawData!$A$2:$A$1048576,0)))</f>
        <v>0.76869212962962974</v>
      </c>
      <c r="E5379">
        <f>INDEX(RawData!D$2:D$1048576,MATCH(FmtData!$B$4+(ROW()-10),RawData!$A$2:$A$1048576,0))</f>
        <v>2903.37</v>
      </c>
      <c r="F5379">
        <f>INDEX(RawData!E$2:E$1048576,MATCH(FmtData!$B$4+(ROW()-10),RawData!$A$2:$A$1048576,0))</f>
        <v>7.1738299999999997</v>
      </c>
      <c r="G5379">
        <f>INDEX(RawData!F$2:F$1048576,MATCH(FmtData!$B$4+(ROW()-10),RawData!$A$2:$A$1048576,0))</f>
        <v>-164.74199999999999</v>
      </c>
      <c r="H5379">
        <f>INDEX(RawData!G$2:G$1048576,MATCH(FmtData!$B$4+(ROW()-10),RawData!$A$2:$A$1048576,0))</f>
        <v>0.49982199999999999</v>
      </c>
      <c r="I5379">
        <f>INDEX(RawData!H$2:H$1048576,MATCH(FmtData!$B$4+(ROW()-10),RawData!$A$2:$A$1048576,0))</f>
        <v>-3.71981E-3</v>
      </c>
      <c r="J5379">
        <f>INDEX(RawData!I$2:I$1048576,MATCH(FmtData!$B$4+(ROW()-10),RawData!$A$2:$A$1048576,0))</f>
        <v>195.5</v>
      </c>
      <c r="K5379">
        <f>INDEX(RawData!J$2:J$1048576,MATCH(FmtData!$B$4+(ROW()-10),RawData!$A$2:$A$1048576,0))</f>
        <v>194.4</v>
      </c>
      <c r="L5379">
        <f>INDEX(RawData!K$2:K$1048576,MATCH(FmtData!$B$4+(ROW()-10),RawData!$A$2:$A$1048576,0))</f>
        <v>192.6</v>
      </c>
      <c r="M5379">
        <f>INDEX(RawData!L$2:L$1048576,MATCH(FmtData!$B$4+(ROW()-10),RawData!$A$2:$A$1048576,0))</f>
        <v>22.9</v>
      </c>
      <c r="N5379">
        <f>INDEX(RawData!M$2:M$1048576,MATCH(FmtData!$B$4+(ROW()-10),RawData!$A$2:$A$1048576,0))</f>
        <v>22</v>
      </c>
      <c r="O5379">
        <f>INDEX(RawData!N$2:N$1048576,MATCH(FmtData!$B$4+(ROW()-10),RawData!$A$2:$A$1048576,0))</f>
        <v>175.6</v>
      </c>
      <c r="P5379">
        <f>INDEX(RawData!O$2:O$1048576,MATCH(FmtData!$B$4+(ROW()-10),RawData!$A$2:$A$1048576,0))</f>
        <v>35.831699999999998</v>
      </c>
      <c r="Q5379">
        <f>INDEX(RawData!P$2:P$1048576,MATCH(FmtData!$B$4+(ROW()-10),RawData!$A$2:$A$1048576,0))</f>
        <v>233.101</v>
      </c>
      <c r="R5379">
        <f>INDEX(RawData!Q$2:Q$1048576,MATCH(FmtData!$B$4+(ROW()-10),RawData!$A$2:$A$1048576,0))</f>
        <v>2.4414100000000002E-3</v>
      </c>
      <c r="S5379">
        <f>INDEX(RawData!R$2:R$1048576,MATCH(FmtData!$B$4+(ROW()-10),RawData!$A$2:$A$1048576,0))</f>
        <v>0.51633799999999996</v>
      </c>
      <c r="T5379">
        <f>INDEX(RawData!S$2:S$1048576,MATCH(FmtData!$B$4+(ROW()-10),RawData!$A$2:$A$1048576,0))</f>
        <v>0.52676999999999996</v>
      </c>
      <c r="U5379">
        <f>INDEX(RawData!T$2:T$1048576,MATCH(FmtData!$B$4+(ROW()-10),RawData!$A$2:$A$1048576,0))</f>
        <v>0.25787399999999999</v>
      </c>
      <c r="V5379">
        <f>INDEX(RawData!U$2:U$1048576,MATCH(FmtData!$B$4+(ROW()-10),RawData!$A$2:$A$1048576,0))</f>
        <v>0.457764</v>
      </c>
      <c r="W5379" s="8">
        <f t="shared" si="1831"/>
        <v>0.19989000000000001</v>
      </c>
      <c r="X5379" s="8">
        <f t="shared" si="1832"/>
        <v>-0.26073607999999993</v>
      </c>
      <c r="Y5379" s="8">
        <f t="shared" si="1833"/>
        <v>-0.15884651999999996</v>
      </c>
      <c r="Z5379" s="8">
        <f t="shared" si="1834"/>
        <v>10.152691814042056</v>
      </c>
      <c r="AA5379" s="8">
        <f t="shared" si="1835"/>
        <v>10.050802254042056</v>
      </c>
      <c r="AB5379" s="8">
        <f t="shared" si="1836"/>
        <v>10.101747034042056</v>
      </c>
      <c r="AC5379" s="6">
        <f t="shared" si="1851"/>
        <v>-274.23200000000003</v>
      </c>
      <c r="AD5379" s="15">
        <f t="shared" si="1848"/>
        <v>-14.45999999999998</v>
      </c>
      <c r="AE5379" s="15">
        <f t="shared" si="1849"/>
        <v>68.452791551277301</v>
      </c>
      <c r="AF5379" s="15">
        <f t="shared" si="1850"/>
        <v>41.299610510253387</v>
      </c>
      <c r="AG5379" s="15">
        <f t="shared" si="1837"/>
        <v>54.811079706319902</v>
      </c>
      <c r="AH5379" s="15">
        <f t="shared" si="1852"/>
        <v>-115.3386051813481</v>
      </c>
      <c r="AI5379" s="17">
        <f t="shared" si="1838"/>
        <v>1.1846761336696441</v>
      </c>
      <c r="AJ5379" s="17">
        <f t="shared" si="1839"/>
        <v>0.94055158433627728</v>
      </c>
      <c r="AK5379" s="17">
        <f t="shared" si="1840"/>
        <v>0.75951461028015788</v>
      </c>
      <c r="AL5379" s="17">
        <f t="shared" si="1841"/>
        <v>0.78174490703777533</v>
      </c>
      <c r="AM5379" s="17">
        <f t="shared" si="1842"/>
        <v>0.77052274714301561</v>
      </c>
      <c r="AN5379" s="17">
        <f t="shared" si="1843"/>
        <v>0.94055158433627728</v>
      </c>
      <c r="AO5379" s="17">
        <f t="shared" si="1847"/>
        <v>0</v>
      </c>
      <c r="AP5379" s="17">
        <f t="shared" si="1844"/>
        <v>7.7052274714301561</v>
      </c>
      <c r="AQ5379" s="17">
        <f t="shared" si="1845"/>
        <v>11.84676133669644</v>
      </c>
      <c r="AR5379" s="17">
        <f t="shared" si="1846"/>
        <v>20.017961707267283</v>
      </c>
    </row>
    <row r="5380" spans="2:44" x14ac:dyDescent="0.25">
      <c r="B5380">
        <f>INDEX(RawData!$A$2:$A$1048576,MATCH(FmtData!$B$4+(ROW()-10),RawData!$A$2:$A$1048576,0))</f>
        <v>5565</v>
      </c>
      <c r="C53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80)</f>
        <v>42233.769849537035</v>
      </c>
      <c r="D5380" s="46">
        <f>IF($B$6=1,MID(INDEX(RawData!$B$2:$B$1048576, MATCH(FmtData!$B$4+(ROW()-10),RawData!$A$2:$A$1048576,0)),12,8)+$B$5/24,INDEX(RawData!$C$2:$C$1048576, MATCH(FmtData!$B$4+(ROW()-10),RawData!$A$2:$A$1048576,0)))</f>
        <v>0.76984953703703696</v>
      </c>
      <c r="E5380">
        <f>INDEX(RawData!D$2:D$1048576,MATCH(FmtData!$B$4+(ROW()-10),RawData!$A$2:$A$1048576,0))</f>
        <v>2902.44</v>
      </c>
      <c r="F5380">
        <f>INDEX(RawData!E$2:E$1048576,MATCH(FmtData!$B$4+(ROW()-10),RawData!$A$2:$A$1048576,0))</f>
        <v>7.1738299999999997</v>
      </c>
      <c r="G5380">
        <f>INDEX(RawData!F$2:F$1048576,MATCH(FmtData!$B$4+(ROW()-10),RawData!$A$2:$A$1048576,0))</f>
        <v>-164.74199999999999</v>
      </c>
      <c r="H5380">
        <f>INDEX(RawData!G$2:G$1048576,MATCH(FmtData!$B$4+(ROW()-10),RawData!$A$2:$A$1048576,0))</f>
        <v>0.49982199999999999</v>
      </c>
      <c r="I5380">
        <f>INDEX(RawData!H$2:H$1048576,MATCH(FmtData!$B$4+(ROW()-10),RawData!$A$2:$A$1048576,0))</f>
        <v>-3.71981E-3</v>
      </c>
      <c r="J5380">
        <f>INDEX(RawData!I$2:I$1048576,MATCH(FmtData!$B$4+(ROW()-10),RawData!$A$2:$A$1048576,0))</f>
        <v>195.8</v>
      </c>
      <c r="K5380">
        <f>INDEX(RawData!J$2:J$1048576,MATCH(FmtData!$B$4+(ROW()-10),RawData!$A$2:$A$1048576,0))</f>
        <v>196.5</v>
      </c>
      <c r="L5380">
        <f>INDEX(RawData!K$2:K$1048576,MATCH(FmtData!$B$4+(ROW()-10),RawData!$A$2:$A$1048576,0))</f>
        <v>192.6</v>
      </c>
      <c r="M5380">
        <f>INDEX(RawData!L$2:L$1048576,MATCH(FmtData!$B$4+(ROW()-10),RawData!$A$2:$A$1048576,0))</f>
        <v>23.1</v>
      </c>
      <c r="N5380">
        <f>INDEX(RawData!M$2:M$1048576,MATCH(FmtData!$B$4+(ROW()-10),RawData!$A$2:$A$1048576,0))</f>
        <v>22</v>
      </c>
      <c r="O5380">
        <f>INDEX(RawData!N$2:N$1048576,MATCH(FmtData!$B$4+(ROW()-10),RawData!$A$2:$A$1048576,0))</f>
        <v>175.6</v>
      </c>
      <c r="P5380">
        <f>INDEX(RawData!O$2:O$1048576,MATCH(FmtData!$B$4+(ROW()-10),RawData!$A$2:$A$1048576,0))</f>
        <v>35.831699999999998</v>
      </c>
      <c r="Q5380">
        <f>INDEX(RawData!P$2:P$1048576,MATCH(FmtData!$B$4+(ROW()-10),RawData!$A$2:$A$1048576,0))</f>
        <v>232.60599999999999</v>
      </c>
      <c r="R5380">
        <f>INDEX(RawData!Q$2:Q$1048576,MATCH(FmtData!$B$4+(ROW()-10),RawData!$A$2:$A$1048576,0))</f>
        <v>1.8310500000000001E-3</v>
      </c>
      <c r="S5380">
        <f>INDEX(RawData!R$2:R$1048576,MATCH(FmtData!$B$4+(ROW()-10),RawData!$A$2:$A$1048576,0))</f>
        <v>0.51633799999999996</v>
      </c>
      <c r="T5380">
        <f>INDEX(RawData!S$2:S$1048576,MATCH(FmtData!$B$4+(ROW()-10),RawData!$A$2:$A$1048576,0))</f>
        <v>0.52676999999999996</v>
      </c>
      <c r="U5380">
        <f>INDEX(RawData!T$2:T$1048576,MATCH(FmtData!$B$4+(ROW()-10),RawData!$A$2:$A$1048576,0))</f>
        <v>0.239563</v>
      </c>
      <c r="V5380">
        <f>INDEX(RawData!U$2:U$1048576,MATCH(FmtData!$B$4+(ROW()-10),RawData!$A$2:$A$1048576,0))</f>
        <v>0.457764</v>
      </c>
      <c r="W5380" s="8">
        <f t="shared" ref="W5380:W5443" si="1853">V5380-U5380</f>
        <v>0.21820100000000001</v>
      </c>
      <c r="X5380" s="8">
        <f t="shared" ref="X5380:X5443" si="1854">-(S5380-$S$10)*2.54</f>
        <v>-0.26073607999999993</v>
      </c>
      <c r="Y5380" s="8">
        <f t="shared" ref="Y5380:Y5443" si="1855">-(T5380-$T$10)*2.54</f>
        <v>-0.15884651999999996</v>
      </c>
      <c r="Z5380" s="8">
        <f t="shared" ref="Z5380:Z5443" si="1856">$S$6-X5380</f>
        <v>10.152691814042056</v>
      </c>
      <c r="AA5380" s="8">
        <f t="shared" ref="AA5380:AA5443" si="1857">$S$6-Y5380</f>
        <v>10.050802254042056</v>
      </c>
      <c r="AB5380" s="8">
        <f t="shared" ref="AB5380:AB5443" si="1858">(Z5380+AA5380)/2</f>
        <v>10.101747034042056</v>
      </c>
      <c r="AC5380" s="6">
        <f t="shared" si="1851"/>
        <v>-274.72700000000003</v>
      </c>
      <c r="AD5380" s="15">
        <f t="shared" si="1848"/>
        <v>-14.954999999999984</v>
      </c>
      <c r="AE5380" s="15">
        <f t="shared" si="1849"/>
        <v>68.452791551277301</v>
      </c>
      <c r="AF5380" s="15">
        <f t="shared" si="1850"/>
        <v>41.299610510253387</v>
      </c>
      <c r="AG5380" s="15">
        <f t="shared" ref="AG5380:AG5443" si="1859">PI()*AB5380^2/4*($P$4+(AB5380-$AB$10))-$S$5</f>
        <v>54.811079706319902</v>
      </c>
      <c r="AH5380" s="15">
        <f t="shared" si="1852"/>
        <v>-115.8336051813481</v>
      </c>
      <c r="AI5380" s="17">
        <f t="shared" ref="AI5380:AI5443" si="1860">$L$6/(($S$5+AC5380)*2160)*100^3</f>
        <v>1.1856348257452107</v>
      </c>
      <c r="AJ5380" s="17">
        <f t="shared" ref="AJ5380:AJ5443" si="1861">$L$6/(($S$5+AH5380)*2160)*100^3</f>
        <v>0.94115577315073562</v>
      </c>
      <c r="AK5380" s="17">
        <f t="shared" ref="AK5380:AK5443" si="1862">$L$6/(($S$5+AE5380)*2160)*100^3</f>
        <v>0.75951461028015788</v>
      </c>
      <c r="AL5380" s="17">
        <f t="shared" ref="AL5380:AL5443" si="1863">$L$6/(($S$5+AF5380)*2160)*100^3</f>
        <v>0.78174490703777533</v>
      </c>
      <c r="AM5380" s="17">
        <f t="shared" ref="AM5380:AM5443" si="1864">$L$6/(($S$3+AG5380)*2160)*100^3</f>
        <v>0.77052274714301561</v>
      </c>
      <c r="AN5380" s="17">
        <f t="shared" ref="AN5380:AN5443" si="1865">$L$6/(($S$5+AH5380)*2160)*100^3</f>
        <v>0.94115577315073562</v>
      </c>
      <c r="AO5380" s="17">
        <f t="shared" si="1847"/>
        <v>0</v>
      </c>
      <c r="AP5380" s="17">
        <f t="shared" ref="AP5380:AP5443" si="1866">AM5380*10</f>
        <v>7.7052274714301561</v>
      </c>
      <c r="AQ5380" s="17">
        <f t="shared" ref="AQ5380:AQ5443" si="1867">AI5380*10</f>
        <v>11.856348257452108</v>
      </c>
      <c r="AR5380" s="17">
        <f t="shared" ref="AR5380:AR5443" si="1868">E5380*0.101325/14.696</f>
        <v>20.011549605334785</v>
      </c>
    </row>
    <row r="5381" spans="2:44" x14ac:dyDescent="0.25">
      <c r="B5381">
        <f>INDEX(RawData!$A$2:$A$1048576,MATCH(FmtData!$B$4+(ROW()-10),RawData!$A$2:$A$1048576,0))</f>
        <v>5566</v>
      </c>
      <c r="C53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81)</f>
        <v>42233.771006944444</v>
      </c>
      <c r="D5381" s="46">
        <f>IF($B$6=1,MID(INDEX(RawData!$B$2:$B$1048576, MATCH(FmtData!$B$4+(ROW()-10),RawData!$A$2:$A$1048576,0)),12,8)+$B$5/24,INDEX(RawData!$C$2:$C$1048576, MATCH(FmtData!$B$4+(ROW()-10),RawData!$A$2:$A$1048576,0)))</f>
        <v>0.7710069444444444</v>
      </c>
      <c r="E5381">
        <f>INDEX(RawData!D$2:D$1048576,MATCH(FmtData!$B$4+(ROW()-10),RawData!$A$2:$A$1048576,0))</f>
        <v>2905.23</v>
      </c>
      <c r="F5381">
        <f>INDEX(RawData!E$2:E$1048576,MATCH(FmtData!$B$4+(ROW()-10),RawData!$A$2:$A$1048576,0))</f>
        <v>7.1738299999999997</v>
      </c>
      <c r="G5381">
        <f>INDEX(RawData!F$2:F$1048576,MATCH(FmtData!$B$4+(ROW()-10),RawData!$A$2:$A$1048576,0))</f>
        <v>-164.74199999999999</v>
      </c>
      <c r="H5381">
        <f>INDEX(RawData!G$2:G$1048576,MATCH(FmtData!$B$4+(ROW()-10),RawData!$A$2:$A$1048576,0))</f>
        <v>0.49982199999999999</v>
      </c>
      <c r="I5381">
        <f>INDEX(RawData!H$2:H$1048576,MATCH(FmtData!$B$4+(ROW()-10),RawData!$A$2:$A$1048576,0))</f>
        <v>-3.71981E-3</v>
      </c>
      <c r="J5381">
        <f>INDEX(RawData!I$2:I$1048576,MATCH(FmtData!$B$4+(ROW()-10),RawData!$A$2:$A$1048576,0))</f>
        <v>196.1</v>
      </c>
      <c r="K5381">
        <f>INDEX(RawData!J$2:J$1048576,MATCH(FmtData!$B$4+(ROW()-10),RawData!$A$2:$A$1048576,0))</f>
        <v>194.9</v>
      </c>
      <c r="L5381">
        <f>INDEX(RawData!K$2:K$1048576,MATCH(FmtData!$B$4+(ROW()-10),RawData!$A$2:$A$1048576,0))</f>
        <v>192.8</v>
      </c>
      <c r="M5381">
        <f>INDEX(RawData!L$2:L$1048576,MATCH(FmtData!$B$4+(ROW()-10),RawData!$A$2:$A$1048576,0))</f>
        <v>23</v>
      </c>
      <c r="N5381">
        <f>INDEX(RawData!M$2:M$1048576,MATCH(FmtData!$B$4+(ROW()-10),RawData!$A$2:$A$1048576,0))</f>
        <v>22</v>
      </c>
      <c r="O5381">
        <f>INDEX(RawData!N$2:N$1048576,MATCH(FmtData!$B$4+(ROW()-10),RawData!$A$2:$A$1048576,0))</f>
        <v>175.6</v>
      </c>
      <c r="P5381">
        <f>INDEX(RawData!O$2:O$1048576,MATCH(FmtData!$B$4+(ROW()-10),RawData!$A$2:$A$1048576,0))</f>
        <v>35.831699999999998</v>
      </c>
      <c r="Q5381">
        <f>INDEX(RawData!P$2:P$1048576,MATCH(FmtData!$B$4+(ROW()-10),RawData!$A$2:$A$1048576,0))</f>
        <v>232.946</v>
      </c>
      <c r="R5381">
        <f>INDEX(RawData!Q$2:Q$1048576,MATCH(FmtData!$B$4+(ROW()-10),RawData!$A$2:$A$1048576,0))</f>
        <v>2.4414100000000002E-3</v>
      </c>
      <c r="S5381">
        <f>INDEX(RawData!R$2:R$1048576,MATCH(FmtData!$B$4+(ROW()-10),RawData!$A$2:$A$1048576,0))</f>
        <v>0.51633799999999996</v>
      </c>
      <c r="T5381">
        <f>INDEX(RawData!S$2:S$1048576,MATCH(FmtData!$B$4+(ROW()-10),RawData!$A$2:$A$1048576,0))</f>
        <v>0.52676999999999996</v>
      </c>
      <c r="U5381">
        <f>INDEX(RawData!T$2:T$1048576,MATCH(FmtData!$B$4+(ROW()-10),RawData!$A$2:$A$1048576,0))</f>
        <v>0.228882</v>
      </c>
      <c r="V5381">
        <f>INDEX(RawData!U$2:U$1048576,MATCH(FmtData!$B$4+(ROW()-10),RawData!$A$2:$A$1048576,0))</f>
        <v>0.457764</v>
      </c>
      <c r="W5381" s="8">
        <f t="shared" si="1853"/>
        <v>0.228882</v>
      </c>
      <c r="X5381" s="8">
        <f t="shared" si="1854"/>
        <v>-0.26073607999999993</v>
      </c>
      <c r="Y5381" s="8">
        <f t="shared" si="1855"/>
        <v>-0.15884651999999996</v>
      </c>
      <c r="Z5381" s="8">
        <f t="shared" si="1856"/>
        <v>10.152691814042056</v>
      </c>
      <c r="AA5381" s="8">
        <f t="shared" si="1857"/>
        <v>10.050802254042056</v>
      </c>
      <c r="AB5381" s="8">
        <f t="shared" si="1858"/>
        <v>10.101747034042056</v>
      </c>
      <c r="AC5381" s="6">
        <f t="shared" si="1851"/>
        <v>-274.38700000000006</v>
      </c>
      <c r="AD5381" s="15">
        <f t="shared" si="1848"/>
        <v>-14.615000000000009</v>
      </c>
      <c r="AE5381" s="15">
        <f t="shared" si="1849"/>
        <v>68.452791551277301</v>
      </c>
      <c r="AF5381" s="15">
        <f t="shared" si="1850"/>
        <v>41.299610510253387</v>
      </c>
      <c r="AG5381" s="15">
        <f t="shared" si="1859"/>
        <v>54.811079706319902</v>
      </c>
      <c r="AH5381" s="15">
        <f t="shared" si="1852"/>
        <v>-115.49360518134813</v>
      </c>
      <c r="AI5381" s="17">
        <f t="shared" si="1860"/>
        <v>1.184976163408312</v>
      </c>
      <c r="AJ5381" s="17">
        <f t="shared" si="1861"/>
        <v>0.94074069133368832</v>
      </c>
      <c r="AK5381" s="17">
        <f t="shared" si="1862"/>
        <v>0.75951461028015788</v>
      </c>
      <c r="AL5381" s="17">
        <f t="shared" si="1863"/>
        <v>0.78174490703777533</v>
      </c>
      <c r="AM5381" s="17">
        <f t="shared" si="1864"/>
        <v>0.77052274714301561</v>
      </c>
      <c r="AN5381" s="17">
        <f t="shared" si="1865"/>
        <v>0.94074069133368832</v>
      </c>
      <c r="AO5381" s="17">
        <f t="shared" si="1847"/>
        <v>0</v>
      </c>
      <c r="AP5381" s="17">
        <f t="shared" si="1866"/>
        <v>7.7052274714301561</v>
      </c>
      <c r="AQ5381" s="17">
        <f t="shared" si="1867"/>
        <v>11.849761634083119</v>
      </c>
      <c r="AR5381" s="17">
        <f t="shared" si="1868"/>
        <v>20.030785911132281</v>
      </c>
    </row>
    <row r="5382" spans="2:44" x14ac:dyDescent="0.25">
      <c r="B5382">
        <f>INDEX(RawData!$A$2:$A$1048576,MATCH(FmtData!$B$4+(ROW()-10),RawData!$A$2:$A$1048576,0))</f>
        <v>5567</v>
      </c>
      <c r="C53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82)</f>
        <v>42233.772164351853</v>
      </c>
      <c r="D5382" s="46">
        <f>IF($B$6=1,MID(INDEX(RawData!$B$2:$B$1048576, MATCH(FmtData!$B$4+(ROW()-10),RawData!$A$2:$A$1048576,0)),12,8)+$B$5/24,INDEX(RawData!$C$2:$C$1048576, MATCH(FmtData!$B$4+(ROW()-10),RawData!$A$2:$A$1048576,0)))</f>
        <v>0.77216435185185184</v>
      </c>
      <c r="E5382">
        <f>INDEX(RawData!D$2:D$1048576,MATCH(FmtData!$B$4+(ROW()-10),RawData!$A$2:$A$1048576,0))</f>
        <v>2901.19</v>
      </c>
      <c r="F5382">
        <f>INDEX(RawData!E$2:E$1048576,MATCH(FmtData!$B$4+(ROW()-10),RawData!$A$2:$A$1048576,0))</f>
        <v>7.1738299999999997</v>
      </c>
      <c r="G5382">
        <f>INDEX(RawData!F$2:F$1048576,MATCH(FmtData!$B$4+(ROW()-10),RawData!$A$2:$A$1048576,0))</f>
        <v>-164.74199999999999</v>
      </c>
      <c r="H5382">
        <f>INDEX(RawData!G$2:G$1048576,MATCH(FmtData!$B$4+(ROW()-10),RawData!$A$2:$A$1048576,0))</f>
        <v>0.49982199999999999</v>
      </c>
      <c r="I5382">
        <f>INDEX(RawData!H$2:H$1048576,MATCH(FmtData!$B$4+(ROW()-10),RawData!$A$2:$A$1048576,0))</f>
        <v>-3.71981E-3</v>
      </c>
      <c r="J5382">
        <f>INDEX(RawData!I$2:I$1048576,MATCH(FmtData!$B$4+(ROW()-10),RawData!$A$2:$A$1048576,0))</f>
        <v>194.7</v>
      </c>
      <c r="K5382">
        <f>INDEX(RawData!J$2:J$1048576,MATCH(FmtData!$B$4+(ROW()-10),RawData!$A$2:$A$1048576,0))</f>
        <v>193.6</v>
      </c>
      <c r="L5382">
        <f>INDEX(RawData!K$2:K$1048576,MATCH(FmtData!$B$4+(ROW()-10),RawData!$A$2:$A$1048576,0))</f>
        <v>192.8</v>
      </c>
      <c r="M5382">
        <f>INDEX(RawData!L$2:L$1048576,MATCH(FmtData!$B$4+(ROW()-10),RawData!$A$2:$A$1048576,0))</f>
        <v>23</v>
      </c>
      <c r="N5382">
        <f>INDEX(RawData!M$2:M$1048576,MATCH(FmtData!$B$4+(ROW()-10),RawData!$A$2:$A$1048576,0))</f>
        <v>22</v>
      </c>
      <c r="O5382">
        <f>INDEX(RawData!N$2:N$1048576,MATCH(FmtData!$B$4+(ROW()-10),RawData!$A$2:$A$1048576,0))</f>
        <v>175.6</v>
      </c>
      <c r="P5382">
        <f>INDEX(RawData!O$2:O$1048576,MATCH(FmtData!$B$4+(ROW()-10),RawData!$A$2:$A$1048576,0))</f>
        <v>35.831699999999998</v>
      </c>
      <c r="Q5382">
        <f>INDEX(RawData!P$2:P$1048576,MATCH(FmtData!$B$4+(ROW()-10),RawData!$A$2:$A$1048576,0))</f>
        <v>232.83799999999999</v>
      </c>
      <c r="R5382">
        <f>INDEX(RawData!Q$2:Q$1048576,MATCH(FmtData!$B$4+(ROW()-10),RawData!$A$2:$A$1048576,0))</f>
        <v>1.8310500000000001E-3</v>
      </c>
      <c r="S5382">
        <f>INDEX(RawData!R$2:R$1048576,MATCH(FmtData!$B$4+(ROW()-10),RawData!$A$2:$A$1048576,0))</f>
        <v>0.51633799999999996</v>
      </c>
      <c r="T5382">
        <f>INDEX(RawData!S$2:S$1048576,MATCH(FmtData!$B$4+(ROW()-10),RawData!$A$2:$A$1048576,0))</f>
        <v>0.52676999999999996</v>
      </c>
      <c r="U5382">
        <f>INDEX(RawData!T$2:T$1048576,MATCH(FmtData!$B$4+(ROW()-10),RawData!$A$2:$A$1048576,0))</f>
        <v>0.21362300000000001</v>
      </c>
      <c r="V5382">
        <f>INDEX(RawData!U$2:U$1048576,MATCH(FmtData!$B$4+(ROW()-10),RawData!$A$2:$A$1048576,0))</f>
        <v>0.42724600000000001</v>
      </c>
      <c r="W5382" s="8">
        <f t="shared" si="1853"/>
        <v>0.21362300000000001</v>
      </c>
      <c r="X5382" s="8">
        <f t="shared" si="1854"/>
        <v>-0.26073607999999993</v>
      </c>
      <c r="Y5382" s="8">
        <f t="shared" si="1855"/>
        <v>-0.15884651999999996</v>
      </c>
      <c r="Z5382" s="8">
        <f t="shared" si="1856"/>
        <v>10.152691814042056</v>
      </c>
      <c r="AA5382" s="8">
        <f t="shared" si="1857"/>
        <v>10.050802254042056</v>
      </c>
      <c r="AB5382" s="8">
        <f t="shared" si="1858"/>
        <v>10.101747034042056</v>
      </c>
      <c r="AC5382" s="6">
        <f t="shared" si="1851"/>
        <v>-274.495</v>
      </c>
      <c r="AD5382" s="15">
        <f t="shared" si="1848"/>
        <v>-14.722999999999956</v>
      </c>
      <c r="AE5382" s="15">
        <f t="shared" si="1849"/>
        <v>68.452791551277301</v>
      </c>
      <c r="AF5382" s="15">
        <f t="shared" si="1850"/>
        <v>41.299610510253387</v>
      </c>
      <c r="AG5382" s="15">
        <f t="shared" si="1859"/>
        <v>54.811079706319902</v>
      </c>
      <c r="AH5382" s="15">
        <f t="shared" si="1852"/>
        <v>-115.60160518134808</v>
      </c>
      <c r="AI5382" s="17">
        <f t="shared" si="1860"/>
        <v>1.1851853062382653</v>
      </c>
      <c r="AJ5382" s="17">
        <f t="shared" si="1861"/>
        <v>0.94087250116756749</v>
      </c>
      <c r="AK5382" s="17">
        <f t="shared" si="1862"/>
        <v>0.75951461028015788</v>
      </c>
      <c r="AL5382" s="17">
        <f t="shared" si="1863"/>
        <v>0.78174490703777533</v>
      </c>
      <c r="AM5382" s="17">
        <f t="shared" si="1864"/>
        <v>0.77052274714301561</v>
      </c>
      <c r="AN5382" s="17">
        <f t="shared" si="1865"/>
        <v>0.94087250116756749</v>
      </c>
      <c r="AO5382" s="17">
        <f t="shared" si="1847"/>
        <v>0</v>
      </c>
      <c r="AP5382" s="17">
        <f t="shared" si="1866"/>
        <v>7.7052274714301561</v>
      </c>
      <c r="AQ5382" s="17">
        <f t="shared" si="1867"/>
        <v>11.851853062382654</v>
      </c>
      <c r="AR5382" s="17">
        <f t="shared" si="1868"/>
        <v>20.002931188758847</v>
      </c>
    </row>
    <row r="5383" spans="2:44" x14ac:dyDescent="0.25">
      <c r="B5383">
        <f>INDEX(RawData!$A$2:$A$1048576,MATCH(FmtData!$B$4+(ROW()-10),RawData!$A$2:$A$1048576,0))</f>
        <v>5568</v>
      </c>
      <c r="C53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83)</f>
        <v>42233.773321759261</v>
      </c>
      <c r="D5383" s="46">
        <f>IF($B$6=1,MID(INDEX(RawData!$B$2:$B$1048576, MATCH(FmtData!$B$4+(ROW()-10),RawData!$A$2:$A$1048576,0)),12,8)+$B$5/24,INDEX(RawData!$C$2:$C$1048576, MATCH(FmtData!$B$4+(ROW()-10),RawData!$A$2:$A$1048576,0)))</f>
        <v>0.77332175925925928</v>
      </c>
      <c r="E5383">
        <f>INDEX(RawData!D$2:D$1048576,MATCH(FmtData!$B$4+(ROW()-10),RawData!$A$2:$A$1048576,0))</f>
        <v>2903.37</v>
      </c>
      <c r="F5383">
        <f>INDEX(RawData!E$2:E$1048576,MATCH(FmtData!$B$4+(ROW()-10),RawData!$A$2:$A$1048576,0))</f>
        <v>7.1738299999999997</v>
      </c>
      <c r="G5383">
        <f>INDEX(RawData!F$2:F$1048576,MATCH(FmtData!$B$4+(ROW()-10),RawData!$A$2:$A$1048576,0))</f>
        <v>-164.74199999999999</v>
      </c>
      <c r="H5383">
        <f>INDEX(RawData!G$2:G$1048576,MATCH(FmtData!$B$4+(ROW()-10),RawData!$A$2:$A$1048576,0))</f>
        <v>0.49982199999999999</v>
      </c>
      <c r="I5383">
        <f>INDEX(RawData!H$2:H$1048576,MATCH(FmtData!$B$4+(ROW()-10),RawData!$A$2:$A$1048576,0))</f>
        <v>-3.71981E-3</v>
      </c>
      <c r="J5383">
        <f>INDEX(RawData!I$2:I$1048576,MATCH(FmtData!$B$4+(ROW()-10),RawData!$A$2:$A$1048576,0))</f>
        <v>196.3</v>
      </c>
      <c r="K5383">
        <f>INDEX(RawData!J$2:J$1048576,MATCH(FmtData!$B$4+(ROW()-10),RawData!$A$2:$A$1048576,0))</f>
        <v>195.5</v>
      </c>
      <c r="L5383">
        <f>INDEX(RawData!K$2:K$1048576,MATCH(FmtData!$B$4+(ROW()-10),RawData!$A$2:$A$1048576,0))</f>
        <v>192.9</v>
      </c>
      <c r="M5383">
        <f>INDEX(RawData!L$2:L$1048576,MATCH(FmtData!$B$4+(ROW()-10),RawData!$A$2:$A$1048576,0))</f>
        <v>23.1</v>
      </c>
      <c r="N5383">
        <f>INDEX(RawData!M$2:M$1048576,MATCH(FmtData!$B$4+(ROW()-10),RawData!$A$2:$A$1048576,0))</f>
        <v>22</v>
      </c>
      <c r="O5383">
        <f>INDEX(RawData!N$2:N$1048576,MATCH(FmtData!$B$4+(ROW()-10),RawData!$A$2:$A$1048576,0))</f>
        <v>175.6</v>
      </c>
      <c r="P5383">
        <f>INDEX(RawData!O$2:O$1048576,MATCH(FmtData!$B$4+(ROW()-10),RawData!$A$2:$A$1048576,0))</f>
        <v>35.831699999999998</v>
      </c>
      <c r="Q5383">
        <f>INDEX(RawData!P$2:P$1048576,MATCH(FmtData!$B$4+(ROW()-10),RawData!$A$2:$A$1048576,0))</f>
        <v>232.83799999999999</v>
      </c>
      <c r="R5383">
        <f>INDEX(RawData!Q$2:Q$1048576,MATCH(FmtData!$B$4+(ROW()-10),RawData!$A$2:$A$1048576,0))</f>
        <v>1.8310500000000001E-3</v>
      </c>
      <c r="S5383">
        <f>INDEX(RawData!R$2:R$1048576,MATCH(FmtData!$B$4+(ROW()-10),RawData!$A$2:$A$1048576,0))</f>
        <v>0.51633799999999996</v>
      </c>
      <c r="T5383">
        <f>INDEX(RawData!S$2:S$1048576,MATCH(FmtData!$B$4+(ROW()-10),RawData!$A$2:$A$1048576,0))</f>
        <v>0.52676999999999996</v>
      </c>
      <c r="U5383">
        <f>INDEX(RawData!T$2:T$1048576,MATCH(FmtData!$B$4+(ROW()-10),RawData!$A$2:$A$1048576,0))</f>
        <v>0.20141600000000001</v>
      </c>
      <c r="V5383">
        <f>INDEX(RawData!U$2:U$1048576,MATCH(FmtData!$B$4+(ROW()-10),RawData!$A$2:$A$1048576,0))</f>
        <v>0.42724600000000001</v>
      </c>
      <c r="W5383" s="8">
        <f t="shared" si="1853"/>
        <v>0.22583</v>
      </c>
      <c r="X5383" s="8">
        <f t="shared" si="1854"/>
        <v>-0.26073607999999993</v>
      </c>
      <c r="Y5383" s="8">
        <f t="shared" si="1855"/>
        <v>-0.15884651999999996</v>
      </c>
      <c r="Z5383" s="8">
        <f t="shared" si="1856"/>
        <v>10.152691814042056</v>
      </c>
      <c r="AA5383" s="8">
        <f t="shared" si="1857"/>
        <v>10.050802254042056</v>
      </c>
      <c r="AB5383" s="8">
        <f t="shared" si="1858"/>
        <v>10.101747034042056</v>
      </c>
      <c r="AC5383" s="6">
        <f t="shared" si="1851"/>
        <v>-274.495</v>
      </c>
      <c r="AD5383" s="15">
        <f t="shared" si="1848"/>
        <v>-14.722999999999956</v>
      </c>
      <c r="AE5383" s="15">
        <f t="shared" si="1849"/>
        <v>68.452791551277301</v>
      </c>
      <c r="AF5383" s="15">
        <f t="shared" si="1850"/>
        <v>41.299610510253387</v>
      </c>
      <c r="AG5383" s="15">
        <f t="shared" si="1859"/>
        <v>54.811079706319902</v>
      </c>
      <c r="AH5383" s="15">
        <f t="shared" si="1852"/>
        <v>-115.60160518134808</v>
      </c>
      <c r="AI5383" s="17">
        <f t="shared" si="1860"/>
        <v>1.1851853062382653</v>
      </c>
      <c r="AJ5383" s="17">
        <f t="shared" si="1861"/>
        <v>0.94087250116756749</v>
      </c>
      <c r="AK5383" s="17">
        <f t="shared" si="1862"/>
        <v>0.75951461028015788</v>
      </c>
      <c r="AL5383" s="17">
        <f t="shared" si="1863"/>
        <v>0.78174490703777533</v>
      </c>
      <c r="AM5383" s="17">
        <f t="shared" si="1864"/>
        <v>0.77052274714301561</v>
      </c>
      <c r="AN5383" s="17">
        <f t="shared" si="1865"/>
        <v>0.94087250116756749</v>
      </c>
      <c r="AO5383" s="17">
        <f t="shared" si="1847"/>
        <v>0</v>
      </c>
      <c r="AP5383" s="17">
        <f t="shared" si="1866"/>
        <v>7.7052274714301561</v>
      </c>
      <c r="AQ5383" s="17">
        <f t="shared" si="1867"/>
        <v>11.851853062382654</v>
      </c>
      <c r="AR5383" s="17">
        <f t="shared" si="1868"/>
        <v>20.017961707267283</v>
      </c>
    </row>
    <row r="5384" spans="2:44" x14ac:dyDescent="0.25">
      <c r="B5384">
        <f>INDEX(RawData!$A$2:$A$1048576,MATCH(FmtData!$B$4+(ROW()-10),RawData!$A$2:$A$1048576,0))</f>
        <v>5569</v>
      </c>
      <c r="C53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84)</f>
        <v>42233.77447916667</v>
      </c>
      <c r="D5384" s="46">
        <f>IF($B$6=1,MID(INDEX(RawData!$B$2:$B$1048576, MATCH(FmtData!$B$4+(ROW()-10),RawData!$A$2:$A$1048576,0)),12,8)+$B$5/24,INDEX(RawData!$C$2:$C$1048576, MATCH(FmtData!$B$4+(ROW()-10),RawData!$A$2:$A$1048576,0)))</f>
        <v>0.77447916666666661</v>
      </c>
      <c r="E5384">
        <f>INDEX(RawData!D$2:D$1048576,MATCH(FmtData!$B$4+(ROW()-10),RawData!$A$2:$A$1048576,0))</f>
        <v>2902.44</v>
      </c>
      <c r="F5384">
        <f>INDEX(RawData!E$2:E$1048576,MATCH(FmtData!$B$4+(ROW()-10),RawData!$A$2:$A$1048576,0))</f>
        <v>7.1738299999999997</v>
      </c>
      <c r="G5384">
        <f>INDEX(RawData!F$2:F$1048576,MATCH(FmtData!$B$4+(ROW()-10),RawData!$A$2:$A$1048576,0))</f>
        <v>-164.74199999999999</v>
      </c>
      <c r="H5384">
        <f>INDEX(RawData!G$2:G$1048576,MATCH(FmtData!$B$4+(ROW()-10),RawData!$A$2:$A$1048576,0))</f>
        <v>0.49982199999999999</v>
      </c>
      <c r="I5384">
        <f>INDEX(RawData!H$2:H$1048576,MATCH(FmtData!$B$4+(ROW()-10),RawData!$A$2:$A$1048576,0))</f>
        <v>-3.71981E-3</v>
      </c>
      <c r="J5384">
        <f>INDEX(RawData!I$2:I$1048576,MATCH(FmtData!$B$4+(ROW()-10),RawData!$A$2:$A$1048576,0))</f>
        <v>194.1</v>
      </c>
      <c r="K5384">
        <f>INDEX(RawData!J$2:J$1048576,MATCH(FmtData!$B$4+(ROW()-10),RawData!$A$2:$A$1048576,0))</f>
        <v>195.9</v>
      </c>
      <c r="L5384">
        <f>INDEX(RawData!K$2:K$1048576,MATCH(FmtData!$B$4+(ROW()-10),RawData!$A$2:$A$1048576,0))</f>
        <v>192.9</v>
      </c>
      <c r="M5384">
        <f>INDEX(RawData!L$2:L$1048576,MATCH(FmtData!$B$4+(ROW()-10),RawData!$A$2:$A$1048576,0))</f>
        <v>23</v>
      </c>
      <c r="N5384">
        <f>INDEX(RawData!M$2:M$1048576,MATCH(FmtData!$B$4+(ROW()-10),RawData!$A$2:$A$1048576,0))</f>
        <v>21.9</v>
      </c>
      <c r="O5384">
        <f>INDEX(RawData!N$2:N$1048576,MATCH(FmtData!$B$4+(ROW()-10),RawData!$A$2:$A$1048576,0))</f>
        <v>175.6</v>
      </c>
      <c r="P5384">
        <f>INDEX(RawData!O$2:O$1048576,MATCH(FmtData!$B$4+(ROW()-10),RawData!$A$2:$A$1048576,0))</f>
        <v>35.831699999999998</v>
      </c>
      <c r="Q5384">
        <f>INDEX(RawData!P$2:P$1048576,MATCH(FmtData!$B$4+(ROW()-10),RawData!$A$2:$A$1048576,0))</f>
        <v>232.946</v>
      </c>
      <c r="R5384">
        <f>INDEX(RawData!Q$2:Q$1048576,MATCH(FmtData!$B$4+(ROW()-10),RawData!$A$2:$A$1048576,0))</f>
        <v>1.8310500000000001E-3</v>
      </c>
      <c r="S5384">
        <f>INDEX(RawData!R$2:R$1048576,MATCH(FmtData!$B$4+(ROW()-10),RawData!$A$2:$A$1048576,0))</f>
        <v>0.51633799999999996</v>
      </c>
      <c r="T5384">
        <f>INDEX(RawData!S$2:S$1048576,MATCH(FmtData!$B$4+(ROW()-10),RawData!$A$2:$A$1048576,0))</f>
        <v>0.52676999999999996</v>
      </c>
      <c r="U5384">
        <f>INDEX(RawData!T$2:T$1048576,MATCH(FmtData!$B$4+(ROW()-10),RawData!$A$2:$A$1048576,0))</f>
        <v>0.19073499999999999</v>
      </c>
      <c r="V5384">
        <f>INDEX(RawData!U$2:U$1048576,MATCH(FmtData!$B$4+(ROW()-10),RawData!$A$2:$A$1048576,0))</f>
        <v>0.38146999999999998</v>
      </c>
      <c r="W5384" s="8">
        <f t="shared" si="1853"/>
        <v>0.19073499999999999</v>
      </c>
      <c r="X5384" s="8">
        <f t="shared" si="1854"/>
        <v>-0.26073607999999993</v>
      </c>
      <c r="Y5384" s="8">
        <f t="shared" si="1855"/>
        <v>-0.15884651999999996</v>
      </c>
      <c r="Z5384" s="8">
        <f t="shared" si="1856"/>
        <v>10.152691814042056</v>
      </c>
      <c r="AA5384" s="8">
        <f t="shared" si="1857"/>
        <v>10.050802254042056</v>
      </c>
      <c r="AB5384" s="8">
        <f t="shared" si="1858"/>
        <v>10.101747034042056</v>
      </c>
      <c r="AC5384" s="6">
        <f t="shared" si="1851"/>
        <v>-274.38700000000006</v>
      </c>
      <c r="AD5384" s="15">
        <f t="shared" si="1848"/>
        <v>-14.615000000000009</v>
      </c>
      <c r="AE5384" s="15">
        <f t="shared" si="1849"/>
        <v>68.452791551277301</v>
      </c>
      <c r="AF5384" s="15">
        <f t="shared" si="1850"/>
        <v>41.299610510253387</v>
      </c>
      <c r="AG5384" s="15">
        <f t="shared" si="1859"/>
        <v>54.811079706319902</v>
      </c>
      <c r="AH5384" s="15">
        <f t="shared" si="1852"/>
        <v>-115.49360518134813</v>
      </c>
      <c r="AI5384" s="17">
        <f t="shared" si="1860"/>
        <v>1.184976163408312</v>
      </c>
      <c r="AJ5384" s="17">
        <f t="shared" si="1861"/>
        <v>0.94074069133368832</v>
      </c>
      <c r="AK5384" s="17">
        <f t="shared" si="1862"/>
        <v>0.75951461028015788</v>
      </c>
      <c r="AL5384" s="17">
        <f t="shared" si="1863"/>
        <v>0.78174490703777533</v>
      </c>
      <c r="AM5384" s="17">
        <f t="shared" si="1864"/>
        <v>0.77052274714301561</v>
      </c>
      <c r="AN5384" s="17">
        <f t="shared" si="1865"/>
        <v>0.94074069133368832</v>
      </c>
      <c r="AO5384" s="17">
        <f t="shared" si="1847"/>
        <v>0</v>
      </c>
      <c r="AP5384" s="17">
        <f t="shared" si="1866"/>
        <v>7.7052274714301561</v>
      </c>
      <c r="AQ5384" s="17">
        <f t="shared" si="1867"/>
        <v>11.849761634083119</v>
      </c>
      <c r="AR5384" s="17">
        <f t="shared" si="1868"/>
        <v>20.011549605334785</v>
      </c>
    </row>
    <row r="5385" spans="2:44" x14ac:dyDescent="0.25">
      <c r="B5385">
        <f>INDEX(RawData!$A$2:$A$1048576,MATCH(FmtData!$B$4+(ROW()-10),RawData!$A$2:$A$1048576,0))</f>
        <v>5570</v>
      </c>
      <c r="C53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85)</f>
        <v>42233.775636574072</v>
      </c>
      <c r="D5385" s="46">
        <f>IF($B$6=1,MID(INDEX(RawData!$B$2:$B$1048576, MATCH(FmtData!$B$4+(ROW()-10),RawData!$A$2:$A$1048576,0)),12,8)+$B$5/24,INDEX(RawData!$C$2:$C$1048576, MATCH(FmtData!$B$4+(ROW()-10),RawData!$A$2:$A$1048576,0)))</f>
        <v>0.77563657407407405</v>
      </c>
      <c r="E5385">
        <f>INDEX(RawData!D$2:D$1048576,MATCH(FmtData!$B$4+(ROW()-10),RawData!$A$2:$A$1048576,0))</f>
        <v>2903.37</v>
      </c>
      <c r="F5385">
        <f>INDEX(RawData!E$2:E$1048576,MATCH(FmtData!$B$4+(ROW()-10),RawData!$A$2:$A$1048576,0))</f>
        <v>7.1738299999999997</v>
      </c>
      <c r="G5385">
        <f>INDEX(RawData!F$2:F$1048576,MATCH(FmtData!$B$4+(ROW()-10),RawData!$A$2:$A$1048576,0))</f>
        <v>-164.74199999999999</v>
      </c>
      <c r="H5385">
        <f>INDEX(RawData!G$2:G$1048576,MATCH(FmtData!$B$4+(ROW()-10),RawData!$A$2:$A$1048576,0))</f>
        <v>0.49982199999999999</v>
      </c>
      <c r="I5385">
        <f>INDEX(RawData!H$2:H$1048576,MATCH(FmtData!$B$4+(ROW()-10),RawData!$A$2:$A$1048576,0))</f>
        <v>-3.71981E-3</v>
      </c>
      <c r="J5385">
        <f>INDEX(RawData!I$2:I$1048576,MATCH(FmtData!$B$4+(ROW()-10),RawData!$A$2:$A$1048576,0))</f>
        <v>197.8</v>
      </c>
      <c r="K5385">
        <f>INDEX(RawData!J$2:J$1048576,MATCH(FmtData!$B$4+(ROW()-10),RawData!$A$2:$A$1048576,0))</f>
        <v>193.9</v>
      </c>
      <c r="L5385">
        <f>INDEX(RawData!K$2:K$1048576,MATCH(FmtData!$B$4+(ROW()-10),RawData!$A$2:$A$1048576,0))</f>
        <v>193</v>
      </c>
      <c r="M5385">
        <f>INDEX(RawData!L$2:L$1048576,MATCH(FmtData!$B$4+(ROW()-10),RawData!$A$2:$A$1048576,0))</f>
        <v>23</v>
      </c>
      <c r="N5385">
        <f>INDEX(RawData!M$2:M$1048576,MATCH(FmtData!$B$4+(ROW()-10),RawData!$A$2:$A$1048576,0))</f>
        <v>21.9</v>
      </c>
      <c r="O5385">
        <f>INDEX(RawData!N$2:N$1048576,MATCH(FmtData!$B$4+(ROW()-10),RawData!$A$2:$A$1048576,0))</f>
        <v>175.5</v>
      </c>
      <c r="P5385">
        <f>INDEX(RawData!O$2:O$1048576,MATCH(FmtData!$B$4+(ROW()-10),RawData!$A$2:$A$1048576,0))</f>
        <v>35.831699999999998</v>
      </c>
      <c r="Q5385">
        <f>INDEX(RawData!P$2:P$1048576,MATCH(FmtData!$B$4+(ROW()-10),RawData!$A$2:$A$1048576,0))</f>
        <v>232.83799999999999</v>
      </c>
      <c r="R5385">
        <f>INDEX(RawData!Q$2:Q$1048576,MATCH(FmtData!$B$4+(ROW()-10),RawData!$A$2:$A$1048576,0))</f>
        <v>1.8310500000000001E-3</v>
      </c>
      <c r="S5385">
        <f>INDEX(RawData!R$2:R$1048576,MATCH(FmtData!$B$4+(ROW()-10),RawData!$A$2:$A$1048576,0))</f>
        <v>0.51633799999999996</v>
      </c>
      <c r="T5385">
        <f>INDEX(RawData!S$2:S$1048576,MATCH(FmtData!$B$4+(ROW()-10),RawData!$A$2:$A$1048576,0))</f>
        <v>0.52676999999999996</v>
      </c>
      <c r="U5385">
        <f>INDEX(RawData!T$2:T$1048576,MATCH(FmtData!$B$4+(ROW()-10),RawData!$A$2:$A$1048576,0))</f>
        <v>0.18310499999999999</v>
      </c>
      <c r="V5385">
        <f>INDEX(RawData!U$2:U$1048576,MATCH(FmtData!$B$4+(ROW()-10),RawData!$A$2:$A$1048576,0))</f>
        <v>0.38146999999999998</v>
      </c>
      <c r="W5385" s="8">
        <f t="shared" si="1853"/>
        <v>0.19836499999999999</v>
      </c>
      <c r="X5385" s="8">
        <f t="shared" si="1854"/>
        <v>-0.26073607999999993</v>
      </c>
      <c r="Y5385" s="8">
        <f t="shared" si="1855"/>
        <v>-0.15884651999999996</v>
      </c>
      <c r="Z5385" s="8">
        <f t="shared" si="1856"/>
        <v>10.152691814042056</v>
      </c>
      <c r="AA5385" s="8">
        <f t="shared" si="1857"/>
        <v>10.050802254042056</v>
      </c>
      <c r="AB5385" s="8">
        <f t="shared" si="1858"/>
        <v>10.101747034042056</v>
      </c>
      <c r="AC5385" s="6">
        <f t="shared" si="1851"/>
        <v>-274.495</v>
      </c>
      <c r="AD5385" s="15">
        <f t="shared" si="1848"/>
        <v>-14.722999999999956</v>
      </c>
      <c r="AE5385" s="15">
        <f t="shared" si="1849"/>
        <v>68.452791551277301</v>
      </c>
      <c r="AF5385" s="15">
        <f t="shared" si="1850"/>
        <v>41.299610510253387</v>
      </c>
      <c r="AG5385" s="15">
        <f t="shared" si="1859"/>
        <v>54.811079706319902</v>
      </c>
      <c r="AH5385" s="15">
        <f t="shared" si="1852"/>
        <v>-115.60160518134808</v>
      </c>
      <c r="AI5385" s="17">
        <f t="shared" si="1860"/>
        <v>1.1851853062382653</v>
      </c>
      <c r="AJ5385" s="17">
        <f t="shared" si="1861"/>
        <v>0.94087250116756749</v>
      </c>
      <c r="AK5385" s="17">
        <f t="shared" si="1862"/>
        <v>0.75951461028015788</v>
      </c>
      <c r="AL5385" s="17">
        <f t="shared" si="1863"/>
        <v>0.78174490703777533</v>
      </c>
      <c r="AM5385" s="17">
        <f t="shared" si="1864"/>
        <v>0.77052274714301561</v>
      </c>
      <c r="AN5385" s="17">
        <f t="shared" si="1865"/>
        <v>0.94087250116756749</v>
      </c>
      <c r="AO5385" s="17">
        <f t="shared" si="1847"/>
        <v>0</v>
      </c>
      <c r="AP5385" s="17">
        <f t="shared" si="1866"/>
        <v>7.7052274714301561</v>
      </c>
      <c r="AQ5385" s="17">
        <f t="shared" si="1867"/>
        <v>11.851853062382654</v>
      </c>
      <c r="AR5385" s="17">
        <f t="shared" si="1868"/>
        <v>20.017961707267283</v>
      </c>
    </row>
    <row r="5386" spans="2:44" x14ac:dyDescent="0.25">
      <c r="B5386">
        <f>INDEX(RawData!$A$2:$A$1048576,MATCH(FmtData!$B$4+(ROW()-10),RawData!$A$2:$A$1048576,0))</f>
        <v>5571</v>
      </c>
      <c r="C53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86)</f>
        <v>42233.776805555557</v>
      </c>
      <c r="D5386" s="46">
        <f>IF($B$6=1,MID(INDEX(RawData!$B$2:$B$1048576, MATCH(FmtData!$B$4+(ROW()-10),RawData!$A$2:$A$1048576,0)),12,8)+$B$5/24,INDEX(RawData!$C$2:$C$1048576, MATCH(FmtData!$B$4+(ROW()-10),RawData!$A$2:$A$1048576,0)))</f>
        <v>0.77680555555555564</v>
      </c>
      <c r="E5386">
        <f>INDEX(RawData!D$2:D$1048576,MATCH(FmtData!$B$4+(ROW()-10),RawData!$A$2:$A$1048576,0))</f>
        <v>2906.16</v>
      </c>
      <c r="F5386">
        <f>INDEX(RawData!E$2:E$1048576,MATCH(FmtData!$B$4+(ROW()-10),RawData!$A$2:$A$1048576,0))</f>
        <v>7.1738299999999997</v>
      </c>
      <c r="G5386">
        <f>INDEX(RawData!F$2:F$1048576,MATCH(FmtData!$B$4+(ROW()-10),RawData!$A$2:$A$1048576,0))</f>
        <v>-164.74199999999999</v>
      </c>
      <c r="H5386">
        <f>INDEX(RawData!G$2:G$1048576,MATCH(FmtData!$B$4+(ROW()-10),RawData!$A$2:$A$1048576,0))</f>
        <v>0.49982199999999999</v>
      </c>
      <c r="I5386">
        <f>INDEX(RawData!H$2:H$1048576,MATCH(FmtData!$B$4+(ROW()-10),RawData!$A$2:$A$1048576,0))</f>
        <v>-3.71981E-3</v>
      </c>
      <c r="J5386">
        <f>INDEX(RawData!I$2:I$1048576,MATCH(FmtData!$B$4+(ROW()-10),RawData!$A$2:$A$1048576,0))</f>
        <v>195.4</v>
      </c>
      <c r="K5386">
        <f>INDEX(RawData!J$2:J$1048576,MATCH(FmtData!$B$4+(ROW()-10),RawData!$A$2:$A$1048576,0))</f>
        <v>194.7</v>
      </c>
      <c r="L5386">
        <f>INDEX(RawData!K$2:K$1048576,MATCH(FmtData!$B$4+(ROW()-10),RawData!$A$2:$A$1048576,0))</f>
        <v>193</v>
      </c>
      <c r="M5386">
        <f>INDEX(RawData!L$2:L$1048576,MATCH(FmtData!$B$4+(ROW()-10),RawData!$A$2:$A$1048576,0))</f>
        <v>23</v>
      </c>
      <c r="N5386">
        <f>INDEX(RawData!M$2:M$1048576,MATCH(FmtData!$B$4+(ROW()-10),RawData!$A$2:$A$1048576,0))</f>
        <v>21.9</v>
      </c>
      <c r="O5386">
        <f>INDEX(RawData!N$2:N$1048576,MATCH(FmtData!$B$4+(ROW()-10),RawData!$A$2:$A$1048576,0))</f>
        <v>175.8</v>
      </c>
      <c r="P5386">
        <f>INDEX(RawData!O$2:O$1048576,MATCH(FmtData!$B$4+(ROW()-10),RawData!$A$2:$A$1048576,0))</f>
        <v>35.831699999999998</v>
      </c>
      <c r="Q5386">
        <f>INDEX(RawData!P$2:P$1048576,MATCH(FmtData!$B$4+(ROW()-10),RawData!$A$2:$A$1048576,0))</f>
        <v>233.22499999999999</v>
      </c>
      <c r="R5386">
        <f>INDEX(RawData!Q$2:Q$1048576,MATCH(FmtData!$B$4+(ROW()-10),RawData!$A$2:$A$1048576,0))</f>
        <v>1.8310500000000001E-3</v>
      </c>
      <c r="S5386">
        <f>INDEX(RawData!R$2:R$1048576,MATCH(FmtData!$B$4+(ROW()-10),RawData!$A$2:$A$1048576,0))</f>
        <v>0.51633799999999996</v>
      </c>
      <c r="T5386">
        <f>INDEX(RawData!S$2:S$1048576,MATCH(FmtData!$B$4+(ROW()-10),RawData!$A$2:$A$1048576,0))</f>
        <v>0.52676999999999996</v>
      </c>
      <c r="U5386">
        <f>INDEX(RawData!T$2:T$1048576,MATCH(FmtData!$B$4+(ROW()-10),RawData!$A$2:$A$1048576,0))</f>
        <v>0.17089799999999999</v>
      </c>
      <c r="V5386">
        <f>INDEX(RawData!U$2:U$1048576,MATCH(FmtData!$B$4+(ROW()-10),RawData!$A$2:$A$1048576,0))</f>
        <v>0.38146999999999998</v>
      </c>
      <c r="W5386" s="8">
        <f t="shared" si="1853"/>
        <v>0.21057199999999998</v>
      </c>
      <c r="X5386" s="8">
        <f t="shared" si="1854"/>
        <v>-0.26073607999999993</v>
      </c>
      <c r="Y5386" s="8">
        <f t="shared" si="1855"/>
        <v>-0.15884651999999996</v>
      </c>
      <c r="Z5386" s="8">
        <f t="shared" si="1856"/>
        <v>10.152691814042056</v>
      </c>
      <c r="AA5386" s="8">
        <f t="shared" si="1857"/>
        <v>10.050802254042056</v>
      </c>
      <c r="AB5386" s="8">
        <f t="shared" si="1858"/>
        <v>10.101747034042056</v>
      </c>
      <c r="AC5386" s="6">
        <f t="shared" si="1851"/>
        <v>-274.10800000000006</v>
      </c>
      <c r="AD5386" s="15">
        <f t="shared" si="1848"/>
        <v>-14.336000000000013</v>
      </c>
      <c r="AE5386" s="15">
        <f t="shared" si="1849"/>
        <v>68.452791551277301</v>
      </c>
      <c r="AF5386" s="15">
        <f t="shared" si="1850"/>
        <v>41.299610510253387</v>
      </c>
      <c r="AG5386" s="15">
        <f t="shared" si="1859"/>
        <v>54.811079706319902</v>
      </c>
      <c r="AH5386" s="15">
        <f t="shared" si="1852"/>
        <v>-115.21460518134813</v>
      </c>
      <c r="AI5386" s="17">
        <f t="shared" si="1860"/>
        <v>1.18443621924753</v>
      </c>
      <c r="AJ5386" s="17">
        <f t="shared" si="1861"/>
        <v>0.94040035346992068</v>
      </c>
      <c r="AK5386" s="17">
        <f t="shared" si="1862"/>
        <v>0.75951461028015788</v>
      </c>
      <c r="AL5386" s="17">
        <f t="shared" si="1863"/>
        <v>0.78174490703777533</v>
      </c>
      <c r="AM5386" s="17">
        <f t="shared" si="1864"/>
        <v>0.77052274714301561</v>
      </c>
      <c r="AN5386" s="17">
        <f t="shared" si="1865"/>
        <v>0.94040035346992068</v>
      </c>
      <c r="AO5386" s="17">
        <f t="shared" ref="AO5386:AO5449" si="1869">INDEX($AN$10:$AN$2627,MATCH(C5386+1/24,$C$10:$C$2627,1))-INDEX($AN$10:$AN$2627,MATCH(C5386,$C$10:$C$2627,1))</f>
        <v>0</v>
      </c>
      <c r="AP5386" s="17">
        <f t="shared" si="1866"/>
        <v>7.7052274714301561</v>
      </c>
      <c r="AQ5386" s="17">
        <f t="shared" si="1867"/>
        <v>11.8443621924753</v>
      </c>
      <c r="AR5386" s="17">
        <f t="shared" si="1868"/>
        <v>20.037198013064778</v>
      </c>
    </row>
    <row r="5387" spans="2:44" x14ac:dyDescent="0.25">
      <c r="B5387">
        <f>INDEX(RawData!$A$2:$A$1048576,MATCH(FmtData!$B$4+(ROW()-10),RawData!$A$2:$A$1048576,0))</f>
        <v>5572</v>
      </c>
      <c r="C53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87)</f>
        <v>42233.777951388889</v>
      </c>
      <c r="D5387" s="46">
        <f>IF($B$6=1,MID(INDEX(RawData!$B$2:$B$1048576, MATCH(FmtData!$B$4+(ROW()-10),RawData!$A$2:$A$1048576,0)),12,8)+$B$5/24,INDEX(RawData!$C$2:$C$1048576, MATCH(FmtData!$B$4+(ROW()-10),RawData!$A$2:$A$1048576,0)))</f>
        <v>0.77795138888888893</v>
      </c>
      <c r="E5387">
        <f>INDEX(RawData!D$2:D$1048576,MATCH(FmtData!$B$4+(ROW()-10),RawData!$A$2:$A$1048576,0))</f>
        <v>2902.44</v>
      </c>
      <c r="F5387">
        <f>INDEX(RawData!E$2:E$1048576,MATCH(FmtData!$B$4+(ROW()-10),RawData!$A$2:$A$1048576,0))</f>
        <v>7.1738299999999997</v>
      </c>
      <c r="G5387">
        <f>INDEX(RawData!F$2:F$1048576,MATCH(FmtData!$B$4+(ROW()-10),RawData!$A$2:$A$1048576,0))</f>
        <v>-164.74199999999999</v>
      </c>
      <c r="H5387">
        <f>INDEX(RawData!G$2:G$1048576,MATCH(FmtData!$B$4+(ROW()-10),RawData!$A$2:$A$1048576,0))</f>
        <v>0.49982199999999999</v>
      </c>
      <c r="I5387">
        <f>INDEX(RawData!H$2:H$1048576,MATCH(FmtData!$B$4+(ROW()-10),RawData!$A$2:$A$1048576,0))</f>
        <v>-3.71981E-3</v>
      </c>
      <c r="J5387">
        <f>INDEX(RawData!I$2:I$1048576,MATCH(FmtData!$B$4+(ROW()-10),RawData!$A$2:$A$1048576,0))</f>
        <v>195.8</v>
      </c>
      <c r="K5387">
        <f>INDEX(RawData!J$2:J$1048576,MATCH(FmtData!$B$4+(ROW()-10),RawData!$A$2:$A$1048576,0))</f>
        <v>196.3</v>
      </c>
      <c r="L5387">
        <f>INDEX(RawData!K$2:K$1048576,MATCH(FmtData!$B$4+(ROW()-10),RawData!$A$2:$A$1048576,0))</f>
        <v>193.1</v>
      </c>
      <c r="M5387">
        <f>INDEX(RawData!L$2:L$1048576,MATCH(FmtData!$B$4+(ROW()-10),RawData!$A$2:$A$1048576,0))</f>
        <v>23</v>
      </c>
      <c r="N5387">
        <f>INDEX(RawData!M$2:M$1048576,MATCH(FmtData!$B$4+(ROW()-10),RawData!$A$2:$A$1048576,0))</f>
        <v>21.9</v>
      </c>
      <c r="O5387">
        <f>INDEX(RawData!N$2:N$1048576,MATCH(FmtData!$B$4+(ROW()-10),RawData!$A$2:$A$1048576,0))</f>
        <v>175.7</v>
      </c>
      <c r="P5387">
        <f>INDEX(RawData!O$2:O$1048576,MATCH(FmtData!$B$4+(ROW()-10),RawData!$A$2:$A$1048576,0))</f>
        <v>35.831699999999998</v>
      </c>
      <c r="Q5387">
        <f>INDEX(RawData!P$2:P$1048576,MATCH(FmtData!$B$4+(ROW()-10),RawData!$A$2:$A$1048576,0))</f>
        <v>232.73</v>
      </c>
      <c r="R5387">
        <f>INDEX(RawData!Q$2:Q$1048576,MATCH(FmtData!$B$4+(ROW()-10),RawData!$A$2:$A$1048576,0))</f>
        <v>1.8310500000000001E-3</v>
      </c>
      <c r="S5387">
        <f>INDEX(RawData!R$2:R$1048576,MATCH(FmtData!$B$4+(ROW()-10),RawData!$A$2:$A$1048576,0))</f>
        <v>0.51633799999999996</v>
      </c>
      <c r="T5387">
        <f>INDEX(RawData!S$2:S$1048576,MATCH(FmtData!$B$4+(ROW()-10),RawData!$A$2:$A$1048576,0))</f>
        <v>0.52676999999999996</v>
      </c>
      <c r="U5387">
        <f>INDEX(RawData!T$2:T$1048576,MATCH(FmtData!$B$4+(ROW()-10),RawData!$A$2:$A$1048576,0))</f>
        <v>0.163269</v>
      </c>
      <c r="V5387">
        <f>INDEX(RawData!U$2:U$1048576,MATCH(FmtData!$B$4+(ROW()-10),RawData!$A$2:$A$1048576,0))</f>
        <v>0.38146999999999998</v>
      </c>
      <c r="W5387" s="8">
        <f t="shared" si="1853"/>
        <v>0.21820099999999998</v>
      </c>
      <c r="X5387" s="8">
        <f t="shared" si="1854"/>
        <v>-0.26073607999999993</v>
      </c>
      <c r="Y5387" s="8">
        <f t="shared" si="1855"/>
        <v>-0.15884651999999996</v>
      </c>
      <c r="Z5387" s="8">
        <f t="shared" si="1856"/>
        <v>10.152691814042056</v>
      </c>
      <c r="AA5387" s="8">
        <f t="shared" si="1857"/>
        <v>10.050802254042056</v>
      </c>
      <c r="AB5387" s="8">
        <f t="shared" si="1858"/>
        <v>10.101747034042056</v>
      </c>
      <c r="AC5387" s="6">
        <f t="shared" si="1851"/>
        <v>-274.60300000000007</v>
      </c>
      <c r="AD5387" s="15">
        <f t="shared" ref="AD5387:AD5450" si="1870">AC5387+$AD$4</f>
        <v>-14.831000000000017</v>
      </c>
      <c r="AE5387" s="15">
        <f t="shared" ref="AE5387:AE5450" si="1871">PI()*Z5387^2/4*($P$4+(Z5387-$Z$10))-$S$5</f>
        <v>68.452791551277301</v>
      </c>
      <c r="AF5387" s="15">
        <f t="shared" ref="AF5387:AF5450" si="1872">PI()*AA5387^2/4*($P$4+(AA5387-$AA$10))-$S$5</f>
        <v>41.299610510253387</v>
      </c>
      <c r="AG5387" s="15">
        <f t="shared" si="1859"/>
        <v>54.811079706319902</v>
      </c>
      <c r="AH5387" s="15">
        <f t="shared" si="1852"/>
        <v>-115.70960518134814</v>
      </c>
      <c r="AI5387" s="17">
        <f t="shared" si="1860"/>
        <v>1.1853945229067417</v>
      </c>
      <c r="AJ5387" s="17">
        <f t="shared" si="1861"/>
        <v>0.94100434794311882</v>
      </c>
      <c r="AK5387" s="17">
        <f t="shared" si="1862"/>
        <v>0.75951461028015788</v>
      </c>
      <c r="AL5387" s="17">
        <f t="shared" si="1863"/>
        <v>0.78174490703777533</v>
      </c>
      <c r="AM5387" s="17">
        <f t="shared" si="1864"/>
        <v>0.77052274714301561</v>
      </c>
      <c r="AN5387" s="17">
        <f t="shared" si="1865"/>
        <v>0.94100434794311882</v>
      </c>
      <c r="AO5387" s="17">
        <f t="shared" si="1869"/>
        <v>0</v>
      </c>
      <c r="AP5387" s="17">
        <f t="shared" si="1866"/>
        <v>7.7052274714301561</v>
      </c>
      <c r="AQ5387" s="17">
        <f t="shared" si="1867"/>
        <v>11.853945229067417</v>
      </c>
      <c r="AR5387" s="17">
        <f t="shared" si="1868"/>
        <v>20.011549605334785</v>
      </c>
    </row>
    <row r="5388" spans="2:44" x14ac:dyDescent="0.25">
      <c r="B5388">
        <f>INDEX(RawData!$A$2:$A$1048576,MATCH(FmtData!$B$4+(ROW()-10),RawData!$A$2:$A$1048576,0))</f>
        <v>5573</v>
      </c>
      <c r="C53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88)</f>
        <v>42233.779108796298</v>
      </c>
      <c r="D5388" s="46">
        <f>IF($B$6=1,MID(INDEX(RawData!$B$2:$B$1048576, MATCH(FmtData!$B$4+(ROW()-10),RawData!$A$2:$A$1048576,0)),12,8)+$B$5/24,INDEX(RawData!$C$2:$C$1048576, MATCH(FmtData!$B$4+(ROW()-10),RawData!$A$2:$A$1048576,0)))</f>
        <v>0.77910879629629637</v>
      </c>
      <c r="E5388">
        <f>INDEX(RawData!D$2:D$1048576,MATCH(FmtData!$B$4+(ROW()-10),RawData!$A$2:$A$1048576,0))</f>
        <v>2903.37</v>
      </c>
      <c r="F5388">
        <f>INDEX(RawData!E$2:E$1048576,MATCH(FmtData!$B$4+(ROW()-10),RawData!$A$2:$A$1048576,0))</f>
        <v>7.1738299999999997</v>
      </c>
      <c r="G5388">
        <f>INDEX(RawData!F$2:F$1048576,MATCH(FmtData!$B$4+(ROW()-10),RawData!$A$2:$A$1048576,0))</f>
        <v>-164.74199999999999</v>
      </c>
      <c r="H5388">
        <f>INDEX(RawData!G$2:G$1048576,MATCH(FmtData!$B$4+(ROW()-10),RawData!$A$2:$A$1048576,0))</f>
        <v>0.49982199999999999</v>
      </c>
      <c r="I5388">
        <f>INDEX(RawData!H$2:H$1048576,MATCH(FmtData!$B$4+(ROW()-10),RawData!$A$2:$A$1048576,0))</f>
        <v>-3.71981E-3</v>
      </c>
      <c r="J5388">
        <f>INDEX(RawData!I$2:I$1048576,MATCH(FmtData!$B$4+(ROW()-10),RawData!$A$2:$A$1048576,0))</f>
        <v>196.7</v>
      </c>
      <c r="K5388">
        <f>INDEX(RawData!J$2:J$1048576,MATCH(FmtData!$B$4+(ROW()-10),RawData!$A$2:$A$1048576,0))</f>
        <v>195.1</v>
      </c>
      <c r="L5388">
        <f>INDEX(RawData!K$2:K$1048576,MATCH(FmtData!$B$4+(ROW()-10),RawData!$A$2:$A$1048576,0))</f>
        <v>193.1</v>
      </c>
      <c r="M5388">
        <f>INDEX(RawData!L$2:L$1048576,MATCH(FmtData!$B$4+(ROW()-10),RawData!$A$2:$A$1048576,0))</f>
        <v>23.1</v>
      </c>
      <c r="N5388">
        <f>INDEX(RawData!M$2:M$1048576,MATCH(FmtData!$B$4+(ROW()-10),RawData!$A$2:$A$1048576,0))</f>
        <v>21.9</v>
      </c>
      <c r="O5388">
        <f>INDEX(RawData!N$2:N$1048576,MATCH(FmtData!$B$4+(ROW()-10),RawData!$A$2:$A$1048576,0))</f>
        <v>175.8</v>
      </c>
      <c r="P5388">
        <f>INDEX(RawData!O$2:O$1048576,MATCH(FmtData!$B$4+(ROW()-10),RawData!$A$2:$A$1048576,0))</f>
        <v>35.831699999999998</v>
      </c>
      <c r="Q5388">
        <f>INDEX(RawData!P$2:P$1048576,MATCH(FmtData!$B$4+(ROW()-10),RawData!$A$2:$A$1048576,0))</f>
        <v>233.333</v>
      </c>
      <c r="R5388">
        <f>INDEX(RawData!Q$2:Q$1048576,MATCH(FmtData!$B$4+(ROW()-10),RawData!$A$2:$A$1048576,0))</f>
        <v>2.4414100000000002E-3</v>
      </c>
      <c r="S5388">
        <f>INDEX(RawData!R$2:R$1048576,MATCH(FmtData!$B$4+(ROW()-10),RawData!$A$2:$A$1048576,0))</f>
        <v>0.51633799999999996</v>
      </c>
      <c r="T5388">
        <f>INDEX(RawData!S$2:S$1048576,MATCH(FmtData!$B$4+(ROW()-10),RawData!$A$2:$A$1048576,0))</f>
        <v>0.52676999999999996</v>
      </c>
      <c r="U5388">
        <f>INDEX(RawData!T$2:T$1048576,MATCH(FmtData!$B$4+(ROW()-10),RawData!$A$2:$A$1048576,0))</f>
        <v>0.152588</v>
      </c>
      <c r="V5388">
        <f>INDEX(RawData!U$2:U$1048576,MATCH(FmtData!$B$4+(ROW()-10),RawData!$A$2:$A$1048576,0))</f>
        <v>0.35095199999999999</v>
      </c>
      <c r="W5388" s="8">
        <f t="shared" si="1853"/>
        <v>0.19836399999999998</v>
      </c>
      <c r="X5388" s="8">
        <f t="shared" si="1854"/>
        <v>-0.26073607999999993</v>
      </c>
      <c r="Y5388" s="8">
        <f t="shared" si="1855"/>
        <v>-0.15884651999999996</v>
      </c>
      <c r="Z5388" s="8">
        <f t="shared" si="1856"/>
        <v>10.152691814042056</v>
      </c>
      <c r="AA5388" s="8">
        <f t="shared" si="1857"/>
        <v>10.050802254042056</v>
      </c>
      <c r="AB5388" s="8">
        <f t="shared" si="1858"/>
        <v>10.101747034042056</v>
      </c>
      <c r="AC5388" s="6">
        <f t="shared" ref="AC5388:AC5451" si="1873">Q5388-$Q$10</f>
        <v>-274</v>
      </c>
      <c r="AD5388" s="15">
        <f t="shared" si="1870"/>
        <v>-14.227999999999952</v>
      </c>
      <c r="AE5388" s="15">
        <f t="shared" si="1871"/>
        <v>68.452791551277301</v>
      </c>
      <c r="AF5388" s="15">
        <f t="shared" si="1872"/>
        <v>41.299610510253387</v>
      </c>
      <c r="AG5388" s="15">
        <f t="shared" si="1859"/>
        <v>54.811079706319902</v>
      </c>
      <c r="AH5388" s="15">
        <f t="shared" si="1852"/>
        <v>-115.10660518134807</v>
      </c>
      <c r="AI5388" s="17">
        <f t="shared" si="1860"/>
        <v>1.1842273406848722</v>
      </c>
      <c r="AJ5388" s="17">
        <f t="shared" si="1861"/>
        <v>0.9402686758829496</v>
      </c>
      <c r="AK5388" s="17">
        <f t="shared" si="1862"/>
        <v>0.75951461028015788</v>
      </c>
      <c r="AL5388" s="17">
        <f t="shared" si="1863"/>
        <v>0.78174490703777533</v>
      </c>
      <c r="AM5388" s="17">
        <f t="shared" si="1864"/>
        <v>0.77052274714301561</v>
      </c>
      <c r="AN5388" s="17">
        <f t="shared" si="1865"/>
        <v>0.9402686758829496</v>
      </c>
      <c r="AO5388" s="17">
        <f t="shared" si="1869"/>
        <v>0</v>
      </c>
      <c r="AP5388" s="17">
        <f t="shared" si="1866"/>
        <v>7.7052274714301561</v>
      </c>
      <c r="AQ5388" s="17">
        <f t="shared" si="1867"/>
        <v>11.842273406848722</v>
      </c>
      <c r="AR5388" s="17">
        <f t="shared" si="1868"/>
        <v>20.017961707267283</v>
      </c>
    </row>
    <row r="5389" spans="2:44" x14ac:dyDescent="0.25">
      <c r="B5389">
        <f>INDEX(RawData!$A$2:$A$1048576,MATCH(FmtData!$B$4+(ROW()-10),RawData!$A$2:$A$1048576,0))</f>
        <v>5574</v>
      </c>
      <c r="C53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89)</f>
        <v>42233.780266203707</v>
      </c>
      <c r="D5389" s="46">
        <f>IF($B$6=1,MID(INDEX(RawData!$B$2:$B$1048576, MATCH(FmtData!$B$4+(ROW()-10),RawData!$A$2:$A$1048576,0)),12,8)+$B$5/24,INDEX(RawData!$C$2:$C$1048576, MATCH(FmtData!$B$4+(ROW()-10),RawData!$A$2:$A$1048576,0)))</f>
        <v>0.7802662037037037</v>
      </c>
      <c r="E5389">
        <f>INDEX(RawData!D$2:D$1048576,MATCH(FmtData!$B$4+(ROW()-10),RawData!$A$2:$A$1048576,0))</f>
        <v>2903.37</v>
      </c>
      <c r="F5389">
        <f>INDEX(RawData!E$2:E$1048576,MATCH(FmtData!$B$4+(ROW()-10),RawData!$A$2:$A$1048576,0))</f>
        <v>7.1738299999999997</v>
      </c>
      <c r="G5389">
        <f>INDEX(RawData!F$2:F$1048576,MATCH(FmtData!$B$4+(ROW()-10),RawData!$A$2:$A$1048576,0))</f>
        <v>-164.74199999999999</v>
      </c>
      <c r="H5389">
        <f>INDEX(RawData!G$2:G$1048576,MATCH(FmtData!$B$4+(ROW()-10),RawData!$A$2:$A$1048576,0))</f>
        <v>0.49982199999999999</v>
      </c>
      <c r="I5389">
        <f>INDEX(RawData!H$2:H$1048576,MATCH(FmtData!$B$4+(ROW()-10),RawData!$A$2:$A$1048576,0))</f>
        <v>-3.71981E-3</v>
      </c>
      <c r="J5389">
        <f>INDEX(RawData!I$2:I$1048576,MATCH(FmtData!$B$4+(ROW()-10),RawData!$A$2:$A$1048576,0))</f>
        <v>194.4</v>
      </c>
      <c r="K5389">
        <f>INDEX(RawData!J$2:J$1048576,MATCH(FmtData!$B$4+(ROW()-10),RawData!$A$2:$A$1048576,0))</f>
        <v>193.4</v>
      </c>
      <c r="L5389">
        <f>INDEX(RawData!K$2:K$1048576,MATCH(FmtData!$B$4+(ROW()-10),RawData!$A$2:$A$1048576,0))</f>
        <v>193.1</v>
      </c>
      <c r="M5389">
        <f>INDEX(RawData!L$2:L$1048576,MATCH(FmtData!$B$4+(ROW()-10),RawData!$A$2:$A$1048576,0))</f>
        <v>23</v>
      </c>
      <c r="N5389">
        <f>INDEX(RawData!M$2:M$1048576,MATCH(FmtData!$B$4+(ROW()-10),RawData!$A$2:$A$1048576,0))</f>
        <v>22</v>
      </c>
      <c r="O5389">
        <f>INDEX(RawData!N$2:N$1048576,MATCH(FmtData!$B$4+(ROW()-10),RawData!$A$2:$A$1048576,0))</f>
        <v>175.8</v>
      </c>
      <c r="P5389">
        <f>INDEX(RawData!O$2:O$1048576,MATCH(FmtData!$B$4+(ROW()-10),RawData!$A$2:$A$1048576,0))</f>
        <v>35.831699999999998</v>
      </c>
      <c r="Q5389">
        <f>INDEX(RawData!P$2:P$1048576,MATCH(FmtData!$B$4+(ROW()-10),RawData!$A$2:$A$1048576,0))</f>
        <v>233.333</v>
      </c>
      <c r="R5389">
        <f>INDEX(RawData!Q$2:Q$1048576,MATCH(FmtData!$B$4+(ROW()-10),RawData!$A$2:$A$1048576,0))</f>
        <v>2.4414100000000002E-3</v>
      </c>
      <c r="S5389">
        <f>INDEX(RawData!R$2:R$1048576,MATCH(FmtData!$B$4+(ROW()-10),RawData!$A$2:$A$1048576,0))</f>
        <v>0.51633799999999996</v>
      </c>
      <c r="T5389">
        <f>INDEX(RawData!S$2:S$1048576,MATCH(FmtData!$B$4+(ROW()-10),RawData!$A$2:$A$1048576,0))</f>
        <v>0.52676999999999996</v>
      </c>
      <c r="U5389">
        <f>INDEX(RawData!T$2:T$1048576,MATCH(FmtData!$B$4+(ROW()-10),RawData!$A$2:$A$1048576,0))</f>
        <v>0.144958</v>
      </c>
      <c r="V5389">
        <f>INDEX(RawData!U$2:U$1048576,MATCH(FmtData!$B$4+(ROW()-10),RawData!$A$2:$A$1048576,0))</f>
        <v>0.35095199999999999</v>
      </c>
      <c r="W5389" s="8">
        <f t="shared" si="1853"/>
        <v>0.20599399999999998</v>
      </c>
      <c r="X5389" s="8">
        <f t="shared" si="1854"/>
        <v>-0.26073607999999993</v>
      </c>
      <c r="Y5389" s="8">
        <f t="shared" si="1855"/>
        <v>-0.15884651999999996</v>
      </c>
      <c r="Z5389" s="8">
        <f t="shared" si="1856"/>
        <v>10.152691814042056</v>
      </c>
      <c r="AA5389" s="8">
        <f t="shared" si="1857"/>
        <v>10.050802254042056</v>
      </c>
      <c r="AB5389" s="8">
        <f t="shared" si="1858"/>
        <v>10.101747034042056</v>
      </c>
      <c r="AC5389" s="6">
        <f t="shared" si="1873"/>
        <v>-274</v>
      </c>
      <c r="AD5389" s="15">
        <f t="shared" si="1870"/>
        <v>-14.227999999999952</v>
      </c>
      <c r="AE5389" s="15">
        <f t="shared" si="1871"/>
        <v>68.452791551277301</v>
      </c>
      <c r="AF5389" s="15">
        <f t="shared" si="1872"/>
        <v>41.299610510253387</v>
      </c>
      <c r="AG5389" s="15">
        <f t="shared" si="1859"/>
        <v>54.811079706319902</v>
      </c>
      <c r="AH5389" s="15">
        <f t="shared" si="1852"/>
        <v>-115.10660518134807</v>
      </c>
      <c r="AI5389" s="17">
        <f t="shared" si="1860"/>
        <v>1.1842273406848722</v>
      </c>
      <c r="AJ5389" s="17">
        <f t="shared" si="1861"/>
        <v>0.9402686758829496</v>
      </c>
      <c r="AK5389" s="17">
        <f t="shared" si="1862"/>
        <v>0.75951461028015788</v>
      </c>
      <c r="AL5389" s="17">
        <f t="shared" si="1863"/>
        <v>0.78174490703777533</v>
      </c>
      <c r="AM5389" s="17">
        <f t="shared" si="1864"/>
        <v>0.77052274714301561</v>
      </c>
      <c r="AN5389" s="17">
        <f t="shared" si="1865"/>
        <v>0.9402686758829496</v>
      </c>
      <c r="AO5389" s="17">
        <f t="shared" si="1869"/>
        <v>0</v>
      </c>
      <c r="AP5389" s="17">
        <f t="shared" si="1866"/>
        <v>7.7052274714301561</v>
      </c>
      <c r="AQ5389" s="17">
        <f t="shared" si="1867"/>
        <v>11.842273406848722</v>
      </c>
      <c r="AR5389" s="17">
        <f t="shared" si="1868"/>
        <v>20.017961707267283</v>
      </c>
    </row>
    <row r="5390" spans="2:44" x14ac:dyDescent="0.25">
      <c r="B5390">
        <f>INDEX(RawData!$A$2:$A$1048576,MATCH(FmtData!$B$4+(ROW()-10),RawData!$A$2:$A$1048576,0))</f>
        <v>5575</v>
      </c>
      <c r="C53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90)</f>
        <v>42233.781423611108</v>
      </c>
      <c r="D5390" s="46">
        <f>IF($B$6=1,MID(INDEX(RawData!$B$2:$B$1048576, MATCH(FmtData!$B$4+(ROW()-10),RawData!$A$2:$A$1048576,0)),12,8)+$B$5/24,INDEX(RawData!$C$2:$C$1048576, MATCH(FmtData!$B$4+(ROW()-10),RawData!$A$2:$A$1048576,0)))</f>
        <v>0.78142361111111114</v>
      </c>
      <c r="E5390">
        <f>INDEX(RawData!D$2:D$1048576,MATCH(FmtData!$B$4+(ROW()-10),RawData!$A$2:$A$1048576,0))</f>
        <v>2904.3</v>
      </c>
      <c r="F5390">
        <f>INDEX(RawData!E$2:E$1048576,MATCH(FmtData!$B$4+(ROW()-10),RawData!$A$2:$A$1048576,0))</f>
        <v>7.1738299999999997</v>
      </c>
      <c r="G5390">
        <f>INDEX(RawData!F$2:F$1048576,MATCH(FmtData!$B$4+(ROW()-10),RawData!$A$2:$A$1048576,0))</f>
        <v>-164.74199999999999</v>
      </c>
      <c r="H5390">
        <f>INDEX(RawData!G$2:G$1048576,MATCH(FmtData!$B$4+(ROW()-10),RawData!$A$2:$A$1048576,0))</f>
        <v>0.49982199999999999</v>
      </c>
      <c r="I5390">
        <f>INDEX(RawData!H$2:H$1048576,MATCH(FmtData!$B$4+(ROW()-10),RawData!$A$2:$A$1048576,0))</f>
        <v>-3.71981E-3</v>
      </c>
      <c r="J5390">
        <f>INDEX(RawData!I$2:I$1048576,MATCH(FmtData!$B$4+(ROW()-10),RawData!$A$2:$A$1048576,0))</f>
        <v>197.3</v>
      </c>
      <c r="K5390">
        <f>INDEX(RawData!J$2:J$1048576,MATCH(FmtData!$B$4+(ROW()-10),RawData!$A$2:$A$1048576,0))</f>
        <v>195.8</v>
      </c>
      <c r="L5390">
        <f>INDEX(RawData!K$2:K$1048576,MATCH(FmtData!$B$4+(ROW()-10),RawData!$A$2:$A$1048576,0))</f>
        <v>193.3</v>
      </c>
      <c r="M5390">
        <f>INDEX(RawData!L$2:L$1048576,MATCH(FmtData!$B$4+(ROW()-10),RawData!$A$2:$A$1048576,0))</f>
        <v>23.1</v>
      </c>
      <c r="N5390">
        <f>INDEX(RawData!M$2:M$1048576,MATCH(FmtData!$B$4+(ROW()-10),RawData!$A$2:$A$1048576,0))</f>
        <v>22.1</v>
      </c>
      <c r="O5390">
        <f>INDEX(RawData!N$2:N$1048576,MATCH(FmtData!$B$4+(ROW()-10),RawData!$A$2:$A$1048576,0))</f>
        <v>175.8</v>
      </c>
      <c r="P5390">
        <f>INDEX(RawData!O$2:O$1048576,MATCH(FmtData!$B$4+(ROW()-10),RawData!$A$2:$A$1048576,0))</f>
        <v>35.831699999999998</v>
      </c>
      <c r="Q5390">
        <f>INDEX(RawData!P$2:P$1048576,MATCH(FmtData!$B$4+(ROW()-10),RawData!$A$2:$A$1048576,0))</f>
        <v>232.946</v>
      </c>
      <c r="R5390">
        <f>INDEX(RawData!Q$2:Q$1048576,MATCH(FmtData!$B$4+(ROW()-10),RawData!$A$2:$A$1048576,0))</f>
        <v>2.4414100000000002E-3</v>
      </c>
      <c r="S5390">
        <f>INDEX(RawData!R$2:R$1048576,MATCH(FmtData!$B$4+(ROW()-10),RawData!$A$2:$A$1048576,0))</f>
        <v>0.51633799999999996</v>
      </c>
      <c r="T5390">
        <f>INDEX(RawData!S$2:S$1048576,MATCH(FmtData!$B$4+(ROW()-10),RawData!$A$2:$A$1048576,0))</f>
        <v>0.52676999999999996</v>
      </c>
      <c r="U5390">
        <f>INDEX(RawData!T$2:T$1048576,MATCH(FmtData!$B$4+(ROW()-10),RawData!$A$2:$A$1048576,0))</f>
        <v>0.13732900000000001</v>
      </c>
      <c r="V5390">
        <f>INDEX(RawData!U$2:U$1048576,MATCH(FmtData!$B$4+(ROW()-10),RawData!$A$2:$A$1048576,0))</f>
        <v>0.35095199999999999</v>
      </c>
      <c r="W5390" s="8">
        <f t="shared" si="1853"/>
        <v>0.21362299999999998</v>
      </c>
      <c r="X5390" s="8">
        <f t="shared" si="1854"/>
        <v>-0.26073607999999993</v>
      </c>
      <c r="Y5390" s="8">
        <f t="shared" si="1855"/>
        <v>-0.15884651999999996</v>
      </c>
      <c r="Z5390" s="8">
        <f t="shared" si="1856"/>
        <v>10.152691814042056</v>
      </c>
      <c r="AA5390" s="8">
        <f t="shared" si="1857"/>
        <v>10.050802254042056</v>
      </c>
      <c r="AB5390" s="8">
        <f t="shared" si="1858"/>
        <v>10.101747034042056</v>
      </c>
      <c r="AC5390" s="6">
        <f t="shared" si="1873"/>
        <v>-274.38700000000006</v>
      </c>
      <c r="AD5390" s="15">
        <f t="shared" si="1870"/>
        <v>-14.615000000000009</v>
      </c>
      <c r="AE5390" s="15">
        <f t="shared" si="1871"/>
        <v>68.452791551277301</v>
      </c>
      <c r="AF5390" s="15">
        <f t="shared" si="1872"/>
        <v>41.299610510253387</v>
      </c>
      <c r="AG5390" s="15">
        <f t="shared" si="1859"/>
        <v>54.811079706319902</v>
      </c>
      <c r="AH5390" s="15">
        <f t="shared" si="1852"/>
        <v>-115.49360518134813</v>
      </c>
      <c r="AI5390" s="17">
        <f t="shared" si="1860"/>
        <v>1.184976163408312</v>
      </c>
      <c r="AJ5390" s="17">
        <f t="shared" si="1861"/>
        <v>0.94074069133368832</v>
      </c>
      <c r="AK5390" s="17">
        <f t="shared" si="1862"/>
        <v>0.75951461028015788</v>
      </c>
      <c r="AL5390" s="17">
        <f t="shared" si="1863"/>
        <v>0.78174490703777533</v>
      </c>
      <c r="AM5390" s="17">
        <f t="shared" si="1864"/>
        <v>0.77052274714301561</v>
      </c>
      <c r="AN5390" s="17">
        <f t="shared" si="1865"/>
        <v>0.94074069133368832</v>
      </c>
      <c r="AO5390" s="17">
        <f t="shared" si="1869"/>
        <v>0</v>
      </c>
      <c r="AP5390" s="17">
        <f t="shared" si="1866"/>
        <v>7.7052274714301561</v>
      </c>
      <c r="AQ5390" s="17">
        <f t="shared" si="1867"/>
        <v>11.849761634083119</v>
      </c>
      <c r="AR5390" s="17">
        <f t="shared" si="1868"/>
        <v>20.024373809199783</v>
      </c>
    </row>
    <row r="5391" spans="2:44" x14ac:dyDescent="0.25">
      <c r="B5391">
        <f>INDEX(RawData!$A$2:$A$1048576,MATCH(FmtData!$B$4+(ROW()-10),RawData!$A$2:$A$1048576,0))</f>
        <v>5576</v>
      </c>
      <c r="C53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91)</f>
        <v>42233.782581018517</v>
      </c>
      <c r="D5391" s="46">
        <f>IF($B$6=1,MID(INDEX(RawData!$B$2:$B$1048576, MATCH(FmtData!$B$4+(ROW()-10),RawData!$A$2:$A$1048576,0)),12,8)+$B$5/24,INDEX(RawData!$C$2:$C$1048576, MATCH(FmtData!$B$4+(ROW()-10),RawData!$A$2:$A$1048576,0)))</f>
        <v>0.78258101851851858</v>
      </c>
      <c r="E5391">
        <f>INDEX(RawData!D$2:D$1048576,MATCH(FmtData!$B$4+(ROW()-10),RawData!$A$2:$A$1048576,0))</f>
        <v>2902.44</v>
      </c>
      <c r="F5391">
        <f>INDEX(RawData!E$2:E$1048576,MATCH(FmtData!$B$4+(ROW()-10),RawData!$A$2:$A$1048576,0))</f>
        <v>7.1738299999999997</v>
      </c>
      <c r="G5391">
        <f>INDEX(RawData!F$2:F$1048576,MATCH(FmtData!$B$4+(ROW()-10),RawData!$A$2:$A$1048576,0))</f>
        <v>-164.74199999999999</v>
      </c>
      <c r="H5391">
        <f>INDEX(RawData!G$2:G$1048576,MATCH(FmtData!$B$4+(ROW()-10),RawData!$A$2:$A$1048576,0))</f>
        <v>0.49982199999999999</v>
      </c>
      <c r="I5391">
        <f>INDEX(RawData!H$2:H$1048576,MATCH(FmtData!$B$4+(ROW()-10),RawData!$A$2:$A$1048576,0))</f>
        <v>-3.71981E-3</v>
      </c>
      <c r="J5391">
        <f>INDEX(RawData!I$2:I$1048576,MATCH(FmtData!$B$4+(ROW()-10),RawData!$A$2:$A$1048576,0))</f>
        <v>195</v>
      </c>
      <c r="K5391">
        <f>INDEX(RawData!J$2:J$1048576,MATCH(FmtData!$B$4+(ROW()-10),RawData!$A$2:$A$1048576,0))</f>
        <v>195.9</v>
      </c>
      <c r="L5391">
        <f>INDEX(RawData!K$2:K$1048576,MATCH(FmtData!$B$4+(ROW()-10),RawData!$A$2:$A$1048576,0))</f>
        <v>193.3</v>
      </c>
      <c r="M5391">
        <f>INDEX(RawData!L$2:L$1048576,MATCH(FmtData!$B$4+(ROW()-10),RawData!$A$2:$A$1048576,0))</f>
        <v>23.1</v>
      </c>
      <c r="N5391">
        <f>INDEX(RawData!M$2:M$1048576,MATCH(FmtData!$B$4+(ROW()-10),RawData!$A$2:$A$1048576,0))</f>
        <v>22.1</v>
      </c>
      <c r="O5391">
        <f>INDEX(RawData!N$2:N$1048576,MATCH(FmtData!$B$4+(ROW()-10),RawData!$A$2:$A$1048576,0))</f>
        <v>175.9</v>
      </c>
      <c r="P5391">
        <f>INDEX(RawData!O$2:O$1048576,MATCH(FmtData!$B$4+(ROW()-10),RawData!$A$2:$A$1048576,0))</f>
        <v>35.831699999999998</v>
      </c>
      <c r="Q5391">
        <f>INDEX(RawData!P$2:P$1048576,MATCH(FmtData!$B$4+(ROW()-10),RawData!$A$2:$A$1048576,0))</f>
        <v>233.45699999999999</v>
      </c>
      <c r="R5391">
        <f>INDEX(RawData!Q$2:Q$1048576,MATCH(FmtData!$B$4+(ROW()-10),RawData!$A$2:$A$1048576,0))</f>
        <v>1.8310500000000001E-3</v>
      </c>
      <c r="S5391">
        <f>INDEX(RawData!R$2:R$1048576,MATCH(FmtData!$B$4+(ROW()-10),RawData!$A$2:$A$1048576,0))</f>
        <v>0.51633799999999996</v>
      </c>
      <c r="T5391">
        <f>INDEX(RawData!S$2:S$1048576,MATCH(FmtData!$B$4+(ROW()-10),RawData!$A$2:$A$1048576,0))</f>
        <v>0.52676999999999996</v>
      </c>
      <c r="U5391">
        <f>INDEX(RawData!T$2:T$1048576,MATCH(FmtData!$B$4+(ROW()-10),RawData!$A$2:$A$1048576,0))</f>
        <v>0.12970000000000001</v>
      </c>
      <c r="V5391">
        <f>INDEX(RawData!U$2:U$1048576,MATCH(FmtData!$B$4+(ROW()-10),RawData!$A$2:$A$1048576,0))</f>
        <v>0.35095199999999999</v>
      </c>
      <c r="W5391" s="8">
        <f t="shared" si="1853"/>
        <v>0.22125199999999998</v>
      </c>
      <c r="X5391" s="8">
        <f t="shared" si="1854"/>
        <v>-0.26073607999999993</v>
      </c>
      <c r="Y5391" s="8">
        <f t="shared" si="1855"/>
        <v>-0.15884651999999996</v>
      </c>
      <c r="Z5391" s="8">
        <f t="shared" si="1856"/>
        <v>10.152691814042056</v>
      </c>
      <c r="AA5391" s="8">
        <f t="shared" si="1857"/>
        <v>10.050802254042056</v>
      </c>
      <c r="AB5391" s="8">
        <f t="shared" si="1858"/>
        <v>10.101747034042056</v>
      </c>
      <c r="AC5391" s="6">
        <f t="shared" si="1873"/>
        <v>-273.87600000000003</v>
      </c>
      <c r="AD5391" s="15">
        <f t="shared" si="1870"/>
        <v>-14.103999999999985</v>
      </c>
      <c r="AE5391" s="15">
        <f t="shared" si="1871"/>
        <v>68.452791551277301</v>
      </c>
      <c r="AF5391" s="15">
        <f t="shared" si="1872"/>
        <v>41.299610510253387</v>
      </c>
      <c r="AG5391" s="15">
        <f t="shared" si="1859"/>
        <v>54.811079706319902</v>
      </c>
      <c r="AH5391" s="15">
        <f t="shared" si="1852"/>
        <v>-114.98260518134811</v>
      </c>
      <c r="AI5391" s="17">
        <f t="shared" si="1860"/>
        <v>1.1839876079843565</v>
      </c>
      <c r="AJ5391" s="17">
        <f t="shared" si="1861"/>
        <v>0.94011753597304681</v>
      </c>
      <c r="AK5391" s="17">
        <f t="shared" si="1862"/>
        <v>0.75951461028015788</v>
      </c>
      <c r="AL5391" s="17">
        <f t="shared" si="1863"/>
        <v>0.78174490703777533</v>
      </c>
      <c r="AM5391" s="17">
        <f t="shared" si="1864"/>
        <v>0.77052274714301561</v>
      </c>
      <c r="AN5391" s="17">
        <f t="shared" si="1865"/>
        <v>0.94011753597304681</v>
      </c>
      <c r="AO5391" s="17">
        <f t="shared" si="1869"/>
        <v>0</v>
      </c>
      <c r="AP5391" s="17">
        <f t="shared" si="1866"/>
        <v>7.7052274714301561</v>
      </c>
      <c r="AQ5391" s="17">
        <f t="shared" si="1867"/>
        <v>11.839876079843565</v>
      </c>
      <c r="AR5391" s="17">
        <f t="shared" si="1868"/>
        <v>20.011549605334785</v>
      </c>
    </row>
    <row r="5392" spans="2:44" x14ac:dyDescent="0.25">
      <c r="B5392">
        <f>INDEX(RawData!$A$2:$A$1048576,MATCH(FmtData!$B$4+(ROW()-10),RawData!$A$2:$A$1048576,0))</f>
        <v>5577</v>
      </c>
      <c r="C53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92)</f>
        <v>42233.783738425926</v>
      </c>
      <c r="D5392" s="46">
        <f>IF($B$6=1,MID(INDEX(RawData!$B$2:$B$1048576, MATCH(FmtData!$B$4+(ROW()-10),RawData!$A$2:$A$1048576,0)),12,8)+$B$5/24,INDEX(RawData!$C$2:$C$1048576, MATCH(FmtData!$B$4+(ROW()-10),RawData!$A$2:$A$1048576,0)))</f>
        <v>0.78373842592592602</v>
      </c>
      <c r="E5392">
        <f>INDEX(RawData!D$2:D$1048576,MATCH(FmtData!$B$4+(ROW()-10),RawData!$A$2:$A$1048576,0))</f>
        <v>2902.44</v>
      </c>
      <c r="F5392">
        <f>INDEX(RawData!E$2:E$1048576,MATCH(FmtData!$B$4+(ROW()-10),RawData!$A$2:$A$1048576,0))</f>
        <v>7.1738299999999997</v>
      </c>
      <c r="G5392">
        <f>INDEX(RawData!F$2:F$1048576,MATCH(FmtData!$B$4+(ROW()-10),RawData!$A$2:$A$1048576,0))</f>
        <v>-164.74199999999999</v>
      </c>
      <c r="H5392">
        <f>INDEX(RawData!G$2:G$1048576,MATCH(FmtData!$B$4+(ROW()-10),RawData!$A$2:$A$1048576,0))</f>
        <v>0.49982199999999999</v>
      </c>
      <c r="I5392">
        <f>INDEX(RawData!H$2:H$1048576,MATCH(FmtData!$B$4+(ROW()-10),RawData!$A$2:$A$1048576,0))</f>
        <v>-3.71981E-3</v>
      </c>
      <c r="J5392">
        <f>INDEX(RawData!I$2:I$1048576,MATCH(FmtData!$B$4+(ROW()-10),RawData!$A$2:$A$1048576,0))</f>
        <v>196.8</v>
      </c>
      <c r="K5392">
        <f>INDEX(RawData!J$2:J$1048576,MATCH(FmtData!$B$4+(ROW()-10),RawData!$A$2:$A$1048576,0))</f>
        <v>193.9</v>
      </c>
      <c r="L5392">
        <f>INDEX(RawData!K$2:K$1048576,MATCH(FmtData!$B$4+(ROW()-10),RawData!$A$2:$A$1048576,0))</f>
        <v>193.3</v>
      </c>
      <c r="M5392">
        <f>INDEX(RawData!L$2:L$1048576,MATCH(FmtData!$B$4+(ROW()-10),RawData!$A$2:$A$1048576,0))</f>
        <v>23</v>
      </c>
      <c r="N5392">
        <f>INDEX(RawData!M$2:M$1048576,MATCH(FmtData!$B$4+(ROW()-10),RawData!$A$2:$A$1048576,0))</f>
        <v>22.1</v>
      </c>
      <c r="O5392">
        <f>INDEX(RawData!N$2:N$1048576,MATCH(FmtData!$B$4+(ROW()-10),RawData!$A$2:$A$1048576,0))</f>
        <v>175.7</v>
      </c>
      <c r="P5392">
        <f>INDEX(RawData!O$2:O$1048576,MATCH(FmtData!$B$4+(ROW()-10),RawData!$A$2:$A$1048576,0))</f>
        <v>35.831699999999998</v>
      </c>
      <c r="Q5392">
        <f>INDEX(RawData!P$2:P$1048576,MATCH(FmtData!$B$4+(ROW()-10),RawData!$A$2:$A$1048576,0))</f>
        <v>232.946</v>
      </c>
      <c r="R5392">
        <f>INDEX(RawData!Q$2:Q$1048576,MATCH(FmtData!$B$4+(ROW()-10),RawData!$A$2:$A$1048576,0))</f>
        <v>1.8310500000000001E-3</v>
      </c>
      <c r="S5392">
        <f>INDEX(RawData!R$2:R$1048576,MATCH(FmtData!$B$4+(ROW()-10),RawData!$A$2:$A$1048576,0))</f>
        <v>0.51633799999999996</v>
      </c>
      <c r="T5392">
        <f>INDEX(RawData!S$2:S$1048576,MATCH(FmtData!$B$4+(ROW()-10),RawData!$A$2:$A$1048576,0))</f>
        <v>0.52676999999999996</v>
      </c>
      <c r="U5392">
        <f>INDEX(RawData!T$2:T$1048576,MATCH(FmtData!$B$4+(ROW()-10),RawData!$A$2:$A$1048576,0))</f>
        <v>0.12207</v>
      </c>
      <c r="V5392">
        <f>INDEX(RawData!U$2:U$1048576,MATCH(FmtData!$B$4+(ROW()-10),RawData!$A$2:$A$1048576,0))</f>
        <v>0.305176</v>
      </c>
      <c r="W5392" s="8">
        <f t="shared" si="1853"/>
        <v>0.18310599999999999</v>
      </c>
      <c r="X5392" s="8">
        <f t="shared" si="1854"/>
        <v>-0.26073607999999993</v>
      </c>
      <c r="Y5392" s="8">
        <f t="shared" si="1855"/>
        <v>-0.15884651999999996</v>
      </c>
      <c r="Z5392" s="8">
        <f t="shared" si="1856"/>
        <v>10.152691814042056</v>
      </c>
      <c r="AA5392" s="8">
        <f t="shared" si="1857"/>
        <v>10.050802254042056</v>
      </c>
      <c r="AB5392" s="8">
        <f t="shared" si="1858"/>
        <v>10.101747034042056</v>
      </c>
      <c r="AC5392" s="6">
        <f t="shared" si="1873"/>
        <v>-274.38700000000006</v>
      </c>
      <c r="AD5392" s="15">
        <f t="shared" si="1870"/>
        <v>-14.615000000000009</v>
      </c>
      <c r="AE5392" s="15">
        <f t="shared" si="1871"/>
        <v>68.452791551277301</v>
      </c>
      <c r="AF5392" s="15">
        <f t="shared" si="1872"/>
        <v>41.299610510253387</v>
      </c>
      <c r="AG5392" s="15">
        <f t="shared" si="1859"/>
        <v>54.811079706319902</v>
      </c>
      <c r="AH5392" s="15">
        <f t="shared" si="1852"/>
        <v>-115.49360518134813</v>
      </c>
      <c r="AI5392" s="17">
        <f t="shared" si="1860"/>
        <v>1.184976163408312</v>
      </c>
      <c r="AJ5392" s="17">
        <f t="shared" si="1861"/>
        <v>0.94074069133368832</v>
      </c>
      <c r="AK5392" s="17">
        <f t="shared" si="1862"/>
        <v>0.75951461028015788</v>
      </c>
      <c r="AL5392" s="17">
        <f t="shared" si="1863"/>
        <v>0.78174490703777533</v>
      </c>
      <c r="AM5392" s="17">
        <f t="shared" si="1864"/>
        <v>0.77052274714301561</v>
      </c>
      <c r="AN5392" s="17">
        <f t="shared" si="1865"/>
        <v>0.94074069133368832</v>
      </c>
      <c r="AO5392" s="17">
        <f t="shared" si="1869"/>
        <v>0</v>
      </c>
      <c r="AP5392" s="17">
        <f t="shared" si="1866"/>
        <v>7.7052274714301561</v>
      </c>
      <c r="AQ5392" s="17">
        <f t="shared" si="1867"/>
        <v>11.849761634083119</v>
      </c>
      <c r="AR5392" s="17">
        <f t="shared" si="1868"/>
        <v>20.011549605334785</v>
      </c>
    </row>
    <row r="5393" spans="2:44" x14ac:dyDescent="0.25">
      <c r="B5393">
        <f>INDEX(RawData!$A$2:$A$1048576,MATCH(FmtData!$B$4+(ROW()-10),RawData!$A$2:$A$1048576,0))</f>
        <v>5578</v>
      </c>
      <c r="C53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93)</f>
        <v>42233.784895833334</v>
      </c>
      <c r="D5393" s="46">
        <f>IF($B$6=1,MID(INDEX(RawData!$B$2:$B$1048576, MATCH(FmtData!$B$4+(ROW()-10),RawData!$A$2:$A$1048576,0)),12,8)+$B$5/24,INDEX(RawData!$C$2:$C$1048576, MATCH(FmtData!$B$4+(ROW()-10),RawData!$A$2:$A$1048576,0)))</f>
        <v>0.78489583333333324</v>
      </c>
      <c r="E5393">
        <f>INDEX(RawData!D$2:D$1048576,MATCH(FmtData!$B$4+(ROW()-10),RawData!$A$2:$A$1048576,0))</f>
        <v>2902.44</v>
      </c>
      <c r="F5393">
        <f>INDEX(RawData!E$2:E$1048576,MATCH(FmtData!$B$4+(ROW()-10),RawData!$A$2:$A$1048576,0))</f>
        <v>7.1738299999999997</v>
      </c>
      <c r="G5393">
        <f>INDEX(RawData!F$2:F$1048576,MATCH(FmtData!$B$4+(ROW()-10),RawData!$A$2:$A$1048576,0))</f>
        <v>-164.74199999999999</v>
      </c>
      <c r="H5393">
        <f>INDEX(RawData!G$2:G$1048576,MATCH(FmtData!$B$4+(ROW()-10),RawData!$A$2:$A$1048576,0))</f>
        <v>0.49982199999999999</v>
      </c>
      <c r="I5393">
        <f>INDEX(RawData!H$2:H$1048576,MATCH(FmtData!$B$4+(ROW()-10),RawData!$A$2:$A$1048576,0))</f>
        <v>-3.71981E-3</v>
      </c>
      <c r="J5393">
        <f>INDEX(RawData!I$2:I$1048576,MATCH(FmtData!$B$4+(ROW()-10),RawData!$A$2:$A$1048576,0))</f>
        <v>195.7</v>
      </c>
      <c r="K5393">
        <f>INDEX(RawData!J$2:J$1048576,MATCH(FmtData!$B$4+(ROW()-10),RawData!$A$2:$A$1048576,0))</f>
        <v>194.6</v>
      </c>
      <c r="L5393">
        <f>INDEX(RawData!K$2:K$1048576,MATCH(FmtData!$B$4+(ROW()-10),RawData!$A$2:$A$1048576,0))</f>
        <v>193.4</v>
      </c>
      <c r="M5393">
        <f>INDEX(RawData!L$2:L$1048576,MATCH(FmtData!$B$4+(ROW()-10),RawData!$A$2:$A$1048576,0))</f>
        <v>23.1</v>
      </c>
      <c r="N5393">
        <f>INDEX(RawData!M$2:M$1048576,MATCH(FmtData!$B$4+(ROW()-10),RawData!$A$2:$A$1048576,0))</f>
        <v>22</v>
      </c>
      <c r="O5393">
        <f>INDEX(RawData!N$2:N$1048576,MATCH(FmtData!$B$4+(ROW()-10),RawData!$A$2:$A$1048576,0))</f>
        <v>175.8</v>
      </c>
      <c r="P5393">
        <f>INDEX(RawData!O$2:O$1048576,MATCH(FmtData!$B$4+(ROW()-10),RawData!$A$2:$A$1048576,0))</f>
        <v>35.831699999999998</v>
      </c>
      <c r="Q5393">
        <f>INDEX(RawData!P$2:P$1048576,MATCH(FmtData!$B$4+(ROW()-10),RawData!$A$2:$A$1048576,0))</f>
        <v>233.45699999999999</v>
      </c>
      <c r="R5393">
        <f>INDEX(RawData!Q$2:Q$1048576,MATCH(FmtData!$B$4+(ROW()-10),RawData!$A$2:$A$1048576,0))</f>
        <v>2.4414100000000002E-3</v>
      </c>
      <c r="S5393">
        <f>INDEX(RawData!R$2:R$1048576,MATCH(FmtData!$B$4+(ROW()-10),RawData!$A$2:$A$1048576,0))</f>
        <v>0.51633799999999996</v>
      </c>
      <c r="T5393">
        <f>INDEX(RawData!S$2:S$1048576,MATCH(FmtData!$B$4+(ROW()-10),RawData!$A$2:$A$1048576,0))</f>
        <v>0.52676999999999996</v>
      </c>
      <c r="U5393">
        <f>INDEX(RawData!T$2:T$1048576,MATCH(FmtData!$B$4+(ROW()-10),RawData!$A$2:$A$1048576,0))</f>
        <v>0.117493</v>
      </c>
      <c r="V5393">
        <f>INDEX(RawData!U$2:U$1048576,MATCH(FmtData!$B$4+(ROW()-10),RawData!$A$2:$A$1048576,0))</f>
        <v>0.35095199999999999</v>
      </c>
      <c r="W5393" s="8">
        <f t="shared" si="1853"/>
        <v>0.23345899999999997</v>
      </c>
      <c r="X5393" s="8">
        <f t="shared" si="1854"/>
        <v>-0.26073607999999993</v>
      </c>
      <c r="Y5393" s="8">
        <f t="shared" si="1855"/>
        <v>-0.15884651999999996</v>
      </c>
      <c r="Z5393" s="8">
        <f t="shared" si="1856"/>
        <v>10.152691814042056</v>
      </c>
      <c r="AA5393" s="8">
        <f t="shared" si="1857"/>
        <v>10.050802254042056</v>
      </c>
      <c r="AB5393" s="8">
        <f t="shared" si="1858"/>
        <v>10.101747034042056</v>
      </c>
      <c r="AC5393" s="6">
        <f t="shared" si="1873"/>
        <v>-273.87600000000003</v>
      </c>
      <c r="AD5393" s="15">
        <f t="shared" si="1870"/>
        <v>-14.103999999999985</v>
      </c>
      <c r="AE5393" s="15">
        <f t="shared" si="1871"/>
        <v>68.452791551277301</v>
      </c>
      <c r="AF5393" s="15">
        <f t="shared" si="1872"/>
        <v>41.299610510253387</v>
      </c>
      <c r="AG5393" s="15">
        <f t="shared" si="1859"/>
        <v>54.811079706319902</v>
      </c>
      <c r="AH5393" s="15">
        <f t="shared" si="1852"/>
        <v>-114.98260518134811</v>
      </c>
      <c r="AI5393" s="17">
        <f t="shared" si="1860"/>
        <v>1.1839876079843565</v>
      </c>
      <c r="AJ5393" s="17">
        <f t="shared" si="1861"/>
        <v>0.94011753597304681</v>
      </c>
      <c r="AK5393" s="17">
        <f t="shared" si="1862"/>
        <v>0.75951461028015788</v>
      </c>
      <c r="AL5393" s="17">
        <f t="shared" si="1863"/>
        <v>0.78174490703777533</v>
      </c>
      <c r="AM5393" s="17">
        <f t="shared" si="1864"/>
        <v>0.77052274714301561</v>
      </c>
      <c r="AN5393" s="17">
        <f t="shared" si="1865"/>
        <v>0.94011753597304681</v>
      </c>
      <c r="AO5393" s="17">
        <f t="shared" si="1869"/>
        <v>0</v>
      </c>
      <c r="AP5393" s="17">
        <f t="shared" si="1866"/>
        <v>7.7052274714301561</v>
      </c>
      <c r="AQ5393" s="17">
        <f t="shared" si="1867"/>
        <v>11.839876079843565</v>
      </c>
      <c r="AR5393" s="17">
        <f t="shared" si="1868"/>
        <v>20.011549605334785</v>
      </c>
    </row>
    <row r="5394" spans="2:44" x14ac:dyDescent="0.25">
      <c r="B5394">
        <f>INDEX(RawData!$A$2:$A$1048576,MATCH(FmtData!$B$4+(ROW()-10),RawData!$A$2:$A$1048576,0))</f>
        <v>5579</v>
      </c>
      <c r="C53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94)</f>
        <v>42233.786064814813</v>
      </c>
      <c r="D5394" s="46">
        <f>IF($B$6=1,MID(INDEX(RawData!$B$2:$B$1048576, MATCH(FmtData!$B$4+(ROW()-10),RawData!$A$2:$A$1048576,0)),12,8)+$B$5/24,INDEX(RawData!$C$2:$C$1048576, MATCH(FmtData!$B$4+(ROW()-10),RawData!$A$2:$A$1048576,0)))</f>
        <v>0.78606481481481483</v>
      </c>
      <c r="E5394">
        <f>INDEX(RawData!D$2:D$1048576,MATCH(FmtData!$B$4+(ROW()-10),RawData!$A$2:$A$1048576,0))</f>
        <v>2901.19</v>
      </c>
      <c r="F5394">
        <f>INDEX(RawData!E$2:E$1048576,MATCH(FmtData!$B$4+(ROW()-10),RawData!$A$2:$A$1048576,0))</f>
        <v>7.1738299999999997</v>
      </c>
      <c r="G5394">
        <f>INDEX(RawData!F$2:F$1048576,MATCH(FmtData!$B$4+(ROW()-10),RawData!$A$2:$A$1048576,0))</f>
        <v>-164.74199999999999</v>
      </c>
      <c r="H5394">
        <f>INDEX(RawData!G$2:G$1048576,MATCH(FmtData!$B$4+(ROW()-10),RawData!$A$2:$A$1048576,0))</f>
        <v>0.49982199999999999</v>
      </c>
      <c r="I5394">
        <f>INDEX(RawData!H$2:H$1048576,MATCH(FmtData!$B$4+(ROW()-10),RawData!$A$2:$A$1048576,0))</f>
        <v>-3.71981E-3</v>
      </c>
      <c r="J5394">
        <f>INDEX(RawData!I$2:I$1048576,MATCH(FmtData!$B$4+(ROW()-10),RawData!$A$2:$A$1048576,0))</f>
        <v>195.5</v>
      </c>
      <c r="K5394">
        <f>INDEX(RawData!J$2:J$1048576,MATCH(FmtData!$B$4+(ROW()-10),RawData!$A$2:$A$1048576,0))</f>
        <v>195.8</v>
      </c>
      <c r="L5394">
        <f>INDEX(RawData!K$2:K$1048576,MATCH(FmtData!$B$4+(ROW()-10),RawData!$A$2:$A$1048576,0))</f>
        <v>193.3</v>
      </c>
      <c r="M5394">
        <f>INDEX(RawData!L$2:L$1048576,MATCH(FmtData!$B$4+(ROW()-10),RawData!$A$2:$A$1048576,0))</f>
        <v>23.1</v>
      </c>
      <c r="N5394">
        <f>INDEX(RawData!M$2:M$1048576,MATCH(FmtData!$B$4+(ROW()-10),RawData!$A$2:$A$1048576,0))</f>
        <v>22</v>
      </c>
      <c r="O5394">
        <f>INDEX(RawData!N$2:N$1048576,MATCH(FmtData!$B$4+(ROW()-10),RawData!$A$2:$A$1048576,0))</f>
        <v>175.8</v>
      </c>
      <c r="P5394">
        <f>INDEX(RawData!O$2:O$1048576,MATCH(FmtData!$B$4+(ROW()-10),RawData!$A$2:$A$1048576,0))</f>
        <v>35.831699999999998</v>
      </c>
      <c r="Q5394">
        <f>INDEX(RawData!P$2:P$1048576,MATCH(FmtData!$B$4+(ROW()-10),RawData!$A$2:$A$1048576,0))</f>
        <v>233.101</v>
      </c>
      <c r="R5394">
        <f>INDEX(RawData!Q$2:Q$1048576,MATCH(FmtData!$B$4+(ROW()-10),RawData!$A$2:$A$1048576,0))</f>
        <v>2.4414100000000002E-3</v>
      </c>
      <c r="S5394">
        <f>INDEX(RawData!R$2:R$1048576,MATCH(FmtData!$B$4+(ROW()-10),RawData!$A$2:$A$1048576,0))</f>
        <v>0.51633799999999996</v>
      </c>
      <c r="T5394">
        <f>INDEX(RawData!S$2:S$1048576,MATCH(FmtData!$B$4+(ROW()-10),RawData!$A$2:$A$1048576,0))</f>
        <v>0.52676999999999996</v>
      </c>
      <c r="U5394">
        <f>INDEX(RawData!T$2:T$1048576,MATCH(FmtData!$B$4+(ROW()-10),RawData!$A$2:$A$1048576,0))</f>
        <v>0.109863</v>
      </c>
      <c r="V5394">
        <f>INDEX(RawData!U$2:U$1048576,MATCH(FmtData!$B$4+(ROW()-10),RawData!$A$2:$A$1048576,0))</f>
        <v>0.305176</v>
      </c>
      <c r="W5394" s="8">
        <f t="shared" si="1853"/>
        <v>0.19531300000000001</v>
      </c>
      <c r="X5394" s="8">
        <f t="shared" si="1854"/>
        <v>-0.26073607999999993</v>
      </c>
      <c r="Y5394" s="8">
        <f t="shared" si="1855"/>
        <v>-0.15884651999999996</v>
      </c>
      <c r="Z5394" s="8">
        <f t="shared" si="1856"/>
        <v>10.152691814042056</v>
      </c>
      <c r="AA5394" s="8">
        <f t="shared" si="1857"/>
        <v>10.050802254042056</v>
      </c>
      <c r="AB5394" s="8">
        <f t="shared" si="1858"/>
        <v>10.101747034042056</v>
      </c>
      <c r="AC5394" s="6">
        <f t="shared" si="1873"/>
        <v>-274.23200000000003</v>
      </c>
      <c r="AD5394" s="15">
        <f t="shared" si="1870"/>
        <v>-14.45999999999998</v>
      </c>
      <c r="AE5394" s="15">
        <f t="shared" si="1871"/>
        <v>68.452791551277301</v>
      </c>
      <c r="AF5394" s="15">
        <f t="shared" si="1872"/>
        <v>41.299610510253387</v>
      </c>
      <c r="AG5394" s="15">
        <f t="shared" si="1859"/>
        <v>54.811079706319902</v>
      </c>
      <c r="AH5394" s="15">
        <f t="shared" si="1852"/>
        <v>-115.3386051813481</v>
      </c>
      <c r="AI5394" s="17">
        <f t="shared" si="1860"/>
        <v>1.1846761336696441</v>
      </c>
      <c r="AJ5394" s="17">
        <f t="shared" si="1861"/>
        <v>0.94055158433627728</v>
      </c>
      <c r="AK5394" s="17">
        <f t="shared" si="1862"/>
        <v>0.75951461028015788</v>
      </c>
      <c r="AL5394" s="17">
        <f t="shared" si="1863"/>
        <v>0.78174490703777533</v>
      </c>
      <c r="AM5394" s="17">
        <f t="shared" si="1864"/>
        <v>0.77052274714301561</v>
      </c>
      <c r="AN5394" s="17">
        <f t="shared" si="1865"/>
        <v>0.94055158433627728</v>
      </c>
      <c r="AO5394" s="17">
        <f t="shared" si="1869"/>
        <v>0</v>
      </c>
      <c r="AP5394" s="17">
        <f t="shared" si="1866"/>
        <v>7.7052274714301561</v>
      </c>
      <c r="AQ5394" s="17">
        <f t="shared" si="1867"/>
        <v>11.84676133669644</v>
      </c>
      <c r="AR5394" s="17">
        <f t="shared" si="1868"/>
        <v>20.002931188758847</v>
      </c>
    </row>
    <row r="5395" spans="2:44" x14ac:dyDescent="0.25">
      <c r="B5395">
        <f>INDEX(RawData!$A$2:$A$1048576,MATCH(FmtData!$B$4+(ROW()-10),RawData!$A$2:$A$1048576,0))</f>
        <v>5580</v>
      </c>
      <c r="C53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95)</f>
        <v>42233.787210648145</v>
      </c>
      <c r="D5395" s="46">
        <f>IF($B$6=1,MID(INDEX(RawData!$B$2:$B$1048576, MATCH(FmtData!$B$4+(ROW()-10),RawData!$A$2:$A$1048576,0)),12,8)+$B$5/24,INDEX(RawData!$C$2:$C$1048576, MATCH(FmtData!$B$4+(ROW()-10),RawData!$A$2:$A$1048576,0)))</f>
        <v>0.78721064814814812</v>
      </c>
      <c r="E5395">
        <f>INDEX(RawData!D$2:D$1048576,MATCH(FmtData!$B$4+(ROW()-10),RawData!$A$2:$A$1048576,0))</f>
        <v>2905.23</v>
      </c>
      <c r="F5395">
        <f>INDEX(RawData!E$2:E$1048576,MATCH(FmtData!$B$4+(ROW()-10),RawData!$A$2:$A$1048576,0))</f>
        <v>7.1738299999999997</v>
      </c>
      <c r="G5395">
        <f>INDEX(RawData!F$2:F$1048576,MATCH(FmtData!$B$4+(ROW()-10),RawData!$A$2:$A$1048576,0))</f>
        <v>-164.74199999999999</v>
      </c>
      <c r="H5395">
        <f>INDEX(RawData!G$2:G$1048576,MATCH(FmtData!$B$4+(ROW()-10),RawData!$A$2:$A$1048576,0))</f>
        <v>0.49982199999999999</v>
      </c>
      <c r="I5395">
        <f>INDEX(RawData!H$2:H$1048576,MATCH(FmtData!$B$4+(ROW()-10),RawData!$A$2:$A$1048576,0))</f>
        <v>-3.71981E-3</v>
      </c>
      <c r="J5395">
        <f>INDEX(RawData!I$2:I$1048576,MATCH(FmtData!$B$4+(ROW()-10),RawData!$A$2:$A$1048576,0))</f>
        <v>196.5</v>
      </c>
      <c r="K5395">
        <f>INDEX(RawData!J$2:J$1048576,MATCH(FmtData!$B$4+(ROW()-10),RawData!$A$2:$A$1048576,0))</f>
        <v>195.7</v>
      </c>
      <c r="L5395">
        <f>INDEX(RawData!K$2:K$1048576,MATCH(FmtData!$B$4+(ROW()-10),RawData!$A$2:$A$1048576,0))</f>
        <v>193.3</v>
      </c>
      <c r="M5395">
        <f>INDEX(RawData!L$2:L$1048576,MATCH(FmtData!$B$4+(ROW()-10),RawData!$A$2:$A$1048576,0))</f>
        <v>23</v>
      </c>
      <c r="N5395">
        <f>INDEX(RawData!M$2:M$1048576,MATCH(FmtData!$B$4+(ROW()-10),RawData!$A$2:$A$1048576,0))</f>
        <v>22.1</v>
      </c>
      <c r="O5395">
        <f>INDEX(RawData!N$2:N$1048576,MATCH(FmtData!$B$4+(ROW()-10),RawData!$A$2:$A$1048576,0))</f>
        <v>176</v>
      </c>
      <c r="P5395">
        <f>INDEX(RawData!O$2:O$1048576,MATCH(FmtData!$B$4+(ROW()-10),RawData!$A$2:$A$1048576,0))</f>
        <v>35.831699999999998</v>
      </c>
      <c r="Q5395">
        <f>INDEX(RawData!P$2:P$1048576,MATCH(FmtData!$B$4+(ROW()-10),RawData!$A$2:$A$1048576,0))</f>
        <v>233.22499999999999</v>
      </c>
      <c r="R5395">
        <f>INDEX(RawData!Q$2:Q$1048576,MATCH(FmtData!$B$4+(ROW()-10),RawData!$A$2:$A$1048576,0))</f>
        <v>1.8310500000000001E-3</v>
      </c>
      <c r="S5395">
        <f>INDEX(RawData!R$2:R$1048576,MATCH(FmtData!$B$4+(ROW()-10),RawData!$A$2:$A$1048576,0))</f>
        <v>0.51633799999999996</v>
      </c>
      <c r="T5395">
        <f>INDEX(RawData!S$2:S$1048576,MATCH(FmtData!$B$4+(ROW()-10),RawData!$A$2:$A$1048576,0))</f>
        <v>0.52676999999999996</v>
      </c>
      <c r="U5395">
        <f>INDEX(RawData!T$2:T$1048576,MATCH(FmtData!$B$4+(ROW()-10),RawData!$A$2:$A$1048576,0))</f>
        <v>0.106812</v>
      </c>
      <c r="V5395">
        <f>INDEX(RawData!U$2:U$1048576,MATCH(FmtData!$B$4+(ROW()-10),RawData!$A$2:$A$1048576,0))</f>
        <v>0.305176</v>
      </c>
      <c r="W5395" s="8">
        <f t="shared" si="1853"/>
        <v>0.19836399999999998</v>
      </c>
      <c r="X5395" s="8">
        <f t="shared" si="1854"/>
        <v>-0.26073607999999993</v>
      </c>
      <c r="Y5395" s="8">
        <f t="shared" si="1855"/>
        <v>-0.15884651999999996</v>
      </c>
      <c r="Z5395" s="8">
        <f t="shared" si="1856"/>
        <v>10.152691814042056</v>
      </c>
      <c r="AA5395" s="8">
        <f t="shared" si="1857"/>
        <v>10.050802254042056</v>
      </c>
      <c r="AB5395" s="8">
        <f t="shared" si="1858"/>
        <v>10.101747034042056</v>
      </c>
      <c r="AC5395" s="6">
        <f t="shared" si="1873"/>
        <v>-274.10800000000006</v>
      </c>
      <c r="AD5395" s="15">
        <f t="shared" si="1870"/>
        <v>-14.336000000000013</v>
      </c>
      <c r="AE5395" s="15">
        <f t="shared" si="1871"/>
        <v>68.452791551277301</v>
      </c>
      <c r="AF5395" s="15">
        <f t="shared" si="1872"/>
        <v>41.299610510253387</v>
      </c>
      <c r="AG5395" s="15">
        <f t="shared" si="1859"/>
        <v>54.811079706319902</v>
      </c>
      <c r="AH5395" s="15">
        <f t="shared" si="1852"/>
        <v>-115.21460518134813</v>
      </c>
      <c r="AI5395" s="17">
        <f t="shared" si="1860"/>
        <v>1.18443621924753</v>
      </c>
      <c r="AJ5395" s="17">
        <f t="shared" si="1861"/>
        <v>0.94040035346992068</v>
      </c>
      <c r="AK5395" s="17">
        <f t="shared" si="1862"/>
        <v>0.75951461028015788</v>
      </c>
      <c r="AL5395" s="17">
        <f t="shared" si="1863"/>
        <v>0.78174490703777533</v>
      </c>
      <c r="AM5395" s="17">
        <f t="shared" si="1864"/>
        <v>0.77052274714301561</v>
      </c>
      <c r="AN5395" s="17">
        <f t="shared" si="1865"/>
        <v>0.94040035346992068</v>
      </c>
      <c r="AO5395" s="17">
        <f t="shared" si="1869"/>
        <v>0</v>
      </c>
      <c r="AP5395" s="17">
        <f t="shared" si="1866"/>
        <v>7.7052274714301561</v>
      </c>
      <c r="AQ5395" s="17">
        <f t="shared" si="1867"/>
        <v>11.8443621924753</v>
      </c>
      <c r="AR5395" s="17">
        <f t="shared" si="1868"/>
        <v>20.030785911132281</v>
      </c>
    </row>
    <row r="5396" spans="2:44" x14ac:dyDescent="0.25">
      <c r="B5396">
        <f>INDEX(RawData!$A$2:$A$1048576,MATCH(FmtData!$B$4+(ROW()-10),RawData!$A$2:$A$1048576,0))</f>
        <v>5581</v>
      </c>
      <c r="C53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96)</f>
        <v>42233.788368055553</v>
      </c>
      <c r="D5396" s="46">
        <f>IF($B$6=1,MID(INDEX(RawData!$B$2:$B$1048576, MATCH(FmtData!$B$4+(ROW()-10),RawData!$A$2:$A$1048576,0)),12,8)+$B$5/24,INDEX(RawData!$C$2:$C$1048576, MATCH(FmtData!$B$4+(ROW()-10),RawData!$A$2:$A$1048576,0)))</f>
        <v>0.78836805555555556</v>
      </c>
      <c r="E5396">
        <f>INDEX(RawData!D$2:D$1048576,MATCH(FmtData!$B$4+(ROW()-10),RawData!$A$2:$A$1048576,0))</f>
        <v>2902.44</v>
      </c>
      <c r="F5396">
        <f>INDEX(RawData!E$2:E$1048576,MATCH(FmtData!$B$4+(ROW()-10),RawData!$A$2:$A$1048576,0))</f>
        <v>7.1738299999999997</v>
      </c>
      <c r="G5396">
        <f>INDEX(RawData!F$2:F$1048576,MATCH(FmtData!$B$4+(ROW()-10),RawData!$A$2:$A$1048576,0))</f>
        <v>-164.74199999999999</v>
      </c>
      <c r="H5396">
        <f>INDEX(RawData!G$2:G$1048576,MATCH(FmtData!$B$4+(ROW()-10),RawData!$A$2:$A$1048576,0))</f>
        <v>0.49982199999999999</v>
      </c>
      <c r="I5396">
        <f>INDEX(RawData!H$2:H$1048576,MATCH(FmtData!$B$4+(ROW()-10),RawData!$A$2:$A$1048576,0))</f>
        <v>-3.71981E-3</v>
      </c>
      <c r="J5396">
        <f>INDEX(RawData!I$2:I$1048576,MATCH(FmtData!$B$4+(ROW()-10),RawData!$A$2:$A$1048576,0))</f>
        <v>194.2</v>
      </c>
      <c r="K5396">
        <f>INDEX(RawData!J$2:J$1048576,MATCH(FmtData!$B$4+(ROW()-10),RawData!$A$2:$A$1048576,0))</f>
        <v>194.1</v>
      </c>
      <c r="L5396">
        <f>INDEX(RawData!K$2:K$1048576,MATCH(FmtData!$B$4+(ROW()-10),RawData!$A$2:$A$1048576,0))</f>
        <v>193.2</v>
      </c>
      <c r="M5396">
        <f>INDEX(RawData!L$2:L$1048576,MATCH(FmtData!$B$4+(ROW()-10),RawData!$A$2:$A$1048576,0))</f>
        <v>23</v>
      </c>
      <c r="N5396">
        <f>INDEX(RawData!M$2:M$1048576,MATCH(FmtData!$B$4+(ROW()-10),RawData!$A$2:$A$1048576,0))</f>
        <v>22</v>
      </c>
      <c r="O5396">
        <f>INDEX(RawData!N$2:N$1048576,MATCH(FmtData!$B$4+(ROW()-10),RawData!$A$2:$A$1048576,0))</f>
        <v>176</v>
      </c>
      <c r="P5396">
        <f>INDEX(RawData!O$2:O$1048576,MATCH(FmtData!$B$4+(ROW()-10),RawData!$A$2:$A$1048576,0))</f>
        <v>35.831699999999998</v>
      </c>
      <c r="Q5396">
        <f>INDEX(RawData!P$2:P$1048576,MATCH(FmtData!$B$4+(ROW()-10),RawData!$A$2:$A$1048576,0))</f>
        <v>233.333</v>
      </c>
      <c r="R5396">
        <f>INDEX(RawData!Q$2:Q$1048576,MATCH(FmtData!$B$4+(ROW()-10),RawData!$A$2:$A$1048576,0))</f>
        <v>1.8310500000000001E-3</v>
      </c>
      <c r="S5396">
        <f>INDEX(RawData!R$2:R$1048576,MATCH(FmtData!$B$4+(ROW()-10),RawData!$A$2:$A$1048576,0))</f>
        <v>0.51633799999999996</v>
      </c>
      <c r="T5396">
        <f>INDEX(RawData!S$2:S$1048576,MATCH(FmtData!$B$4+(ROW()-10),RawData!$A$2:$A$1048576,0))</f>
        <v>0.52676999999999996</v>
      </c>
      <c r="U5396">
        <f>INDEX(RawData!T$2:T$1048576,MATCH(FmtData!$B$4+(ROW()-10),RawData!$A$2:$A$1048576,0))</f>
        <v>9.9182099999999995E-2</v>
      </c>
      <c r="V5396">
        <f>INDEX(RawData!U$2:U$1048576,MATCH(FmtData!$B$4+(ROW()-10),RawData!$A$2:$A$1048576,0))</f>
        <v>0.305176</v>
      </c>
      <c r="W5396" s="8">
        <f t="shared" si="1853"/>
        <v>0.20599390000000001</v>
      </c>
      <c r="X5396" s="8">
        <f t="shared" si="1854"/>
        <v>-0.26073607999999993</v>
      </c>
      <c r="Y5396" s="8">
        <f t="shared" si="1855"/>
        <v>-0.15884651999999996</v>
      </c>
      <c r="Z5396" s="8">
        <f t="shared" si="1856"/>
        <v>10.152691814042056</v>
      </c>
      <c r="AA5396" s="8">
        <f t="shared" si="1857"/>
        <v>10.050802254042056</v>
      </c>
      <c r="AB5396" s="8">
        <f t="shared" si="1858"/>
        <v>10.101747034042056</v>
      </c>
      <c r="AC5396" s="6">
        <f t="shared" si="1873"/>
        <v>-274</v>
      </c>
      <c r="AD5396" s="15">
        <f t="shared" si="1870"/>
        <v>-14.227999999999952</v>
      </c>
      <c r="AE5396" s="15">
        <f t="shared" si="1871"/>
        <v>68.452791551277301</v>
      </c>
      <c r="AF5396" s="15">
        <f t="shared" si="1872"/>
        <v>41.299610510253387</v>
      </c>
      <c r="AG5396" s="15">
        <f t="shared" si="1859"/>
        <v>54.811079706319902</v>
      </c>
      <c r="AH5396" s="15">
        <f t="shared" si="1852"/>
        <v>-115.10660518134807</v>
      </c>
      <c r="AI5396" s="17">
        <f t="shared" si="1860"/>
        <v>1.1842273406848722</v>
      </c>
      <c r="AJ5396" s="17">
        <f t="shared" si="1861"/>
        <v>0.9402686758829496</v>
      </c>
      <c r="AK5396" s="17">
        <f t="shared" si="1862"/>
        <v>0.75951461028015788</v>
      </c>
      <c r="AL5396" s="17">
        <f t="shared" si="1863"/>
        <v>0.78174490703777533</v>
      </c>
      <c r="AM5396" s="17">
        <f t="shared" si="1864"/>
        <v>0.77052274714301561</v>
      </c>
      <c r="AN5396" s="17">
        <f t="shared" si="1865"/>
        <v>0.9402686758829496</v>
      </c>
      <c r="AO5396" s="17">
        <f t="shared" si="1869"/>
        <v>0</v>
      </c>
      <c r="AP5396" s="17">
        <f t="shared" si="1866"/>
        <v>7.7052274714301561</v>
      </c>
      <c r="AQ5396" s="17">
        <f t="shared" si="1867"/>
        <v>11.842273406848722</v>
      </c>
      <c r="AR5396" s="17">
        <f t="shared" si="1868"/>
        <v>20.011549605334785</v>
      </c>
    </row>
    <row r="5397" spans="2:44" x14ac:dyDescent="0.25">
      <c r="B5397">
        <f>INDEX(RawData!$A$2:$A$1048576,MATCH(FmtData!$B$4+(ROW()-10),RawData!$A$2:$A$1048576,0))</f>
        <v>5582</v>
      </c>
      <c r="C53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97)</f>
        <v>42233.789525462962</v>
      </c>
      <c r="D5397" s="46">
        <f>IF($B$6=1,MID(INDEX(RawData!$B$2:$B$1048576, MATCH(FmtData!$B$4+(ROW()-10),RawData!$A$2:$A$1048576,0)),12,8)+$B$5/24,INDEX(RawData!$C$2:$C$1048576, MATCH(FmtData!$B$4+(ROW()-10),RawData!$A$2:$A$1048576,0)))</f>
        <v>0.789525462962963</v>
      </c>
      <c r="E5397">
        <f>INDEX(RawData!D$2:D$1048576,MATCH(FmtData!$B$4+(ROW()-10),RawData!$A$2:$A$1048576,0))</f>
        <v>2901.19</v>
      </c>
      <c r="F5397">
        <f>INDEX(RawData!E$2:E$1048576,MATCH(FmtData!$B$4+(ROW()-10),RawData!$A$2:$A$1048576,0))</f>
        <v>7.1738299999999997</v>
      </c>
      <c r="G5397">
        <f>INDEX(RawData!F$2:F$1048576,MATCH(FmtData!$B$4+(ROW()-10),RawData!$A$2:$A$1048576,0))</f>
        <v>-164.74199999999999</v>
      </c>
      <c r="H5397">
        <f>INDEX(RawData!G$2:G$1048576,MATCH(FmtData!$B$4+(ROW()-10),RawData!$A$2:$A$1048576,0))</f>
        <v>0.49982199999999999</v>
      </c>
      <c r="I5397">
        <f>INDEX(RawData!H$2:H$1048576,MATCH(FmtData!$B$4+(ROW()-10),RawData!$A$2:$A$1048576,0))</f>
        <v>-3.71981E-3</v>
      </c>
      <c r="J5397">
        <f>INDEX(RawData!I$2:I$1048576,MATCH(FmtData!$B$4+(ROW()-10),RawData!$A$2:$A$1048576,0))</f>
        <v>196.8</v>
      </c>
      <c r="K5397">
        <f>INDEX(RawData!J$2:J$1048576,MATCH(FmtData!$B$4+(ROW()-10),RawData!$A$2:$A$1048576,0))</f>
        <v>194.2</v>
      </c>
      <c r="L5397">
        <f>INDEX(RawData!K$2:K$1048576,MATCH(FmtData!$B$4+(ROW()-10),RawData!$A$2:$A$1048576,0))</f>
        <v>193.3</v>
      </c>
      <c r="M5397">
        <f>INDEX(RawData!L$2:L$1048576,MATCH(FmtData!$B$4+(ROW()-10),RawData!$A$2:$A$1048576,0))</f>
        <v>23</v>
      </c>
      <c r="N5397">
        <f>INDEX(RawData!M$2:M$1048576,MATCH(FmtData!$B$4+(ROW()-10),RawData!$A$2:$A$1048576,0))</f>
        <v>22</v>
      </c>
      <c r="O5397">
        <f>INDEX(RawData!N$2:N$1048576,MATCH(FmtData!$B$4+(ROW()-10),RawData!$A$2:$A$1048576,0))</f>
        <v>175.9</v>
      </c>
      <c r="P5397">
        <f>INDEX(RawData!O$2:O$1048576,MATCH(FmtData!$B$4+(ROW()-10),RawData!$A$2:$A$1048576,0))</f>
        <v>35.831699999999998</v>
      </c>
      <c r="Q5397">
        <f>INDEX(RawData!P$2:P$1048576,MATCH(FmtData!$B$4+(ROW()-10),RawData!$A$2:$A$1048576,0))</f>
        <v>233.22499999999999</v>
      </c>
      <c r="R5397">
        <f>INDEX(RawData!Q$2:Q$1048576,MATCH(FmtData!$B$4+(ROW()-10),RawData!$A$2:$A$1048576,0))</f>
        <v>1.8310500000000001E-3</v>
      </c>
      <c r="S5397">
        <f>INDEX(RawData!R$2:R$1048576,MATCH(FmtData!$B$4+(ROW()-10),RawData!$A$2:$A$1048576,0))</f>
        <v>0.51633799999999996</v>
      </c>
      <c r="T5397">
        <f>INDEX(RawData!S$2:S$1048576,MATCH(FmtData!$B$4+(ROW()-10),RawData!$A$2:$A$1048576,0))</f>
        <v>0.52676999999999996</v>
      </c>
      <c r="U5397">
        <f>INDEX(RawData!T$2:T$1048576,MATCH(FmtData!$B$4+(ROW()-10),RawData!$A$2:$A$1048576,0))</f>
        <v>9.1552700000000001E-2</v>
      </c>
      <c r="V5397">
        <f>INDEX(RawData!U$2:U$1048576,MATCH(FmtData!$B$4+(ROW()-10),RawData!$A$2:$A$1048576,0))</f>
        <v>0.305176</v>
      </c>
      <c r="W5397" s="8">
        <f t="shared" si="1853"/>
        <v>0.21362330000000002</v>
      </c>
      <c r="X5397" s="8">
        <f t="shared" si="1854"/>
        <v>-0.26073607999999993</v>
      </c>
      <c r="Y5397" s="8">
        <f t="shared" si="1855"/>
        <v>-0.15884651999999996</v>
      </c>
      <c r="Z5397" s="8">
        <f t="shared" si="1856"/>
        <v>10.152691814042056</v>
      </c>
      <c r="AA5397" s="8">
        <f t="shared" si="1857"/>
        <v>10.050802254042056</v>
      </c>
      <c r="AB5397" s="8">
        <f t="shared" si="1858"/>
        <v>10.101747034042056</v>
      </c>
      <c r="AC5397" s="6">
        <f t="shared" si="1873"/>
        <v>-274.10800000000006</v>
      </c>
      <c r="AD5397" s="15">
        <f t="shared" si="1870"/>
        <v>-14.336000000000013</v>
      </c>
      <c r="AE5397" s="15">
        <f t="shared" si="1871"/>
        <v>68.452791551277301</v>
      </c>
      <c r="AF5397" s="15">
        <f t="shared" si="1872"/>
        <v>41.299610510253387</v>
      </c>
      <c r="AG5397" s="15">
        <f t="shared" si="1859"/>
        <v>54.811079706319902</v>
      </c>
      <c r="AH5397" s="15">
        <f t="shared" si="1852"/>
        <v>-115.21460518134813</v>
      </c>
      <c r="AI5397" s="17">
        <f t="shared" si="1860"/>
        <v>1.18443621924753</v>
      </c>
      <c r="AJ5397" s="17">
        <f t="shared" si="1861"/>
        <v>0.94040035346992068</v>
      </c>
      <c r="AK5397" s="17">
        <f t="shared" si="1862"/>
        <v>0.75951461028015788</v>
      </c>
      <c r="AL5397" s="17">
        <f t="shared" si="1863"/>
        <v>0.78174490703777533</v>
      </c>
      <c r="AM5397" s="17">
        <f t="shared" si="1864"/>
        <v>0.77052274714301561</v>
      </c>
      <c r="AN5397" s="17">
        <f t="shared" si="1865"/>
        <v>0.94040035346992068</v>
      </c>
      <c r="AO5397" s="17">
        <f t="shared" si="1869"/>
        <v>0</v>
      </c>
      <c r="AP5397" s="17">
        <f t="shared" si="1866"/>
        <v>7.7052274714301561</v>
      </c>
      <c r="AQ5397" s="17">
        <f t="shared" si="1867"/>
        <v>11.8443621924753</v>
      </c>
      <c r="AR5397" s="17">
        <f t="shared" si="1868"/>
        <v>20.002931188758847</v>
      </c>
    </row>
    <row r="5398" spans="2:44" x14ac:dyDescent="0.25">
      <c r="B5398">
        <f>INDEX(RawData!$A$2:$A$1048576,MATCH(FmtData!$B$4+(ROW()-10),RawData!$A$2:$A$1048576,0))</f>
        <v>5583</v>
      </c>
      <c r="C53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98)</f>
        <v>42233.790682870371</v>
      </c>
      <c r="D5398" s="46">
        <f>IF($B$6=1,MID(INDEX(RawData!$B$2:$B$1048576, MATCH(FmtData!$B$4+(ROW()-10),RawData!$A$2:$A$1048576,0)),12,8)+$B$5/24,INDEX(RawData!$C$2:$C$1048576, MATCH(FmtData!$B$4+(ROW()-10),RawData!$A$2:$A$1048576,0)))</f>
        <v>0.79068287037037033</v>
      </c>
      <c r="E5398">
        <f>INDEX(RawData!D$2:D$1048576,MATCH(FmtData!$B$4+(ROW()-10),RawData!$A$2:$A$1048576,0))</f>
        <v>2904.3</v>
      </c>
      <c r="F5398">
        <f>INDEX(RawData!E$2:E$1048576,MATCH(FmtData!$B$4+(ROW()-10),RawData!$A$2:$A$1048576,0))</f>
        <v>7.1738299999999997</v>
      </c>
      <c r="G5398">
        <f>INDEX(RawData!F$2:F$1048576,MATCH(FmtData!$B$4+(ROW()-10),RawData!$A$2:$A$1048576,0))</f>
        <v>-164.74199999999999</v>
      </c>
      <c r="H5398">
        <f>INDEX(RawData!G$2:G$1048576,MATCH(FmtData!$B$4+(ROW()-10),RawData!$A$2:$A$1048576,0))</f>
        <v>0.49982199999999999</v>
      </c>
      <c r="I5398">
        <f>INDEX(RawData!H$2:H$1048576,MATCH(FmtData!$B$4+(ROW()-10),RawData!$A$2:$A$1048576,0))</f>
        <v>-3.71981E-3</v>
      </c>
      <c r="J5398">
        <f>INDEX(RawData!I$2:I$1048576,MATCH(FmtData!$B$4+(ROW()-10),RawData!$A$2:$A$1048576,0))</f>
        <v>194.5</v>
      </c>
      <c r="K5398">
        <f>INDEX(RawData!J$2:J$1048576,MATCH(FmtData!$B$4+(ROW()-10),RawData!$A$2:$A$1048576,0))</f>
        <v>196</v>
      </c>
      <c r="L5398">
        <f>INDEX(RawData!K$2:K$1048576,MATCH(FmtData!$B$4+(ROW()-10),RawData!$A$2:$A$1048576,0))</f>
        <v>193.2</v>
      </c>
      <c r="M5398">
        <f>INDEX(RawData!L$2:L$1048576,MATCH(FmtData!$B$4+(ROW()-10),RawData!$A$2:$A$1048576,0))</f>
        <v>23.1</v>
      </c>
      <c r="N5398">
        <f>INDEX(RawData!M$2:M$1048576,MATCH(FmtData!$B$4+(ROW()-10),RawData!$A$2:$A$1048576,0))</f>
        <v>22.1</v>
      </c>
      <c r="O5398">
        <f>INDEX(RawData!N$2:N$1048576,MATCH(FmtData!$B$4+(ROW()-10),RawData!$A$2:$A$1048576,0))</f>
        <v>176</v>
      </c>
      <c r="P5398">
        <f>INDEX(RawData!O$2:O$1048576,MATCH(FmtData!$B$4+(ROW()-10),RawData!$A$2:$A$1048576,0))</f>
        <v>35.831699999999998</v>
      </c>
      <c r="Q5398">
        <f>INDEX(RawData!P$2:P$1048576,MATCH(FmtData!$B$4+(ROW()-10),RawData!$A$2:$A$1048576,0))</f>
        <v>233.22499999999999</v>
      </c>
      <c r="R5398">
        <f>INDEX(RawData!Q$2:Q$1048576,MATCH(FmtData!$B$4+(ROW()-10),RawData!$A$2:$A$1048576,0))</f>
        <v>1.8310500000000001E-3</v>
      </c>
      <c r="S5398">
        <f>INDEX(RawData!R$2:R$1048576,MATCH(FmtData!$B$4+(ROW()-10),RawData!$A$2:$A$1048576,0))</f>
        <v>0.51633799999999996</v>
      </c>
      <c r="T5398">
        <f>INDEX(RawData!S$2:S$1048576,MATCH(FmtData!$B$4+(ROW()-10),RawData!$A$2:$A$1048576,0))</f>
        <v>0.52676999999999996</v>
      </c>
      <c r="U5398">
        <f>INDEX(RawData!T$2:T$1048576,MATCH(FmtData!$B$4+(ROW()-10),RawData!$A$2:$A$1048576,0))</f>
        <v>8.69751E-2</v>
      </c>
      <c r="V5398">
        <f>INDEX(RawData!U$2:U$1048576,MATCH(FmtData!$B$4+(ROW()-10),RawData!$A$2:$A$1048576,0))</f>
        <v>0.305176</v>
      </c>
      <c r="W5398" s="8">
        <f t="shared" si="1853"/>
        <v>0.2182009</v>
      </c>
      <c r="X5398" s="8">
        <f t="shared" si="1854"/>
        <v>-0.26073607999999993</v>
      </c>
      <c r="Y5398" s="8">
        <f t="shared" si="1855"/>
        <v>-0.15884651999999996</v>
      </c>
      <c r="Z5398" s="8">
        <f t="shared" si="1856"/>
        <v>10.152691814042056</v>
      </c>
      <c r="AA5398" s="8">
        <f t="shared" si="1857"/>
        <v>10.050802254042056</v>
      </c>
      <c r="AB5398" s="8">
        <f t="shared" si="1858"/>
        <v>10.101747034042056</v>
      </c>
      <c r="AC5398" s="6">
        <f t="shared" si="1873"/>
        <v>-274.10800000000006</v>
      </c>
      <c r="AD5398" s="15">
        <f t="shared" si="1870"/>
        <v>-14.336000000000013</v>
      </c>
      <c r="AE5398" s="15">
        <f t="shared" si="1871"/>
        <v>68.452791551277301</v>
      </c>
      <c r="AF5398" s="15">
        <f t="shared" si="1872"/>
        <v>41.299610510253387</v>
      </c>
      <c r="AG5398" s="15">
        <f t="shared" si="1859"/>
        <v>54.811079706319902</v>
      </c>
      <c r="AH5398" s="15">
        <f t="shared" si="1852"/>
        <v>-115.21460518134813</v>
      </c>
      <c r="AI5398" s="17">
        <f t="shared" si="1860"/>
        <v>1.18443621924753</v>
      </c>
      <c r="AJ5398" s="17">
        <f t="shared" si="1861"/>
        <v>0.94040035346992068</v>
      </c>
      <c r="AK5398" s="17">
        <f t="shared" si="1862"/>
        <v>0.75951461028015788</v>
      </c>
      <c r="AL5398" s="17">
        <f t="shared" si="1863"/>
        <v>0.78174490703777533</v>
      </c>
      <c r="AM5398" s="17">
        <f t="shared" si="1864"/>
        <v>0.77052274714301561</v>
      </c>
      <c r="AN5398" s="17">
        <f t="shared" si="1865"/>
        <v>0.94040035346992068</v>
      </c>
      <c r="AO5398" s="17">
        <f t="shared" si="1869"/>
        <v>0</v>
      </c>
      <c r="AP5398" s="17">
        <f t="shared" si="1866"/>
        <v>7.7052274714301561</v>
      </c>
      <c r="AQ5398" s="17">
        <f t="shared" si="1867"/>
        <v>11.8443621924753</v>
      </c>
      <c r="AR5398" s="17">
        <f t="shared" si="1868"/>
        <v>20.024373809199783</v>
      </c>
    </row>
    <row r="5399" spans="2:44" x14ac:dyDescent="0.25">
      <c r="B5399">
        <f>INDEX(RawData!$A$2:$A$1048576,MATCH(FmtData!$B$4+(ROW()-10),RawData!$A$2:$A$1048576,0))</f>
        <v>5584</v>
      </c>
      <c r="C53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99)</f>
        <v>42233.79184027778</v>
      </c>
      <c r="D5399" s="46">
        <f>IF($B$6=1,MID(INDEX(RawData!$B$2:$B$1048576, MATCH(FmtData!$B$4+(ROW()-10),RawData!$A$2:$A$1048576,0)),12,8)+$B$5/24,INDEX(RawData!$C$2:$C$1048576, MATCH(FmtData!$B$4+(ROW()-10),RawData!$A$2:$A$1048576,0)))</f>
        <v>0.79184027777777777</v>
      </c>
      <c r="E5399">
        <f>INDEX(RawData!D$2:D$1048576,MATCH(FmtData!$B$4+(ROW()-10),RawData!$A$2:$A$1048576,0))</f>
        <v>2905.23</v>
      </c>
      <c r="F5399">
        <f>INDEX(RawData!E$2:E$1048576,MATCH(FmtData!$B$4+(ROW()-10),RawData!$A$2:$A$1048576,0))</f>
        <v>7.1738299999999997</v>
      </c>
      <c r="G5399">
        <f>INDEX(RawData!F$2:F$1048576,MATCH(FmtData!$B$4+(ROW()-10),RawData!$A$2:$A$1048576,0))</f>
        <v>-164.74199999999999</v>
      </c>
      <c r="H5399">
        <f>INDEX(RawData!G$2:G$1048576,MATCH(FmtData!$B$4+(ROW()-10),RawData!$A$2:$A$1048576,0))</f>
        <v>0.49982199999999999</v>
      </c>
      <c r="I5399">
        <f>INDEX(RawData!H$2:H$1048576,MATCH(FmtData!$B$4+(ROW()-10),RawData!$A$2:$A$1048576,0))</f>
        <v>-3.71981E-3</v>
      </c>
      <c r="J5399">
        <f>INDEX(RawData!I$2:I$1048576,MATCH(FmtData!$B$4+(ROW()-10),RawData!$A$2:$A$1048576,0))</f>
        <v>197.8</v>
      </c>
      <c r="K5399">
        <f>INDEX(RawData!J$2:J$1048576,MATCH(FmtData!$B$4+(ROW()-10),RawData!$A$2:$A$1048576,0))</f>
        <v>195</v>
      </c>
      <c r="L5399">
        <f>INDEX(RawData!K$2:K$1048576,MATCH(FmtData!$B$4+(ROW()-10),RawData!$A$2:$A$1048576,0))</f>
        <v>193.3</v>
      </c>
      <c r="M5399">
        <f>INDEX(RawData!L$2:L$1048576,MATCH(FmtData!$B$4+(ROW()-10),RawData!$A$2:$A$1048576,0))</f>
        <v>23</v>
      </c>
      <c r="N5399">
        <f>INDEX(RawData!M$2:M$1048576,MATCH(FmtData!$B$4+(ROW()-10),RawData!$A$2:$A$1048576,0))</f>
        <v>22.1</v>
      </c>
      <c r="O5399">
        <f>INDEX(RawData!N$2:N$1048576,MATCH(FmtData!$B$4+(ROW()-10),RawData!$A$2:$A$1048576,0))</f>
        <v>175.8</v>
      </c>
      <c r="P5399">
        <f>INDEX(RawData!O$2:O$1048576,MATCH(FmtData!$B$4+(ROW()-10),RawData!$A$2:$A$1048576,0))</f>
        <v>35.831699999999998</v>
      </c>
      <c r="Q5399">
        <f>INDEX(RawData!P$2:P$1048576,MATCH(FmtData!$B$4+(ROW()-10),RawData!$A$2:$A$1048576,0))</f>
        <v>232.83799999999999</v>
      </c>
      <c r="R5399">
        <f>INDEX(RawData!Q$2:Q$1048576,MATCH(FmtData!$B$4+(ROW()-10),RawData!$A$2:$A$1048576,0))</f>
        <v>2.4414100000000002E-3</v>
      </c>
      <c r="S5399">
        <f>INDEX(RawData!R$2:R$1048576,MATCH(FmtData!$B$4+(ROW()-10),RawData!$A$2:$A$1048576,0))</f>
        <v>0.51633799999999996</v>
      </c>
      <c r="T5399">
        <f>INDEX(RawData!S$2:S$1048576,MATCH(FmtData!$B$4+(ROW()-10),RawData!$A$2:$A$1048576,0))</f>
        <v>0.52676999999999996</v>
      </c>
      <c r="U5399">
        <f>INDEX(RawData!T$2:T$1048576,MATCH(FmtData!$B$4+(ROW()-10),RawData!$A$2:$A$1048576,0))</f>
        <v>8.3923300000000006E-2</v>
      </c>
      <c r="V5399">
        <f>INDEX(RawData!U$2:U$1048576,MATCH(FmtData!$B$4+(ROW()-10),RawData!$A$2:$A$1048576,0))</f>
        <v>0.305176</v>
      </c>
      <c r="W5399" s="8">
        <f t="shared" si="1853"/>
        <v>0.2212527</v>
      </c>
      <c r="X5399" s="8">
        <f t="shared" si="1854"/>
        <v>-0.26073607999999993</v>
      </c>
      <c r="Y5399" s="8">
        <f t="shared" si="1855"/>
        <v>-0.15884651999999996</v>
      </c>
      <c r="Z5399" s="8">
        <f t="shared" si="1856"/>
        <v>10.152691814042056</v>
      </c>
      <c r="AA5399" s="8">
        <f t="shared" si="1857"/>
        <v>10.050802254042056</v>
      </c>
      <c r="AB5399" s="8">
        <f t="shared" si="1858"/>
        <v>10.101747034042056</v>
      </c>
      <c r="AC5399" s="6">
        <f t="shared" si="1873"/>
        <v>-274.495</v>
      </c>
      <c r="AD5399" s="15">
        <f t="shared" si="1870"/>
        <v>-14.722999999999956</v>
      </c>
      <c r="AE5399" s="15">
        <f t="shared" si="1871"/>
        <v>68.452791551277301</v>
      </c>
      <c r="AF5399" s="15">
        <f t="shared" si="1872"/>
        <v>41.299610510253387</v>
      </c>
      <c r="AG5399" s="15">
        <f t="shared" si="1859"/>
        <v>54.811079706319902</v>
      </c>
      <c r="AH5399" s="15">
        <f t="shared" si="1852"/>
        <v>-115.60160518134808</v>
      </c>
      <c r="AI5399" s="17">
        <f t="shared" si="1860"/>
        <v>1.1851853062382653</v>
      </c>
      <c r="AJ5399" s="17">
        <f t="shared" si="1861"/>
        <v>0.94087250116756749</v>
      </c>
      <c r="AK5399" s="17">
        <f t="shared" si="1862"/>
        <v>0.75951461028015788</v>
      </c>
      <c r="AL5399" s="17">
        <f t="shared" si="1863"/>
        <v>0.78174490703777533</v>
      </c>
      <c r="AM5399" s="17">
        <f t="shared" si="1864"/>
        <v>0.77052274714301561</v>
      </c>
      <c r="AN5399" s="17">
        <f t="shared" si="1865"/>
        <v>0.94087250116756749</v>
      </c>
      <c r="AO5399" s="17">
        <f t="shared" si="1869"/>
        <v>0</v>
      </c>
      <c r="AP5399" s="17">
        <f t="shared" si="1866"/>
        <v>7.7052274714301561</v>
      </c>
      <c r="AQ5399" s="17">
        <f t="shared" si="1867"/>
        <v>11.851853062382654</v>
      </c>
      <c r="AR5399" s="17">
        <f t="shared" si="1868"/>
        <v>20.030785911132281</v>
      </c>
    </row>
    <row r="5400" spans="2:44" x14ac:dyDescent="0.25">
      <c r="B5400">
        <f>INDEX(RawData!$A$2:$A$1048576,MATCH(FmtData!$B$4+(ROW()-10),RawData!$A$2:$A$1048576,0))</f>
        <v>5585</v>
      </c>
      <c r="C54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00)</f>
        <v>42233.792997685188</v>
      </c>
      <c r="D5400" s="46">
        <f>IF($B$6=1,MID(INDEX(RawData!$B$2:$B$1048576, MATCH(FmtData!$B$4+(ROW()-10),RawData!$A$2:$A$1048576,0)),12,8)+$B$5/24,INDEX(RawData!$C$2:$C$1048576, MATCH(FmtData!$B$4+(ROW()-10),RawData!$A$2:$A$1048576,0)))</f>
        <v>0.79299768518518521</v>
      </c>
      <c r="E5400">
        <f>INDEX(RawData!D$2:D$1048576,MATCH(FmtData!$B$4+(ROW()-10),RawData!$A$2:$A$1048576,0))</f>
        <v>2905.23</v>
      </c>
      <c r="F5400">
        <f>INDEX(RawData!E$2:E$1048576,MATCH(FmtData!$B$4+(ROW()-10),RawData!$A$2:$A$1048576,0))</f>
        <v>7.1738299999999997</v>
      </c>
      <c r="G5400">
        <f>INDEX(RawData!F$2:F$1048576,MATCH(FmtData!$B$4+(ROW()-10),RawData!$A$2:$A$1048576,0))</f>
        <v>-164.74199999999999</v>
      </c>
      <c r="H5400">
        <f>INDEX(RawData!G$2:G$1048576,MATCH(FmtData!$B$4+(ROW()-10),RawData!$A$2:$A$1048576,0))</f>
        <v>0.49982199999999999</v>
      </c>
      <c r="I5400">
        <f>INDEX(RawData!H$2:H$1048576,MATCH(FmtData!$B$4+(ROW()-10),RawData!$A$2:$A$1048576,0))</f>
        <v>-3.71981E-3</v>
      </c>
      <c r="J5400">
        <f>INDEX(RawData!I$2:I$1048576,MATCH(FmtData!$B$4+(ROW()-10),RawData!$A$2:$A$1048576,0))</f>
        <v>195.7</v>
      </c>
      <c r="K5400">
        <f>INDEX(RawData!J$2:J$1048576,MATCH(FmtData!$B$4+(ROW()-10),RawData!$A$2:$A$1048576,0))</f>
        <v>193.8</v>
      </c>
      <c r="L5400">
        <f>INDEX(RawData!K$2:K$1048576,MATCH(FmtData!$B$4+(ROW()-10),RawData!$A$2:$A$1048576,0))</f>
        <v>193.3</v>
      </c>
      <c r="M5400">
        <f>INDEX(RawData!L$2:L$1048576,MATCH(FmtData!$B$4+(ROW()-10),RawData!$A$2:$A$1048576,0))</f>
        <v>23.2</v>
      </c>
      <c r="N5400">
        <f>INDEX(RawData!M$2:M$1048576,MATCH(FmtData!$B$4+(ROW()-10),RawData!$A$2:$A$1048576,0))</f>
        <v>22.1</v>
      </c>
      <c r="O5400">
        <f>INDEX(RawData!N$2:N$1048576,MATCH(FmtData!$B$4+(ROW()-10),RawData!$A$2:$A$1048576,0))</f>
        <v>176</v>
      </c>
      <c r="P5400">
        <f>INDEX(RawData!O$2:O$1048576,MATCH(FmtData!$B$4+(ROW()-10),RawData!$A$2:$A$1048576,0))</f>
        <v>35.831699999999998</v>
      </c>
      <c r="Q5400">
        <f>INDEX(RawData!P$2:P$1048576,MATCH(FmtData!$B$4+(ROW()-10),RawData!$A$2:$A$1048576,0))</f>
        <v>233.45699999999999</v>
      </c>
      <c r="R5400">
        <f>INDEX(RawData!Q$2:Q$1048576,MATCH(FmtData!$B$4+(ROW()-10),RawData!$A$2:$A$1048576,0))</f>
        <v>1.8310500000000001E-3</v>
      </c>
      <c r="S5400">
        <f>INDEX(RawData!R$2:R$1048576,MATCH(FmtData!$B$4+(ROW()-10),RawData!$A$2:$A$1048576,0))</f>
        <v>0.51633799999999996</v>
      </c>
      <c r="T5400">
        <f>INDEX(RawData!S$2:S$1048576,MATCH(FmtData!$B$4+(ROW()-10),RawData!$A$2:$A$1048576,0))</f>
        <v>0.52676999999999996</v>
      </c>
      <c r="U5400">
        <f>INDEX(RawData!T$2:T$1048576,MATCH(FmtData!$B$4+(ROW()-10),RawData!$A$2:$A$1048576,0))</f>
        <v>7.9345700000000005E-2</v>
      </c>
      <c r="V5400">
        <f>INDEX(RawData!U$2:U$1048576,MATCH(FmtData!$B$4+(ROW()-10),RawData!$A$2:$A$1048576,0))</f>
        <v>0.305176</v>
      </c>
      <c r="W5400" s="8">
        <f t="shared" si="1853"/>
        <v>0.22583029999999998</v>
      </c>
      <c r="X5400" s="8">
        <f t="shared" si="1854"/>
        <v>-0.26073607999999993</v>
      </c>
      <c r="Y5400" s="8">
        <f t="shared" si="1855"/>
        <v>-0.15884651999999996</v>
      </c>
      <c r="Z5400" s="8">
        <f t="shared" si="1856"/>
        <v>10.152691814042056</v>
      </c>
      <c r="AA5400" s="8">
        <f t="shared" si="1857"/>
        <v>10.050802254042056</v>
      </c>
      <c r="AB5400" s="8">
        <f t="shared" si="1858"/>
        <v>10.101747034042056</v>
      </c>
      <c r="AC5400" s="6">
        <f t="shared" si="1873"/>
        <v>-273.87600000000003</v>
      </c>
      <c r="AD5400" s="15">
        <f t="shared" si="1870"/>
        <v>-14.103999999999985</v>
      </c>
      <c r="AE5400" s="15">
        <f t="shared" si="1871"/>
        <v>68.452791551277301</v>
      </c>
      <c r="AF5400" s="15">
        <f t="shared" si="1872"/>
        <v>41.299610510253387</v>
      </c>
      <c r="AG5400" s="15">
        <f t="shared" si="1859"/>
        <v>54.811079706319902</v>
      </c>
      <c r="AH5400" s="15">
        <f t="shared" si="1852"/>
        <v>-114.98260518134811</v>
      </c>
      <c r="AI5400" s="17">
        <f t="shared" si="1860"/>
        <v>1.1839876079843565</v>
      </c>
      <c r="AJ5400" s="17">
        <f t="shared" si="1861"/>
        <v>0.94011753597304681</v>
      </c>
      <c r="AK5400" s="17">
        <f t="shared" si="1862"/>
        <v>0.75951461028015788</v>
      </c>
      <c r="AL5400" s="17">
        <f t="shared" si="1863"/>
        <v>0.78174490703777533</v>
      </c>
      <c r="AM5400" s="17">
        <f t="shared" si="1864"/>
        <v>0.77052274714301561</v>
      </c>
      <c r="AN5400" s="17">
        <f t="shared" si="1865"/>
        <v>0.94011753597304681</v>
      </c>
      <c r="AO5400" s="17">
        <f t="shared" si="1869"/>
        <v>0</v>
      </c>
      <c r="AP5400" s="17">
        <f t="shared" si="1866"/>
        <v>7.7052274714301561</v>
      </c>
      <c r="AQ5400" s="17">
        <f t="shared" si="1867"/>
        <v>11.839876079843565</v>
      </c>
      <c r="AR5400" s="17">
        <f t="shared" si="1868"/>
        <v>20.030785911132281</v>
      </c>
    </row>
    <row r="5401" spans="2:44" x14ac:dyDescent="0.25">
      <c r="B5401">
        <f>INDEX(RawData!$A$2:$A$1048576,MATCH(FmtData!$B$4+(ROW()-10),RawData!$A$2:$A$1048576,0))</f>
        <v>5586</v>
      </c>
      <c r="C54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01)</f>
        <v>42233.79415509259</v>
      </c>
      <c r="D5401" s="46">
        <f>IF($B$6=1,MID(INDEX(RawData!$B$2:$B$1048576, MATCH(FmtData!$B$4+(ROW()-10),RawData!$A$2:$A$1048576,0)),12,8)+$B$5/24,INDEX(RawData!$C$2:$C$1048576, MATCH(FmtData!$B$4+(ROW()-10),RawData!$A$2:$A$1048576,0)))</f>
        <v>0.79415509259259265</v>
      </c>
      <c r="E5401">
        <f>INDEX(RawData!D$2:D$1048576,MATCH(FmtData!$B$4+(ROW()-10),RawData!$A$2:$A$1048576,0))</f>
        <v>2901.19</v>
      </c>
      <c r="F5401">
        <f>INDEX(RawData!E$2:E$1048576,MATCH(FmtData!$B$4+(ROW()-10),RawData!$A$2:$A$1048576,0))</f>
        <v>7.1738299999999997</v>
      </c>
      <c r="G5401">
        <f>INDEX(RawData!F$2:F$1048576,MATCH(FmtData!$B$4+(ROW()-10),RawData!$A$2:$A$1048576,0))</f>
        <v>-164.74199999999999</v>
      </c>
      <c r="H5401">
        <f>INDEX(RawData!G$2:G$1048576,MATCH(FmtData!$B$4+(ROW()-10),RawData!$A$2:$A$1048576,0))</f>
        <v>0.49982199999999999</v>
      </c>
      <c r="I5401">
        <f>INDEX(RawData!H$2:H$1048576,MATCH(FmtData!$B$4+(ROW()-10),RawData!$A$2:$A$1048576,0))</f>
        <v>-3.71981E-3</v>
      </c>
      <c r="J5401">
        <f>INDEX(RawData!I$2:I$1048576,MATCH(FmtData!$B$4+(ROW()-10),RawData!$A$2:$A$1048576,0))</f>
        <v>195.4</v>
      </c>
      <c r="K5401">
        <f>INDEX(RawData!J$2:J$1048576,MATCH(FmtData!$B$4+(ROW()-10),RawData!$A$2:$A$1048576,0))</f>
        <v>195.5</v>
      </c>
      <c r="L5401">
        <f>INDEX(RawData!K$2:K$1048576,MATCH(FmtData!$B$4+(ROW()-10),RawData!$A$2:$A$1048576,0))</f>
        <v>193.2</v>
      </c>
      <c r="M5401">
        <f>INDEX(RawData!L$2:L$1048576,MATCH(FmtData!$B$4+(ROW()-10),RawData!$A$2:$A$1048576,0))</f>
        <v>23.1</v>
      </c>
      <c r="N5401">
        <f>INDEX(RawData!M$2:M$1048576,MATCH(FmtData!$B$4+(ROW()-10),RawData!$A$2:$A$1048576,0))</f>
        <v>22.1</v>
      </c>
      <c r="O5401">
        <f>INDEX(RawData!N$2:N$1048576,MATCH(FmtData!$B$4+(ROW()-10),RawData!$A$2:$A$1048576,0))</f>
        <v>176</v>
      </c>
      <c r="P5401">
        <f>INDEX(RawData!O$2:O$1048576,MATCH(FmtData!$B$4+(ROW()-10),RawData!$A$2:$A$1048576,0))</f>
        <v>35.831699999999998</v>
      </c>
      <c r="Q5401">
        <f>INDEX(RawData!P$2:P$1048576,MATCH(FmtData!$B$4+(ROW()-10),RawData!$A$2:$A$1048576,0))</f>
        <v>233.179</v>
      </c>
      <c r="R5401">
        <f>INDEX(RawData!Q$2:Q$1048576,MATCH(FmtData!$B$4+(ROW()-10),RawData!$A$2:$A$1048576,0))</f>
        <v>2.4414100000000002E-3</v>
      </c>
      <c r="S5401">
        <f>INDEX(RawData!R$2:R$1048576,MATCH(FmtData!$B$4+(ROW()-10),RawData!$A$2:$A$1048576,0))</f>
        <v>0.51633799999999996</v>
      </c>
      <c r="T5401">
        <f>INDEX(RawData!S$2:S$1048576,MATCH(FmtData!$B$4+(ROW()-10),RawData!$A$2:$A$1048576,0))</f>
        <v>0.52676999999999996</v>
      </c>
      <c r="U5401">
        <f>INDEX(RawData!T$2:T$1048576,MATCH(FmtData!$B$4+(ROW()-10),RawData!$A$2:$A$1048576,0))</f>
        <v>7.6293899999999998E-2</v>
      </c>
      <c r="V5401">
        <f>INDEX(RawData!U$2:U$1048576,MATCH(FmtData!$B$4+(ROW()-10),RawData!$A$2:$A$1048576,0))</f>
        <v>0.27465800000000001</v>
      </c>
      <c r="W5401" s="8">
        <f t="shared" si="1853"/>
        <v>0.19836410000000002</v>
      </c>
      <c r="X5401" s="8">
        <f t="shared" si="1854"/>
        <v>-0.26073607999999993</v>
      </c>
      <c r="Y5401" s="8">
        <f t="shared" si="1855"/>
        <v>-0.15884651999999996</v>
      </c>
      <c r="Z5401" s="8">
        <f t="shared" si="1856"/>
        <v>10.152691814042056</v>
      </c>
      <c r="AA5401" s="8">
        <f t="shared" si="1857"/>
        <v>10.050802254042056</v>
      </c>
      <c r="AB5401" s="8">
        <f t="shared" si="1858"/>
        <v>10.101747034042056</v>
      </c>
      <c r="AC5401" s="6">
        <f t="shared" si="1873"/>
        <v>-274.154</v>
      </c>
      <c r="AD5401" s="15">
        <f t="shared" si="1870"/>
        <v>-14.381999999999948</v>
      </c>
      <c r="AE5401" s="15">
        <f t="shared" si="1871"/>
        <v>68.452791551277301</v>
      </c>
      <c r="AF5401" s="15">
        <f t="shared" si="1872"/>
        <v>41.299610510253387</v>
      </c>
      <c r="AG5401" s="15">
        <f t="shared" si="1859"/>
        <v>54.811079706319902</v>
      </c>
      <c r="AH5401" s="15">
        <f t="shared" si="1852"/>
        <v>-115.26060518134807</v>
      </c>
      <c r="AI5401" s="17">
        <f t="shared" si="1860"/>
        <v>1.1845252084204814</v>
      </c>
      <c r="AJ5401" s="17">
        <f t="shared" si="1861"/>
        <v>0.94045644956835028</v>
      </c>
      <c r="AK5401" s="17">
        <f t="shared" si="1862"/>
        <v>0.75951461028015788</v>
      </c>
      <c r="AL5401" s="17">
        <f t="shared" si="1863"/>
        <v>0.78174490703777533</v>
      </c>
      <c r="AM5401" s="17">
        <f t="shared" si="1864"/>
        <v>0.77052274714301561</v>
      </c>
      <c r="AN5401" s="17">
        <f t="shared" si="1865"/>
        <v>0.94045644956835028</v>
      </c>
      <c r="AO5401" s="17">
        <f t="shared" si="1869"/>
        <v>0</v>
      </c>
      <c r="AP5401" s="17">
        <f t="shared" si="1866"/>
        <v>7.7052274714301561</v>
      </c>
      <c r="AQ5401" s="17">
        <f t="shared" si="1867"/>
        <v>11.845252084204814</v>
      </c>
      <c r="AR5401" s="17">
        <f t="shared" si="1868"/>
        <v>20.002931188758847</v>
      </c>
    </row>
    <row r="5402" spans="2:44" x14ac:dyDescent="0.25">
      <c r="B5402">
        <f>INDEX(RawData!$A$2:$A$1048576,MATCH(FmtData!$B$4+(ROW()-10),RawData!$A$2:$A$1048576,0))</f>
        <v>5587</v>
      </c>
      <c r="C54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02)</f>
        <v>42233.795324074075</v>
      </c>
      <c r="D5402" s="46">
        <f>IF($B$6=1,MID(INDEX(RawData!$B$2:$B$1048576, MATCH(FmtData!$B$4+(ROW()-10),RawData!$A$2:$A$1048576,0)),12,8)+$B$5/24,INDEX(RawData!$C$2:$C$1048576, MATCH(FmtData!$B$4+(ROW()-10),RawData!$A$2:$A$1048576,0)))</f>
        <v>0.79532407407407402</v>
      </c>
      <c r="E5402">
        <f>INDEX(RawData!D$2:D$1048576,MATCH(FmtData!$B$4+(ROW()-10),RawData!$A$2:$A$1048576,0))</f>
        <v>2905.23</v>
      </c>
      <c r="F5402">
        <f>INDEX(RawData!E$2:E$1048576,MATCH(FmtData!$B$4+(ROW()-10),RawData!$A$2:$A$1048576,0))</f>
        <v>7.1738299999999997</v>
      </c>
      <c r="G5402">
        <f>INDEX(RawData!F$2:F$1048576,MATCH(FmtData!$B$4+(ROW()-10),RawData!$A$2:$A$1048576,0))</f>
        <v>-164.74199999999999</v>
      </c>
      <c r="H5402">
        <f>INDEX(RawData!G$2:G$1048576,MATCH(FmtData!$B$4+(ROW()-10),RawData!$A$2:$A$1048576,0))</f>
        <v>0.49982199999999999</v>
      </c>
      <c r="I5402">
        <f>INDEX(RawData!H$2:H$1048576,MATCH(FmtData!$B$4+(ROW()-10),RawData!$A$2:$A$1048576,0))</f>
        <v>-3.71981E-3</v>
      </c>
      <c r="J5402">
        <f>INDEX(RawData!I$2:I$1048576,MATCH(FmtData!$B$4+(ROW()-10),RawData!$A$2:$A$1048576,0))</f>
        <v>196.5</v>
      </c>
      <c r="K5402">
        <f>INDEX(RawData!J$2:J$1048576,MATCH(FmtData!$B$4+(ROW()-10),RawData!$A$2:$A$1048576,0))</f>
        <v>195.8</v>
      </c>
      <c r="L5402">
        <f>INDEX(RawData!K$2:K$1048576,MATCH(FmtData!$B$4+(ROW()-10),RawData!$A$2:$A$1048576,0))</f>
        <v>193.2</v>
      </c>
      <c r="M5402">
        <f>INDEX(RawData!L$2:L$1048576,MATCH(FmtData!$B$4+(ROW()-10),RawData!$A$2:$A$1048576,0))</f>
        <v>23</v>
      </c>
      <c r="N5402">
        <f>INDEX(RawData!M$2:M$1048576,MATCH(FmtData!$B$4+(ROW()-10),RawData!$A$2:$A$1048576,0))</f>
        <v>22</v>
      </c>
      <c r="O5402">
        <f>INDEX(RawData!N$2:N$1048576,MATCH(FmtData!$B$4+(ROW()-10),RawData!$A$2:$A$1048576,0))</f>
        <v>176</v>
      </c>
      <c r="P5402">
        <f>INDEX(RawData!O$2:O$1048576,MATCH(FmtData!$B$4+(ROW()-10),RawData!$A$2:$A$1048576,0))</f>
        <v>35.831699999999998</v>
      </c>
      <c r="Q5402">
        <f>INDEX(RawData!P$2:P$1048576,MATCH(FmtData!$B$4+(ROW()-10),RawData!$A$2:$A$1048576,0))</f>
        <v>233.333</v>
      </c>
      <c r="R5402">
        <f>INDEX(RawData!Q$2:Q$1048576,MATCH(FmtData!$B$4+(ROW()-10),RawData!$A$2:$A$1048576,0))</f>
        <v>1.8310500000000001E-3</v>
      </c>
      <c r="S5402">
        <f>INDEX(RawData!R$2:R$1048576,MATCH(FmtData!$B$4+(ROW()-10),RawData!$A$2:$A$1048576,0))</f>
        <v>0.51633799999999996</v>
      </c>
      <c r="T5402">
        <f>INDEX(RawData!S$2:S$1048576,MATCH(FmtData!$B$4+(ROW()-10),RawData!$A$2:$A$1048576,0))</f>
        <v>0.52676999999999996</v>
      </c>
      <c r="U5402">
        <f>INDEX(RawData!T$2:T$1048576,MATCH(FmtData!$B$4+(ROW()-10),RawData!$A$2:$A$1048576,0))</f>
        <v>6.8664600000000006E-2</v>
      </c>
      <c r="V5402">
        <f>INDEX(RawData!U$2:U$1048576,MATCH(FmtData!$B$4+(ROW()-10),RawData!$A$2:$A$1048576,0))</f>
        <v>0.305176</v>
      </c>
      <c r="W5402" s="8">
        <f t="shared" si="1853"/>
        <v>0.23651139999999998</v>
      </c>
      <c r="X5402" s="8">
        <f t="shared" si="1854"/>
        <v>-0.26073607999999993</v>
      </c>
      <c r="Y5402" s="8">
        <f t="shared" si="1855"/>
        <v>-0.15884651999999996</v>
      </c>
      <c r="Z5402" s="8">
        <f t="shared" si="1856"/>
        <v>10.152691814042056</v>
      </c>
      <c r="AA5402" s="8">
        <f t="shared" si="1857"/>
        <v>10.050802254042056</v>
      </c>
      <c r="AB5402" s="8">
        <f t="shared" si="1858"/>
        <v>10.101747034042056</v>
      </c>
      <c r="AC5402" s="6">
        <f t="shared" si="1873"/>
        <v>-274</v>
      </c>
      <c r="AD5402" s="15">
        <f t="shared" si="1870"/>
        <v>-14.227999999999952</v>
      </c>
      <c r="AE5402" s="15">
        <f t="shared" si="1871"/>
        <v>68.452791551277301</v>
      </c>
      <c r="AF5402" s="15">
        <f t="shared" si="1872"/>
        <v>41.299610510253387</v>
      </c>
      <c r="AG5402" s="15">
        <f t="shared" si="1859"/>
        <v>54.811079706319902</v>
      </c>
      <c r="AH5402" s="15">
        <f t="shared" si="1852"/>
        <v>-115.10660518134807</v>
      </c>
      <c r="AI5402" s="17">
        <f t="shared" si="1860"/>
        <v>1.1842273406848722</v>
      </c>
      <c r="AJ5402" s="17">
        <f t="shared" si="1861"/>
        <v>0.9402686758829496</v>
      </c>
      <c r="AK5402" s="17">
        <f t="shared" si="1862"/>
        <v>0.75951461028015788</v>
      </c>
      <c r="AL5402" s="17">
        <f t="shared" si="1863"/>
        <v>0.78174490703777533</v>
      </c>
      <c r="AM5402" s="17">
        <f t="shared" si="1864"/>
        <v>0.77052274714301561</v>
      </c>
      <c r="AN5402" s="17">
        <f t="shared" si="1865"/>
        <v>0.9402686758829496</v>
      </c>
      <c r="AO5402" s="17">
        <f t="shared" si="1869"/>
        <v>0</v>
      </c>
      <c r="AP5402" s="17">
        <f t="shared" si="1866"/>
        <v>7.7052274714301561</v>
      </c>
      <c r="AQ5402" s="17">
        <f t="shared" si="1867"/>
        <v>11.842273406848722</v>
      </c>
      <c r="AR5402" s="17">
        <f t="shared" si="1868"/>
        <v>20.030785911132281</v>
      </c>
    </row>
    <row r="5403" spans="2:44" x14ac:dyDescent="0.25">
      <c r="B5403">
        <f>INDEX(RawData!$A$2:$A$1048576,MATCH(FmtData!$B$4+(ROW()-10),RawData!$A$2:$A$1048576,0))</f>
        <v>5588</v>
      </c>
      <c r="C54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03)</f>
        <v>42233.796469907407</v>
      </c>
      <c r="D5403" s="46">
        <f>IF($B$6=1,MID(INDEX(RawData!$B$2:$B$1048576, MATCH(FmtData!$B$4+(ROW()-10),RawData!$A$2:$A$1048576,0)),12,8)+$B$5/24,INDEX(RawData!$C$2:$C$1048576, MATCH(FmtData!$B$4+(ROW()-10),RawData!$A$2:$A$1048576,0)))</f>
        <v>0.79646990740740742</v>
      </c>
      <c r="E5403">
        <f>INDEX(RawData!D$2:D$1048576,MATCH(FmtData!$B$4+(ROW()-10),RawData!$A$2:$A$1048576,0))</f>
        <v>2901.19</v>
      </c>
      <c r="F5403">
        <f>INDEX(RawData!E$2:E$1048576,MATCH(FmtData!$B$4+(ROW()-10),RawData!$A$2:$A$1048576,0))</f>
        <v>7.1738299999999997</v>
      </c>
      <c r="G5403">
        <f>INDEX(RawData!F$2:F$1048576,MATCH(FmtData!$B$4+(ROW()-10),RawData!$A$2:$A$1048576,0))</f>
        <v>-164.74199999999999</v>
      </c>
      <c r="H5403">
        <f>INDEX(RawData!G$2:G$1048576,MATCH(FmtData!$B$4+(ROW()-10),RawData!$A$2:$A$1048576,0))</f>
        <v>0.49982199999999999</v>
      </c>
      <c r="I5403">
        <f>INDEX(RawData!H$2:H$1048576,MATCH(FmtData!$B$4+(ROW()-10),RawData!$A$2:$A$1048576,0))</f>
        <v>-3.71981E-3</v>
      </c>
      <c r="J5403">
        <f>INDEX(RawData!I$2:I$1048576,MATCH(FmtData!$B$4+(ROW()-10),RawData!$A$2:$A$1048576,0))</f>
        <v>194.2</v>
      </c>
      <c r="K5403">
        <f>INDEX(RawData!J$2:J$1048576,MATCH(FmtData!$B$4+(ROW()-10),RawData!$A$2:$A$1048576,0))</f>
        <v>193.9</v>
      </c>
      <c r="L5403">
        <f>INDEX(RawData!K$2:K$1048576,MATCH(FmtData!$B$4+(ROW()-10),RawData!$A$2:$A$1048576,0))</f>
        <v>193.2</v>
      </c>
      <c r="M5403">
        <f>INDEX(RawData!L$2:L$1048576,MATCH(FmtData!$B$4+(ROW()-10),RawData!$A$2:$A$1048576,0))</f>
        <v>23</v>
      </c>
      <c r="N5403">
        <f>INDEX(RawData!M$2:M$1048576,MATCH(FmtData!$B$4+(ROW()-10),RawData!$A$2:$A$1048576,0))</f>
        <v>22</v>
      </c>
      <c r="O5403">
        <f>INDEX(RawData!N$2:N$1048576,MATCH(FmtData!$B$4+(ROW()-10),RawData!$A$2:$A$1048576,0))</f>
        <v>176</v>
      </c>
      <c r="P5403">
        <f>INDEX(RawData!O$2:O$1048576,MATCH(FmtData!$B$4+(ROW()-10),RawData!$A$2:$A$1048576,0))</f>
        <v>35.831699999999998</v>
      </c>
      <c r="Q5403">
        <f>INDEX(RawData!P$2:P$1048576,MATCH(FmtData!$B$4+(ROW()-10),RawData!$A$2:$A$1048576,0))</f>
        <v>233.45699999999999</v>
      </c>
      <c r="R5403">
        <f>INDEX(RawData!Q$2:Q$1048576,MATCH(FmtData!$B$4+(ROW()-10),RawData!$A$2:$A$1048576,0))</f>
        <v>1.8310500000000001E-3</v>
      </c>
      <c r="S5403">
        <f>INDEX(RawData!R$2:R$1048576,MATCH(FmtData!$B$4+(ROW()-10),RawData!$A$2:$A$1048576,0))</f>
        <v>0.51633799999999996</v>
      </c>
      <c r="T5403">
        <f>INDEX(RawData!S$2:S$1048576,MATCH(FmtData!$B$4+(ROW()-10),RawData!$A$2:$A$1048576,0))</f>
        <v>0.52676999999999996</v>
      </c>
      <c r="U5403">
        <f>INDEX(RawData!T$2:T$1048576,MATCH(FmtData!$B$4+(ROW()-10),RawData!$A$2:$A$1048576,0))</f>
        <v>6.8664600000000006E-2</v>
      </c>
      <c r="V5403">
        <f>INDEX(RawData!U$2:U$1048576,MATCH(FmtData!$B$4+(ROW()-10),RawData!$A$2:$A$1048576,0))</f>
        <v>0.27465800000000001</v>
      </c>
      <c r="W5403" s="8">
        <f t="shared" si="1853"/>
        <v>0.20599339999999999</v>
      </c>
      <c r="X5403" s="8">
        <f t="shared" si="1854"/>
        <v>-0.26073607999999993</v>
      </c>
      <c r="Y5403" s="8">
        <f t="shared" si="1855"/>
        <v>-0.15884651999999996</v>
      </c>
      <c r="Z5403" s="8">
        <f t="shared" si="1856"/>
        <v>10.152691814042056</v>
      </c>
      <c r="AA5403" s="8">
        <f t="shared" si="1857"/>
        <v>10.050802254042056</v>
      </c>
      <c r="AB5403" s="8">
        <f t="shared" si="1858"/>
        <v>10.101747034042056</v>
      </c>
      <c r="AC5403" s="6">
        <f t="shared" si="1873"/>
        <v>-273.87600000000003</v>
      </c>
      <c r="AD5403" s="15">
        <f t="shared" si="1870"/>
        <v>-14.103999999999985</v>
      </c>
      <c r="AE5403" s="15">
        <f t="shared" si="1871"/>
        <v>68.452791551277301</v>
      </c>
      <c r="AF5403" s="15">
        <f t="shared" si="1872"/>
        <v>41.299610510253387</v>
      </c>
      <c r="AG5403" s="15">
        <f t="shared" si="1859"/>
        <v>54.811079706319902</v>
      </c>
      <c r="AH5403" s="15">
        <f t="shared" si="1852"/>
        <v>-114.98260518134811</v>
      </c>
      <c r="AI5403" s="17">
        <f t="shared" si="1860"/>
        <v>1.1839876079843565</v>
      </c>
      <c r="AJ5403" s="17">
        <f t="shared" si="1861"/>
        <v>0.94011753597304681</v>
      </c>
      <c r="AK5403" s="17">
        <f t="shared" si="1862"/>
        <v>0.75951461028015788</v>
      </c>
      <c r="AL5403" s="17">
        <f t="shared" si="1863"/>
        <v>0.78174490703777533</v>
      </c>
      <c r="AM5403" s="17">
        <f t="shared" si="1864"/>
        <v>0.77052274714301561</v>
      </c>
      <c r="AN5403" s="17">
        <f t="shared" si="1865"/>
        <v>0.94011753597304681</v>
      </c>
      <c r="AO5403" s="17">
        <f t="shared" si="1869"/>
        <v>0</v>
      </c>
      <c r="AP5403" s="17">
        <f t="shared" si="1866"/>
        <v>7.7052274714301561</v>
      </c>
      <c r="AQ5403" s="17">
        <f t="shared" si="1867"/>
        <v>11.839876079843565</v>
      </c>
      <c r="AR5403" s="17">
        <f t="shared" si="1868"/>
        <v>20.002931188758847</v>
      </c>
    </row>
    <row r="5404" spans="2:44" x14ac:dyDescent="0.25">
      <c r="B5404">
        <f>INDEX(RawData!$A$2:$A$1048576,MATCH(FmtData!$B$4+(ROW()-10),RawData!$A$2:$A$1048576,0))</f>
        <v>5589</v>
      </c>
      <c r="C54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04)</f>
        <v>42233.797627314816</v>
      </c>
      <c r="D5404" s="46">
        <f>IF($B$6=1,MID(INDEX(RawData!$B$2:$B$1048576, MATCH(FmtData!$B$4+(ROW()-10),RawData!$A$2:$A$1048576,0)),12,8)+$B$5/24,INDEX(RawData!$C$2:$C$1048576, MATCH(FmtData!$B$4+(ROW()-10),RawData!$A$2:$A$1048576,0)))</f>
        <v>0.79762731481481486</v>
      </c>
      <c r="E5404">
        <f>INDEX(RawData!D$2:D$1048576,MATCH(FmtData!$B$4+(ROW()-10),RawData!$A$2:$A$1048576,0))</f>
        <v>2901.19</v>
      </c>
      <c r="F5404">
        <f>INDEX(RawData!E$2:E$1048576,MATCH(FmtData!$B$4+(ROW()-10),RawData!$A$2:$A$1048576,0))</f>
        <v>7.1738299999999997</v>
      </c>
      <c r="G5404">
        <f>INDEX(RawData!F$2:F$1048576,MATCH(FmtData!$B$4+(ROW()-10),RawData!$A$2:$A$1048576,0))</f>
        <v>-164.74199999999999</v>
      </c>
      <c r="H5404">
        <f>INDEX(RawData!G$2:G$1048576,MATCH(FmtData!$B$4+(ROW()-10),RawData!$A$2:$A$1048576,0))</f>
        <v>0.49982199999999999</v>
      </c>
      <c r="I5404">
        <f>INDEX(RawData!H$2:H$1048576,MATCH(FmtData!$B$4+(ROW()-10),RawData!$A$2:$A$1048576,0))</f>
        <v>-3.71981E-3</v>
      </c>
      <c r="J5404">
        <f>INDEX(RawData!I$2:I$1048576,MATCH(FmtData!$B$4+(ROW()-10),RawData!$A$2:$A$1048576,0))</f>
        <v>196.8</v>
      </c>
      <c r="K5404">
        <f>INDEX(RawData!J$2:J$1048576,MATCH(FmtData!$B$4+(ROW()-10),RawData!$A$2:$A$1048576,0))</f>
        <v>194.5</v>
      </c>
      <c r="L5404">
        <f>INDEX(RawData!K$2:K$1048576,MATCH(FmtData!$B$4+(ROW()-10),RawData!$A$2:$A$1048576,0))</f>
        <v>193.3</v>
      </c>
      <c r="M5404">
        <f>INDEX(RawData!L$2:L$1048576,MATCH(FmtData!$B$4+(ROW()-10),RawData!$A$2:$A$1048576,0))</f>
        <v>23</v>
      </c>
      <c r="N5404">
        <f>INDEX(RawData!M$2:M$1048576,MATCH(FmtData!$B$4+(ROW()-10),RawData!$A$2:$A$1048576,0))</f>
        <v>21.9</v>
      </c>
      <c r="O5404">
        <f>INDEX(RawData!N$2:N$1048576,MATCH(FmtData!$B$4+(ROW()-10),RawData!$A$2:$A$1048576,0))</f>
        <v>175.9</v>
      </c>
      <c r="P5404">
        <f>INDEX(RawData!O$2:O$1048576,MATCH(FmtData!$B$4+(ROW()-10),RawData!$A$2:$A$1048576,0))</f>
        <v>35.831699999999998</v>
      </c>
      <c r="Q5404">
        <f>INDEX(RawData!P$2:P$1048576,MATCH(FmtData!$B$4+(ROW()-10),RawData!$A$2:$A$1048576,0))</f>
        <v>233.333</v>
      </c>
      <c r="R5404">
        <f>INDEX(RawData!Q$2:Q$1048576,MATCH(FmtData!$B$4+(ROW()-10),RawData!$A$2:$A$1048576,0))</f>
        <v>2.4414100000000002E-3</v>
      </c>
      <c r="S5404">
        <f>INDEX(RawData!R$2:R$1048576,MATCH(FmtData!$B$4+(ROW()-10),RawData!$A$2:$A$1048576,0))</f>
        <v>0.51633799999999996</v>
      </c>
      <c r="T5404">
        <f>INDEX(RawData!S$2:S$1048576,MATCH(FmtData!$B$4+(ROW()-10),RawData!$A$2:$A$1048576,0))</f>
        <v>0.52676999999999996</v>
      </c>
      <c r="U5404">
        <f>INDEX(RawData!T$2:T$1048576,MATCH(FmtData!$B$4+(ROW()-10),RawData!$A$2:$A$1048576,0))</f>
        <v>6.4086900000000002E-2</v>
      </c>
      <c r="V5404">
        <f>INDEX(RawData!U$2:U$1048576,MATCH(FmtData!$B$4+(ROW()-10),RawData!$A$2:$A$1048576,0))</f>
        <v>0.27465800000000001</v>
      </c>
      <c r="W5404" s="8">
        <f t="shared" si="1853"/>
        <v>0.21057110000000001</v>
      </c>
      <c r="X5404" s="8">
        <f t="shared" si="1854"/>
        <v>-0.26073607999999993</v>
      </c>
      <c r="Y5404" s="8">
        <f t="shared" si="1855"/>
        <v>-0.15884651999999996</v>
      </c>
      <c r="Z5404" s="8">
        <f t="shared" si="1856"/>
        <v>10.152691814042056</v>
      </c>
      <c r="AA5404" s="8">
        <f t="shared" si="1857"/>
        <v>10.050802254042056</v>
      </c>
      <c r="AB5404" s="8">
        <f t="shared" si="1858"/>
        <v>10.101747034042056</v>
      </c>
      <c r="AC5404" s="6">
        <f t="shared" si="1873"/>
        <v>-274</v>
      </c>
      <c r="AD5404" s="15">
        <f t="shared" si="1870"/>
        <v>-14.227999999999952</v>
      </c>
      <c r="AE5404" s="15">
        <f t="shared" si="1871"/>
        <v>68.452791551277301</v>
      </c>
      <c r="AF5404" s="15">
        <f t="shared" si="1872"/>
        <v>41.299610510253387</v>
      </c>
      <c r="AG5404" s="15">
        <f t="shared" si="1859"/>
        <v>54.811079706319902</v>
      </c>
      <c r="AH5404" s="15">
        <f t="shared" si="1852"/>
        <v>-115.10660518134807</v>
      </c>
      <c r="AI5404" s="17">
        <f t="shared" si="1860"/>
        <v>1.1842273406848722</v>
      </c>
      <c r="AJ5404" s="17">
        <f t="shared" si="1861"/>
        <v>0.9402686758829496</v>
      </c>
      <c r="AK5404" s="17">
        <f t="shared" si="1862"/>
        <v>0.75951461028015788</v>
      </c>
      <c r="AL5404" s="17">
        <f t="shared" si="1863"/>
        <v>0.78174490703777533</v>
      </c>
      <c r="AM5404" s="17">
        <f t="shared" si="1864"/>
        <v>0.77052274714301561</v>
      </c>
      <c r="AN5404" s="17">
        <f t="shared" si="1865"/>
        <v>0.9402686758829496</v>
      </c>
      <c r="AO5404" s="17">
        <f t="shared" si="1869"/>
        <v>0</v>
      </c>
      <c r="AP5404" s="17">
        <f t="shared" si="1866"/>
        <v>7.7052274714301561</v>
      </c>
      <c r="AQ5404" s="17">
        <f t="shared" si="1867"/>
        <v>11.842273406848722</v>
      </c>
      <c r="AR5404" s="17">
        <f t="shared" si="1868"/>
        <v>20.002931188758847</v>
      </c>
    </row>
    <row r="5405" spans="2:44" x14ac:dyDescent="0.25">
      <c r="B5405">
        <f>INDEX(RawData!$A$2:$A$1048576,MATCH(FmtData!$B$4+(ROW()-10),RawData!$A$2:$A$1048576,0))</f>
        <v>5590</v>
      </c>
      <c r="C54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05)</f>
        <v>42233.798796296294</v>
      </c>
      <c r="D5405" s="46">
        <f>IF($B$6=1,MID(INDEX(RawData!$B$2:$B$1048576, MATCH(FmtData!$B$4+(ROW()-10),RawData!$A$2:$A$1048576,0)),12,8)+$B$5/24,INDEX(RawData!$C$2:$C$1048576, MATCH(FmtData!$B$4+(ROW()-10),RawData!$A$2:$A$1048576,0)))</f>
        <v>0.79879629629629623</v>
      </c>
      <c r="E5405">
        <f>INDEX(RawData!D$2:D$1048576,MATCH(FmtData!$B$4+(ROW()-10),RawData!$A$2:$A$1048576,0))</f>
        <v>2904.3</v>
      </c>
      <c r="F5405">
        <f>INDEX(RawData!E$2:E$1048576,MATCH(FmtData!$B$4+(ROW()-10),RawData!$A$2:$A$1048576,0))</f>
        <v>7.1738299999999997</v>
      </c>
      <c r="G5405">
        <f>INDEX(RawData!F$2:F$1048576,MATCH(FmtData!$B$4+(ROW()-10),RawData!$A$2:$A$1048576,0))</f>
        <v>-164.74199999999999</v>
      </c>
      <c r="H5405">
        <f>INDEX(RawData!G$2:G$1048576,MATCH(FmtData!$B$4+(ROW()-10),RawData!$A$2:$A$1048576,0))</f>
        <v>0.49982199999999999</v>
      </c>
      <c r="I5405">
        <f>INDEX(RawData!H$2:H$1048576,MATCH(FmtData!$B$4+(ROW()-10),RawData!$A$2:$A$1048576,0))</f>
        <v>-3.71981E-3</v>
      </c>
      <c r="J5405">
        <f>INDEX(RawData!I$2:I$1048576,MATCH(FmtData!$B$4+(ROW()-10),RawData!$A$2:$A$1048576,0))</f>
        <v>194.6</v>
      </c>
      <c r="K5405">
        <f>INDEX(RawData!J$2:J$1048576,MATCH(FmtData!$B$4+(ROW()-10),RawData!$A$2:$A$1048576,0))</f>
        <v>196.2</v>
      </c>
      <c r="L5405">
        <f>INDEX(RawData!K$2:K$1048576,MATCH(FmtData!$B$4+(ROW()-10),RawData!$A$2:$A$1048576,0))</f>
        <v>193.2</v>
      </c>
      <c r="M5405">
        <f>INDEX(RawData!L$2:L$1048576,MATCH(FmtData!$B$4+(ROW()-10),RawData!$A$2:$A$1048576,0))</f>
        <v>23</v>
      </c>
      <c r="N5405">
        <f>INDEX(RawData!M$2:M$1048576,MATCH(FmtData!$B$4+(ROW()-10),RawData!$A$2:$A$1048576,0))</f>
        <v>22.1</v>
      </c>
      <c r="O5405">
        <f>INDEX(RawData!N$2:N$1048576,MATCH(FmtData!$B$4+(ROW()-10),RawData!$A$2:$A$1048576,0))</f>
        <v>176</v>
      </c>
      <c r="P5405">
        <f>INDEX(RawData!O$2:O$1048576,MATCH(FmtData!$B$4+(ROW()-10),RawData!$A$2:$A$1048576,0))</f>
        <v>35.831699999999998</v>
      </c>
      <c r="Q5405">
        <f>INDEX(RawData!P$2:P$1048576,MATCH(FmtData!$B$4+(ROW()-10),RawData!$A$2:$A$1048576,0))</f>
        <v>233.333</v>
      </c>
      <c r="R5405">
        <f>INDEX(RawData!Q$2:Q$1048576,MATCH(FmtData!$B$4+(ROW()-10),RawData!$A$2:$A$1048576,0))</f>
        <v>2.4414100000000002E-3</v>
      </c>
      <c r="S5405">
        <f>INDEX(RawData!R$2:R$1048576,MATCH(FmtData!$B$4+(ROW()-10),RawData!$A$2:$A$1048576,0))</f>
        <v>0.51633799999999996</v>
      </c>
      <c r="T5405">
        <f>INDEX(RawData!S$2:S$1048576,MATCH(FmtData!$B$4+(ROW()-10),RawData!$A$2:$A$1048576,0))</f>
        <v>0.52676999999999996</v>
      </c>
      <c r="U5405">
        <f>INDEX(RawData!T$2:T$1048576,MATCH(FmtData!$B$4+(ROW()-10),RawData!$A$2:$A$1048576,0))</f>
        <v>6.1035199999999998E-2</v>
      </c>
      <c r="V5405">
        <f>INDEX(RawData!U$2:U$1048576,MATCH(FmtData!$B$4+(ROW()-10),RawData!$A$2:$A$1048576,0))</f>
        <v>0.27465800000000001</v>
      </c>
      <c r="W5405" s="8">
        <f t="shared" si="1853"/>
        <v>0.2136228</v>
      </c>
      <c r="X5405" s="8">
        <f t="shared" si="1854"/>
        <v>-0.26073607999999993</v>
      </c>
      <c r="Y5405" s="8">
        <f t="shared" si="1855"/>
        <v>-0.15884651999999996</v>
      </c>
      <c r="Z5405" s="8">
        <f t="shared" si="1856"/>
        <v>10.152691814042056</v>
      </c>
      <c r="AA5405" s="8">
        <f t="shared" si="1857"/>
        <v>10.050802254042056</v>
      </c>
      <c r="AB5405" s="8">
        <f t="shared" si="1858"/>
        <v>10.101747034042056</v>
      </c>
      <c r="AC5405" s="6">
        <f t="shared" si="1873"/>
        <v>-274</v>
      </c>
      <c r="AD5405" s="15">
        <f t="shared" si="1870"/>
        <v>-14.227999999999952</v>
      </c>
      <c r="AE5405" s="15">
        <f t="shared" si="1871"/>
        <v>68.452791551277301</v>
      </c>
      <c r="AF5405" s="15">
        <f t="shared" si="1872"/>
        <v>41.299610510253387</v>
      </c>
      <c r="AG5405" s="15">
        <f t="shared" si="1859"/>
        <v>54.811079706319902</v>
      </c>
      <c r="AH5405" s="15">
        <f t="shared" si="1852"/>
        <v>-115.10660518134807</v>
      </c>
      <c r="AI5405" s="17">
        <f t="shared" si="1860"/>
        <v>1.1842273406848722</v>
      </c>
      <c r="AJ5405" s="17">
        <f t="shared" si="1861"/>
        <v>0.9402686758829496</v>
      </c>
      <c r="AK5405" s="17">
        <f t="shared" si="1862"/>
        <v>0.75951461028015788</v>
      </c>
      <c r="AL5405" s="17">
        <f t="shared" si="1863"/>
        <v>0.78174490703777533</v>
      </c>
      <c r="AM5405" s="17">
        <f t="shared" si="1864"/>
        <v>0.77052274714301561</v>
      </c>
      <c r="AN5405" s="17">
        <f t="shared" si="1865"/>
        <v>0.9402686758829496</v>
      </c>
      <c r="AO5405" s="17">
        <f t="shared" si="1869"/>
        <v>0</v>
      </c>
      <c r="AP5405" s="17">
        <f t="shared" si="1866"/>
        <v>7.7052274714301561</v>
      </c>
      <c r="AQ5405" s="17">
        <f t="shared" si="1867"/>
        <v>11.842273406848722</v>
      </c>
      <c r="AR5405" s="17">
        <f t="shared" si="1868"/>
        <v>20.024373809199783</v>
      </c>
    </row>
    <row r="5406" spans="2:44" x14ac:dyDescent="0.25">
      <c r="B5406">
        <f>INDEX(RawData!$A$2:$A$1048576,MATCH(FmtData!$B$4+(ROW()-10),RawData!$A$2:$A$1048576,0))</f>
        <v>5591</v>
      </c>
      <c r="C54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06)</f>
        <v>42233.799942129626</v>
      </c>
      <c r="D5406" s="46">
        <f>IF($B$6=1,MID(INDEX(RawData!$B$2:$B$1048576, MATCH(FmtData!$B$4+(ROW()-10),RawData!$A$2:$A$1048576,0)),12,8)+$B$5/24,INDEX(RawData!$C$2:$C$1048576, MATCH(FmtData!$B$4+(ROW()-10),RawData!$A$2:$A$1048576,0)))</f>
        <v>0.79994212962962974</v>
      </c>
      <c r="E5406">
        <f>INDEX(RawData!D$2:D$1048576,MATCH(FmtData!$B$4+(ROW()-10),RawData!$A$2:$A$1048576,0))</f>
        <v>2905.23</v>
      </c>
      <c r="F5406">
        <f>INDEX(RawData!E$2:E$1048576,MATCH(FmtData!$B$4+(ROW()-10),RawData!$A$2:$A$1048576,0))</f>
        <v>7.1738299999999997</v>
      </c>
      <c r="G5406">
        <f>INDEX(RawData!F$2:F$1048576,MATCH(FmtData!$B$4+(ROW()-10),RawData!$A$2:$A$1048576,0))</f>
        <v>-164.74199999999999</v>
      </c>
      <c r="H5406">
        <f>INDEX(RawData!G$2:G$1048576,MATCH(FmtData!$B$4+(ROW()-10),RawData!$A$2:$A$1048576,0))</f>
        <v>0.49982199999999999</v>
      </c>
      <c r="I5406">
        <f>INDEX(RawData!H$2:H$1048576,MATCH(FmtData!$B$4+(ROW()-10),RawData!$A$2:$A$1048576,0))</f>
        <v>-3.71981E-3</v>
      </c>
      <c r="J5406">
        <f>INDEX(RawData!I$2:I$1048576,MATCH(FmtData!$B$4+(ROW()-10),RawData!$A$2:$A$1048576,0))</f>
        <v>197.6</v>
      </c>
      <c r="K5406">
        <f>INDEX(RawData!J$2:J$1048576,MATCH(FmtData!$B$4+(ROW()-10),RawData!$A$2:$A$1048576,0))</f>
        <v>194.9</v>
      </c>
      <c r="L5406">
        <f>INDEX(RawData!K$2:K$1048576,MATCH(FmtData!$B$4+(ROW()-10),RawData!$A$2:$A$1048576,0))</f>
        <v>193.3</v>
      </c>
      <c r="M5406">
        <f>INDEX(RawData!L$2:L$1048576,MATCH(FmtData!$B$4+(ROW()-10),RawData!$A$2:$A$1048576,0))</f>
        <v>23.1</v>
      </c>
      <c r="N5406">
        <f>INDEX(RawData!M$2:M$1048576,MATCH(FmtData!$B$4+(ROW()-10),RawData!$A$2:$A$1048576,0))</f>
        <v>22.1</v>
      </c>
      <c r="O5406">
        <f>INDEX(RawData!N$2:N$1048576,MATCH(FmtData!$B$4+(ROW()-10),RawData!$A$2:$A$1048576,0))</f>
        <v>175.9</v>
      </c>
      <c r="P5406">
        <f>INDEX(RawData!O$2:O$1048576,MATCH(FmtData!$B$4+(ROW()-10),RawData!$A$2:$A$1048576,0))</f>
        <v>35.831699999999998</v>
      </c>
      <c r="Q5406">
        <f>INDEX(RawData!P$2:P$1048576,MATCH(FmtData!$B$4+(ROW()-10),RawData!$A$2:$A$1048576,0))</f>
        <v>232.946</v>
      </c>
      <c r="R5406">
        <f>INDEX(RawData!Q$2:Q$1048576,MATCH(FmtData!$B$4+(ROW()-10),RawData!$A$2:$A$1048576,0))</f>
        <v>1.8310500000000001E-3</v>
      </c>
      <c r="S5406">
        <f>INDEX(RawData!R$2:R$1048576,MATCH(FmtData!$B$4+(ROW()-10),RawData!$A$2:$A$1048576,0))</f>
        <v>0.51633799999999996</v>
      </c>
      <c r="T5406">
        <f>INDEX(RawData!S$2:S$1048576,MATCH(FmtData!$B$4+(ROW()-10),RawData!$A$2:$A$1048576,0))</f>
        <v>0.52676999999999996</v>
      </c>
      <c r="U5406">
        <f>INDEX(RawData!T$2:T$1048576,MATCH(FmtData!$B$4+(ROW()-10),RawData!$A$2:$A$1048576,0))</f>
        <v>6.1035199999999998E-2</v>
      </c>
      <c r="V5406">
        <f>INDEX(RawData!U$2:U$1048576,MATCH(FmtData!$B$4+(ROW()-10),RawData!$A$2:$A$1048576,0))</f>
        <v>0.27465800000000001</v>
      </c>
      <c r="W5406" s="8">
        <f t="shared" si="1853"/>
        <v>0.2136228</v>
      </c>
      <c r="X5406" s="8">
        <f t="shared" si="1854"/>
        <v>-0.26073607999999993</v>
      </c>
      <c r="Y5406" s="8">
        <f t="shared" si="1855"/>
        <v>-0.15884651999999996</v>
      </c>
      <c r="Z5406" s="8">
        <f t="shared" si="1856"/>
        <v>10.152691814042056</v>
      </c>
      <c r="AA5406" s="8">
        <f t="shared" si="1857"/>
        <v>10.050802254042056</v>
      </c>
      <c r="AB5406" s="8">
        <f t="shared" si="1858"/>
        <v>10.101747034042056</v>
      </c>
      <c r="AC5406" s="6">
        <f t="shared" si="1873"/>
        <v>-274.38700000000006</v>
      </c>
      <c r="AD5406" s="15">
        <f t="shared" si="1870"/>
        <v>-14.615000000000009</v>
      </c>
      <c r="AE5406" s="15">
        <f t="shared" si="1871"/>
        <v>68.452791551277301</v>
      </c>
      <c r="AF5406" s="15">
        <f t="shared" si="1872"/>
        <v>41.299610510253387</v>
      </c>
      <c r="AG5406" s="15">
        <f t="shared" si="1859"/>
        <v>54.811079706319902</v>
      </c>
      <c r="AH5406" s="15">
        <f t="shared" si="1852"/>
        <v>-115.49360518134813</v>
      </c>
      <c r="AI5406" s="17">
        <f t="shared" si="1860"/>
        <v>1.184976163408312</v>
      </c>
      <c r="AJ5406" s="17">
        <f t="shared" si="1861"/>
        <v>0.94074069133368832</v>
      </c>
      <c r="AK5406" s="17">
        <f t="shared" si="1862"/>
        <v>0.75951461028015788</v>
      </c>
      <c r="AL5406" s="17">
        <f t="shared" si="1863"/>
        <v>0.78174490703777533</v>
      </c>
      <c r="AM5406" s="17">
        <f t="shared" si="1864"/>
        <v>0.77052274714301561</v>
      </c>
      <c r="AN5406" s="17">
        <f t="shared" si="1865"/>
        <v>0.94074069133368832</v>
      </c>
      <c r="AO5406" s="17">
        <f t="shared" si="1869"/>
        <v>0</v>
      </c>
      <c r="AP5406" s="17">
        <f t="shared" si="1866"/>
        <v>7.7052274714301561</v>
      </c>
      <c r="AQ5406" s="17">
        <f t="shared" si="1867"/>
        <v>11.849761634083119</v>
      </c>
      <c r="AR5406" s="17">
        <f t="shared" si="1868"/>
        <v>20.030785911132281</v>
      </c>
    </row>
    <row r="5407" spans="2:44" x14ac:dyDescent="0.25">
      <c r="B5407">
        <f>INDEX(RawData!$A$2:$A$1048576,MATCH(FmtData!$B$4+(ROW()-10),RawData!$A$2:$A$1048576,0))</f>
        <v>5592</v>
      </c>
      <c r="C54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07)</f>
        <v>42233.801111111112</v>
      </c>
      <c r="D5407" s="46">
        <f>IF($B$6=1,MID(INDEX(RawData!$B$2:$B$1048576, MATCH(FmtData!$B$4+(ROW()-10),RawData!$A$2:$A$1048576,0)),12,8)+$B$5/24,INDEX(RawData!$C$2:$C$1048576, MATCH(FmtData!$B$4+(ROW()-10),RawData!$A$2:$A$1048576,0)))</f>
        <v>0.80111111111111111</v>
      </c>
      <c r="E5407">
        <f>INDEX(RawData!D$2:D$1048576,MATCH(FmtData!$B$4+(ROW()-10),RawData!$A$2:$A$1048576,0))</f>
        <v>2904.3</v>
      </c>
      <c r="F5407">
        <f>INDEX(RawData!E$2:E$1048576,MATCH(FmtData!$B$4+(ROW()-10),RawData!$A$2:$A$1048576,0))</f>
        <v>7.1738299999999997</v>
      </c>
      <c r="G5407">
        <f>INDEX(RawData!F$2:F$1048576,MATCH(FmtData!$B$4+(ROW()-10),RawData!$A$2:$A$1048576,0))</f>
        <v>-164.74199999999999</v>
      </c>
      <c r="H5407">
        <f>INDEX(RawData!G$2:G$1048576,MATCH(FmtData!$B$4+(ROW()-10),RawData!$A$2:$A$1048576,0))</f>
        <v>0.49982199999999999</v>
      </c>
      <c r="I5407">
        <f>INDEX(RawData!H$2:H$1048576,MATCH(FmtData!$B$4+(ROW()-10),RawData!$A$2:$A$1048576,0))</f>
        <v>-3.71981E-3</v>
      </c>
      <c r="J5407">
        <f>INDEX(RawData!I$2:I$1048576,MATCH(FmtData!$B$4+(ROW()-10),RawData!$A$2:$A$1048576,0))</f>
        <v>195.4</v>
      </c>
      <c r="K5407">
        <f>INDEX(RawData!J$2:J$1048576,MATCH(FmtData!$B$4+(ROW()-10),RawData!$A$2:$A$1048576,0))</f>
        <v>193.8</v>
      </c>
      <c r="L5407">
        <f>INDEX(RawData!K$2:K$1048576,MATCH(FmtData!$B$4+(ROW()-10),RawData!$A$2:$A$1048576,0))</f>
        <v>193.3</v>
      </c>
      <c r="M5407">
        <f>INDEX(RawData!L$2:L$1048576,MATCH(FmtData!$B$4+(ROW()-10),RawData!$A$2:$A$1048576,0))</f>
        <v>23.1</v>
      </c>
      <c r="N5407">
        <f>INDEX(RawData!M$2:M$1048576,MATCH(FmtData!$B$4+(ROW()-10),RawData!$A$2:$A$1048576,0))</f>
        <v>22</v>
      </c>
      <c r="O5407">
        <f>INDEX(RawData!N$2:N$1048576,MATCH(FmtData!$B$4+(ROW()-10),RawData!$A$2:$A$1048576,0))</f>
        <v>176.1</v>
      </c>
      <c r="P5407">
        <f>INDEX(RawData!O$2:O$1048576,MATCH(FmtData!$B$4+(ROW()-10),RawData!$A$2:$A$1048576,0))</f>
        <v>35.831699999999998</v>
      </c>
      <c r="Q5407">
        <f>INDEX(RawData!P$2:P$1048576,MATCH(FmtData!$B$4+(ROW()-10),RawData!$A$2:$A$1048576,0))</f>
        <v>233.45699999999999</v>
      </c>
      <c r="R5407">
        <f>INDEX(RawData!Q$2:Q$1048576,MATCH(FmtData!$B$4+(ROW()-10),RawData!$A$2:$A$1048576,0))</f>
        <v>2.4414100000000002E-3</v>
      </c>
      <c r="S5407">
        <f>INDEX(RawData!R$2:R$1048576,MATCH(FmtData!$B$4+(ROW()-10),RawData!$A$2:$A$1048576,0))</f>
        <v>0.51633799999999996</v>
      </c>
      <c r="T5407">
        <f>INDEX(RawData!S$2:S$1048576,MATCH(FmtData!$B$4+(ROW()-10),RawData!$A$2:$A$1048576,0))</f>
        <v>0.52676999999999996</v>
      </c>
      <c r="U5407">
        <f>INDEX(RawData!T$2:T$1048576,MATCH(FmtData!$B$4+(ROW()-10),RawData!$A$2:$A$1048576,0))</f>
        <v>5.7983399999999997E-2</v>
      </c>
      <c r="V5407">
        <f>INDEX(RawData!U$2:U$1048576,MATCH(FmtData!$B$4+(ROW()-10),RawData!$A$2:$A$1048576,0))</f>
        <v>0.27465800000000001</v>
      </c>
      <c r="W5407" s="8">
        <f t="shared" si="1853"/>
        <v>0.21667460000000002</v>
      </c>
      <c r="X5407" s="8">
        <f t="shared" si="1854"/>
        <v>-0.26073607999999993</v>
      </c>
      <c r="Y5407" s="8">
        <f t="shared" si="1855"/>
        <v>-0.15884651999999996</v>
      </c>
      <c r="Z5407" s="8">
        <f t="shared" si="1856"/>
        <v>10.152691814042056</v>
      </c>
      <c r="AA5407" s="8">
        <f t="shared" si="1857"/>
        <v>10.050802254042056</v>
      </c>
      <c r="AB5407" s="8">
        <f t="shared" si="1858"/>
        <v>10.101747034042056</v>
      </c>
      <c r="AC5407" s="6">
        <f t="shared" si="1873"/>
        <v>-273.87600000000003</v>
      </c>
      <c r="AD5407" s="15">
        <f t="shared" si="1870"/>
        <v>-14.103999999999985</v>
      </c>
      <c r="AE5407" s="15">
        <f t="shared" si="1871"/>
        <v>68.452791551277301</v>
      </c>
      <c r="AF5407" s="15">
        <f t="shared" si="1872"/>
        <v>41.299610510253387</v>
      </c>
      <c r="AG5407" s="15">
        <f t="shared" si="1859"/>
        <v>54.811079706319902</v>
      </c>
      <c r="AH5407" s="15">
        <f t="shared" si="1852"/>
        <v>-114.98260518134811</v>
      </c>
      <c r="AI5407" s="17">
        <f t="shared" si="1860"/>
        <v>1.1839876079843565</v>
      </c>
      <c r="AJ5407" s="17">
        <f t="shared" si="1861"/>
        <v>0.94011753597304681</v>
      </c>
      <c r="AK5407" s="17">
        <f t="shared" si="1862"/>
        <v>0.75951461028015788</v>
      </c>
      <c r="AL5407" s="17">
        <f t="shared" si="1863"/>
        <v>0.78174490703777533</v>
      </c>
      <c r="AM5407" s="17">
        <f t="shared" si="1864"/>
        <v>0.77052274714301561</v>
      </c>
      <c r="AN5407" s="17">
        <f t="shared" si="1865"/>
        <v>0.94011753597304681</v>
      </c>
      <c r="AO5407" s="17">
        <f t="shared" si="1869"/>
        <v>0</v>
      </c>
      <c r="AP5407" s="17">
        <f t="shared" si="1866"/>
        <v>7.7052274714301561</v>
      </c>
      <c r="AQ5407" s="17">
        <f t="shared" si="1867"/>
        <v>11.839876079843565</v>
      </c>
      <c r="AR5407" s="17">
        <f t="shared" si="1868"/>
        <v>20.024373809199783</v>
      </c>
    </row>
    <row r="5408" spans="2:44" x14ac:dyDescent="0.25">
      <c r="B5408">
        <f>INDEX(RawData!$A$2:$A$1048576,MATCH(FmtData!$B$4+(ROW()-10),RawData!$A$2:$A$1048576,0))</f>
        <v>5593</v>
      </c>
      <c r="C54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08)</f>
        <v>42233.802256944444</v>
      </c>
      <c r="D5408" s="46">
        <f>IF($B$6=1,MID(INDEX(RawData!$B$2:$B$1048576, MATCH(FmtData!$B$4+(ROW()-10),RawData!$A$2:$A$1048576,0)),12,8)+$B$5/24,INDEX(RawData!$C$2:$C$1048576, MATCH(FmtData!$B$4+(ROW()-10),RawData!$A$2:$A$1048576,0)))</f>
        <v>0.8022569444444444</v>
      </c>
      <c r="E5408">
        <f>INDEX(RawData!D$2:D$1048576,MATCH(FmtData!$B$4+(ROW()-10),RawData!$A$2:$A$1048576,0))</f>
        <v>2902.44</v>
      </c>
      <c r="F5408">
        <f>INDEX(RawData!E$2:E$1048576,MATCH(FmtData!$B$4+(ROW()-10),RawData!$A$2:$A$1048576,0))</f>
        <v>7.1738299999999997</v>
      </c>
      <c r="G5408">
        <f>INDEX(RawData!F$2:F$1048576,MATCH(FmtData!$B$4+(ROW()-10),RawData!$A$2:$A$1048576,0))</f>
        <v>-164.74199999999999</v>
      </c>
      <c r="H5408">
        <f>INDEX(RawData!G$2:G$1048576,MATCH(FmtData!$B$4+(ROW()-10),RawData!$A$2:$A$1048576,0))</f>
        <v>0.49982199999999999</v>
      </c>
      <c r="I5408">
        <f>INDEX(RawData!H$2:H$1048576,MATCH(FmtData!$B$4+(ROW()-10),RawData!$A$2:$A$1048576,0))</f>
        <v>-3.71981E-3</v>
      </c>
      <c r="J5408">
        <f>INDEX(RawData!I$2:I$1048576,MATCH(FmtData!$B$4+(ROW()-10),RawData!$A$2:$A$1048576,0))</f>
        <v>195.8</v>
      </c>
      <c r="K5408">
        <f>INDEX(RawData!J$2:J$1048576,MATCH(FmtData!$B$4+(ROW()-10),RawData!$A$2:$A$1048576,0))</f>
        <v>195.5</v>
      </c>
      <c r="L5408">
        <f>INDEX(RawData!K$2:K$1048576,MATCH(FmtData!$B$4+(ROW()-10),RawData!$A$2:$A$1048576,0))</f>
        <v>193.3</v>
      </c>
      <c r="M5408">
        <f>INDEX(RawData!L$2:L$1048576,MATCH(FmtData!$B$4+(ROW()-10),RawData!$A$2:$A$1048576,0))</f>
        <v>23.1</v>
      </c>
      <c r="N5408">
        <f>INDEX(RawData!M$2:M$1048576,MATCH(FmtData!$B$4+(ROW()-10),RawData!$A$2:$A$1048576,0))</f>
        <v>22.1</v>
      </c>
      <c r="O5408">
        <f>INDEX(RawData!N$2:N$1048576,MATCH(FmtData!$B$4+(ROW()-10),RawData!$A$2:$A$1048576,0))</f>
        <v>176</v>
      </c>
      <c r="P5408">
        <f>INDEX(RawData!O$2:O$1048576,MATCH(FmtData!$B$4+(ROW()-10),RawData!$A$2:$A$1048576,0))</f>
        <v>35.831699999999998</v>
      </c>
      <c r="Q5408">
        <f>INDEX(RawData!P$2:P$1048576,MATCH(FmtData!$B$4+(ROW()-10),RawData!$A$2:$A$1048576,0))</f>
        <v>233.07</v>
      </c>
      <c r="R5408">
        <f>INDEX(RawData!Q$2:Q$1048576,MATCH(FmtData!$B$4+(ROW()-10),RawData!$A$2:$A$1048576,0))</f>
        <v>2.4414100000000002E-3</v>
      </c>
      <c r="S5408">
        <f>INDEX(RawData!R$2:R$1048576,MATCH(FmtData!$B$4+(ROW()-10),RawData!$A$2:$A$1048576,0))</f>
        <v>0.51633799999999996</v>
      </c>
      <c r="T5408">
        <f>INDEX(RawData!S$2:S$1048576,MATCH(FmtData!$B$4+(ROW()-10),RawData!$A$2:$A$1048576,0))</f>
        <v>0.52676999999999996</v>
      </c>
      <c r="U5408">
        <f>INDEX(RawData!T$2:T$1048576,MATCH(FmtData!$B$4+(ROW()-10),RawData!$A$2:$A$1048576,0))</f>
        <v>5.3405800000000003E-2</v>
      </c>
      <c r="V5408">
        <f>INDEX(RawData!U$2:U$1048576,MATCH(FmtData!$B$4+(ROW()-10),RawData!$A$2:$A$1048576,0))</f>
        <v>0.27465800000000001</v>
      </c>
      <c r="W5408" s="8">
        <f t="shared" si="1853"/>
        <v>0.22125220000000001</v>
      </c>
      <c r="X5408" s="8">
        <f t="shared" si="1854"/>
        <v>-0.26073607999999993</v>
      </c>
      <c r="Y5408" s="8">
        <f t="shared" si="1855"/>
        <v>-0.15884651999999996</v>
      </c>
      <c r="Z5408" s="8">
        <f t="shared" si="1856"/>
        <v>10.152691814042056</v>
      </c>
      <c r="AA5408" s="8">
        <f t="shared" si="1857"/>
        <v>10.050802254042056</v>
      </c>
      <c r="AB5408" s="8">
        <f t="shared" si="1858"/>
        <v>10.101747034042056</v>
      </c>
      <c r="AC5408" s="6">
        <f t="shared" si="1873"/>
        <v>-274.26300000000003</v>
      </c>
      <c r="AD5408" s="15">
        <f t="shared" si="1870"/>
        <v>-14.490999999999985</v>
      </c>
      <c r="AE5408" s="15">
        <f t="shared" si="1871"/>
        <v>68.452791551277301</v>
      </c>
      <c r="AF5408" s="15">
        <f t="shared" si="1872"/>
        <v>41.299610510253387</v>
      </c>
      <c r="AG5408" s="15">
        <f t="shared" si="1859"/>
        <v>54.811079706319902</v>
      </c>
      <c r="AH5408" s="15">
        <f t="shared" si="1852"/>
        <v>-115.36960518134811</v>
      </c>
      <c r="AI5408" s="17">
        <f t="shared" si="1860"/>
        <v>1.1847361274622097</v>
      </c>
      <c r="AJ5408" s="17">
        <f t="shared" si="1861"/>
        <v>0.94058939965325106</v>
      </c>
      <c r="AK5408" s="17">
        <f t="shared" si="1862"/>
        <v>0.75951461028015788</v>
      </c>
      <c r="AL5408" s="17">
        <f t="shared" si="1863"/>
        <v>0.78174490703777533</v>
      </c>
      <c r="AM5408" s="17">
        <f t="shared" si="1864"/>
        <v>0.77052274714301561</v>
      </c>
      <c r="AN5408" s="17">
        <f t="shared" si="1865"/>
        <v>0.94058939965325106</v>
      </c>
      <c r="AO5408" s="17">
        <f t="shared" si="1869"/>
        <v>0</v>
      </c>
      <c r="AP5408" s="17">
        <f t="shared" si="1866"/>
        <v>7.7052274714301561</v>
      </c>
      <c r="AQ5408" s="17">
        <f t="shared" si="1867"/>
        <v>11.847361274622097</v>
      </c>
      <c r="AR5408" s="17">
        <f t="shared" si="1868"/>
        <v>20.011549605334785</v>
      </c>
    </row>
    <row r="5409" spans="2:44" x14ac:dyDescent="0.25">
      <c r="B5409">
        <f>INDEX(RawData!$A$2:$A$1048576,MATCH(FmtData!$B$4+(ROW()-10),RawData!$A$2:$A$1048576,0))</f>
        <v>5594</v>
      </c>
      <c r="C54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09)</f>
        <v>42233.803414351853</v>
      </c>
      <c r="D5409" s="46">
        <f>IF($B$6=1,MID(INDEX(RawData!$B$2:$B$1048576, MATCH(FmtData!$B$4+(ROW()-10),RawData!$A$2:$A$1048576,0)),12,8)+$B$5/24,INDEX(RawData!$C$2:$C$1048576, MATCH(FmtData!$B$4+(ROW()-10),RawData!$A$2:$A$1048576,0)))</f>
        <v>0.80341435185185184</v>
      </c>
      <c r="E5409">
        <f>INDEX(RawData!D$2:D$1048576,MATCH(FmtData!$B$4+(ROW()-10),RawData!$A$2:$A$1048576,0))</f>
        <v>2905.23</v>
      </c>
      <c r="F5409">
        <f>INDEX(RawData!E$2:E$1048576,MATCH(FmtData!$B$4+(ROW()-10),RawData!$A$2:$A$1048576,0))</f>
        <v>7.1738299999999997</v>
      </c>
      <c r="G5409">
        <f>INDEX(RawData!F$2:F$1048576,MATCH(FmtData!$B$4+(ROW()-10),RawData!$A$2:$A$1048576,0))</f>
        <v>-164.74199999999999</v>
      </c>
      <c r="H5409">
        <f>INDEX(RawData!G$2:G$1048576,MATCH(FmtData!$B$4+(ROW()-10),RawData!$A$2:$A$1048576,0))</f>
        <v>0.49982199999999999</v>
      </c>
      <c r="I5409">
        <f>INDEX(RawData!H$2:H$1048576,MATCH(FmtData!$B$4+(ROW()-10),RawData!$A$2:$A$1048576,0))</f>
        <v>-3.71981E-3</v>
      </c>
      <c r="J5409">
        <f>INDEX(RawData!I$2:I$1048576,MATCH(FmtData!$B$4+(ROW()-10),RawData!$A$2:$A$1048576,0))</f>
        <v>196.2</v>
      </c>
      <c r="K5409">
        <f>INDEX(RawData!J$2:J$1048576,MATCH(FmtData!$B$4+(ROW()-10),RawData!$A$2:$A$1048576,0))</f>
        <v>195.7</v>
      </c>
      <c r="L5409">
        <f>INDEX(RawData!K$2:K$1048576,MATCH(FmtData!$B$4+(ROW()-10),RawData!$A$2:$A$1048576,0))</f>
        <v>193.3</v>
      </c>
      <c r="M5409">
        <f>INDEX(RawData!L$2:L$1048576,MATCH(FmtData!$B$4+(ROW()-10),RawData!$A$2:$A$1048576,0))</f>
        <v>23</v>
      </c>
      <c r="N5409">
        <f>INDEX(RawData!M$2:M$1048576,MATCH(FmtData!$B$4+(ROW()-10),RawData!$A$2:$A$1048576,0))</f>
        <v>22</v>
      </c>
      <c r="O5409">
        <f>INDEX(RawData!N$2:N$1048576,MATCH(FmtData!$B$4+(ROW()-10),RawData!$A$2:$A$1048576,0))</f>
        <v>176</v>
      </c>
      <c r="P5409">
        <f>INDEX(RawData!O$2:O$1048576,MATCH(FmtData!$B$4+(ROW()-10),RawData!$A$2:$A$1048576,0))</f>
        <v>35.831699999999998</v>
      </c>
      <c r="Q5409">
        <f>INDEX(RawData!P$2:P$1048576,MATCH(FmtData!$B$4+(ROW()-10),RawData!$A$2:$A$1048576,0))</f>
        <v>233.333</v>
      </c>
      <c r="R5409">
        <f>INDEX(RawData!Q$2:Q$1048576,MATCH(FmtData!$B$4+(ROW()-10),RawData!$A$2:$A$1048576,0))</f>
        <v>1.8310500000000001E-3</v>
      </c>
      <c r="S5409">
        <f>INDEX(RawData!R$2:R$1048576,MATCH(FmtData!$B$4+(ROW()-10),RawData!$A$2:$A$1048576,0))</f>
        <v>0.51633799999999996</v>
      </c>
      <c r="T5409">
        <f>INDEX(RawData!S$2:S$1048576,MATCH(FmtData!$B$4+(ROW()-10),RawData!$A$2:$A$1048576,0))</f>
        <v>0.52676999999999996</v>
      </c>
      <c r="U5409">
        <f>INDEX(RawData!T$2:T$1048576,MATCH(FmtData!$B$4+(ROW()-10),RawData!$A$2:$A$1048576,0))</f>
        <v>5.0354000000000003E-2</v>
      </c>
      <c r="V5409">
        <f>INDEX(RawData!U$2:U$1048576,MATCH(FmtData!$B$4+(ROW()-10),RawData!$A$2:$A$1048576,0))</f>
        <v>0.27465800000000001</v>
      </c>
      <c r="W5409" s="8">
        <f t="shared" si="1853"/>
        <v>0.224304</v>
      </c>
      <c r="X5409" s="8">
        <f t="shared" si="1854"/>
        <v>-0.26073607999999993</v>
      </c>
      <c r="Y5409" s="8">
        <f t="shared" si="1855"/>
        <v>-0.15884651999999996</v>
      </c>
      <c r="Z5409" s="8">
        <f t="shared" si="1856"/>
        <v>10.152691814042056</v>
      </c>
      <c r="AA5409" s="8">
        <f t="shared" si="1857"/>
        <v>10.050802254042056</v>
      </c>
      <c r="AB5409" s="8">
        <f t="shared" si="1858"/>
        <v>10.101747034042056</v>
      </c>
      <c r="AC5409" s="6">
        <f t="shared" si="1873"/>
        <v>-274</v>
      </c>
      <c r="AD5409" s="15">
        <f t="shared" si="1870"/>
        <v>-14.227999999999952</v>
      </c>
      <c r="AE5409" s="15">
        <f t="shared" si="1871"/>
        <v>68.452791551277301</v>
      </c>
      <c r="AF5409" s="15">
        <f t="shared" si="1872"/>
        <v>41.299610510253387</v>
      </c>
      <c r="AG5409" s="15">
        <f t="shared" si="1859"/>
        <v>54.811079706319902</v>
      </c>
      <c r="AH5409" s="15">
        <f t="shared" si="1852"/>
        <v>-115.10660518134807</v>
      </c>
      <c r="AI5409" s="17">
        <f t="shared" si="1860"/>
        <v>1.1842273406848722</v>
      </c>
      <c r="AJ5409" s="17">
        <f t="shared" si="1861"/>
        <v>0.9402686758829496</v>
      </c>
      <c r="AK5409" s="17">
        <f t="shared" si="1862"/>
        <v>0.75951461028015788</v>
      </c>
      <c r="AL5409" s="17">
        <f t="shared" si="1863"/>
        <v>0.78174490703777533</v>
      </c>
      <c r="AM5409" s="17">
        <f t="shared" si="1864"/>
        <v>0.77052274714301561</v>
      </c>
      <c r="AN5409" s="17">
        <f t="shared" si="1865"/>
        <v>0.9402686758829496</v>
      </c>
      <c r="AO5409" s="17">
        <f t="shared" si="1869"/>
        <v>0</v>
      </c>
      <c r="AP5409" s="17">
        <f t="shared" si="1866"/>
        <v>7.7052274714301561</v>
      </c>
      <c r="AQ5409" s="17">
        <f t="shared" si="1867"/>
        <v>11.842273406848722</v>
      </c>
      <c r="AR5409" s="17">
        <f t="shared" si="1868"/>
        <v>20.030785911132281</v>
      </c>
    </row>
    <row r="5410" spans="2:44" x14ac:dyDescent="0.25">
      <c r="B5410">
        <f>INDEX(RawData!$A$2:$A$1048576,MATCH(FmtData!$B$4+(ROW()-10),RawData!$A$2:$A$1048576,0))</f>
        <v>5595</v>
      </c>
      <c r="C54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10)</f>
        <v>42233.804583333331</v>
      </c>
      <c r="D5410" s="46">
        <f>IF($B$6=1,MID(INDEX(RawData!$B$2:$B$1048576, MATCH(FmtData!$B$4+(ROW()-10),RawData!$A$2:$A$1048576,0)),12,8)+$B$5/24,INDEX(RawData!$C$2:$C$1048576, MATCH(FmtData!$B$4+(ROW()-10),RawData!$A$2:$A$1048576,0)))</f>
        <v>0.80458333333333332</v>
      </c>
      <c r="E5410">
        <f>INDEX(RawData!D$2:D$1048576,MATCH(FmtData!$B$4+(ROW()-10),RawData!$A$2:$A$1048576,0))</f>
        <v>2902.44</v>
      </c>
      <c r="F5410">
        <f>INDEX(RawData!E$2:E$1048576,MATCH(FmtData!$B$4+(ROW()-10),RawData!$A$2:$A$1048576,0))</f>
        <v>7.1738299999999997</v>
      </c>
      <c r="G5410">
        <f>INDEX(RawData!F$2:F$1048576,MATCH(FmtData!$B$4+(ROW()-10),RawData!$A$2:$A$1048576,0))</f>
        <v>-164.74199999999999</v>
      </c>
      <c r="H5410">
        <f>INDEX(RawData!G$2:G$1048576,MATCH(FmtData!$B$4+(ROW()-10),RawData!$A$2:$A$1048576,0))</f>
        <v>0.49982199999999999</v>
      </c>
      <c r="I5410">
        <f>INDEX(RawData!H$2:H$1048576,MATCH(FmtData!$B$4+(ROW()-10),RawData!$A$2:$A$1048576,0))</f>
        <v>-3.71981E-3</v>
      </c>
      <c r="J5410">
        <f>INDEX(RawData!I$2:I$1048576,MATCH(FmtData!$B$4+(ROW()-10),RawData!$A$2:$A$1048576,0))</f>
        <v>194.1</v>
      </c>
      <c r="K5410">
        <f>INDEX(RawData!J$2:J$1048576,MATCH(FmtData!$B$4+(ROW()-10),RawData!$A$2:$A$1048576,0))</f>
        <v>194</v>
      </c>
      <c r="L5410">
        <f>INDEX(RawData!K$2:K$1048576,MATCH(FmtData!$B$4+(ROW()-10),RawData!$A$2:$A$1048576,0))</f>
        <v>193.3</v>
      </c>
      <c r="M5410">
        <f>INDEX(RawData!L$2:L$1048576,MATCH(FmtData!$B$4+(ROW()-10),RawData!$A$2:$A$1048576,0))</f>
        <v>23</v>
      </c>
      <c r="N5410">
        <f>INDEX(RawData!M$2:M$1048576,MATCH(FmtData!$B$4+(ROW()-10),RawData!$A$2:$A$1048576,0))</f>
        <v>21.9</v>
      </c>
      <c r="O5410">
        <f>INDEX(RawData!N$2:N$1048576,MATCH(FmtData!$B$4+(ROW()-10),RawData!$A$2:$A$1048576,0))</f>
        <v>176.1</v>
      </c>
      <c r="P5410">
        <f>INDEX(RawData!O$2:O$1048576,MATCH(FmtData!$B$4+(ROW()-10),RawData!$A$2:$A$1048576,0))</f>
        <v>35.831699999999998</v>
      </c>
      <c r="Q5410">
        <f>INDEX(RawData!P$2:P$1048576,MATCH(FmtData!$B$4+(ROW()-10),RawData!$A$2:$A$1048576,0))</f>
        <v>233.45699999999999</v>
      </c>
      <c r="R5410">
        <f>INDEX(RawData!Q$2:Q$1048576,MATCH(FmtData!$B$4+(ROW()-10),RawData!$A$2:$A$1048576,0))</f>
        <v>1.8310500000000001E-3</v>
      </c>
      <c r="S5410">
        <f>INDEX(RawData!R$2:R$1048576,MATCH(FmtData!$B$4+(ROW()-10),RawData!$A$2:$A$1048576,0))</f>
        <v>0.51633799999999996</v>
      </c>
      <c r="T5410">
        <f>INDEX(RawData!S$2:S$1048576,MATCH(FmtData!$B$4+(ROW()-10),RawData!$A$2:$A$1048576,0))</f>
        <v>0.52676999999999996</v>
      </c>
      <c r="U5410">
        <f>INDEX(RawData!T$2:T$1048576,MATCH(FmtData!$B$4+(ROW()-10),RawData!$A$2:$A$1048576,0))</f>
        <v>5.0354000000000003E-2</v>
      </c>
      <c r="V5410">
        <f>INDEX(RawData!U$2:U$1048576,MATCH(FmtData!$B$4+(ROW()-10),RawData!$A$2:$A$1048576,0))</f>
        <v>0.27465800000000001</v>
      </c>
      <c r="W5410" s="8">
        <f t="shared" si="1853"/>
        <v>0.224304</v>
      </c>
      <c r="X5410" s="8">
        <f t="shared" si="1854"/>
        <v>-0.26073607999999993</v>
      </c>
      <c r="Y5410" s="8">
        <f t="shared" si="1855"/>
        <v>-0.15884651999999996</v>
      </c>
      <c r="Z5410" s="8">
        <f t="shared" si="1856"/>
        <v>10.152691814042056</v>
      </c>
      <c r="AA5410" s="8">
        <f t="shared" si="1857"/>
        <v>10.050802254042056</v>
      </c>
      <c r="AB5410" s="8">
        <f t="shared" si="1858"/>
        <v>10.101747034042056</v>
      </c>
      <c r="AC5410" s="6">
        <f t="shared" si="1873"/>
        <v>-273.87600000000003</v>
      </c>
      <c r="AD5410" s="15">
        <f t="shared" si="1870"/>
        <v>-14.103999999999985</v>
      </c>
      <c r="AE5410" s="15">
        <f t="shared" si="1871"/>
        <v>68.452791551277301</v>
      </c>
      <c r="AF5410" s="15">
        <f t="shared" si="1872"/>
        <v>41.299610510253387</v>
      </c>
      <c r="AG5410" s="15">
        <f t="shared" si="1859"/>
        <v>54.811079706319902</v>
      </c>
      <c r="AH5410" s="15">
        <f t="shared" si="1852"/>
        <v>-114.98260518134811</v>
      </c>
      <c r="AI5410" s="17">
        <f t="shared" si="1860"/>
        <v>1.1839876079843565</v>
      </c>
      <c r="AJ5410" s="17">
        <f t="shared" si="1861"/>
        <v>0.94011753597304681</v>
      </c>
      <c r="AK5410" s="17">
        <f t="shared" si="1862"/>
        <v>0.75951461028015788</v>
      </c>
      <c r="AL5410" s="17">
        <f t="shared" si="1863"/>
        <v>0.78174490703777533</v>
      </c>
      <c r="AM5410" s="17">
        <f t="shared" si="1864"/>
        <v>0.77052274714301561</v>
      </c>
      <c r="AN5410" s="17">
        <f t="shared" si="1865"/>
        <v>0.94011753597304681</v>
      </c>
      <c r="AO5410" s="17">
        <f t="shared" si="1869"/>
        <v>0</v>
      </c>
      <c r="AP5410" s="17">
        <f t="shared" si="1866"/>
        <v>7.7052274714301561</v>
      </c>
      <c r="AQ5410" s="17">
        <f t="shared" si="1867"/>
        <v>11.839876079843565</v>
      </c>
      <c r="AR5410" s="17">
        <f t="shared" si="1868"/>
        <v>20.011549605334785</v>
      </c>
    </row>
    <row r="5411" spans="2:44" x14ac:dyDescent="0.25">
      <c r="B5411">
        <f>INDEX(RawData!$A$2:$A$1048576,MATCH(FmtData!$B$4+(ROW()-10),RawData!$A$2:$A$1048576,0))</f>
        <v>5596</v>
      </c>
      <c r="C54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11)</f>
        <v>42233.80572916667</v>
      </c>
      <c r="D5411" s="46">
        <f>IF($B$6=1,MID(INDEX(RawData!$B$2:$B$1048576, MATCH(FmtData!$B$4+(ROW()-10),RawData!$A$2:$A$1048576,0)),12,8)+$B$5/24,INDEX(RawData!$C$2:$C$1048576, MATCH(FmtData!$B$4+(ROW()-10),RawData!$A$2:$A$1048576,0)))</f>
        <v>0.80572916666666661</v>
      </c>
      <c r="E5411">
        <f>INDEX(RawData!D$2:D$1048576,MATCH(FmtData!$B$4+(ROW()-10),RawData!$A$2:$A$1048576,0))</f>
        <v>2903.37</v>
      </c>
      <c r="F5411">
        <f>INDEX(RawData!E$2:E$1048576,MATCH(FmtData!$B$4+(ROW()-10),RawData!$A$2:$A$1048576,0))</f>
        <v>7.1738299999999997</v>
      </c>
      <c r="G5411">
        <f>INDEX(RawData!F$2:F$1048576,MATCH(FmtData!$B$4+(ROW()-10),RawData!$A$2:$A$1048576,0))</f>
        <v>-164.74199999999999</v>
      </c>
      <c r="H5411">
        <f>INDEX(RawData!G$2:G$1048576,MATCH(FmtData!$B$4+(ROW()-10),RawData!$A$2:$A$1048576,0))</f>
        <v>0.49982199999999999</v>
      </c>
      <c r="I5411">
        <f>INDEX(RawData!H$2:H$1048576,MATCH(FmtData!$B$4+(ROW()-10),RawData!$A$2:$A$1048576,0))</f>
        <v>-3.71981E-3</v>
      </c>
      <c r="J5411">
        <f>INDEX(RawData!I$2:I$1048576,MATCH(FmtData!$B$4+(ROW()-10),RawData!$A$2:$A$1048576,0))</f>
        <v>197.8</v>
      </c>
      <c r="K5411">
        <f>INDEX(RawData!J$2:J$1048576,MATCH(FmtData!$B$4+(ROW()-10),RawData!$A$2:$A$1048576,0))</f>
        <v>194.2</v>
      </c>
      <c r="L5411">
        <f>INDEX(RawData!K$2:K$1048576,MATCH(FmtData!$B$4+(ROW()-10),RawData!$A$2:$A$1048576,0))</f>
        <v>193.4</v>
      </c>
      <c r="M5411">
        <f>INDEX(RawData!L$2:L$1048576,MATCH(FmtData!$B$4+(ROW()-10),RawData!$A$2:$A$1048576,0))</f>
        <v>22.9</v>
      </c>
      <c r="N5411">
        <f>INDEX(RawData!M$2:M$1048576,MATCH(FmtData!$B$4+(ROW()-10),RawData!$A$2:$A$1048576,0))</f>
        <v>21.9</v>
      </c>
      <c r="O5411">
        <f>INDEX(RawData!N$2:N$1048576,MATCH(FmtData!$B$4+(ROW()-10),RawData!$A$2:$A$1048576,0))</f>
        <v>176</v>
      </c>
      <c r="P5411">
        <f>INDEX(RawData!O$2:O$1048576,MATCH(FmtData!$B$4+(ROW()-10),RawData!$A$2:$A$1048576,0))</f>
        <v>35.831699999999998</v>
      </c>
      <c r="Q5411">
        <f>INDEX(RawData!P$2:P$1048576,MATCH(FmtData!$B$4+(ROW()-10),RawData!$A$2:$A$1048576,0))</f>
        <v>233.333</v>
      </c>
      <c r="R5411">
        <f>INDEX(RawData!Q$2:Q$1048576,MATCH(FmtData!$B$4+(ROW()-10),RawData!$A$2:$A$1048576,0))</f>
        <v>1.8310500000000001E-3</v>
      </c>
      <c r="S5411">
        <f>INDEX(RawData!R$2:R$1048576,MATCH(FmtData!$B$4+(ROW()-10),RawData!$A$2:$A$1048576,0))</f>
        <v>0.51633799999999996</v>
      </c>
      <c r="T5411">
        <f>INDEX(RawData!S$2:S$1048576,MATCH(FmtData!$B$4+(ROW()-10),RawData!$A$2:$A$1048576,0))</f>
        <v>0.52676999999999996</v>
      </c>
      <c r="U5411">
        <f>INDEX(RawData!T$2:T$1048576,MATCH(FmtData!$B$4+(ROW()-10),RawData!$A$2:$A$1048576,0))</f>
        <v>4.5776400000000002E-2</v>
      </c>
      <c r="V5411">
        <f>INDEX(RawData!U$2:U$1048576,MATCH(FmtData!$B$4+(ROW()-10),RawData!$A$2:$A$1048576,0))</f>
        <v>0.27465800000000001</v>
      </c>
      <c r="W5411" s="8">
        <f t="shared" si="1853"/>
        <v>0.22888160000000002</v>
      </c>
      <c r="X5411" s="8">
        <f t="shared" si="1854"/>
        <v>-0.26073607999999993</v>
      </c>
      <c r="Y5411" s="8">
        <f t="shared" si="1855"/>
        <v>-0.15884651999999996</v>
      </c>
      <c r="Z5411" s="8">
        <f t="shared" si="1856"/>
        <v>10.152691814042056</v>
      </c>
      <c r="AA5411" s="8">
        <f t="shared" si="1857"/>
        <v>10.050802254042056</v>
      </c>
      <c r="AB5411" s="8">
        <f t="shared" si="1858"/>
        <v>10.101747034042056</v>
      </c>
      <c r="AC5411" s="6">
        <f t="shared" si="1873"/>
        <v>-274</v>
      </c>
      <c r="AD5411" s="15">
        <f t="shared" si="1870"/>
        <v>-14.227999999999952</v>
      </c>
      <c r="AE5411" s="15">
        <f t="shared" si="1871"/>
        <v>68.452791551277301</v>
      </c>
      <c r="AF5411" s="15">
        <f t="shared" si="1872"/>
        <v>41.299610510253387</v>
      </c>
      <c r="AG5411" s="15">
        <f t="shared" si="1859"/>
        <v>54.811079706319902</v>
      </c>
      <c r="AH5411" s="15">
        <f t="shared" si="1852"/>
        <v>-115.10660518134807</v>
      </c>
      <c r="AI5411" s="17">
        <f t="shared" si="1860"/>
        <v>1.1842273406848722</v>
      </c>
      <c r="AJ5411" s="17">
        <f t="shared" si="1861"/>
        <v>0.9402686758829496</v>
      </c>
      <c r="AK5411" s="17">
        <f t="shared" si="1862"/>
        <v>0.75951461028015788</v>
      </c>
      <c r="AL5411" s="17">
        <f t="shared" si="1863"/>
        <v>0.78174490703777533</v>
      </c>
      <c r="AM5411" s="17">
        <f t="shared" si="1864"/>
        <v>0.77052274714301561</v>
      </c>
      <c r="AN5411" s="17">
        <f t="shared" si="1865"/>
        <v>0.9402686758829496</v>
      </c>
      <c r="AO5411" s="17">
        <f t="shared" si="1869"/>
        <v>0</v>
      </c>
      <c r="AP5411" s="17">
        <f t="shared" si="1866"/>
        <v>7.7052274714301561</v>
      </c>
      <c r="AQ5411" s="17">
        <f t="shared" si="1867"/>
        <v>11.842273406848722</v>
      </c>
      <c r="AR5411" s="17">
        <f t="shared" si="1868"/>
        <v>20.017961707267283</v>
      </c>
    </row>
    <row r="5412" spans="2:44" x14ac:dyDescent="0.25">
      <c r="B5412">
        <f>INDEX(RawData!$A$2:$A$1048576,MATCH(FmtData!$B$4+(ROW()-10),RawData!$A$2:$A$1048576,0))</f>
        <v>5597</v>
      </c>
      <c r="C54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12)</f>
        <v>42233.806886574072</v>
      </c>
      <c r="D5412" s="46">
        <f>IF($B$6=1,MID(INDEX(RawData!$B$2:$B$1048576, MATCH(FmtData!$B$4+(ROW()-10),RawData!$A$2:$A$1048576,0)),12,8)+$B$5/24,INDEX(RawData!$C$2:$C$1048576, MATCH(FmtData!$B$4+(ROW()-10),RawData!$A$2:$A$1048576,0)))</f>
        <v>0.80688657407407405</v>
      </c>
      <c r="E5412">
        <f>INDEX(RawData!D$2:D$1048576,MATCH(FmtData!$B$4+(ROW()-10),RawData!$A$2:$A$1048576,0))</f>
        <v>2905.23</v>
      </c>
      <c r="F5412">
        <f>INDEX(RawData!E$2:E$1048576,MATCH(FmtData!$B$4+(ROW()-10),RawData!$A$2:$A$1048576,0))</f>
        <v>7.1738299999999997</v>
      </c>
      <c r="G5412">
        <f>INDEX(RawData!F$2:F$1048576,MATCH(FmtData!$B$4+(ROW()-10),RawData!$A$2:$A$1048576,0))</f>
        <v>-164.74199999999999</v>
      </c>
      <c r="H5412">
        <f>INDEX(RawData!G$2:G$1048576,MATCH(FmtData!$B$4+(ROW()-10),RawData!$A$2:$A$1048576,0))</f>
        <v>0.49982199999999999</v>
      </c>
      <c r="I5412">
        <f>INDEX(RawData!H$2:H$1048576,MATCH(FmtData!$B$4+(ROW()-10),RawData!$A$2:$A$1048576,0))</f>
        <v>-3.71981E-3</v>
      </c>
      <c r="J5412">
        <f>INDEX(RawData!I$2:I$1048576,MATCH(FmtData!$B$4+(ROW()-10),RawData!$A$2:$A$1048576,0))</f>
        <v>195.4</v>
      </c>
      <c r="K5412">
        <f>INDEX(RawData!J$2:J$1048576,MATCH(FmtData!$B$4+(ROW()-10),RawData!$A$2:$A$1048576,0))</f>
        <v>196.8</v>
      </c>
      <c r="L5412">
        <f>INDEX(RawData!K$2:K$1048576,MATCH(FmtData!$B$4+(ROW()-10),RawData!$A$2:$A$1048576,0))</f>
        <v>193.4</v>
      </c>
      <c r="M5412">
        <f>INDEX(RawData!L$2:L$1048576,MATCH(FmtData!$B$4+(ROW()-10),RawData!$A$2:$A$1048576,0))</f>
        <v>23</v>
      </c>
      <c r="N5412">
        <f>INDEX(RawData!M$2:M$1048576,MATCH(FmtData!$B$4+(ROW()-10),RawData!$A$2:$A$1048576,0))</f>
        <v>21.9</v>
      </c>
      <c r="O5412">
        <f>INDEX(RawData!N$2:N$1048576,MATCH(FmtData!$B$4+(ROW()-10),RawData!$A$2:$A$1048576,0))</f>
        <v>176.2</v>
      </c>
      <c r="P5412">
        <f>INDEX(RawData!O$2:O$1048576,MATCH(FmtData!$B$4+(ROW()-10),RawData!$A$2:$A$1048576,0))</f>
        <v>35.831699999999998</v>
      </c>
      <c r="Q5412">
        <f>INDEX(RawData!P$2:P$1048576,MATCH(FmtData!$B$4+(ROW()-10),RawData!$A$2:$A$1048576,0))</f>
        <v>233.566</v>
      </c>
      <c r="R5412">
        <f>INDEX(RawData!Q$2:Q$1048576,MATCH(FmtData!$B$4+(ROW()-10),RawData!$A$2:$A$1048576,0))</f>
        <v>1.8310500000000001E-3</v>
      </c>
      <c r="S5412">
        <f>INDEX(RawData!R$2:R$1048576,MATCH(FmtData!$B$4+(ROW()-10),RawData!$A$2:$A$1048576,0))</f>
        <v>0.51633799999999996</v>
      </c>
      <c r="T5412">
        <f>INDEX(RawData!S$2:S$1048576,MATCH(FmtData!$B$4+(ROW()-10),RawData!$A$2:$A$1048576,0))</f>
        <v>0.52676999999999996</v>
      </c>
      <c r="U5412">
        <f>INDEX(RawData!T$2:T$1048576,MATCH(FmtData!$B$4+(ROW()-10),RawData!$A$2:$A$1048576,0))</f>
        <v>4.5776400000000002E-2</v>
      </c>
      <c r="V5412">
        <f>INDEX(RawData!U$2:U$1048576,MATCH(FmtData!$B$4+(ROW()-10),RawData!$A$2:$A$1048576,0))</f>
        <v>0.228882</v>
      </c>
      <c r="W5412" s="8">
        <f t="shared" si="1853"/>
        <v>0.18310560000000001</v>
      </c>
      <c r="X5412" s="8">
        <f t="shared" si="1854"/>
        <v>-0.26073607999999993</v>
      </c>
      <c r="Y5412" s="8">
        <f t="shared" si="1855"/>
        <v>-0.15884651999999996</v>
      </c>
      <c r="Z5412" s="8">
        <f t="shared" si="1856"/>
        <v>10.152691814042056</v>
      </c>
      <c r="AA5412" s="8">
        <f t="shared" si="1857"/>
        <v>10.050802254042056</v>
      </c>
      <c r="AB5412" s="8">
        <f t="shared" si="1858"/>
        <v>10.101747034042056</v>
      </c>
      <c r="AC5412" s="6">
        <f t="shared" si="1873"/>
        <v>-273.76700000000005</v>
      </c>
      <c r="AD5412" s="15">
        <f t="shared" si="1870"/>
        <v>-13.995000000000005</v>
      </c>
      <c r="AE5412" s="15">
        <f t="shared" si="1871"/>
        <v>68.452791551277301</v>
      </c>
      <c r="AF5412" s="15">
        <f t="shared" si="1872"/>
        <v>41.299610510253387</v>
      </c>
      <c r="AG5412" s="15">
        <f t="shared" si="1859"/>
        <v>54.811079706319902</v>
      </c>
      <c r="AH5412" s="15">
        <f t="shared" si="1852"/>
        <v>-114.87360518134813</v>
      </c>
      <c r="AI5412" s="17">
        <f t="shared" si="1860"/>
        <v>1.1837769553531781</v>
      </c>
      <c r="AJ5412" s="17">
        <f t="shared" si="1861"/>
        <v>0.93998471923889682</v>
      </c>
      <c r="AK5412" s="17">
        <f t="shared" si="1862"/>
        <v>0.75951461028015788</v>
      </c>
      <c r="AL5412" s="17">
        <f t="shared" si="1863"/>
        <v>0.78174490703777533</v>
      </c>
      <c r="AM5412" s="17">
        <f t="shared" si="1864"/>
        <v>0.77052274714301561</v>
      </c>
      <c r="AN5412" s="17">
        <f t="shared" si="1865"/>
        <v>0.93998471923889682</v>
      </c>
      <c r="AO5412" s="17">
        <f t="shared" si="1869"/>
        <v>0</v>
      </c>
      <c r="AP5412" s="17">
        <f t="shared" si="1866"/>
        <v>7.7052274714301561</v>
      </c>
      <c r="AQ5412" s="17">
        <f t="shared" si="1867"/>
        <v>11.83776955353178</v>
      </c>
      <c r="AR5412" s="17">
        <f t="shared" si="1868"/>
        <v>20.030785911132281</v>
      </c>
    </row>
    <row r="5413" spans="2:44" x14ac:dyDescent="0.25">
      <c r="B5413">
        <f>INDEX(RawData!$A$2:$A$1048576,MATCH(FmtData!$B$4+(ROW()-10),RawData!$A$2:$A$1048576,0))</f>
        <v>5598</v>
      </c>
      <c r="C54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13)</f>
        <v>42233.808055555557</v>
      </c>
      <c r="D5413" s="46">
        <f>IF($B$6=1,MID(INDEX(RawData!$B$2:$B$1048576, MATCH(FmtData!$B$4+(ROW()-10),RawData!$A$2:$A$1048576,0)),12,8)+$B$5/24,INDEX(RawData!$C$2:$C$1048576, MATCH(FmtData!$B$4+(ROW()-10),RawData!$A$2:$A$1048576,0)))</f>
        <v>0.80805555555555564</v>
      </c>
      <c r="E5413">
        <f>INDEX(RawData!D$2:D$1048576,MATCH(FmtData!$B$4+(ROW()-10),RawData!$A$2:$A$1048576,0))</f>
        <v>2902.44</v>
      </c>
      <c r="F5413">
        <f>INDEX(RawData!E$2:E$1048576,MATCH(FmtData!$B$4+(ROW()-10),RawData!$A$2:$A$1048576,0))</f>
        <v>7.1738299999999997</v>
      </c>
      <c r="G5413">
        <f>INDEX(RawData!F$2:F$1048576,MATCH(FmtData!$B$4+(ROW()-10),RawData!$A$2:$A$1048576,0))</f>
        <v>-164.74199999999999</v>
      </c>
      <c r="H5413">
        <f>INDEX(RawData!G$2:G$1048576,MATCH(FmtData!$B$4+(ROW()-10),RawData!$A$2:$A$1048576,0))</f>
        <v>0.49982199999999999</v>
      </c>
      <c r="I5413">
        <f>INDEX(RawData!H$2:H$1048576,MATCH(FmtData!$B$4+(ROW()-10),RawData!$A$2:$A$1048576,0))</f>
        <v>-3.71981E-3</v>
      </c>
      <c r="J5413">
        <f>INDEX(RawData!I$2:I$1048576,MATCH(FmtData!$B$4+(ROW()-10),RawData!$A$2:$A$1048576,0))</f>
        <v>195.9</v>
      </c>
      <c r="K5413">
        <f>INDEX(RawData!J$2:J$1048576,MATCH(FmtData!$B$4+(ROW()-10),RawData!$A$2:$A$1048576,0))</f>
        <v>194.4</v>
      </c>
      <c r="L5413">
        <f>INDEX(RawData!K$2:K$1048576,MATCH(FmtData!$B$4+(ROW()-10),RawData!$A$2:$A$1048576,0))</f>
        <v>193.4</v>
      </c>
      <c r="M5413">
        <f>INDEX(RawData!L$2:L$1048576,MATCH(FmtData!$B$4+(ROW()-10),RawData!$A$2:$A$1048576,0))</f>
        <v>22.9</v>
      </c>
      <c r="N5413">
        <f>INDEX(RawData!M$2:M$1048576,MATCH(FmtData!$B$4+(ROW()-10),RawData!$A$2:$A$1048576,0))</f>
        <v>21.9</v>
      </c>
      <c r="O5413">
        <f>INDEX(RawData!N$2:N$1048576,MATCH(FmtData!$B$4+(ROW()-10),RawData!$A$2:$A$1048576,0))</f>
        <v>176.1</v>
      </c>
      <c r="P5413">
        <f>INDEX(RawData!O$2:O$1048576,MATCH(FmtData!$B$4+(ROW()-10),RawData!$A$2:$A$1048576,0))</f>
        <v>35.819800000000001</v>
      </c>
      <c r="Q5413">
        <f>INDEX(RawData!P$2:P$1048576,MATCH(FmtData!$B$4+(ROW()-10),RawData!$A$2:$A$1048576,0))</f>
        <v>233.179</v>
      </c>
      <c r="R5413">
        <f>INDEX(RawData!Q$2:Q$1048576,MATCH(FmtData!$B$4+(ROW()-10),RawData!$A$2:$A$1048576,0))</f>
        <v>2.4414100000000002E-3</v>
      </c>
      <c r="S5413">
        <f>INDEX(RawData!R$2:R$1048576,MATCH(FmtData!$B$4+(ROW()-10),RawData!$A$2:$A$1048576,0))</f>
        <v>0.51633799999999996</v>
      </c>
      <c r="T5413">
        <f>INDEX(RawData!S$2:S$1048576,MATCH(FmtData!$B$4+(ROW()-10),RawData!$A$2:$A$1048576,0))</f>
        <v>0.52676999999999996</v>
      </c>
      <c r="U5413">
        <f>INDEX(RawData!T$2:T$1048576,MATCH(FmtData!$B$4+(ROW()-10),RawData!$A$2:$A$1048576,0))</f>
        <v>4.5776400000000002E-2</v>
      </c>
      <c r="V5413">
        <f>INDEX(RawData!U$2:U$1048576,MATCH(FmtData!$B$4+(ROW()-10),RawData!$A$2:$A$1048576,0))</f>
        <v>0.228882</v>
      </c>
      <c r="W5413" s="8">
        <f t="shared" si="1853"/>
        <v>0.18310560000000001</v>
      </c>
      <c r="X5413" s="8">
        <f t="shared" si="1854"/>
        <v>-0.26073607999999993</v>
      </c>
      <c r="Y5413" s="8">
        <f t="shared" si="1855"/>
        <v>-0.15884651999999996</v>
      </c>
      <c r="Z5413" s="8">
        <f t="shared" si="1856"/>
        <v>10.152691814042056</v>
      </c>
      <c r="AA5413" s="8">
        <f t="shared" si="1857"/>
        <v>10.050802254042056</v>
      </c>
      <c r="AB5413" s="8">
        <f t="shared" si="1858"/>
        <v>10.101747034042056</v>
      </c>
      <c r="AC5413" s="6">
        <f t="shared" si="1873"/>
        <v>-274.154</v>
      </c>
      <c r="AD5413" s="15">
        <f t="shared" si="1870"/>
        <v>-14.381999999999948</v>
      </c>
      <c r="AE5413" s="15">
        <f t="shared" si="1871"/>
        <v>68.452791551277301</v>
      </c>
      <c r="AF5413" s="15">
        <f t="shared" si="1872"/>
        <v>41.299610510253387</v>
      </c>
      <c r="AG5413" s="15">
        <f t="shared" si="1859"/>
        <v>54.811079706319902</v>
      </c>
      <c r="AH5413" s="15">
        <f t="shared" si="1852"/>
        <v>-115.26060518134807</v>
      </c>
      <c r="AI5413" s="17">
        <f t="shared" si="1860"/>
        <v>1.1845252084204814</v>
      </c>
      <c r="AJ5413" s="17">
        <f t="shared" si="1861"/>
        <v>0.94045644956835028</v>
      </c>
      <c r="AK5413" s="17">
        <f t="shared" si="1862"/>
        <v>0.75951461028015788</v>
      </c>
      <c r="AL5413" s="17">
        <f t="shared" si="1863"/>
        <v>0.78174490703777533</v>
      </c>
      <c r="AM5413" s="17">
        <f t="shared" si="1864"/>
        <v>0.77052274714301561</v>
      </c>
      <c r="AN5413" s="17">
        <f t="shared" si="1865"/>
        <v>0.94045644956835028</v>
      </c>
      <c r="AO5413" s="17">
        <f t="shared" si="1869"/>
        <v>0</v>
      </c>
      <c r="AP5413" s="17">
        <f t="shared" si="1866"/>
        <v>7.7052274714301561</v>
      </c>
      <c r="AQ5413" s="17">
        <f t="shared" si="1867"/>
        <v>11.845252084204814</v>
      </c>
      <c r="AR5413" s="17">
        <f t="shared" si="1868"/>
        <v>20.011549605334785</v>
      </c>
    </row>
    <row r="5414" spans="2:44" x14ac:dyDescent="0.25">
      <c r="B5414">
        <f>INDEX(RawData!$A$2:$A$1048576,MATCH(FmtData!$B$4+(ROW()-10),RawData!$A$2:$A$1048576,0))</f>
        <v>5599</v>
      </c>
      <c r="C54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14)</f>
        <v>42233.809201388889</v>
      </c>
      <c r="D5414" s="46">
        <f>IF($B$6=1,MID(INDEX(RawData!$B$2:$B$1048576, MATCH(FmtData!$B$4+(ROW()-10),RawData!$A$2:$A$1048576,0)),12,8)+$B$5/24,INDEX(RawData!$C$2:$C$1048576, MATCH(FmtData!$B$4+(ROW()-10),RawData!$A$2:$A$1048576,0)))</f>
        <v>0.80920138888888893</v>
      </c>
      <c r="E5414">
        <f>INDEX(RawData!D$2:D$1048576,MATCH(FmtData!$B$4+(ROW()-10),RawData!$A$2:$A$1048576,0))</f>
        <v>2901.19</v>
      </c>
      <c r="F5414">
        <f>INDEX(RawData!E$2:E$1048576,MATCH(FmtData!$B$4+(ROW()-10),RawData!$A$2:$A$1048576,0))</f>
        <v>7.1738299999999997</v>
      </c>
      <c r="G5414">
        <f>INDEX(RawData!F$2:F$1048576,MATCH(FmtData!$B$4+(ROW()-10),RawData!$A$2:$A$1048576,0))</f>
        <v>-164.74199999999999</v>
      </c>
      <c r="H5414">
        <f>INDEX(RawData!G$2:G$1048576,MATCH(FmtData!$B$4+(ROW()-10),RawData!$A$2:$A$1048576,0))</f>
        <v>0.49982199999999999</v>
      </c>
      <c r="I5414">
        <f>INDEX(RawData!H$2:H$1048576,MATCH(FmtData!$B$4+(ROW()-10),RawData!$A$2:$A$1048576,0))</f>
        <v>-3.71981E-3</v>
      </c>
      <c r="J5414">
        <f>INDEX(RawData!I$2:I$1048576,MATCH(FmtData!$B$4+(ROW()-10),RawData!$A$2:$A$1048576,0))</f>
        <v>196.3</v>
      </c>
      <c r="K5414">
        <f>INDEX(RawData!J$2:J$1048576,MATCH(FmtData!$B$4+(ROW()-10),RawData!$A$2:$A$1048576,0))</f>
        <v>193.7</v>
      </c>
      <c r="L5414">
        <f>INDEX(RawData!K$2:K$1048576,MATCH(FmtData!$B$4+(ROW()-10),RawData!$A$2:$A$1048576,0))</f>
        <v>193.4</v>
      </c>
      <c r="M5414">
        <f>INDEX(RawData!L$2:L$1048576,MATCH(FmtData!$B$4+(ROW()-10),RawData!$A$2:$A$1048576,0))</f>
        <v>23</v>
      </c>
      <c r="N5414">
        <f>INDEX(RawData!M$2:M$1048576,MATCH(FmtData!$B$4+(ROW()-10),RawData!$A$2:$A$1048576,0))</f>
        <v>21.9</v>
      </c>
      <c r="O5414">
        <f>INDEX(RawData!N$2:N$1048576,MATCH(FmtData!$B$4+(ROW()-10),RawData!$A$2:$A$1048576,0))</f>
        <v>176.2</v>
      </c>
      <c r="P5414">
        <f>INDEX(RawData!O$2:O$1048576,MATCH(FmtData!$B$4+(ROW()-10),RawData!$A$2:$A$1048576,0))</f>
        <v>35.831699999999998</v>
      </c>
      <c r="Q5414">
        <f>INDEX(RawData!P$2:P$1048576,MATCH(FmtData!$B$4+(ROW()-10),RawData!$A$2:$A$1048576,0))</f>
        <v>233.72</v>
      </c>
      <c r="R5414">
        <f>INDEX(RawData!Q$2:Q$1048576,MATCH(FmtData!$B$4+(ROW()-10),RawData!$A$2:$A$1048576,0))</f>
        <v>2.4414100000000002E-3</v>
      </c>
      <c r="S5414">
        <f>INDEX(RawData!R$2:R$1048576,MATCH(FmtData!$B$4+(ROW()-10),RawData!$A$2:$A$1048576,0))</f>
        <v>0.51633799999999996</v>
      </c>
      <c r="T5414">
        <f>INDEX(RawData!S$2:S$1048576,MATCH(FmtData!$B$4+(ROW()-10),RawData!$A$2:$A$1048576,0))</f>
        <v>0.52676999999999996</v>
      </c>
      <c r="U5414">
        <f>INDEX(RawData!T$2:T$1048576,MATCH(FmtData!$B$4+(ROW()-10),RawData!$A$2:$A$1048576,0))</f>
        <v>4.2724600000000001E-2</v>
      </c>
      <c r="V5414">
        <f>INDEX(RawData!U$2:U$1048576,MATCH(FmtData!$B$4+(ROW()-10),RawData!$A$2:$A$1048576,0))</f>
        <v>0.228882</v>
      </c>
      <c r="W5414" s="8">
        <f t="shared" si="1853"/>
        <v>0.1861574</v>
      </c>
      <c r="X5414" s="8">
        <f t="shared" si="1854"/>
        <v>-0.26073607999999993</v>
      </c>
      <c r="Y5414" s="8">
        <f t="shared" si="1855"/>
        <v>-0.15884651999999996</v>
      </c>
      <c r="Z5414" s="8">
        <f t="shared" si="1856"/>
        <v>10.152691814042056</v>
      </c>
      <c r="AA5414" s="8">
        <f t="shared" si="1857"/>
        <v>10.050802254042056</v>
      </c>
      <c r="AB5414" s="8">
        <f t="shared" si="1858"/>
        <v>10.101747034042056</v>
      </c>
      <c r="AC5414" s="6">
        <f t="shared" si="1873"/>
        <v>-273.61300000000006</v>
      </c>
      <c r="AD5414" s="15">
        <f t="shared" si="1870"/>
        <v>-13.841000000000008</v>
      </c>
      <c r="AE5414" s="15">
        <f t="shared" si="1871"/>
        <v>68.452791551277301</v>
      </c>
      <c r="AF5414" s="15">
        <f t="shared" si="1872"/>
        <v>41.299610510253387</v>
      </c>
      <c r="AG5414" s="15">
        <f t="shared" si="1859"/>
        <v>54.811079706319902</v>
      </c>
      <c r="AH5414" s="15">
        <f t="shared" si="1852"/>
        <v>-114.71960518134813</v>
      </c>
      <c r="AI5414" s="17">
        <f t="shared" si="1860"/>
        <v>1.1834794637717641</v>
      </c>
      <c r="AJ5414" s="17">
        <f t="shared" si="1861"/>
        <v>0.93979713386097818</v>
      </c>
      <c r="AK5414" s="17">
        <f t="shared" si="1862"/>
        <v>0.75951461028015788</v>
      </c>
      <c r="AL5414" s="17">
        <f t="shared" si="1863"/>
        <v>0.78174490703777533</v>
      </c>
      <c r="AM5414" s="17">
        <f t="shared" si="1864"/>
        <v>0.77052274714301561</v>
      </c>
      <c r="AN5414" s="17">
        <f t="shared" si="1865"/>
        <v>0.93979713386097818</v>
      </c>
      <c r="AO5414" s="17">
        <f t="shared" si="1869"/>
        <v>0</v>
      </c>
      <c r="AP5414" s="17">
        <f t="shared" si="1866"/>
        <v>7.7052274714301561</v>
      </c>
      <c r="AQ5414" s="17">
        <f t="shared" si="1867"/>
        <v>11.834794637717641</v>
      </c>
      <c r="AR5414" s="17">
        <f t="shared" si="1868"/>
        <v>20.002931188758847</v>
      </c>
    </row>
    <row r="5415" spans="2:44" x14ac:dyDescent="0.25">
      <c r="B5415">
        <f>INDEX(RawData!$A$2:$A$1048576,MATCH(FmtData!$B$4+(ROW()-10),RawData!$A$2:$A$1048576,0))</f>
        <v>5600</v>
      </c>
      <c r="C54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15)</f>
        <v>42233.810370370367</v>
      </c>
      <c r="D5415" s="46">
        <f>IF($B$6=1,MID(INDEX(RawData!$B$2:$B$1048576, MATCH(FmtData!$B$4+(ROW()-10),RawData!$A$2:$A$1048576,0)),12,8)+$B$5/24,INDEX(RawData!$C$2:$C$1048576, MATCH(FmtData!$B$4+(ROW()-10),RawData!$A$2:$A$1048576,0)))</f>
        <v>0.8103703703703703</v>
      </c>
      <c r="E5415">
        <f>INDEX(RawData!D$2:D$1048576,MATCH(FmtData!$B$4+(ROW()-10),RawData!$A$2:$A$1048576,0))</f>
        <v>2901.19</v>
      </c>
      <c r="F5415">
        <f>INDEX(RawData!E$2:E$1048576,MATCH(FmtData!$B$4+(ROW()-10),RawData!$A$2:$A$1048576,0))</f>
        <v>7.1738299999999997</v>
      </c>
      <c r="G5415">
        <f>INDEX(RawData!F$2:F$1048576,MATCH(FmtData!$B$4+(ROW()-10),RawData!$A$2:$A$1048576,0))</f>
        <v>-164.74199999999999</v>
      </c>
      <c r="H5415">
        <f>INDEX(RawData!G$2:G$1048576,MATCH(FmtData!$B$4+(ROW()-10),RawData!$A$2:$A$1048576,0))</f>
        <v>0.49982199999999999</v>
      </c>
      <c r="I5415">
        <f>INDEX(RawData!H$2:H$1048576,MATCH(FmtData!$B$4+(ROW()-10),RawData!$A$2:$A$1048576,0))</f>
        <v>-3.53587E-3</v>
      </c>
      <c r="J5415">
        <f>INDEX(RawData!I$2:I$1048576,MATCH(FmtData!$B$4+(ROW()-10),RawData!$A$2:$A$1048576,0))</f>
        <v>194.2</v>
      </c>
      <c r="K5415">
        <f>INDEX(RawData!J$2:J$1048576,MATCH(FmtData!$B$4+(ROW()-10),RawData!$A$2:$A$1048576,0))</f>
        <v>195.3</v>
      </c>
      <c r="L5415">
        <f>INDEX(RawData!K$2:K$1048576,MATCH(FmtData!$B$4+(ROW()-10),RawData!$A$2:$A$1048576,0))</f>
        <v>193.4</v>
      </c>
      <c r="M5415">
        <f>INDEX(RawData!L$2:L$1048576,MATCH(FmtData!$B$4+(ROW()-10),RawData!$A$2:$A$1048576,0))</f>
        <v>23.1</v>
      </c>
      <c r="N5415">
        <f>INDEX(RawData!M$2:M$1048576,MATCH(FmtData!$B$4+(ROW()-10),RawData!$A$2:$A$1048576,0))</f>
        <v>21.9</v>
      </c>
      <c r="O5415">
        <f>INDEX(RawData!N$2:N$1048576,MATCH(FmtData!$B$4+(ROW()-10),RawData!$A$2:$A$1048576,0))</f>
        <v>176.1</v>
      </c>
      <c r="P5415">
        <f>INDEX(RawData!O$2:O$1048576,MATCH(FmtData!$B$4+(ROW()-10),RawData!$A$2:$A$1048576,0))</f>
        <v>35.831699999999998</v>
      </c>
      <c r="Q5415">
        <f>INDEX(RawData!P$2:P$1048576,MATCH(FmtData!$B$4+(ROW()-10),RawData!$A$2:$A$1048576,0))</f>
        <v>233.566</v>
      </c>
      <c r="R5415">
        <f>INDEX(RawData!Q$2:Q$1048576,MATCH(FmtData!$B$4+(ROW()-10),RawData!$A$2:$A$1048576,0))</f>
        <v>1.8310500000000001E-3</v>
      </c>
      <c r="S5415">
        <f>INDEX(RawData!R$2:R$1048576,MATCH(FmtData!$B$4+(ROW()-10),RawData!$A$2:$A$1048576,0))</f>
        <v>0.51633799999999996</v>
      </c>
      <c r="T5415">
        <f>INDEX(RawData!S$2:S$1048576,MATCH(FmtData!$B$4+(ROW()-10),RawData!$A$2:$A$1048576,0))</f>
        <v>0.52676999999999996</v>
      </c>
      <c r="U5415">
        <f>INDEX(RawData!T$2:T$1048576,MATCH(FmtData!$B$4+(ROW()-10),RawData!$A$2:$A$1048576,0))</f>
        <v>3.8147E-2</v>
      </c>
      <c r="V5415">
        <f>INDEX(RawData!U$2:U$1048576,MATCH(FmtData!$B$4+(ROW()-10),RawData!$A$2:$A$1048576,0))</f>
        <v>0.228882</v>
      </c>
      <c r="W5415" s="8">
        <f t="shared" si="1853"/>
        <v>0.19073499999999999</v>
      </c>
      <c r="X5415" s="8">
        <f t="shared" si="1854"/>
        <v>-0.26073607999999993</v>
      </c>
      <c r="Y5415" s="8">
        <f t="shared" si="1855"/>
        <v>-0.15884651999999996</v>
      </c>
      <c r="Z5415" s="8">
        <f t="shared" si="1856"/>
        <v>10.152691814042056</v>
      </c>
      <c r="AA5415" s="8">
        <f t="shared" si="1857"/>
        <v>10.050802254042056</v>
      </c>
      <c r="AB5415" s="8">
        <f t="shared" si="1858"/>
        <v>10.101747034042056</v>
      </c>
      <c r="AC5415" s="6">
        <f t="shared" si="1873"/>
        <v>-273.76700000000005</v>
      </c>
      <c r="AD5415" s="15">
        <f t="shared" si="1870"/>
        <v>-13.995000000000005</v>
      </c>
      <c r="AE5415" s="15">
        <f t="shared" si="1871"/>
        <v>68.452791551277301</v>
      </c>
      <c r="AF5415" s="15">
        <f t="shared" si="1872"/>
        <v>41.299610510253387</v>
      </c>
      <c r="AG5415" s="15">
        <f t="shared" si="1859"/>
        <v>54.811079706319902</v>
      </c>
      <c r="AH5415" s="15">
        <f t="shared" si="1852"/>
        <v>-114.87360518134813</v>
      </c>
      <c r="AI5415" s="17">
        <f t="shared" si="1860"/>
        <v>1.1837769553531781</v>
      </c>
      <c r="AJ5415" s="17">
        <f t="shared" si="1861"/>
        <v>0.93998471923889682</v>
      </c>
      <c r="AK5415" s="17">
        <f t="shared" si="1862"/>
        <v>0.75951461028015788</v>
      </c>
      <c r="AL5415" s="17">
        <f t="shared" si="1863"/>
        <v>0.78174490703777533</v>
      </c>
      <c r="AM5415" s="17">
        <f t="shared" si="1864"/>
        <v>0.77052274714301561</v>
      </c>
      <c r="AN5415" s="17">
        <f t="shared" si="1865"/>
        <v>0.93998471923889682</v>
      </c>
      <c r="AO5415" s="17">
        <f t="shared" si="1869"/>
        <v>0</v>
      </c>
      <c r="AP5415" s="17">
        <f t="shared" si="1866"/>
        <v>7.7052274714301561</v>
      </c>
      <c r="AQ5415" s="17">
        <f t="shared" si="1867"/>
        <v>11.83776955353178</v>
      </c>
      <c r="AR5415" s="17">
        <f t="shared" si="1868"/>
        <v>20.002931188758847</v>
      </c>
    </row>
    <row r="5416" spans="2:44" x14ac:dyDescent="0.25">
      <c r="B5416">
        <f>INDEX(RawData!$A$2:$A$1048576,MATCH(FmtData!$B$4+(ROW()-10),RawData!$A$2:$A$1048576,0))</f>
        <v>5601</v>
      </c>
      <c r="C54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16)</f>
        <v>42233.811516203707</v>
      </c>
      <c r="D5416" s="46">
        <f>IF($B$6=1,MID(INDEX(RawData!$B$2:$B$1048576, MATCH(FmtData!$B$4+(ROW()-10),RawData!$A$2:$A$1048576,0)),12,8)+$B$5/24,INDEX(RawData!$C$2:$C$1048576, MATCH(FmtData!$B$4+(ROW()-10),RawData!$A$2:$A$1048576,0)))</f>
        <v>0.8115162037037037</v>
      </c>
      <c r="E5416">
        <f>INDEX(RawData!D$2:D$1048576,MATCH(FmtData!$B$4+(ROW()-10),RawData!$A$2:$A$1048576,0))</f>
        <v>2901.19</v>
      </c>
      <c r="F5416">
        <f>INDEX(RawData!E$2:E$1048576,MATCH(FmtData!$B$4+(ROW()-10),RawData!$A$2:$A$1048576,0))</f>
        <v>7.1738299999999997</v>
      </c>
      <c r="G5416">
        <f>INDEX(RawData!F$2:F$1048576,MATCH(FmtData!$B$4+(ROW()-10),RawData!$A$2:$A$1048576,0))</f>
        <v>-164.74199999999999</v>
      </c>
      <c r="H5416">
        <f>INDEX(RawData!G$2:G$1048576,MATCH(FmtData!$B$4+(ROW()-10),RawData!$A$2:$A$1048576,0))</f>
        <v>0.49982199999999999</v>
      </c>
      <c r="I5416">
        <f>INDEX(RawData!H$2:H$1048576,MATCH(FmtData!$B$4+(ROW()-10),RawData!$A$2:$A$1048576,0))</f>
        <v>-3.71981E-3</v>
      </c>
      <c r="J5416">
        <f>INDEX(RawData!I$2:I$1048576,MATCH(FmtData!$B$4+(ROW()-10),RawData!$A$2:$A$1048576,0))</f>
        <v>197.1</v>
      </c>
      <c r="K5416">
        <f>INDEX(RawData!J$2:J$1048576,MATCH(FmtData!$B$4+(ROW()-10),RawData!$A$2:$A$1048576,0))</f>
        <v>196</v>
      </c>
      <c r="L5416">
        <f>INDEX(RawData!K$2:K$1048576,MATCH(FmtData!$B$4+(ROW()-10),RawData!$A$2:$A$1048576,0))</f>
        <v>193.5</v>
      </c>
      <c r="M5416">
        <f>INDEX(RawData!L$2:L$1048576,MATCH(FmtData!$B$4+(ROW()-10),RawData!$A$2:$A$1048576,0))</f>
        <v>23.1</v>
      </c>
      <c r="N5416">
        <f>INDEX(RawData!M$2:M$1048576,MATCH(FmtData!$B$4+(ROW()-10),RawData!$A$2:$A$1048576,0))</f>
        <v>21.9</v>
      </c>
      <c r="O5416">
        <f>INDEX(RawData!N$2:N$1048576,MATCH(FmtData!$B$4+(ROW()-10),RawData!$A$2:$A$1048576,0))</f>
        <v>176</v>
      </c>
      <c r="P5416">
        <f>INDEX(RawData!O$2:O$1048576,MATCH(FmtData!$B$4+(ROW()-10),RawData!$A$2:$A$1048576,0))</f>
        <v>35.831699999999998</v>
      </c>
      <c r="Q5416">
        <f>INDEX(RawData!P$2:P$1048576,MATCH(FmtData!$B$4+(ROW()-10),RawData!$A$2:$A$1048576,0))</f>
        <v>233.45699999999999</v>
      </c>
      <c r="R5416">
        <f>INDEX(RawData!Q$2:Q$1048576,MATCH(FmtData!$B$4+(ROW()-10),RawData!$A$2:$A$1048576,0))</f>
        <v>2.4414100000000002E-3</v>
      </c>
      <c r="S5416">
        <f>INDEX(RawData!R$2:R$1048576,MATCH(FmtData!$B$4+(ROW()-10),RawData!$A$2:$A$1048576,0))</f>
        <v>0.51633799999999996</v>
      </c>
      <c r="T5416">
        <f>INDEX(RawData!S$2:S$1048576,MATCH(FmtData!$B$4+(ROW()-10),RawData!$A$2:$A$1048576,0))</f>
        <v>0.52676999999999996</v>
      </c>
      <c r="U5416">
        <f>INDEX(RawData!T$2:T$1048576,MATCH(FmtData!$B$4+(ROW()-10),RawData!$A$2:$A$1048576,0))</f>
        <v>3.8147E-2</v>
      </c>
      <c r="V5416">
        <f>INDEX(RawData!U$2:U$1048576,MATCH(FmtData!$B$4+(ROW()-10),RawData!$A$2:$A$1048576,0))</f>
        <v>0.228882</v>
      </c>
      <c r="W5416" s="8">
        <f t="shared" si="1853"/>
        <v>0.19073499999999999</v>
      </c>
      <c r="X5416" s="8">
        <f t="shared" si="1854"/>
        <v>-0.26073607999999993</v>
      </c>
      <c r="Y5416" s="8">
        <f t="shared" si="1855"/>
        <v>-0.15884651999999996</v>
      </c>
      <c r="Z5416" s="8">
        <f t="shared" si="1856"/>
        <v>10.152691814042056</v>
      </c>
      <c r="AA5416" s="8">
        <f t="shared" si="1857"/>
        <v>10.050802254042056</v>
      </c>
      <c r="AB5416" s="8">
        <f t="shared" si="1858"/>
        <v>10.101747034042056</v>
      </c>
      <c r="AC5416" s="6">
        <f t="shared" si="1873"/>
        <v>-273.87600000000003</v>
      </c>
      <c r="AD5416" s="15">
        <f t="shared" si="1870"/>
        <v>-14.103999999999985</v>
      </c>
      <c r="AE5416" s="15">
        <f t="shared" si="1871"/>
        <v>68.452791551277301</v>
      </c>
      <c r="AF5416" s="15">
        <f t="shared" si="1872"/>
        <v>41.299610510253387</v>
      </c>
      <c r="AG5416" s="15">
        <f t="shared" si="1859"/>
        <v>54.811079706319902</v>
      </c>
      <c r="AH5416" s="15">
        <f t="shared" si="1852"/>
        <v>-114.98260518134811</v>
      </c>
      <c r="AI5416" s="17">
        <f t="shared" si="1860"/>
        <v>1.1839876079843565</v>
      </c>
      <c r="AJ5416" s="17">
        <f t="shared" si="1861"/>
        <v>0.94011753597304681</v>
      </c>
      <c r="AK5416" s="17">
        <f t="shared" si="1862"/>
        <v>0.75951461028015788</v>
      </c>
      <c r="AL5416" s="17">
        <f t="shared" si="1863"/>
        <v>0.78174490703777533</v>
      </c>
      <c r="AM5416" s="17">
        <f t="shared" si="1864"/>
        <v>0.77052274714301561</v>
      </c>
      <c r="AN5416" s="17">
        <f t="shared" si="1865"/>
        <v>0.94011753597304681</v>
      </c>
      <c r="AO5416" s="17">
        <f t="shared" si="1869"/>
        <v>0</v>
      </c>
      <c r="AP5416" s="17">
        <f t="shared" si="1866"/>
        <v>7.7052274714301561</v>
      </c>
      <c r="AQ5416" s="17">
        <f t="shared" si="1867"/>
        <v>11.839876079843565</v>
      </c>
      <c r="AR5416" s="17">
        <f t="shared" si="1868"/>
        <v>20.002931188758847</v>
      </c>
    </row>
    <row r="5417" spans="2:44" x14ac:dyDescent="0.25">
      <c r="B5417">
        <f>INDEX(RawData!$A$2:$A$1048576,MATCH(FmtData!$B$4+(ROW()-10),RawData!$A$2:$A$1048576,0))</f>
        <v>5602</v>
      </c>
      <c r="C54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17)</f>
        <v>42233.812673611108</v>
      </c>
      <c r="D5417" s="46">
        <f>IF($B$6=1,MID(INDEX(RawData!$B$2:$B$1048576, MATCH(FmtData!$B$4+(ROW()-10),RawData!$A$2:$A$1048576,0)),12,8)+$B$5/24,INDEX(RawData!$C$2:$C$1048576, MATCH(FmtData!$B$4+(ROW()-10),RawData!$A$2:$A$1048576,0)))</f>
        <v>0.81267361111111114</v>
      </c>
      <c r="E5417">
        <f>INDEX(RawData!D$2:D$1048576,MATCH(FmtData!$B$4+(ROW()-10),RawData!$A$2:$A$1048576,0))</f>
        <v>2904.3</v>
      </c>
      <c r="F5417">
        <f>INDEX(RawData!E$2:E$1048576,MATCH(FmtData!$B$4+(ROW()-10),RawData!$A$2:$A$1048576,0))</f>
        <v>7.1738299999999997</v>
      </c>
      <c r="G5417">
        <f>INDEX(RawData!F$2:F$1048576,MATCH(FmtData!$B$4+(ROW()-10),RawData!$A$2:$A$1048576,0))</f>
        <v>-164.74199999999999</v>
      </c>
      <c r="H5417">
        <f>INDEX(RawData!G$2:G$1048576,MATCH(FmtData!$B$4+(ROW()-10),RawData!$A$2:$A$1048576,0))</f>
        <v>0.49982199999999999</v>
      </c>
      <c r="I5417">
        <f>INDEX(RawData!H$2:H$1048576,MATCH(FmtData!$B$4+(ROW()-10),RawData!$A$2:$A$1048576,0))</f>
        <v>-3.71981E-3</v>
      </c>
      <c r="J5417">
        <f>INDEX(RawData!I$2:I$1048576,MATCH(FmtData!$B$4+(ROW()-10),RawData!$A$2:$A$1048576,0))</f>
        <v>194.7</v>
      </c>
      <c r="K5417">
        <f>INDEX(RawData!J$2:J$1048576,MATCH(FmtData!$B$4+(ROW()-10),RawData!$A$2:$A$1048576,0))</f>
        <v>193.8</v>
      </c>
      <c r="L5417">
        <f>INDEX(RawData!K$2:K$1048576,MATCH(FmtData!$B$4+(ROW()-10),RawData!$A$2:$A$1048576,0))</f>
        <v>193.5</v>
      </c>
      <c r="M5417">
        <f>INDEX(RawData!L$2:L$1048576,MATCH(FmtData!$B$4+(ROW()-10),RawData!$A$2:$A$1048576,0))</f>
        <v>23</v>
      </c>
      <c r="N5417">
        <f>INDEX(RawData!M$2:M$1048576,MATCH(FmtData!$B$4+(ROW()-10),RawData!$A$2:$A$1048576,0))</f>
        <v>21.9</v>
      </c>
      <c r="O5417">
        <f>INDEX(RawData!N$2:N$1048576,MATCH(FmtData!$B$4+(ROW()-10),RawData!$A$2:$A$1048576,0))</f>
        <v>176.1</v>
      </c>
      <c r="P5417">
        <f>INDEX(RawData!O$2:O$1048576,MATCH(FmtData!$B$4+(ROW()-10),RawData!$A$2:$A$1048576,0))</f>
        <v>35.831699999999998</v>
      </c>
      <c r="Q5417">
        <f>INDEX(RawData!P$2:P$1048576,MATCH(FmtData!$B$4+(ROW()-10),RawData!$A$2:$A$1048576,0))</f>
        <v>233.566</v>
      </c>
      <c r="R5417">
        <f>INDEX(RawData!Q$2:Q$1048576,MATCH(FmtData!$B$4+(ROW()-10),RawData!$A$2:$A$1048576,0))</f>
        <v>2.4414100000000002E-3</v>
      </c>
      <c r="S5417">
        <f>INDEX(RawData!R$2:R$1048576,MATCH(FmtData!$B$4+(ROW()-10),RawData!$A$2:$A$1048576,0))</f>
        <v>0.51633799999999996</v>
      </c>
      <c r="T5417">
        <f>INDEX(RawData!S$2:S$1048576,MATCH(FmtData!$B$4+(ROW()-10),RawData!$A$2:$A$1048576,0))</f>
        <v>0.52676999999999996</v>
      </c>
      <c r="U5417">
        <f>INDEX(RawData!T$2:T$1048576,MATCH(FmtData!$B$4+(ROW()-10),RawData!$A$2:$A$1048576,0))</f>
        <v>3.50952E-2</v>
      </c>
      <c r="V5417">
        <f>INDEX(RawData!U$2:U$1048576,MATCH(FmtData!$B$4+(ROW()-10),RawData!$A$2:$A$1048576,0))</f>
        <v>0.228882</v>
      </c>
      <c r="W5417" s="8">
        <f t="shared" si="1853"/>
        <v>0.19378680000000001</v>
      </c>
      <c r="X5417" s="8">
        <f t="shared" si="1854"/>
        <v>-0.26073607999999993</v>
      </c>
      <c r="Y5417" s="8">
        <f t="shared" si="1855"/>
        <v>-0.15884651999999996</v>
      </c>
      <c r="Z5417" s="8">
        <f t="shared" si="1856"/>
        <v>10.152691814042056</v>
      </c>
      <c r="AA5417" s="8">
        <f t="shared" si="1857"/>
        <v>10.050802254042056</v>
      </c>
      <c r="AB5417" s="8">
        <f t="shared" si="1858"/>
        <v>10.101747034042056</v>
      </c>
      <c r="AC5417" s="6">
        <f t="shared" si="1873"/>
        <v>-273.76700000000005</v>
      </c>
      <c r="AD5417" s="15">
        <f t="shared" si="1870"/>
        <v>-13.995000000000005</v>
      </c>
      <c r="AE5417" s="15">
        <f t="shared" si="1871"/>
        <v>68.452791551277301</v>
      </c>
      <c r="AF5417" s="15">
        <f t="shared" si="1872"/>
        <v>41.299610510253387</v>
      </c>
      <c r="AG5417" s="15">
        <f t="shared" si="1859"/>
        <v>54.811079706319902</v>
      </c>
      <c r="AH5417" s="15">
        <f t="shared" si="1852"/>
        <v>-114.87360518134813</v>
      </c>
      <c r="AI5417" s="17">
        <f t="shared" si="1860"/>
        <v>1.1837769553531781</v>
      </c>
      <c r="AJ5417" s="17">
        <f t="shared" si="1861"/>
        <v>0.93998471923889682</v>
      </c>
      <c r="AK5417" s="17">
        <f t="shared" si="1862"/>
        <v>0.75951461028015788</v>
      </c>
      <c r="AL5417" s="17">
        <f t="shared" si="1863"/>
        <v>0.78174490703777533</v>
      </c>
      <c r="AM5417" s="17">
        <f t="shared" si="1864"/>
        <v>0.77052274714301561</v>
      </c>
      <c r="AN5417" s="17">
        <f t="shared" si="1865"/>
        <v>0.93998471923889682</v>
      </c>
      <c r="AO5417" s="17">
        <f t="shared" si="1869"/>
        <v>0</v>
      </c>
      <c r="AP5417" s="17">
        <f t="shared" si="1866"/>
        <v>7.7052274714301561</v>
      </c>
      <c r="AQ5417" s="17">
        <f t="shared" si="1867"/>
        <v>11.83776955353178</v>
      </c>
      <c r="AR5417" s="17">
        <f t="shared" si="1868"/>
        <v>20.024373809199783</v>
      </c>
    </row>
    <row r="5418" spans="2:44" x14ac:dyDescent="0.25">
      <c r="B5418">
        <f>INDEX(RawData!$A$2:$A$1048576,MATCH(FmtData!$B$4+(ROW()-10),RawData!$A$2:$A$1048576,0))</f>
        <v>5603</v>
      </c>
      <c r="C54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18)</f>
        <v>42233.813842592594</v>
      </c>
      <c r="D5418" s="46">
        <f>IF($B$6=1,MID(INDEX(RawData!$B$2:$B$1048576, MATCH(FmtData!$B$4+(ROW()-10),RawData!$A$2:$A$1048576,0)),12,8)+$B$5/24,INDEX(RawData!$C$2:$C$1048576, MATCH(FmtData!$B$4+(ROW()-10),RawData!$A$2:$A$1048576,0)))</f>
        <v>0.81384259259259262</v>
      </c>
      <c r="E5418">
        <f>INDEX(RawData!D$2:D$1048576,MATCH(FmtData!$B$4+(ROW()-10),RawData!$A$2:$A$1048576,0))</f>
        <v>2904.3</v>
      </c>
      <c r="F5418">
        <f>INDEX(RawData!E$2:E$1048576,MATCH(FmtData!$B$4+(ROW()-10),RawData!$A$2:$A$1048576,0))</f>
        <v>7.1738299999999997</v>
      </c>
      <c r="G5418">
        <f>INDEX(RawData!F$2:F$1048576,MATCH(FmtData!$B$4+(ROW()-10),RawData!$A$2:$A$1048576,0))</f>
        <v>-164.74199999999999</v>
      </c>
      <c r="H5418">
        <f>INDEX(RawData!G$2:G$1048576,MATCH(FmtData!$B$4+(ROW()-10),RawData!$A$2:$A$1048576,0))</f>
        <v>0.49982199999999999</v>
      </c>
      <c r="I5418">
        <f>INDEX(RawData!H$2:H$1048576,MATCH(FmtData!$B$4+(ROW()-10),RawData!$A$2:$A$1048576,0))</f>
        <v>-3.71981E-3</v>
      </c>
      <c r="J5418">
        <f>INDEX(RawData!I$2:I$1048576,MATCH(FmtData!$B$4+(ROW()-10),RawData!$A$2:$A$1048576,0))</f>
        <v>196.8</v>
      </c>
      <c r="K5418">
        <f>INDEX(RawData!J$2:J$1048576,MATCH(FmtData!$B$4+(ROW()-10),RawData!$A$2:$A$1048576,0))</f>
        <v>194.6</v>
      </c>
      <c r="L5418">
        <f>INDEX(RawData!K$2:K$1048576,MATCH(FmtData!$B$4+(ROW()-10),RawData!$A$2:$A$1048576,0))</f>
        <v>193.6</v>
      </c>
      <c r="M5418">
        <f>INDEX(RawData!L$2:L$1048576,MATCH(FmtData!$B$4+(ROW()-10),RawData!$A$2:$A$1048576,0))</f>
        <v>22.9</v>
      </c>
      <c r="N5418">
        <f>INDEX(RawData!M$2:M$1048576,MATCH(FmtData!$B$4+(ROW()-10),RawData!$A$2:$A$1048576,0))</f>
        <v>21.9</v>
      </c>
      <c r="O5418">
        <f>INDEX(RawData!N$2:N$1048576,MATCH(FmtData!$B$4+(ROW()-10),RawData!$A$2:$A$1048576,0))</f>
        <v>176</v>
      </c>
      <c r="P5418">
        <f>INDEX(RawData!O$2:O$1048576,MATCH(FmtData!$B$4+(ROW()-10),RawData!$A$2:$A$1048576,0))</f>
        <v>35.831699999999998</v>
      </c>
      <c r="Q5418">
        <f>INDEX(RawData!P$2:P$1048576,MATCH(FmtData!$B$4+(ROW()-10),RawData!$A$2:$A$1048576,0))</f>
        <v>233.22499999999999</v>
      </c>
      <c r="R5418">
        <f>INDEX(RawData!Q$2:Q$1048576,MATCH(FmtData!$B$4+(ROW()-10),RawData!$A$2:$A$1048576,0))</f>
        <v>1.8310500000000001E-3</v>
      </c>
      <c r="S5418">
        <f>INDEX(RawData!R$2:R$1048576,MATCH(FmtData!$B$4+(ROW()-10),RawData!$A$2:$A$1048576,0))</f>
        <v>0.51633799999999996</v>
      </c>
      <c r="T5418">
        <f>INDEX(RawData!S$2:S$1048576,MATCH(FmtData!$B$4+(ROW()-10),RawData!$A$2:$A$1048576,0))</f>
        <v>0.52676999999999996</v>
      </c>
      <c r="U5418">
        <f>INDEX(RawData!T$2:T$1048576,MATCH(FmtData!$B$4+(ROW()-10),RawData!$A$2:$A$1048576,0))</f>
        <v>3.8147E-2</v>
      </c>
      <c r="V5418">
        <f>INDEX(RawData!U$2:U$1048576,MATCH(FmtData!$B$4+(ROW()-10),RawData!$A$2:$A$1048576,0))</f>
        <v>0.228882</v>
      </c>
      <c r="W5418" s="8">
        <f t="shared" si="1853"/>
        <v>0.19073499999999999</v>
      </c>
      <c r="X5418" s="8">
        <f t="shared" si="1854"/>
        <v>-0.26073607999999993</v>
      </c>
      <c r="Y5418" s="8">
        <f t="shared" si="1855"/>
        <v>-0.15884651999999996</v>
      </c>
      <c r="Z5418" s="8">
        <f t="shared" si="1856"/>
        <v>10.152691814042056</v>
      </c>
      <c r="AA5418" s="8">
        <f t="shared" si="1857"/>
        <v>10.050802254042056</v>
      </c>
      <c r="AB5418" s="8">
        <f t="shared" si="1858"/>
        <v>10.101747034042056</v>
      </c>
      <c r="AC5418" s="6">
        <f t="shared" si="1873"/>
        <v>-274.10800000000006</v>
      </c>
      <c r="AD5418" s="15">
        <f t="shared" si="1870"/>
        <v>-14.336000000000013</v>
      </c>
      <c r="AE5418" s="15">
        <f t="shared" si="1871"/>
        <v>68.452791551277301</v>
      </c>
      <c r="AF5418" s="15">
        <f t="shared" si="1872"/>
        <v>41.299610510253387</v>
      </c>
      <c r="AG5418" s="15">
        <f t="shared" si="1859"/>
        <v>54.811079706319902</v>
      </c>
      <c r="AH5418" s="15">
        <f t="shared" si="1852"/>
        <v>-115.21460518134813</v>
      </c>
      <c r="AI5418" s="17">
        <f t="shared" si="1860"/>
        <v>1.18443621924753</v>
      </c>
      <c r="AJ5418" s="17">
        <f t="shared" si="1861"/>
        <v>0.94040035346992068</v>
      </c>
      <c r="AK5418" s="17">
        <f t="shared" si="1862"/>
        <v>0.75951461028015788</v>
      </c>
      <c r="AL5418" s="17">
        <f t="shared" si="1863"/>
        <v>0.78174490703777533</v>
      </c>
      <c r="AM5418" s="17">
        <f t="shared" si="1864"/>
        <v>0.77052274714301561</v>
      </c>
      <c r="AN5418" s="17">
        <f t="shared" si="1865"/>
        <v>0.94040035346992068</v>
      </c>
      <c r="AO5418" s="17">
        <f t="shared" si="1869"/>
        <v>0</v>
      </c>
      <c r="AP5418" s="17">
        <f t="shared" si="1866"/>
        <v>7.7052274714301561</v>
      </c>
      <c r="AQ5418" s="17">
        <f t="shared" si="1867"/>
        <v>11.8443621924753</v>
      </c>
      <c r="AR5418" s="17">
        <f t="shared" si="1868"/>
        <v>20.024373809199783</v>
      </c>
    </row>
    <row r="5419" spans="2:44" x14ac:dyDescent="0.25">
      <c r="B5419">
        <f>INDEX(RawData!$A$2:$A$1048576,MATCH(FmtData!$B$4+(ROW()-10),RawData!$A$2:$A$1048576,0))</f>
        <v>5604</v>
      </c>
      <c r="C54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19)</f>
        <v>42233.814988425926</v>
      </c>
      <c r="D5419" s="46">
        <f>IF($B$6=1,MID(INDEX(RawData!$B$2:$B$1048576, MATCH(FmtData!$B$4+(ROW()-10),RawData!$A$2:$A$1048576,0)),12,8)+$B$5/24,INDEX(RawData!$C$2:$C$1048576, MATCH(FmtData!$B$4+(ROW()-10),RawData!$A$2:$A$1048576,0)))</f>
        <v>0.81498842592592602</v>
      </c>
      <c r="E5419">
        <f>INDEX(RawData!D$2:D$1048576,MATCH(FmtData!$B$4+(ROW()-10),RawData!$A$2:$A$1048576,0))</f>
        <v>2903.37</v>
      </c>
      <c r="F5419">
        <f>INDEX(RawData!E$2:E$1048576,MATCH(FmtData!$B$4+(ROW()-10),RawData!$A$2:$A$1048576,0))</f>
        <v>7.1738299999999997</v>
      </c>
      <c r="G5419">
        <f>INDEX(RawData!F$2:F$1048576,MATCH(FmtData!$B$4+(ROW()-10),RawData!$A$2:$A$1048576,0))</f>
        <v>-164.74199999999999</v>
      </c>
      <c r="H5419">
        <f>INDEX(RawData!G$2:G$1048576,MATCH(FmtData!$B$4+(ROW()-10),RawData!$A$2:$A$1048576,0))</f>
        <v>0.49982199999999999</v>
      </c>
      <c r="I5419">
        <f>INDEX(RawData!H$2:H$1048576,MATCH(FmtData!$B$4+(ROW()-10),RawData!$A$2:$A$1048576,0))</f>
        <v>-3.71981E-3</v>
      </c>
      <c r="J5419">
        <f>INDEX(RawData!I$2:I$1048576,MATCH(FmtData!$B$4+(ROW()-10),RawData!$A$2:$A$1048576,0))</f>
        <v>194.7</v>
      </c>
      <c r="K5419">
        <f>INDEX(RawData!J$2:J$1048576,MATCH(FmtData!$B$4+(ROW()-10),RawData!$A$2:$A$1048576,0))</f>
        <v>196.4</v>
      </c>
      <c r="L5419">
        <f>INDEX(RawData!K$2:K$1048576,MATCH(FmtData!$B$4+(ROW()-10),RawData!$A$2:$A$1048576,0))</f>
        <v>193.5</v>
      </c>
      <c r="M5419">
        <f>INDEX(RawData!L$2:L$1048576,MATCH(FmtData!$B$4+(ROW()-10),RawData!$A$2:$A$1048576,0))</f>
        <v>23</v>
      </c>
      <c r="N5419">
        <f>INDEX(RawData!M$2:M$1048576,MATCH(FmtData!$B$4+(ROW()-10),RawData!$A$2:$A$1048576,0))</f>
        <v>21.9</v>
      </c>
      <c r="O5419">
        <f>INDEX(RawData!N$2:N$1048576,MATCH(FmtData!$B$4+(ROW()-10),RawData!$A$2:$A$1048576,0))</f>
        <v>176</v>
      </c>
      <c r="P5419">
        <f>INDEX(RawData!O$2:O$1048576,MATCH(FmtData!$B$4+(ROW()-10),RawData!$A$2:$A$1048576,0))</f>
        <v>35.831699999999998</v>
      </c>
      <c r="Q5419">
        <f>INDEX(RawData!P$2:P$1048576,MATCH(FmtData!$B$4+(ROW()-10),RawData!$A$2:$A$1048576,0))</f>
        <v>233.45699999999999</v>
      </c>
      <c r="R5419">
        <f>INDEX(RawData!Q$2:Q$1048576,MATCH(FmtData!$B$4+(ROW()-10),RawData!$A$2:$A$1048576,0))</f>
        <v>1.8310500000000001E-3</v>
      </c>
      <c r="S5419">
        <f>INDEX(RawData!R$2:R$1048576,MATCH(FmtData!$B$4+(ROW()-10),RawData!$A$2:$A$1048576,0))</f>
        <v>0.51633799999999996</v>
      </c>
      <c r="T5419">
        <f>INDEX(RawData!S$2:S$1048576,MATCH(FmtData!$B$4+(ROW()-10),RawData!$A$2:$A$1048576,0))</f>
        <v>0.52676999999999996</v>
      </c>
      <c r="U5419">
        <f>INDEX(RawData!T$2:T$1048576,MATCH(FmtData!$B$4+(ROW()-10),RawData!$A$2:$A$1048576,0))</f>
        <v>3.8147E-2</v>
      </c>
      <c r="V5419">
        <f>INDEX(RawData!U$2:U$1048576,MATCH(FmtData!$B$4+(ROW()-10),RawData!$A$2:$A$1048576,0))</f>
        <v>0.228882</v>
      </c>
      <c r="W5419" s="8">
        <f t="shared" si="1853"/>
        <v>0.19073499999999999</v>
      </c>
      <c r="X5419" s="8">
        <f t="shared" si="1854"/>
        <v>-0.26073607999999993</v>
      </c>
      <c r="Y5419" s="8">
        <f t="shared" si="1855"/>
        <v>-0.15884651999999996</v>
      </c>
      <c r="Z5419" s="8">
        <f t="shared" si="1856"/>
        <v>10.152691814042056</v>
      </c>
      <c r="AA5419" s="8">
        <f t="shared" si="1857"/>
        <v>10.050802254042056</v>
      </c>
      <c r="AB5419" s="8">
        <f t="shared" si="1858"/>
        <v>10.101747034042056</v>
      </c>
      <c r="AC5419" s="6">
        <f t="shared" si="1873"/>
        <v>-273.87600000000003</v>
      </c>
      <c r="AD5419" s="15">
        <f t="shared" si="1870"/>
        <v>-14.103999999999985</v>
      </c>
      <c r="AE5419" s="15">
        <f t="shared" si="1871"/>
        <v>68.452791551277301</v>
      </c>
      <c r="AF5419" s="15">
        <f t="shared" si="1872"/>
        <v>41.299610510253387</v>
      </c>
      <c r="AG5419" s="15">
        <f t="shared" si="1859"/>
        <v>54.811079706319902</v>
      </c>
      <c r="AH5419" s="15">
        <f t="shared" si="1852"/>
        <v>-114.98260518134811</v>
      </c>
      <c r="AI5419" s="17">
        <f t="shared" si="1860"/>
        <v>1.1839876079843565</v>
      </c>
      <c r="AJ5419" s="17">
        <f t="shared" si="1861"/>
        <v>0.94011753597304681</v>
      </c>
      <c r="AK5419" s="17">
        <f t="shared" si="1862"/>
        <v>0.75951461028015788</v>
      </c>
      <c r="AL5419" s="17">
        <f t="shared" si="1863"/>
        <v>0.78174490703777533</v>
      </c>
      <c r="AM5419" s="17">
        <f t="shared" si="1864"/>
        <v>0.77052274714301561</v>
      </c>
      <c r="AN5419" s="17">
        <f t="shared" si="1865"/>
        <v>0.94011753597304681</v>
      </c>
      <c r="AO5419" s="17">
        <f t="shared" si="1869"/>
        <v>0</v>
      </c>
      <c r="AP5419" s="17">
        <f t="shared" si="1866"/>
        <v>7.7052274714301561</v>
      </c>
      <c r="AQ5419" s="17">
        <f t="shared" si="1867"/>
        <v>11.839876079843565</v>
      </c>
      <c r="AR5419" s="17">
        <f t="shared" si="1868"/>
        <v>20.017961707267283</v>
      </c>
    </row>
    <row r="5420" spans="2:44" x14ac:dyDescent="0.25">
      <c r="B5420">
        <f>INDEX(RawData!$A$2:$A$1048576,MATCH(FmtData!$B$4+(ROW()-10),RawData!$A$2:$A$1048576,0))</f>
        <v>5605</v>
      </c>
      <c r="C54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20)</f>
        <v>42233.816145833334</v>
      </c>
      <c r="D5420" s="46">
        <f>IF($B$6=1,MID(INDEX(RawData!$B$2:$B$1048576, MATCH(FmtData!$B$4+(ROW()-10),RawData!$A$2:$A$1048576,0)),12,8)+$B$5/24,INDEX(RawData!$C$2:$C$1048576, MATCH(FmtData!$B$4+(ROW()-10),RawData!$A$2:$A$1048576,0)))</f>
        <v>0.81614583333333324</v>
      </c>
      <c r="E5420">
        <f>INDEX(RawData!D$2:D$1048576,MATCH(FmtData!$B$4+(ROW()-10),RawData!$A$2:$A$1048576,0))</f>
        <v>2905.23</v>
      </c>
      <c r="F5420">
        <f>INDEX(RawData!E$2:E$1048576,MATCH(FmtData!$B$4+(ROW()-10),RawData!$A$2:$A$1048576,0))</f>
        <v>7.1738299999999997</v>
      </c>
      <c r="G5420">
        <f>INDEX(RawData!F$2:F$1048576,MATCH(FmtData!$B$4+(ROW()-10),RawData!$A$2:$A$1048576,0))</f>
        <v>-164.74199999999999</v>
      </c>
      <c r="H5420">
        <f>INDEX(RawData!G$2:G$1048576,MATCH(FmtData!$B$4+(ROW()-10),RawData!$A$2:$A$1048576,0))</f>
        <v>0.49982199999999999</v>
      </c>
      <c r="I5420">
        <f>INDEX(RawData!H$2:H$1048576,MATCH(FmtData!$B$4+(ROW()-10),RawData!$A$2:$A$1048576,0))</f>
        <v>-3.71981E-3</v>
      </c>
      <c r="J5420">
        <f>INDEX(RawData!I$2:I$1048576,MATCH(FmtData!$B$4+(ROW()-10),RawData!$A$2:$A$1048576,0))</f>
        <v>197.4</v>
      </c>
      <c r="K5420">
        <f>INDEX(RawData!J$2:J$1048576,MATCH(FmtData!$B$4+(ROW()-10),RawData!$A$2:$A$1048576,0))</f>
        <v>194.9</v>
      </c>
      <c r="L5420">
        <f>INDEX(RawData!K$2:K$1048576,MATCH(FmtData!$B$4+(ROW()-10),RawData!$A$2:$A$1048576,0))</f>
        <v>193.6</v>
      </c>
      <c r="M5420">
        <f>INDEX(RawData!L$2:L$1048576,MATCH(FmtData!$B$4+(ROW()-10),RawData!$A$2:$A$1048576,0))</f>
        <v>23</v>
      </c>
      <c r="N5420">
        <f>INDEX(RawData!M$2:M$1048576,MATCH(FmtData!$B$4+(ROW()-10),RawData!$A$2:$A$1048576,0))</f>
        <v>21.9</v>
      </c>
      <c r="O5420">
        <f>INDEX(RawData!N$2:N$1048576,MATCH(FmtData!$B$4+(ROW()-10),RawData!$A$2:$A$1048576,0))</f>
        <v>176</v>
      </c>
      <c r="P5420">
        <f>INDEX(RawData!O$2:O$1048576,MATCH(FmtData!$B$4+(ROW()-10),RawData!$A$2:$A$1048576,0))</f>
        <v>35.831699999999998</v>
      </c>
      <c r="Q5420">
        <f>INDEX(RawData!P$2:P$1048576,MATCH(FmtData!$B$4+(ROW()-10),RawData!$A$2:$A$1048576,0))</f>
        <v>233.07</v>
      </c>
      <c r="R5420">
        <f>INDEX(RawData!Q$2:Q$1048576,MATCH(FmtData!$B$4+(ROW()-10),RawData!$A$2:$A$1048576,0))</f>
        <v>1.8310500000000001E-3</v>
      </c>
      <c r="S5420">
        <f>INDEX(RawData!R$2:R$1048576,MATCH(FmtData!$B$4+(ROW()-10),RawData!$A$2:$A$1048576,0))</f>
        <v>0.51633799999999996</v>
      </c>
      <c r="T5420">
        <f>INDEX(RawData!S$2:S$1048576,MATCH(FmtData!$B$4+(ROW()-10),RawData!$A$2:$A$1048576,0))</f>
        <v>0.52676999999999996</v>
      </c>
      <c r="U5420">
        <f>INDEX(RawData!T$2:T$1048576,MATCH(FmtData!$B$4+(ROW()-10),RawData!$A$2:$A$1048576,0))</f>
        <v>3.50952E-2</v>
      </c>
      <c r="V5420">
        <f>INDEX(RawData!U$2:U$1048576,MATCH(FmtData!$B$4+(ROW()-10),RawData!$A$2:$A$1048576,0))</f>
        <v>0.228882</v>
      </c>
      <c r="W5420" s="8">
        <f t="shared" si="1853"/>
        <v>0.19378680000000001</v>
      </c>
      <c r="X5420" s="8">
        <f t="shared" si="1854"/>
        <v>-0.26073607999999993</v>
      </c>
      <c r="Y5420" s="8">
        <f t="shared" si="1855"/>
        <v>-0.15884651999999996</v>
      </c>
      <c r="Z5420" s="8">
        <f t="shared" si="1856"/>
        <v>10.152691814042056</v>
      </c>
      <c r="AA5420" s="8">
        <f t="shared" si="1857"/>
        <v>10.050802254042056</v>
      </c>
      <c r="AB5420" s="8">
        <f t="shared" si="1858"/>
        <v>10.101747034042056</v>
      </c>
      <c r="AC5420" s="6">
        <f t="shared" si="1873"/>
        <v>-274.26300000000003</v>
      </c>
      <c r="AD5420" s="15">
        <f t="shared" si="1870"/>
        <v>-14.490999999999985</v>
      </c>
      <c r="AE5420" s="15">
        <f t="shared" si="1871"/>
        <v>68.452791551277301</v>
      </c>
      <c r="AF5420" s="15">
        <f t="shared" si="1872"/>
        <v>41.299610510253387</v>
      </c>
      <c r="AG5420" s="15">
        <f t="shared" si="1859"/>
        <v>54.811079706319902</v>
      </c>
      <c r="AH5420" s="15">
        <f t="shared" si="1852"/>
        <v>-115.36960518134811</v>
      </c>
      <c r="AI5420" s="17">
        <f t="shared" si="1860"/>
        <v>1.1847361274622097</v>
      </c>
      <c r="AJ5420" s="17">
        <f t="shared" si="1861"/>
        <v>0.94058939965325106</v>
      </c>
      <c r="AK5420" s="17">
        <f t="shared" si="1862"/>
        <v>0.75951461028015788</v>
      </c>
      <c r="AL5420" s="17">
        <f t="shared" si="1863"/>
        <v>0.78174490703777533</v>
      </c>
      <c r="AM5420" s="17">
        <f t="shared" si="1864"/>
        <v>0.77052274714301561</v>
      </c>
      <c r="AN5420" s="17">
        <f t="shared" si="1865"/>
        <v>0.94058939965325106</v>
      </c>
      <c r="AO5420" s="17">
        <f t="shared" si="1869"/>
        <v>0</v>
      </c>
      <c r="AP5420" s="17">
        <f t="shared" si="1866"/>
        <v>7.7052274714301561</v>
      </c>
      <c r="AQ5420" s="17">
        <f t="shared" si="1867"/>
        <v>11.847361274622097</v>
      </c>
      <c r="AR5420" s="17">
        <f t="shared" si="1868"/>
        <v>20.030785911132281</v>
      </c>
    </row>
    <row r="5421" spans="2:44" x14ac:dyDescent="0.25">
      <c r="B5421">
        <f>INDEX(RawData!$A$2:$A$1048576,MATCH(FmtData!$B$4+(ROW()-10),RawData!$A$2:$A$1048576,0))</f>
        <v>5606</v>
      </c>
      <c r="C54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21)</f>
        <v>42233.817314814813</v>
      </c>
      <c r="D5421" s="46">
        <f>IF($B$6=1,MID(INDEX(RawData!$B$2:$B$1048576, MATCH(FmtData!$B$4+(ROW()-10),RawData!$A$2:$A$1048576,0)),12,8)+$B$5/24,INDEX(RawData!$C$2:$C$1048576, MATCH(FmtData!$B$4+(ROW()-10),RawData!$A$2:$A$1048576,0)))</f>
        <v>0.81731481481481483</v>
      </c>
      <c r="E5421">
        <f>INDEX(RawData!D$2:D$1048576,MATCH(FmtData!$B$4+(ROW()-10),RawData!$A$2:$A$1048576,0))</f>
        <v>2903.37</v>
      </c>
      <c r="F5421">
        <f>INDEX(RawData!E$2:E$1048576,MATCH(FmtData!$B$4+(ROW()-10),RawData!$A$2:$A$1048576,0))</f>
        <v>7.1738299999999997</v>
      </c>
      <c r="G5421">
        <f>INDEX(RawData!F$2:F$1048576,MATCH(FmtData!$B$4+(ROW()-10),RawData!$A$2:$A$1048576,0))</f>
        <v>-164.74199999999999</v>
      </c>
      <c r="H5421">
        <f>INDEX(RawData!G$2:G$1048576,MATCH(FmtData!$B$4+(ROW()-10),RawData!$A$2:$A$1048576,0))</f>
        <v>0.49982199999999999</v>
      </c>
      <c r="I5421">
        <f>INDEX(RawData!H$2:H$1048576,MATCH(FmtData!$B$4+(ROW()-10),RawData!$A$2:$A$1048576,0))</f>
        <v>-3.71981E-3</v>
      </c>
      <c r="J5421">
        <f>INDEX(RawData!I$2:I$1048576,MATCH(FmtData!$B$4+(ROW()-10),RawData!$A$2:$A$1048576,0))</f>
        <v>195.2</v>
      </c>
      <c r="K5421">
        <f>INDEX(RawData!J$2:J$1048576,MATCH(FmtData!$B$4+(ROW()-10),RawData!$A$2:$A$1048576,0))</f>
        <v>193.6</v>
      </c>
      <c r="L5421">
        <f>INDEX(RawData!K$2:K$1048576,MATCH(FmtData!$B$4+(ROW()-10),RawData!$A$2:$A$1048576,0))</f>
        <v>193.6</v>
      </c>
      <c r="M5421">
        <f>INDEX(RawData!L$2:L$1048576,MATCH(FmtData!$B$4+(ROW()-10),RawData!$A$2:$A$1048576,0))</f>
        <v>23</v>
      </c>
      <c r="N5421">
        <f>INDEX(RawData!M$2:M$1048576,MATCH(FmtData!$B$4+(ROW()-10),RawData!$A$2:$A$1048576,0))</f>
        <v>21.9</v>
      </c>
      <c r="O5421">
        <f>INDEX(RawData!N$2:N$1048576,MATCH(FmtData!$B$4+(ROW()-10),RawData!$A$2:$A$1048576,0))</f>
        <v>176.1</v>
      </c>
      <c r="P5421">
        <f>INDEX(RawData!O$2:O$1048576,MATCH(FmtData!$B$4+(ROW()-10),RawData!$A$2:$A$1048576,0))</f>
        <v>35.831699999999998</v>
      </c>
      <c r="Q5421">
        <f>INDEX(RawData!P$2:P$1048576,MATCH(FmtData!$B$4+(ROW()-10),RawData!$A$2:$A$1048576,0))</f>
        <v>233.566</v>
      </c>
      <c r="R5421">
        <f>INDEX(RawData!Q$2:Q$1048576,MATCH(FmtData!$B$4+(ROW()-10),RawData!$A$2:$A$1048576,0))</f>
        <v>1.8310500000000001E-3</v>
      </c>
      <c r="S5421">
        <f>INDEX(RawData!R$2:R$1048576,MATCH(FmtData!$B$4+(ROW()-10),RawData!$A$2:$A$1048576,0))</f>
        <v>0.51633799999999996</v>
      </c>
      <c r="T5421">
        <f>INDEX(RawData!S$2:S$1048576,MATCH(FmtData!$B$4+(ROW()-10),RawData!$A$2:$A$1048576,0))</f>
        <v>0.52676999999999996</v>
      </c>
      <c r="U5421">
        <f>INDEX(RawData!T$2:T$1048576,MATCH(FmtData!$B$4+(ROW()-10),RawData!$A$2:$A$1048576,0))</f>
        <v>3.50952E-2</v>
      </c>
      <c r="V5421">
        <f>INDEX(RawData!U$2:U$1048576,MATCH(FmtData!$B$4+(ROW()-10),RawData!$A$2:$A$1048576,0))</f>
        <v>0.228882</v>
      </c>
      <c r="W5421" s="8">
        <f t="shared" si="1853"/>
        <v>0.19378680000000001</v>
      </c>
      <c r="X5421" s="8">
        <f t="shared" si="1854"/>
        <v>-0.26073607999999993</v>
      </c>
      <c r="Y5421" s="8">
        <f t="shared" si="1855"/>
        <v>-0.15884651999999996</v>
      </c>
      <c r="Z5421" s="8">
        <f t="shared" si="1856"/>
        <v>10.152691814042056</v>
      </c>
      <c r="AA5421" s="8">
        <f t="shared" si="1857"/>
        <v>10.050802254042056</v>
      </c>
      <c r="AB5421" s="8">
        <f t="shared" si="1858"/>
        <v>10.101747034042056</v>
      </c>
      <c r="AC5421" s="6">
        <f t="shared" si="1873"/>
        <v>-273.76700000000005</v>
      </c>
      <c r="AD5421" s="15">
        <f t="shared" si="1870"/>
        <v>-13.995000000000005</v>
      </c>
      <c r="AE5421" s="15">
        <f t="shared" si="1871"/>
        <v>68.452791551277301</v>
      </c>
      <c r="AF5421" s="15">
        <f t="shared" si="1872"/>
        <v>41.299610510253387</v>
      </c>
      <c r="AG5421" s="15">
        <f t="shared" si="1859"/>
        <v>54.811079706319902</v>
      </c>
      <c r="AH5421" s="15">
        <f t="shared" si="1852"/>
        <v>-114.87360518134813</v>
      </c>
      <c r="AI5421" s="17">
        <f t="shared" si="1860"/>
        <v>1.1837769553531781</v>
      </c>
      <c r="AJ5421" s="17">
        <f t="shared" si="1861"/>
        <v>0.93998471923889682</v>
      </c>
      <c r="AK5421" s="17">
        <f t="shared" si="1862"/>
        <v>0.75951461028015788</v>
      </c>
      <c r="AL5421" s="17">
        <f t="shared" si="1863"/>
        <v>0.78174490703777533</v>
      </c>
      <c r="AM5421" s="17">
        <f t="shared" si="1864"/>
        <v>0.77052274714301561</v>
      </c>
      <c r="AN5421" s="17">
        <f t="shared" si="1865"/>
        <v>0.93998471923889682</v>
      </c>
      <c r="AO5421" s="17">
        <f t="shared" si="1869"/>
        <v>0</v>
      </c>
      <c r="AP5421" s="17">
        <f t="shared" si="1866"/>
        <v>7.7052274714301561</v>
      </c>
      <c r="AQ5421" s="17">
        <f t="shared" si="1867"/>
        <v>11.83776955353178</v>
      </c>
      <c r="AR5421" s="17">
        <f t="shared" si="1868"/>
        <v>20.017961707267283</v>
      </c>
    </row>
    <row r="5422" spans="2:44" x14ac:dyDescent="0.25">
      <c r="B5422">
        <f>INDEX(RawData!$A$2:$A$1048576,MATCH(FmtData!$B$4+(ROW()-10),RawData!$A$2:$A$1048576,0))</f>
        <v>5607</v>
      </c>
      <c r="C54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22)</f>
        <v>42233.818460648145</v>
      </c>
      <c r="D5422" s="46">
        <f>IF($B$6=1,MID(INDEX(RawData!$B$2:$B$1048576, MATCH(FmtData!$B$4+(ROW()-10),RawData!$A$2:$A$1048576,0)),12,8)+$B$5/24,INDEX(RawData!$C$2:$C$1048576, MATCH(FmtData!$B$4+(ROW()-10),RawData!$A$2:$A$1048576,0)))</f>
        <v>0.81846064814814812</v>
      </c>
      <c r="E5422">
        <f>INDEX(RawData!D$2:D$1048576,MATCH(FmtData!$B$4+(ROW()-10),RawData!$A$2:$A$1048576,0))</f>
        <v>2902.44</v>
      </c>
      <c r="F5422">
        <f>INDEX(RawData!E$2:E$1048576,MATCH(FmtData!$B$4+(ROW()-10),RawData!$A$2:$A$1048576,0))</f>
        <v>7.1738299999999997</v>
      </c>
      <c r="G5422">
        <f>INDEX(RawData!F$2:F$1048576,MATCH(FmtData!$B$4+(ROW()-10),RawData!$A$2:$A$1048576,0))</f>
        <v>-164.74199999999999</v>
      </c>
      <c r="H5422">
        <f>INDEX(RawData!G$2:G$1048576,MATCH(FmtData!$B$4+(ROW()-10),RawData!$A$2:$A$1048576,0))</f>
        <v>0.49982199999999999</v>
      </c>
      <c r="I5422">
        <f>INDEX(RawData!H$2:H$1048576,MATCH(FmtData!$B$4+(ROW()-10),RawData!$A$2:$A$1048576,0))</f>
        <v>-3.71981E-3</v>
      </c>
      <c r="J5422">
        <f>INDEX(RawData!I$2:I$1048576,MATCH(FmtData!$B$4+(ROW()-10),RawData!$A$2:$A$1048576,0))</f>
        <v>196.3</v>
      </c>
      <c r="K5422">
        <f>INDEX(RawData!J$2:J$1048576,MATCH(FmtData!$B$4+(ROW()-10),RawData!$A$2:$A$1048576,0))</f>
        <v>195.4</v>
      </c>
      <c r="L5422">
        <f>INDEX(RawData!K$2:K$1048576,MATCH(FmtData!$B$4+(ROW()-10),RawData!$A$2:$A$1048576,0))</f>
        <v>193.6</v>
      </c>
      <c r="M5422">
        <f>INDEX(RawData!L$2:L$1048576,MATCH(FmtData!$B$4+(ROW()-10),RawData!$A$2:$A$1048576,0))</f>
        <v>23.1</v>
      </c>
      <c r="N5422">
        <f>INDEX(RawData!M$2:M$1048576,MATCH(FmtData!$B$4+(ROW()-10),RawData!$A$2:$A$1048576,0))</f>
        <v>21.9</v>
      </c>
      <c r="O5422">
        <f>INDEX(RawData!N$2:N$1048576,MATCH(FmtData!$B$4+(ROW()-10),RawData!$A$2:$A$1048576,0))</f>
        <v>176</v>
      </c>
      <c r="P5422">
        <f>INDEX(RawData!O$2:O$1048576,MATCH(FmtData!$B$4+(ROW()-10),RawData!$A$2:$A$1048576,0))</f>
        <v>35.831699999999998</v>
      </c>
      <c r="Q5422">
        <f>INDEX(RawData!P$2:P$1048576,MATCH(FmtData!$B$4+(ROW()-10),RawData!$A$2:$A$1048576,0))</f>
        <v>233.07</v>
      </c>
      <c r="R5422">
        <f>INDEX(RawData!Q$2:Q$1048576,MATCH(FmtData!$B$4+(ROW()-10),RawData!$A$2:$A$1048576,0))</f>
        <v>2.4414100000000002E-3</v>
      </c>
      <c r="S5422">
        <f>INDEX(RawData!R$2:R$1048576,MATCH(FmtData!$B$4+(ROW()-10),RawData!$A$2:$A$1048576,0))</f>
        <v>0.51633799999999996</v>
      </c>
      <c r="T5422">
        <f>INDEX(RawData!S$2:S$1048576,MATCH(FmtData!$B$4+(ROW()-10),RawData!$A$2:$A$1048576,0))</f>
        <v>0.52676999999999996</v>
      </c>
      <c r="U5422">
        <f>INDEX(RawData!T$2:T$1048576,MATCH(FmtData!$B$4+(ROW()-10),RawData!$A$2:$A$1048576,0))</f>
        <v>3.50952E-2</v>
      </c>
      <c r="V5422">
        <f>INDEX(RawData!U$2:U$1048576,MATCH(FmtData!$B$4+(ROW()-10),RawData!$A$2:$A$1048576,0))</f>
        <v>0.228882</v>
      </c>
      <c r="W5422" s="8">
        <f t="shared" si="1853"/>
        <v>0.19378680000000001</v>
      </c>
      <c r="X5422" s="8">
        <f t="shared" si="1854"/>
        <v>-0.26073607999999993</v>
      </c>
      <c r="Y5422" s="8">
        <f t="shared" si="1855"/>
        <v>-0.15884651999999996</v>
      </c>
      <c r="Z5422" s="8">
        <f t="shared" si="1856"/>
        <v>10.152691814042056</v>
      </c>
      <c r="AA5422" s="8">
        <f t="shared" si="1857"/>
        <v>10.050802254042056</v>
      </c>
      <c r="AB5422" s="8">
        <f t="shared" si="1858"/>
        <v>10.101747034042056</v>
      </c>
      <c r="AC5422" s="6">
        <f t="shared" si="1873"/>
        <v>-274.26300000000003</v>
      </c>
      <c r="AD5422" s="15">
        <f t="shared" si="1870"/>
        <v>-14.490999999999985</v>
      </c>
      <c r="AE5422" s="15">
        <f t="shared" si="1871"/>
        <v>68.452791551277301</v>
      </c>
      <c r="AF5422" s="15">
        <f t="shared" si="1872"/>
        <v>41.299610510253387</v>
      </c>
      <c r="AG5422" s="15">
        <f t="shared" si="1859"/>
        <v>54.811079706319902</v>
      </c>
      <c r="AH5422" s="15">
        <f t="shared" si="1852"/>
        <v>-115.36960518134811</v>
      </c>
      <c r="AI5422" s="17">
        <f t="shared" si="1860"/>
        <v>1.1847361274622097</v>
      </c>
      <c r="AJ5422" s="17">
        <f t="shared" si="1861"/>
        <v>0.94058939965325106</v>
      </c>
      <c r="AK5422" s="17">
        <f t="shared" si="1862"/>
        <v>0.75951461028015788</v>
      </c>
      <c r="AL5422" s="17">
        <f t="shared" si="1863"/>
        <v>0.78174490703777533</v>
      </c>
      <c r="AM5422" s="17">
        <f t="shared" si="1864"/>
        <v>0.77052274714301561</v>
      </c>
      <c r="AN5422" s="17">
        <f t="shared" si="1865"/>
        <v>0.94058939965325106</v>
      </c>
      <c r="AO5422" s="17">
        <f t="shared" si="1869"/>
        <v>0</v>
      </c>
      <c r="AP5422" s="17">
        <f t="shared" si="1866"/>
        <v>7.7052274714301561</v>
      </c>
      <c r="AQ5422" s="17">
        <f t="shared" si="1867"/>
        <v>11.847361274622097</v>
      </c>
      <c r="AR5422" s="17">
        <f t="shared" si="1868"/>
        <v>20.011549605334785</v>
      </c>
    </row>
    <row r="5423" spans="2:44" x14ac:dyDescent="0.25">
      <c r="B5423">
        <f>INDEX(RawData!$A$2:$A$1048576,MATCH(FmtData!$B$4+(ROW()-10),RawData!$A$2:$A$1048576,0))</f>
        <v>5608</v>
      </c>
      <c r="C54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23)</f>
        <v>42233.81962962963</v>
      </c>
      <c r="D5423" s="46">
        <f>IF($B$6=1,MID(INDEX(RawData!$B$2:$B$1048576, MATCH(FmtData!$B$4+(ROW()-10),RawData!$A$2:$A$1048576,0)),12,8)+$B$5/24,INDEX(RawData!$C$2:$C$1048576, MATCH(FmtData!$B$4+(ROW()-10),RawData!$A$2:$A$1048576,0)))</f>
        <v>0.8196296296296296</v>
      </c>
      <c r="E5423">
        <f>INDEX(RawData!D$2:D$1048576,MATCH(FmtData!$B$4+(ROW()-10),RawData!$A$2:$A$1048576,0))</f>
        <v>2902.44</v>
      </c>
      <c r="F5423">
        <f>INDEX(RawData!E$2:E$1048576,MATCH(FmtData!$B$4+(ROW()-10),RawData!$A$2:$A$1048576,0))</f>
        <v>7.1738299999999997</v>
      </c>
      <c r="G5423">
        <f>INDEX(RawData!F$2:F$1048576,MATCH(FmtData!$B$4+(ROW()-10),RawData!$A$2:$A$1048576,0))</f>
        <v>-164.74199999999999</v>
      </c>
      <c r="H5423">
        <f>INDEX(RawData!G$2:G$1048576,MATCH(FmtData!$B$4+(ROW()-10),RawData!$A$2:$A$1048576,0))</f>
        <v>0.49982199999999999</v>
      </c>
      <c r="I5423">
        <f>INDEX(RawData!H$2:H$1048576,MATCH(FmtData!$B$4+(ROW()-10),RawData!$A$2:$A$1048576,0))</f>
        <v>-3.71981E-3</v>
      </c>
      <c r="J5423">
        <f>INDEX(RawData!I$2:I$1048576,MATCH(FmtData!$B$4+(ROW()-10),RawData!$A$2:$A$1048576,0))</f>
        <v>196</v>
      </c>
      <c r="K5423">
        <f>INDEX(RawData!J$2:J$1048576,MATCH(FmtData!$B$4+(ROW()-10),RawData!$A$2:$A$1048576,0))</f>
        <v>196</v>
      </c>
      <c r="L5423">
        <f>INDEX(RawData!K$2:K$1048576,MATCH(FmtData!$B$4+(ROW()-10),RawData!$A$2:$A$1048576,0))</f>
        <v>193.7</v>
      </c>
      <c r="M5423">
        <f>INDEX(RawData!L$2:L$1048576,MATCH(FmtData!$B$4+(ROW()-10),RawData!$A$2:$A$1048576,0))</f>
        <v>23.1</v>
      </c>
      <c r="N5423">
        <f>INDEX(RawData!M$2:M$1048576,MATCH(FmtData!$B$4+(ROW()-10),RawData!$A$2:$A$1048576,0))</f>
        <v>21.9</v>
      </c>
      <c r="O5423">
        <f>INDEX(RawData!N$2:N$1048576,MATCH(FmtData!$B$4+(ROW()-10),RawData!$A$2:$A$1048576,0))</f>
        <v>176.1</v>
      </c>
      <c r="P5423">
        <f>INDEX(RawData!O$2:O$1048576,MATCH(FmtData!$B$4+(ROW()-10),RawData!$A$2:$A$1048576,0))</f>
        <v>35.831699999999998</v>
      </c>
      <c r="Q5423">
        <f>INDEX(RawData!P$2:P$1048576,MATCH(FmtData!$B$4+(ROW()-10),RawData!$A$2:$A$1048576,0))</f>
        <v>233.566</v>
      </c>
      <c r="R5423">
        <f>INDEX(RawData!Q$2:Q$1048576,MATCH(FmtData!$B$4+(ROW()-10),RawData!$A$2:$A$1048576,0))</f>
        <v>2.4414100000000002E-3</v>
      </c>
      <c r="S5423">
        <f>INDEX(RawData!R$2:R$1048576,MATCH(FmtData!$B$4+(ROW()-10),RawData!$A$2:$A$1048576,0))</f>
        <v>0.51633799999999996</v>
      </c>
      <c r="T5423">
        <f>INDEX(RawData!S$2:S$1048576,MATCH(FmtData!$B$4+(ROW()-10),RawData!$A$2:$A$1048576,0))</f>
        <v>0.52676999999999996</v>
      </c>
      <c r="U5423">
        <f>INDEX(RawData!T$2:T$1048576,MATCH(FmtData!$B$4+(ROW()-10),RawData!$A$2:$A$1048576,0))</f>
        <v>3.0517599999999999E-2</v>
      </c>
      <c r="V5423">
        <f>INDEX(RawData!U$2:U$1048576,MATCH(FmtData!$B$4+(ROW()-10),RawData!$A$2:$A$1048576,0))</f>
        <v>0.228882</v>
      </c>
      <c r="W5423" s="8">
        <f t="shared" si="1853"/>
        <v>0.1983644</v>
      </c>
      <c r="X5423" s="8">
        <f t="shared" si="1854"/>
        <v>-0.26073607999999993</v>
      </c>
      <c r="Y5423" s="8">
        <f t="shared" si="1855"/>
        <v>-0.15884651999999996</v>
      </c>
      <c r="Z5423" s="8">
        <f t="shared" si="1856"/>
        <v>10.152691814042056</v>
      </c>
      <c r="AA5423" s="8">
        <f t="shared" si="1857"/>
        <v>10.050802254042056</v>
      </c>
      <c r="AB5423" s="8">
        <f t="shared" si="1858"/>
        <v>10.101747034042056</v>
      </c>
      <c r="AC5423" s="6">
        <f t="shared" si="1873"/>
        <v>-273.76700000000005</v>
      </c>
      <c r="AD5423" s="15">
        <f t="shared" si="1870"/>
        <v>-13.995000000000005</v>
      </c>
      <c r="AE5423" s="15">
        <f t="shared" si="1871"/>
        <v>68.452791551277301</v>
      </c>
      <c r="AF5423" s="15">
        <f t="shared" si="1872"/>
        <v>41.299610510253387</v>
      </c>
      <c r="AG5423" s="15">
        <f t="shared" si="1859"/>
        <v>54.811079706319902</v>
      </c>
      <c r="AH5423" s="15">
        <f t="shared" si="1852"/>
        <v>-114.87360518134813</v>
      </c>
      <c r="AI5423" s="17">
        <f t="shared" si="1860"/>
        <v>1.1837769553531781</v>
      </c>
      <c r="AJ5423" s="17">
        <f t="shared" si="1861"/>
        <v>0.93998471923889682</v>
      </c>
      <c r="AK5423" s="17">
        <f t="shared" si="1862"/>
        <v>0.75951461028015788</v>
      </c>
      <c r="AL5423" s="17">
        <f t="shared" si="1863"/>
        <v>0.78174490703777533</v>
      </c>
      <c r="AM5423" s="17">
        <f t="shared" si="1864"/>
        <v>0.77052274714301561</v>
      </c>
      <c r="AN5423" s="17">
        <f t="shared" si="1865"/>
        <v>0.93998471923889682</v>
      </c>
      <c r="AO5423" s="17">
        <f t="shared" si="1869"/>
        <v>0</v>
      </c>
      <c r="AP5423" s="17">
        <f t="shared" si="1866"/>
        <v>7.7052274714301561</v>
      </c>
      <c r="AQ5423" s="17">
        <f t="shared" si="1867"/>
        <v>11.83776955353178</v>
      </c>
      <c r="AR5423" s="17">
        <f t="shared" si="1868"/>
        <v>20.011549605334785</v>
      </c>
    </row>
    <row r="5424" spans="2:44" x14ac:dyDescent="0.25">
      <c r="B5424">
        <f>INDEX(RawData!$A$2:$A$1048576,MATCH(FmtData!$B$4+(ROW()-10),RawData!$A$2:$A$1048576,0))</f>
        <v>5609</v>
      </c>
      <c r="C54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24)</f>
        <v>42233.820787037039</v>
      </c>
      <c r="D5424" s="46">
        <f>IF($B$6=1,MID(INDEX(RawData!$B$2:$B$1048576, MATCH(FmtData!$B$4+(ROW()-10),RawData!$A$2:$A$1048576,0)),12,8)+$B$5/24,INDEX(RawData!$C$2:$C$1048576, MATCH(FmtData!$B$4+(ROW()-10),RawData!$A$2:$A$1048576,0)))</f>
        <v>0.82078703703703704</v>
      </c>
      <c r="E5424">
        <f>INDEX(RawData!D$2:D$1048576,MATCH(FmtData!$B$4+(ROW()-10),RawData!$A$2:$A$1048576,0))</f>
        <v>2901.19</v>
      </c>
      <c r="F5424">
        <f>INDEX(RawData!E$2:E$1048576,MATCH(FmtData!$B$4+(ROW()-10),RawData!$A$2:$A$1048576,0))</f>
        <v>7.1738299999999997</v>
      </c>
      <c r="G5424">
        <f>INDEX(RawData!F$2:F$1048576,MATCH(FmtData!$B$4+(ROW()-10),RawData!$A$2:$A$1048576,0))</f>
        <v>-164.74199999999999</v>
      </c>
      <c r="H5424">
        <f>INDEX(RawData!G$2:G$1048576,MATCH(FmtData!$B$4+(ROW()-10),RawData!$A$2:$A$1048576,0))</f>
        <v>0.49982199999999999</v>
      </c>
      <c r="I5424">
        <f>INDEX(RawData!H$2:H$1048576,MATCH(FmtData!$B$4+(ROW()-10),RawData!$A$2:$A$1048576,0))</f>
        <v>-3.71981E-3</v>
      </c>
      <c r="J5424">
        <f>INDEX(RawData!I$2:I$1048576,MATCH(FmtData!$B$4+(ROW()-10),RawData!$A$2:$A$1048576,0))</f>
        <v>194.8</v>
      </c>
      <c r="K5424">
        <f>INDEX(RawData!J$2:J$1048576,MATCH(FmtData!$B$4+(ROW()-10),RawData!$A$2:$A$1048576,0))</f>
        <v>193.9</v>
      </c>
      <c r="L5424">
        <f>INDEX(RawData!K$2:K$1048576,MATCH(FmtData!$B$4+(ROW()-10),RawData!$A$2:$A$1048576,0))</f>
        <v>193.8</v>
      </c>
      <c r="M5424">
        <f>INDEX(RawData!L$2:L$1048576,MATCH(FmtData!$B$4+(ROW()-10),RawData!$A$2:$A$1048576,0))</f>
        <v>23.2</v>
      </c>
      <c r="N5424">
        <f>INDEX(RawData!M$2:M$1048576,MATCH(FmtData!$B$4+(ROW()-10),RawData!$A$2:$A$1048576,0))</f>
        <v>21.9</v>
      </c>
      <c r="O5424">
        <f>INDEX(RawData!N$2:N$1048576,MATCH(FmtData!$B$4+(ROW()-10),RawData!$A$2:$A$1048576,0))</f>
        <v>176.1</v>
      </c>
      <c r="P5424">
        <f>INDEX(RawData!O$2:O$1048576,MATCH(FmtData!$B$4+(ROW()-10),RawData!$A$2:$A$1048576,0))</f>
        <v>35.831699999999998</v>
      </c>
      <c r="Q5424">
        <f>INDEX(RawData!P$2:P$1048576,MATCH(FmtData!$B$4+(ROW()-10),RawData!$A$2:$A$1048576,0))</f>
        <v>233.45699999999999</v>
      </c>
      <c r="R5424">
        <f>INDEX(RawData!Q$2:Q$1048576,MATCH(FmtData!$B$4+(ROW()-10),RawData!$A$2:$A$1048576,0))</f>
        <v>2.4414100000000002E-3</v>
      </c>
      <c r="S5424">
        <f>INDEX(RawData!R$2:R$1048576,MATCH(FmtData!$B$4+(ROW()-10),RawData!$A$2:$A$1048576,0))</f>
        <v>0.51633799999999996</v>
      </c>
      <c r="T5424">
        <f>INDEX(RawData!S$2:S$1048576,MATCH(FmtData!$B$4+(ROW()-10),RawData!$A$2:$A$1048576,0))</f>
        <v>0.52676999999999996</v>
      </c>
      <c r="U5424">
        <f>INDEX(RawData!T$2:T$1048576,MATCH(FmtData!$B$4+(ROW()-10),RawData!$A$2:$A$1048576,0))</f>
        <v>3.0517599999999999E-2</v>
      </c>
      <c r="V5424">
        <f>INDEX(RawData!U$2:U$1048576,MATCH(FmtData!$B$4+(ROW()-10),RawData!$A$2:$A$1048576,0))</f>
        <v>0.228882</v>
      </c>
      <c r="W5424" s="8">
        <f t="shared" si="1853"/>
        <v>0.1983644</v>
      </c>
      <c r="X5424" s="8">
        <f t="shared" si="1854"/>
        <v>-0.26073607999999993</v>
      </c>
      <c r="Y5424" s="8">
        <f t="shared" si="1855"/>
        <v>-0.15884651999999996</v>
      </c>
      <c r="Z5424" s="8">
        <f t="shared" si="1856"/>
        <v>10.152691814042056</v>
      </c>
      <c r="AA5424" s="8">
        <f t="shared" si="1857"/>
        <v>10.050802254042056</v>
      </c>
      <c r="AB5424" s="8">
        <f t="shared" si="1858"/>
        <v>10.101747034042056</v>
      </c>
      <c r="AC5424" s="6">
        <f t="shared" si="1873"/>
        <v>-273.87600000000003</v>
      </c>
      <c r="AD5424" s="15">
        <f t="shared" si="1870"/>
        <v>-14.103999999999985</v>
      </c>
      <c r="AE5424" s="15">
        <f t="shared" si="1871"/>
        <v>68.452791551277301</v>
      </c>
      <c r="AF5424" s="15">
        <f t="shared" si="1872"/>
        <v>41.299610510253387</v>
      </c>
      <c r="AG5424" s="15">
        <f t="shared" si="1859"/>
        <v>54.811079706319902</v>
      </c>
      <c r="AH5424" s="15">
        <f t="shared" si="1852"/>
        <v>-114.98260518134811</v>
      </c>
      <c r="AI5424" s="17">
        <f t="shared" si="1860"/>
        <v>1.1839876079843565</v>
      </c>
      <c r="AJ5424" s="17">
        <f t="shared" si="1861"/>
        <v>0.94011753597304681</v>
      </c>
      <c r="AK5424" s="17">
        <f t="shared" si="1862"/>
        <v>0.75951461028015788</v>
      </c>
      <c r="AL5424" s="17">
        <f t="shared" si="1863"/>
        <v>0.78174490703777533</v>
      </c>
      <c r="AM5424" s="17">
        <f t="shared" si="1864"/>
        <v>0.77052274714301561</v>
      </c>
      <c r="AN5424" s="17">
        <f t="shared" si="1865"/>
        <v>0.94011753597304681</v>
      </c>
      <c r="AO5424" s="17">
        <f t="shared" si="1869"/>
        <v>0</v>
      </c>
      <c r="AP5424" s="17">
        <f t="shared" si="1866"/>
        <v>7.7052274714301561</v>
      </c>
      <c r="AQ5424" s="17">
        <f t="shared" si="1867"/>
        <v>11.839876079843565</v>
      </c>
      <c r="AR5424" s="17">
        <f t="shared" si="1868"/>
        <v>20.002931188758847</v>
      </c>
    </row>
    <row r="5425" spans="2:44" x14ac:dyDescent="0.25">
      <c r="B5425">
        <f>INDEX(RawData!$A$2:$A$1048576,MATCH(FmtData!$B$4+(ROW()-10),RawData!$A$2:$A$1048576,0))</f>
        <v>5610</v>
      </c>
      <c r="C54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25)</f>
        <v>42233.821932870371</v>
      </c>
      <c r="D5425" s="46">
        <f>IF($B$6=1,MID(INDEX(RawData!$B$2:$B$1048576, MATCH(FmtData!$B$4+(ROW()-10),RawData!$A$2:$A$1048576,0)),12,8)+$B$5/24,INDEX(RawData!$C$2:$C$1048576, MATCH(FmtData!$B$4+(ROW()-10),RawData!$A$2:$A$1048576,0)))</f>
        <v>0.82193287037037033</v>
      </c>
      <c r="E5425">
        <f>INDEX(RawData!D$2:D$1048576,MATCH(FmtData!$B$4+(ROW()-10),RawData!$A$2:$A$1048576,0))</f>
        <v>2904.3</v>
      </c>
      <c r="F5425">
        <f>INDEX(RawData!E$2:E$1048576,MATCH(FmtData!$B$4+(ROW()-10),RawData!$A$2:$A$1048576,0))</f>
        <v>7.1738299999999997</v>
      </c>
      <c r="G5425">
        <f>INDEX(RawData!F$2:F$1048576,MATCH(FmtData!$B$4+(ROW()-10),RawData!$A$2:$A$1048576,0))</f>
        <v>-164.74199999999999</v>
      </c>
      <c r="H5425">
        <f>INDEX(RawData!G$2:G$1048576,MATCH(FmtData!$B$4+(ROW()-10),RawData!$A$2:$A$1048576,0))</f>
        <v>0.49982199999999999</v>
      </c>
      <c r="I5425">
        <f>INDEX(RawData!H$2:H$1048576,MATCH(FmtData!$B$4+(ROW()-10),RawData!$A$2:$A$1048576,0))</f>
        <v>-3.71981E-3</v>
      </c>
      <c r="J5425">
        <f>INDEX(RawData!I$2:I$1048576,MATCH(FmtData!$B$4+(ROW()-10),RawData!$A$2:$A$1048576,0))</f>
        <v>196.5</v>
      </c>
      <c r="K5425">
        <f>INDEX(RawData!J$2:J$1048576,MATCH(FmtData!$B$4+(ROW()-10),RawData!$A$2:$A$1048576,0))</f>
        <v>194.6</v>
      </c>
      <c r="L5425">
        <f>INDEX(RawData!K$2:K$1048576,MATCH(FmtData!$B$4+(ROW()-10),RawData!$A$2:$A$1048576,0))</f>
        <v>193.8</v>
      </c>
      <c r="M5425">
        <f>INDEX(RawData!L$2:L$1048576,MATCH(FmtData!$B$4+(ROW()-10),RawData!$A$2:$A$1048576,0))</f>
        <v>23</v>
      </c>
      <c r="N5425">
        <f>INDEX(RawData!M$2:M$1048576,MATCH(FmtData!$B$4+(ROW()-10),RawData!$A$2:$A$1048576,0))</f>
        <v>21.9</v>
      </c>
      <c r="O5425">
        <f>INDEX(RawData!N$2:N$1048576,MATCH(FmtData!$B$4+(ROW()-10),RawData!$A$2:$A$1048576,0))</f>
        <v>176.1</v>
      </c>
      <c r="P5425">
        <f>INDEX(RawData!O$2:O$1048576,MATCH(FmtData!$B$4+(ROW()-10),RawData!$A$2:$A$1048576,0))</f>
        <v>35.831699999999998</v>
      </c>
      <c r="Q5425">
        <f>INDEX(RawData!P$2:P$1048576,MATCH(FmtData!$B$4+(ROW()-10),RawData!$A$2:$A$1048576,0))</f>
        <v>233.333</v>
      </c>
      <c r="R5425">
        <f>INDEX(RawData!Q$2:Q$1048576,MATCH(FmtData!$B$4+(ROW()-10),RawData!$A$2:$A$1048576,0))</f>
        <v>2.4414100000000002E-3</v>
      </c>
      <c r="S5425">
        <f>INDEX(RawData!R$2:R$1048576,MATCH(FmtData!$B$4+(ROW()-10),RawData!$A$2:$A$1048576,0))</f>
        <v>0.51633799999999996</v>
      </c>
      <c r="T5425">
        <f>INDEX(RawData!S$2:S$1048576,MATCH(FmtData!$B$4+(ROW()-10),RawData!$A$2:$A$1048576,0))</f>
        <v>0.52676999999999996</v>
      </c>
      <c r="U5425">
        <f>INDEX(RawData!T$2:T$1048576,MATCH(FmtData!$B$4+(ROW()-10),RawData!$A$2:$A$1048576,0))</f>
        <v>3.0517599999999999E-2</v>
      </c>
      <c r="V5425">
        <f>INDEX(RawData!U$2:U$1048576,MATCH(FmtData!$B$4+(ROW()-10),RawData!$A$2:$A$1048576,0))</f>
        <v>0.228882</v>
      </c>
      <c r="W5425" s="8">
        <f t="shared" si="1853"/>
        <v>0.1983644</v>
      </c>
      <c r="X5425" s="8">
        <f t="shared" si="1854"/>
        <v>-0.26073607999999993</v>
      </c>
      <c r="Y5425" s="8">
        <f t="shared" si="1855"/>
        <v>-0.15884651999999996</v>
      </c>
      <c r="Z5425" s="8">
        <f t="shared" si="1856"/>
        <v>10.152691814042056</v>
      </c>
      <c r="AA5425" s="8">
        <f t="shared" si="1857"/>
        <v>10.050802254042056</v>
      </c>
      <c r="AB5425" s="8">
        <f t="shared" si="1858"/>
        <v>10.101747034042056</v>
      </c>
      <c r="AC5425" s="6">
        <f t="shared" si="1873"/>
        <v>-274</v>
      </c>
      <c r="AD5425" s="15">
        <f t="shared" si="1870"/>
        <v>-14.227999999999952</v>
      </c>
      <c r="AE5425" s="15">
        <f t="shared" si="1871"/>
        <v>68.452791551277301</v>
      </c>
      <c r="AF5425" s="15">
        <f t="shared" si="1872"/>
        <v>41.299610510253387</v>
      </c>
      <c r="AG5425" s="15">
        <f t="shared" si="1859"/>
        <v>54.811079706319902</v>
      </c>
      <c r="AH5425" s="15">
        <f t="shared" si="1852"/>
        <v>-115.10660518134807</v>
      </c>
      <c r="AI5425" s="17">
        <f t="shared" si="1860"/>
        <v>1.1842273406848722</v>
      </c>
      <c r="AJ5425" s="17">
        <f t="shared" si="1861"/>
        <v>0.9402686758829496</v>
      </c>
      <c r="AK5425" s="17">
        <f t="shared" si="1862"/>
        <v>0.75951461028015788</v>
      </c>
      <c r="AL5425" s="17">
        <f t="shared" si="1863"/>
        <v>0.78174490703777533</v>
      </c>
      <c r="AM5425" s="17">
        <f t="shared" si="1864"/>
        <v>0.77052274714301561</v>
      </c>
      <c r="AN5425" s="17">
        <f t="shared" si="1865"/>
        <v>0.9402686758829496</v>
      </c>
      <c r="AO5425" s="17">
        <f t="shared" si="1869"/>
        <v>0</v>
      </c>
      <c r="AP5425" s="17">
        <f t="shared" si="1866"/>
        <v>7.7052274714301561</v>
      </c>
      <c r="AQ5425" s="17">
        <f t="shared" si="1867"/>
        <v>11.842273406848722</v>
      </c>
      <c r="AR5425" s="17">
        <f t="shared" si="1868"/>
        <v>20.024373809199783</v>
      </c>
    </row>
    <row r="5426" spans="2:44" x14ac:dyDescent="0.25">
      <c r="B5426">
        <f>INDEX(RawData!$A$2:$A$1048576,MATCH(FmtData!$B$4+(ROW()-10),RawData!$A$2:$A$1048576,0))</f>
        <v>5611</v>
      </c>
      <c r="C54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26)</f>
        <v>42233.823101851849</v>
      </c>
      <c r="D5426" s="46">
        <f>IF($B$6=1,MID(INDEX(RawData!$B$2:$B$1048576, MATCH(FmtData!$B$4+(ROW()-10),RawData!$A$2:$A$1048576,0)),12,8)+$B$5/24,INDEX(RawData!$C$2:$C$1048576, MATCH(FmtData!$B$4+(ROW()-10),RawData!$A$2:$A$1048576,0)))</f>
        <v>0.82310185185185192</v>
      </c>
      <c r="E5426">
        <f>INDEX(RawData!D$2:D$1048576,MATCH(FmtData!$B$4+(ROW()-10),RawData!$A$2:$A$1048576,0))</f>
        <v>2902.44</v>
      </c>
      <c r="F5426">
        <f>INDEX(RawData!E$2:E$1048576,MATCH(FmtData!$B$4+(ROW()-10),RawData!$A$2:$A$1048576,0))</f>
        <v>7.1738299999999997</v>
      </c>
      <c r="G5426">
        <f>INDEX(RawData!F$2:F$1048576,MATCH(FmtData!$B$4+(ROW()-10),RawData!$A$2:$A$1048576,0))</f>
        <v>-164.74199999999999</v>
      </c>
      <c r="H5426">
        <f>INDEX(RawData!G$2:G$1048576,MATCH(FmtData!$B$4+(ROW()-10),RawData!$A$2:$A$1048576,0))</f>
        <v>0.49982199999999999</v>
      </c>
      <c r="I5426">
        <f>INDEX(RawData!H$2:H$1048576,MATCH(FmtData!$B$4+(ROW()-10),RawData!$A$2:$A$1048576,0))</f>
        <v>-3.71981E-3</v>
      </c>
      <c r="J5426">
        <f>INDEX(RawData!I$2:I$1048576,MATCH(FmtData!$B$4+(ROW()-10),RawData!$A$2:$A$1048576,0))</f>
        <v>194.2</v>
      </c>
      <c r="K5426">
        <f>INDEX(RawData!J$2:J$1048576,MATCH(FmtData!$B$4+(ROW()-10),RawData!$A$2:$A$1048576,0))</f>
        <v>196.2</v>
      </c>
      <c r="L5426">
        <f>INDEX(RawData!K$2:K$1048576,MATCH(FmtData!$B$4+(ROW()-10),RawData!$A$2:$A$1048576,0))</f>
        <v>193.8</v>
      </c>
      <c r="M5426">
        <f>INDEX(RawData!L$2:L$1048576,MATCH(FmtData!$B$4+(ROW()-10),RawData!$A$2:$A$1048576,0))</f>
        <v>23</v>
      </c>
      <c r="N5426">
        <f>INDEX(RawData!M$2:M$1048576,MATCH(FmtData!$B$4+(ROW()-10),RawData!$A$2:$A$1048576,0))</f>
        <v>21.9</v>
      </c>
      <c r="O5426">
        <f>INDEX(RawData!N$2:N$1048576,MATCH(FmtData!$B$4+(ROW()-10),RawData!$A$2:$A$1048576,0))</f>
        <v>176.2</v>
      </c>
      <c r="P5426">
        <f>INDEX(RawData!O$2:O$1048576,MATCH(FmtData!$B$4+(ROW()-10),RawData!$A$2:$A$1048576,0))</f>
        <v>35.831699999999998</v>
      </c>
      <c r="Q5426">
        <f>INDEX(RawData!P$2:P$1048576,MATCH(FmtData!$B$4+(ROW()-10),RawData!$A$2:$A$1048576,0))</f>
        <v>233.45699999999999</v>
      </c>
      <c r="R5426">
        <f>INDEX(RawData!Q$2:Q$1048576,MATCH(FmtData!$B$4+(ROW()-10),RawData!$A$2:$A$1048576,0))</f>
        <v>2.4414100000000002E-3</v>
      </c>
      <c r="S5426">
        <f>INDEX(RawData!R$2:R$1048576,MATCH(FmtData!$B$4+(ROW()-10),RawData!$A$2:$A$1048576,0))</f>
        <v>0.51633799999999996</v>
      </c>
      <c r="T5426">
        <f>INDEX(RawData!S$2:S$1048576,MATCH(FmtData!$B$4+(ROW()-10),RawData!$A$2:$A$1048576,0))</f>
        <v>0.52676999999999996</v>
      </c>
      <c r="U5426">
        <f>INDEX(RawData!T$2:T$1048576,MATCH(FmtData!$B$4+(ROW()-10),RawData!$A$2:$A$1048576,0))</f>
        <v>3.0517599999999999E-2</v>
      </c>
      <c r="V5426">
        <f>INDEX(RawData!U$2:U$1048576,MATCH(FmtData!$B$4+(ROW()-10),RawData!$A$2:$A$1048576,0))</f>
        <v>0.228882</v>
      </c>
      <c r="W5426" s="8">
        <f t="shared" si="1853"/>
        <v>0.1983644</v>
      </c>
      <c r="X5426" s="8">
        <f t="shared" si="1854"/>
        <v>-0.26073607999999993</v>
      </c>
      <c r="Y5426" s="8">
        <f t="shared" si="1855"/>
        <v>-0.15884651999999996</v>
      </c>
      <c r="Z5426" s="8">
        <f t="shared" si="1856"/>
        <v>10.152691814042056</v>
      </c>
      <c r="AA5426" s="8">
        <f t="shared" si="1857"/>
        <v>10.050802254042056</v>
      </c>
      <c r="AB5426" s="8">
        <f t="shared" si="1858"/>
        <v>10.101747034042056</v>
      </c>
      <c r="AC5426" s="6">
        <f t="shared" si="1873"/>
        <v>-273.87600000000003</v>
      </c>
      <c r="AD5426" s="15">
        <f t="shared" si="1870"/>
        <v>-14.103999999999985</v>
      </c>
      <c r="AE5426" s="15">
        <f t="shared" si="1871"/>
        <v>68.452791551277301</v>
      </c>
      <c r="AF5426" s="15">
        <f t="shared" si="1872"/>
        <v>41.299610510253387</v>
      </c>
      <c r="AG5426" s="15">
        <f t="shared" si="1859"/>
        <v>54.811079706319902</v>
      </c>
      <c r="AH5426" s="15">
        <f t="shared" ref="AH5426:AH5489" si="1874">$AH$1392+(AD5426-$AD$1392)</f>
        <v>-114.98260518134811</v>
      </c>
      <c r="AI5426" s="17">
        <f t="shared" si="1860"/>
        <v>1.1839876079843565</v>
      </c>
      <c r="AJ5426" s="17">
        <f t="shared" si="1861"/>
        <v>0.94011753597304681</v>
      </c>
      <c r="AK5426" s="17">
        <f t="shared" si="1862"/>
        <v>0.75951461028015788</v>
      </c>
      <c r="AL5426" s="17">
        <f t="shared" si="1863"/>
        <v>0.78174490703777533</v>
      </c>
      <c r="AM5426" s="17">
        <f t="shared" si="1864"/>
        <v>0.77052274714301561</v>
      </c>
      <c r="AN5426" s="17">
        <f t="shared" si="1865"/>
        <v>0.94011753597304681</v>
      </c>
      <c r="AO5426" s="17">
        <f t="shared" si="1869"/>
        <v>0</v>
      </c>
      <c r="AP5426" s="17">
        <f t="shared" si="1866"/>
        <v>7.7052274714301561</v>
      </c>
      <c r="AQ5426" s="17">
        <f t="shared" si="1867"/>
        <v>11.839876079843565</v>
      </c>
      <c r="AR5426" s="17">
        <f t="shared" si="1868"/>
        <v>20.011549605334785</v>
      </c>
    </row>
    <row r="5427" spans="2:44" x14ac:dyDescent="0.25">
      <c r="B5427">
        <f>INDEX(RawData!$A$2:$A$1048576,MATCH(FmtData!$B$4+(ROW()-10),RawData!$A$2:$A$1048576,0))</f>
        <v>5612</v>
      </c>
      <c r="C54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27)</f>
        <v>42233.824247685188</v>
      </c>
      <c r="D5427" s="46">
        <f>IF($B$6=1,MID(INDEX(RawData!$B$2:$B$1048576, MATCH(FmtData!$B$4+(ROW()-10),RawData!$A$2:$A$1048576,0)),12,8)+$B$5/24,INDEX(RawData!$C$2:$C$1048576, MATCH(FmtData!$B$4+(ROW()-10),RawData!$A$2:$A$1048576,0)))</f>
        <v>0.82424768518518521</v>
      </c>
      <c r="E5427">
        <f>INDEX(RawData!D$2:D$1048576,MATCH(FmtData!$B$4+(ROW()-10),RawData!$A$2:$A$1048576,0))</f>
        <v>2901.19</v>
      </c>
      <c r="F5427">
        <f>INDEX(RawData!E$2:E$1048576,MATCH(FmtData!$B$4+(ROW()-10),RawData!$A$2:$A$1048576,0))</f>
        <v>7.1738299999999997</v>
      </c>
      <c r="G5427">
        <f>INDEX(RawData!F$2:F$1048576,MATCH(FmtData!$B$4+(ROW()-10),RawData!$A$2:$A$1048576,0))</f>
        <v>-164.74199999999999</v>
      </c>
      <c r="H5427">
        <f>INDEX(RawData!G$2:G$1048576,MATCH(FmtData!$B$4+(ROW()-10),RawData!$A$2:$A$1048576,0))</f>
        <v>0.49982199999999999</v>
      </c>
      <c r="I5427">
        <f>INDEX(RawData!H$2:H$1048576,MATCH(FmtData!$B$4+(ROW()-10),RawData!$A$2:$A$1048576,0))</f>
        <v>-3.71981E-3</v>
      </c>
      <c r="J5427">
        <f>INDEX(RawData!I$2:I$1048576,MATCH(FmtData!$B$4+(ROW()-10),RawData!$A$2:$A$1048576,0))</f>
        <v>197</v>
      </c>
      <c r="K5427">
        <f>INDEX(RawData!J$2:J$1048576,MATCH(FmtData!$B$4+(ROW()-10),RawData!$A$2:$A$1048576,0))</f>
        <v>194.7</v>
      </c>
      <c r="L5427">
        <f>INDEX(RawData!K$2:K$1048576,MATCH(FmtData!$B$4+(ROW()-10),RawData!$A$2:$A$1048576,0))</f>
        <v>193.6</v>
      </c>
      <c r="M5427">
        <f>INDEX(RawData!L$2:L$1048576,MATCH(FmtData!$B$4+(ROW()-10),RawData!$A$2:$A$1048576,0))</f>
        <v>23</v>
      </c>
      <c r="N5427">
        <f>INDEX(RawData!M$2:M$1048576,MATCH(FmtData!$B$4+(ROW()-10),RawData!$A$2:$A$1048576,0))</f>
        <v>21.9</v>
      </c>
      <c r="O5427">
        <f>INDEX(RawData!N$2:N$1048576,MATCH(FmtData!$B$4+(ROW()-10),RawData!$A$2:$A$1048576,0))</f>
        <v>176</v>
      </c>
      <c r="P5427">
        <f>INDEX(RawData!O$2:O$1048576,MATCH(FmtData!$B$4+(ROW()-10),RawData!$A$2:$A$1048576,0))</f>
        <v>35.831699999999998</v>
      </c>
      <c r="Q5427">
        <f>INDEX(RawData!P$2:P$1048576,MATCH(FmtData!$B$4+(ROW()-10),RawData!$A$2:$A$1048576,0))</f>
        <v>233.333</v>
      </c>
      <c r="R5427">
        <f>INDEX(RawData!Q$2:Q$1048576,MATCH(FmtData!$B$4+(ROW()-10),RawData!$A$2:$A$1048576,0))</f>
        <v>1.8310500000000001E-3</v>
      </c>
      <c r="S5427">
        <f>INDEX(RawData!R$2:R$1048576,MATCH(FmtData!$B$4+(ROW()-10),RawData!$A$2:$A$1048576,0))</f>
        <v>0.51633799999999996</v>
      </c>
      <c r="T5427">
        <f>INDEX(RawData!S$2:S$1048576,MATCH(FmtData!$B$4+(ROW()-10),RawData!$A$2:$A$1048576,0))</f>
        <v>0.52676999999999996</v>
      </c>
      <c r="U5427">
        <f>INDEX(RawData!T$2:T$1048576,MATCH(FmtData!$B$4+(ROW()-10),RawData!$A$2:$A$1048576,0))</f>
        <v>3.0517599999999999E-2</v>
      </c>
      <c r="V5427">
        <f>INDEX(RawData!U$2:U$1048576,MATCH(FmtData!$B$4+(ROW()-10),RawData!$A$2:$A$1048576,0))</f>
        <v>0.228882</v>
      </c>
      <c r="W5427" s="8">
        <f t="shared" si="1853"/>
        <v>0.1983644</v>
      </c>
      <c r="X5427" s="8">
        <f t="shared" si="1854"/>
        <v>-0.26073607999999993</v>
      </c>
      <c r="Y5427" s="8">
        <f t="shared" si="1855"/>
        <v>-0.15884651999999996</v>
      </c>
      <c r="Z5427" s="8">
        <f t="shared" si="1856"/>
        <v>10.152691814042056</v>
      </c>
      <c r="AA5427" s="8">
        <f t="shared" si="1857"/>
        <v>10.050802254042056</v>
      </c>
      <c r="AB5427" s="8">
        <f t="shared" si="1858"/>
        <v>10.101747034042056</v>
      </c>
      <c r="AC5427" s="6">
        <f t="shared" si="1873"/>
        <v>-274</v>
      </c>
      <c r="AD5427" s="15">
        <f t="shared" si="1870"/>
        <v>-14.227999999999952</v>
      </c>
      <c r="AE5427" s="15">
        <f t="shared" si="1871"/>
        <v>68.452791551277301</v>
      </c>
      <c r="AF5427" s="15">
        <f t="shared" si="1872"/>
        <v>41.299610510253387</v>
      </c>
      <c r="AG5427" s="15">
        <f t="shared" si="1859"/>
        <v>54.811079706319902</v>
      </c>
      <c r="AH5427" s="15">
        <f t="shared" si="1874"/>
        <v>-115.10660518134807</v>
      </c>
      <c r="AI5427" s="17">
        <f t="shared" si="1860"/>
        <v>1.1842273406848722</v>
      </c>
      <c r="AJ5427" s="17">
        <f t="shared" si="1861"/>
        <v>0.9402686758829496</v>
      </c>
      <c r="AK5427" s="17">
        <f t="shared" si="1862"/>
        <v>0.75951461028015788</v>
      </c>
      <c r="AL5427" s="17">
        <f t="shared" si="1863"/>
        <v>0.78174490703777533</v>
      </c>
      <c r="AM5427" s="17">
        <f t="shared" si="1864"/>
        <v>0.77052274714301561</v>
      </c>
      <c r="AN5427" s="17">
        <f t="shared" si="1865"/>
        <v>0.9402686758829496</v>
      </c>
      <c r="AO5427" s="17">
        <f t="shared" si="1869"/>
        <v>0</v>
      </c>
      <c r="AP5427" s="17">
        <f t="shared" si="1866"/>
        <v>7.7052274714301561</v>
      </c>
      <c r="AQ5427" s="17">
        <f t="shared" si="1867"/>
        <v>11.842273406848722</v>
      </c>
      <c r="AR5427" s="17">
        <f t="shared" si="1868"/>
        <v>20.002931188758847</v>
      </c>
    </row>
    <row r="5428" spans="2:44" x14ac:dyDescent="0.25">
      <c r="B5428">
        <f>INDEX(RawData!$A$2:$A$1048576,MATCH(FmtData!$B$4+(ROW()-10),RawData!$A$2:$A$1048576,0))</f>
        <v>5613</v>
      </c>
      <c r="C54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28)</f>
        <v>42233.825416666667</v>
      </c>
      <c r="D5428" s="46">
        <f>IF($B$6=1,MID(INDEX(RawData!$B$2:$B$1048576, MATCH(FmtData!$B$4+(ROW()-10),RawData!$A$2:$A$1048576,0)),12,8)+$B$5/24,INDEX(RawData!$C$2:$C$1048576, MATCH(FmtData!$B$4+(ROW()-10),RawData!$A$2:$A$1048576,0)))</f>
        <v>0.82541666666666658</v>
      </c>
      <c r="E5428">
        <f>INDEX(RawData!D$2:D$1048576,MATCH(FmtData!$B$4+(ROW()-10),RawData!$A$2:$A$1048576,0))</f>
        <v>2904.3</v>
      </c>
      <c r="F5428">
        <f>INDEX(RawData!E$2:E$1048576,MATCH(FmtData!$B$4+(ROW()-10),RawData!$A$2:$A$1048576,0))</f>
        <v>7.1738299999999997</v>
      </c>
      <c r="G5428">
        <f>INDEX(RawData!F$2:F$1048576,MATCH(FmtData!$B$4+(ROW()-10),RawData!$A$2:$A$1048576,0))</f>
        <v>-164.74199999999999</v>
      </c>
      <c r="H5428">
        <f>INDEX(RawData!G$2:G$1048576,MATCH(FmtData!$B$4+(ROW()-10),RawData!$A$2:$A$1048576,0))</f>
        <v>0.49982199999999999</v>
      </c>
      <c r="I5428">
        <f>INDEX(RawData!H$2:H$1048576,MATCH(FmtData!$B$4+(ROW()-10),RawData!$A$2:$A$1048576,0))</f>
        <v>-3.71981E-3</v>
      </c>
      <c r="J5428">
        <f>INDEX(RawData!I$2:I$1048576,MATCH(FmtData!$B$4+(ROW()-10),RawData!$A$2:$A$1048576,0))</f>
        <v>194.7</v>
      </c>
      <c r="K5428">
        <f>INDEX(RawData!J$2:J$1048576,MATCH(FmtData!$B$4+(ROW()-10),RawData!$A$2:$A$1048576,0))</f>
        <v>193.9</v>
      </c>
      <c r="L5428">
        <f>INDEX(RawData!K$2:K$1048576,MATCH(FmtData!$B$4+(ROW()-10),RawData!$A$2:$A$1048576,0))</f>
        <v>193.6</v>
      </c>
      <c r="M5428">
        <f>INDEX(RawData!L$2:L$1048576,MATCH(FmtData!$B$4+(ROW()-10),RawData!$A$2:$A$1048576,0))</f>
        <v>23</v>
      </c>
      <c r="N5428">
        <f>INDEX(RawData!M$2:M$1048576,MATCH(FmtData!$B$4+(ROW()-10),RawData!$A$2:$A$1048576,0))</f>
        <v>21.9</v>
      </c>
      <c r="O5428">
        <f>INDEX(RawData!N$2:N$1048576,MATCH(FmtData!$B$4+(ROW()-10),RawData!$A$2:$A$1048576,0))</f>
        <v>176.2</v>
      </c>
      <c r="P5428">
        <f>INDEX(RawData!O$2:O$1048576,MATCH(FmtData!$B$4+(ROW()-10),RawData!$A$2:$A$1048576,0))</f>
        <v>35.831699999999998</v>
      </c>
      <c r="Q5428">
        <f>INDEX(RawData!P$2:P$1048576,MATCH(FmtData!$B$4+(ROW()-10),RawData!$A$2:$A$1048576,0))</f>
        <v>233.45699999999999</v>
      </c>
      <c r="R5428">
        <f>INDEX(RawData!Q$2:Q$1048576,MATCH(FmtData!$B$4+(ROW()-10),RawData!$A$2:$A$1048576,0))</f>
        <v>1.8310500000000001E-3</v>
      </c>
      <c r="S5428">
        <f>INDEX(RawData!R$2:R$1048576,MATCH(FmtData!$B$4+(ROW()-10),RawData!$A$2:$A$1048576,0))</f>
        <v>0.51633799999999996</v>
      </c>
      <c r="T5428">
        <f>INDEX(RawData!S$2:S$1048576,MATCH(FmtData!$B$4+(ROW()-10),RawData!$A$2:$A$1048576,0))</f>
        <v>0.52676999999999996</v>
      </c>
      <c r="U5428">
        <f>INDEX(RawData!T$2:T$1048576,MATCH(FmtData!$B$4+(ROW()-10),RawData!$A$2:$A$1048576,0))</f>
        <v>2.7465799999999999E-2</v>
      </c>
      <c r="V5428">
        <f>INDEX(RawData!U$2:U$1048576,MATCH(FmtData!$B$4+(ROW()-10),RawData!$A$2:$A$1048576,0))</f>
        <v>0.228882</v>
      </c>
      <c r="W5428" s="8">
        <f t="shared" si="1853"/>
        <v>0.20141619999999999</v>
      </c>
      <c r="X5428" s="8">
        <f t="shared" si="1854"/>
        <v>-0.26073607999999993</v>
      </c>
      <c r="Y5428" s="8">
        <f t="shared" si="1855"/>
        <v>-0.15884651999999996</v>
      </c>
      <c r="Z5428" s="8">
        <f t="shared" si="1856"/>
        <v>10.152691814042056</v>
      </c>
      <c r="AA5428" s="8">
        <f t="shared" si="1857"/>
        <v>10.050802254042056</v>
      </c>
      <c r="AB5428" s="8">
        <f t="shared" si="1858"/>
        <v>10.101747034042056</v>
      </c>
      <c r="AC5428" s="6">
        <f t="shared" si="1873"/>
        <v>-273.87600000000003</v>
      </c>
      <c r="AD5428" s="15">
        <f t="shared" si="1870"/>
        <v>-14.103999999999985</v>
      </c>
      <c r="AE5428" s="15">
        <f t="shared" si="1871"/>
        <v>68.452791551277301</v>
      </c>
      <c r="AF5428" s="15">
        <f t="shared" si="1872"/>
        <v>41.299610510253387</v>
      </c>
      <c r="AG5428" s="15">
        <f t="shared" si="1859"/>
        <v>54.811079706319902</v>
      </c>
      <c r="AH5428" s="15">
        <f t="shared" si="1874"/>
        <v>-114.98260518134811</v>
      </c>
      <c r="AI5428" s="17">
        <f t="shared" si="1860"/>
        <v>1.1839876079843565</v>
      </c>
      <c r="AJ5428" s="17">
        <f t="shared" si="1861"/>
        <v>0.94011753597304681</v>
      </c>
      <c r="AK5428" s="17">
        <f t="shared" si="1862"/>
        <v>0.75951461028015788</v>
      </c>
      <c r="AL5428" s="17">
        <f t="shared" si="1863"/>
        <v>0.78174490703777533</v>
      </c>
      <c r="AM5428" s="17">
        <f t="shared" si="1864"/>
        <v>0.77052274714301561</v>
      </c>
      <c r="AN5428" s="17">
        <f t="shared" si="1865"/>
        <v>0.94011753597304681</v>
      </c>
      <c r="AO5428" s="17">
        <f t="shared" si="1869"/>
        <v>0</v>
      </c>
      <c r="AP5428" s="17">
        <f t="shared" si="1866"/>
        <v>7.7052274714301561</v>
      </c>
      <c r="AQ5428" s="17">
        <f t="shared" si="1867"/>
        <v>11.839876079843565</v>
      </c>
      <c r="AR5428" s="17">
        <f t="shared" si="1868"/>
        <v>20.024373809199783</v>
      </c>
    </row>
    <row r="5429" spans="2:44" x14ac:dyDescent="0.25">
      <c r="B5429">
        <f>INDEX(RawData!$A$2:$A$1048576,MATCH(FmtData!$B$4+(ROW()-10),RawData!$A$2:$A$1048576,0))</f>
        <v>5614</v>
      </c>
      <c r="C54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29)</f>
        <v>42233.826574074075</v>
      </c>
      <c r="D5429" s="46">
        <f>IF($B$6=1,MID(INDEX(RawData!$B$2:$B$1048576, MATCH(FmtData!$B$4+(ROW()-10),RawData!$A$2:$A$1048576,0)),12,8)+$B$5/24,INDEX(RawData!$C$2:$C$1048576, MATCH(FmtData!$B$4+(ROW()-10),RawData!$A$2:$A$1048576,0)))</f>
        <v>0.82657407407407402</v>
      </c>
      <c r="E5429">
        <f>INDEX(RawData!D$2:D$1048576,MATCH(FmtData!$B$4+(ROW()-10),RawData!$A$2:$A$1048576,0))</f>
        <v>2904.3</v>
      </c>
      <c r="F5429">
        <f>INDEX(RawData!E$2:E$1048576,MATCH(FmtData!$B$4+(ROW()-10),RawData!$A$2:$A$1048576,0))</f>
        <v>7.1738299999999997</v>
      </c>
      <c r="G5429">
        <f>INDEX(RawData!F$2:F$1048576,MATCH(FmtData!$B$4+(ROW()-10),RawData!$A$2:$A$1048576,0))</f>
        <v>-164.74199999999999</v>
      </c>
      <c r="H5429">
        <f>INDEX(RawData!G$2:G$1048576,MATCH(FmtData!$B$4+(ROW()-10),RawData!$A$2:$A$1048576,0))</f>
        <v>0.49982199999999999</v>
      </c>
      <c r="I5429">
        <f>INDEX(RawData!H$2:H$1048576,MATCH(FmtData!$B$4+(ROW()-10),RawData!$A$2:$A$1048576,0))</f>
        <v>-3.71981E-3</v>
      </c>
      <c r="J5429">
        <f>INDEX(RawData!I$2:I$1048576,MATCH(FmtData!$B$4+(ROW()-10),RawData!$A$2:$A$1048576,0))</f>
        <v>197.4</v>
      </c>
      <c r="K5429">
        <f>INDEX(RawData!J$2:J$1048576,MATCH(FmtData!$B$4+(ROW()-10),RawData!$A$2:$A$1048576,0))</f>
        <v>195.5</v>
      </c>
      <c r="L5429">
        <f>INDEX(RawData!K$2:K$1048576,MATCH(FmtData!$B$4+(ROW()-10),RawData!$A$2:$A$1048576,0))</f>
        <v>193.7</v>
      </c>
      <c r="M5429">
        <f>INDEX(RawData!L$2:L$1048576,MATCH(FmtData!$B$4+(ROW()-10),RawData!$A$2:$A$1048576,0))</f>
        <v>23</v>
      </c>
      <c r="N5429">
        <f>INDEX(RawData!M$2:M$1048576,MATCH(FmtData!$B$4+(ROW()-10),RawData!$A$2:$A$1048576,0))</f>
        <v>21.9</v>
      </c>
      <c r="O5429">
        <f>INDEX(RawData!N$2:N$1048576,MATCH(FmtData!$B$4+(ROW()-10),RawData!$A$2:$A$1048576,0))</f>
        <v>176</v>
      </c>
      <c r="P5429">
        <f>INDEX(RawData!O$2:O$1048576,MATCH(FmtData!$B$4+(ROW()-10),RawData!$A$2:$A$1048576,0))</f>
        <v>35.831699999999998</v>
      </c>
      <c r="Q5429">
        <f>INDEX(RawData!P$2:P$1048576,MATCH(FmtData!$B$4+(ROW()-10),RawData!$A$2:$A$1048576,0))</f>
        <v>233.07</v>
      </c>
      <c r="R5429">
        <f>INDEX(RawData!Q$2:Q$1048576,MATCH(FmtData!$B$4+(ROW()-10),RawData!$A$2:$A$1048576,0))</f>
        <v>2.4414100000000002E-3</v>
      </c>
      <c r="S5429">
        <f>INDEX(RawData!R$2:R$1048576,MATCH(FmtData!$B$4+(ROW()-10),RawData!$A$2:$A$1048576,0))</f>
        <v>0.51633799999999996</v>
      </c>
      <c r="T5429">
        <f>INDEX(RawData!S$2:S$1048576,MATCH(FmtData!$B$4+(ROW()-10),RawData!$A$2:$A$1048576,0))</f>
        <v>0.52676999999999996</v>
      </c>
      <c r="U5429">
        <f>INDEX(RawData!T$2:T$1048576,MATCH(FmtData!$B$4+(ROW()-10),RawData!$A$2:$A$1048576,0))</f>
        <v>2.7465799999999999E-2</v>
      </c>
      <c r="V5429">
        <f>INDEX(RawData!U$2:U$1048576,MATCH(FmtData!$B$4+(ROW()-10),RawData!$A$2:$A$1048576,0))</f>
        <v>0.228882</v>
      </c>
      <c r="W5429" s="8">
        <f t="shared" si="1853"/>
        <v>0.20141619999999999</v>
      </c>
      <c r="X5429" s="8">
        <f t="shared" si="1854"/>
        <v>-0.26073607999999993</v>
      </c>
      <c r="Y5429" s="8">
        <f t="shared" si="1855"/>
        <v>-0.15884651999999996</v>
      </c>
      <c r="Z5429" s="8">
        <f t="shared" si="1856"/>
        <v>10.152691814042056</v>
      </c>
      <c r="AA5429" s="8">
        <f t="shared" si="1857"/>
        <v>10.050802254042056</v>
      </c>
      <c r="AB5429" s="8">
        <f t="shared" si="1858"/>
        <v>10.101747034042056</v>
      </c>
      <c r="AC5429" s="6">
        <f t="shared" si="1873"/>
        <v>-274.26300000000003</v>
      </c>
      <c r="AD5429" s="15">
        <f t="shared" si="1870"/>
        <v>-14.490999999999985</v>
      </c>
      <c r="AE5429" s="15">
        <f t="shared" si="1871"/>
        <v>68.452791551277301</v>
      </c>
      <c r="AF5429" s="15">
        <f t="shared" si="1872"/>
        <v>41.299610510253387</v>
      </c>
      <c r="AG5429" s="15">
        <f t="shared" si="1859"/>
        <v>54.811079706319902</v>
      </c>
      <c r="AH5429" s="15">
        <f t="shared" si="1874"/>
        <v>-115.36960518134811</v>
      </c>
      <c r="AI5429" s="17">
        <f t="shared" si="1860"/>
        <v>1.1847361274622097</v>
      </c>
      <c r="AJ5429" s="17">
        <f t="shared" si="1861"/>
        <v>0.94058939965325106</v>
      </c>
      <c r="AK5429" s="17">
        <f t="shared" si="1862"/>
        <v>0.75951461028015788</v>
      </c>
      <c r="AL5429" s="17">
        <f t="shared" si="1863"/>
        <v>0.78174490703777533</v>
      </c>
      <c r="AM5429" s="17">
        <f t="shared" si="1864"/>
        <v>0.77052274714301561</v>
      </c>
      <c r="AN5429" s="17">
        <f t="shared" si="1865"/>
        <v>0.94058939965325106</v>
      </c>
      <c r="AO5429" s="17">
        <f t="shared" si="1869"/>
        <v>0</v>
      </c>
      <c r="AP5429" s="17">
        <f t="shared" si="1866"/>
        <v>7.7052274714301561</v>
      </c>
      <c r="AQ5429" s="17">
        <f t="shared" si="1867"/>
        <v>11.847361274622097</v>
      </c>
      <c r="AR5429" s="17">
        <f t="shared" si="1868"/>
        <v>20.024373809199783</v>
      </c>
    </row>
    <row r="5430" spans="2:44" x14ac:dyDescent="0.25">
      <c r="B5430">
        <f>INDEX(RawData!$A$2:$A$1048576,MATCH(FmtData!$B$4+(ROW()-10),RawData!$A$2:$A$1048576,0))</f>
        <v>5615</v>
      </c>
      <c r="C54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30)</f>
        <v>42233.827719907407</v>
      </c>
      <c r="D5430" s="46">
        <f>IF($B$6=1,MID(INDEX(RawData!$B$2:$B$1048576, MATCH(FmtData!$B$4+(ROW()-10),RawData!$A$2:$A$1048576,0)),12,8)+$B$5/24,INDEX(RawData!$C$2:$C$1048576, MATCH(FmtData!$B$4+(ROW()-10),RawData!$A$2:$A$1048576,0)))</f>
        <v>0.82771990740740742</v>
      </c>
      <c r="E5430">
        <f>INDEX(RawData!D$2:D$1048576,MATCH(FmtData!$B$4+(ROW()-10),RawData!$A$2:$A$1048576,0))</f>
        <v>2903.37</v>
      </c>
      <c r="F5430">
        <f>INDEX(RawData!E$2:E$1048576,MATCH(FmtData!$B$4+(ROW()-10),RawData!$A$2:$A$1048576,0))</f>
        <v>7.1738299999999997</v>
      </c>
      <c r="G5430">
        <f>INDEX(RawData!F$2:F$1048576,MATCH(FmtData!$B$4+(ROW()-10),RawData!$A$2:$A$1048576,0))</f>
        <v>-164.74199999999999</v>
      </c>
      <c r="H5430">
        <f>INDEX(RawData!G$2:G$1048576,MATCH(FmtData!$B$4+(ROW()-10),RawData!$A$2:$A$1048576,0))</f>
        <v>0.49982199999999999</v>
      </c>
      <c r="I5430">
        <f>INDEX(RawData!H$2:H$1048576,MATCH(FmtData!$B$4+(ROW()-10),RawData!$A$2:$A$1048576,0))</f>
        <v>-3.71981E-3</v>
      </c>
      <c r="J5430">
        <f>INDEX(RawData!I$2:I$1048576,MATCH(FmtData!$B$4+(ROW()-10),RawData!$A$2:$A$1048576,0))</f>
        <v>195.6</v>
      </c>
      <c r="K5430">
        <f>INDEX(RawData!J$2:J$1048576,MATCH(FmtData!$B$4+(ROW()-10),RawData!$A$2:$A$1048576,0))</f>
        <v>196</v>
      </c>
      <c r="L5430">
        <f>INDEX(RawData!K$2:K$1048576,MATCH(FmtData!$B$4+(ROW()-10),RawData!$A$2:$A$1048576,0))</f>
        <v>193.6</v>
      </c>
      <c r="M5430">
        <f>INDEX(RawData!L$2:L$1048576,MATCH(FmtData!$B$4+(ROW()-10),RawData!$A$2:$A$1048576,0))</f>
        <v>23</v>
      </c>
      <c r="N5430">
        <f>INDEX(RawData!M$2:M$1048576,MATCH(FmtData!$B$4+(ROW()-10),RawData!$A$2:$A$1048576,0))</f>
        <v>21.9</v>
      </c>
      <c r="O5430">
        <f>INDEX(RawData!N$2:N$1048576,MATCH(FmtData!$B$4+(ROW()-10),RawData!$A$2:$A$1048576,0))</f>
        <v>176.2</v>
      </c>
      <c r="P5430">
        <f>INDEX(RawData!O$2:O$1048576,MATCH(FmtData!$B$4+(ROW()-10),RawData!$A$2:$A$1048576,0))</f>
        <v>35.831699999999998</v>
      </c>
      <c r="Q5430">
        <f>INDEX(RawData!P$2:P$1048576,MATCH(FmtData!$B$4+(ROW()-10),RawData!$A$2:$A$1048576,0))</f>
        <v>233.566</v>
      </c>
      <c r="R5430">
        <f>INDEX(RawData!Q$2:Q$1048576,MATCH(FmtData!$B$4+(ROW()-10),RawData!$A$2:$A$1048576,0))</f>
        <v>2.4414100000000002E-3</v>
      </c>
      <c r="S5430">
        <f>INDEX(RawData!R$2:R$1048576,MATCH(FmtData!$B$4+(ROW()-10),RawData!$A$2:$A$1048576,0))</f>
        <v>0.51633799999999996</v>
      </c>
      <c r="T5430">
        <f>INDEX(RawData!S$2:S$1048576,MATCH(FmtData!$B$4+(ROW()-10),RawData!$A$2:$A$1048576,0))</f>
        <v>0.52676999999999996</v>
      </c>
      <c r="U5430">
        <f>INDEX(RawData!T$2:T$1048576,MATCH(FmtData!$B$4+(ROW()-10),RawData!$A$2:$A$1048576,0))</f>
        <v>2.7465799999999999E-2</v>
      </c>
      <c r="V5430">
        <f>INDEX(RawData!U$2:U$1048576,MATCH(FmtData!$B$4+(ROW()-10),RawData!$A$2:$A$1048576,0))</f>
        <v>0.228882</v>
      </c>
      <c r="W5430" s="8">
        <f t="shared" si="1853"/>
        <v>0.20141619999999999</v>
      </c>
      <c r="X5430" s="8">
        <f t="shared" si="1854"/>
        <v>-0.26073607999999993</v>
      </c>
      <c r="Y5430" s="8">
        <f t="shared" si="1855"/>
        <v>-0.15884651999999996</v>
      </c>
      <c r="Z5430" s="8">
        <f t="shared" si="1856"/>
        <v>10.152691814042056</v>
      </c>
      <c r="AA5430" s="8">
        <f t="shared" si="1857"/>
        <v>10.050802254042056</v>
      </c>
      <c r="AB5430" s="8">
        <f t="shared" si="1858"/>
        <v>10.101747034042056</v>
      </c>
      <c r="AC5430" s="6">
        <f t="shared" si="1873"/>
        <v>-273.76700000000005</v>
      </c>
      <c r="AD5430" s="15">
        <f t="shared" si="1870"/>
        <v>-13.995000000000005</v>
      </c>
      <c r="AE5430" s="15">
        <f t="shared" si="1871"/>
        <v>68.452791551277301</v>
      </c>
      <c r="AF5430" s="15">
        <f t="shared" si="1872"/>
        <v>41.299610510253387</v>
      </c>
      <c r="AG5430" s="15">
        <f t="shared" si="1859"/>
        <v>54.811079706319902</v>
      </c>
      <c r="AH5430" s="15">
        <f t="shared" si="1874"/>
        <v>-114.87360518134813</v>
      </c>
      <c r="AI5430" s="17">
        <f t="shared" si="1860"/>
        <v>1.1837769553531781</v>
      </c>
      <c r="AJ5430" s="17">
        <f t="shared" si="1861"/>
        <v>0.93998471923889682</v>
      </c>
      <c r="AK5430" s="17">
        <f t="shared" si="1862"/>
        <v>0.75951461028015788</v>
      </c>
      <c r="AL5430" s="17">
        <f t="shared" si="1863"/>
        <v>0.78174490703777533</v>
      </c>
      <c r="AM5430" s="17">
        <f t="shared" si="1864"/>
        <v>0.77052274714301561</v>
      </c>
      <c r="AN5430" s="17">
        <f t="shared" si="1865"/>
        <v>0.93998471923889682</v>
      </c>
      <c r="AO5430" s="17">
        <f t="shared" si="1869"/>
        <v>0</v>
      </c>
      <c r="AP5430" s="17">
        <f t="shared" si="1866"/>
        <v>7.7052274714301561</v>
      </c>
      <c r="AQ5430" s="17">
        <f t="shared" si="1867"/>
        <v>11.83776955353178</v>
      </c>
      <c r="AR5430" s="17">
        <f t="shared" si="1868"/>
        <v>20.017961707267283</v>
      </c>
    </row>
    <row r="5431" spans="2:44" x14ac:dyDescent="0.25">
      <c r="B5431">
        <f>INDEX(RawData!$A$2:$A$1048576,MATCH(FmtData!$B$4+(ROW()-10),RawData!$A$2:$A$1048576,0))</f>
        <v>5616</v>
      </c>
      <c r="C54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31)</f>
        <v>42233.828888888886</v>
      </c>
      <c r="D5431" s="46">
        <f>IF($B$6=1,MID(INDEX(RawData!$B$2:$B$1048576, MATCH(FmtData!$B$4+(ROW()-10),RawData!$A$2:$A$1048576,0)),12,8)+$B$5/24,INDEX(RawData!$C$2:$C$1048576, MATCH(FmtData!$B$4+(ROW()-10),RawData!$A$2:$A$1048576,0)))</f>
        <v>0.8288888888888889</v>
      </c>
      <c r="E5431">
        <f>INDEX(RawData!D$2:D$1048576,MATCH(FmtData!$B$4+(ROW()-10),RawData!$A$2:$A$1048576,0))</f>
        <v>2902.44</v>
      </c>
      <c r="F5431">
        <f>INDEX(RawData!E$2:E$1048576,MATCH(FmtData!$B$4+(ROW()-10),RawData!$A$2:$A$1048576,0))</f>
        <v>7.1738299999999997</v>
      </c>
      <c r="G5431">
        <f>INDEX(RawData!F$2:F$1048576,MATCH(FmtData!$B$4+(ROW()-10),RawData!$A$2:$A$1048576,0))</f>
        <v>-164.74199999999999</v>
      </c>
      <c r="H5431">
        <f>INDEX(RawData!G$2:G$1048576,MATCH(FmtData!$B$4+(ROW()-10),RawData!$A$2:$A$1048576,0))</f>
        <v>0.49982199999999999</v>
      </c>
      <c r="I5431">
        <f>INDEX(RawData!H$2:H$1048576,MATCH(FmtData!$B$4+(ROW()-10),RawData!$A$2:$A$1048576,0))</f>
        <v>-3.71981E-3</v>
      </c>
      <c r="J5431">
        <f>INDEX(RawData!I$2:I$1048576,MATCH(FmtData!$B$4+(ROW()-10),RawData!$A$2:$A$1048576,0))</f>
        <v>195.7</v>
      </c>
      <c r="K5431">
        <f>INDEX(RawData!J$2:J$1048576,MATCH(FmtData!$B$4+(ROW()-10),RawData!$A$2:$A$1048576,0))</f>
        <v>193.9</v>
      </c>
      <c r="L5431">
        <f>INDEX(RawData!K$2:K$1048576,MATCH(FmtData!$B$4+(ROW()-10),RawData!$A$2:$A$1048576,0))</f>
        <v>193.8</v>
      </c>
      <c r="M5431">
        <f>INDEX(RawData!L$2:L$1048576,MATCH(FmtData!$B$4+(ROW()-10),RawData!$A$2:$A$1048576,0))</f>
        <v>23</v>
      </c>
      <c r="N5431">
        <f>INDEX(RawData!M$2:M$1048576,MATCH(FmtData!$B$4+(ROW()-10),RawData!$A$2:$A$1048576,0))</f>
        <v>21.9</v>
      </c>
      <c r="O5431">
        <f>INDEX(RawData!N$2:N$1048576,MATCH(FmtData!$B$4+(ROW()-10),RawData!$A$2:$A$1048576,0))</f>
        <v>176.2</v>
      </c>
      <c r="P5431">
        <f>INDEX(RawData!O$2:O$1048576,MATCH(FmtData!$B$4+(ROW()-10),RawData!$A$2:$A$1048576,0))</f>
        <v>35.831699999999998</v>
      </c>
      <c r="Q5431">
        <f>INDEX(RawData!P$2:P$1048576,MATCH(FmtData!$B$4+(ROW()-10),RawData!$A$2:$A$1048576,0))</f>
        <v>233.22499999999999</v>
      </c>
      <c r="R5431">
        <f>INDEX(RawData!Q$2:Q$1048576,MATCH(FmtData!$B$4+(ROW()-10),RawData!$A$2:$A$1048576,0))</f>
        <v>1.8310500000000001E-3</v>
      </c>
      <c r="S5431">
        <f>INDEX(RawData!R$2:R$1048576,MATCH(FmtData!$B$4+(ROW()-10),RawData!$A$2:$A$1048576,0))</f>
        <v>0.51633799999999996</v>
      </c>
      <c r="T5431">
        <f>INDEX(RawData!S$2:S$1048576,MATCH(FmtData!$B$4+(ROW()-10),RawData!$A$2:$A$1048576,0))</f>
        <v>0.52676999999999996</v>
      </c>
      <c r="U5431">
        <f>INDEX(RawData!T$2:T$1048576,MATCH(FmtData!$B$4+(ROW()-10),RawData!$A$2:$A$1048576,0))</f>
        <v>2.7465799999999999E-2</v>
      </c>
      <c r="V5431">
        <f>INDEX(RawData!U$2:U$1048576,MATCH(FmtData!$B$4+(ROW()-10),RawData!$A$2:$A$1048576,0))</f>
        <v>0.228882</v>
      </c>
      <c r="W5431" s="8">
        <f t="shared" si="1853"/>
        <v>0.20141619999999999</v>
      </c>
      <c r="X5431" s="8">
        <f t="shared" si="1854"/>
        <v>-0.26073607999999993</v>
      </c>
      <c r="Y5431" s="8">
        <f t="shared" si="1855"/>
        <v>-0.15884651999999996</v>
      </c>
      <c r="Z5431" s="8">
        <f t="shared" si="1856"/>
        <v>10.152691814042056</v>
      </c>
      <c r="AA5431" s="8">
        <f t="shared" si="1857"/>
        <v>10.050802254042056</v>
      </c>
      <c r="AB5431" s="8">
        <f t="shared" si="1858"/>
        <v>10.101747034042056</v>
      </c>
      <c r="AC5431" s="6">
        <f t="shared" si="1873"/>
        <v>-274.10800000000006</v>
      </c>
      <c r="AD5431" s="15">
        <f t="shared" si="1870"/>
        <v>-14.336000000000013</v>
      </c>
      <c r="AE5431" s="15">
        <f t="shared" si="1871"/>
        <v>68.452791551277301</v>
      </c>
      <c r="AF5431" s="15">
        <f t="shared" si="1872"/>
        <v>41.299610510253387</v>
      </c>
      <c r="AG5431" s="15">
        <f t="shared" si="1859"/>
        <v>54.811079706319902</v>
      </c>
      <c r="AH5431" s="15">
        <f t="shared" si="1874"/>
        <v>-115.21460518134813</v>
      </c>
      <c r="AI5431" s="17">
        <f t="shared" si="1860"/>
        <v>1.18443621924753</v>
      </c>
      <c r="AJ5431" s="17">
        <f t="shared" si="1861"/>
        <v>0.94040035346992068</v>
      </c>
      <c r="AK5431" s="17">
        <f t="shared" si="1862"/>
        <v>0.75951461028015788</v>
      </c>
      <c r="AL5431" s="17">
        <f t="shared" si="1863"/>
        <v>0.78174490703777533</v>
      </c>
      <c r="AM5431" s="17">
        <f t="shared" si="1864"/>
        <v>0.77052274714301561</v>
      </c>
      <c r="AN5431" s="17">
        <f t="shared" si="1865"/>
        <v>0.94040035346992068</v>
      </c>
      <c r="AO5431" s="17">
        <f t="shared" si="1869"/>
        <v>0</v>
      </c>
      <c r="AP5431" s="17">
        <f t="shared" si="1866"/>
        <v>7.7052274714301561</v>
      </c>
      <c r="AQ5431" s="17">
        <f t="shared" si="1867"/>
        <v>11.8443621924753</v>
      </c>
      <c r="AR5431" s="17">
        <f t="shared" si="1868"/>
        <v>20.011549605334785</v>
      </c>
    </row>
    <row r="5432" spans="2:44" x14ac:dyDescent="0.25">
      <c r="B5432">
        <f>INDEX(RawData!$A$2:$A$1048576,MATCH(FmtData!$B$4+(ROW()-10),RawData!$A$2:$A$1048576,0))</f>
        <v>5617</v>
      </c>
      <c r="C54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32)</f>
        <v>42233.830046296294</v>
      </c>
      <c r="D5432" s="46">
        <f>IF($B$6=1,MID(INDEX(RawData!$B$2:$B$1048576, MATCH(FmtData!$B$4+(ROW()-10),RawData!$A$2:$A$1048576,0)),12,8)+$B$5/24,INDEX(RawData!$C$2:$C$1048576, MATCH(FmtData!$B$4+(ROW()-10),RawData!$A$2:$A$1048576,0)))</f>
        <v>0.83004629629629623</v>
      </c>
      <c r="E5432">
        <f>INDEX(RawData!D$2:D$1048576,MATCH(FmtData!$B$4+(ROW()-10),RawData!$A$2:$A$1048576,0))</f>
        <v>2905.23</v>
      </c>
      <c r="F5432">
        <f>INDEX(RawData!E$2:E$1048576,MATCH(FmtData!$B$4+(ROW()-10),RawData!$A$2:$A$1048576,0))</f>
        <v>7.1738299999999997</v>
      </c>
      <c r="G5432">
        <f>INDEX(RawData!F$2:F$1048576,MATCH(FmtData!$B$4+(ROW()-10),RawData!$A$2:$A$1048576,0))</f>
        <v>-164.74199999999999</v>
      </c>
      <c r="H5432">
        <f>INDEX(RawData!G$2:G$1048576,MATCH(FmtData!$B$4+(ROW()-10),RawData!$A$2:$A$1048576,0))</f>
        <v>0.49982199999999999</v>
      </c>
      <c r="I5432">
        <f>INDEX(RawData!H$2:H$1048576,MATCH(FmtData!$B$4+(ROW()-10),RawData!$A$2:$A$1048576,0))</f>
        <v>-3.71981E-3</v>
      </c>
      <c r="J5432">
        <f>INDEX(RawData!I$2:I$1048576,MATCH(FmtData!$B$4+(ROW()-10),RawData!$A$2:$A$1048576,0))</f>
        <v>196</v>
      </c>
      <c r="K5432">
        <f>INDEX(RawData!J$2:J$1048576,MATCH(FmtData!$B$4+(ROW()-10),RawData!$A$2:$A$1048576,0))</f>
        <v>194.8</v>
      </c>
      <c r="L5432">
        <f>INDEX(RawData!K$2:K$1048576,MATCH(FmtData!$B$4+(ROW()-10),RawData!$A$2:$A$1048576,0))</f>
        <v>193.8</v>
      </c>
      <c r="M5432">
        <f>INDEX(RawData!L$2:L$1048576,MATCH(FmtData!$B$4+(ROW()-10),RawData!$A$2:$A$1048576,0))</f>
        <v>23</v>
      </c>
      <c r="N5432">
        <f>INDEX(RawData!M$2:M$1048576,MATCH(FmtData!$B$4+(ROW()-10),RawData!$A$2:$A$1048576,0))</f>
        <v>21.8</v>
      </c>
      <c r="O5432">
        <f>INDEX(RawData!N$2:N$1048576,MATCH(FmtData!$B$4+(ROW()-10),RawData!$A$2:$A$1048576,0))</f>
        <v>176.2</v>
      </c>
      <c r="P5432">
        <f>INDEX(RawData!O$2:O$1048576,MATCH(FmtData!$B$4+(ROW()-10),RawData!$A$2:$A$1048576,0))</f>
        <v>35.831699999999998</v>
      </c>
      <c r="Q5432">
        <f>INDEX(RawData!P$2:P$1048576,MATCH(FmtData!$B$4+(ROW()-10),RawData!$A$2:$A$1048576,0))</f>
        <v>233.45699999999999</v>
      </c>
      <c r="R5432">
        <f>INDEX(RawData!Q$2:Q$1048576,MATCH(FmtData!$B$4+(ROW()-10),RawData!$A$2:$A$1048576,0))</f>
        <v>1.8310500000000001E-3</v>
      </c>
      <c r="S5432">
        <f>INDEX(RawData!R$2:R$1048576,MATCH(FmtData!$B$4+(ROW()-10),RawData!$A$2:$A$1048576,0))</f>
        <v>0.51633799999999996</v>
      </c>
      <c r="T5432">
        <f>INDEX(RawData!S$2:S$1048576,MATCH(FmtData!$B$4+(ROW()-10),RawData!$A$2:$A$1048576,0))</f>
        <v>0.52676999999999996</v>
      </c>
      <c r="U5432">
        <f>INDEX(RawData!T$2:T$1048576,MATCH(FmtData!$B$4+(ROW()-10),RawData!$A$2:$A$1048576,0))</f>
        <v>2.7465799999999999E-2</v>
      </c>
      <c r="V5432">
        <f>INDEX(RawData!U$2:U$1048576,MATCH(FmtData!$B$4+(ROW()-10),RawData!$A$2:$A$1048576,0))</f>
        <v>0.228882</v>
      </c>
      <c r="W5432" s="8">
        <f t="shared" si="1853"/>
        <v>0.20141619999999999</v>
      </c>
      <c r="X5432" s="8">
        <f t="shared" si="1854"/>
        <v>-0.26073607999999993</v>
      </c>
      <c r="Y5432" s="8">
        <f t="shared" si="1855"/>
        <v>-0.15884651999999996</v>
      </c>
      <c r="Z5432" s="8">
        <f t="shared" si="1856"/>
        <v>10.152691814042056</v>
      </c>
      <c r="AA5432" s="8">
        <f t="shared" si="1857"/>
        <v>10.050802254042056</v>
      </c>
      <c r="AB5432" s="8">
        <f t="shared" si="1858"/>
        <v>10.101747034042056</v>
      </c>
      <c r="AC5432" s="6">
        <f t="shared" si="1873"/>
        <v>-273.87600000000003</v>
      </c>
      <c r="AD5432" s="15">
        <f t="shared" si="1870"/>
        <v>-14.103999999999985</v>
      </c>
      <c r="AE5432" s="15">
        <f t="shared" si="1871"/>
        <v>68.452791551277301</v>
      </c>
      <c r="AF5432" s="15">
        <f t="shared" si="1872"/>
        <v>41.299610510253387</v>
      </c>
      <c r="AG5432" s="15">
        <f t="shared" si="1859"/>
        <v>54.811079706319902</v>
      </c>
      <c r="AH5432" s="15">
        <f t="shared" si="1874"/>
        <v>-114.98260518134811</v>
      </c>
      <c r="AI5432" s="17">
        <f t="shared" si="1860"/>
        <v>1.1839876079843565</v>
      </c>
      <c r="AJ5432" s="17">
        <f t="shared" si="1861"/>
        <v>0.94011753597304681</v>
      </c>
      <c r="AK5432" s="17">
        <f t="shared" si="1862"/>
        <v>0.75951461028015788</v>
      </c>
      <c r="AL5432" s="17">
        <f t="shared" si="1863"/>
        <v>0.78174490703777533</v>
      </c>
      <c r="AM5432" s="17">
        <f t="shared" si="1864"/>
        <v>0.77052274714301561</v>
      </c>
      <c r="AN5432" s="17">
        <f t="shared" si="1865"/>
        <v>0.94011753597304681</v>
      </c>
      <c r="AO5432" s="17">
        <f t="shared" si="1869"/>
        <v>0</v>
      </c>
      <c r="AP5432" s="17">
        <f t="shared" si="1866"/>
        <v>7.7052274714301561</v>
      </c>
      <c r="AQ5432" s="17">
        <f t="shared" si="1867"/>
        <v>11.839876079843565</v>
      </c>
      <c r="AR5432" s="17">
        <f t="shared" si="1868"/>
        <v>20.030785911132281</v>
      </c>
    </row>
    <row r="5433" spans="2:44" x14ac:dyDescent="0.25">
      <c r="B5433">
        <f>INDEX(RawData!$A$2:$A$1048576,MATCH(FmtData!$B$4+(ROW()-10),RawData!$A$2:$A$1048576,0))</f>
        <v>5618</v>
      </c>
      <c r="C54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33)</f>
        <v>42233.831192129626</v>
      </c>
      <c r="D5433" s="46">
        <f>IF($B$6=1,MID(INDEX(RawData!$B$2:$B$1048576, MATCH(FmtData!$B$4+(ROW()-10),RawData!$A$2:$A$1048576,0)),12,8)+$B$5/24,INDEX(RawData!$C$2:$C$1048576, MATCH(FmtData!$B$4+(ROW()-10),RawData!$A$2:$A$1048576,0)))</f>
        <v>0.83119212962962974</v>
      </c>
      <c r="E5433">
        <f>INDEX(RawData!D$2:D$1048576,MATCH(FmtData!$B$4+(ROW()-10),RawData!$A$2:$A$1048576,0))</f>
        <v>2902.44</v>
      </c>
      <c r="F5433">
        <f>INDEX(RawData!E$2:E$1048576,MATCH(FmtData!$B$4+(ROW()-10),RawData!$A$2:$A$1048576,0))</f>
        <v>7.1738299999999997</v>
      </c>
      <c r="G5433">
        <f>INDEX(RawData!F$2:F$1048576,MATCH(FmtData!$B$4+(ROW()-10),RawData!$A$2:$A$1048576,0))</f>
        <v>-164.74199999999999</v>
      </c>
      <c r="H5433">
        <f>INDEX(RawData!G$2:G$1048576,MATCH(FmtData!$B$4+(ROW()-10),RawData!$A$2:$A$1048576,0))</f>
        <v>0.49982199999999999</v>
      </c>
      <c r="I5433">
        <f>INDEX(RawData!H$2:H$1048576,MATCH(FmtData!$B$4+(ROW()-10),RawData!$A$2:$A$1048576,0))</f>
        <v>-3.71981E-3</v>
      </c>
      <c r="J5433">
        <f>INDEX(RawData!I$2:I$1048576,MATCH(FmtData!$B$4+(ROW()-10),RawData!$A$2:$A$1048576,0))</f>
        <v>194.9</v>
      </c>
      <c r="K5433">
        <f>INDEX(RawData!J$2:J$1048576,MATCH(FmtData!$B$4+(ROW()-10),RawData!$A$2:$A$1048576,0))</f>
        <v>196.5</v>
      </c>
      <c r="L5433">
        <f>INDEX(RawData!K$2:K$1048576,MATCH(FmtData!$B$4+(ROW()-10),RawData!$A$2:$A$1048576,0))</f>
        <v>193.9</v>
      </c>
      <c r="M5433">
        <f>INDEX(RawData!L$2:L$1048576,MATCH(FmtData!$B$4+(ROW()-10),RawData!$A$2:$A$1048576,0))</f>
        <v>23</v>
      </c>
      <c r="N5433">
        <f>INDEX(RawData!M$2:M$1048576,MATCH(FmtData!$B$4+(ROW()-10),RawData!$A$2:$A$1048576,0))</f>
        <v>22.1</v>
      </c>
      <c r="O5433">
        <f>INDEX(RawData!N$2:N$1048576,MATCH(FmtData!$B$4+(ROW()-10),RawData!$A$2:$A$1048576,0))</f>
        <v>176.1</v>
      </c>
      <c r="P5433">
        <f>INDEX(RawData!O$2:O$1048576,MATCH(FmtData!$B$4+(ROW()-10),RawData!$A$2:$A$1048576,0))</f>
        <v>35.831699999999998</v>
      </c>
      <c r="Q5433">
        <f>INDEX(RawData!P$2:P$1048576,MATCH(FmtData!$B$4+(ROW()-10),RawData!$A$2:$A$1048576,0))</f>
        <v>233.333</v>
      </c>
      <c r="R5433">
        <f>INDEX(RawData!Q$2:Q$1048576,MATCH(FmtData!$B$4+(ROW()-10),RawData!$A$2:$A$1048576,0))</f>
        <v>2.4414100000000002E-3</v>
      </c>
      <c r="S5433">
        <f>INDEX(RawData!R$2:R$1048576,MATCH(FmtData!$B$4+(ROW()-10),RawData!$A$2:$A$1048576,0))</f>
        <v>0.51633799999999996</v>
      </c>
      <c r="T5433">
        <f>INDEX(RawData!S$2:S$1048576,MATCH(FmtData!$B$4+(ROW()-10),RawData!$A$2:$A$1048576,0))</f>
        <v>0.52676999999999996</v>
      </c>
      <c r="U5433">
        <f>INDEX(RawData!T$2:T$1048576,MATCH(FmtData!$B$4+(ROW()-10),RawData!$A$2:$A$1048576,0))</f>
        <v>2.7465799999999999E-2</v>
      </c>
      <c r="V5433">
        <f>INDEX(RawData!U$2:U$1048576,MATCH(FmtData!$B$4+(ROW()-10),RawData!$A$2:$A$1048576,0))</f>
        <v>0.228882</v>
      </c>
      <c r="W5433" s="8">
        <f t="shared" si="1853"/>
        <v>0.20141619999999999</v>
      </c>
      <c r="X5433" s="8">
        <f t="shared" si="1854"/>
        <v>-0.26073607999999993</v>
      </c>
      <c r="Y5433" s="8">
        <f t="shared" si="1855"/>
        <v>-0.15884651999999996</v>
      </c>
      <c r="Z5433" s="8">
        <f t="shared" si="1856"/>
        <v>10.152691814042056</v>
      </c>
      <c r="AA5433" s="8">
        <f t="shared" si="1857"/>
        <v>10.050802254042056</v>
      </c>
      <c r="AB5433" s="8">
        <f t="shared" si="1858"/>
        <v>10.101747034042056</v>
      </c>
      <c r="AC5433" s="6">
        <f t="shared" si="1873"/>
        <v>-274</v>
      </c>
      <c r="AD5433" s="15">
        <f t="shared" si="1870"/>
        <v>-14.227999999999952</v>
      </c>
      <c r="AE5433" s="15">
        <f t="shared" si="1871"/>
        <v>68.452791551277301</v>
      </c>
      <c r="AF5433" s="15">
        <f t="shared" si="1872"/>
        <v>41.299610510253387</v>
      </c>
      <c r="AG5433" s="15">
        <f t="shared" si="1859"/>
        <v>54.811079706319902</v>
      </c>
      <c r="AH5433" s="15">
        <f t="shared" si="1874"/>
        <v>-115.10660518134807</v>
      </c>
      <c r="AI5433" s="17">
        <f t="shared" si="1860"/>
        <v>1.1842273406848722</v>
      </c>
      <c r="AJ5433" s="17">
        <f t="shared" si="1861"/>
        <v>0.9402686758829496</v>
      </c>
      <c r="AK5433" s="17">
        <f t="shared" si="1862"/>
        <v>0.75951461028015788</v>
      </c>
      <c r="AL5433" s="17">
        <f t="shared" si="1863"/>
        <v>0.78174490703777533</v>
      </c>
      <c r="AM5433" s="17">
        <f t="shared" si="1864"/>
        <v>0.77052274714301561</v>
      </c>
      <c r="AN5433" s="17">
        <f t="shared" si="1865"/>
        <v>0.9402686758829496</v>
      </c>
      <c r="AO5433" s="17">
        <f t="shared" si="1869"/>
        <v>0</v>
      </c>
      <c r="AP5433" s="17">
        <f t="shared" si="1866"/>
        <v>7.7052274714301561</v>
      </c>
      <c r="AQ5433" s="17">
        <f t="shared" si="1867"/>
        <v>11.842273406848722</v>
      </c>
      <c r="AR5433" s="17">
        <f t="shared" si="1868"/>
        <v>20.011549605334785</v>
      </c>
    </row>
    <row r="5434" spans="2:44" x14ac:dyDescent="0.25">
      <c r="B5434">
        <f>INDEX(RawData!$A$2:$A$1048576,MATCH(FmtData!$B$4+(ROW()-10),RawData!$A$2:$A$1048576,0))</f>
        <v>5619</v>
      </c>
      <c r="C54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34)</f>
        <v>42233.832361111112</v>
      </c>
      <c r="D5434" s="46">
        <f>IF($B$6=1,MID(INDEX(RawData!$B$2:$B$1048576, MATCH(FmtData!$B$4+(ROW()-10),RawData!$A$2:$A$1048576,0)),12,8)+$B$5/24,INDEX(RawData!$C$2:$C$1048576, MATCH(FmtData!$B$4+(ROW()-10),RawData!$A$2:$A$1048576,0)))</f>
        <v>0.83236111111111111</v>
      </c>
      <c r="E5434">
        <f>INDEX(RawData!D$2:D$1048576,MATCH(FmtData!$B$4+(ROW()-10),RawData!$A$2:$A$1048576,0))</f>
        <v>2905.23</v>
      </c>
      <c r="F5434">
        <f>INDEX(RawData!E$2:E$1048576,MATCH(FmtData!$B$4+(ROW()-10),RawData!$A$2:$A$1048576,0))</f>
        <v>7.1738299999999997</v>
      </c>
      <c r="G5434">
        <f>INDEX(RawData!F$2:F$1048576,MATCH(FmtData!$B$4+(ROW()-10),RawData!$A$2:$A$1048576,0))</f>
        <v>-164.74199999999999</v>
      </c>
      <c r="H5434">
        <f>INDEX(RawData!G$2:G$1048576,MATCH(FmtData!$B$4+(ROW()-10),RawData!$A$2:$A$1048576,0))</f>
        <v>0.49982199999999999</v>
      </c>
      <c r="I5434">
        <f>INDEX(RawData!H$2:H$1048576,MATCH(FmtData!$B$4+(ROW()-10),RawData!$A$2:$A$1048576,0))</f>
        <v>-3.71981E-3</v>
      </c>
      <c r="J5434">
        <f>INDEX(RawData!I$2:I$1048576,MATCH(FmtData!$B$4+(ROW()-10),RawData!$A$2:$A$1048576,0))</f>
        <v>196.6</v>
      </c>
      <c r="K5434">
        <f>INDEX(RawData!J$2:J$1048576,MATCH(FmtData!$B$4+(ROW()-10),RawData!$A$2:$A$1048576,0))</f>
        <v>194.7</v>
      </c>
      <c r="L5434">
        <f>INDEX(RawData!K$2:K$1048576,MATCH(FmtData!$B$4+(ROW()-10),RawData!$A$2:$A$1048576,0))</f>
        <v>193.9</v>
      </c>
      <c r="M5434">
        <f>INDEX(RawData!L$2:L$1048576,MATCH(FmtData!$B$4+(ROW()-10),RawData!$A$2:$A$1048576,0))</f>
        <v>23</v>
      </c>
      <c r="N5434">
        <f>INDEX(RawData!M$2:M$1048576,MATCH(FmtData!$B$4+(ROW()-10),RawData!$A$2:$A$1048576,0))</f>
        <v>21.9</v>
      </c>
      <c r="O5434">
        <f>INDEX(RawData!N$2:N$1048576,MATCH(FmtData!$B$4+(ROW()-10),RawData!$A$2:$A$1048576,0))</f>
        <v>176</v>
      </c>
      <c r="P5434">
        <f>INDEX(RawData!O$2:O$1048576,MATCH(FmtData!$B$4+(ROW()-10),RawData!$A$2:$A$1048576,0))</f>
        <v>35.831699999999998</v>
      </c>
      <c r="Q5434">
        <f>INDEX(RawData!P$2:P$1048576,MATCH(FmtData!$B$4+(ROW()-10),RawData!$A$2:$A$1048576,0))</f>
        <v>233.333</v>
      </c>
      <c r="R5434">
        <f>INDEX(RawData!Q$2:Q$1048576,MATCH(FmtData!$B$4+(ROW()-10),RawData!$A$2:$A$1048576,0))</f>
        <v>2.4414100000000002E-3</v>
      </c>
      <c r="S5434">
        <f>INDEX(RawData!R$2:R$1048576,MATCH(FmtData!$B$4+(ROW()-10),RawData!$A$2:$A$1048576,0))</f>
        <v>0.51633799999999996</v>
      </c>
      <c r="T5434">
        <f>INDEX(RawData!S$2:S$1048576,MATCH(FmtData!$B$4+(ROW()-10),RawData!$A$2:$A$1048576,0))</f>
        <v>0.52676999999999996</v>
      </c>
      <c r="U5434">
        <f>INDEX(RawData!T$2:T$1048576,MATCH(FmtData!$B$4+(ROW()-10),RawData!$A$2:$A$1048576,0))</f>
        <v>2.7465799999999999E-2</v>
      </c>
      <c r="V5434">
        <f>INDEX(RawData!U$2:U$1048576,MATCH(FmtData!$B$4+(ROW()-10),RawData!$A$2:$A$1048576,0))</f>
        <v>0.228882</v>
      </c>
      <c r="W5434" s="8">
        <f t="shared" si="1853"/>
        <v>0.20141619999999999</v>
      </c>
      <c r="X5434" s="8">
        <f t="shared" si="1854"/>
        <v>-0.26073607999999993</v>
      </c>
      <c r="Y5434" s="8">
        <f t="shared" si="1855"/>
        <v>-0.15884651999999996</v>
      </c>
      <c r="Z5434" s="8">
        <f t="shared" si="1856"/>
        <v>10.152691814042056</v>
      </c>
      <c r="AA5434" s="8">
        <f t="shared" si="1857"/>
        <v>10.050802254042056</v>
      </c>
      <c r="AB5434" s="8">
        <f t="shared" si="1858"/>
        <v>10.101747034042056</v>
      </c>
      <c r="AC5434" s="6">
        <f t="shared" si="1873"/>
        <v>-274</v>
      </c>
      <c r="AD5434" s="15">
        <f t="shared" si="1870"/>
        <v>-14.227999999999952</v>
      </c>
      <c r="AE5434" s="15">
        <f t="shared" si="1871"/>
        <v>68.452791551277301</v>
      </c>
      <c r="AF5434" s="15">
        <f t="shared" si="1872"/>
        <v>41.299610510253387</v>
      </c>
      <c r="AG5434" s="15">
        <f t="shared" si="1859"/>
        <v>54.811079706319902</v>
      </c>
      <c r="AH5434" s="15">
        <f t="shared" si="1874"/>
        <v>-115.10660518134807</v>
      </c>
      <c r="AI5434" s="17">
        <f t="shared" si="1860"/>
        <v>1.1842273406848722</v>
      </c>
      <c r="AJ5434" s="17">
        <f t="shared" si="1861"/>
        <v>0.9402686758829496</v>
      </c>
      <c r="AK5434" s="17">
        <f t="shared" si="1862"/>
        <v>0.75951461028015788</v>
      </c>
      <c r="AL5434" s="17">
        <f t="shared" si="1863"/>
        <v>0.78174490703777533</v>
      </c>
      <c r="AM5434" s="17">
        <f t="shared" si="1864"/>
        <v>0.77052274714301561</v>
      </c>
      <c r="AN5434" s="17">
        <f t="shared" si="1865"/>
        <v>0.9402686758829496</v>
      </c>
      <c r="AO5434" s="17">
        <f t="shared" si="1869"/>
        <v>0</v>
      </c>
      <c r="AP5434" s="17">
        <f t="shared" si="1866"/>
        <v>7.7052274714301561</v>
      </c>
      <c r="AQ5434" s="17">
        <f t="shared" si="1867"/>
        <v>11.842273406848722</v>
      </c>
      <c r="AR5434" s="17">
        <f t="shared" si="1868"/>
        <v>20.030785911132281</v>
      </c>
    </row>
    <row r="5435" spans="2:44" x14ac:dyDescent="0.25">
      <c r="B5435">
        <f>INDEX(RawData!$A$2:$A$1048576,MATCH(FmtData!$B$4+(ROW()-10),RawData!$A$2:$A$1048576,0))</f>
        <v>5620</v>
      </c>
      <c r="C54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35)</f>
        <v>42233.833506944444</v>
      </c>
      <c r="D5435" s="46">
        <f>IF($B$6=1,MID(INDEX(RawData!$B$2:$B$1048576, MATCH(FmtData!$B$4+(ROW()-10),RawData!$A$2:$A$1048576,0)),12,8)+$B$5/24,INDEX(RawData!$C$2:$C$1048576, MATCH(FmtData!$B$4+(ROW()-10),RawData!$A$2:$A$1048576,0)))</f>
        <v>0.8335069444444444</v>
      </c>
      <c r="E5435">
        <f>INDEX(RawData!D$2:D$1048576,MATCH(FmtData!$B$4+(ROW()-10),RawData!$A$2:$A$1048576,0))</f>
        <v>2903.37</v>
      </c>
      <c r="F5435">
        <f>INDEX(RawData!E$2:E$1048576,MATCH(FmtData!$B$4+(ROW()-10),RawData!$A$2:$A$1048576,0))</f>
        <v>7.1738299999999997</v>
      </c>
      <c r="G5435">
        <f>INDEX(RawData!F$2:F$1048576,MATCH(FmtData!$B$4+(ROW()-10),RawData!$A$2:$A$1048576,0))</f>
        <v>-164.74199999999999</v>
      </c>
      <c r="H5435">
        <f>INDEX(RawData!G$2:G$1048576,MATCH(FmtData!$B$4+(ROW()-10),RawData!$A$2:$A$1048576,0))</f>
        <v>0.49982199999999999</v>
      </c>
      <c r="I5435">
        <f>INDEX(RawData!H$2:H$1048576,MATCH(FmtData!$B$4+(ROW()-10),RawData!$A$2:$A$1048576,0))</f>
        <v>-3.71981E-3</v>
      </c>
      <c r="J5435">
        <f>INDEX(RawData!I$2:I$1048576,MATCH(FmtData!$B$4+(ROW()-10),RawData!$A$2:$A$1048576,0))</f>
        <v>194.3</v>
      </c>
      <c r="K5435">
        <f>INDEX(RawData!J$2:J$1048576,MATCH(FmtData!$B$4+(ROW()-10),RawData!$A$2:$A$1048576,0))</f>
        <v>193.6</v>
      </c>
      <c r="L5435">
        <f>INDEX(RawData!K$2:K$1048576,MATCH(FmtData!$B$4+(ROW()-10),RawData!$A$2:$A$1048576,0))</f>
        <v>193.9</v>
      </c>
      <c r="M5435">
        <f>INDEX(RawData!L$2:L$1048576,MATCH(FmtData!$B$4+(ROW()-10),RawData!$A$2:$A$1048576,0))</f>
        <v>23.1</v>
      </c>
      <c r="N5435">
        <f>INDEX(RawData!M$2:M$1048576,MATCH(FmtData!$B$4+(ROW()-10),RawData!$A$2:$A$1048576,0))</f>
        <v>22.1</v>
      </c>
      <c r="O5435">
        <f>INDEX(RawData!N$2:N$1048576,MATCH(FmtData!$B$4+(ROW()-10),RawData!$A$2:$A$1048576,0))</f>
        <v>176.2</v>
      </c>
      <c r="P5435">
        <f>INDEX(RawData!O$2:O$1048576,MATCH(FmtData!$B$4+(ROW()-10),RawData!$A$2:$A$1048576,0))</f>
        <v>35.831699999999998</v>
      </c>
      <c r="Q5435">
        <f>INDEX(RawData!P$2:P$1048576,MATCH(FmtData!$B$4+(ROW()-10),RawData!$A$2:$A$1048576,0))</f>
        <v>233.45699999999999</v>
      </c>
      <c r="R5435">
        <f>INDEX(RawData!Q$2:Q$1048576,MATCH(FmtData!$B$4+(ROW()-10),RawData!$A$2:$A$1048576,0))</f>
        <v>1.8310500000000001E-3</v>
      </c>
      <c r="S5435">
        <f>INDEX(RawData!R$2:R$1048576,MATCH(FmtData!$B$4+(ROW()-10),RawData!$A$2:$A$1048576,0))</f>
        <v>0.51633799999999996</v>
      </c>
      <c r="T5435">
        <f>INDEX(RawData!S$2:S$1048576,MATCH(FmtData!$B$4+(ROW()-10),RawData!$A$2:$A$1048576,0))</f>
        <v>0.52676999999999996</v>
      </c>
      <c r="U5435">
        <f>INDEX(RawData!T$2:T$1048576,MATCH(FmtData!$B$4+(ROW()-10),RawData!$A$2:$A$1048576,0))</f>
        <v>2.7465799999999999E-2</v>
      </c>
      <c r="V5435">
        <f>INDEX(RawData!U$2:U$1048576,MATCH(FmtData!$B$4+(ROW()-10),RawData!$A$2:$A$1048576,0))</f>
        <v>0.228882</v>
      </c>
      <c r="W5435" s="8">
        <f t="shared" si="1853"/>
        <v>0.20141619999999999</v>
      </c>
      <c r="X5435" s="8">
        <f t="shared" si="1854"/>
        <v>-0.26073607999999993</v>
      </c>
      <c r="Y5435" s="8">
        <f t="shared" si="1855"/>
        <v>-0.15884651999999996</v>
      </c>
      <c r="Z5435" s="8">
        <f t="shared" si="1856"/>
        <v>10.152691814042056</v>
      </c>
      <c r="AA5435" s="8">
        <f t="shared" si="1857"/>
        <v>10.050802254042056</v>
      </c>
      <c r="AB5435" s="8">
        <f t="shared" si="1858"/>
        <v>10.101747034042056</v>
      </c>
      <c r="AC5435" s="6">
        <f t="shared" si="1873"/>
        <v>-273.87600000000003</v>
      </c>
      <c r="AD5435" s="15">
        <f t="shared" si="1870"/>
        <v>-14.103999999999985</v>
      </c>
      <c r="AE5435" s="15">
        <f t="shared" si="1871"/>
        <v>68.452791551277301</v>
      </c>
      <c r="AF5435" s="15">
        <f t="shared" si="1872"/>
        <v>41.299610510253387</v>
      </c>
      <c r="AG5435" s="15">
        <f t="shared" si="1859"/>
        <v>54.811079706319902</v>
      </c>
      <c r="AH5435" s="15">
        <f t="shared" si="1874"/>
        <v>-114.98260518134811</v>
      </c>
      <c r="AI5435" s="17">
        <f t="shared" si="1860"/>
        <v>1.1839876079843565</v>
      </c>
      <c r="AJ5435" s="17">
        <f t="shared" si="1861"/>
        <v>0.94011753597304681</v>
      </c>
      <c r="AK5435" s="17">
        <f t="shared" si="1862"/>
        <v>0.75951461028015788</v>
      </c>
      <c r="AL5435" s="17">
        <f t="shared" si="1863"/>
        <v>0.78174490703777533</v>
      </c>
      <c r="AM5435" s="17">
        <f t="shared" si="1864"/>
        <v>0.77052274714301561</v>
      </c>
      <c r="AN5435" s="17">
        <f t="shared" si="1865"/>
        <v>0.94011753597304681</v>
      </c>
      <c r="AO5435" s="17">
        <f t="shared" si="1869"/>
        <v>0</v>
      </c>
      <c r="AP5435" s="17">
        <f t="shared" si="1866"/>
        <v>7.7052274714301561</v>
      </c>
      <c r="AQ5435" s="17">
        <f t="shared" si="1867"/>
        <v>11.839876079843565</v>
      </c>
      <c r="AR5435" s="17">
        <f t="shared" si="1868"/>
        <v>20.017961707267283</v>
      </c>
    </row>
    <row r="5436" spans="2:44" x14ac:dyDescent="0.25">
      <c r="B5436">
        <f>INDEX(RawData!$A$2:$A$1048576,MATCH(FmtData!$B$4+(ROW()-10),RawData!$A$2:$A$1048576,0))</f>
        <v>5621</v>
      </c>
      <c r="C54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36)</f>
        <v>42233.834675925929</v>
      </c>
      <c r="D5436" s="46">
        <f>IF($B$6=1,MID(INDEX(RawData!$B$2:$B$1048576, MATCH(FmtData!$B$4+(ROW()-10),RawData!$A$2:$A$1048576,0)),12,8)+$B$5/24,INDEX(RawData!$C$2:$C$1048576, MATCH(FmtData!$B$4+(ROW()-10),RawData!$A$2:$A$1048576,0)))</f>
        <v>0.83467592592592599</v>
      </c>
      <c r="E5436">
        <f>INDEX(RawData!D$2:D$1048576,MATCH(FmtData!$B$4+(ROW()-10),RawData!$A$2:$A$1048576,0))</f>
        <v>2903.37</v>
      </c>
      <c r="F5436">
        <f>INDEX(RawData!E$2:E$1048576,MATCH(FmtData!$B$4+(ROW()-10),RawData!$A$2:$A$1048576,0))</f>
        <v>7.1738299999999997</v>
      </c>
      <c r="G5436">
        <f>INDEX(RawData!F$2:F$1048576,MATCH(FmtData!$B$4+(ROW()-10),RawData!$A$2:$A$1048576,0))</f>
        <v>-164.74199999999999</v>
      </c>
      <c r="H5436">
        <f>INDEX(RawData!G$2:G$1048576,MATCH(FmtData!$B$4+(ROW()-10),RawData!$A$2:$A$1048576,0))</f>
        <v>0.49982199999999999</v>
      </c>
      <c r="I5436">
        <f>INDEX(RawData!H$2:H$1048576,MATCH(FmtData!$B$4+(ROW()-10),RawData!$A$2:$A$1048576,0))</f>
        <v>-3.71981E-3</v>
      </c>
      <c r="J5436">
        <f>INDEX(RawData!I$2:I$1048576,MATCH(FmtData!$B$4+(ROW()-10),RawData!$A$2:$A$1048576,0))</f>
        <v>196.8</v>
      </c>
      <c r="K5436">
        <f>INDEX(RawData!J$2:J$1048576,MATCH(FmtData!$B$4+(ROW()-10),RawData!$A$2:$A$1048576,0))</f>
        <v>195.4</v>
      </c>
      <c r="L5436">
        <f>INDEX(RawData!K$2:K$1048576,MATCH(FmtData!$B$4+(ROW()-10),RawData!$A$2:$A$1048576,0))</f>
        <v>193.9</v>
      </c>
      <c r="M5436">
        <f>INDEX(RawData!L$2:L$1048576,MATCH(FmtData!$B$4+(ROW()-10),RawData!$A$2:$A$1048576,0))</f>
        <v>23</v>
      </c>
      <c r="N5436">
        <f>INDEX(RawData!M$2:M$1048576,MATCH(FmtData!$B$4+(ROW()-10),RawData!$A$2:$A$1048576,0))</f>
        <v>21.9</v>
      </c>
      <c r="O5436">
        <f>INDEX(RawData!N$2:N$1048576,MATCH(FmtData!$B$4+(ROW()-10),RawData!$A$2:$A$1048576,0))</f>
        <v>176</v>
      </c>
      <c r="P5436">
        <f>INDEX(RawData!O$2:O$1048576,MATCH(FmtData!$B$4+(ROW()-10),RawData!$A$2:$A$1048576,0))</f>
        <v>35.831699999999998</v>
      </c>
      <c r="Q5436">
        <f>INDEX(RawData!P$2:P$1048576,MATCH(FmtData!$B$4+(ROW()-10),RawData!$A$2:$A$1048576,0))</f>
        <v>233.333</v>
      </c>
      <c r="R5436">
        <f>INDEX(RawData!Q$2:Q$1048576,MATCH(FmtData!$B$4+(ROW()-10),RawData!$A$2:$A$1048576,0))</f>
        <v>2.4414100000000002E-3</v>
      </c>
      <c r="S5436">
        <f>INDEX(RawData!R$2:R$1048576,MATCH(FmtData!$B$4+(ROW()-10),RawData!$A$2:$A$1048576,0))</f>
        <v>0.51633799999999996</v>
      </c>
      <c r="T5436">
        <f>INDEX(RawData!S$2:S$1048576,MATCH(FmtData!$B$4+(ROW()-10),RawData!$A$2:$A$1048576,0))</f>
        <v>0.52676999999999996</v>
      </c>
      <c r="U5436">
        <f>INDEX(RawData!T$2:T$1048576,MATCH(FmtData!$B$4+(ROW()-10),RawData!$A$2:$A$1048576,0))</f>
        <v>2.7465799999999999E-2</v>
      </c>
      <c r="V5436">
        <f>INDEX(RawData!U$2:U$1048576,MATCH(FmtData!$B$4+(ROW()-10),RawData!$A$2:$A$1048576,0))</f>
        <v>0.228882</v>
      </c>
      <c r="W5436" s="8">
        <f t="shared" si="1853"/>
        <v>0.20141619999999999</v>
      </c>
      <c r="X5436" s="8">
        <f t="shared" si="1854"/>
        <v>-0.26073607999999993</v>
      </c>
      <c r="Y5436" s="8">
        <f t="shared" si="1855"/>
        <v>-0.15884651999999996</v>
      </c>
      <c r="Z5436" s="8">
        <f t="shared" si="1856"/>
        <v>10.152691814042056</v>
      </c>
      <c r="AA5436" s="8">
        <f t="shared" si="1857"/>
        <v>10.050802254042056</v>
      </c>
      <c r="AB5436" s="8">
        <f t="shared" si="1858"/>
        <v>10.101747034042056</v>
      </c>
      <c r="AC5436" s="6">
        <f t="shared" si="1873"/>
        <v>-274</v>
      </c>
      <c r="AD5436" s="15">
        <f t="shared" si="1870"/>
        <v>-14.227999999999952</v>
      </c>
      <c r="AE5436" s="15">
        <f t="shared" si="1871"/>
        <v>68.452791551277301</v>
      </c>
      <c r="AF5436" s="15">
        <f t="shared" si="1872"/>
        <v>41.299610510253387</v>
      </c>
      <c r="AG5436" s="15">
        <f t="shared" si="1859"/>
        <v>54.811079706319902</v>
      </c>
      <c r="AH5436" s="15">
        <f t="shared" si="1874"/>
        <v>-115.10660518134807</v>
      </c>
      <c r="AI5436" s="17">
        <f t="shared" si="1860"/>
        <v>1.1842273406848722</v>
      </c>
      <c r="AJ5436" s="17">
        <f t="shared" si="1861"/>
        <v>0.9402686758829496</v>
      </c>
      <c r="AK5436" s="17">
        <f t="shared" si="1862"/>
        <v>0.75951461028015788</v>
      </c>
      <c r="AL5436" s="17">
        <f t="shared" si="1863"/>
        <v>0.78174490703777533</v>
      </c>
      <c r="AM5436" s="17">
        <f t="shared" si="1864"/>
        <v>0.77052274714301561</v>
      </c>
      <c r="AN5436" s="17">
        <f t="shared" si="1865"/>
        <v>0.9402686758829496</v>
      </c>
      <c r="AO5436" s="17">
        <f t="shared" si="1869"/>
        <v>0</v>
      </c>
      <c r="AP5436" s="17">
        <f t="shared" si="1866"/>
        <v>7.7052274714301561</v>
      </c>
      <c r="AQ5436" s="17">
        <f t="shared" si="1867"/>
        <v>11.842273406848722</v>
      </c>
      <c r="AR5436" s="17">
        <f t="shared" si="1868"/>
        <v>20.017961707267283</v>
      </c>
    </row>
    <row r="5437" spans="2:44" x14ac:dyDescent="0.25">
      <c r="B5437">
        <f>INDEX(RawData!$A$2:$A$1048576,MATCH(FmtData!$B$4+(ROW()-10),RawData!$A$2:$A$1048576,0))</f>
        <v>5622</v>
      </c>
      <c r="C54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37)</f>
        <v>42233.835833333331</v>
      </c>
      <c r="D5437" s="46">
        <f>IF($B$6=1,MID(INDEX(RawData!$B$2:$B$1048576, MATCH(FmtData!$B$4+(ROW()-10),RawData!$A$2:$A$1048576,0)),12,8)+$B$5/24,INDEX(RawData!$C$2:$C$1048576, MATCH(FmtData!$B$4+(ROW()-10),RawData!$A$2:$A$1048576,0)))</f>
        <v>0.83583333333333332</v>
      </c>
      <c r="E5437">
        <f>INDEX(RawData!D$2:D$1048576,MATCH(FmtData!$B$4+(ROW()-10),RawData!$A$2:$A$1048576,0))</f>
        <v>2904.3</v>
      </c>
      <c r="F5437">
        <f>INDEX(RawData!E$2:E$1048576,MATCH(FmtData!$B$4+(ROW()-10),RawData!$A$2:$A$1048576,0))</f>
        <v>7.1738299999999997</v>
      </c>
      <c r="G5437">
        <f>INDEX(RawData!F$2:F$1048576,MATCH(FmtData!$B$4+(ROW()-10),RawData!$A$2:$A$1048576,0))</f>
        <v>-164.74199999999999</v>
      </c>
      <c r="H5437">
        <f>INDEX(RawData!G$2:G$1048576,MATCH(FmtData!$B$4+(ROW()-10),RawData!$A$2:$A$1048576,0))</f>
        <v>0.49982199999999999</v>
      </c>
      <c r="I5437">
        <f>INDEX(RawData!H$2:H$1048576,MATCH(FmtData!$B$4+(ROW()-10),RawData!$A$2:$A$1048576,0))</f>
        <v>-3.71981E-3</v>
      </c>
      <c r="J5437">
        <f>INDEX(RawData!I$2:I$1048576,MATCH(FmtData!$B$4+(ROW()-10),RawData!$A$2:$A$1048576,0))</f>
        <v>194.4</v>
      </c>
      <c r="K5437">
        <f>INDEX(RawData!J$2:J$1048576,MATCH(FmtData!$B$4+(ROW()-10),RawData!$A$2:$A$1048576,0))</f>
        <v>196.2</v>
      </c>
      <c r="L5437">
        <f>INDEX(RawData!K$2:K$1048576,MATCH(FmtData!$B$4+(ROW()-10),RawData!$A$2:$A$1048576,0))</f>
        <v>193.9</v>
      </c>
      <c r="M5437">
        <f>INDEX(RawData!L$2:L$1048576,MATCH(FmtData!$B$4+(ROW()-10),RawData!$A$2:$A$1048576,0))</f>
        <v>23</v>
      </c>
      <c r="N5437">
        <f>INDEX(RawData!M$2:M$1048576,MATCH(FmtData!$B$4+(ROW()-10),RawData!$A$2:$A$1048576,0))</f>
        <v>21.9</v>
      </c>
      <c r="O5437">
        <f>INDEX(RawData!N$2:N$1048576,MATCH(FmtData!$B$4+(ROW()-10),RawData!$A$2:$A$1048576,0))</f>
        <v>176.1</v>
      </c>
      <c r="P5437">
        <f>INDEX(RawData!O$2:O$1048576,MATCH(FmtData!$B$4+(ROW()-10),RawData!$A$2:$A$1048576,0))</f>
        <v>35.831699999999998</v>
      </c>
      <c r="Q5437">
        <f>INDEX(RawData!P$2:P$1048576,MATCH(FmtData!$B$4+(ROW()-10),RawData!$A$2:$A$1048576,0))</f>
        <v>233.45699999999999</v>
      </c>
      <c r="R5437">
        <f>INDEX(RawData!Q$2:Q$1048576,MATCH(FmtData!$B$4+(ROW()-10),RawData!$A$2:$A$1048576,0))</f>
        <v>1.8310500000000001E-3</v>
      </c>
      <c r="S5437">
        <f>INDEX(RawData!R$2:R$1048576,MATCH(FmtData!$B$4+(ROW()-10),RawData!$A$2:$A$1048576,0))</f>
        <v>0.51633799999999996</v>
      </c>
      <c r="T5437">
        <f>INDEX(RawData!S$2:S$1048576,MATCH(FmtData!$B$4+(ROW()-10),RawData!$A$2:$A$1048576,0))</f>
        <v>0.52676999999999996</v>
      </c>
      <c r="U5437">
        <f>INDEX(RawData!T$2:T$1048576,MATCH(FmtData!$B$4+(ROW()-10),RawData!$A$2:$A$1048576,0))</f>
        <v>2.7465799999999999E-2</v>
      </c>
      <c r="V5437">
        <f>INDEX(RawData!U$2:U$1048576,MATCH(FmtData!$B$4+(ROW()-10),RawData!$A$2:$A$1048576,0))</f>
        <v>0.228882</v>
      </c>
      <c r="W5437" s="8">
        <f t="shared" si="1853"/>
        <v>0.20141619999999999</v>
      </c>
      <c r="X5437" s="8">
        <f t="shared" si="1854"/>
        <v>-0.26073607999999993</v>
      </c>
      <c r="Y5437" s="8">
        <f t="shared" si="1855"/>
        <v>-0.15884651999999996</v>
      </c>
      <c r="Z5437" s="8">
        <f t="shared" si="1856"/>
        <v>10.152691814042056</v>
      </c>
      <c r="AA5437" s="8">
        <f t="shared" si="1857"/>
        <v>10.050802254042056</v>
      </c>
      <c r="AB5437" s="8">
        <f t="shared" si="1858"/>
        <v>10.101747034042056</v>
      </c>
      <c r="AC5437" s="6">
        <f t="shared" si="1873"/>
        <v>-273.87600000000003</v>
      </c>
      <c r="AD5437" s="15">
        <f t="shared" si="1870"/>
        <v>-14.103999999999985</v>
      </c>
      <c r="AE5437" s="15">
        <f t="shared" si="1871"/>
        <v>68.452791551277301</v>
      </c>
      <c r="AF5437" s="15">
        <f t="shared" si="1872"/>
        <v>41.299610510253387</v>
      </c>
      <c r="AG5437" s="15">
        <f t="shared" si="1859"/>
        <v>54.811079706319902</v>
      </c>
      <c r="AH5437" s="15">
        <f t="shared" si="1874"/>
        <v>-114.98260518134811</v>
      </c>
      <c r="AI5437" s="17">
        <f t="shared" si="1860"/>
        <v>1.1839876079843565</v>
      </c>
      <c r="AJ5437" s="17">
        <f t="shared" si="1861"/>
        <v>0.94011753597304681</v>
      </c>
      <c r="AK5437" s="17">
        <f t="shared" si="1862"/>
        <v>0.75951461028015788</v>
      </c>
      <c r="AL5437" s="17">
        <f t="shared" si="1863"/>
        <v>0.78174490703777533</v>
      </c>
      <c r="AM5437" s="17">
        <f t="shared" si="1864"/>
        <v>0.77052274714301561</v>
      </c>
      <c r="AN5437" s="17">
        <f t="shared" si="1865"/>
        <v>0.94011753597304681</v>
      </c>
      <c r="AO5437" s="17">
        <f t="shared" si="1869"/>
        <v>0</v>
      </c>
      <c r="AP5437" s="17">
        <f t="shared" si="1866"/>
        <v>7.7052274714301561</v>
      </c>
      <c r="AQ5437" s="17">
        <f t="shared" si="1867"/>
        <v>11.839876079843565</v>
      </c>
      <c r="AR5437" s="17">
        <f t="shared" si="1868"/>
        <v>20.024373809199783</v>
      </c>
    </row>
    <row r="5438" spans="2:44" x14ac:dyDescent="0.25">
      <c r="B5438">
        <f>INDEX(RawData!$A$2:$A$1048576,MATCH(FmtData!$B$4+(ROW()-10),RawData!$A$2:$A$1048576,0))</f>
        <v>5623</v>
      </c>
      <c r="C54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38)</f>
        <v>42233.83697916667</v>
      </c>
      <c r="D5438" s="46">
        <f>IF($B$6=1,MID(INDEX(RawData!$B$2:$B$1048576, MATCH(FmtData!$B$4+(ROW()-10),RawData!$A$2:$A$1048576,0)),12,8)+$B$5/24,INDEX(RawData!$C$2:$C$1048576, MATCH(FmtData!$B$4+(ROW()-10),RawData!$A$2:$A$1048576,0)))</f>
        <v>0.83697916666666661</v>
      </c>
      <c r="E5438">
        <f>INDEX(RawData!D$2:D$1048576,MATCH(FmtData!$B$4+(ROW()-10),RawData!$A$2:$A$1048576,0))</f>
        <v>2905.23</v>
      </c>
      <c r="F5438">
        <f>INDEX(RawData!E$2:E$1048576,MATCH(FmtData!$B$4+(ROW()-10),RawData!$A$2:$A$1048576,0))</f>
        <v>7.1738299999999997</v>
      </c>
      <c r="G5438">
        <f>INDEX(RawData!F$2:F$1048576,MATCH(FmtData!$B$4+(ROW()-10),RawData!$A$2:$A$1048576,0))</f>
        <v>-164.74199999999999</v>
      </c>
      <c r="H5438">
        <f>INDEX(RawData!G$2:G$1048576,MATCH(FmtData!$B$4+(ROW()-10),RawData!$A$2:$A$1048576,0))</f>
        <v>0.49982199999999999</v>
      </c>
      <c r="I5438">
        <f>INDEX(RawData!H$2:H$1048576,MATCH(FmtData!$B$4+(ROW()-10),RawData!$A$2:$A$1048576,0))</f>
        <v>-3.71981E-3</v>
      </c>
      <c r="J5438">
        <f>INDEX(RawData!I$2:I$1048576,MATCH(FmtData!$B$4+(ROW()-10),RawData!$A$2:$A$1048576,0))</f>
        <v>197.9</v>
      </c>
      <c r="K5438">
        <f>INDEX(RawData!J$2:J$1048576,MATCH(FmtData!$B$4+(ROW()-10),RawData!$A$2:$A$1048576,0))</f>
        <v>193.8</v>
      </c>
      <c r="L5438">
        <f>INDEX(RawData!K$2:K$1048576,MATCH(FmtData!$B$4+(ROW()-10),RawData!$A$2:$A$1048576,0))</f>
        <v>193.9</v>
      </c>
      <c r="M5438">
        <f>INDEX(RawData!L$2:L$1048576,MATCH(FmtData!$B$4+(ROW()-10),RawData!$A$2:$A$1048576,0))</f>
        <v>23</v>
      </c>
      <c r="N5438">
        <f>INDEX(RawData!M$2:M$1048576,MATCH(FmtData!$B$4+(ROW()-10),RawData!$A$2:$A$1048576,0))</f>
        <v>22</v>
      </c>
      <c r="O5438">
        <f>INDEX(RawData!N$2:N$1048576,MATCH(FmtData!$B$4+(ROW()-10),RawData!$A$2:$A$1048576,0))</f>
        <v>176</v>
      </c>
      <c r="P5438">
        <f>INDEX(RawData!O$2:O$1048576,MATCH(FmtData!$B$4+(ROW()-10),RawData!$A$2:$A$1048576,0))</f>
        <v>35.831699999999998</v>
      </c>
      <c r="Q5438">
        <f>INDEX(RawData!P$2:P$1048576,MATCH(FmtData!$B$4+(ROW()-10),RawData!$A$2:$A$1048576,0))</f>
        <v>233.07</v>
      </c>
      <c r="R5438">
        <f>INDEX(RawData!Q$2:Q$1048576,MATCH(FmtData!$B$4+(ROW()-10),RawData!$A$2:$A$1048576,0))</f>
        <v>1.8310500000000001E-3</v>
      </c>
      <c r="S5438">
        <f>INDEX(RawData!R$2:R$1048576,MATCH(FmtData!$B$4+(ROW()-10),RawData!$A$2:$A$1048576,0))</f>
        <v>0.51633799999999996</v>
      </c>
      <c r="T5438">
        <f>INDEX(RawData!S$2:S$1048576,MATCH(FmtData!$B$4+(ROW()-10),RawData!$A$2:$A$1048576,0))</f>
        <v>0.52676999999999996</v>
      </c>
      <c r="U5438">
        <f>INDEX(RawData!T$2:T$1048576,MATCH(FmtData!$B$4+(ROW()-10),RawData!$A$2:$A$1048576,0))</f>
        <v>2.7465799999999999E-2</v>
      </c>
      <c r="V5438">
        <f>INDEX(RawData!U$2:U$1048576,MATCH(FmtData!$B$4+(ROW()-10),RawData!$A$2:$A$1048576,0))</f>
        <v>0.228882</v>
      </c>
      <c r="W5438" s="8">
        <f t="shared" si="1853"/>
        <v>0.20141619999999999</v>
      </c>
      <c r="X5438" s="8">
        <f t="shared" si="1854"/>
        <v>-0.26073607999999993</v>
      </c>
      <c r="Y5438" s="8">
        <f t="shared" si="1855"/>
        <v>-0.15884651999999996</v>
      </c>
      <c r="Z5438" s="8">
        <f t="shared" si="1856"/>
        <v>10.152691814042056</v>
      </c>
      <c r="AA5438" s="8">
        <f t="shared" si="1857"/>
        <v>10.050802254042056</v>
      </c>
      <c r="AB5438" s="8">
        <f t="shared" si="1858"/>
        <v>10.101747034042056</v>
      </c>
      <c r="AC5438" s="6">
        <f t="shared" si="1873"/>
        <v>-274.26300000000003</v>
      </c>
      <c r="AD5438" s="15">
        <f t="shared" si="1870"/>
        <v>-14.490999999999985</v>
      </c>
      <c r="AE5438" s="15">
        <f t="shared" si="1871"/>
        <v>68.452791551277301</v>
      </c>
      <c r="AF5438" s="15">
        <f t="shared" si="1872"/>
        <v>41.299610510253387</v>
      </c>
      <c r="AG5438" s="15">
        <f t="shared" si="1859"/>
        <v>54.811079706319902</v>
      </c>
      <c r="AH5438" s="15">
        <f t="shared" si="1874"/>
        <v>-115.36960518134811</v>
      </c>
      <c r="AI5438" s="17">
        <f t="shared" si="1860"/>
        <v>1.1847361274622097</v>
      </c>
      <c r="AJ5438" s="17">
        <f t="shared" si="1861"/>
        <v>0.94058939965325106</v>
      </c>
      <c r="AK5438" s="17">
        <f t="shared" si="1862"/>
        <v>0.75951461028015788</v>
      </c>
      <c r="AL5438" s="17">
        <f t="shared" si="1863"/>
        <v>0.78174490703777533</v>
      </c>
      <c r="AM5438" s="17">
        <f t="shared" si="1864"/>
        <v>0.77052274714301561</v>
      </c>
      <c r="AN5438" s="17">
        <f t="shared" si="1865"/>
        <v>0.94058939965325106</v>
      </c>
      <c r="AO5438" s="17">
        <f t="shared" si="1869"/>
        <v>0</v>
      </c>
      <c r="AP5438" s="17">
        <f t="shared" si="1866"/>
        <v>7.7052274714301561</v>
      </c>
      <c r="AQ5438" s="17">
        <f t="shared" si="1867"/>
        <v>11.847361274622097</v>
      </c>
      <c r="AR5438" s="17">
        <f t="shared" si="1868"/>
        <v>20.030785911132281</v>
      </c>
    </row>
    <row r="5439" spans="2:44" x14ac:dyDescent="0.25">
      <c r="B5439">
        <f>INDEX(RawData!$A$2:$A$1048576,MATCH(FmtData!$B$4+(ROW()-10),RawData!$A$2:$A$1048576,0))</f>
        <v>5624</v>
      </c>
      <c r="C54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39)</f>
        <v>42233.838148148148</v>
      </c>
      <c r="D5439" s="46">
        <f>IF($B$6=1,MID(INDEX(RawData!$B$2:$B$1048576, MATCH(FmtData!$B$4+(ROW()-10),RawData!$A$2:$A$1048576,0)),12,8)+$B$5/24,INDEX(RawData!$C$2:$C$1048576, MATCH(FmtData!$B$4+(ROW()-10),RawData!$A$2:$A$1048576,0)))</f>
        <v>0.8381481481481482</v>
      </c>
      <c r="E5439">
        <f>INDEX(RawData!D$2:D$1048576,MATCH(FmtData!$B$4+(ROW()-10),RawData!$A$2:$A$1048576,0))</f>
        <v>2905.23</v>
      </c>
      <c r="F5439">
        <f>INDEX(RawData!E$2:E$1048576,MATCH(FmtData!$B$4+(ROW()-10),RawData!$A$2:$A$1048576,0))</f>
        <v>7.1738299999999997</v>
      </c>
      <c r="G5439">
        <f>INDEX(RawData!F$2:F$1048576,MATCH(FmtData!$B$4+(ROW()-10),RawData!$A$2:$A$1048576,0))</f>
        <v>-164.74199999999999</v>
      </c>
      <c r="H5439">
        <f>INDEX(RawData!G$2:G$1048576,MATCH(FmtData!$B$4+(ROW()-10),RawData!$A$2:$A$1048576,0))</f>
        <v>0.49982199999999999</v>
      </c>
      <c r="I5439">
        <f>INDEX(RawData!H$2:H$1048576,MATCH(FmtData!$B$4+(ROW()-10),RawData!$A$2:$A$1048576,0))</f>
        <v>-3.71981E-3</v>
      </c>
      <c r="J5439">
        <f>INDEX(RawData!I$2:I$1048576,MATCH(FmtData!$B$4+(ROW()-10),RawData!$A$2:$A$1048576,0))</f>
        <v>195.8</v>
      </c>
      <c r="K5439">
        <f>INDEX(RawData!J$2:J$1048576,MATCH(FmtData!$B$4+(ROW()-10),RawData!$A$2:$A$1048576,0))</f>
        <v>194.7</v>
      </c>
      <c r="L5439">
        <f>INDEX(RawData!K$2:K$1048576,MATCH(FmtData!$B$4+(ROW()-10),RawData!$A$2:$A$1048576,0))</f>
        <v>193.9</v>
      </c>
      <c r="M5439">
        <f>INDEX(RawData!L$2:L$1048576,MATCH(FmtData!$B$4+(ROW()-10),RawData!$A$2:$A$1048576,0))</f>
        <v>23</v>
      </c>
      <c r="N5439">
        <f>INDEX(RawData!M$2:M$1048576,MATCH(FmtData!$B$4+(ROW()-10),RawData!$A$2:$A$1048576,0))</f>
        <v>21.9</v>
      </c>
      <c r="O5439">
        <f>INDEX(RawData!N$2:N$1048576,MATCH(FmtData!$B$4+(ROW()-10),RawData!$A$2:$A$1048576,0))</f>
        <v>176.2</v>
      </c>
      <c r="P5439">
        <f>INDEX(RawData!O$2:O$1048576,MATCH(FmtData!$B$4+(ROW()-10),RawData!$A$2:$A$1048576,0))</f>
        <v>35.831699999999998</v>
      </c>
      <c r="Q5439">
        <f>INDEX(RawData!P$2:P$1048576,MATCH(FmtData!$B$4+(ROW()-10),RawData!$A$2:$A$1048576,0))</f>
        <v>233.566</v>
      </c>
      <c r="R5439">
        <f>INDEX(RawData!Q$2:Q$1048576,MATCH(FmtData!$B$4+(ROW()-10),RawData!$A$2:$A$1048576,0))</f>
        <v>2.4414100000000002E-3</v>
      </c>
      <c r="S5439">
        <f>INDEX(RawData!R$2:R$1048576,MATCH(FmtData!$B$4+(ROW()-10),RawData!$A$2:$A$1048576,0))</f>
        <v>0.51633799999999996</v>
      </c>
      <c r="T5439">
        <f>INDEX(RawData!S$2:S$1048576,MATCH(FmtData!$B$4+(ROW()-10),RawData!$A$2:$A$1048576,0))</f>
        <v>0.52676999999999996</v>
      </c>
      <c r="U5439">
        <f>INDEX(RawData!T$2:T$1048576,MATCH(FmtData!$B$4+(ROW()-10),RawData!$A$2:$A$1048576,0))</f>
        <v>2.7465799999999999E-2</v>
      </c>
      <c r="V5439">
        <f>INDEX(RawData!U$2:U$1048576,MATCH(FmtData!$B$4+(ROW()-10),RawData!$A$2:$A$1048576,0))</f>
        <v>0.228882</v>
      </c>
      <c r="W5439" s="8">
        <f t="shared" si="1853"/>
        <v>0.20141619999999999</v>
      </c>
      <c r="X5439" s="8">
        <f t="shared" si="1854"/>
        <v>-0.26073607999999993</v>
      </c>
      <c r="Y5439" s="8">
        <f t="shared" si="1855"/>
        <v>-0.15884651999999996</v>
      </c>
      <c r="Z5439" s="8">
        <f t="shared" si="1856"/>
        <v>10.152691814042056</v>
      </c>
      <c r="AA5439" s="8">
        <f t="shared" si="1857"/>
        <v>10.050802254042056</v>
      </c>
      <c r="AB5439" s="8">
        <f t="shared" si="1858"/>
        <v>10.101747034042056</v>
      </c>
      <c r="AC5439" s="6">
        <f t="shared" si="1873"/>
        <v>-273.76700000000005</v>
      </c>
      <c r="AD5439" s="15">
        <f t="shared" si="1870"/>
        <v>-13.995000000000005</v>
      </c>
      <c r="AE5439" s="15">
        <f t="shared" si="1871"/>
        <v>68.452791551277301</v>
      </c>
      <c r="AF5439" s="15">
        <f t="shared" si="1872"/>
        <v>41.299610510253387</v>
      </c>
      <c r="AG5439" s="15">
        <f t="shared" si="1859"/>
        <v>54.811079706319902</v>
      </c>
      <c r="AH5439" s="15">
        <f t="shared" si="1874"/>
        <v>-114.87360518134813</v>
      </c>
      <c r="AI5439" s="17">
        <f t="shared" si="1860"/>
        <v>1.1837769553531781</v>
      </c>
      <c r="AJ5439" s="17">
        <f t="shared" si="1861"/>
        <v>0.93998471923889682</v>
      </c>
      <c r="AK5439" s="17">
        <f t="shared" si="1862"/>
        <v>0.75951461028015788</v>
      </c>
      <c r="AL5439" s="17">
        <f t="shared" si="1863"/>
        <v>0.78174490703777533</v>
      </c>
      <c r="AM5439" s="17">
        <f t="shared" si="1864"/>
        <v>0.77052274714301561</v>
      </c>
      <c r="AN5439" s="17">
        <f t="shared" si="1865"/>
        <v>0.93998471923889682</v>
      </c>
      <c r="AO5439" s="17">
        <f t="shared" si="1869"/>
        <v>0</v>
      </c>
      <c r="AP5439" s="17">
        <f t="shared" si="1866"/>
        <v>7.7052274714301561</v>
      </c>
      <c r="AQ5439" s="17">
        <f t="shared" si="1867"/>
        <v>11.83776955353178</v>
      </c>
      <c r="AR5439" s="17">
        <f t="shared" si="1868"/>
        <v>20.030785911132281</v>
      </c>
    </row>
    <row r="5440" spans="2:44" x14ac:dyDescent="0.25">
      <c r="B5440">
        <f>INDEX(RawData!$A$2:$A$1048576,MATCH(FmtData!$B$4+(ROW()-10),RawData!$A$2:$A$1048576,0))</f>
        <v>5625</v>
      </c>
      <c r="C54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40)</f>
        <v>42233.839305555557</v>
      </c>
      <c r="D5440" s="46">
        <f>IF($B$6=1,MID(INDEX(RawData!$B$2:$B$1048576, MATCH(FmtData!$B$4+(ROW()-10),RawData!$A$2:$A$1048576,0)),12,8)+$B$5/24,INDEX(RawData!$C$2:$C$1048576, MATCH(FmtData!$B$4+(ROW()-10),RawData!$A$2:$A$1048576,0)))</f>
        <v>0.83930555555555564</v>
      </c>
      <c r="E5440">
        <f>INDEX(RawData!D$2:D$1048576,MATCH(FmtData!$B$4+(ROW()-10),RawData!$A$2:$A$1048576,0))</f>
        <v>2901.19</v>
      </c>
      <c r="F5440">
        <f>INDEX(RawData!E$2:E$1048576,MATCH(FmtData!$B$4+(ROW()-10),RawData!$A$2:$A$1048576,0))</f>
        <v>7.1738299999999997</v>
      </c>
      <c r="G5440">
        <f>INDEX(RawData!F$2:F$1048576,MATCH(FmtData!$B$4+(ROW()-10),RawData!$A$2:$A$1048576,0))</f>
        <v>-164.74199999999999</v>
      </c>
      <c r="H5440">
        <f>INDEX(RawData!G$2:G$1048576,MATCH(FmtData!$B$4+(ROW()-10),RawData!$A$2:$A$1048576,0))</f>
        <v>0.49982199999999999</v>
      </c>
      <c r="I5440">
        <f>INDEX(RawData!H$2:H$1048576,MATCH(FmtData!$B$4+(ROW()-10),RawData!$A$2:$A$1048576,0))</f>
        <v>-3.71981E-3</v>
      </c>
      <c r="J5440">
        <f>INDEX(RawData!I$2:I$1048576,MATCH(FmtData!$B$4+(ROW()-10),RawData!$A$2:$A$1048576,0))</f>
        <v>194.9</v>
      </c>
      <c r="K5440">
        <f>INDEX(RawData!J$2:J$1048576,MATCH(FmtData!$B$4+(ROW()-10),RawData!$A$2:$A$1048576,0))</f>
        <v>196.5</v>
      </c>
      <c r="L5440">
        <f>INDEX(RawData!K$2:K$1048576,MATCH(FmtData!$B$4+(ROW()-10),RawData!$A$2:$A$1048576,0))</f>
        <v>193.9</v>
      </c>
      <c r="M5440">
        <f>INDEX(RawData!L$2:L$1048576,MATCH(FmtData!$B$4+(ROW()-10),RawData!$A$2:$A$1048576,0))</f>
        <v>23.1</v>
      </c>
      <c r="N5440">
        <f>INDEX(RawData!M$2:M$1048576,MATCH(FmtData!$B$4+(ROW()-10),RawData!$A$2:$A$1048576,0))</f>
        <v>21.9</v>
      </c>
      <c r="O5440">
        <f>INDEX(RawData!N$2:N$1048576,MATCH(FmtData!$B$4+(ROW()-10),RawData!$A$2:$A$1048576,0))</f>
        <v>176.2</v>
      </c>
      <c r="P5440">
        <f>INDEX(RawData!O$2:O$1048576,MATCH(FmtData!$B$4+(ROW()-10),RawData!$A$2:$A$1048576,0))</f>
        <v>35.831699999999998</v>
      </c>
      <c r="Q5440">
        <f>INDEX(RawData!P$2:P$1048576,MATCH(FmtData!$B$4+(ROW()-10),RawData!$A$2:$A$1048576,0))</f>
        <v>233.45699999999999</v>
      </c>
      <c r="R5440">
        <f>INDEX(RawData!Q$2:Q$1048576,MATCH(FmtData!$B$4+(ROW()-10),RawData!$A$2:$A$1048576,0))</f>
        <v>2.4414100000000002E-3</v>
      </c>
      <c r="S5440">
        <f>INDEX(RawData!R$2:R$1048576,MATCH(FmtData!$B$4+(ROW()-10),RawData!$A$2:$A$1048576,0))</f>
        <v>0.51633799999999996</v>
      </c>
      <c r="T5440">
        <f>INDEX(RawData!S$2:S$1048576,MATCH(FmtData!$B$4+(ROW()-10),RawData!$A$2:$A$1048576,0))</f>
        <v>0.52676999999999996</v>
      </c>
      <c r="U5440">
        <f>INDEX(RawData!T$2:T$1048576,MATCH(FmtData!$B$4+(ROW()-10),RawData!$A$2:$A$1048576,0))</f>
        <v>2.7465799999999999E-2</v>
      </c>
      <c r="V5440">
        <f>INDEX(RawData!U$2:U$1048576,MATCH(FmtData!$B$4+(ROW()-10),RawData!$A$2:$A$1048576,0))</f>
        <v>0.228882</v>
      </c>
      <c r="W5440" s="8">
        <f t="shared" si="1853"/>
        <v>0.20141619999999999</v>
      </c>
      <c r="X5440" s="8">
        <f t="shared" si="1854"/>
        <v>-0.26073607999999993</v>
      </c>
      <c r="Y5440" s="8">
        <f t="shared" si="1855"/>
        <v>-0.15884651999999996</v>
      </c>
      <c r="Z5440" s="8">
        <f t="shared" si="1856"/>
        <v>10.152691814042056</v>
      </c>
      <c r="AA5440" s="8">
        <f t="shared" si="1857"/>
        <v>10.050802254042056</v>
      </c>
      <c r="AB5440" s="8">
        <f t="shared" si="1858"/>
        <v>10.101747034042056</v>
      </c>
      <c r="AC5440" s="6">
        <f t="shared" si="1873"/>
        <v>-273.87600000000003</v>
      </c>
      <c r="AD5440" s="15">
        <f t="shared" si="1870"/>
        <v>-14.103999999999985</v>
      </c>
      <c r="AE5440" s="15">
        <f t="shared" si="1871"/>
        <v>68.452791551277301</v>
      </c>
      <c r="AF5440" s="15">
        <f t="shared" si="1872"/>
        <v>41.299610510253387</v>
      </c>
      <c r="AG5440" s="15">
        <f t="shared" si="1859"/>
        <v>54.811079706319902</v>
      </c>
      <c r="AH5440" s="15">
        <f t="shared" si="1874"/>
        <v>-114.98260518134811</v>
      </c>
      <c r="AI5440" s="17">
        <f t="shared" si="1860"/>
        <v>1.1839876079843565</v>
      </c>
      <c r="AJ5440" s="17">
        <f t="shared" si="1861"/>
        <v>0.94011753597304681</v>
      </c>
      <c r="AK5440" s="17">
        <f t="shared" si="1862"/>
        <v>0.75951461028015788</v>
      </c>
      <c r="AL5440" s="17">
        <f t="shared" si="1863"/>
        <v>0.78174490703777533</v>
      </c>
      <c r="AM5440" s="17">
        <f t="shared" si="1864"/>
        <v>0.77052274714301561</v>
      </c>
      <c r="AN5440" s="17">
        <f t="shared" si="1865"/>
        <v>0.94011753597304681</v>
      </c>
      <c r="AO5440" s="17">
        <f t="shared" si="1869"/>
        <v>0</v>
      </c>
      <c r="AP5440" s="17">
        <f t="shared" si="1866"/>
        <v>7.7052274714301561</v>
      </c>
      <c r="AQ5440" s="17">
        <f t="shared" si="1867"/>
        <v>11.839876079843565</v>
      </c>
      <c r="AR5440" s="17">
        <f t="shared" si="1868"/>
        <v>20.002931188758847</v>
      </c>
    </row>
    <row r="5441" spans="2:44" x14ac:dyDescent="0.25">
      <c r="B5441">
        <f>INDEX(RawData!$A$2:$A$1048576,MATCH(FmtData!$B$4+(ROW()-10),RawData!$A$2:$A$1048576,0))</f>
        <v>5626</v>
      </c>
      <c r="C54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41)</f>
        <v>42233.840451388889</v>
      </c>
      <c r="D5441" s="46">
        <f>IF($B$6=1,MID(INDEX(RawData!$B$2:$B$1048576, MATCH(FmtData!$B$4+(ROW()-10),RawData!$A$2:$A$1048576,0)),12,8)+$B$5/24,INDEX(RawData!$C$2:$C$1048576, MATCH(FmtData!$B$4+(ROW()-10),RawData!$A$2:$A$1048576,0)))</f>
        <v>0.84045138888888893</v>
      </c>
      <c r="E5441">
        <f>INDEX(RawData!D$2:D$1048576,MATCH(FmtData!$B$4+(ROW()-10),RawData!$A$2:$A$1048576,0))</f>
        <v>2905.23</v>
      </c>
      <c r="F5441">
        <f>INDEX(RawData!E$2:E$1048576,MATCH(FmtData!$B$4+(ROW()-10),RawData!$A$2:$A$1048576,0))</f>
        <v>7.1738299999999997</v>
      </c>
      <c r="G5441">
        <f>INDEX(RawData!F$2:F$1048576,MATCH(FmtData!$B$4+(ROW()-10),RawData!$A$2:$A$1048576,0))</f>
        <v>-164.74199999999999</v>
      </c>
      <c r="H5441">
        <f>INDEX(RawData!G$2:G$1048576,MATCH(FmtData!$B$4+(ROW()-10),RawData!$A$2:$A$1048576,0))</f>
        <v>0.49982199999999999</v>
      </c>
      <c r="I5441">
        <f>INDEX(RawData!H$2:H$1048576,MATCH(FmtData!$B$4+(ROW()-10),RawData!$A$2:$A$1048576,0))</f>
        <v>-3.71981E-3</v>
      </c>
      <c r="J5441">
        <f>INDEX(RawData!I$2:I$1048576,MATCH(FmtData!$B$4+(ROW()-10),RawData!$A$2:$A$1048576,0))</f>
        <v>197.1</v>
      </c>
      <c r="K5441">
        <f>INDEX(RawData!J$2:J$1048576,MATCH(FmtData!$B$4+(ROW()-10),RawData!$A$2:$A$1048576,0))</f>
        <v>194.9</v>
      </c>
      <c r="L5441">
        <f>INDEX(RawData!K$2:K$1048576,MATCH(FmtData!$B$4+(ROW()-10),RawData!$A$2:$A$1048576,0))</f>
        <v>193.9</v>
      </c>
      <c r="M5441">
        <f>INDEX(RawData!L$2:L$1048576,MATCH(FmtData!$B$4+(ROW()-10),RawData!$A$2:$A$1048576,0))</f>
        <v>23.1</v>
      </c>
      <c r="N5441">
        <f>INDEX(RawData!M$2:M$1048576,MATCH(FmtData!$B$4+(ROW()-10),RawData!$A$2:$A$1048576,0))</f>
        <v>22</v>
      </c>
      <c r="O5441">
        <f>INDEX(RawData!N$2:N$1048576,MATCH(FmtData!$B$4+(ROW()-10),RawData!$A$2:$A$1048576,0))</f>
        <v>176.2</v>
      </c>
      <c r="P5441">
        <f>INDEX(RawData!O$2:O$1048576,MATCH(FmtData!$B$4+(ROW()-10),RawData!$A$2:$A$1048576,0))</f>
        <v>35.831699999999998</v>
      </c>
      <c r="Q5441">
        <f>INDEX(RawData!P$2:P$1048576,MATCH(FmtData!$B$4+(ROW()-10),RawData!$A$2:$A$1048576,0))</f>
        <v>233.45699999999999</v>
      </c>
      <c r="R5441">
        <f>INDEX(RawData!Q$2:Q$1048576,MATCH(FmtData!$B$4+(ROW()-10),RawData!$A$2:$A$1048576,0))</f>
        <v>1.8310500000000001E-3</v>
      </c>
      <c r="S5441">
        <f>INDEX(RawData!R$2:R$1048576,MATCH(FmtData!$B$4+(ROW()-10),RawData!$A$2:$A$1048576,0))</f>
        <v>0.51633799999999996</v>
      </c>
      <c r="T5441">
        <f>INDEX(RawData!S$2:S$1048576,MATCH(FmtData!$B$4+(ROW()-10),RawData!$A$2:$A$1048576,0))</f>
        <v>0.52676999999999996</v>
      </c>
      <c r="U5441">
        <f>INDEX(RawData!T$2:T$1048576,MATCH(FmtData!$B$4+(ROW()-10),RawData!$A$2:$A$1048576,0))</f>
        <v>2.7465799999999999E-2</v>
      </c>
      <c r="V5441">
        <f>INDEX(RawData!U$2:U$1048576,MATCH(FmtData!$B$4+(ROW()-10),RawData!$A$2:$A$1048576,0))</f>
        <v>0.228882</v>
      </c>
      <c r="W5441" s="8">
        <f t="shared" si="1853"/>
        <v>0.20141619999999999</v>
      </c>
      <c r="X5441" s="8">
        <f t="shared" si="1854"/>
        <v>-0.26073607999999993</v>
      </c>
      <c r="Y5441" s="8">
        <f t="shared" si="1855"/>
        <v>-0.15884651999999996</v>
      </c>
      <c r="Z5441" s="8">
        <f t="shared" si="1856"/>
        <v>10.152691814042056</v>
      </c>
      <c r="AA5441" s="8">
        <f t="shared" si="1857"/>
        <v>10.050802254042056</v>
      </c>
      <c r="AB5441" s="8">
        <f t="shared" si="1858"/>
        <v>10.101747034042056</v>
      </c>
      <c r="AC5441" s="6">
        <f t="shared" si="1873"/>
        <v>-273.87600000000003</v>
      </c>
      <c r="AD5441" s="15">
        <f t="shared" si="1870"/>
        <v>-14.103999999999985</v>
      </c>
      <c r="AE5441" s="15">
        <f t="shared" si="1871"/>
        <v>68.452791551277301</v>
      </c>
      <c r="AF5441" s="15">
        <f t="shared" si="1872"/>
        <v>41.299610510253387</v>
      </c>
      <c r="AG5441" s="15">
        <f t="shared" si="1859"/>
        <v>54.811079706319902</v>
      </c>
      <c r="AH5441" s="15">
        <f t="shared" si="1874"/>
        <v>-114.98260518134811</v>
      </c>
      <c r="AI5441" s="17">
        <f t="shared" si="1860"/>
        <v>1.1839876079843565</v>
      </c>
      <c r="AJ5441" s="17">
        <f t="shared" si="1861"/>
        <v>0.94011753597304681</v>
      </c>
      <c r="AK5441" s="17">
        <f t="shared" si="1862"/>
        <v>0.75951461028015788</v>
      </c>
      <c r="AL5441" s="17">
        <f t="shared" si="1863"/>
        <v>0.78174490703777533</v>
      </c>
      <c r="AM5441" s="17">
        <f t="shared" si="1864"/>
        <v>0.77052274714301561</v>
      </c>
      <c r="AN5441" s="17">
        <f t="shared" si="1865"/>
        <v>0.94011753597304681</v>
      </c>
      <c r="AO5441" s="17">
        <f t="shared" si="1869"/>
        <v>0</v>
      </c>
      <c r="AP5441" s="17">
        <f t="shared" si="1866"/>
        <v>7.7052274714301561</v>
      </c>
      <c r="AQ5441" s="17">
        <f t="shared" si="1867"/>
        <v>11.839876079843565</v>
      </c>
      <c r="AR5441" s="17">
        <f t="shared" si="1868"/>
        <v>20.030785911132281</v>
      </c>
    </row>
    <row r="5442" spans="2:44" x14ac:dyDescent="0.25">
      <c r="B5442">
        <f>INDEX(RawData!$A$2:$A$1048576,MATCH(FmtData!$B$4+(ROW()-10),RawData!$A$2:$A$1048576,0))</f>
        <v>5627</v>
      </c>
      <c r="C54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42)</f>
        <v>42233.841620370367</v>
      </c>
      <c r="D5442" s="46">
        <f>IF($B$6=1,MID(INDEX(RawData!$B$2:$B$1048576, MATCH(FmtData!$B$4+(ROW()-10),RawData!$A$2:$A$1048576,0)),12,8)+$B$5/24,INDEX(RawData!$C$2:$C$1048576, MATCH(FmtData!$B$4+(ROW()-10),RawData!$A$2:$A$1048576,0)))</f>
        <v>0.8416203703703703</v>
      </c>
      <c r="E5442">
        <f>INDEX(RawData!D$2:D$1048576,MATCH(FmtData!$B$4+(ROW()-10),RawData!$A$2:$A$1048576,0))</f>
        <v>2904.3</v>
      </c>
      <c r="F5442">
        <f>INDEX(RawData!E$2:E$1048576,MATCH(FmtData!$B$4+(ROW()-10),RawData!$A$2:$A$1048576,0))</f>
        <v>7.1738299999999997</v>
      </c>
      <c r="G5442">
        <f>INDEX(RawData!F$2:F$1048576,MATCH(FmtData!$B$4+(ROW()-10),RawData!$A$2:$A$1048576,0))</f>
        <v>-164.74199999999999</v>
      </c>
      <c r="H5442">
        <f>INDEX(RawData!G$2:G$1048576,MATCH(FmtData!$B$4+(ROW()-10),RawData!$A$2:$A$1048576,0))</f>
        <v>0.49982199999999999</v>
      </c>
      <c r="I5442">
        <f>INDEX(RawData!H$2:H$1048576,MATCH(FmtData!$B$4+(ROW()-10),RawData!$A$2:$A$1048576,0))</f>
        <v>-3.71981E-3</v>
      </c>
      <c r="J5442">
        <f>INDEX(RawData!I$2:I$1048576,MATCH(FmtData!$B$4+(ROW()-10),RawData!$A$2:$A$1048576,0))</f>
        <v>194.7</v>
      </c>
      <c r="K5442">
        <f>INDEX(RawData!J$2:J$1048576,MATCH(FmtData!$B$4+(ROW()-10),RawData!$A$2:$A$1048576,0))</f>
        <v>193.6</v>
      </c>
      <c r="L5442">
        <f>INDEX(RawData!K$2:K$1048576,MATCH(FmtData!$B$4+(ROW()-10),RawData!$A$2:$A$1048576,0))</f>
        <v>193.8</v>
      </c>
      <c r="M5442">
        <f>INDEX(RawData!L$2:L$1048576,MATCH(FmtData!$B$4+(ROW()-10),RawData!$A$2:$A$1048576,0))</f>
        <v>23.1</v>
      </c>
      <c r="N5442">
        <f>INDEX(RawData!M$2:M$1048576,MATCH(FmtData!$B$4+(ROW()-10),RawData!$A$2:$A$1048576,0))</f>
        <v>22.1</v>
      </c>
      <c r="O5442">
        <f>INDEX(RawData!N$2:N$1048576,MATCH(FmtData!$B$4+(ROW()-10),RawData!$A$2:$A$1048576,0))</f>
        <v>176.3</v>
      </c>
      <c r="P5442">
        <f>INDEX(RawData!O$2:O$1048576,MATCH(FmtData!$B$4+(ROW()-10),RawData!$A$2:$A$1048576,0))</f>
        <v>35.831699999999998</v>
      </c>
      <c r="Q5442">
        <f>INDEX(RawData!P$2:P$1048576,MATCH(FmtData!$B$4+(ROW()-10),RawData!$A$2:$A$1048576,0))</f>
        <v>233.69</v>
      </c>
      <c r="R5442">
        <f>INDEX(RawData!Q$2:Q$1048576,MATCH(FmtData!$B$4+(ROW()-10),RawData!$A$2:$A$1048576,0))</f>
        <v>1.8310500000000001E-3</v>
      </c>
      <c r="S5442">
        <f>INDEX(RawData!R$2:R$1048576,MATCH(FmtData!$B$4+(ROW()-10),RawData!$A$2:$A$1048576,0))</f>
        <v>0.51633799999999996</v>
      </c>
      <c r="T5442">
        <f>INDEX(RawData!S$2:S$1048576,MATCH(FmtData!$B$4+(ROW()-10),RawData!$A$2:$A$1048576,0))</f>
        <v>0.52676999999999996</v>
      </c>
      <c r="U5442">
        <f>INDEX(RawData!T$2:T$1048576,MATCH(FmtData!$B$4+(ROW()-10),RawData!$A$2:$A$1048576,0))</f>
        <v>2.7465799999999999E-2</v>
      </c>
      <c r="V5442">
        <f>INDEX(RawData!U$2:U$1048576,MATCH(FmtData!$B$4+(ROW()-10),RawData!$A$2:$A$1048576,0))</f>
        <v>0.228882</v>
      </c>
      <c r="W5442" s="8">
        <f t="shared" si="1853"/>
        <v>0.20141619999999999</v>
      </c>
      <c r="X5442" s="8">
        <f t="shared" si="1854"/>
        <v>-0.26073607999999993</v>
      </c>
      <c r="Y5442" s="8">
        <f t="shared" si="1855"/>
        <v>-0.15884651999999996</v>
      </c>
      <c r="Z5442" s="8">
        <f t="shared" si="1856"/>
        <v>10.152691814042056</v>
      </c>
      <c r="AA5442" s="8">
        <f t="shared" si="1857"/>
        <v>10.050802254042056</v>
      </c>
      <c r="AB5442" s="8">
        <f t="shared" si="1858"/>
        <v>10.101747034042056</v>
      </c>
      <c r="AC5442" s="6">
        <f t="shared" si="1873"/>
        <v>-273.64300000000003</v>
      </c>
      <c r="AD5442" s="15">
        <f t="shared" si="1870"/>
        <v>-13.870999999999981</v>
      </c>
      <c r="AE5442" s="15">
        <f t="shared" si="1871"/>
        <v>68.452791551277301</v>
      </c>
      <c r="AF5442" s="15">
        <f t="shared" si="1872"/>
        <v>41.299610510253387</v>
      </c>
      <c r="AG5442" s="15">
        <f t="shared" si="1859"/>
        <v>54.811079706319902</v>
      </c>
      <c r="AH5442" s="15">
        <f t="shared" si="1874"/>
        <v>-114.7496051813481</v>
      </c>
      <c r="AI5442" s="17">
        <f t="shared" si="1860"/>
        <v>1.1835374049498208</v>
      </c>
      <c r="AJ5442" s="17">
        <f t="shared" si="1861"/>
        <v>0.93983367059493772</v>
      </c>
      <c r="AK5442" s="17">
        <f t="shared" si="1862"/>
        <v>0.75951461028015788</v>
      </c>
      <c r="AL5442" s="17">
        <f t="shared" si="1863"/>
        <v>0.78174490703777533</v>
      </c>
      <c r="AM5442" s="17">
        <f t="shared" si="1864"/>
        <v>0.77052274714301561</v>
      </c>
      <c r="AN5442" s="17">
        <f t="shared" si="1865"/>
        <v>0.93983367059493772</v>
      </c>
      <c r="AO5442" s="17">
        <f t="shared" si="1869"/>
        <v>0</v>
      </c>
      <c r="AP5442" s="17">
        <f t="shared" si="1866"/>
        <v>7.7052274714301561</v>
      </c>
      <c r="AQ5442" s="17">
        <f t="shared" si="1867"/>
        <v>11.835374049498208</v>
      </c>
      <c r="AR5442" s="17">
        <f t="shared" si="1868"/>
        <v>20.024373809199783</v>
      </c>
    </row>
    <row r="5443" spans="2:44" x14ac:dyDescent="0.25">
      <c r="B5443">
        <f>INDEX(RawData!$A$2:$A$1048576,MATCH(FmtData!$B$4+(ROW()-10),RawData!$A$2:$A$1048576,0))</f>
        <v>5628</v>
      </c>
      <c r="C54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43)</f>
        <v>42233.842766203707</v>
      </c>
      <c r="D5443" s="46">
        <f>IF($B$6=1,MID(INDEX(RawData!$B$2:$B$1048576, MATCH(FmtData!$B$4+(ROW()-10),RawData!$A$2:$A$1048576,0)),12,8)+$B$5/24,INDEX(RawData!$C$2:$C$1048576, MATCH(FmtData!$B$4+(ROW()-10),RawData!$A$2:$A$1048576,0)))</f>
        <v>0.8427662037037037</v>
      </c>
      <c r="E5443">
        <f>INDEX(RawData!D$2:D$1048576,MATCH(FmtData!$B$4+(ROW()-10),RawData!$A$2:$A$1048576,0))</f>
        <v>2903.37</v>
      </c>
      <c r="F5443">
        <f>INDEX(RawData!E$2:E$1048576,MATCH(FmtData!$B$4+(ROW()-10),RawData!$A$2:$A$1048576,0))</f>
        <v>7.1738299999999997</v>
      </c>
      <c r="G5443">
        <f>INDEX(RawData!F$2:F$1048576,MATCH(FmtData!$B$4+(ROW()-10),RawData!$A$2:$A$1048576,0))</f>
        <v>-164.74199999999999</v>
      </c>
      <c r="H5443">
        <f>INDEX(RawData!G$2:G$1048576,MATCH(FmtData!$B$4+(ROW()-10),RawData!$A$2:$A$1048576,0))</f>
        <v>0.49982199999999999</v>
      </c>
      <c r="I5443">
        <f>INDEX(RawData!H$2:H$1048576,MATCH(FmtData!$B$4+(ROW()-10),RawData!$A$2:$A$1048576,0))</f>
        <v>-3.71981E-3</v>
      </c>
      <c r="J5443">
        <f>INDEX(RawData!I$2:I$1048576,MATCH(FmtData!$B$4+(ROW()-10),RawData!$A$2:$A$1048576,0))</f>
        <v>197.3</v>
      </c>
      <c r="K5443">
        <f>INDEX(RawData!J$2:J$1048576,MATCH(FmtData!$B$4+(ROW()-10),RawData!$A$2:$A$1048576,0))</f>
        <v>195.3</v>
      </c>
      <c r="L5443">
        <f>INDEX(RawData!K$2:K$1048576,MATCH(FmtData!$B$4+(ROW()-10),RawData!$A$2:$A$1048576,0))</f>
        <v>193.8</v>
      </c>
      <c r="M5443">
        <f>INDEX(RawData!L$2:L$1048576,MATCH(FmtData!$B$4+(ROW()-10),RawData!$A$2:$A$1048576,0))</f>
        <v>23.1</v>
      </c>
      <c r="N5443">
        <f>INDEX(RawData!M$2:M$1048576,MATCH(FmtData!$B$4+(ROW()-10),RawData!$A$2:$A$1048576,0))</f>
        <v>21.9</v>
      </c>
      <c r="O5443">
        <f>INDEX(RawData!N$2:N$1048576,MATCH(FmtData!$B$4+(ROW()-10),RawData!$A$2:$A$1048576,0))</f>
        <v>176.2</v>
      </c>
      <c r="P5443">
        <f>INDEX(RawData!O$2:O$1048576,MATCH(FmtData!$B$4+(ROW()-10),RawData!$A$2:$A$1048576,0))</f>
        <v>35.831699999999998</v>
      </c>
      <c r="Q5443">
        <f>INDEX(RawData!P$2:P$1048576,MATCH(FmtData!$B$4+(ROW()-10),RawData!$A$2:$A$1048576,0))</f>
        <v>233.333</v>
      </c>
      <c r="R5443">
        <f>INDEX(RawData!Q$2:Q$1048576,MATCH(FmtData!$B$4+(ROW()-10),RawData!$A$2:$A$1048576,0))</f>
        <v>2.4414100000000002E-3</v>
      </c>
      <c r="S5443">
        <f>INDEX(RawData!R$2:R$1048576,MATCH(FmtData!$B$4+(ROW()-10),RawData!$A$2:$A$1048576,0))</f>
        <v>0.51633799999999996</v>
      </c>
      <c r="T5443">
        <f>INDEX(RawData!S$2:S$1048576,MATCH(FmtData!$B$4+(ROW()-10),RawData!$A$2:$A$1048576,0))</f>
        <v>0.52676999999999996</v>
      </c>
      <c r="U5443">
        <f>INDEX(RawData!T$2:T$1048576,MATCH(FmtData!$B$4+(ROW()-10),RawData!$A$2:$A$1048576,0))</f>
        <v>2.7465799999999999E-2</v>
      </c>
      <c r="V5443">
        <f>INDEX(RawData!U$2:U$1048576,MATCH(FmtData!$B$4+(ROW()-10),RawData!$A$2:$A$1048576,0))</f>
        <v>0.228882</v>
      </c>
      <c r="W5443" s="8">
        <f t="shared" si="1853"/>
        <v>0.20141619999999999</v>
      </c>
      <c r="X5443" s="8">
        <f t="shared" si="1854"/>
        <v>-0.26073607999999993</v>
      </c>
      <c r="Y5443" s="8">
        <f t="shared" si="1855"/>
        <v>-0.15884651999999996</v>
      </c>
      <c r="Z5443" s="8">
        <f t="shared" si="1856"/>
        <v>10.152691814042056</v>
      </c>
      <c r="AA5443" s="8">
        <f t="shared" si="1857"/>
        <v>10.050802254042056</v>
      </c>
      <c r="AB5443" s="8">
        <f t="shared" si="1858"/>
        <v>10.101747034042056</v>
      </c>
      <c r="AC5443" s="6">
        <f t="shared" si="1873"/>
        <v>-274</v>
      </c>
      <c r="AD5443" s="15">
        <f t="shared" si="1870"/>
        <v>-14.227999999999952</v>
      </c>
      <c r="AE5443" s="15">
        <f t="shared" si="1871"/>
        <v>68.452791551277301</v>
      </c>
      <c r="AF5443" s="15">
        <f t="shared" si="1872"/>
        <v>41.299610510253387</v>
      </c>
      <c r="AG5443" s="15">
        <f t="shared" si="1859"/>
        <v>54.811079706319902</v>
      </c>
      <c r="AH5443" s="15">
        <f t="shared" si="1874"/>
        <v>-115.10660518134807</v>
      </c>
      <c r="AI5443" s="17">
        <f t="shared" si="1860"/>
        <v>1.1842273406848722</v>
      </c>
      <c r="AJ5443" s="17">
        <f t="shared" si="1861"/>
        <v>0.9402686758829496</v>
      </c>
      <c r="AK5443" s="17">
        <f t="shared" si="1862"/>
        <v>0.75951461028015788</v>
      </c>
      <c r="AL5443" s="17">
        <f t="shared" si="1863"/>
        <v>0.78174490703777533</v>
      </c>
      <c r="AM5443" s="17">
        <f t="shared" si="1864"/>
        <v>0.77052274714301561</v>
      </c>
      <c r="AN5443" s="17">
        <f t="shared" si="1865"/>
        <v>0.9402686758829496</v>
      </c>
      <c r="AO5443" s="17">
        <f t="shared" si="1869"/>
        <v>0</v>
      </c>
      <c r="AP5443" s="17">
        <f t="shared" si="1866"/>
        <v>7.7052274714301561</v>
      </c>
      <c r="AQ5443" s="17">
        <f t="shared" si="1867"/>
        <v>11.842273406848722</v>
      </c>
      <c r="AR5443" s="17">
        <f t="shared" si="1868"/>
        <v>20.017961707267283</v>
      </c>
    </row>
    <row r="5444" spans="2:44" x14ac:dyDescent="0.25">
      <c r="B5444">
        <f>INDEX(RawData!$A$2:$A$1048576,MATCH(FmtData!$B$4+(ROW()-10),RawData!$A$2:$A$1048576,0))</f>
        <v>5629</v>
      </c>
      <c r="C54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44)</f>
        <v>42233.843935185185</v>
      </c>
      <c r="D5444" s="46">
        <f>IF($B$6=1,MID(INDEX(RawData!$B$2:$B$1048576, MATCH(FmtData!$B$4+(ROW()-10),RawData!$A$2:$A$1048576,0)),12,8)+$B$5/24,INDEX(RawData!$C$2:$C$1048576, MATCH(FmtData!$B$4+(ROW()-10),RawData!$A$2:$A$1048576,0)))</f>
        <v>0.84393518518518518</v>
      </c>
      <c r="E5444">
        <f>INDEX(RawData!D$2:D$1048576,MATCH(FmtData!$B$4+(ROW()-10),RawData!$A$2:$A$1048576,0))</f>
        <v>2905.23</v>
      </c>
      <c r="F5444">
        <f>INDEX(RawData!E$2:E$1048576,MATCH(FmtData!$B$4+(ROW()-10),RawData!$A$2:$A$1048576,0))</f>
        <v>7.1738299999999997</v>
      </c>
      <c r="G5444">
        <f>INDEX(RawData!F$2:F$1048576,MATCH(FmtData!$B$4+(ROW()-10),RawData!$A$2:$A$1048576,0))</f>
        <v>-164.74199999999999</v>
      </c>
      <c r="H5444">
        <f>INDEX(RawData!G$2:G$1048576,MATCH(FmtData!$B$4+(ROW()-10),RawData!$A$2:$A$1048576,0))</f>
        <v>0.49982199999999999</v>
      </c>
      <c r="I5444">
        <f>INDEX(RawData!H$2:H$1048576,MATCH(FmtData!$B$4+(ROW()-10),RawData!$A$2:$A$1048576,0))</f>
        <v>-3.71981E-3</v>
      </c>
      <c r="J5444">
        <f>INDEX(RawData!I$2:I$1048576,MATCH(FmtData!$B$4+(ROW()-10),RawData!$A$2:$A$1048576,0))</f>
        <v>195.4</v>
      </c>
      <c r="K5444">
        <f>INDEX(RawData!J$2:J$1048576,MATCH(FmtData!$B$4+(ROW()-10),RawData!$A$2:$A$1048576,0))</f>
        <v>196</v>
      </c>
      <c r="L5444">
        <f>INDEX(RawData!K$2:K$1048576,MATCH(FmtData!$B$4+(ROW()-10),RawData!$A$2:$A$1048576,0))</f>
        <v>193.8</v>
      </c>
      <c r="M5444">
        <f>INDEX(RawData!L$2:L$1048576,MATCH(FmtData!$B$4+(ROW()-10),RawData!$A$2:$A$1048576,0))</f>
        <v>23</v>
      </c>
      <c r="N5444">
        <f>INDEX(RawData!M$2:M$1048576,MATCH(FmtData!$B$4+(ROW()-10),RawData!$A$2:$A$1048576,0))</f>
        <v>22</v>
      </c>
      <c r="O5444">
        <f>INDEX(RawData!N$2:N$1048576,MATCH(FmtData!$B$4+(ROW()-10),RawData!$A$2:$A$1048576,0))</f>
        <v>176.3</v>
      </c>
      <c r="P5444">
        <f>INDEX(RawData!O$2:O$1048576,MATCH(FmtData!$B$4+(ROW()-10),RawData!$A$2:$A$1048576,0))</f>
        <v>35.831699999999998</v>
      </c>
      <c r="Q5444">
        <f>INDEX(RawData!P$2:P$1048576,MATCH(FmtData!$B$4+(ROW()-10),RawData!$A$2:$A$1048576,0))</f>
        <v>233.566</v>
      </c>
      <c r="R5444">
        <f>INDEX(RawData!Q$2:Q$1048576,MATCH(FmtData!$B$4+(ROW()-10),RawData!$A$2:$A$1048576,0))</f>
        <v>2.4414100000000002E-3</v>
      </c>
      <c r="S5444">
        <f>INDEX(RawData!R$2:R$1048576,MATCH(FmtData!$B$4+(ROW()-10),RawData!$A$2:$A$1048576,0))</f>
        <v>0.51633799999999996</v>
      </c>
      <c r="T5444">
        <f>INDEX(RawData!S$2:S$1048576,MATCH(FmtData!$B$4+(ROW()-10),RawData!$A$2:$A$1048576,0))</f>
        <v>0.52676999999999996</v>
      </c>
      <c r="U5444">
        <f>INDEX(RawData!T$2:T$1048576,MATCH(FmtData!$B$4+(ROW()-10),RawData!$A$2:$A$1048576,0))</f>
        <v>2.7465799999999999E-2</v>
      </c>
      <c r="V5444">
        <f>INDEX(RawData!U$2:U$1048576,MATCH(FmtData!$B$4+(ROW()-10),RawData!$A$2:$A$1048576,0))</f>
        <v>0.228882</v>
      </c>
      <c r="W5444" s="8">
        <f t="shared" ref="W5444:W5507" si="1875">V5444-U5444</f>
        <v>0.20141619999999999</v>
      </c>
      <c r="X5444" s="8">
        <f t="shared" ref="X5444:X5507" si="1876">-(S5444-$S$10)*2.54</f>
        <v>-0.26073607999999993</v>
      </c>
      <c r="Y5444" s="8">
        <f t="shared" ref="Y5444:Y5507" si="1877">-(T5444-$T$10)*2.54</f>
        <v>-0.15884651999999996</v>
      </c>
      <c r="Z5444" s="8">
        <f t="shared" ref="Z5444:Z5507" si="1878">$S$6-X5444</f>
        <v>10.152691814042056</v>
      </c>
      <c r="AA5444" s="8">
        <f t="shared" ref="AA5444:AA5507" si="1879">$S$6-Y5444</f>
        <v>10.050802254042056</v>
      </c>
      <c r="AB5444" s="8">
        <f t="shared" ref="AB5444:AB5507" si="1880">(Z5444+AA5444)/2</f>
        <v>10.101747034042056</v>
      </c>
      <c r="AC5444" s="6">
        <f t="shared" si="1873"/>
        <v>-273.76700000000005</v>
      </c>
      <c r="AD5444" s="15">
        <f t="shared" si="1870"/>
        <v>-13.995000000000005</v>
      </c>
      <c r="AE5444" s="15">
        <f t="shared" si="1871"/>
        <v>68.452791551277301</v>
      </c>
      <c r="AF5444" s="15">
        <f t="shared" si="1872"/>
        <v>41.299610510253387</v>
      </c>
      <c r="AG5444" s="15">
        <f t="shared" ref="AG5444:AG5507" si="1881">PI()*AB5444^2/4*($P$4+(AB5444-$AB$10))-$S$5</f>
        <v>54.811079706319902</v>
      </c>
      <c r="AH5444" s="15">
        <f t="shared" si="1874"/>
        <v>-114.87360518134813</v>
      </c>
      <c r="AI5444" s="17">
        <f t="shared" ref="AI5444:AI5507" si="1882">$L$6/(($S$5+AC5444)*2160)*100^3</f>
        <v>1.1837769553531781</v>
      </c>
      <c r="AJ5444" s="17">
        <f t="shared" ref="AJ5444:AJ5507" si="1883">$L$6/(($S$5+AH5444)*2160)*100^3</f>
        <v>0.93998471923889682</v>
      </c>
      <c r="AK5444" s="17">
        <f t="shared" ref="AK5444:AK5507" si="1884">$L$6/(($S$5+AE5444)*2160)*100^3</f>
        <v>0.75951461028015788</v>
      </c>
      <c r="AL5444" s="17">
        <f t="shared" ref="AL5444:AL5507" si="1885">$L$6/(($S$5+AF5444)*2160)*100^3</f>
        <v>0.78174490703777533</v>
      </c>
      <c r="AM5444" s="17">
        <f t="shared" ref="AM5444:AM5507" si="1886">$L$6/(($S$3+AG5444)*2160)*100^3</f>
        <v>0.77052274714301561</v>
      </c>
      <c r="AN5444" s="17">
        <f t="shared" ref="AN5444:AN5507" si="1887">$L$6/(($S$5+AH5444)*2160)*100^3</f>
        <v>0.93998471923889682</v>
      </c>
      <c r="AO5444" s="17">
        <f t="shared" si="1869"/>
        <v>0</v>
      </c>
      <c r="AP5444" s="17">
        <f t="shared" ref="AP5444:AP5507" si="1888">AM5444*10</f>
        <v>7.7052274714301561</v>
      </c>
      <c r="AQ5444" s="17">
        <f t="shared" ref="AQ5444:AQ5507" si="1889">AI5444*10</f>
        <v>11.83776955353178</v>
      </c>
      <c r="AR5444" s="17">
        <f t="shared" ref="AR5444:AR5507" si="1890">E5444*0.101325/14.696</f>
        <v>20.030785911132281</v>
      </c>
    </row>
    <row r="5445" spans="2:44" x14ac:dyDescent="0.25">
      <c r="B5445">
        <f>INDEX(RawData!$A$2:$A$1048576,MATCH(FmtData!$B$4+(ROW()-10),RawData!$A$2:$A$1048576,0))</f>
        <v>5630</v>
      </c>
      <c r="C54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45)</f>
        <v>42233.845092592594</v>
      </c>
      <c r="D5445" s="46">
        <f>IF($B$6=1,MID(INDEX(RawData!$B$2:$B$1048576, MATCH(FmtData!$B$4+(ROW()-10),RawData!$A$2:$A$1048576,0)),12,8)+$B$5/24,INDEX(RawData!$C$2:$C$1048576, MATCH(FmtData!$B$4+(ROW()-10),RawData!$A$2:$A$1048576,0)))</f>
        <v>0.84509259259259262</v>
      </c>
      <c r="E5445">
        <f>INDEX(RawData!D$2:D$1048576,MATCH(FmtData!$B$4+(ROW()-10),RawData!$A$2:$A$1048576,0))</f>
        <v>2902.44</v>
      </c>
      <c r="F5445">
        <f>INDEX(RawData!E$2:E$1048576,MATCH(FmtData!$B$4+(ROW()-10),RawData!$A$2:$A$1048576,0))</f>
        <v>7.1738299999999997</v>
      </c>
      <c r="G5445">
        <f>INDEX(RawData!F$2:F$1048576,MATCH(FmtData!$B$4+(ROW()-10),RawData!$A$2:$A$1048576,0))</f>
        <v>-164.74199999999999</v>
      </c>
      <c r="H5445">
        <f>INDEX(RawData!G$2:G$1048576,MATCH(FmtData!$B$4+(ROW()-10),RawData!$A$2:$A$1048576,0))</f>
        <v>0.49982199999999999</v>
      </c>
      <c r="I5445">
        <f>INDEX(RawData!H$2:H$1048576,MATCH(FmtData!$B$4+(ROW()-10),RawData!$A$2:$A$1048576,0))</f>
        <v>-3.71981E-3</v>
      </c>
      <c r="J5445">
        <f>INDEX(RawData!I$2:I$1048576,MATCH(FmtData!$B$4+(ROW()-10),RawData!$A$2:$A$1048576,0))</f>
        <v>195.8</v>
      </c>
      <c r="K5445">
        <f>INDEX(RawData!J$2:J$1048576,MATCH(FmtData!$B$4+(ROW()-10),RawData!$A$2:$A$1048576,0))</f>
        <v>193.9</v>
      </c>
      <c r="L5445">
        <f>INDEX(RawData!K$2:K$1048576,MATCH(FmtData!$B$4+(ROW()-10),RawData!$A$2:$A$1048576,0))</f>
        <v>193.8</v>
      </c>
      <c r="M5445">
        <f>INDEX(RawData!L$2:L$1048576,MATCH(FmtData!$B$4+(ROW()-10),RawData!$A$2:$A$1048576,0))</f>
        <v>23</v>
      </c>
      <c r="N5445">
        <f>INDEX(RawData!M$2:M$1048576,MATCH(FmtData!$B$4+(ROW()-10),RawData!$A$2:$A$1048576,0))</f>
        <v>22</v>
      </c>
      <c r="O5445">
        <f>INDEX(RawData!N$2:N$1048576,MATCH(FmtData!$B$4+(ROW()-10),RawData!$A$2:$A$1048576,0))</f>
        <v>176.2</v>
      </c>
      <c r="P5445">
        <f>INDEX(RawData!O$2:O$1048576,MATCH(FmtData!$B$4+(ROW()-10),RawData!$A$2:$A$1048576,0))</f>
        <v>35.831699999999998</v>
      </c>
      <c r="Q5445">
        <f>INDEX(RawData!P$2:P$1048576,MATCH(FmtData!$B$4+(ROW()-10),RawData!$A$2:$A$1048576,0))</f>
        <v>233.179</v>
      </c>
      <c r="R5445">
        <f>INDEX(RawData!Q$2:Q$1048576,MATCH(FmtData!$B$4+(ROW()-10),RawData!$A$2:$A$1048576,0))</f>
        <v>2.4414100000000002E-3</v>
      </c>
      <c r="S5445">
        <f>INDEX(RawData!R$2:R$1048576,MATCH(FmtData!$B$4+(ROW()-10),RawData!$A$2:$A$1048576,0))</f>
        <v>0.51633799999999996</v>
      </c>
      <c r="T5445">
        <f>INDEX(RawData!S$2:S$1048576,MATCH(FmtData!$B$4+(ROW()-10),RawData!$A$2:$A$1048576,0))</f>
        <v>0.52676999999999996</v>
      </c>
      <c r="U5445">
        <f>INDEX(RawData!T$2:T$1048576,MATCH(FmtData!$B$4+(ROW()-10),RawData!$A$2:$A$1048576,0))</f>
        <v>2.7465799999999999E-2</v>
      </c>
      <c r="V5445">
        <f>INDEX(RawData!U$2:U$1048576,MATCH(FmtData!$B$4+(ROW()-10),RawData!$A$2:$A$1048576,0))</f>
        <v>0.228882</v>
      </c>
      <c r="W5445" s="8">
        <f t="shared" si="1875"/>
        <v>0.20141619999999999</v>
      </c>
      <c r="X5445" s="8">
        <f t="shared" si="1876"/>
        <v>-0.26073607999999993</v>
      </c>
      <c r="Y5445" s="8">
        <f t="shared" si="1877"/>
        <v>-0.15884651999999996</v>
      </c>
      <c r="Z5445" s="8">
        <f t="shared" si="1878"/>
        <v>10.152691814042056</v>
      </c>
      <c r="AA5445" s="8">
        <f t="shared" si="1879"/>
        <v>10.050802254042056</v>
      </c>
      <c r="AB5445" s="8">
        <f t="shared" si="1880"/>
        <v>10.101747034042056</v>
      </c>
      <c r="AC5445" s="6">
        <f t="shared" si="1873"/>
        <v>-274.154</v>
      </c>
      <c r="AD5445" s="15">
        <f t="shared" si="1870"/>
        <v>-14.381999999999948</v>
      </c>
      <c r="AE5445" s="15">
        <f t="shared" si="1871"/>
        <v>68.452791551277301</v>
      </c>
      <c r="AF5445" s="15">
        <f t="shared" si="1872"/>
        <v>41.299610510253387</v>
      </c>
      <c r="AG5445" s="15">
        <f t="shared" si="1881"/>
        <v>54.811079706319902</v>
      </c>
      <c r="AH5445" s="15">
        <f t="shared" si="1874"/>
        <v>-115.26060518134807</v>
      </c>
      <c r="AI5445" s="17">
        <f t="shared" si="1882"/>
        <v>1.1845252084204814</v>
      </c>
      <c r="AJ5445" s="17">
        <f t="shared" si="1883"/>
        <v>0.94045644956835028</v>
      </c>
      <c r="AK5445" s="17">
        <f t="shared" si="1884"/>
        <v>0.75951461028015788</v>
      </c>
      <c r="AL5445" s="17">
        <f t="shared" si="1885"/>
        <v>0.78174490703777533</v>
      </c>
      <c r="AM5445" s="17">
        <f t="shared" si="1886"/>
        <v>0.77052274714301561</v>
      </c>
      <c r="AN5445" s="17">
        <f t="shared" si="1887"/>
        <v>0.94045644956835028</v>
      </c>
      <c r="AO5445" s="17">
        <f t="shared" si="1869"/>
        <v>0</v>
      </c>
      <c r="AP5445" s="17">
        <f t="shared" si="1888"/>
        <v>7.7052274714301561</v>
      </c>
      <c r="AQ5445" s="17">
        <f t="shared" si="1889"/>
        <v>11.845252084204814</v>
      </c>
      <c r="AR5445" s="17">
        <f t="shared" si="1890"/>
        <v>20.011549605334785</v>
      </c>
    </row>
    <row r="5446" spans="2:44" x14ac:dyDescent="0.25">
      <c r="B5446">
        <f>INDEX(RawData!$A$2:$A$1048576,MATCH(FmtData!$B$4+(ROW()-10),RawData!$A$2:$A$1048576,0))</f>
        <v>5631</v>
      </c>
      <c r="C54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46)</f>
        <v>42233.846238425926</v>
      </c>
      <c r="D5446" s="46">
        <f>IF($B$6=1,MID(INDEX(RawData!$B$2:$B$1048576, MATCH(FmtData!$B$4+(ROW()-10),RawData!$A$2:$A$1048576,0)),12,8)+$B$5/24,INDEX(RawData!$C$2:$C$1048576, MATCH(FmtData!$B$4+(ROW()-10),RawData!$A$2:$A$1048576,0)))</f>
        <v>0.84623842592592602</v>
      </c>
      <c r="E5446">
        <f>INDEX(RawData!D$2:D$1048576,MATCH(FmtData!$B$4+(ROW()-10),RawData!$A$2:$A$1048576,0))</f>
        <v>2902.44</v>
      </c>
      <c r="F5446">
        <f>INDEX(RawData!E$2:E$1048576,MATCH(FmtData!$B$4+(ROW()-10),RawData!$A$2:$A$1048576,0))</f>
        <v>7.1738299999999997</v>
      </c>
      <c r="G5446">
        <f>INDEX(RawData!F$2:F$1048576,MATCH(FmtData!$B$4+(ROW()-10),RawData!$A$2:$A$1048576,0))</f>
        <v>-164.74199999999999</v>
      </c>
      <c r="H5446">
        <f>INDEX(RawData!G$2:G$1048576,MATCH(FmtData!$B$4+(ROW()-10),RawData!$A$2:$A$1048576,0))</f>
        <v>0.49982199999999999</v>
      </c>
      <c r="I5446">
        <f>INDEX(RawData!H$2:H$1048576,MATCH(FmtData!$B$4+(ROW()-10),RawData!$A$2:$A$1048576,0))</f>
        <v>-3.71981E-3</v>
      </c>
      <c r="J5446">
        <f>INDEX(RawData!I$2:I$1048576,MATCH(FmtData!$B$4+(ROW()-10),RawData!$A$2:$A$1048576,0))</f>
        <v>196.3</v>
      </c>
      <c r="K5446">
        <f>INDEX(RawData!J$2:J$1048576,MATCH(FmtData!$B$4+(ROW()-10),RawData!$A$2:$A$1048576,0))</f>
        <v>194.6</v>
      </c>
      <c r="L5446">
        <f>INDEX(RawData!K$2:K$1048576,MATCH(FmtData!$B$4+(ROW()-10),RawData!$A$2:$A$1048576,0))</f>
        <v>193.8</v>
      </c>
      <c r="M5446">
        <f>INDEX(RawData!L$2:L$1048576,MATCH(FmtData!$B$4+(ROW()-10),RawData!$A$2:$A$1048576,0))</f>
        <v>23.1</v>
      </c>
      <c r="N5446">
        <f>INDEX(RawData!M$2:M$1048576,MATCH(FmtData!$B$4+(ROW()-10),RawData!$A$2:$A$1048576,0))</f>
        <v>21.9</v>
      </c>
      <c r="O5446">
        <f>INDEX(RawData!N$2:N$1048576,MATCH(FmtData!$B$4+(ROW()-10),RawData!$A$2:$A$1048576,0))</f>
        <v>176.2</v>
      </c>
      <c r="P5446">
        <f>INDEX(RawData!O$2:O$1048576,MATCH(FmtData!$B$4+(ROW()-10),RawData!$A$2:$A$1048576,0))</f>
        <v>35.831699999999998</v>
      </c>
      <c r="Q5446">
        <f>INDEX(RawData!P$2:P$1048576,MATCH(FmtData!$B$4+(ROW()-10),RawData!$A$2:$A$1048576,0))</f>
        <v>233.72</v>
      </c>
      <c r="R5446">
        <f>INDEX(RawData!Q$2:Q$1048576,MATCH(FmtData!$B$4+(ROW()-10),RawData!$A$2:$A$1048576,0))</f>
        <v>2.4414100000000002E-3</v>
      </c>
      <c r="S5446">
        <f>INDEX(RawData!R$2:R$1048576,MATCH(FmtData!$B$4+(ROW()-10),RawData!$A$2:$A$1048576,0))</f>
        <v>0.51633799999999996</v>
      </c>
      <c r="T5446">
        <f>INDEX(RawData!S$2:S$1048576,MATCH(FmtData!$B$4+(ROW()-10),RawData!$A$2:$A$1048576,0))</f>
        <v>0.52676999999999996</v>
      </c>
      <c r="U5446">
        <f>INDEX(RawData!T$2:T$1048576,MATCH(FmtData!$B$4+(ROW()-10),RawData!$A$2:$A$1048576,0))</f>
        <v>2.7465799999999999E-2</v>
      </c>
      <c r="V5446">
        <f>INDEX(RawData!U$2:U$1048576,MATCH(FmtData!$B$4+(ROW()-10),RawData!$A$2:$A$1048576,0))</f>
        <v>0.228882</v>
      </c>
      <c r="W5446" s="8">
        <f t="shared" si="1875"/>
        <v>0.20141619999999999</v>
      </c>
      <c r="X5446" s="8">
        <f t="shared" si="1876"/>
        <v>-0.26073607999999993</v>
      </c>
      <c r="Y5446" s="8">
        <f t="shared" si="1877"/>
        <v>-0.15884651999999996</v>
      </c>
      <c r="Z5446" s="8">
        <f t="shared" si="1878"/>
        <v>10.152691814042056</v>
      </c>
      <c r="AA5446" s="8">
        <f t="shared" si="1879"/>
        <v>10.050802254042056</v>
      </c>
      <c r="AB5446" s="8">
        <f t="shared" si="1880"/>
        <v>10.101747034042056</v>
      </c>
      <c r="AC5446" s="6">
        <f t="shared" si="1873"/>
        <v>-273.61300000000006</v>
      </c>
      <c r="AD5446" s="15">
        <f t="shared" si="1870"/>
        <v>-13.841000000000008</v>
      </c>
      <c r="AE5446" s="15">
        <f t="shared" si="1871"/>
        <v>68.452791551277301</v>
      </c>
      <c r="AF5446" s="15">
        <f t="shared" si="1872"/>
        <v>41.299610510253387</v>
      </c>
      <c r="AG5446" s="15">
        <f t="shared" si="1881"/>
        <v>54.811079706319902</v>
      </c>
      <c r="AH5446" s="15">
        <f t="shared" si="1874"/>
        <v>-114.71960518134813</v>
      </c>
      <c r="AI5446" s="17">
        <f t="shared" si="1882"/>
        <v>1.1834794637717641</v>
      </c>
      <c r="AJ5446" s="17">
        <f t="shared" si="1883"/>
        <v>0.93979713386097818</v>
      </c>
      <c r="AK5446" s="17">
        <f t="shared" si="1884"/>
        <v>0.75951461028015788</v>
      </c>
      <c r="AL5446" s="17">
        <f t="shared" si="1885"/>
        <v>0.78174490703777533</v>
      </c>
      <c r="AM5446" s="17">
        <f t="shared" si="1886"/>
        <v>0.77052274714301561</v>
      </c>
      <c r="AN5446" s="17">
        <f t="shared" si="1887"/>
        <v>0.93979713386097818</v>
      </c>
      <c r="AO5446" s="17">
        <f t="shared" si="1869"/>
        <v>0</v>
      </c>
      <c r="AP5446" s="17">
        <f t="shared" si="1888"/>
        <v>7.7052274714301561</v>
      </c>
      <c r="AQ5446" s="17">
        <f t="shared" si="1889"/>
        <v>11.834794637717641</v>
      </c>
      <c r="AR5446" s="17">
        <f t="shared" si="1890"/>
        <v>20.011549605334785</v>
      </c>
    </row>
    <row r="5447" spans="2:44" x14ac:dyDescent="0.25">
      <c r="B5447">
        <f>INDEX(RawData!$A$2:$A$1048576,MATCH(FmtData!$B$4+(ROW()-10),RawData!$A$2:$A$1048576,0))</f>
        <v>5632</v>
      </c>
      <c r="C54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47)</f>
        <v>42233.847407407404</v>
      </c>
      <c r="D5447" s="46">
        <f>IF($B$6=1,MID(INDEX(RawData!$B$2:$B$1048576, MATCH(FmtData!$B$4+(ROW()-10),RawData!$A$2:$A$1048576,0)),12,8)+$B$5/24,INDEX(RawData!$C$2:$C$1048576, MATCH(FmtData!$B$4+(ROW()-10),RawData!$A$2:$A$1048576,0)))</f>
        <v>0.84740740740740739</v>
      </c>
      <c r="E5447">
        <f>INDEX(RawData!D$2:D$1048576,MATCH(FmtData!$B$4+(ROW()-10),RawData!$A$2:$A$1048576,0))</f>
        <v>2902.44</v>
      </c>
      <c r="F5447">
        <f>INDEX(RawData!E$2:E$1048576,MATCH(FmtData!$B$4+(ROW()-10),RawData!$A$2:$A$1048576,0))</f>
        <v>7.1738299999999997</v>
      </c>
      <c r="G5447">
        <f>INDEX(RawData!F$2:F$1048576,MATCH(FmtData!$B$4+(ROW()-10),RawData!$A$2:$A$1048576,0))</f>
        <v>-164.74199999999999</v>
      </c>
      <c r="H5447">
        <f>INDEX(RawData!G$2:G$1048576,MATCH(FmtData!$B$4+(ROW()-10),RawData!$A$2:$A$1048576,0))</f>
        <v>0.49982199999999999</v>
      </c>
      <c r="I5447">
        <f>INDEX(RawData!H$2:H$1048576,MATCH(FmtData!$B$4+(ROW()-10),RawData!$A$2:$A$1048576,0))</f>
        <v>-3.71981E-3</v>
      </c>
      <c r="J5447">
        <f>INDEX(RawData!I$2:I$1048576,MATCH(FmtData!$B$4+(ROW()-10),RawData!$A$2:$A$1048576,0))</f>
        <v>194.1</v>
      </c>
      <c r="K5447">
        <f>INDEX(RawData!J$2:J$1048576,MATCH(FmtData!$B$4+(ROW()-10),RawData!$A$2:$A$1048576,0))</f>
        <v>196.4</v>
      </c>
      <c r="L5447">
        <f>INDEX(RawData!K$2:K$1048576,MATCH(FmtData!$B$4+(ROW()-10),RawData!$A$2:$A$1048576,0))</f>
        <v>193.8</v>
      </c>
      <c r="M5447">
        <f>INDEX(RawData!L$2:L$1048576,MATCH(FmtData!$B$4+(ROW()-10),RawData!$A$2:$A$1048576,0))</f>
        <v>23</v>
      </c>
      <c r="N5447">
        <f>INDEX(RawData!M$2:M$1048576,MATCH(FmtData!$B$4+(ROW()-10),RawData!$A$2:$A$1048576,0))</f>
        <v>22</v>
      </c>
      <c r="O5447">
        <f>INDEX(RawData!N$2:N$1048576,MATCH(FmtData!$B$4+(ROW()-10),RawData!$A$2:$A$1048576,0))</f>
        <v>176.3</v>
      </c>
      <c r="P5447">
        <f>INDEX(RawData!O$2:O$1048576,MATCH(FmtData!$B$4+(ROW()-10),RawData!$A$2:$A$1048576,0))</f>
        <v>35.831699999999998</v>
      </c>
      <c r="Q5447">
        <f>INDEX(RawData!P$2:P$1048576,MATCH(FmtData!$B$4+(ROW()-10),RawData!$A$2:$A$1048576,0))</f>
        <v>233.566</v>
      </c>
      <c r="R5447">
        <f>INDEX(RawData!Q$2:Q$1048576,MATCH(FmtData!$B$4+(ROW()-10),RawData!$A$2:$A$1048576,0))</f>
        <v>2.4414100000000002E-3</v>
      </c>
      <c r="S5447">
        <f>INDEX(RawData!R$2:R$1048576,MATCH(FmtData!$B$4+(ROW()-10),RawData!$A$2:$A$1048576,0))</f>
        <v>0.51633799999999996</v>
      </c>
      <c r="T5447">
        <f>INDEX(RawData!S$2:S$1048576,MATCH(FmtData!$B$4+(ROW()-10),RawData!$A$2:$A$1048576,0))</f>
        <v>0.52676999999999996</v>
      </c>
      <c r="U5447">
        <f>INDEX(RawData!T$2:T$1048576,MATCH(FmtData!$B$4+(ROW()-10),RawData!$A$2:$A$1048576,0))</f>
        <v>2.7465799999999999E-2</v>
      </c>
      <c r="V5447">
        <f>INDEX(RawData!U$2:U$1048576,MATCH(FmtData!$B$4+(ROW()-10),RawData!$A$2:$A$1048576,0))</f>
        <v>0.228882</v>
      </c>
      <c r="W5447" s="8">
        <f t="shared" si="1875"/>
        <v>0.20141619999999999</v>
      </c>
      <c r="X5447" s="8">
        <f t="shared" si="1876"/>
        <v>-0.26073607999999993</v>
      </c>
      <c r="Y5447" s="8">
        <f t="shared" si="1877"/>
        <v>-0.15884651999999996</v>
      </c>
      <c r="Z5447" s="8">
        <f t="shared" si="1878"/>
        <v>10.152691814042056</v>
      </c>
      <c r="AA5447" s="8">
        <f t="shared" si="1879"/>
        <v>10.050802254042056</v>
      </c>
      <c r="AB5447" s="8">
        <f t="shared" si="1880"/>
        <v>10.101747034042056</v>
      </c>
      <c r="AC5447" s="6">
        <f t="shared" si="1873"/>
        <v>-273.76700000000005</v>
      </c>
      <c r="AD5447" s="15">
        <f t="shared" si="1870"/>
        <v>-13.995000000000005</v>
      </c>
      <c r="AE5447" s="15">
        <f t="shared" si="1871"/>
        <v>68.452791551277301</v>
      </c>
      <c r="AF5447" s="15">
        <f t="shared" si="1872"/>
        <v>41.299610510253387</v>
      </c>
      <c r="AG5447" s="15">
        <f t="shared" si="1881"/>
        <v>54.811079706319902</v>
      </c>
      <c r="AH5447" s="15">
        <f t="shared" si="1874"/>
        <v>-114.87360518134813</v>
      </c>
      <c r="AI5447" s="17">
        <f t="shared" si="1882"/>
        <v>1.1837769553531781</v>
      </c>
      <c r="AJ5447" s="17">
        <f t="shared" si="1883"/>
        <v>0.93998471923889682</v>
      </c>
      <c r="AK5447" s="17">
        <f t="shared" si="1884"/>
        <v>0.75951461028015788</v>
      </c>
      <c r="AL5447" s="17">
        <f t="shared" si="1885"/>
        <v>0.78174490703777533</v>
      </c>
      <c r="AM5447" s="17">
        <f t="shared" si="1886"/>
        <v>0.77052274714301561</v>
      </c>
      <c r="AN5447" s="17">
        <f t="shared" si="1887"/>
        <v>0.93998471923889682</v>
      </c>
      <c r="AO5447" s="17">
        <f t="shared" si="1869"/>
        <v>0</v>
      </c>
      <c r="AP5447" s="17">
        <f t="shared" si="1888"/>
        <v>7.7052274714301561</v>
      </c>
      <c r="AQ5447" s="17">
        <f t="shared" si="1889"/>
        <v>11.83776955353178</v>
      </c>
      <c r="AR5447" s="17">
        <f t="shared" si="1890"/>
        <v>20.011549605334785</v>
      </c>
    </row>
    <row r="5448" spans="2:44" x14ac:dyDescent="0.25">
      <c r="B5448">
        <f>INDEX(RawData!$A$2:$A$1048576,MATCH(FmtData!$B$4+(ROW()-10),RawData!$A$2:$A$1048576,0))</f>
        <v>5633</v>
      </c>
      <c r="C54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48)</f>
        <v>42233.848564814813</v>
      </c>
      <c r="D5448" s="46">
        <f>IF($B$6=1,MID(INDEX(RawData!$B$2:$B$1048576, MATCH(FmtData!$B$4+(ROW()-10),RawData!$A$2:$A$1048576,0)),12,8)+$B$5/24,INDEX(RawData!$C$2:$C$1048576, MATCH(FmtData!$B$4+(ROW()-10),RawData!$A$2:$A$1048576,0)))</f>
        <v>0.84856481481481483</v>
      </c>
      <c r="E5448">
        <f>INDEX(RawData!D$2:D$1048576,MATCH(FmtData!$B$4+(ROW()-10),RawData!$A$2:$A$1048576,0))</f>
        <v>2903.37</v>
      </c>
      <c r="F5448">
        <f>INDEX(RawData!E$2:E$1048576,MATCH(FmtData!$B$4+(ROW()-10),RawData!$A$2:$A$1048576,0))</f>
        <v>7.1738299999999997</v>
      </c>
      <c r="G5448">
        <f>INDEX(RawData!F$2:F$1048576,MATCH(FmtData!$B$4+(ROW()-10),RawData!$A$2:$A$1048576,0))</f>
        <v>-164.74199999999999</v>
      </c>
      <c r="H5448">
        <f>INDEX(RawData!G$2:G$1048576,MATCH(FmtData!$B$4+(ROW()-10),RawData!$A$2:$A$1048576,0))</f>
        <v>0.49982199999999999</v>
      </c>
      <c r="I5448">
        <f>INDEX(RawData!H$2:H$1048576,MATCH(FmtData!$B$4+(ROW()-10),RawData!$A$2:$A$1048576,0))</f>
        <v>-3.71981E-3</v>
      </c>
      <c r="J5448">
        <f>INDEX(RawData!I$2:I$1048576,MATCH(FmtData!$B$4+(ROW()-10),RawData!$A$2:$A$1048576,0))</f>
        <v>197.5</v>
      </c>
      <c r="K5448">
        <f>INDEX(RawData!J$2:J$1048576,MATCH(FmtData!$B$4+(ROW()-10),RawData!$A$2:$A$1048576,0))</f>
        <v>194.9</v>
      </c>
      <c r="L5448">
        <f>INDEX(RawData!K$2:K$1048576,MATCH(FmtData!$B$4+(ROW()-10),RawData!$A$2:$A$1048576,0))</f>
        <v>193.8</v>
      </c>
      <c r="M5448">
        <f>INDEX(RawData!L$2:L$1048576,MATCH(FmtData!$B$4+(ROW()-10),RawData!$A$2:$A$1048576,0))</f>
        <v>23</v>
      </c>
      <c r="N5448">
        <f>INDEX(RawData!M$2:M$1048576,MATCH(FmtData!$B$4+(ROW()-10),RawData!$A$2:$A$1048576,0))</f>
        <v>22.1</v>
      </c>
      <c r="O5448">
        <f>INDEX(RawData!N$2:N$1048576,MATCH(FmtData!$B$4+(ROW()-10),RawData!$A$2:$A$1048576,0))</f>
        <v>176.2</v>
      </c>
      <c r="P5448">
        <f>INDEX(RawData!O$2:O$1048576,MATCH(FmtData!$B$4+(ROW()-10),RawData!$A$2:$A$1048576,0))</f>
        <v>35.831699999999998</v>
      </c>
      <c r="Q5448">
        <f>INDEX(RawData!P$2:P$1048576,MATCH(FmtData!$B$4+(ROW()-10),RawData!$A$2:$A$1048576,0))</f>
        <v>233.45699999999999</v>
      </c>
      <c r="R5448">
        <f>INDEX(RawData!Q$2:Q$1048576,MATCH(FmtData!$B$4+(ROW()-10),RawData!$A$2:$A$1048576,0))</f>
        <v>1.8310500000000001E-3</v>
      </c>
      <c r="S5448">
        <f>INDEX(RawData!R$2:R$1048576,MATCH(FmtData!$B$4+(ROW()-10),RawData!$A$2:$A$1048576,0))</f>
        <v>0.51633799999999996</v>
      </c>
      <c r="T5448">
        <f>INDEX(RawData!S$2:S$1048576,MATCH(FmtData!$B$4+(ROW()-10),RawData!$A$2:$A$1048576,0))</f>
        <v>0.52676999999999996</v>
      </c>
      <c r="U5448">
        <f>INDEX(RawData!T$2:T$1048576,MATCH(FmtData!$B$4+(ROW()-10),RawData!$A$2:$A$1048576,0))</f>
        <v>2.7465799999999999E-2</v>
      </c>
      <c r="V5448">
        <f>INDEX(RawData!U$2:U$1048576,MATCH(FmtData!$B$4+(ROW()-10),RawData!$A$2:$A$1048576,0))</f>
        <v>0.228882</v>
      </c>
      <c r="W5448" s="8">
        <f t="shared" si="1875"/>
        <v>0.20141619999999999</v>
      </c>
      <c r="X5448" s="8">
        <f t="shared" si="1876"/>
        <v>-0.26073607999999993</v>
      </c>
      <c r="Y5448" s="8">
        <f t="shared" si="1877"/>
        <v>-0.15884651999999996</v>
      </c>
      <c r="Z5448" s="8">
        <f t="shared" si="1878"/>
        <v>10.152691814042056</v>
      </c>
      <c r="AA5448" s="8">
        <f t="shared" si="1879"/>
        <v>10.050802254042056</v>
      </c>
      <c r="AB5448" s="8">
        <f t="shared" si="1880"/>
        <v>10.101747034042056</v>
      </c>
      <c r="AC5448" s="6">
        <f t="shared" si="1873"/>
        <v>-273.87600000000003</v>
      </c>
      <c r="AD5448" s="15">
        <f t="shared" si="1870"/>
        <v>-14.103999999999985</v>
      </c>
      <c r="AE5448" s="15">
        <f t="shared" si="1871"/>
        <v>68.452791551277301</v>
      </c>
      <c r="AF5448" s="15">
        <f t="shared" si="1872"/>
        <v>41.299610510253387</v>
      </c>
      <c r="AG5448" s="15">
        <f t="shared" si="1881"/>
        <v>54.811079706319902</v>
      </c>
      <c r="AH5448" s="15">
        <f t="shared" si="1874"/>
        <v>-114.98260518134811</v>
      </c>
      <c r="AI5448" s="17">
        <f t="shared" si="1882"/>
        <v>1.1839876079843565</v>
      </c>
      <c r="AJ5448" s="17">
        <f t="shared" si="1883"/>
        <v>0.94011753597304681</v>
      </c>
      <c r="AK5448" s="17">
        <f t="shared" si="1884"/>
        <v>0.75951461028015788</v>
      </c>
      <c r="AL5448" s="17">
        <f t="shared" si="1885"/>
        <v>0.78174490703777533</v>
      </c>
      <c r="AM5448" s="17">
        <f t="shared" si="1886"/>
        <v>0.77052274714301561</v>
      </c>
      <c r="AN5448" s="17">
        <f t="shared" si="1887"/>
        <v>0.94011753597304681</v>
      </c>
      <c r="AO5448" s="17">
        <f t="shared" si="1869"/>
        <v>0</v>
      </c>
      <c r="AP5448" s="17">
        <f t="shared" si="1888"/>
        <v>7.7052274714301561</v>
      </c>
      <c r="AQ5448" s="17">
        <f t="shared" si="1889"/>
        <v>11.839876079843565</v>
      </c>
      <c r="AR5448" s="17">
        <f t="shared" si="1890"/>
        <v>20.017961707267283</v>
      </c>
    </row>
    <row r="5449" spans="2:44" x14ac:dyDescent="0.25">
      <c r="B5449">
        <f>INDEX(RawData!$A$2:$A$1048576,MATCH(FmtData!$B$4+(ROW()-10),RawData!$A$2:$A$1048576,0))</f>
        <v>5634</v>
      </c>
      <c r="C54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49)</f>
        <v>42233.849722222221</v>
      </c>
      <c r="D5449" s="46">
        <f>IF($B$6=1,MID(INDEX(RawData!$B$2:$B$1048576, MATCH(FmtData!$B$4+(ROW()-10),RawData!$A$2:$A$1048576,0)),12,8)+$B$5/24,INDEX(RawData!$C$2:$C$1048576, MATCH(FmtData!$B$4+(ROW()-10),RawData!$A$2:$A$1048576,0)))</f>
        <v>0.84972222222222227</v>
      </c>
      <c r="E5449">
        <f>INDEX(RawData!D$2:D$1048576,MATCH(FmtData!$B$4+(ROW()-10),RawData!$A$2:$A$1048576,0))</f>
        <v>2904.3</v>
      </c>
      <c r="F5449">
        <f>INDEX(RawData!E$2:E$1048576,MATCH(FmtData!$B$4+(ROW()-10),RawData!$A$2:$A$1048576,0))</f>
        <v>7.1738299999999997</v>
      </c>
      <c r="G5449">
        <f>INDEX(RawData!F$2:F$1048576,MATCH(FmtData!$B$4+(ROW()-10),RawData!$A$2:$A$1048576,0))</f>
        <v>-153.55699999999999</v>
      </c>
      <c r="H5449">
        <f>INDEX(RawData!G$2:G$1048576,MATCH(FmtData!$B$4+(ROW()-10),RawData!$A$2:$A$1048576,0))</f>
        <v>0.49982199999999999</v>
      </c>
      <c r="I5449">
        <f>INDEX(RawData!H$2:H$1048576,MATCH(FmtData!$B$4+(ROW()-10),RawData!$A$2:$A$1048576,0))</f>
        <v>-3.71981E-3</v>
      </c>
      <c r="J5449">
        <f>INDEX(RawData!I$2:I$1048576,MATCH(FmtData!$B$4+(ROW()-10),RawData!$A$2:$A$1048576,0))</f>
        <v>195</v>
      </c>
      <c r="K5449">
        <f>INDEX(RawData!J$2:J$1048576,MATCH(FmtData!$B$4+(ROW()-10),RawData!$A$2:$A$1048576,0))</f>
        <v>193.1</v>
      </c>
      <c r="L5449">
        <f>INDEX(RawData!K$2:K$1048576,MATCH(FmtData!$B$4+(ROW()-10),RawData!$A$2:$A$1048576,0))</f>
        <v>193.8</v>
      </c>
      <c r="M5449">
        <f>INDEX(RawData!L$2:L$1048576,MATCH(FmtData!$B$4+(ROW()-10),RawData!$A$2:$A$1048576,0))</f>
        <v>23.2</v>
      </c>
      <c r="N5449">
        <f>INDEX(RawData!M$2:M$1048576,MATCH(FmtData!$B$4+(ROW()-10),RawData!$A$2:$A$1048576,0))</f>
        <v>22.1</v>
      </c>
      <c r="O5449">
        <f>INDEX(RawData!N$2:N$1048576,MATCH(FmtData!$B$4+(ROW()-10),RawData!$A$2:$A$1048576,0))</f>
        <v>176.3</v>
      </c>
      <c r="P5449">
        <f>INDEX(RawData!O$2:O$1048576,MATCH(FmtData!$B$4+(ROW()-10),RawData!$A$2:$A$1048576,0))</f>
        <v>35.831699999999998</v>
      </c>
      <c r="Q5449">
        <f>INDEX(RawData!P$2:P$1048576,MATCH(FmtData!$B$4+(ROW()-10),RawData!$A$2:$A$1048576,0))</f>
        <v>233.72</v>
      </c>
      <c r="R5449">
        <f>INDEX(RawData!Q$2:Q$1048576,MATCH(FmtData!$B$4+(ROW()-10),RawData!$A$2:$A$1048576,0))</f>
        <v>2.4414100000000002E-3</v>
      </c>
      <c r="S5449">
        <f>INDEX(RawData!R$2:R$1048576,MATCH(FmtData!$B$4+(ROW()-10),RawData!$A$2:$A$1048576,0))</f>
        <v>0.51633799999999996</v>
      </c>
      <c r="T5449">
        <f>INDEX(RawData!S$2:S$1048576,MATCH(FmtData!$B$4+(ROW()-10),RawData!$A$2:$A$1048576,0))</f>
        <v>0.52676999999999996</v>
      </c>
      <c r="U5449">
        <f>INDEX(RawData!T$2:T$1048576,MATCH(FmtData!$B$4+(ROW()-10),RawData!$A$2:$A$1048576,0))</f>
        <v>2.2888200000000001E-2</v>
      </c>
      <c r="V5449">
        <f>INDEX(RawData!U$2:U$1048576,MATCH(FmtData!$B$4+(ROW()-10),RawData!$A$2:$A$1048576,0))</f>
        <v>0.228882</v>
      </c>
      <c r="W5449" s="8">
        <f t="shared" si="1875"/>
        <v>0.2059938</v>
      </c>
      <c r="X5449" s="8">
        <f t="shared" si="1876"/>
        <v>-0.26073607999999993</v>
      </c>
      <c r="Y5449" s="8">
        <f t="shared" si="1877"/>
        <v>-0.15884651999999996</v>
      </c>
      <c r="Z5449" s="8">
        <f t="shared" si="1878"/>
        <v>10.152691814042056</v>
      </c>
      <c r="AA5449" s="8">
        <f t="shared" si="1879"/>
        <v>10.050802254042056</v>
      </c>
      <c r="AB5449" s="8">
        <f t="shared" si="1880"/>
        <v>10.101747034042056</v>
      </c>
      <c r="AC5449" s="6">
        <f t="shared" si="1873"/>
        <v>-273.61300000000006</v>
      </c>
      <c r="AD5449" s="15">
        <f t="shared" si="1870"/>
        <v>-13.841000000000008</v>
      </c>
      <c r="AE5449" s="15">
        <f t="shared" si="1871"/>
        <v>68.452791551277301</v>
      </c>
      <c r="AF5449" s="15">
        <f t="shared" si="1872"/>
        <v>41.299610510253387</v>
      </c>
      <c r="AG5449" s="15">
        <f t="shared" si="1881"/>
        <v>54.811079706319902</v>
      </c>
      <c r="AH5449" s="15">
        <f t="shared" si="1874"/>
        <v>-114.71960518134813</v>
      </c>
      <c r="AI5449" s="17">
        <f t="shared" si="1882"/>
        <v>1.1834794637717641</v>
      </c>
      <c r="AJ5449" s="17">
        <f t="shared" si="1883"/>
        <v>0.93979713386097818</v>
      </c>
      <c r="AK5449" s="17">
        <f t="shared" si="1884"/>
        <v>0.75951461028015788</v>
      </c>
      <c r="AL5449" s="17">
        <f t="shared" si="1885"/>
        <v>0.78174490703777533</v>
      </c>
      <c r="AM5449" s="17">
        <f t="shared" si="1886"/>
        <v>0.77052274714301561</v>
      </c>
      <c r="AN5449" s="17">
        <f t="shared" si="1887"/>
        <v>0.93979713386097818</v>
      </c>
      <c r="AO5449" s="17">
        <f t="shared" si="1869"/>
        <v>0</v>
      </c>
      <c r="AP5449" s="17">
        <f t="shared" si="1888"/>
        <v>7.7052274714301561</v>
      </c>
      <c r="AQ5449" s="17">
        <f t="shared" si="1889"/>
        <v>11.834794637717641</v>
      </c>
      <c r="AR5449" s="17">
        <f t="shared" si="1890"/>
        <v>20.024373809199783</v>
      </c>
    </row>
    <row r="5450" spans="2:44" x14ac:dyDescent="0.25">
      <c r="B5450">
        <f>INDEX(RawData!$A$2:$A$1048576,MATCH(FmtData!$B$4+(ROW()-10),RawData!$A$2:$A$1048576,0))</f>
        <v>5635</v>
      </c>
      <c r="C54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50)</f>
        <v>42233.85087962963</v>
      </c>
      <c r="D5450" s="46">
        <f>IF($B$6=1,MID(INDEX(RawData!$B$2:$B$1048576, MATCH(FmtData!$B$4+(ROW()-10),RawData!$A$2:$A$1048576,0)),12,8)+$B$5/24,INDEX(RawData!$C$2:$C$1048576, MATCH(FmtData!$B$4+(ROW()-10),RawData!$A$2:$A$1048576,0)))</f>
        <v>0.8508796296296296</v>
      </c>
      <c r="E5450">
        <f>INDEX(RawData!D$2:D$1048576,MATCH(FmtData!$B$4+(ROW()-10),RawData!$A$2:$A$1048576,0))</f>
        <v>2903.37</v>
      </c>
      <c r="F5450">
        <f>INDEX(RawData!E$2:E$1048576,MATCH(FmtData!$B$4+(ROW()-10),RawData!$A$2:$A$1048576,0))</f>
        <v>7.1738299999999997</v>
      </c>
      <c r="G5450">
        <f>INDEX(RawData!F$2:F$1048576,MATCH(FmtData!$B$4+(ROW()-10),RawData!$A$2:$A$1048576,0))</f>
        <v>-164.74199999999999</v>
      </c>
      <c r="H5450">
        <f>INDEX(RawData!G$2:G$1048576,MATCH(FmtData!$B$4+(ROW()-10),RawData!$A$2:$A$1048576,0))</f>
        <v>0.49982199999999999</v>
      </c>
      <c r="I5450">
        <f>INDEX(RawData!H$2:H$1048576,MATCH(FmtData!$B$4+(ROW()-10),RawData!$A$2:$A$1048576,0))</f>
        <v>-3.71981E-3</v>
      </c>
      <c r="J5450">
        <f>INDEX(RawData!I$2:I$1048576,MATCH(FmtData!$B$4+(ROW()-10),RawData!$A$2:$A$1048576,0))</f>
        <v>196.9</v>
      </c>
      <c r="K5450">
        <f>INDEX(RawData!J$2:J$1048576,MATCH(FmtData!$B$4+(ROW()-10),RawData!$A$2:$A$1048576,0))</f>
        <v>195.7</v>
      </c>
      <c r="L5450">
        <f>INDEX(RawData!K$2:K$1048576,MATCH(FmtData!$B$4+(ROW()-10),RawData!$A$2:$A$1048576,0))</f>
        <v>193.8</v>
      </c>
      <c r="M5450">
        <f>INDEX(RawData!L$2:L$1048576,MATCH(FmtData!$B$4+(ROW()-10),RawData!$A$2:$A$1048576,0))</f>
        <v>23.2</v>
      </c>
      <c r="N5450">
        <f>INDEX(RawData!M$2:M$1048576,MATCH(FmtData!$B$4+(ROW()-10),RawData!$A$2:$A$1048576,0))</f>
        <v>22.1</v>
      </c>
      <c r="O5450">
        <f>INDEX(RawData!N$2:N$1048576,MATCH(FmtData!$B$4+(ROW()-10),RawData!$A$2:$A$1048576,0))</f>
        <v>176.2</v>
      </c>
      <c r="P5450">
        <f>INDEX(RawData!O$2:O$1048576,MATCH(FmtData!$B$4+(ROW()-10),RawData!$A$2:$A$1048576,0))</f>
        <v>35.831699999999998</v>
      </c>
      <c r="Q5450">
        <f>INDEX(RawData!P$2:P$1048576,MATCH(FmtData!$B$4+(ROW()-10),RawData!$A$2:$A$1048576,0))</f>
        <v>233.22499999999999</v>
      </c>
      <c r="R5450">
        <f>INDEX(RawData!Q$2:Q$1048576,MATCH(FmtData!$B$4+(ROW()-10),RawData!$A$2:$A$1048576,0))</f>
        <v>2.4414100000000002E-3</v>
      </c>
      <c r="S5450">
        <f>INDEX(RawData!R$2:R$1048576,MATCH(FmtData!$B$4+(ROW()-10),RawData!$A$2:$A$1048576,0))</f>
        <v>0.51633799999999996</v>
      </c>
      <c r="T5450">
        <f>INDEX(RawData!S$2:S$1048576,MATCH(FmtData!$B$4+(ROW()-10),RawData!$A$2:$A$1048576,0))</f>
        <v>0.52676999999999996</v>
      </c>
      <c r="U5450">
        <f>INDEX(RawData!T$2:T$1048576,MATCH(FmtData!$B$4+(ROW()-10),RawData!$A$2:$A$1048576,0))</f>
        <v>2.2888200000000001E-2</v>
      </c>
      <c r="V5450">
        <f>INDEX(RawData!U$2:U$1048576,MATCH(FmtData!$B$4+(ROW()-10),RawData!$A$2:$A$1048576,0))</f>
        <v>0.228882</v>
      </c>
      <c r="W5450" s="8">
        <f t="shared" si="1875"/>
        <v>0.2059938</v>
      </c>
      <c r="X5450" s="8">
        <f t="shared" si="1876"/>
        <v>-0.26073607999999993</v>
      </c>
      <c r="Y5450" s="8">
        <f t="shared" si="1877"/>
        <v>-0.15884651999999996</v>
      </c>
      <c r="Z5450" s="8">
        <f t="shared" si="1878"/>
        <v>10.152691814042056</v>
      </c>
      <c r="AA5450" s="8">
        <f t="shared" si="1879"/>
        <v>10.050802254042056</v>
      </c>
      <c r="AB5450" s="8">
        <f t="shared" si="1880"/>
        <v>10.101747034042056</v>
      </c>
      <c r="AC5450" s="6">
        <f t="shared" si="1873"/>
        <v>-274.10800000000006</v>
      </c>
      <c r="AD5450" s="15">
        <f t="shared" si="1870"/>
        <v>-14.336000000000013</v>
      </c>
      <c r="AE5450" s="15">
        <f t="shared" si="1871"/>
        <v>68.452791551277301</v>
      </c>
      <c r="AF5450" s="15">
        <f t="shared" si="1872"/>
        <v>41.299610510253387</v>
      </c>
      <c r="AG5450" s="15">
        <f t="shared" si="1881"/>
        <v>54.811079706319902</v>
      </c>
      <c r="AH5450" s="15">
        <f t="shared" si="1874"/>
        <v>-115.21460518134813</v>
      </c>
      <c r="AI5450" s="17">
        <f t="shared" si="1882"/>
        <v>1.18443621924753</v>
      </c>
      <c r="AJ5450" s="17">
        <f t="shared" si="1883"/>
        <v>0.94040035346992068</v>
      </c>
      <c r="AK5450" s="17">
        <f t="shared" si="1884"/>
        <v>0.75951461028015788</v>
      </c>
      <c r="AL5450" s="17">
        <f t="shared" si="1885"/>
        <v>0.78174490703777533</v>
      </c>
      <c r="AM5450" s="17">
        <f t="shared" si="1886"/>
        <v>0.77052274714301561</v>
      </c>
      <c r="AN5450" s="17">
        <f t="shared" si="1887"/>
        <v>0.94040035346992068</v>
      </c>
      <c r="AO5450" s="17">
        <f t="shared" ref="AO5450:AO5513" si="1891">INDEX($AN$10:$AN$2627,MATCH(C5450+1/24,$C$10:$C$2627,1))-INDEX($AN$10:$AN$2627,MATCH(C5450,$C$10:$C$2627,1))</f>
        <v>0</v>
      </c>
      <c r="AP5450" s="17">
        <f t="shared" si="1888"/>
        <v>7.7052274714301561</v>
      </c>
      <c r="AQ5450" s="17">
        <f t="shared" si="1889"/>
        <v>11.8443621924753</v>
      </c>
      <c r="AR5450" s="17">
        <f t="shared" si="1890"/>
        <v>20.017961707267283</v>
      </c>
    </row>
    <row r="5451" spans="2:44" x14ac:dyDescent="0.25">
      <c r="B5451">
        <f>INDEX(RawData!$A$2:$A$1048576,MATCH(FmtData!$B$4+(ROW()-10),RawData!$A$2:$A$1048576,0))</f>
        <v>5636</v>
      </c>
      <c r="C54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51)</f>
        <v>42233.852037037039</v>
      </c>
      <c r="D5451" s="46">
        <f>IF($B$6=1,MID(INDEX(RawData!$B$2:$B$1048576, MATCH(FmtData!$B$4+(ROW()-10),RawData!$A$2:$A$1048576,0)),12,8)+$B$5/24,INDEX(RawData!$C$2:$C$1048576, MATCH(FmtData!$B$4+(ROW()-10),RawData!$A$2:$A$1048576,0)))</f>
        <v>0.85203703703703704</v>
      </c>
      <c r="E5451">
        <f>INDEX(RawData!D$2:D$1048576,MATCH(FmtData!$B$4+(ROW()-10),RawData!$A$2:$A$1048576,0))</f>
        <v>2905.23</v>
      </c>
      <c r="F5451">
        <f>INDEX(RawData!E$2:E$1048576,MATCH(FmtData!$B$4+(ROW()-10),RawData!$A$2:$A$1048576,0))</f>
        <v>7.1738299999999997</v>
      </c>
      <c r="G5451">
        <f>INDEX(RawData!F$2:F$1048576,MATCH(FmtData!$B$4+(ROW()-10),RawData!$A$2:$A$1048576,0))</f>
        <v>-153.55699999999999</v>
      </c>
      <c r="H5451">
        <f>INDEX(RawData!G$2:G$1048576,MATCH(FmtData!$B$4+(ROW()-10),RawData!$A$2:$A$1048576,0))</f>
        <v>0.49982199999999999</v>
      </c>
      <c r="I5451">
        <f>INDEX(RawData!H$2:H$1048576,MATCH(FmtData!$B$4+(ROW()-10),RawData!$A$2:$A$1048576,0))</f>
        <v>-3.71981E-3</v>
      </c>
      <c r="J5451">
        <f>INDEX(RawData!I$2:I$1048576,MATCH(FmtData!$B$4+(ROW()-10),RawData!$A$2:$A$1048576,0))</f>
        <v>195.5</v>
      </c>
      <c r="K5451">
        <f>INDEX(RawData!J$2:J$1048576,MATCH(FmtData!$B$4+(ROW()-10),RawData!$A$2:$A$1048576,0))</f>
        <v>195.9</v>
      </c>
      <c r="L5451">
        <f>INDEX(RawData!K$2:K$1048576,MATCH(FmtData!$B$4+(ROW()-10),RawData!$A$2:$A$1048576,0))</f>
        <v>193.8</v>
      </c>
      <c r="M5451">
        <f>INDEX(RawData!L$2:L$1048576,MATCH(FmtData!$B$4+(ROW()-10),RawData!$A$2:$A$1048576,0))</f>
        <v>23.2</v>
      </c>
      <c r="N5451">
        <f>INDEX(RawData!M$2:M$1048576,MATCH(FmtData!$B$4+(ROW()-10),RawData!$A$2:$A$1048576,0))</f>
        <v>22.2</v>
      </c>
      <c r="O5451">
        <f>INDEX(RawData!N$2:N$1048576,MATCH(FmtData!$B$4+(ROW()-10),RawData!$A$2:$A$1048576,0))</f>
        <v>176.3</v>
      </c>
      <c r="P5451">
        <f>INDEX(RawData!O$2:O$1048576,MATCH(FmtData!$B$4+(ROW()-10),RawData!$A$2:$A$1048576,0))</f>
        <v>35.831699999999998</v>
      </c>
      <c r="Q5451">
        <f>INDEX(RawData!P$2:P$1048576,MATCH(FmtData!$B$4+(ROW()-10),RawData!$A$2:$A$1048576,0))</f>
        <v>233.566</v>
      </c>
      <c r="R5451">
        <f>INDEX(RawData!Q$2:Q$1048576,MATCH(FmtData!$B$4+(ROW()-10),RawData!$A$2:$A$1048576,0))</f>
        <v>2.4414100000000002E-3</v>
      </c>
      <c r="S5451">
        <f>INDEX(RawData!R$2:R$1048576,MATCH(FmtData!$B$4+(ROW()-10),RawData!$A$2:$A$1048576,0))</f>
        <v>0.51633799999999996</v>
      </c>
      <c r="T5451">
        <f>INDEX(RawData!S$2:S$1048576,MATCH(FmtData!$B$4+(ROW()-10),RawData!$A$2:$A$1048576,0))</f>
        <v>0.52676999999999996</v>
      </c>
      <c r="U5451">
        <f>INDEX(RawData!T$2:T$1048576,MATCH(FmtData!$B$4+(ROW()-10),RawData!$A$2:$A$1048576,0))</f>
        <v>2.7465799999999999E-2</v>
      </c>
      <c r="V5451">
        <f>INDEX(RawData!U$2:U$1048576,MATCH(FmtData!$B$4+(ROW()-10),RawData!$A$2:$A$1048576,0))</f>
        <v>0.228882</v>
      </c>
      <c r="W5451" s="8">
        <f t="shared" si="1875"/>
        <v>0.20141619999999999</v>
      </c>
      <c r="X5451" s="8">
        <f t="shared" si="1876"/>
        <v>-0.26073607999999993</v>
      </c>
      <c r="Y5451" s="8">
        <f t="shared" si="1877"/>
        <v>-0.15884651999999996</v>
      </c>
      <c r="Z5451" s="8">
        <f t="shared" si="1878"/>
        <v>10.152691814042056</v>
      </c>
      <c r="AA5451" s="8">
        <f t="shared" si="1879"/>
        <v>10.050802254042056</v>
      </c>
      <c r="AB5451" s="8">
        <f t="shared" si="1880"/>
        <v>10.101747034042056</v>
      </c>
      <c r="AC5451" s="6">
        <f t="shared" si="1873"/>
        <v>-273.76700000000005</v>
      </c>
      <c r="AD5451" s="15">
        <f t="shared" ref="AD5451:AD5514" si="1892">AC5451+$AD$4</f>
        <v>-13.995000000000005</v>
      </c>
      <c r="AE5451" s="15">
        <f t="shared" ref="AE5451:AE5514" si="1893">PI()*Z5451^2/4*($P$4+(Z5451-$Z$10))-$S$5</f>
        <v>68.452791551277301</v>
      </c>
      <c r="AF5451" s="15">
        <f t="shared" ref="AF5451:AF5514" si="1894">PI()*AA5451^2/4*($P$4+(AA5451-$AA$10))-$S$5</f>
        <v>41.299610510253387</v>
      </c>
      <c r="AG5451" s="15">
        <f t="shared" si="1881"/>
        <v>54.811079706319902</v>
      </c>
      <c r="AH5451" s="15">
        <f t="shared" si="1874"/>
        <v>-114.87360518134813</v>
      </c>
      <c r="AI5451" s="17">
        <f t="shared" si="1882"/>
        <v>1.1837769553531781</v>
      </c>
      <c r="AJ5451" s="17">
        <f t="shared" si="1883"/>
        <v>0.93998471923889682</v>
      </c>
      <c r="AK5451" s="17">
        <f t="shared" si="1884"/>
        <v>0.75951461028015788</v>
      </c>
      <c r="AL5451" s="17">
        <f t="shared" si="1885"/>
        <v>0.78174490703777533</v>
      </c>
      <c r="AM5451" s="17">
        <f t="shared" si="1886"/>
        <v>0.77052274714301561</v>
      </c>
      <c r="AN5451" s="17">
        <f t="shared" si="1887"/>
        <v>0.93998471923889682</v>
      </c>
      <c r="AO5451" s="17">
        <f t="shared" si="1891"/>
        <v>0</v>
      </c>
      <c r="AP5451" s="17">
        <f t="shared" si="1888"/>
        <v>7.7052274714301561</v>
      </c>
      <c r="AQ5451" s="17">
        <f t="shared" si="1889"/>
        <v>11.83776955353178</v>
      </c>
      <c r="AR5451" s="17">
        <f t="shared" si="1890"/>
        <v>20.030785911132281</v>
      </c>
    </row>
    <row r="5452" spans="2:44" x14ac:dyDescent="0.25">
      <c r="B5452">
        <f>INDEX(RawData!$A$2:$A$1048576,MATCH(FmtData!$B$4+(ROW()-10),RawData!$A$2:$A$1048576,0))</f>
        <v>5637</v>
      </c>
      <c r="C54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52)</f>
        <v>42233.853194444448</v>
      </c>
      <c r="D5452" s="46">
        <f>IF($B$6=1,MID(INDEX(RawData!$B$2:$B$1048576, MATCH(FmtData!$B$4+(ROW()-10),RawData!$A$2:$A$1048576,0)),12,8)+$B$5/24,INDEX(RawData!$C$2:$C$1048576, MATCH(FmtData!$B$4+(ROW()-10),RawData!$A$2:$A$1048576,0)))</f>
        <v>0.85319444444444448</v>
      </c>
      <c r="E5452">
        <f>INDEX(RawData!D$2:D$1048576,MATCH(FmtData!$B$4+(ROW()-10),RawData!$A$2:$A$1048576,0))</f>
        <v>2901.19</v>
      </c>
      <c r="F5452">
        <f>INDEX(RawData!E$2:E$1048576,MATCH(FmtData!$B$4+(ROW()-10),RawData!$A$2:$A$1048576,0))</f>
        <v>7.1738299999999997</v>
      </c>
      <c r="G5452">
        <f>INDEX(RawData!F$2:F$1048576,MATCH(FmtData!$B$4+(ROW()-10),RawData!$A$2:$A$1048576,0))</f>
        <v>-153.55699999999999</v>
      </c>
      <c r="H5452">
        <f>INDEX(RawData!G$2:G$1048576,MATCH(FmtData!$B$4+(ROW()-10),RawData!$A$2:$A$1048576,0))</f>
        <v>0.49982199999999999</v>
      </c>
      <c r="I5452">
        <f>INDEX(RawData!H$2:H$1048576,MATCH(FmtData!$B$4+(ROW()-10),RawData!$A$2:$A$1048576,0))</f>
        <v>-3.71981E-3</v>
      </c>
      <c r="J5452">
        <f>INDEX(RawData!I$2:I$1048576,MATCH(FmtData!$B$4+(ROW()-10),RawData!$A$2:$A$1048576,0))</f>
        <v>195.5</v>
      </c>
      <c r="K5452">
        <f>INDEX(RawData!J$2:J$1048576,MATCH(FmtData!$B$4+(ROW()-10),RawData!$A$2:$A$1048576,0))</f>
        <v>193.9</v>
      </c>
      <c r="L5452">
        <f>INDEX(RawData!K$2:K$1048576,MATCH(FmtData!$B$4+(ROW()-10),RawData!$A$2:$A$1048576,0))</f>
        <v>193.8</v>
      </c>
      <c r="M5452">
        <f>INDEX(RawData!L$2:L$1048576,MATCH(FmtData!$B$4+(ROW()-10),RawData!$A$2:$A$1048576,0))</f>
        <v>23.2</v>
      </c>
      <c r="N5452">
        <f>INDEX(RawData!M$2:M$1048576,MATCH(FmtData!$B$4+(ROW()-10),RawData!$A$2:$A$1048576,0))</f>
        <v>22.1</v>
      </c>
      <c r="O5452">
        <f>INDEX(RawData!N$2:N$1048576,MATCH(FmtData!$B$4+(ROW()-10),RawData!$A$2:$A$1048576,0))</f>
        <v>176.2</v>
      </c>
      <c r="P5452">
        <f>INDEX(RawData!O$2:O$1048576,MATCH(FmtData!$B$4+(ROW()-10),RawData!$A$2:$A$1048576,0))</f>
        <v>35.831699999999998</v>
      </c>
      <c r="Q5452">
        <f>INDEX(RawData!P$2:P$1048576,MATCH(FmtData!$B$4+(ROW()-10),RawData!$A$2:$A$1048576,0))</f>
        <v>233.333</v>
      </c>
      <c r="R5452">
        <f>INDEX(RawData!Q$2:Q$1048576,MATCH(FmtData!$B$4+(ROW()-10),RawData!$A$2:$A$1048576,0))</f>
        <v>1.8310500000000001E-3</v>
      </c>
      <c r="S5452">
        <f>INDEX(RawData!R$2:R$1048576,MATCH(FmtData!$B$4+(ROW()-10),RawData!$A$2:$A$1048576,0))</f>
        <v>0.51633799999999996</v>
      </c>
      <c r="T5452">
        <f>INDEX(RawData!S$2:S$1048576,MATCH(FmtData!$B$4+(ROW()-10),RawData!$A$2:$A$1048576,0))</f>
        <v>0.52676999999999996</v>
      </c>
      <c r="U5452">
        <f>INDEX(RawData!T$2:T$1048576,MATCH(FmtData!$B$4+(ROW()-10),RawData!$A$2:$A$1048576,0))</f>
        <v>2.7465799999999999E-2</v>
      </c>
      <c r="V5452">
        <f>INDEX(RawData!U$2:U$1048576,MATCH(FmtData!$B$4+(ROW()-10),RawData!$A$2:$A$1048576,0))</f>
        <v>0.228882</v>
      </c>
      <c r="W5452" s="8">
        <f t="shared" si="1875"/>
        <v>0.20141619999999999</v>
      </c>
      <c r="X5452" s="8">
        <f t="shared" si="1876"/>
        <v>-0.26073607999999993</v>
      </c>
      <c r="Y5452" s="8">
        <f t="shared" si="1877"/>
        <v>-0.15884651999999996</v>
      </c>
      <c r="Z5452" s="8">
        <f t="shared" si="1878"/>
        <v>10.152691814042056</v>
      </c>
      <c r="AA5452" s="8">
        <f t="shared" si="1879"/>
        <v>10.050802254042056</v>
      </c>
      <c r="AB5452" s="8">
        <f t="shared" si="1880"/>
        <v>10.101747034042056</v>
      </c>
      <c r="AC5452" s="6">
        <f t="shared" ref="AC5452:AC5515" si="1895">Q5452-$Q$10</f>
        <v>-274</v>
      </c>
      <c r="AD5452" s="15">
        <f t="shared" si="1892"/>
        <v>-14.227999999999952</v>
      </c>
      <c r="AE5452" s="15">
        <f t="shared" si="1893"/>
        <v>68.452791551277301</v>
      </c>
      <c r="AF5452" s="15">
        <f t="shared" si="1894"/>
        <v>41.299610510253387</v>
      </c>
      <c r="AG5452" s="15">
        <f t="shared" si="1881"/>
        <v>54.811079706319902</v>
      </c>
      <c r="AH5452" s="15">
        <f t="shared" si="1874"/>
        <v>-115.10660518134807</v>
      </c>
      <c r="AI5452" s="17">
        <f t="shared" si="1882"/>
        <v>1.1842273406848722</v>
      </c>
      <c r="AJ5452" s="17">
        <f t="shared" si="1883"/>
        <v>0.9402686758829496</v>
      </c>
      <c r="AK5452" s="17">
        <f t="shared" si="1884"/>
        <v>0.75951461028015788</v>
      </c>
      <c r="AL5452" s="17">
        <f t="shared" si="1885"/>
        <v>0.78174490703777533</v>
      </c>
      <c r="AM5452" s="17">
        <f t="shared" si="1886"/>
        <v>0.77052274714301561</v>
      </c>
      <c r="AN5452" s="17">
        <f t="shared" si="1887"/>
        <v>0.9402686758829496</v>
      </c>
      <c r="AO5452" s="17">
        <f t="shared" si="1891"/>
        <v>0</v>
      </c>
      <c r="AP5452" s="17">
        <f t="shared" si="1888"/>
        <v>7.7052274714301561</v>
      </c>
      <c r="AQ5452" s="17">
        <f t="shared" si="1889"/>
        <v>11.842273406848722</v>
      </c>
      <c r="AR5452" s="17">
        <f t="shared" si="1890"/>
        <v>20.002931188758847</v>
      </c>
    </row>
    <row r="5453" spans="2:44" x14ac:dyDescent="0.25">
      <c r="B5453">
        <f>INDEX(RawData!$A$2:$A$1048576,MATCH(FmtData!$B$4+(ROW()-10),RawData!$A$2:$A$1048576,0))</f>
        <v>5638</v>
      </c>
      <c r="C54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53)</f>
        <v>42233.854351851849</v>
      </c>
      <c r="D5453" s="46">
        <f>IF($B$6=1,MID(INDEX(RawData!$B$2:$B$1048576, MATCH(FmtData!$B$4+(ROW()-10),RawData!$A$2:$A$1048576,0)),12,8)+$B$5/24,INDEX(RawData!$C$2:$C$1048576, MATCH(FmtData!$B$4+(ROW()-10),RawData!$A$2:$A$1048576,0)))</f>
        <v>0.85435185185185192</v>
      </c>
      <c r="E5453">
        <f>INDEX(RawData!D$2:D$1048576,MATCH(FmtData!$B$4+(ROW()-10),RawData!$A$2:$A$1048576,0))</f>
        <v>2904.3</v>
      </c>
      <c r="F5453">
        <f>INDEX(RawData!E$2:E$1048576,MATCH(FmtData!$B$4+(ROW()-10),RawData!$A$2:$A$1048576,0))</f>
        <v>7.1738299999999997</v>
      </c>
      <c r="G5453">
        <f>INDEX(RawData!F$2:F$1048576,MATCH(FmtData!$B$4+(ROW()-10),RawData!$A$2:$A$1048576,0))</f>
        <v>-164.74199999999999</v>
      </c>
      <c r="H5453">
        <f>INDEX(RawData!G$2:G$1048576,MATCH(FmtData!$B$4+(ROW()-10),RawData!$A$2:$A$1048576,0))</f>
        <v>0.49982199999999999</v>
      </c>
      <c r="I5453">
        <f>INDEX(RawData!H$2:H$1048576,MATCH(FmtData!$B$4+(ROW()-10),RawData!$A$2:$A$1048576,0))</f>
        <v>-3.71981E-3</v>
      </c>
      <c r="J5453">
        <f>INDEX(RawData!I$2:I$1048576,MATCH(FmtData!$B$4+(ROW()-10),RawData!$A$2:$A$1048576,0))</f>
        <v>195.8</v>
      </c>
      <c r="K5453">
        <f>INDEX(RawData!J$2:J$1048576,MATCH(FmtData!$B$4+(ROW()-10),RawData!$A$2:$A$1048576,0))</f>
        <v>194.6</v>
      </c>
      <c r="L5453">
        <f>INDEX(RawData!K$2:K$1048576,MATCH(FmtData!$B$4+(ROW()-10),RawData!$A$2:$A$1048576,0))</f>
        <v>193.8</v>
      </c>
      <c r="M5453">
        <f>INDEX(RawData!L$2:L$1048576,MATCH(FmtData!$B$4+(ROW()-10),RawData!$A$2:$A$1048576,0))</f>
        <v>23.2</v>
      </c>
      <c r="N5453">
        <f>INDEX(RawData!M$2:M$1048576,MATCH(FmtData!$B$4+(ROW()-10),RawData!$A$2:$A$1048576,0))</f>
        <v>22.1</v>
      </c>
      <c r="O5453">
        <f>INDEX(RawData!N$2:N$1048576,MATCH(FmtData!$B$4+(ROW()-10),RawData!$A$2:$A$1048576,0))</f>
        <v>176.2</v>
      </c>
      <c r="P5453">
        <f>INDEX(RawData!O$2:O$1048576,MATCH(FmtData!$B$4+(ROW()-10),RawData!$A$2:$A$1048576,0))</f>
        <v>35.831699999999998</v>
      </c>
      <c r="Q5453">
        <f>INDEX(RawData!P$2:P$1048576,MATCH(FmtData!$B$4+(ROW()-10),RawData!$A$2:$A$1048576,0))</f>
        <v>233.45699999999999</v>
      </c>
      <c r="R5453">
        <f>INDEX(RawData!Q$2:Q$1048576,MATCH(FmtData!$B$4+(ROW()-10),RawData!$A$2:$A$1048576,0))</f>
        <v>1.8310500000000001E-3</v>
      </c>
      <c r="S5453">
        <f>INDEX(RawData!R$2:R$1048576,MATCH(FmtData!$B$4+(ROW()-10),RawData!$A$2:$A$1048576,0))</f>
        <v>0.51633799999999996</v>
      </c>
      <c r="T5453">
        <f>INDEX(RawData!S$2:S$1048576,MATCH(FmtData!$B$4+(ROW()-10),RawData!$A$2:$A$1048576,0))</f>
        <v>0.52676999999999996</v>
      </c>
      <c r="U5453">
        <f>INDEX(RawData!T$2:T$1048576,MATCH(FmtData!$B$4+(ROW()-10),RawData!$A$2:$A$1048576,0))</f>
        <v>2.7465799999999999E-2</v>
      </c>
      <c r="V5453">
        <f>INDEX(RawData!U$2:U$1048576,MATCH(FmtData!$B$4+(ROW()-10),RawData!$A$2:$A$1048576,0))</f>
        <v>0.228882</v>
      </c>
      <c r="W5453" s="8">
        <f t="shared" si="1875"/>
        <v>0.20141619999999999</v>
      </c>
      <c r="X5453" s="8">
        <f t="shared" si="1876"/>
        <v>-0.26073607999999993</v>
      </c>
      <c r="Y5453" s="8">
        <f t="shared" si="1877"/>
        <v>-0.15884651999999996</v>
      </c>
      <c r="Z5453" s="8">
        <f t="shared" si="1878"/>
        <v>10.152691814042056</v>
      </c>
      <c r="AA5453" s="8">
        <f t="shared" si="1879"/>
        <v>10.050802254042056</v>
      </c>
      <c r="AB5453" s="8">
        <f t="shared" si="1880"/>
        <v>10.101747034042056</v>
      </c>
      <c r="AC5453" s="6">
        <f t="shared" si="1895"/>
        <v>-273.87600000000003</v>
      </c>
      <c r="AD5453" s="15">
        <f t="shared" si="1892"/>
        <v>-14.103999999999985</v>
      </c>
      <c r="AE5453" s="15">
        <f t="shared" si="1893"/>
        <v>68.452791551277301</v>
      </c>
      <c r="AF5453" s="15">
        <f t="shared" si="1894"/>
        <v>41.299610510253387</v>
      </c>
      <c r="AG5453" s="15">
        <f t="shared" si="1881"/>
        <v>54.811079706319902</v>
      </c>
      <c r="AH5453" s="15">
        <f t="shared" si="1874"/>
        <v>-114.98260518134811</v>
      </c>
      <c r="AI5453" s="17">
        <f t="shared" si="1882"/>
        <v>1.1839876079843565</v>
      </c>
      <c r="AJ5453" s="17">
        <f t="shared" si="1883"/>
        <v>0.94011753597304681</v>
      </c>
      <c r="AK5453" s="17">
        <f t="shared" si="1884"/>
        <v>0.75951461028015788</v>
      </c>
      <c r="AL5453" s="17">
        <f t="shared" si="1885"/>
        <v>0.78174490703777533</v>
      </c>
      <c r="AM5453" s="17">
        <f t="shared" si="1886"/>
        <v>0.77052274714301561</v>
      </c>
      <c r="AN5453" s="17">
        <f t="shared" si="1887"/>
        <v>0.94011753597304681</v>
      </c>
      <c r="AO5453" s="17">
        <f t="shared" si="1891"/>
        <v>0</v>
      </c>
      <c r="AP5453" s="17">
        <f t="shared" si="1888"/>
        <v>7.7052274714301561</v>
      </c>
      <c r="AQ5453" s="17">
        <f t="shared" si="1889"/>
        <v>11.839876079843565</v>
      </c>
      <c r="AR5453" s="17">
        <f t="shared" si="1890"/>
        <v>20.024373809199783</v>
      </c>
    </row>
    <row r="5454" spans="2:44" x14ac:dyDescent="0.25">
      <c r="B5454">
        <f>INDEX(RawData!$A$2:$A$1048576,MATCH(FmtData!$B$4+(ROW()-10),RawData!$A$2:$A$1048576,0))</f>
        <v>5639</v>
      </c>
      <c r="C54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54)</f>
        <v>42233.855497685188</v>
      </c>
      <c r="D5454" s="46">
        <f>IF($B$6=1,MID(INDEX(RawData!$B$2:$B$1048576, MATCH(FmtData!$B$4+(ROW()-10),RawData!$A$2:$A$1048576,0)),12,8)+$B$5/24,INDEX(RawData!$C$2:$C$1048576, MATCH(FmtData!$B$4+(ROW()-10),RawData!$A$2:$A$1048576,0)))</f>
        <v>0.85549768518518521</v>
      </c>
      <c r="E5454">
        <f>INDEX(RawData!D$2:D$1048576,MATCH(FmtData!$B$4+(ROW()-10),RawData!$A$2:$A$1048576,0))</f>
        <v>2901.19</v>
      </c>
      <c r="F5454">
        <f>INDEX(RawData!E$2:E$1048576,MATCH(FmtData!$B$4+(ROW()-10),RawData!$A$2:$A$1048576,0))</f>
        <v>7.1738299999999997</v>
      </c>
      <c r="G5454">
        <f>INDEX(RawData!F$2:F$1048576,MATCH(FmtData!$B$4+(ROW()-10),RawData!$A$2:$A$1048576,0))</f>
        <v>-153.55699999999999</v>
      </c>
      <c r="H5454">
        <f>INDEX(RawData!G$2:G$1048576,MATCH(FmtData!$B$4+(ROW()-10),RawData!$A$2:$A$1048576,0))</f>
        <v>0.49982199999999999</v>
      </c>
      <c r="I5454">
        <f>INDEX(RawData!H$2:H$1048576,MATCH(FmtData!$B$4+(ROW()-10),RawData!$A$2:$A$1048576,0))</f>
        <v>-3.71981E-3</v>
      </c>
      <c r="J5454">
        <f>INDEX(RawData!I$2:I$1048576,MATCH(FmtData!$B$4+(ROW()-10),RawData!$A$2:$A$1048576,0))</f>
        <v>194.8</v>
      </c>
      <c r="K5454">
        <f>INDEX(RawData!J$2:J$1048576,MATCH(FmtData!$B$4+(ROW()-10),RawData!$A$2:$A$1048576,0))</f>
        <v>196.2</v>
      </c>
      <c r="L5454">
        <f>INDEX(RawData!K$2:K$1048576,MATCH(FmtData!$B$4+(ROW()-10),RawData!$A$2:$A$1048576,0))</f>
        <v>193.7</v>
      </c>
      <c r="M5454">
        <f>INDEX(RawData!L$2:L$1048576,MATCH(FmtData!$B$4+(ROW()-10),RawData!$A$2:$A$1048576,0))</f>
        <v>23.2</v>
      </c>
      <c r="N5454">
        <f>INDEX(RawData!M$2:M$1048576,MATCH(FmtData!$B$4+(ROW()-10),RawData!$A$2:$A$1048576,0))</f>
        <v>22.1</v>
      </c>
      <c r="O5454">
        <f>INDEX(RawData!N$2:N$1048576,MATCH(FmtData!$B$4+(ROW()-10),RawData!$A$2:$A$1048576,0))</f>
        <v>176.2</v>
      </c>
      <c r="P5454">
        <f>INDEX(RawData!O$2:O$1048576,MATCH(FmtData!$B$4+(ROW()-10),RawData!$A$2:$A$1048576,0))</f>
        <v>35.831699999999998</v>
      </c>
      <c r="Q5454">
        <f>INDEX(RawData!P$2:P$1048576,MATCH(FmtData!$B$4+(ROW()-10),RawData!$A$2:$A$1048576,0))</f>
        <v>233.333</v>
      </c>
      <c r="R5454">
        <f>INDEX(RawData!Q$2:Q$1048576,MATCH(FmtData!$B$4+(ROW()-10),RawData!$A$2:$A$1048576,0))</f>
        <v>2.4414100000000002E-3</v>
      </c>
      <c r="S5454">
        <f>INDEX(RawData!R$2:R$1048576,MATCH(FmtData!$B$4+(ROW()-10),RawData!$A$2:$A$1048576,0))</f>
        <v>0.51633799999999996</v>
      </c>
      <c r="T5454">
        <f>INDEX(RawData!S$2:S$1048576,MATCH(FmtData!$B$4+(ROW()-10),RawData!$A$2:$A$1048576,0))</f>
        <v>0.52676999999999996</v>
      </c>
      <c r="U5454">
        <f>INDEX(RawData!T$2:T$1048576,MATCH(FmtData!$B$4+(ROW()-10),RawData!$A$2:$A$1048576,0))</f>
        <v>2.7465799999999999E-2</v>
      </c>
      <c r="V5454">
        <f>INDEX(RawData!U$2:U$1048576,MATCH(FmtData!$B$4+(ROW()-10),RawData!$A$2:$A$1048576,0))</f>
        <v>0.228882</v>
      </c>
      <c r="W5454" s="8">
        <f t="shared" si="1875"/>
        <v>0.20141619999999999</v>
      </c>
      <c r="X5454" s="8">
        <f t="shared" si="1876"/>
        <v>-0.26073607999999993</v>
      </c>
      <c r="Y5454" s="8">
        <f t="shared" si="1877"/>
        <v>-0.15884651999999996</v>
      </c>
      <c r="Z5454" s="8">
        <f t="shared" si="1878"/>
        <v>10.152691814042056</v>
      </c>
      <c r="AA5454" s="8">
        <f t="shared" si="1879"/>
        <v>10.050802254042056</v>
      </c>
      <c r="AB5454" s="8">
        <f t="shared" si="1880"/>
        <v>10.101747034042056</v>
      </c>
      <c r="AC5454" s="6">
        <f t="shared" si="1895"/>
        <v>-274</v>
      </c>
      <c r="AD5454" s="15">
        <f t="shared" si="1892"/>
        <v>-14.227999999999952</v>
      </c>
      <c r="AE5454" s="15">
        <f t="shared" si="1893"/>
        <v>68.452791551277301</v>
      </c>
      <c r="AF5454" s="15">
        <f t="shared" si="1894"/>
        <v>41.299610510253387</v>
      </c>
      <c r="AG5454" s="15">
        <f t="shared" si="1881"/>
        <v>54.811079706319902</v>
      </c>
      <c r="AH5454" s="15">
        <f t="shared" si="1874"/>
        <v>-115.10660518134807</v>
      </c>
      <c r="AI5454" s="17">
        <f t="shared" si="1882"/>
        <v>1.1842273406848722</v>
      </c>
      <c r="AJ5454" s="17">
        <f t="shared" si="1883"/>
        <v>0.9402686758829496</v>
      </c>
      <c r="AK5454" s="17">
        <f t="shared" si="1884"/>
        <v>0.75951461028015788</v>
      </c>
      <c r="AL5454" s="17">
        <f t="shared" si="1885"/>
        <v>0.78174490703777533</v>
      </c>
      <c r="AM5454" s="17">
        <f t="shared" si="1886"/>
        <v>0.77052274714301561</v>
      </c>
      <c r="AN5454" s="17">
        <f t="shared" si="1887"/>
        <v>0.9402686758829496</v>
      </c>
      <c r="AO5454" s="17">
        <f t="shared" si="1891"/>
        <v>0</v>
      </c>
      <c r="AP5454" s="17">
        <f t="shared" si="1888"/>
        <v>7.7052274714301561</v>
      </c>
      <c r="AQ5454" s="17">
        <f t="shared" si="1889"/>
        <v>11.842273406848722</v>
      </c>
      <c r="AR5454" s="17">
        <f t="shared" si="1890"/>
        <v>20.002931188758847</v>
      </c>
    </row>
    <row r="5455" spans="2:44" x14ac:dyDescent="0.25">
      <c r="B5455">
        <f>INDEX(RawData!$A$2:$A$1048576,MATCH(FmtData!$B$4+(ROW()-10),RawData!$A$2:$A$1048576,0))</f>
        <v>5640</v>
      </c>
      <c r="C54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55)</f>
        <v>42233.856666666667</v>
      </c>
      <c r="D5455" s="46">
        <f>IF($B$6=1,MID(INDEX(RawData!$B$2:$B$1048576, MATCH(FmtData!$B$4+(ROW()-10),RawData!$A$2:$A$1048576,0)),12,8)+$B$5/24,INDEX(RawData!$C$2:$C$1048576, MATCH(FmtData!$B$4+(ROW()-10),RawData!$A$2:$A$1048576,0)))</f>
        <v>0.85666666666666658</v>
      </c>
      <c r="E5455">
        <f>INDEX(RawData!D$2:D$1048576,MATCH(FmtData!$B$4+(ROW()-10),RawData!$A$2:$A$1048576,0))</f>
        <v>2905.23</v>
      </c>
      <c r="F5455">
        <f>INDEX(RawData!E$2:E$1048576,MATCH(FmtData!$B$4+(ROW()-10),RawData!$A$2:$A$1048576,0))</f>
        <v>7.1738299999999997</v>
      </c>
      <c r="G5455">
        <f>INDEX(RawData!F$2:F$1048576,MATCH(FmtData!$B$4+(ROW()-10),RawData!$A$2:$A$1048576,0))</f>
        <v>-153.55699999999999</v>
      </c>
      <c r="H5455">
        <f>INDEX(RawData!G$2:G$1048576,MATCH(FmtData!$B$4+(ROW()-10),RawData!$A$2:$A$1048576,0))</f>
        <v>0.49982199999999999</v>
      </c>
      <c r="I5455">
        <f>INDEX(RawData!H$2:H$1048576,MATCH(FmtData!$B$4+(ROW()-10),RawData!$A$2:$A$1048576,0))</f>
        <v>-3.71981E-3</v>
      </c>
      <c r="J5455">
        <f>INDEX(RawData!I$2:I$1048576,MATCH(FmtData!$B$4+(ROW()-10),RawData!$A$2:$A$1048576,0))</f>
        <v>197.4</v>
      </c>
      <c r="K5455">
        <f>INDEX(RawData!J$2:J$1048576,MATCH(FmtData!$B$4+(ROW()-10),RawData!$A$2:$A$1048576,0))</f>
        <v>194.8</v>
      </c>
      <c r="L5455">
        <f>INDEX(RawData!K$2:K$1048576,MATCH(FmtData!$B$4+(ROW()-10),RawData!$A$2:$A$1048576,0))</f>
        <v>193.7</v>
      </c>
      <c r="M5455">
        <f>INDEX(RawData!L$2:L$1048576,MATCH(FmtData!$B$4+(ROW()-10),RawData!$A$2:$A$1048576,0))</f>
        <v>23.2</v>
      </c>
      <c r="N5455">
        <f>INDEX(RawData!M$2:M$1048576,MATCH(FmtData!$B$4+(ROW()-10),RawData!$A$2:$A$1048576,0))</f>
        <v>22.1</v>
      </c>
      <c r="O5455">
        <f>INDEX(RawData!N$2:N$1048576,MATCH(FmtData!$B$4+(ROW()-10),RawData!$A$2:$A$1048576,0))</f>
        <v>176.2</v>
      </c>
      <c r="P5455">
        <f>INDEX(RawData!O$2:O$1048576,MATCH(FmtData!$B$4+(ROW()-10),RawData!$A$2:$A$1048576,0))</f>
        <v>35.831699999999998</v>
      </c>
      <c r="Q5455">
        <f>INDEX(RawData!P$2:P$1048576,MATCH(FmtData!$B$4+(ROW()-10),RawData!$A$2:$A$1048576,0))</f>
        <v>233.333</v>
      </c>
      <c r="R5455">
        <f>INDEX(RawData!Q$2:Q$1048576,MATCH(FmtData!$B$4+(ROW()-10),RawData!$A$2:$A$1048576,0))</f>
        <v>1.8310500000000001E-3</v>
      </c>
      <c r="S5455">
        <f>INDEX(RawData!R$2:R$1048576,MATCH(FmtData!$B$4+(ROW()-10),RawData!$A$2:$A$1048576,0))</f>
        <v>0.51633799999999996</v>
      </c>
      <c r="T5455">
        <f>INDEX(RawData!S$2:S$1048576,MATCH(FmtData!$B$4+(ROW()-10),RawData!$A$2:$A$1048576,0))</f>
        <v>0.52676999999999996</v>
      </c>
      <c r="U5455">
        <f>INDEX(RawData!T$2:T$1048576,MATCH(FmtData!$B$4+(ROW()-10),RawData!$A$2:$A$1048576,0))</f>
        <v>2.7465799999999999E-2</v>
      </c>
      <c r="V5455">
        <f>INDEX(RawData!U$2:U$1048576,MATCH(FmtData!$B$4+(ROW()-10),RawData!$A$2:$A$1048576,0))</f>
        <v>0.19836400000000001</v>
      </c>
      <c r="W5455" s="8">
        <f t="shared" si="1875"/>
        <v>0.1708982</v>
      </c>
      <c r="X5455" s="8">
        <f t="shared" si="1876"/>
        <v>-0.26073607999999993</v>
      </c>
      <c r="Y5455" s="8">
        <f t="shared" si="1877"/>
        <v>-0.15884651999999996</v>
      </c>
      <c r="Z5455" s="8">
        <f t="shared" si="1878"/>
        <v>10.152691814042056</v>
      </c>
      <c r="AA5455" s="8">
        <f t="shared" si="1879"/>
        <v>10.050802254042056</v>
      </c>
      <c r="AB5455" s="8">
        <f t="shared" si="1880"/>
        <v>10.101747034042056</v>
      </c>
      <c r="AC5455" s="6">
        <f t="shared" si="1895"/>
        <v>-274</v>
      </c>
      <c r="AD5455" s="15">
        <f t="shared" si="1892"/>
        <v>-14.227999999999952</v>
      </c>
      <c r="AE5455" s="15">
        <f t="shared" si="1893"/>
        <v>68.452791551277301</v>
      </c>
      <c r="AF5455" s="15">
        <f t="shared" si="1894"/>
        <v>41.299610510253387</v>
      </c>
      <c r="AG5455" s="15">
        <f t="shared" si="1881"/>
        <v>54.811079706319902</v>
      </c>
      <c r="AH5455" s="15">
        <f t="shared" si="1874"/>
        <v>-115.10660518134807</v>
      </c>
      <c r="AI5455" s="17">
        <f t="shared" si="1882"/>
        <v>1.1842273406848722</v>
      </c>
      <c r="AJ5455" s="17">
        <f t="shared" si="1883"/>
        <v>0.9402686758829496</v>
      </c>
      <c r="AK5455" s="17">
        <f t="shared" si="1884"/>
        <v>0.75951461028015788</v>
      </c>
      <c r="AL5455" s="17">
        <f t="shared" si="1885"/>
        <v>0.78174490703777533</v>
      </c>
      <c r="AM5455" s="17">
        <f t="shared" si="1886"/>
        <v>0.77052274714301561</v>
      </c>
      <c r="AN5455" s="17">
        <f t="shared" si="1887"/>
        <v>0.9402686758829496</v>
      </c>
      <c r="AO5455" s="17">
        <f t="shared" si="1891"/>
        <v>0</v>
      </c>
      <c r="AP5455" s="17">
        <f t="shared" si="1888"/>
        <v>7.7052274714301561</v>
      </c>
      <c r="AQ5455" s="17">
        <f t="shared" si="1889"/>
        <v>11.842273406848722</v>
      </c>
      <c r="AR5455" s="17">
        <f t="shared" si="1890"/>
        <v>20.030785911132281</v>
      </c>
    </row>
    <row r="5456" spans="2:44" x14ac:dyDescent="0.25">
      <c r="B5456">
        <f>INDEX(RawData!$A$2:$A$1048576,MATCH(FmtData!$B$4+(ROW()-10),RawData!$A$2:$A$1048576,0))</f>
        <v>5641</v>
      </c>
      <c r="C54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56)</f>
        <v>42233.857824074075</v>
      </c>
      <c r="D5456" s="46">
        <f>IF($B$6=1,MID(INDEX(RawData!$B$2:$B$1048576, MATCH(FmtData!$B$4+(ROW()-10),RawData!$A$2:$A$1048576,0)),12,8)+$B$5/24,INDEX(RawData!$C$2:$C$1048576, MATCH(FmtData!$B$4+(ROW()-10),RawData!$A$2:$A$1048576,0)))</f>
        <v>0.85782407407407402</v>
      </c>
      <c r="E5456">
        <f>INDEX(RawData!D$2:D$1048576,MATCH(FmtData!$B$4+(ROW()-10),RawData!$A$2:$A$1048576,0))</f>
        <v>2905.23</v>
      </c>
      <c r="F5456">
        <f>INDEX(RawData!E$2:E$1048576,MATCH(FmtData!$B$4+(ROW()-10),RawData!$A$2:$A$1048576,0))</f>
        <v>7.1738299999999997</v>
      </c>
      <c r="G5456">
        <f>INDEX(RawData!F$2:F$1048576,MATCH(FmtData!$B$4+(ROW()-10),RawData!$A$2:$A$1048576,0))</f>
        <v>-153.55699999999999</v>
      </c>
      <c r="H5456">
        <f>INDEX(RawData!G$2:G$1048576,MATCH(FmtData!$B$4+(ROW()-10),RawData!$A$2:$A$1048576,0))</f>
        <v>0.49982199999999999</v>
      </c>
      <c r="I5456">
        <f>INDEX(RawData!H$2:H$1048576,MATCH(FmtData!$B$4+(ROW()-10),RawData!$A$2:$A$1048576,0))</f>
        <v>-3.71981E-3</v>
      </c>
      <c r="J5456">
        <f>INDEX(RawData!I$2:I$1048576,MATCH(FmtData!$B$4+(ROW()-10),RawData!$A$2:$A$1048576,0))</f>
        <v>195</v>
      </c>
      <c r="K5456">
        <f>INDEX(RawData!J$2:J$1048576,MATCH(FmtData!$B$4+(ROW()-10),RawData!$A$2:$A$1048576,0))</f>
        <v>193.8</v>
      </c>
      <c r="L5456">
        <f>INDEX(RawData!K$2:K$1048576,MATCH(FmtData!$B$4+(ROW()-10),RawData!$A$2:$A$1048576,0))</f>
        <v>193.7</v>
      </c>
      <c r="M5456">
        <f>INDEX(RawData!L$2:L$1048576,MATCH(FmtData!$B$4+(ROW()-10),RawData!$A$2:$A$1048576,0))</f>
        <v>23.2</v>
      </c>
      <c r="N5456">
        <f>INDEX(RawData!M$2:M$1048576,MATCH(FmtData!$B$4+(ROW()-10),RawData!$A$2:$A$1048576,0))</f>
        <v>22.1</v>
      </c>
      <c r="O5456">
        <f>INDEX(RawData!N$2:N$1048576,MATCH(FmtData!$B$4+(ROW()-10),RawData!$A$2:$A$1048576,0))</f>
        <v>176.3</v>
      </c>
      <c r="P5456">
        <f>INDEX(RawData!O$2:O$1048576,MATCH(FmtData!$B$4+(ROW()-10),RawData!$A$2:$A$1048576,0))</f>
        <v>35.819800000000001</v>
      </c>
      <c r="Q5456">
        <f>INDEX(RawData!P$2:P$1048576,MATCH(FmtData!$B$4+(ROW()-10),RawData!$A$2:$A$1048576,0))</f>
        <v>233.72</v>
      </c>
      <c r="R5456">
        <f>INDEX(RawData!Q$2:Q$1048576,MATCH(FmtData!$B$4+(ROW()-10),RawData!$A$2:$A$1048576,0))</f>
        <v>1.8310500000000001E-3</v>
      </c>
      <c r="S5456">
        <f>INDEX(RawData!R$2:R$1048576,MATCH(FmtData!$B$4+(ROW()-10),RawData!$A$2:$A$1048576,0))</f>
        <v>0.51633799999999996</v>
      </c>
      <c r="T5456">
        <f>INDEX(RawData!S$2:S$1048576,MATCH(FmtData!$B$4+(ROW()-10),RawData!$A$2:$A$1048576,0))</f>
        <v>0.52676999999999996</v>
      </c>
      <c r="U5456">
        <f>INDEX(RawData!T$2:T$1048576,MATCH(FmtData!$B$4+(ROW()-10),RawData!$A$2:$A$1048576,0))</f>
        <v>2.7465799999999999E-2</v>
      </c>
      <c r="V5456">
        <f>INDEX(RawData!U$2:U$1048576,MATCH(FmtData!$B$4+(ROW()-10),RawData!$A$2:$A$1048576,0))</f>
        <v>0.228882</v>
      </c>
      <c r="W5456" s="8">
        <f t="shared" si="1875"/>
        <v>0.20141619999999999</v>
      </c>
      <c r="X5456" s="8">
        <f t="shared" si="1876"/>
        <v>-0.26073607999999993</v>
      </c>
      <c r="Y5456" s="8">
        <f t="shared" si="1877"/>
        <v>-0.15884651999999996</v>
      </c>
      <c r="Z5456" s="8">
        <f t="shared" si="1878"/>
        <v>10.152691814042056</v>
      </c>
      <c r="AA5456" s="8">
        <f t="shared" si="1879"/>
        <v>10.050802254042056</v>
      </c>
      <c r="AB5456" s="8">
        <f t="shared" si="1880"/>
        <v>10.101747034042056</v>
      </c>
      <c r="AC5456" s="6">
        <f t="shared" si="1895"/>
        <v>-273.61300000000006</v>
      </c>
      <c r="AD5456" s="15">
        <f t="shared" si="1892"/>
        <v>-13.841000000000008</v>
      </c>
      <c r="AE5456" s="15">
        <f t="shared" si="1893"/>
        <v>68.452791551277301</v>
      </c>
      <c r="AF5456" s="15">
        <f t="shared" si="1894"/>
        <v>41.299610510253387</v>
      </c>
      <c r="AG5456" s="15">
        <f t="shared" si="1881"/>
        <v>54.811079706319902</v>
      </c>
      <c r="AH5456" s="15">
        <f t="shared" si="1874"/>
        <v>-114.71960518134813</v>
      </c>
      <c r="AI5456" s="17">
        <f t="shared" si="1882"/>
        <v>1.1834794637717641</v>
      </c>
      <c r="AJ5456" s="17">
        <f t="shared" si="1883"/>
        <v>0.93979713386097818</v>
      </c>
      <c r="AK5456" s="17">
        <f t="shared" si="1884"/>
        <v>0.75951461028015788</v>
      </c>
      <c r="AL5456" s="17">
        <f t="shared" si="1885"/>
        <v>0.78174490703777533</v>
      </c>
      <c r="AM5456" s="17">
        <f t="shared" si="1886"/>
        <v>0.77052274714301561</v>
      </c>
      <c r="AN5456" s="17">
        <f t="shared" si="1887"/>
        <v>0.93979713386097818</v>
      </c>
      <c r="AO5456" s="17">
        <f t="shared" si="1891"/>
        <v>0</v>
      </c>
      <c r="AP5456" s="17">
        <f t="shared" si="1888"/>
        <v>7.7052274714301561</v>
      </c>
      <c r="AQ5456" s="17">
        <f t="shared" si="1889"/>
        <v>11.834794637717641</v>
      </c>
      <c r="AR5456" s="17">
        <f t="shared" si="1890"/>
        <v>20.030785911132281</v>
      </c>
    </row>
    <row r="5457" spans="2:44" x14ac:dyDescent="0.25">
      <c r="B5457">
        <f>INDEX(RawData!$A$2:$A$1048576,MATCH(FmtData!$B$4+(ROW()-10),RawData!$A$2:$A$1048576,0))</f>
        <v>5642</v>
      </c>
      <c r="C54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57)</f>
        <v>42233.858981481484</v>
      </c>
      <c r="D5457" s="46">
        <f>IF($B$6=1,MID(INDEX(RawData!$B$2:$B$1048576, MATCH(FmtData!$B$4+(ROW()-10),RawData!$A$2:$A$1048576,0)),12,8)+$B$5/24,INDEX(RawData!$C$2:$C$1048576, MATCH(FmtData!$B$4+(ROW()-10),RawData!$A$2:$A$1048576,0)))</f>
        <v>0.85898148148148146</v>
      </c>
      <c r="E5457">
        <f>INDEX(RawData!D$2:D$1048576,MATCH(FmtData!$B$4+(ROW()-10),RawData!$A$2:$A$1048576,0))</f>
        <v>2902.44</v>
      </c>
      <c r="F5457">
        <f>INDEX(RawData!E$2:E$1048576,MATCH(FmtData!$B$4+(ROW()-10),RawData!$A$2:$A$1048576,0))</f>
        <v>7.1738299999999997</v>
      </c>
      <c r="G5457">
        <f>INDEX(RawData!F$2:F$1048576,MATCH(FmtData!$B$4+(ROW()-10),RawData!$A$2:$A$1048576,0))</f>
        <v>-164.74199999999999</v>
      </c>
      <c r="H5457">
        <f>INDEX(RawData!G$2:G$1048576,MATCH(FmtData!$B$4+(ROW()-10),RawData!$A$2:$A$1048576,0))</f>
        <v>0.49982199999999999</v>
      </c>
      <c r="I5457">
        <f>INDEX(RawData!H$2:H$1048576,MATCH(FmtData!$B$4+(ROW()-10),RawData!$A$2:$A$1048576,0))</f>
        <v>-3.71981E-3</v>
      </c>
      <c r="J5457">
        <f>INDEX(RawData!I$2:I$1048576,MATCH(FmtData!$B$4+(ROW()-10),RawData!$A$2:$A$1048576,0))</f>
        <v>197.1</v>
      </c>
      <c r="K5457">
        <f>INDEX(RawData!J$2:J$1048576,MATCH(FmtData!$B$4+(ROW()-10),RawData!$A$2:$A$1048576,0))</f>
        <v>195.6</v>
      </c>
      <c r="L5457">
        <f>INDEX(RawData!K$2:K$1048576,MATCH(FmtData!$B$4+(ROW()-10),RawData!$A$2:$A$1048576,0))</f>
        <v>193.8</v>
      </c>
      <c r="M5457">
        <f>INDEX(RawData!L$2:L$1048576,MATCH(FmtData!$B$4+(ROW()-10),RawData!$A$2:$A$1048576,0))</f>
        <v>23.2</v>
      </c>
      <c r="N5457">
        <f>INDEX(RawData!M$2:M$1048576,MATCH(FmtData!$B$4+(ROW()-10),RawData!$A$2:$A$1048576,0))</f>
        <v>22.2</v>
      </c>
      <c r="O5457">
        <f>INDEX(RawData!N$2:N$1048576,MATCH(FmtData!$B$4+(ROW()-10),RawData!$A$2:$A$1048576,0))</f>
        <v>176.2</v>
      </c>
      <c r="P5457">
        <f>INDEX(RawData!O$2:O$1048576,MATCH(FmtData!$B$4+(ROW()-10),RawData!$A$2:$A$1048576,0))</f>
        <v>35.831699999999998</v>
      </c>
      <c r="Q5457">
        <f>INDEX(RawData!P$2:P$1048576,MATCH(FmtData!$B$4+(ROW()-10),RawData!$A$2:$A$1048576,0))</f>
        <v>233.179</v>
      </c>
      <c r="R5457">
        <f>INDEX(RawData!Q$2:Q$1048576,MATCH(FmtData!$B$4+(ROW()-10),RawData!$A$2:$A$1048576,0))</f>
        <v>1.8310500000000001E-3</v>
      </c>
      <c r="S5457">
        <f>INDEX(RawData!R$2:R$1048576,MATCH(FmtData!$B$4+(ROW()-10),RawData!$A$2:$A$1048576,0))</f>
        <v>0.51633799999999996</v>
      </c>
      <c r="T5457">
        <f>INDEX(RawData!S$2:S$1048576,MATCH(FmtData!$B$4+(ROW()-10),RawData!$A$2:$A$1048576,0))</f>
        <v>0.52676999999999996</v>
      </c>
      <c r="U5457">
        <f>INDEX(RawData!T$2:T$1048576,MATCH(FmtData!$B$4+(ROW()-10),RawData!$A$2:$A$1048576,0))</f>
        <v>2.7465799999999999E-2</v>
      </c>
      <c r="V5457">
        <f>INDEX(RawData!U$2:U$1048576,MATCH(FmtData!$B$4+(ROW()-10),RawData!$A$2:$A$1048576,0))</f>
        <v>0.228882</v>
      </c>
      <c r="W5457" s="8">
        <f t="shared" si="1875"/>
        <v>0.20141619999999999</v>
      </c>
      <c r="X5457" s="8">
        <f t="shared" si="1876"/>
        <v>-0.26073607999999993</v>
      </c>
      <c r="Y5457" s="8">
        <f t="shared" si="1877"/>
        <v>-0.15884651999999996</v>
      </c>
      <c r="Z5457" s="8">
        <f t="shared" si="1878"/>
        <v>10.152691814042056</v>
      </c>
      <c r="AA5457" s="8">
        <f t="shared" si="1879"/>
        <v>10.050802254042056</v>
      </c>
      <c r="AB5457" s="8">
        <f t="shared" si="1880"/>
        <v>10.101747034042056</v>
      </c>
      <c r="AC5457" s="6">
        <f t="shared" si="1895"/>
        <v>-274.154</v>
      </c>
      <c r="AD5457" s="15">
        <f t="shared" si="1892"/>
        <v>-14.381999999999948</v>
      </c>
      <c r="AE5457" s="15">
        <f t="shared" si="1893"/>
        <v>68.452791551277301</v>
      </c>
      <c r="AF5457" s="15">
        <f t="shared" si="1894"/>
        <v>41.299610510253387</v>
      </c>
      <c r="AG5457" s="15">
        <f t="shared" si="1881"/>
        <v>54.811079706319902</v>
      </c>
      <c r="AH5457" s="15">
        <f t="shared" si="1874"/>
        <v>-115.26060518134807</v>
      </c>
      <c r="AI5457" s="17">
        <f t="shared" si="1882"/>
        <v>1.1845252084204814</v>
      </c>
      <c r="AJ5457" s="17">
        <f t="shared" si="1883"/>
        <v>0.94045644956835028</v>
      </c>
      <c r="AK5457" s="17">
        <f t="shared" si="1884"/>
        <v>0.75951461028015788</v>
      </c>
      <c r="AL5457" s="17">
        <f t="shared" si="1885"/>
        <v>0.78174490703777533</v>
      </c>
      <c r="AM5457" s="17">
        <f t="shared" si="1886"/>
        <v>0.77052274714301561</v>
      </c>
      <c r="AN5457" s="17">
        <f t="shared" si="1887"/>
        <v>0.94045644956835028</v>
      </c>
      <c r="AO5457" s="17">
        <f t="shared" si="1891"/>
        <v>0</v>
      </c>
      <c r="AP5457" s="17">
        <f t="shared" si="1888"/>
        <v>7.7052274714301561</v>
      </c>
      <c r="AQ5457" s="17">
        <f t="shared" si="1889"/>
        <v>11.845252084204814</v>
      </c>
      <c r="AR5457" s="17">
        <f t="shared" si="1890"/>
        <v>20.011549605334785</v>
      </c>
    </row>
    <row r="5458" spans="2:44" x14ac:dyDescent="0.25">
      <c r="B5458">
        <f>INDEX(RawData!$A$2:$A$1048576,MATCH(FmtData!$B$4+(ROW()-10),RawData!$A$2:$A$1048576,0))</f>
        <v>5643</v>
      </c>
      <c r="C54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58)</f>
        <v>42233.860138888886</v>
      </c>
      <c r="D5458" s="46">
        <f>IF($B$6=1,MID(INDEX(RawData!$B$2:$B$1048576, MATCH(FmtData!$B$4+(ROW()-10),RawData!$A$2:$A$1048576,0)),12,8)+$B$5/24,INDEX(RawData!$C$2:$C$1048576, MATCH(FmtData!$B$4+(ROW()-10),RawData!$A$2:$A$1048576,0)))</f>
        <v>0.8601388888888889</v>
      </c>
      <c r="E5458">
        <f>INDEX(RawData!D$2:D$1048576,MATCH(FmtData!$B$4+(ROW()-10),RawData!$A$2:$A$1048576,0))</f>
        <v>2903.37</v>
      </c>
      <c r="F5458">
        <f>INDEX(RawData!E$2:E$1048576,MATCH(FmtData!$B$4+(ROW()-10),RawData!$A$2:$A$1048576,0))</f>
        <v>7.1738299999999997</v>
      </c>
      <c r="G5458">
        <f>INDEX(RawData!F$2:F$1048576,MATCH(FmtData!$B$4+(ROW()-10),RawData!$A$2:$A$1048576,0))</f>
        <v>-153.55699999999999</v>
      </c>
      <c r="H5458">
        <f>INDEX(RawData!G$2:G$1048576,MATCH(FmtData!$B$4+(ROW()-10),RawData!$A$2:$A$1048576,0))</f>
        <v>0.49982199999999999</v>
      </c>
      <c r="I5458">
        <f>INDEX(RawData!H$2:H$1048576,MATCH(FmtData!$B$4+(ROW()-10),RawData!$A$2:$A$1048576,0))</f>
        <v>-3.71981E-3</v>
      </c>
      <c r="J5458">
        <f>INDEX(RawData!I$2:I$1048576,MATCH(FmtData!$B$4+(ROW()-10),RawData!$A$2:$A$1048576,0))</f>
        <v>196</v>
      </c>
      <c r="K5458">
        <f>INDEX(RawData!J$2:J$1048576,MATCH(FmtData!$B$4+(ROW()-10),RawData!$A$2:$A$1048576,0))</f>
        <v>195.8</v>
      </c>
      <c r="L5458">
        <f>INDEX(RawData!K$2:K$1048576,MATCH(FmtData!$B$4+(ROW()-10),RawData!$A$2:$A$1048576,0))</f>
        <v>193.8</v>
      </c>
      <c r="M5458">
        <f>INDEX(RawData!L$2:L$1048576,MATCH(FmtData!$B$4+(ROW()-10),RawData!$A$2:$A$1048576,0))</f>
        <v>23.2</v>
      </c>
      <c r="N5458">
        <f>INDEX(RawData!M$2:M$1048576,MATCH(FmtData!$B$4+(ROW()-10),RawData!$A$2:$A$1048576,0))</f>
        <v>22.2</v>
      </c>
      <c r="O5458">
        <f>INDEX(RawData!N$2:N$1048576,MATCH(FmtData!$B$4+(ROW()-10),RawData!$A$2:$A$1048576,0))</f>
        <v>176.3</v>
      </c>
      <c r="P5458">
        <f>INDEX(RawData!O$2:O$1048576,MATCH(FmtData!$B$4+(ROW()-10),RawData!$A$2:$A$1048576,0))</f>
        <v>35.831699999999998</v>
      </c>
      <c r="Q5458">
        <f>INDEX(RawData!P$2:P$1048576,MATCH(FmtData!$B$4+(ROW()-10),RawData!$A$2:$A$1048576,0))</f>
        <v>233.72</v>
      </c>
      <c r="R5458">
        <f>INDEX(RawData!Q$2:Q$1048576,MATCH(FmtData!$B$4+(ROW()-10),RawData!$A$2:$A$1048576,0))</f>
        <v>2.4414100000000002E-3</v>
      </c>
      <c r="S5458">
        <f>INDEX(RawData!R$2:R$1048576,MATCH(FmtData!$B$4+(ROW()-10),RawData!$A$2:$A$1048576,0))</f>
        <v>0.51633799999999996</v>
      </c>
      <c r="T5458">
        <f>INDEX(RawData!S$2:S$1048576,MATCH(FmtData!$B$4+(ROW()-10),RawData!$A$2:$A$1048576,0))</f>
        <v>0.52676999999999996</v>
      </c>
      <c r="U5458">
        <f>INDEX(RawData!T$2:T$1048576,MATCH(FmtData!$B$4+(ROW()-10),RawData!$A$2:$A$1048576,0))</f>
        <v>2.7465799999999999E-2</v>
      </c>
      <c r="V5458">
        <f>INDEX(RawData!U$2:U$1048576,MATCH(FmtData!$B$4+(ROW()-10),RawData!$A$2:$A$1048576,0))</f>
        <v>0.228882</v>
      </c>
      <c r="W5458" s="8">
        <f t="shared" si="1875"/>
        <v>0.20141619999999999</v>
      </c>
      <c r="X5458" s="8">
        <f t="shared" si="1876"/>
        <v>-0.26073607999999993</v>
      </c>
      <c r="Y5458" s="8">
        <f t="shared" si="1877"/>
        <v>-0.15884651999999996</v>
      </c>
      <c r="Z5458" s="8">
        <f t="shared" si="1878"/>
        <v>10.152691814042056</v>
      </c>
      <c r="AA5458" s="8">
        <f t="shared" si="1879"/>
        <v>10.050802254042056</v>
      </c>
      <c r="AB5458" s="8">
        <f t="shared" si="1880"/>
        <v>10.101747034042056</v>
      </c>
      <c r="AC5458" s="6">
        <f t="shared" si="1895"/>
        <v>-273.61300000000006</v>
      </c>
      <c r="AD5458" s="15">
        <f t="shared" si="1892"/>
        <v>-13.841000000000008</v>
      </c>
      <c r="AE5458" s="15">
        <f t="shared" si="1893"/>
        <v>68.452791551277301</v>
      </c>
      <c r="AF5458" s="15">
        <f t="shared" si="1894"/>
        <v>41.299610510253387</v>
      </c>
      <c r="AG5458" s="15">
        <f t="shared" si="1881"/>
        <v>54.811079706319902</v>
      </c>
      <c r="AH5458" s="15">
        <f t="shared" si="1874"/>
        <v>-114.71960518134813</v>
      </c>
      <c r="AI5458" s="17">
        <f t="shared" si="1882"/>
        <v>1.1834794637717641</v>
      </c>
      <c r="AJ5458" s="17">
        <f t="shared" si="1883"/>
        <v>0.93979713386097818</v>
      </c>
      <c r="AK5458" s="17">
        <f t="shared" si="1884"/>
        <v>0.75951461028015788</v>
      </c>
      <c r="AL5458" s="17">
        <f t="shared" si="1885"/>
        <v>0.78174490703777533</v>
      </c>
      <c r="AM5458" s="17">
        <f t="shared" si="1886"/>
        <v>0.77052274714301561</v>
      </c>
      <c r="AN5458" s="17">
        <f t="shared" si="1887"/>
        <v>0.93979713386097818</v>
      </c>
      <c r="AO5458" s="17">
        <f t="shared" si="1891"/>
        <v>0</v>
      </c>
      <c r="AP5458" s="17">
        <f t="shared" si="1888"/>
        <v>7.7052274714301561</v>
      </c>
      <c r="AQ5458" s="17">
        <f t="shared" si="1889"/>
        <v>11.834794637717641</v>
      </c>
      <c r="AR5458" s="17">
        <f t="shared" si="1890"/>
        <v>20.017961707267283</v>
      </c>
    </row>
    <row r="5459" spans="2:44" x14ac:dyDescent="0.25">
      <c r="B5459">
        <f>INDEX(RawData!$A$2:$A$1048576,MATCH(FmtData!$B$4+(ROW()-10),RawData!$A$2:$A$1048576,0))</f>
        <v>5644</v>
      </c>
      <c r="C54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59)</f>
        <v>42233.861296296294</v>
      </c>
      <c r="D5459" s="46">
        <f>IF($B$6=1,MID(INDEX(RawData!$B$2:$B$1048576, MATCH(FmtData!$B$4+(ROW()-10),RawData!$A$2:$A$1048576,0)),12,8)+$B$5/24,INDEX(RawData!$C$2:$C$1048576, MATCH(FmtData!$B$4+(ROW()-10),RawData!$A$2:$A$1048576,0)))</f>
        <v>0.86129629629629623</v>
      </c>
      <c r="E5459">
        <f>INDEX(RawData!D$2:D$1048576,MATCH(FmtData!$B$4+(ROW()-10),RawData!$A$2:$A$1048576,0))</f>
        <v>2902.44</v>
      </c>
      <c r="F5459">
        <f>INDEX(RawData!E$2:E$1048576,MATCH(FmtData!$B$4+(ROW()-10),RawData!$A$2:$A$1048576,0))</f>
        <v>7.1738299999999997</v>
      </c>
      <c r="G5459">
        <f>INDEX(RawData!F$2:F$1048576,MATCH(FmtData!$B$4+(ROW()-10),RawData!$A$2:$A$1048576,0))</f>
        <v>-153.55699999999999</v>
      </c>
      <c r="H5459">
        <f>INDEX(RawData!G$2:G$1048576,MATCH(FmtData!$B$4+(ROW()-10),RawData!$A$2:$A$1048576,0))</f>
        <v>0.49982199999999999</v>
      </c>
      <c r="I5459">
        <f>INDEX(RawData!H$2:H$1048576,MATCH(FmtData!$B$4+(ROW()-10),RawData!$A$2:$A$1048576,0))</f>
        <v>-3.71981E-3</v>
      </c>
      <c r="J5459">
        <f>INDEX(RawData!I$2:I$1048576,MATCH(FmtData!$B$4+(ROW()-10),RawData!$A$2:$A$1048576,0))</f>
        <v>194.9</v>
      </c>
      <c r="K5459">
        <f>INDEX(RawData!J$2:J$1048576,MATCH(FmtData!$B$4+(ROW()-10),RawData!$A$2:$A$1048576,0))</f>
        <v>194.5</v>
      </c>
      <c r="L5459">
        <f>INDEX(RawData!K$2:K$1048576,MATCH(FmtData!$B$4+(ROW()-10),RawData!$A$2:$A$1048576,0))</f>
        <v>193.8</v>
      </c>
      <c r="M5459">
        <f>INDEX(RawData!L$2:L$1048576,MATCH(FmtData!$B$4+(ROW()-10),RawData!$A$2:$A$1048576,0))</f>
        <v>23.1</v>
      </c>
      <c r="N5459">
        <f>INDEX(RawData!M$2:M$1048576,MATCH(FmtData!$B$4+(ROW()-10),RawData!$A$2:$A$1048576,0))</f>
        <v>22.1</v>
      </c>
      <c r="O5459">
        <f>INDEX(RawData!N$2:N$1048576,MATCH(FmtData!$B$4+(ROW()-10),RawData!$A$2:$A$1048576,0))</f>
        <v>176.3</v>
      </c>
      <c r="P5459">
        <f>INDEX(RawData!O$2:O$1048576,MATCH(FmtData!$B$4+(ROW()-10),RawData!$A$2:$A$1048576,0))</f>
        <v>35.831699999999998</v>
      </c>
      <c r="Q5459">
        <f>INDEX(RawData!P$2:P$1048576,MATCH(FmtData!$B$4+(ROW()-10),RawData!$A$2:$A$1048576,0))</f>
        <v>233.45699999999999</v>
      </c>
      <c r="R5459">
        <f>INDEX(RawData!Q$2:Q$1048576,MATCH(FmtData!$B$4+(ROW()-10),RawData!$A$2:$A$1048576,0))</f>
        <v>2.4414100000000002E-3</v>
      </c>
      <c r="S5459">
        <f>INDEX(RawData!R$2:R$1048576,MATCH(FmtData!$B$4+(ROW()-10),RawData!$A$2:$A$1048576,0))</f>
        <v>0.51633799999999996</v>
      </c>
      <c r="T5459">
        <f>INDEX(RawData!S$2:S$1048576,MATCH(FmtData!$B$4+(ROW()-10),RawData!$A$2:$A$1048576,0))</f>
        <v>0.52676999999999996</v>
      </c>
      <c r="U5459">
        <f>INDEX(RawData!T$2:T$1048576,MATCH(FmtData!$B$4+(ROW()-10),RawData!$A$2:$A$1048576,0))</f>
        <v>2.7465799999999999E-2</v>
      </c>
      <c r="V5459">
        <f>INDEX(RawData!U$2:U$1048576,MATCH(FmtData!$B$4+(ROW()-10),RawData!$A$2:$A$1048576,0))</f>
        <v>0.228882</v>
      </c>
      <c r="W5459" s="8">
        <f t="shared" si="1875"/>
        <v>0.20141619999999999</v>
      </c>
      <c r="X5459" s="8">
        <f t="shared" si="1876"/>
        <v>-0.26073607999999993</v>
      </c>
      <c r="Y5459" s="8">
        <f t="shared" si="1877"/>
        <v>-0.15884651999999996</v>
      </c>
      <c r="Z5459" s="8">
        <f t="shared" si="1878"/>
        <v>10.152691814042056</v>
      </c>
      <c r="AA5459" s="8">
        <f t="shared" si="1879"/>
        <v>10.050802254042056</v>
      </c>
      <c r="AB5459" s="8">
        <f t="shared" si="1880"/>
        <v>10.101747034042056</v>
      </c>
      <c r="AC5459" s="6">
        <f t="shared" si="1895"/>
        <v>-273.87600000000003</v>
      </c>
      <c r="AD5459" s="15">
        <f t="shared" si="1892"/>
        <v>-14.103999999999985</v>
      </c>
      <c r="AE5459" s="15">
        <f t="shared" si="1893"/>
        <v>68.452791551277301</v>
      </c>
      <c r="AF5459" s="15">
        <f t="shared" si="1894"/>
        <v>41.299610510253387</v>
      </c>
      <c r="AG5459" s="15">
        <f t="shared" si="1881"/>
        <v>54.811079706319902</v>
      </c>
      <c r="AH5459" s="15">
        <f t="shared" si="1874"/>
        <v>-114.98260518134811</v>
      </c>
      <c r="AI5459" s="17">
        <f t="shared" si="1882"/>
        <v>1.1839876079843565</v>
      </c>
      <c r="AJ5459" s="17">
        <f t="shared" si="1883"/>
        <v>0.94011753597304681</v>
      </c>
      <c r="AK5459" s="17">
        <f t="shared" si="1884"/>
        <v>0.75951461028015788</v>
      </c>
      <c r="AL5459" s="17">
        <f t="shared" si="1885"/>
        <v>0.78174490703777533</v>
      </c>
      <c r="AM5459" s="17">
        <f t="shared" si="1886"/>
        <v>0.77052274714301561</v>
      </c>
      <c r="AN5459" s="17">
        <f t="shared" si="1887"/>
        <v>0.94011753597304681</v>
      </c>
      <c r="AO5459" s="17">
        <f t="shared" si="1891"/>
        <v>0</v>
      </c>
      <c r="AP5459" s="17">
        <f t="shared" si="1888"/>
        <v>7.7052274714301561</v>
      </c>
      <c r="AQ5459" s="17">
        <f t="shared" si="1889"/>
        <v>11.839876079843565</v>
      </c>
      <c r="AR5459" s="17">
        <f t="shared" si="1890"/>
        <v>20.011549605334785</v>
      </c>
    </row>
    <row r="5460" spans="2:44" x14ac:dyDescent="0.25">
      <c r="B5460">
        <f>INDEX(RawData!$A$2:$A$1048576,MATCH(FmtData!$B$4+(ROW()-10),RawData!$A$2:$A$1048576,0))</f>
        <v>5645</v>
      </c>
      <c r="C54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60)</f>
        <v>42233.862453703703</v>
      </c>
      <c r="D5460" s="46">
        <f>IF($B$6=1,MID(INDEX(RawData!$B$2:$B$1048576, MATCH(FmtData!$B$4+(ROW()-10),RawData!$A$2:$A$1048576,0)),12,8)+$B$5/24,INDEX(RawData!$C$2:$C$1048576, MATCH(FmtData!$B$4+(ROW()-10),RawData!$A$2:$A$1048576,0)))</f>
        <v>0.86245370370370367</v>
      </c>
      <c r="E5460">
        <f>INDEX(RawData!D$2:D$1048576,MATCH(FmtData!$B$4+(ROW()-10),RawData!$A$2:$A$1048576,0))</f>
        <v>2904.3</v>
      </c>
      <c r="F5460">
        <f>INDEX(RawData!E$2:E$1048576,MATCH(FmtData!$B$4+(ROW()-10),RawData!$A$2:$A$1048576,0))</f>
        <v>8.0976599999999994</v>
      </c>
      <c r="G5460">
        <f>INDEX(RawData!F$2:F$1048576,MATCH(FmtData!$B$4+(ROW()-10),RawData!$A$2:$A$1048576,0))</f>
        <v>-153.55699999999999</v>
      </c>
      <c r="H5460">
        <f>INDEX(RawData!G$2:G$1048576,MATCH(FmtData!$B$4+(ROW()-10),RawData!$A$2:$A$1048576,0))</f>
        <v>0.49982199999999999</v>
      </c>
      <c r="I5460">
        <f>INDEX(RawData!H$2:H$1048576,MATCH(FmtData!$B$4+(ROW()-10),RawData!$A$2:$A$1048576,0))</f>
        <v>-3.71981E-3</v>
      </c>
      <c r="J5460">
        <f>INDEX(RawData!I$2:I$1048576,MATCH(FmtData!$B$4+(ROW()-10),RawData!$A$2:$A$1048576,0))</f>
        <v>196.6</v>
      </c>
      <c r="K5460">
        <f>INDEX(RawData!J$2:J$1048576,MATCH(FmtData!$B$4+(ROW()-10),RawData!$A$2:$A$1048576,0))</f>
        <v>193.7</v>
      </c>
      <c r="L5460">
        <f>INDEX(RawData!K$2:K$1048576,MATCH(FmtData!$B$4+(ROW()-10),RawData!$A$2:$A$1048576,0))</f>
        <v>193.8</v>
      </c>
      <c r="M5460">
        <f>INDEX(RawData!L$2:L$1048576,MATCH(FmtData!$B$4+(ROW()-10),RawData!$A$2:$A$1048576,0))</f>
        <v>23.2</v>
      </c>
      <c r="N5460">
        <f>INDEX(RawData!M$2:M$1048576,MATCH(FmtData!$B$4+(ROW()-10),RawData!$A$2:$A$1048576,0))</f>
        <v>22.1</v>
      </c>
      <c r="O5460">
        <f>INDEX(RawData!N$2:N$1048576,MATCH(FmtData!$B$4+(ROW()-10),RawData!$A$2:$A$1048576,0))</f>
        <v>176.2</v>
      </c>
      <c r="P5460">
        <f>INDEX(RawData!O$2:O$1048576,MATCH(FmtData!$B$4+(ROW()-10),RawData!$A$2:$A$1048576,0))</f>
        <v>35.831699999999998</v>
      </c>
      <c r="Q5460">
        <f>INDEX(RawData!P$2:P$1048576,MATCH(FmtData!$B$4+(ROW()-10),RawData!$A$2:$A$1048576,0))</f>
        <v>233.566</v>
      </c>
      <c r="R5460">
        <f>INDEX(RawData!Q$2:Q$1048576,MATCH(FmtData!$B$4+(ROW()-10),RawData!$A$2:$A$1048576,0))</f>
        <v>2.4414100000000002E-3</v>
      </c>
      <c r="S5460">
        <f>INDEX(RawData!R$2:R$1048576,MATCH(FmtData!$B$4+(ROW()-10),RawData!$A$2:$A$1048576,0))</f>
        <v>0.51633799999999996</v>
      </c>
      <c r="T5460">
        <f>INDEX(RawData!S$2:S$1048576,MATCH(FmtData!$B$4+(ROW()-10),RawData!$A$2:$A$1048576,0))</f>
        <v>0.52676999999999996</v>
      </c>
      <c r="U5460">
        <f>INDEX(RawData!T$2:T$1048576,MATCH(FmtData!$B$4+(ROW()-10),RawData!$A$2:$A$1048576,0))</f>
        <v>2.7465799999999999E-2</v>
      </c>
      <c r="V5460">
        <f>INDEX(RawData!U$2:U$1048576,MATCH(FmtData!$B$4+(ROW()-10),RawData!$A$2:$A$1048576,0))</f>
        <v>0.228882</v>
      </c>
      <c r="W5460" s="8">
        <f t="shared" si="1875"/>
        <v>0.20141619999999999</v>
      </c>
      <c r="X5460" s="8">
        <f t="shared" si="1876"/>
        <v>-0.26073607999999993</v>
      </c>
      <c r="Y5460" s="8">
        <f t="shared" si="1877"/>
        <v>-0.15884651999999996</v>
      </c>
      <c r="Z5460" s="8">
        <f t="shared" si="1878"/>
        <v>10.152691814042056</v>
      </c>
      <c r="AA5460" s="8">
        <f t="shared" si="1879"/>
        <v>10.050802254042056</v>
      </c>
      <c r="AB5460" s="8">
        <f t="shared" si="1880"/>
        <v>10.101747034042056</v>
      </c>
      <c r="AC5460" s="6">
        <f t="shared" si="1895"/>
        <v>-273.76700000000005</v>
      </c>
      <c r="AD5460" s="15">
        <f t="shared" si="1892"/>
        <v>-13.995000000000005</v>
      </c>
      <c r="AE5460" s="15">
        <f t="shared" si="1893"/>
        <v>68.452791551277301</v>
      </c>
      <c r="AF5460" s="15">
        <f t="shared" si="1894"/>
        <v>41.299610510253387</v>
      </c>
      <c r="AG5460" s="15">
        <f t="shared" si="1881"/>
        <v>54.811079706319902</v>
      </c>
      <c r="AH5460" s="15">
        <f t="shared" si="1874"/>
        <v>-114.87360518134813</v>
      </c>
      <c r="AI5460" s="17">
        <f t="shared" si="1882"/>
        <v>1.1837769553531781</v>
      </c>
      <c r="AJ5460" s="17">
        <f t="shared" si="1883"/>
        <v>0.93998471923889682</v>
      </c>
      <c r="AK5460" s="17">
        <f t="shared" si="1884"/>
        <v>0.75951461028015788</v>
      </c>
      <c r="AL5460" s="17">
        <f t="shared" si="1885"/>
        <v>0.78174490703777533</v>
      </c>
      <c r="AM5460" s="17">
        <f t="shared" si="1886"/>
        <v>0.77052274714301561</v>
      </c>
      <c r="AN5460" s="17">
        <f t="shared" si="1887"/>
        <v>0.93998471923889682</v>
      </c>
      <c r="AO5460" s="17">
        <f t="shared" si="1891"/>
        <v>0</v>
      </c>
      <c r="AP5460" s="17">
        <f t="shared" si="1888"/>
        <v>7.7052274714301561</v>
      </c>
      <c r="AQ5460" s="17">
        <f t="shared" si="1889"/>
        <v>11.83776955353178</v>
      </c>
      <c r="AR5460" s="17">
        <f t="shared" si="1890"/>
        <v>20.024373809199783</v>
      </c>
    </row>
    <row r="5461" spans="2:44" x14ac:dyDescent="0.25">
      <c r="B5461">
        <f>INDEX(RawData!$A$2:$A$1048576,MATCH(FmtData!$B$4+(ROW()-10),RawData!$A$2:$A$1048576,0))</f>
        <v>5646</v>
      </c>
      <c r="C54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61)</f>
        <v>42233.863611111112</v>
      </c>
      <c r="D5461" s="46">
        <f>IF($B$6=1,MID(INDEX(RawData!$B$2:$B$1048576, MATCH(FmtData!$B$4+(ROW()-10),RawData!$A$2:$A$1048576,0)),12,8)+$B$5/24,INDEX(RawData!$C$2:$C$1048576, MATCH(FmtData!$B$4+(ROW()-10),RawData!$A$2:$A$1048576,0)))</f>
        <v>0.86361111111111111</v>
      </c>
      <c r="E5461">
        <f>INDEX(RawData!D$2:D$1048576,MATCH(FmtData!$B$4+(ROW()-10),RawData!$A$2:$A$1048576,0))</f>
        <v>2902.44</v>
      </c>
      <c r="F5461">
        <f>INDEX(RawData!E$2:E$1048576,MATCH(FmtData!$B$4+(ROW()-10),RawData!$A$2:$A$1048576,0))</f>
        <v>7.1738299999999997</v>
      </c>
      <c r="G5461">
        <f>INDEX(RawData!F$2:F$1048576,MATCH(FmtData!$B$4+(ROW()-10),RawData!$A$2:$A$1048576,0))</f>
        <v>-153.55699999999999</v>
      </c>
      <c r="H5461">
        <f>INDEX(RawData!G$2:G$1048576,MATCH(FmtData!$B$4+(ROW()-10),RawData!$A$2:$A$1048576,0))</f>
        <v>0.49982199999999999</v>
      </c>
      <c r="I5461">
        <f>INDEX(RawData!H$2:H$1048576,MATCH(FmtData!$B$4+(ROW()-10),RawData!$A$2:$A$1048576,0))</f>
        <v>-3.71981E-3</v>
      </c>
      <c r="J5461">
        <f>INDEX(RawData!I$2:I$1048576,MATCH(FmtData!$B$4+(ROW()-10),RawData!$A$2:$A$1048576,0))</f>
        <v>194.3</v>
      </c>
      <c r="K5461">
        <f>INDEX(RawData!J$2:J$1048576,MATCH(FmtData!$B$4+(ROW()-10),RawData!$A$2:$A$1048576,0))</f>
        <v>195.3</v>
      </c>
      <c r="L5461">
        <f>INDEX(RawData!K$2:K$1048576,MATCH(FmtData!$B$4+(ROW()-10),RawData!$A$2:$A$1048576,0))</f>
        <v>193.8</v>
      </c>
      <c r="M5461">
        <f>INDEX(RawData!L$2:L$1048576,MATCH(FmtData!$B$4+(ROW()-10),RawData!$A$2:$A$1048576,0))</f>
        <v>23.1</v>
      </c>
      <c r="N5461">
        <f>INDEX(RawData!M$2:M$1048576,MATCH(FmtData!$B$4+(ROW()-10),RawData!$A$2:$A$1048576,0))</f>
        <v>22.1</v>
      </c>
      <c r="O5461">
        <f>INDEX(RawData!N$2:N$1048576,MATCH(FmtData!$B$4+(ROW()-10),RawData!$A$2:$A$1048576,0))</f>
        <v>176.2</v>
      </c>
      <c r="P5461">
        <f>INDEX(RawData!O$2:O$1048576,MATCH(FmtData!$B$4+(ROW()-10),RawData!$A$2:$A$1048576,0))</f>
        <v>35.831699999999998</v>
      </c>
      <c r="Q5461">
        <f>INDEX(RawData!P$2:P$1048576,MATCH(FmtData!$B$4+(ROW()-10),RawData!$A$2:$A$1048576,0))</f>
        <v>233.566</v>
      </c>
      <c r="R5461">
        <f>INDEX(RawData!Q$2:Q$1048576,MATCH(FmtData!$B$4+(ROW()-10),RawData!$A$2:$A$1048576,0))</f>
        <v>1.8310500000000001E-3</v>
      </c>
      <c r="S5461">
        <f>INDEX(RawData!R$2:R$1048576,MATCH(FmtData!$B$4+(ROW()-10),RawData!$A$2:$A$1048576,0))</f>
        <v>0.51633799999999996</v>
      </c>
      <c r="T5461">
        <f>INDEX(RawData!S$2:S$1048576,MATCH(FmtData!$B$4+(ROW()-10),RawData!$A$2:$A$1048576,0))</f>
        <v>0.52676999999999996</v>
      </c>
      <c r="U5461">
        <f>INDEX(RawData!T$2:T$1048576,MATCH(FmtData!$B$4+(ROW()-10),RawData!$A$2:$A$1048576,0))</f>
        <v>2.7465799999999999E-2</v>
      </c>
      <c r="V5461">
        <f>INDEX(RawData!U$2:U$1048576,MATCH(FmtData!$B$4+(ROW()-10),RawData!$A$2:$A$1048576,0))</f>
        <v>0.228882</v>
      </c>
      <c r="W5461" s="8">
        <f t="shared" si="1875"/>
        <v>0.20141619999999999</v>
      </c>
      <c r="X5461" s="8">
        <f t="shared" si="1876"/>
        <v>-0.26073607999999993</v>
      </c>
      <c r="Y5461" s="8">
        <f t="shared" si="1877"/>
        <v>-0.15884651999999996</v>
      </c>
      <c r="Z5461" s="8">
        <f t="shared" si="1878"/>
        <v>10.152691814042056</v>
      </c>
      <c r="AA5461" s="8">
        <f t="shared" si="1879"/>
        <v>10.050802254042056</v>
      </c>
      <c r="AB5461" s="8">
        <f t="shared" si="1880"/>
        <v>10.101747034042056</v>
      </c>
      <c r="AC5461" s="6">
        <f t="shared" si="1895"/>
        <v>-273.76700000000005</v>
      </c>
      <c r="AD5461" s="15">
        <f t="shared" si="1892"/>
        <v>-13.995000000000005</v>
      </c>
      <c r="AE5461" s="15">
        <f t="shared" si="1893"/>
        <v>68.452791551277301</v>
      </c>
      <c r="AF5461" s="15">
        <f t="shared" si="1894"/>
        <v>41.299610510253387</v>
      </c>
      <c r="AG5461" s="15">
        <f t="shared" si="1881"/>
        <v>54.811079706319902</v>
      </c>
      <c r="AH5461" s="15">
        <f t="shared" si="1874"/>
        <v>-114.87360518134813</v>
      </c>
      <c r="AI5461" s="17">
        <f t="shared" si="1882"/>
        <v>1.1837769553531781</v>
      </c>
      <c r="AJ5461" s="17">
        <f t="shared" si="1883"/>
        <v>0.93998471923889682</v>
      </c>
      <c r="AK5461" s="17">
        <f t="shared" si="1884"/>
        <v>0.75951461028015788</v>
      </c>
      <c r="AL5461" s="17">
        <f t="shared" si="1885"/>
        <v>0.78174490703777533</v>
      </c>
      <c r="AM5461" s="17">
        <f t="shared" si="1886"/>
        <v>0.77052274714301561</v>
      </c>
      <c r="AN5461" s="17">
        <f t="shared" si="1887"/>
        <v>0.93998471923889682</v>
      </c>
      <c r="AO5461" s="17">
        <f t="shared" si="1891"/>
        <v>0</v>
      </c>
      <c r="AP5461" s="17">
        <f t="shared" si="1888"/>
        <v>7.7052274714301561</v>
      </c>
      <c r="AQ5461" s="17">
        <f t="shared" si="1889"/>
        <v>11.83776955353178</v>
      </c>
      <c r="AR5461" s="17">
        <f t="shared" si="1890"/>
        <v>20.011549605334785</v>
      </c>
    </row>
    <row r="5462" spans="2:44" x14ac:dyDescent="0.25">
      <c r="B5462">
        <f>INDEX(RawData!$A$2:$A$1048576,MATCH(FmtData!$B$4+(ROW()-10),RawData!$A$2:$A$1048576,0))</f>
        <v>5647</v>
      </c>
      <c r="C54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62)</f>
        <v>42233.864756944444</v>
      </c>
      <c r="D5462" s="46">
        <f>IF($B$6=1,MID(INDEX(RawData!$B$2:$B$1048576, MATCH(FmtData!$B$4+(ROW()-10),RawData!$A$2:$A$1048576,0)),12,8)+$B$5/24,INDEX(RawData!$C$2:$C$1048576, MATCH(FmtData!$B$4+(ROW()-10),RawData!$A$2:$A$1048576,0)))</f>
        <v>0.8647569444444444</v>
      </c>
      <c r="E5462">
        <f>INDEX(RawData!D$2:D$1048576,MATCH(FmtData!$B$4+(ROW()-10),RawData!$A$2:$A$1048576,0))</f>
        <v>2905.23</v>
      </c>
      <c r="F5462">
        <f>INDEX(RawData!E$2:E$1048576,MATCH(FmtData!$B$4+(ROW()-10),RawData!$A$2:$A$1048576,0))</f>
        <v>7.1738299999999997</v>
      </c>
      <c r="G5462">
        <f>INDEX(RawData!F$2:F$1048576,MATCH(FmtData!$B$4+(ROW()-10),RawData!$A$2:$A$1048576,0))</f>
        <v>-153.55699999999999</v>
      </c>
      <c r="H5462">
        <f>INDEX(RawData!G$2:G$1048576,MATCH(FmtData!$B$4+(ROW()-10),RawData!$A$2:$A$1048576,0))</f>
        <v>0.49982199999999999</v>
      </c>
      <c r="I5462">
        <f>INDEX(RawData!H$2:H$1048576,MATCH(FmtData!$B$4+(ROW()-10),RawData!$A$2:$A$1048576,0))</f>
        <v>-3.71981E-3</v>
      </c>
      <c r="J5462">
        <f>INDEX(RawData!I$2:I$1048576,MATCH(FmtData!$B$4+(ROW()-10),RawData!$A$2:$A$1048576,0))</f>
        <v>196.8</v>
      </c>
      <c r="K5462">
        <f>INDEX(RawData!J$2:J$1048576,MATCH(FmtData!$B$4+(ROW()-10),RawData!$A$2:$A$1048576,0))</f>
        <v>195.9</v>
      </c>
      <c r="L5462">
        <f>INDEX(RawData!K$2:K$1048576,MATCH(FmtData!$B$4+(ROW()-10),RawData!$A$2:$A$1048576,0))</f>
        <v>193.9</v>
      </c>
      <c r="M5462">
        <f>INDEX(RawData!L$2:L$1048576,MATCH(FmtData!$B$4+(ROW()-10),RawData!$A$2:$A$1048576,0))</f>
        <v>23.2</v>
      </c>
      <c r="N5462">
        <f>INDEX(RawData!M$2:M$1048576,MATCH(FmtData!$B$4+(ROW()-10),RawData!$A$2:$A$1048576,0))</f>
        <v>22.1</v>
      </c>
      <c r="O5462">
        <f>INDEX(RawData!N$2:N$1048576,MATCH(FmtData!$B$4+(ROW()-10),RawData!$A$2:$A$1048576,0))</f>
        <v>176.2</v>
      </c>
      <c r="P5462">
        <f>INDEX(RawData!O$2:O$1048576,MATCH(FmtData!$B$4+(ROW()-10),RawData!$A$2:$A$1048576,0))</f>
        <v>35.831699999999998</v>
      </c>
      <c r="Q5462">
        <f>INDEX(RawData!P$2:P$1048576,MATCH(FmtData!$B$4+(ROW()-10),RawData!$A$2:$A$1048576,0))</f>
        <v>233.333</v>
      </c>
      <c r="R5462">
        <f>INDEX(RawData!Q$2:Q$1048576,MATCH(FmtData!$B$4+(ROW()-10),RawData!$A$2:$A$1048576,0))</f>
        <v>1.8310500000000001E-3</v>
      </c>
      <c r="S5462">
        <f>INDEX(RawData!R$2:R$1048576,MATCH(FmtData!$B$4+(ROW()-10),RawData!$A$2:$A$1048576,0))</f>
        <v>0.51633799999999996</v>
      </c>
      <c r="T5462">
        <f>INDEX(RawData!S$2:S$1048576,MATCH(FmtData!$B$4+(ROW()-10),RawData!$A$2:$A$1048576,0))</f>
        <v>0.52676999999999996</v>
      </c>
      <c r="U5462">
        <f>INDEX(RawData!T$2:T$1048576,MATCH(FmtData!$B$4+(ROW()-10),RawData!$A$2:$A$1048576,0))</f>
        <v>2.7465799999999999E-2</v>
      </c>
      <c r="V5462">
        <f>INDEX(RawData!U$2:U$1048576,MATCH(FmtData!$B$4+(ROW()-10),RawData!$A$2:$A$1048576,0))</f>
        <v>0.19836400000000001</v>
      </c>
      <c r="W5462" s="8">
        <f t="shared" si="1875"/>
        <v>0.1708982</v>
      </c>
      <c r="X5462" s="8">
        <f t="shared" si="1876"/>
        <v>-0.26073607999999993</v>
      </c>
      <c r="Y5462" s="8">
        <f t="shared" si="1877"/>
        <v>-0.15884651999999996</v>
      </c>
      <c r="Z5462" s="8">
        <f t="shared" si="1878"/>
        <v>10.152691814042056</v>
      </c>
      <c r="AA5462" s="8">
        <f t="shared" si="1879"/>
        <v>10.050802254042056</v>
      </c>
      <c r="AB5462" s="8">
        <f t="shared" si="1880"/>
        <v>10.101747034042056</v>
      </c>
      <c r="AC5462" s="6">
        <f t="shared" si="1895"/>
        <v>-274</v>
      </c>
      <c r="AD5462" s="15">
        <f t="shared" si="1892"/>
        <v>-14.227999999999952</v>
      </c>
      <c r="AE5462" s="15">
        <f t="shared" si="1893"/>
        <v>68.452791551277301</v>
      </c>
      <c r="AF5462" s="15">
        <f t="shared" si="1894"/>
        <v>41.299610510253387</v>
      </c>
      <c r="AG5462" s="15">
        <f t="shared" si="1881"/>
        <v>54.811079706319902</v>
      </c>
      <c r="AH5462" s="15">
        <f t="shared" si="1874"/>
        <v>-115.10660518134807</v>
      </c>
      <c r="AI5462" s="17">
        <f t="shared" si="1882"/>
        <v>1.1842273406848722</v>
      </c>
      <c r="AJ5462" s="17">
        <f t="shared" si="1883"/>
        <v>0.9402686758829496</v>
      </c>
      <c r="AK5462" s="17">
        <f t="shared" si="1884"/>
        <v>0.75951461028015788</v>
      </c>
      <c r="AL5462" s="17">
        <f t="shared" si="1885"/>
        <v>0.78174490703777533</v>
      </c>
      <c r="AM5462" s="17">
        <f t="shared" si="1886"/>
        <v>0.77052274714301561</v>
      </c>
      <c r="AN5462" s="17">
        <f t="shared" si="1887"/>
        <v>0.9402686758829496</v>
      </c>
      <c r="AO5462" s="17">
        <f t="shared" si="1891"/>
        <v>0</v>
      </c>
      <c r="AP5462" s="17">
        <f t="shared" si="1888"/>
        <v>7.7052274714301561</v>
      </c>
      <c r="AQ5462" s="17">
        <f t="shared" si="1889"/>
        <v>11.842273406848722</v>
      </c>
      <c r="AR5462" s="17">
        <f t="shared" si="1890"/>
        <v>20.030785911132281</v>
      </c>
    </row>
    <row r="5463" spans="2:44" x14ac:dyDescent="0.25">
      <c r="B5463">
        <f>INDEX(RawData!$A$2:$A$1048576,MATCH(FmtData!$B$4+(ROW()-10),RawData!$A$2:$A$1048576,0))</f>
        <v>5648</v>
      </c>
      <c r="C54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63)</f>
        <v>42233.865925925929</v>
      </c>
      <c r="D5463" s="46">
        <f>IF($B$6=1,MID(INDEX(RawData!$B$2:$B$1048576, MATCH(FmtData!$B$4+(ROW()-10),RawData!$A$2:$A$1048576,0)),12,8)+$B$5/24,INDEX(RawData!$C$2:$C$1048576, MATCH(FmtData!$B$4+(ROW()-10),RawData!$A$2:$A$1048576,0)))</f>
        <v>0.86592592592592599</v>
      </c>
      <c r="E5463">
        <f>INDEX(RawData!D$2:D$1048576,MATCH(FmtData!$B$4+(ROW()-10),RawData!$A$2:$A$1048576,0))</f>
        <v>2903.37</v>
      </c>
      <c r="F5463">
        <f>INDEX(RawData!E$2:E$1048576,MATCH(FmtData!$B$4+(ROW()-10),RawData!$A$2:$A$1048576,0))</f>
        <v>7.1738299999999997</v>
      </c>
      <c r="G5463">
        <f>INDEX(RawData!F$2:F$1048576,MATCH(FmtData!$B$4+(ROW()-10),RawData!$A$2:$A$1048576,0))</f>
        <v>-153.55699999999999</v>
      </c>
      <c r="H5463">
        <f>INDEX(RawData!G$2:G$1048576,MATCH(FmtData!$B$4+(ROW()-10),RawData!$A$2:$A$1048576,0))</f>
        <v>0.49982199999999999</v>
      </c>
      <c r="I5463">
        <f>INDEX(RawData!H$2:H$1048576,MATCH(FmtData!$B$4+(ROW()-10),RawData!$A$2:$A$1048576,0))</f>
        <v>-3.71981E-3</v>
      </c>
      <c r="J5463">
        <f>INDEX(RawData!I$2:I$1048576,MATCH(FmtData!$B$4+(ROW()-10),RawData!$A$2:$A$1048576,0))</f>
        <v>194.5</v>
      </c>
      <c r="K5463">
        <f>INDEX(RawData!J$2:J$1048576,MATCH(FmtData!$B$4+(ROW()-10),RawData!$A$2:$A$1048576,0))</f>
        <v>193.6</v>
      </c>
      <c r="L5463">
        <f>INDEX(RawData!K$2:K$1048576,MATCH(FmtData!$B$4+(ROW()-10),RawData!$A$2:$A$1048576,0))</f>
        <v>193.9</v>
      </c>
      <c r="M5463">
        <f>INDEX(RawData!L$2:L$1048576,MATCH(FmtData!$B$4+(ROW()-10),RawData!$A$2:$A$1048576,0))</f>
        <v>23.2</v>
      </c>
      <c r="N5463">
        <f>INDEX(RawData!M$2:M$1048576,MATCH(FmtData!$B$4+(ROW()-10),RawData!$A$2:$A$1048576,0))</f>
        <v>22.1</v>
      </c>
      <c r="O5463">
        <f>INDEX(RawData!N$2:N$1048576,MATCH(FmtData!$B$4+(ROW()-10),RawData!$A$2:$A$1048576,0))</f>
        <v>176.2</v>
      </c>
      <c r="P5463">
        <f>INDEX(RawData!O$2:O$1048576,MATCH(FmtData!$B$4+(ROW()-10),RawData!$A$2:$A$1048576,0))</f>
        <v>35.831699999999998</v>
      </c>
      <c r="Q5463">
        <f>INDEX(RawData!P$2:P$1048576,MATCH(FmtData!$B$4+(ROW()-10),RawData!$A$2:$A$1048576,0))</f>
        <v>233.45699999999999</v>
      </c>
      <c r="R5463">
        <f>INDEX(RawData!Q$2:Q$1048576,MATCH(FmtData!$B$4+(ROW()-10),RawData!$A$2:$A$1048576,0))</f>
        <v>1.8310500000000001E-3</v>
      </c>
      <c r="S5463">
        <f>INDEX(RawData!R$2:R$1048576,MATCH(FmtData!$B$4+(ROW()-10),RawData!$A$2:$A$1048576,0))</f>
        <v>0.51633799999999996</v>
      </c>
      <c r="T5463">
        <f>INDEX(RawData!S$2:S$1048576,MATCH(FmtData!$B$4+(ROW()-10),RawData!$A$2:$A$1048576,0))</f>
        <v>0.52676999999999996</v>
      </c>
      <c r="U5463">
        <f>INDEX(RawData!T$2:T$1048576,MATCH(FmtData!$B$4+(ROW()-10),RawData!$A$2:$A$1048576,0))</f>
        <v>2.7465799999999999E-2</v>
      </c>
      <c r="V5463">
        <f>INDEX(RawData!U$2:U$1048576,MATCH(FmtData!$B$4+(ROW()-10),RawData!$A$2:$A$1048576,0))</f>
        <v>0.228882</v>
      </c>
      <c r="W5463" s="8">
        <f t="shared" si="1875"/>
        <v>0.20141619999999999</v>
      </c>
      <c r="X5463" s="8">
        <f t="shared" si="1876"/>
        <v>-0.26073607999999993</v>
      </c>
      <c r="Y5463" s="8">
        <f t="shared" si="1877"/>
        <v>-0.15884651999999996</v>
      </c>
      <c r="Z5463" s="8">
        <f t="shared" si="1878"/>
        <v>10.152691814042056</v>
      </c>
      <c r="AA5463" s="8">
        <f t="shared" si="1879"/>
        <v>10.050802254042056</v>
      </c>
      <c r="AB5463" s="8">
        <f t="shared" si="1880"/>
        <v>10.101747034042056</v>
      </c>
      <c r="AC5463" s="6">
        <f t="shared" si="1895"/>
        <v>-273.87600000000003</v>
      </c>
      <c r="AD5463" s="15">
        <f t="shared" si="1892"/>
        <v>-14.103999999999985</v>
      </c>
      <c r="AE5463" s="15">
        <f t="shared" si="1893"/>
        <v>68.452791551277301</v>
      </c>
      <c r="AF5463" s="15">
        <f t="shared" si="1894"/>
        <v>41.299610510253387</v>
      </c>
      <c r="AG5463" s="15">
        <f t="shared" si="1881"/>
        <v>54.811079706319902</v>
      </c>
      <c r="AH5463" s="15">
        <f t="shared" si="1874"/>
        <v>-114.98260518134811</v>
      </c>
      <c r="AI5463" s="17">
        <f t="shared" si="1882"/>
        <v>1.1839876079843565</v>
      </c>
      <c r="AJ5463" s="17">
        <f t="shared" si="1883"/>
        <v>0.94011753597304681</v>
      </c>
      <c r="AK5463" s="17">
        <f t="shared" si="1884"/>
        <v>0.75951461028015788</v>
      </c>
      <c r="AL5463" s="17">
        <f t="shared" si="1885"/>
        <v>0.78174490703777533</v>
      </c>
      <c r="AM5463" s="17">
        <f t="shared" si="1886"/>
        <v>0.77052274714301561</v>
      </c>
      <c r="AN5463" s="17">
        <f t="shared" si="1887"/>
        <v>0.94011753597304681</v>
      </c>
      <c r="AO5463" s="17">
        <f t="shared" si="1891"/>
        <v>0</v>
      </c>
      <c r="AP5463" s="17">
        <f t="shared" si="1888"/>
        <v>7.7052274714301561</v>
      </c>
      <c r="AQ5463" s="17">
        <f t="shared" si="1889"/>
        <v>11.839876079843565</v>
      </c>
      <c r="AR5463" s="17">
        <f t="shared" si="1890"/>
        <v>20.017961707267283</v>
      </c>
    </row>
    <row r="5464" spans="2:44" x14ac:dyDescent="0.25">
      <c r="B5464">
        <f>INDEX(RawData!$A$2:$A$1048576,MATCH(FmtData!$B$4+(ROW()-10),RawData!$A$2:$A$1048576,0))</f>
        <v>5649</v>
      </c>
      <c r="C54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64)</f>
        <v>42233.867083333331</v>
      </c>
      <c r="D5464" s="46">
        <f>IF($B$6=1,MID(INDEX(RawData!$B$2:$B$1048576, MATCH(FmtData!$B$4+(ROW()-10),RawData!$A$2:$A$1048576,0)),12,8)+$B$5/24,INDEX(RawData!$C$2:$C$1048576, MATCH(FmtData!$B$4+(ROW()-10),RawData!$A$2:$A$1048576,0)))</f>
        <v>0.86708333333333332</v>
      </c>
      <c r="E5464">
        <f>INDEX(RawData!D$2:D$1048576,MATCH(FmtData!$B$4+(ROW()-10),RawData!$A$2:$A$1048576,0))</f>
        <v>2905.23</v>
      </c>
      <c r="F5464">
        <f>INDEX(RawData!E$2:E$1048576,MATCH(FmtData!$B$4+(ROW()-10),RawData!$A$2:$A$1048576,0))</f>
        <v>7.1738299999999997</v>
      </c>
      <c r="G5464">
        <f>INDEX(RawData!F$2:F$1048576,MATCH(FmtData!$B$4+(ROW()-10),RawData!$A$2:$A$1048576,0))</f>
        <v>-153.55699999999999</v>
      </c>
      <c r="H5464">
        <f>INDEX(RawData!G$2:G$1048576,MATCH(FmtData!$B$4+(ROW()-10),RawData!$A$2:$A$1048576,0))</f>
        <v>0.49982199999999999</v>
      </c>
      <c r="I5464">
        <f>INDEX(RawData!H$2:H$1048576,MATCH(FmtData!$B$4+(ROW()-10),RawData!$A$2:$A$1048576,0))</f>
        <v>-3.71981E-3</v>
      </c>
      <c r="J5464">
        <f>INDEX(RawData!I$2:I$1048576,MATCH(FmtData!$B$4+(ROW()-10),RawData!$A$2:$A$1048576,0))</f>
        <v>196</v>
      </c>
      <c r="K5464">
        <f>INDEX(RawData!J$2:J$1048576,MATCH(FmtData!$B$4+(ROW()-10),RawData!$A$2:$A$1048576,0))</f>
        <v>194.7</v>
      </c>
      <c r="L5464">
        <f>INDEX(RawData!K$2:K$1048576,MATCH(FmtData!$B$4+(ROW()-10),RawData!$A$2:$A$1048576,0))</f>
        <v>193.9</v>
      </c>
      <c r="M5464">
        <f>INDEX(RawData!L$2:L$1048576,MATCH(FmtData!$B$4+(ROW()-10),RawData!$A$2:$A$1048576,0))</f>
        <v>23.2</v>
      </c>
      <c r="N5464">
        <f>INDEX(RawData!M$2:M$1048576,MATCH(FmtData!$B$4+(ROW()-10),RawData!$A$2:$A$1048576,0))</f>
        <v>22.1</v>
      </c>
      <c r="O5464">
        <f>INDEX(RawData!N$2:N$1048576,MATCH(FmtData!$B$4+(ROW()-10),RawData!$A$2:$A$1048576,0))</f>
        <v>176.2</v>
      </c>
      <c r="P5464">
        <f>INDEX(RawData!O$2:O$1048576,MATCH(FmtData!$B$4+(ROW()-10),RawData!$A$2:$A$1048576,0))</f>
        <v>35.831699999999998</v>
      </c>
      <c r="Q5464">
        <f>INDEX(RawData!P$2:P$1048576,MATCH(FmtData!$B$4+(ROW()-10),RawData!$A$2:$A$1048576,0))</f>
        <v>233.22499999999999</v>
      </c>
      <c r="R5464">
        <f>INDEX(RawData!Q$2:Q$1048576,MATCH(FmtData!$B$4+(ROW()-10),RawData!$A$2:$A$1048576,0))</f>
        <v>2.4414100000000002E-3</v>
      </c>
      <c r="S5464">
        <f>INDEX(RawData!R$2:R$1048576,MATCH(FmtData!$B$4+(ROW()-10),RawData!$A$2:$A$1048576,0))</f>
        <v>0.51633799999999996</v>
      </c>
      <c r="T5464">
        <f>INDEX(RawData!S$2:S$1048576,MATCH(FmtData!$B$4+(ROW()-10),RawData!$A$2:$A$1048576,0))</f>
        <v>0.52676999999999996</v>
      </c>
      <c r="U5464">
        <f>INDEX(RawData!T$2:T$1048576,MATCH(FmtData!$B$4+(ROW()-10),RawData!$A$2:$A$1048576,0))</f>
        <v>2.7465799999999999E-2</v>
      </c>
      <c r="V5464">
        <f>INDEX(RawData!U$2:U$1048576,MATCH(FmtData!$B$4+(ROW()-10),RawData!$A$2:$A$1048576,0))</f>
        <v>0.228882</v>
      </c>
      <c r="W5464" s="8">
        <f t="shared" si="1875"/>
        <v>0.20141619999999999</v>
      </c>
      <c r="X5464" s="8">
        <f t="shared" si="1876"/>
        <v>-0.26073607999999993</v>
      </c>
      <c r="Y5464" s="8">
        <f t="shared" si="1877"/>
        <v>-0.15884651999999996</v>
      </c>
      <c r="Z5464" s="8">
        <f t="shared" si="1878"/>
        <v>10.152691814042056</v>
      </c>
      <c r="AA5464" s="8">
        <f t="shared" si="1879"/>
        <v>10.050802254042056</v>
      </c>
      <c r="AB5464" s="8">
        <f t="shared" si="1880"/>
        <v>10.101747034042056</v>
      </c>
      <c r="AC5464" s="6">
        <f t="shared" si="1895"/>
        <v>-274.10800000000006</v>
      </c>
      <c r="AD5464" s="15">
        <f t="shared" si="1892"/>
        <v>-14.336000000000013</v>
      </c>
      <c r="AE5464" s="15">
        <f t="shared" si="1893"/>
        <v>68.452791551277301</v>
      </c>
      <c r="AF5464" s="15">
        <f t="shared" si="1894"/>
        <v>41.299610510253387</v>
      </c>
      <c r="AG5464" s="15">
        <f t="shared" si="1881"/>
        <v>54.811079706319902</v>
      </c>
      <c r="AH5464" s="15">
        <f t="shared" si="1874"/>
        <v>-115.21460518134813</v>
      </c>
      <c r="AI5464" s="17">
        <f t="shared" si="1882"/>
        <v>1.18443621924753</v>
      </c>
      <c r="AJ5464" s="17">
        <f t="shared" si="1883"/>
        <v>0.94040035346992068</v>
      </c>
      <c r="AK5464" s="17">
        <f t="shared" si="1884"/>
        <v>0.75951461028015788</v>
      </c>
      <c r="AL5464" s="17">
        <f t="shared" si="1885"/>
        <v>0.78174490703777533</v>
      </c>
      <c r="AM5464" s="17">
        <f t="shared" si="1886"/>
        <v>0.77052274714301561</v>
      </c>
      <c r="AN5464" s="17">
        <f t="shared" si="1887"/>
        <v>0.94040035346992068</v>
      </c>
      <c r="AO5464" s="17">
        <f t="shared" si="1891"/>
        <v>0</v>
      </c>
      <c r="AP5464" s="17">
        <f t="shared" si="1888"/>
        <v>7.7052274714301561</v>
      </c>
      <c r="AQ5464" s="17">
        <f t="shared" si="1889"/>
        <v>11.8443621924753</v>
      </c>
      <c r="AR5464" s="17">
        <f t="shared" si="1890"/>
        <v>20.030785911132281</v>
      </c>
    </row>
    <row r="5465" spans="2:44" x14ac:dyDescent="0.25">
      <c r="B5465">
        <f>INDEX(RawData!$A$2:$A$1048576,MATCH(FmtData!$B$4+(ROW()-10),RawData!$A$2:$A$1048576,0))</f>
        <v>5650</v>
      </c>
      <c r="C54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65)</f>
        <v>42233.86824074074</v>
      </c>
      <c r="D5465" s="46">
        <f>IF($B$6=1,MID(INDEX(RawData!$B$2:$B$1048576, MATCH(FmtData!$B$4+(ROW()-10),RawData!$A$2:$A$1048576,0)),12,8)+$B$5/24,INDEX(RawData!$C$2:$C$1048576, MATCH(FmtData!$B$4+(ROW()-10),RawData!$A$2:$A$1048576,0)))</f>
        <v>0.86824074074074076</v>
      </c>
      <c r="E5465">
        <f>INDEX(RawData!D$2:D$1048576,MATCH(FmtData!$B$4+(ROW()-10),RawData!$A$2:$A$1048576,0))</f>
        <v>2902.44</v>
      </c>
      <c r="F5465">
        <f>INDEX(RawData!E$2:E$1048576,MATCH(FmtData!$B$4+(ROW()-10),RawData!$A$2:$A$1048576,0))</f>
        <v>7.1738299999999997</v>
      </c>
      <c r="G5465">
        <f>INDEX(RawData!F$2:F$1048576,MATCH(FmtData!$B$4+(ROW()-10),RawData!$A$2:$A$1048576,0))</f>
        <v>-153.55699999999999</v>
      </c>
      <c r="H5465">
        <f>INDEX(RawData!G$2:G$1048576,MATCH(FmtData!$B$4+(ROW()-10),RawData!$A$2:$A$1048576,0))</f>
        <v>0.49982199999999999</v>
      </c>
      <c r="I5465">
        <f>INDEX(RawData!H$2:H$1048576,MATCH(FmtData!$B$4+(ROW()-10),RawData!$A$2:$A$1048576,0))</f>
        <v>-3.71981E-3</v>
      </c>
      <c r="J5465">
        <f>INDEX(RawData!I$2:I$1048576,MATCH(FmtData!$B$4+(ROW()-10),RawData!$A$2:$A$1048576,0))</f>
        <v>194.9</v>
      </c>
      <c r="K5465">
        <f>INDEX(RawData!J$2:J$1048576,MATCH(FmtData!$B$4+(ROW()-10),RawData!$A$2:$A$1048576,0))</f>
        <v>196.3</v>
      </c>
      <c r="L5465">
        <f>INDEX(RawData!K$2:K$1048576,MATCH(FmtData!$B$4+(ROW()-10),RawData!$A$2:$A$1048576,0))</f>
        <v>193.9</v>
      </c>
      <c r="M5465">
        <f>INDEX(RawData!L$2:L$1048576,MATCH(FmtData!$B$4+(ROW()-10),RawData!$A$2:$A$1048576,0))</f>
        <v>23.2</v>
      </c>
      <c r="N5465">
        <f>INDEX(RawData!M$2:M$1048576,MATCH(FmtData!$B$4+(ROW()-10),RawData!$A$2:$A$1048576,0))</f>
        <v>22.1</v>
      </c>
      <c r="O5465">
        <f>INDEX(RawData!N$2:N$1048576,MATCH(FmtData!$B$4+(ROW()-10),RawData!$A$2:$A$1048576,0))</f>
        <v>176.2</v>
      </c>
      <c r="P5465">
        <f>INDEX(RawData!O$2:O$1048576,MATCH(FmtData!$B$4+(ROW()-10),RawData!$A$2:$A$1048576,0))</f>
        <v>35.831699999999998</v>
      </c>
      <c r="Q5465">
        <f>INDEX(RawData!P$2:P$1048576,MATCH(FmtData!$B$4+(ROW()-10),RawData!$A$2:$A$1048576,0))</f>
        <v>233.22499999999999</v>
      </c>
      <c r="R5465">
        <f>INDEX(RawData!Q$2:Q$1048576,MATCH(FmtData!$B$4+(ROW()-10),RawData!$A$2:$A$1048576,0))</f>
        <v>2.4414100000000002E-3</v>
      </c>
      <c r="S5465">
        <f>INDEX(RawData!R$2:R$1048576,MATCH(FmtData!$B$4+(ROW()-10),RawData!$A$2:$A$1048576,0))</f>
        <v>0.51633799999999996</v>
      </c>
      <c r="T5465">
        <f>INDEX(RawData!S$2:S$1048576,MATCH(FmtData!$B$4+(ROW()-10),RawData!$A$2:$A$1048576,0))</f>
        <v>0.52676999999999996</v>
      </c>
      <c r="U5465">
        <f>INDEX(RawData!T$2:T$1048576,MATCH(FmtData!$B$4+(ROW()-10),RawData!$A$2:$A$1048576,0))</f>
        <v>2.7465799999999999E-2</v>
      </c>
      <c r="V5465">
        <f>INDEX(RawData!U$2:U$1048576,MATCH(FmtData!$B$4+(ROW()-10),RawData!$A$2:$A$1048576,0))</f>
        <v>0.228882</v>
      </c>
      <c r="W5465" s="8">
        <f t="shared" si="1875"/>
        <v>0.20141619999999999</v>
      </c>
      <c r="X5465" s="8">
        <f t="shared" si="1876"/>
        <v>-0.26073607999999993</v>
      </c>
      <c r="Y5465" s="8">
        <f t="shared" si="1877"/>
        <v>-0.15884651999999996</v>
      </c>
      <c r="Z5465" s="8">
        <f t="shared" si="1878"/>
        <v>10.152691814042056</v>
      </c>
      <c r="AA5465" s="8">
        <f t="shared" si="1879"/>
        <v>10.050802254042056</v>
      </c>
      <c r="AB5465" s="8">
        <f t="shared" si="1880"/>
        <v>10.101747034042056</v>
      </c>
      <c r="AC5465" s="6">
        <f t="shared" si="1895"/>
        <v>-274.10800000000006</v>
      </c>
      <c r="AD5465" s="15">
        <f t="shared" si="1892"/>
        <v>-14.336000000000013</v>
      </c>
      <c r="AE5465" s="15">
        <f t="shared" si="1893"/>
        <v>68.452791551277301</v>
      </c>
      <c r="AF5465" s="15">
        <f t="shared" si="1894"/>
        <v>41.299610510253387</v>
      </c>
      <c r="AG5465" s="15">
        <f t="shared" si="1881"/>
        <v>54.811079706319902</v>
      </c>
      <c r="AH5465" s="15">
        <f t="shared" si="1874"/>
        <v>-115.21460518134813</v>
      </c>
      <c r="AI5465" s="17">
        <f t="shared" si="1882"/>
        <v>1.18443621924753</v>
      </c>
      <c r="AJ5465" s="17">
        <f t="shared" si="1883"/>
        <v>0.94040035346992068</v>
      </c>
      <c r="AK5465" s="17">
        <f t="shared" si="1884"/>
        <v>0.75951461028015788</v>
      </c>
      <c r="AL5465" s="17">
        <f t="shared" si="1885"/>
        <v>0.78174490703777533</v>
      </c>
      <c r="AM5465" s="17">
        <f t="shared" si="1886"/>
        <v>0.77052274714301561</v>
      </c>
      <c r="AN5465" s="17">
        <f t="shared" si="1887"/>
        <v>0.94040035346992068</v>
      </c>
      <c r="AO5465" s="17">
        <f t="shared" si="1891"/>
        <v>0</v>
      </c>
      <c r="AP5465" s="17">
        <f t="shared" si="1888"/>
        <v>7.7052274714301561</v>
      </c>
      <c r="AQ5465" s="17">
        <f t="shared" si="1889"/>
        <v>11.8443621924753</v>
      </c>
      <c r="AR5465" s="17">
        <f t="shared" si="1890"/>
        <v>20.011549605334785</v>
      </c>
    </row>
    <row r="5466" spans="2:44" x14ac:dyDescent="0.25">
      <c r="B5466">
        <f>INDEX(RawData!$A$2:$A$1048576,MATCH(FmtData!$B$4+(ROW()-10),RawData!$A$2:$A$1048576,0))</f>
        <v>5651</v>
      </c>
      <c r="C54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66)</f>
        <v>42233.869398148148</v>
      </c>
      <c r="D5466" s="46">
        <f>IF($B$6=1,MID(INDEX(RawData!$B$2:$B$1048576, MATCH(FmtData!$B$4+(ROW()-10),RawData!$A$2:$A$1048576,0)),12,8)+$B$5/24,INDEX(RawData!$C$2:$C$1048576, MATCH(FmtData!$B$4+(ROW()-10),RawData!$A$2:$A$1048576,0)))</f>
        <v>0.8693981481481482</v>
      </c>
      <c r="E5466">
        <f>INDEX(RawData!D$2:D$1048576,MATCH(FmtData!$B$4+(ROW()-10),RawData!$A$2:$A$1048576,0))</f>
        <v>2904.3</v>
      </c>
      <c r="F5466">
        <f>INDEX(RawData!E$2:E$1048576,MATCH(FmtData!$B$4+(ROW()-10),RawData!$A$2:$A$1048576,0))</f>
        <v>8.0976599999999994</v>
      </c>
      <c r="G5466">
        <f>INDEX(RawData!F$2:F$1048576,MATCH(FmtData!$B$4+(ROW()-10),RawData!$A$2:$A$1048576,0))</f>
        <v>-153.55699999999999</v>
      </c>
      <c r="H5466">
        <f>INDEX(RawData!G$2:G$1048576,MATCH(FmtData!$B$4+(ROW()-10),RawData!$A$2:$A$1048576,0))</f>
        <v>0.49982199999999999</v>
      </c>
      <c r="I5466">
        <f>INDEX(RawData!H$2:H$1048576,MATCH(FmtData!$B$4+(ROW()-10),RawData!$A$2:$A$1048576,0))</f>
        <v>-3.71981E-3</v>
      </c>
      <c r="J5466">
        <f>INDEX(RawData!I$2:I$1048576,MATCH(FmtData!$B$4+(ROW()-10),RawData!$A$2:$A$1048576,0))</f>
        <v>196.3</v>
      </c>
      <c r="K5466">
        <f>INDEX(RawData!J$2:J$1048576,MATCH(FmtData!$B$4+(ROW()-10),RawData!$A$2:$A$1048576,0))</f>
        <v>195</v>
      </c>
      <c r="L5466">
        <f>INDEX(RawData!K$2:K$1048576,MATCH(FmtData!$B$4+(ROW()-10),RawData!$A$2:$A$1048576,0))</f>
        <v>194</v>
      </c>
      <c r="M5466">
        <f>INDEX(RawData!L$2:L$1048576,MATCH(FmtData!$B$4+(ROW()-10),RawData!$A$2:$A$1048576,0))</f>
        <v>23</v>
      </c>
      <c r="N5466">
        <f>INDEX(RawData!M$2:M$1048576,MATCH(FmtData!$B$4+(ROW()-10),RawData!$A$2:$A$1048576,0))</f>
        <v>22.1</v>
      </c>
      <c r="O5466">
        <f>INDEX(RawData!N$2:N$1048576,MATCH(FmtData!$B$4+(ROW()-10),RawData!$A$2:$A$1048576,0))</f>
        <v>176.2</v>
      </c>
      <c r="P5466">
        <f>INDEX(RawData!O$2:O$1048576,MATCH(FmtData!$B$4+(ROW()-10),RawData!$A$2:$A$1048576,0))</f>
        <v>35.819800000000001</v>
      </c>
      <c r="Q5466">
        <f>INDEX(RawData!P$2:P$1048576,MATCH(FmtData!$B$4+(ROW()-10),RawData!$A$2:$A$1048576,0))</f>
        <v>233.333</v>
      </c>
      <c r="R5466">
        <f>INDEX(RawData!Q$2:Q$1048576,MATCH(FmtData!$B$4+(ROW()-10),RawData!$A$2:$A$1048576,0))</f>
        <v>2.4414100000000002E-3</v>
      </c>
      <c r="S5466">
        <f>INDEX(RawData!R$2:R$1048576,MATCH(FmtData!$B$4+(ROW()-10),RawData!$A$2:$A$1048576,0))</f>
        <v>0.51633799999999996</v>
      </c>
      <c r="T5466">
        <f>INDEX(RawData!S$2:S$1048576,MATCH(FmtData!$B$4+(ROW()-10),RawData!$A$2:$A$1048576,0))</f>
        <v>0.52676999999999996</v>
      </c>
      <c r="U5466">
        <f>INDEX(RawData!T$2:T$1048576,MATCH(FmtData!$B$4+(ROW()-10),RawData!$A$2:$A$1048576,0))</f>
        <v>2.7465799999999999E-2</v>
      </c>
      <c r="V5466">
        <f>INDEX(RawData!U$2:U$1048576,MATCH(FmtData!$B$4+(ROW()-10),RawData!$A$2:$A$1048576,0))</f>
        <v>0.228882</v>
      </c>
      <c r="W5466" s="8">
        <f t="shared" si="1875"/>
        <v>0.20141619999999999</v>
      </c>
      <c r="X5466" s="8">
        <f t="shared" si="1876"/>
        <v>-0.26073607999999993</v>
      </c>
      <c r="Y5466" s="8">
        <f t="shared" si="1877"/>
        <v>-0.15884651999999996</v>
      </c>
      <c r="Z5466" s="8">
        <f t="shared" si="1878"/>
        <v>10.152691814042056</v>
      </c>
      <c r="AA5466" s="8">
        <f t="shared" si="1879"/>
        <v>10.050802254042056</v>
      </c>
      <c r="AB5466" s="8">
        <f t="shared" si="1880"/>
        <v>10.101747034042056</v>
      </c>
      <c r="AC5466" s="6">
        <f t="shared" si="1895"/>
        <v>-274</v>
      </c>
      <c r="AD5466" s="15">
        <f t="shared" si="1892"/>
        <v>-14.227999999999952</v>
      </c>
      <c r="AE5466" s="15">
        <f t="shared" si="1893"/>
        <v>68.452791551277301</v>
      </c>
      <c r="AF5466" s="15">
        <f t="shared" si="1894"/>
        <v>41.299610510253387</v>
      </c>
      <c r="AG5466" s="15">
        <f t="shared" si="1881"/>
        <v>54.811079706319902</v>
      </c>
      <c r="AH5466" s="15">
        <f t="shared" si="1874"/>
        <v>-115.10660518134807</v>
      </c>
      <c r="AI5466" s="17">
        <f t="shared" si="1882"/>
        <v>1.1842273406848722</v>
      </c>
      <c r="AJ5466" s="17">
        <f t="shared" si="1883"/>
        <v>0.9402686758829496</v>
      </c>
      <c r="AK5466" s="17">
        <f t="shared" si="1884"/>
        <v>0.75951461028015788</v>
      </c>
      <c r="AL5466" s="17">
        <f t="shared" si="1885"/>
        <v>0.78174490703777533</v>
      </c>
      <c r="AM5466" s="17">
        <f t="shared" si="1886"/>
        <v>0.77052274714301561</v>
      </c>
      <c r="AN5466" s="17">
        <f t="shared" si="1887"/>
        <v>0.9402686758829496</v>
      </c>
      <c r="AO5466" s="17">
        <f t="shared" si="1891"/>
        <v>0</v>
      </c>
      <c r="AP5466" s="17">
        <f t="shared" si="1888"/>
        <v>7.7052274714301561</v>
      </c>
      <c r="AQ5466" s="17">
        <f t="shared" si="1889"/>
        <v>11.842273406848722</v>
      </c>
      <c r="AR5466" s="17">
        <f t="shared" si="1890"/>
        <v>20.024373809199783</v>
      </c>
    </row>
    <row r="5467" spans="2:44" x14ac:dyDescent="0.25">
      <c r="B5467">
        <f>INDEX(RawData!$A$2:$A$1048576,MATCH(FmtData!$B$4+(ROW()-10),RawData!$A$2:$A$1048576,0))</f>
        <v>5652</v>
      </c>
      <c r="C54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67)</f>
        <v>42233.870555555557</v>
      </c>
      <c r="D5467" s="46">
        <f>IF($B$6=1,MID(INDEX(RawData!$B$2:$B$1048576, MATCH(FmtData!$B$4+(ROW()-10),RawData!$A$2:$A$1048576,0)),12,8)+$B$5/24,INDEX(RawData!$C$2:$C$1048576, MATCH(FmtData!$B$4+(ROW()-10),RawData!$A$2:$A$1048576,0)))</f>
        <v>0.87055555555555564</v>
      </c>
      <c r="E5467">
        <f>INDEX(RawData!D$2:D$1048576,MATCH(FmtData!$B$4+(ROW()-10),RawData!$A$2:$A$1048576,0))</f>
        <v>2902.44</v>
      </c>
      <c r="F5467">
        <f>INDEX(RawData!E$2:E$1048576,MATCH(FmtData!$B$4+(ROW()-10),RawData!$A$2:$A$1048576,0))</f>
        <v>7.1738299999999997</v>
      </c>
      <c r="G5467">
        <f>INDEX(RawData!F$2:F$1048576,MATCH(FmtData!$B$4+(ROW()-10),RawData!$A$2:$A$1048576,0))</f>
        <v>-153.55699999999999</v>
      </c>
      <c r="H5467">
        <f>INDEX(RawData!G$2:G$1048576,MATCH(FmtData!$B$4+(ROW()-10),RawData!$A$2:$A$1048576,0))</f>
        <v>0.49982199999999999</v>
      </c>
      <c r="I5467">
        <f>INDEX(RawData!H$2:H$1048576,MATCH(FmtData!$B$4+(ROW()-10),RawData!$A$2:$A$1048576,0))</f>
        <v>-3.71981E-3</v>
      </c>
      <c r="J5467">
        <f>INDEX(RawData!I$2:I$1048576,MATCH(FmtData!$B$4+(ROW()-10),RawData!$A$2:$A$1048576,0))</f>
        <v>194.1</v>
      </c>
      <c r="K5467">
        <f>INDEX(RawData!J$2:J$1048576,MATCH(FmtData!$B$4+(ROW()-10),RawData!$A$2:$A$1048576,0))</f>
        <v>193.3</v>
      </c>
      <c r="L5467">
        <f>INDEX(RawData!K$2:K$1048576,MATCH(FmtData!$B$4+(ROW()-10),RawData!$A$2:$A$1048576,0))</f>
        <v>194.1</v>
      </c>
      <c r="M5467">
        <f>INDEX(RawData!L$2:L$1048576,MATCH(FmtData!$B$4+(ROW()-10),RawData!$A$2:$A$1048576,0))</f>
        <v>23.2</v>
      </c>
      <c r="N5467">
        <f>INDEX(RawData!M$2:M$1048576,MATCH(FmtData!$B$4+(ROW()-10),RawData!$A$2:$A$1048576,0))</f>
        <v>22.1</v>
      </c>
      <c r="O5467">
        <f>INDEX(RawData!N$2:N$1048576,MATCH(FmtData!$B$4+(ROW()-10),RawData!$A$2:$A$1048576,0))</f>
        <v>176.2</v>
      </c>
      <c r="P5467">
        <f>INDEX(RawData!O$2:O$1048576,MATCH(FmtData!$B$4+(ROW()-10),RawData!$A$2:$A$1048576,0))</f>
        <v>35.831699999999998</v>
      </c>
      <c r="Q5467">
        <f>INDEX(RawData!P$2:P$1048576,MATCH(FmtData!$B$4+(ROW()-10),RawData!$A$2:$A$1048576,0))</f>
        <v>233.333</v>
      </c>
      <c r="R5467">
        <f>INDEX(RawData!Q$2:Q$1048576,MATCH(FmtData!$B$4+(ROW()-10),RawData!$A$2:$A$1048576,0))</f>
        <v>2.4414100000000002E-3</v>
      </c>
      <c r="S5467">
        <f>INDEX(RawData!R$2:R$1048576,MATCH(FmtData!$B$4+(ROW()-10),RawData!$A$2:$A$1048576,0))</f>
        <v>0.51633799999999996</v>
      </c>
      <c r="T5467">
        <f>INDEX(RawData!S$2:S$1048576,MATCH(FmtData!$B$4+(ROW()-10),RawData!$A$2:$A$1048576,0))</f>
        <v>0.52676999999999996</v>
      </c>
      <c r="U5467">
        <f>INDEX(RawData!T$2:T$1048576,MATCH(FmtData!$B$4+(ROW()-10),RawData!$A$2:$A$1048576,0))</f>
        <v>2.7465799999999999E-2</v>
      </c>
      <c r="V5467">
        <f>INDEX(RawData!U$2:U$1048576,MATCH(FmtData!$B$4+(ROW()-10),RawData!$A$2:$A$1048576,0))</f>
        <v>0.228882</v>
      </c>
      <c r="W5467" s="8">
        <f t="shared" si="1875"/>
        <v>0.20141619999999999</v>
      </c>
      <c r="X5467" s="8">
        <f t="shared" si="1876"/>
        <v>-0.26073607999999993</v>
      </c>
      <c r="Y5467" s="8">
        <f t="shared" si="1877"/>
        <v>-0.15884651999999996</v>
      </c>
      <c r="Z5467" s="8">
        <f t="shared" si="1878"/>
        <v>10.152691814042056</v>
      </c>
      <c r="AA5467" s="8">
        <f t="shared" si="1879"/>
        <v>10.050802254042056</v>
      </c>
      <c r="AB5467" s="8">
        <f t="shared" si="1880"/>
        <v>10.101747034042056</v>
      </c>
      <c r="AC5467" s="6">
        <f t="shared" si="1895"/>
        <v>-274</v>
      </c>
      <c r="AD5467" s="15">
        <f t="shared" si="1892"/>
        <v>-14.227999999999952</v>
      </c>
      <c r="AE5467" s="15">
        <f t="shared" si="1893"/>
        <v>68.452791551277301</v>
      </c>
      <c r="AF5467" s="15">
        <f t="shared" si="1894"/>
        <v>41.299610510253387</v>
      </c>
      <c r="AG5467" s="15">
        <f t="shared" si="1881"/>
        <v>54.811079706319902</v>
      </c>
      <c r="AH5467" s="15">
        <f t="shared" si="1874"/>
        <v>-115.10660518134807</v>
      </c>
      <c r="AI5467" s="17">
        <f t="shared" si="1882"/>
        <v>1.1842273406848722</v>
      </c>
      <c r="AJ5467" s="17">
        <f t="shared" si="1883"/>
        <v>0.9402686758829496</v>
      </c>
      <c r="AK5467" s="17">
        <f t="shared" si="1884"/>
        <v>0.75951461028015788</v>
      </c>
      <c r="AL5467" s="17">
        <f t="shared" si="1885"/>
        <v>0.78174490703777533</v>
      </c>
      <c r="AM5467" s="17">
        <f t="shared" si="1886"/>
        <v>0.77052274714301561</v>
      </c>
      <c r="AN5467" s="17">
        <f t="shared" si="1887"/>
        <v>0.9402686758829496</v>
      </c>
      <c r="AO5467" s="17">
        <f t="shared" si="1891"/>
        <v>0</v>
      </c>
      <c r="AP5467" s="17">
        <f t="shared" si="1888"/>
        <v>7.7052274714301561</v>
      </c>
      <c r="AQ5467" s="17">
        <f t="shared" si="1889"/>
        <v>11.842273406848722</v>
      </c>
      <c r="AR5467" s="17">
        <f t="shared" si="1890"/>
        <v>20.011549605334785</v>
      </c>
    </row>
    <row r="5468" spans="2:44" x14ac:dyDescent="0.25">
      <c r="B5468">
        <f>INDEX(RawData!$A$2:$A$1048576,MATCH(FmtData!$B$4+(ROW()-10),RawData!$A$2:$A$1048576,0))</f>
        <v>5653</v>
      </c>
      <c r="C54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68)</f>
        <v>42233.871712962966</v>
      </c>
      <c r="D5468" s="46">
        <f>IF($B$6=1,MID(INDEX(RawData!$B$2:$B$1048576, MATCH(FmtData!$B$4+(ROW()-10),RawData!$A$2:$A$1048576,0)),12,8)+$B$5/24,INDEX(RawData!$C$2:$C$1048576, MATCH(FmtData!$B$4+(ROW()-10),RawData!$A$2:$A$1048576,0)))</f>
        <v>0.87171296296296286</v>
      </c>
      <c r="E5468">
        <f>INDEX(RawData!D$2:D$1048576,MATCH(FmtData!$B$4+(ROW()-10),RawData!$A$2:$A$1048576,0))</f>
        <v>2902.44</v>
      </c>
      <c r="F5468">
        <f>INDEX(RawData!E$2:E$1048576,MATCH(FmtData!$B$4+(ROW()-10),RawData!$A$2:$A$1048576,0))</f>
        <v>7.1738299999999997</v>
      </c>
      <c r="G5468">
        <f>INDEX(RawData!F$2:F$1048576,MATCH(FmtData!$B$4+(ROW()-10),RawData!$A$2:$A$1048576,0))</f>
        <v>-164.74199999999999</v>
      </c>
      <c r="H5468">
        <f>INDEX(RawData!G$2:G$1048576,MATCH(FmtData!$B$4+(ROW()-10),RawData!$A$2:$A$1048576,0))</f>
        <v>0.49982199999999999</v>
      </c>
      <c r="I5468">
        <f>INDEX(RawData!H$2:H$1048576,MATCH(FmtData!$B$4+(ROW()-10),RawData!$A$2:$A$1048576,0))</f>
        <v>-3.71981E-3</v>
      </c>
      <c r="J5468">
        <f>INDEX(RawData!I$2:I$1048576,MATCH(FmtData!$B$4+(ROW()-10),RawData!$A$2:$A$1048576,0))</f>
        <v>197.7</v>
      </c>
      <c r="K5468">
        <f>INDEX(RawData!J$2:J$1048576,MATCH(FmtData!$B$4+(ROW()-10),RawData!$A$2:$A$1048576,0))</f>
        <v>196</v>
      </c>
      <c r="L5468">
        <f>INDEX(RawData!K$2:K$1048576,MATCH(FmtData!$B$4+(ROW()-10),RawData!$A$2:$A$1048576,0))</f>
        <v>194.1</v>
      </c>
      <c r="M5468">
        <f>INDEX(RawData!L$2:L$1048576,MATCH(FmtData!$B$4+(ROW()-10),RawData!$A$2:$A$1048576,0))</f>
        <v>23.1</v>
      </c>
      <c r="N5468">
        <f>INDEX(RawData!M$2:M$1048576,MATCH(FmtData!$B$4+(ROW()-10),RawData!$A$2:$A$1048576,0))</f>
        <v>22.1</v>
      </c>
      <c r="O5468">
        <f>INDEX(RawData!N$2:N$1048576,MATCH(FmtData!$B$4+(ROW()-10),RawData!$A$2:$A$1048576,0))</f>
        <v>176</v>
      </c>
      <c r="P5468">
        <f>INDEX(RawData!O$2:O$1048576,MATCH(FmtData!$B$4+(ROW()-10),RawData!$A$2:$A$1048576,0))</f>
        <v>35.831699999999998</v>
      </c>
      <c r="Q5468">
        <f>INDEX(RawData!P$2:P$1048576,MATCH(FmtData!$B$4+(ROW()-10),RawData!$A$2:$A$1048576,0))</f>
        <v>233.22499999999999</v>
      </c>
      <c r="R5468">
        <f>INDEX(RawData!Q$2:Q$1048576,MATCH(FmtData!$B$4+(ROW()-10),RawData!$A$2:$A$1048576,0))</f>
        <v>2.4414100000000002E-3</v>
      </c>
      <c r="S5468">
        <f>INDEX(RawData!R$2:R$1048576,MATCH(FmtData!$B$4+(ROW()-10),RawData!$A$2:$A$1048576,0))</f>
        <v>0.51633799999999996</v>
      </c>
      <c r="T5468">
        <f>INDEX(RawData!S$2:S$1048576,MATCH(FmtData!$B$4+(ROW()-10),RawData!$A$2:$A$1048576,0))</f>
        <v>0.52676999999999996</v>
      </c>
      <c r="U5468">
        <f>INDEX(RawData!T$2:T$1048576,MATCH(FmtData!$B$4+(ROW()-10),RawData!$A$2:$A$1048576,0))</f>
        <v>2.7465799999999999E-2</v>
      </c>
      <c r="V5468">
        <f>INDEX(RawData!U$2:U$1048576,MATCH(FmtData!$B$4+(ROW()-10),RawData!$A$2:$A$1048576,0))</f>
        <v>0.228882</v>
      </c>
      <c r="W5468" s="8">
        <f t="shared" si="1875"/>
        <v>0.20141619999999999</v>
      </c>
      <c r="X5468" s="8">
        <f t="shared" si="1876"/>
        <v>-0.26073607999999993</v>
      </c>
      <c r="Y5468" s="8">
        <f t="shared" si="1877"/>
        <v>-0.15884651999999996</v>
      </c>
      <c r="Z5468" s="8">
        <f t="shared" si="1878"/>
        <v>10.152691814042056</v>
      </c>
      <c r="AA5468" s="8">
        <f t="shared" si="1879"/>
        <v>10.050802254042056</v>
      </c>
      <c r="AB5468" s="8">
        <f t="shared" si="1880"/>
        <v>10.101747034042056</v>
      </c>
      <c r="AC5468" s="6">
        <f t="shared" si="1895"/>
        <v>-274.10800000000006</v>
      </c>
      <c r="AD5468" s="15">
        <f t="shared" si="1892"/>
        <v>-14.336000000000013</v>
      </c>
      <c r="AE5468" s="15">
        <f t="shared" si="1893"/>
        <v>68.452791551277301</v>
      </c>
      <c r="AF5468" s="15">
        <f t="shared" si="1894"/>
        <v>41.299610510253387</v>
      </c>
      <c r="AG5468" s="15">
        <f t="shared" si="1881"/>
        <v>54.811079706319902</v>
      </c>
      <c r="AH5468" s="15">
        <f t="shared" si="1874"/>
        <v>-115.21460518134813</v>
      </c>
      <c r="AI5468" s="17">
        <f t="shared" si="1882"/>
        <v>1.18443621924753</v>
      </c>
      <c r="AJ5468" s="17">
        <f t="shared" si="1883"/>
        <v>0.94040035346992068</v>
      </c>
      <c r="AK5468" s="17">
        <f t="shared" si="1884"/>
        <v>0.75951461028015788</v>
      </c>
      <c r="AL5468" s="17">
        <f t="shared" si="1885"/>
        <v>0.78174490703777533</v>
      </c>
      <c r="AM5468" s="17">
        <f t="shared" si="1886"/>
        <v>0.77052274714301561</v>
      </c>
      <c r="AN5468" s="17">
        <f t="shared" si="1887"/>
        <v>0.94040035346992068</v>
      </c>
      <c r="AO5468" s="17">
        <f t="shared" si="1891"/>
        <v>0</v>
      </c>
      <c r="AP5468" s="17">
        <f t="shared" si="1888"/>
        <v>7.7052274714301561</v>
      </c>
      <c r="AQ5468" s="17">
        <f t="shared" si="1889"/>
        <v>11.8443621924753</v>
      </c>
      <c r="AR5468" s="17">
        <f t="shared" si="1890"/>
        <v>20.011549605334785</v>
      </c>
    </row>
    <row r="5469" spans="2:44" x14ac:dyDescent="0.25">
      <c r="B5469">
        <f>INDEX(RawData!$A$2:$A$1048576,MATCH(FmtData!$B$4+(ROW()-10),RawData!$A$2:$A$1048576,0))</f>
        <v>5654</v>
      </c>
      <c r="C54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69)</f>
        <v>42233.872870370367</v>
      </c>
      <c r="D5469" s="46">
        <f>IF($B$6=1,MID(INDEX(RawData!$B$2:$B$1048576, MATCH(FmtData!$B$4+(ROW()-10),RawData!$A$2:$A$1048576,0)),12,8)+$B$5/24,INDEX(RawData!$C$2:$C$1048576, MATCH(FmtData!$B$4+(ROW()-10),RawData!$A$2:$A$1048576,0)))</f>
        <v>0.8728703703703703</v>
      </c>
      <c r="E5469">
        <f>INDEX(RawData!D$2:D$1048576,MATCH(FmtData!$B$4+(ROW()-10),RawData!$A$2:$A$1048576,0))</f>
        <v>2905.23</v>
      </c>
      <c r="F5469">
        <f>INDEX(RawData!E$2:E$1048576,MATCH(FmtData!$B$4+(ROW()-10),RawData!$A$2:$A$1048576,0))</f>
        <v>7.1738299999999997</v>
      </c>
      <c r="G5469">
        <f>INDEX(RawData!F$2:F$1048576,MATCH(FmtData!$B$4+(ROW()-10),RawData!$A$2:$A$1048576,0))</f>
        <v>-153.55699999999999</v>
      </c>
      <c r="H5469">
        <f>INDEX(RawData!G$2:G$1048576,MATCH(FmtData!$B$4+(ROW()-10),RawData!$A$2:$A$1048576,0))</f>
        <v>0.49982199999999999</v>
      </c>
      <c r="I5469">
        <f>INDEX(RawData!H$2:H$1048576,MATCH(FmtData!$B$4+(ROW()-10),RawData!$A$2:$A$1048576,0))</f>
        <v>-3.71981E-3</v>
      </c>
      <c r="J5469">
        <f>INDEX(RawData!I$2:I$1048576,MATCH(FmtData!$B$4+(ROW()-10),RawData!$A$2:$A$1048576,0))</f>
        <v>195.4</v>
      </c>
      <c r="K5469">
        <f>INDEX(RawData!J$2:J$1048576,MATCH(FmtData!$B$4+(ROW()-10),RawData!$A$2:$A$1048576,0))</f>
        <v>195.7</v>
      </c>
      <c r="L5469">
        <f>INDEX(RawData!K$2:K$1048576,MATCH(FmtData!$B$4+(ROW()-10),RawData!$A$2:$A$1048576,0))</f>
        <v>194.1</v>
      </c>
      <c r="M5469">
        <f>INDEX(RawData!L$2:L$1048576,MATCH(FmtData!$B$4+(ROW()-10),RawData!$A$2:$A$1048576,0))</f>
        <v>23.1</v>
      </c>
      <c r="N5469">
        <f>INDEX(RawData!M$2:M$1048576,MATCH(FmtData!$B$4+(ROW()-10),RawData!$A$2:$A$1048576,0))</f>
        <v>22</v>
      </c>
      <c r="O5469">
        <f>INDEX(RawData!N$2:N$1048576,MATCH(FmtData!$B$4+(ROW()-10),RawData!$A$2:$A$1048576,0))</f>
        <v>176.3</v>
      </c>
      <c r="P5469">
        <f>INDEX(RawData!O$2:O$1048576,MATCH(FmtData!$B$4+(ROW()-10),RawData!$A$2:$A$1048576,0))</f>
        <v>35.831699999999998</v>
      </c>
      <c r="Q5469">
        <f>INDEX(RawData!P$2:P$1048576,MATCH(FmtData!$B$4+(ROW()-10),RawData!$A$2:$A$1048576,0))</f>
        <v>233.566</v>
      </c>
      <c r="R5469">
        <f>INDEX(RawData!Q$2:Q$1048576,MATCH(FmtData!$B$4+(ROW()-10),RawData!$A$2:$A$1048576,0))</f>
        <v>1.8310500000000001E-3</v>
      </c>
      <c r="S5469">
        <f>INDEX(RawData!R$2:R$1048576,MATCH(FmtData!$B$4+(ROW()-10),RawData!$A$2:$A$1048576,0))</f>
        <v>0.51633799999999996</v>
      </c>
      <c r="T5469">
        <f>INDEX(RawData!S$2:S$1048576,MATCH(FmtData!$B$4+(ROW()-10),RawData!$A$2:$A$1048576,0))</f>
        <v>0.52676999999999996</v>
      </c>
      <c r="U5469">
        <f>INDEX(RawData!T$2:T$1048576,MATCH(FmtData!$B$4+(ROW()-10),RawData!$A$2:$A$1048576,0))</f>
        <v>2.7465799999999999E-2</v>
      </c>
      <c r="V5469">
        <f>INDEX(RawData!U$2:U$1048576,MATCH(FmtData!$B$4+(ROW()-10),RawData!$A$2:$A$1048576,0))</f>
        <v>0.228882</v>
      </c>
      <c r="W5469" s="8">
        <f t="shared" si="1875"/>
        <v>0.20141619999999999</v>
      </c>
      <c r="X5469" s="8">
        <f t="shared" si="1876"/>
        <v>-0.26073607999999993</v>
      </c>
      <c r="Y5469" s="8">
        <f t="shared" si="1877"/>
        <v>-0.15884651999999996</v>
      </c>
      <c r="Z5469" s="8">
        <f t="shared" si="1878"/>
        <v>10.152691814042056</v>
      </c>
      <c r="AA5469" s="8">
        <f t="shared" si="1879"/>
        <v>10.050802254042056</v>
      </c>
      <c r="AB5469" s="8">
        <f t="shared" si="1880"/>
        <v>10.101747034042056</v>
      </c>
      <c r="AC5469" s="6">
        <f t="shared" si="1895"/>
        <v>-273.76700000000005</v>
      </c>
      <c r="AD5469" s="15">
        <f t="shared" si="1892"/>
        <v>-13.995000000000005</v>
      </c>
      <c r="AE5469" s="15">
        <f t="shared" si="1893"/>
        <v>68.452791551277301</v>
      </c>
      <c r="AF5469" s="15">
        <f t="shared" si="1894"/>
        <v>41.299610510253387</v>
      </c>
      <c r="AG5469" s="15">
        <f t="shared" si="1881"/>
        <v>54.811079706319902</v>
      </c>
      <c r="AH5469" s="15">
        <f t="shared" si="1874"/>
        <v>-114.87360518134813</v>
      </c>
      <c r="AI5469" s="17">
        <f t="shared" si="1882"/>
        <v>1.1837769553531781</v>
      </c>
      <c r="AJ5469" s="17">
        <f t="shared" si="1883"/>
        <v>0.93998471923889682</v>
      </c>
      <c r="AK5469" s="17">
        <f t="shared" si="1884"/>
        <v>0.75951461028015788</v>
      </c>
      <c r="AL5469" s="17">
        <f t="shared" si="1885"/>
        <v>0.78174490703777533</v>
      </c>
      <c r="AM5469" s="17">
        <f t="shared" si="1886"/>
        <v>0.77052274714301561</v>
      </c>
      <c r="AN5469" s="17">
        <f t="shared" si="1887"/>
        <v>0.93998471923889682</v>
      </c>
      <c r="AO5469" s="17">
        <f t="shared" si="1891"/>
        <v>0</v>
      </c>
      <c r="AP5469" s="17">
        <f t="shared" si="1888"/>
        <v>7.7052274714301561</v>
      </c>
      <c r="AQ5469" s="17">
        <f t="shared" si="1889"/>
        <v>11.83776955353178</v>
      </c>
      <c r="AR5469" s="17">
        <f t="shared" si="1890"/>
        <v>20.030785911132281</v>
      </c>
    </row>
    <row r="5470" spans="2:44" x14ac:dyDescent="0.25">
      <c r="B5470">
        <f>INDEX(RawData!$A$2:$A$1048576,MATCH(FmtData!$B$4+(ROW()-10),RawData!$A$2:$A$1048576,0))</f>
        <v>5655</v>
      </c>
      <c r="C54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70)</f>
        <v>42233.874039351853</v>
      </c>
      <c r="D5470" s="46">
        <f>IF($B$6=1,MID(INDEX(RawData!$B$2:$B$1048576, MATCH(FmtData!$B$4+(ROW()-10),RawData!$A$2:$A$1048576,0)),12,8)+$B$5/24,INDEX(RawData!$C$2:$C$1048576, MATCH(FmtData!$B$4+(ROW()-10),RawData!$A$2:$A$1048576,0)))</f>
        <v>0.87403935185185189</v>
      </c>
      <c r="E5470">
        <f>INDEX(RawData!D$2:D$1048576,MATCH(FmtData!$B$4+(ROW()-10),RawData!$A$2:$A$1048576,0))</f>
        <v>2901.19</v>
      </c>
      <c r="F5470">
        <f>INDEX(RawData!E$2:E$1048576,MATCH(FmtData!$B$4+(ROW()-10),RawData!$A$2:$A$1048576,0))</f>
        <v>8.0976599999999994</v>
      </c>
      <c r="G5470">
        <f>INDEX(RawData!F$2:F$1048576,MATCH(FmtData!$B$4+(ROW()-10),RawData!$A$2:$A$1048576,0))</f>
        <v>-153.55699999999999</v>
      </c>
      <c r="H5470">
        <f>INDEX(RawData!G$2:G$1048576,MATCH(FmtData!$B$4+(ROW()-10),RawData!$A$2:$A$1048576,0))</f>
        <v>0.49982199999999999</v>
      </c>
      <c r="I5470">
        <f>INDEX(RawData!H$2:H$1048576,MATCH(FmtData!$B$4+(ROW()-10),RawData!$A$2:$A$1048576,0))</f>
        <v>-3.71981E-3</v>
      </c>
      <c r="J5470">
        <f>INDEX(RawData!I$2:I$1048576,MATCH(FmtData!$B$4+(ROW()-10),RawData!$A$2:$A$1048576,0))</f>
        <v>195.8</v>
      </c>
      <c r="K5470">
        <f>INDEX(RawData!J$2:J$1048576,MATCH(FmtData!$B$4+(ROW()-10),RawData!$A$2:$A$1048576,0))</f>
        <v>193.8</v>
      </c>
      <c r="L5470">
        <f>INDEX(RawData!K$2:K$1048576,MATCH(FmtData!$B$4+(ROW()-10),RawData!$A$2:$A$1048576,0))</f>
        <v>194.1</v>
      </c>
      <c r="M5470">
        <f>INDEX(RawData!L$2:L$1048576,MATCH(FmtData!$B$4+(ROW()-10),RawData!$A$2:$A$1048576,0))</f>
        <v>23.1</v>
      </c>
      <c r="N5470">
        <f>INDEX(RawData!M$2:M$1048576,MATCH(FmtData!$B$4+(ROW()-10),RawData!$A$2:$A$1048576,0))</f>
        <v>22</v>
      </c>
      <c r="O5470">
        <f>INDEX(RawData!N$2:N$1048576,MATCH(FmtData!$B$4+(ROW()-10),RawData!$A$2:$A$1048576,0))</f>
        <v>176.2</v>
      </c>
      <c r="P5470">
        <f>INDEX(RawData!O$2:O$1048576,MATCH(FmtData!$B$4+(ROW()-10),RawData!$A$2:$A$1048576,0))</f>
        <v>35.831699999999998</v>
      </c>
      <c r="Q5470">
        <f>INDEX(RawData!P$2:P$1048576,MATCH(FmtData!$B$4+(ROW()-10),RawData!$A$2:$A$1048576,0))</f>
        <v>233.22499999999999</v>
      </c>
      <c r="R5470">
        <f>INDEX(RawData!Q$2:Q$1048576,MATCH(FmtData!$B$4+(ROW()-10),RawData!$A$2:$A$1048576,0))</f>
        <v>1.8310500000000001E-3</v>
      </c>
      <c r="S5470">
        <f>INDEX(RawData!R$2:R$1048576,MATCH(FmtData!$B$4+(ROW()-10),RawData!$A$2:$A$1048576,0))</f>
        <v>0.51633799999999996</v>
      </c>
      <c r="T5470">
        <f>INDEX(RawData!S$2:S$1048576,MATCH(FmtData!$B$4+(ROW()-10),RawData!$A$2:$A$1048576,0))</f>
        <v>0.52676999999999996</v>
      </c>
      <c r="U5470">
        <f>INDEX(RawData!T$2:T$1048576,MATCH(FmtData!$B$4+(ROW()-10),RawData!$A$2:$A$1048576,0))</f>
        <v>3.0517599999999999E-2</v>
      </c>
      <c r="V5470">
        <f>INDEX(RawData!U$2:U$1048576,MATCH(FmtData!$B$4+(ROW()-10),RawData!$A$2:$A$1048576,0))</f>
        <v>0.19836400000000001</v>
      </c>
      <c r="W5470" s="8">
        <f t="shared" si="1875"/>
        <v>0.16784640000000001</v>
      </c>
      <c r="X5470" s="8">
        <f t="shared" si="1876"/>
        <v>-0.26073607999999993</v>
      </c>
      <c r="Y5470" s="8">
        <f t="shared" si="1877"/>
        <v>-0.15884651999999996</v>
      </c>
      <c r="Z5470" s="8">
        <f t="shared" si="1878"/>
        <v>10.152691814042056</v>
      </c>
      <c r="AA5470" s="8">
        <f t="shared" si="1879"/>
        <v>10.050802254042056</v>
      </c>
      <c r="AB5470" s="8">
        <f t="shared" si="1880"/>
        <v>10.101747034042056</v>
      </c>
      <c r="AC5470" s="6">
        <f t="shared" si="1895"/>
        <v>-274.10800000000006</v>
      </c>
      <c r="AD5470" s="15">
        <f t="shared" si="1892"/>
        <v>-14.336000000000013</v>
      </c>
      <c r="AE5470" s="15">
        <f t="shared" si="1893"/>
        <v>68.452791551277301</v>
      </c>
      <c r="AF5470" s="15">
        <f t="shared" si="1894"/>
        <v>41.299610510253387</v>
      </c>
      <c r="AG5470" s="15">
        <f t="shared" si="1881"/>
        <v>54.811079706319902</v>
      </c>
      <c r="AH5470" s="15">
        <f t="shared" si="1874"/>
        <v>-115.21460518134813</v>
      </c>
      <c r="AI5470" s="17">
        <f t="shared" si="1882"/>
        <v>1.18443621924753</v>
      </c>
      <c r="AJ5470" s="17">
        <f t="shared" si="1883"/>
        <v>0.94040035346992068</v>
      </c>
      <c r="AK5470" s="17">
        <f t="shared" si="1884"/>
        <v>0.75951461028015788</v>
      </c>
      <c r="AL5470" s="17">
        <f t="shared" si="1885"/>
        <v>0.78174490703777533</v>
      </c>
      <c r="AM5470" s="17">
        <f t="shared" si="1886"/>
        <v>0.77052274714301561</v>
      </c>
      <c r="AN5470" s="17">
        <f t="shared" si="1887"/>
        <v>0.94040035346992068</v>
      </c>
      <c r="AO5470" s="17">
        <f t="shared" si="1891"/>
        <v>0</v>
      </c>
      <c r="AP5470" s="17">
        <f t="shared" si="1888"/>
        <v>7.7052274714301561</v>
      </c>
      <c r="AQ5470" s="17">
        <f t="shared" si="1889"/>
        <v>11.8443621924753</v>
      </c>
      <c r="AR5470" s="17">
        <f t="shared" si="1890"/>
        <v>20.002931188758847</v>
      </c>
    </row>
    <row r="5471" spans="2:44" x14ac:dyDescent="0.25">
      <c r="B5471">
        <f>INDEX(RawData!$A$2:$A$1048576,MATCH(FmtData!$B$4+(ROW()-10),RawData!$A$2:$A$1048576,0))</f>
        <v>5656</v>
      </c>
      <c r="C54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71)</f>
        <v>42233.875185185185</v>
      </c>
      <c r="D5471" s="46">
        <f>IF($B$6=1,MID(INDEX(RawData!$B$2:$B$1048576, MATCH(FmtData!$B$4+(ROW()-10),RawData!$A$2:$A$1048576,0)),12,8)+$B$5/24,INDEX(RawData!$C$2:$C$1048576, MATCH(FmtData!$B$4+(ROW()-10),RawData!$A$2:$A$1048576,0)))</f>
        <v>0.87518518518518518</v>
      </c>
      <c r="E5471">
        <f>INDEX(RawData!D$2:D$1048576,MATCH(FmtData!$B$4+(ROW()-10),RawData!$A$2:$A$1048576,0))</f>
        <v>2901.19</v>
      </c>
      <c r="F5471">
        <f>INDEX(RawData!E$2:E$1048576,MATCH(FmtData!$B$4+(ROW()-10),RawData!$A$2:$A$1048576,0))</f>
        <v>7.1738299999999997</v>
      </c>
      <c r="G5471">
        <f>INDEX(RawData!F$2:F$1048576,MATCH(FmtData!$B$4+(ROW()-10),RawData!$A$2:$A$1048576,0))</f>
        <v>-164.74199999999999</v>
      </c>
      <c r="H5471">
        <f>INDEX(RawData!G$2:G$1048576,MATCH(FmtData!$B$4+(ROW()-10),RawData!$A$2:$A$1048576,0))</f>
        <v>0.49982199999999999</v>
      </c>
      <c r="I5471">
        <f>INDEX(RawData!H$2:H$1048576,MATCH(FmtData!$B$4+(ROW()-10),RawData!$A$2:$A$1048576,0))</f>
        <v>-3.71981E-3</v>
      </c>
      <c r="J5471">
        <f>INDEX(RawData!I$2:I$1048576,MATCH(FmtData!$B$4+(ROW()-10),RawData!$A$2:$A$1048576,0))</f>
        <v>196.7</v>
      </c>
      <c r="K5471">
        <f>INDEX(RawData!J$2:J$1048576,MATCH(FmtData!$B$4+(ROW()-10),RawData!$A$2:$A$1048576,0))</f>
        <v>194.8</v>
      </c>
      <c r="L5471">
        <f>INDEX(RawData!K$2:K$1048576,MATCH(FmtData!$B$4+(ROW()-10),RawData!$A$2:$A$1048576,0))</f>
        <v>194.1</v>
      </c>
      <c r="M5471">
        <f>INDEX(RawData!L$2:L$1048576,MATCH(FmtData!$B$4+(ROW()-10),RawData!$A$2:$A$1048576,0))</f>
        <v>23.1</v>
      </c>
      <c r="N5471">
        <f>INDEX(RawData!M$2:M$1048576,MATCH(FmtData!$B$4+(ROW()-10),RawData!$A$2:$A$1048576,0))</f>
        <v>22</v>
      </c>
      <c r="O5471">
        <f>INDEX(RawData!N$2:N$1048576,MATCH(FmtData!$B$4+(ROW()-10),RawData!$A$2:$A$1048576,0))</f>
        <v>176.3</v>
      </c>
      <c r="P5471">
        <f>INDEX(RawData!O$2:O$1048576,MATCH(FmtData!$B$4+(ROW()-10),RawData!$A$2:$A$1048576,0))</f>
        <v>35.831699999999998</v>
      </c>
      <c r="Q5471">
        <f>INDEX(RawData!P$2:P$1048576,MATCH(FmtData!$B$4+(ROW()-10),RawData!$A$2:$A$1048576,0))</f>
        <v>233.72</v>
      </c>
      <c r="R5471">
        <f>INDEX(RawData!Q$2:Q$1048576,MATCH(FmtData!$B$4+(ROW()-10),RawData!$A$2:$A$1048576,0))</f>
        <v>1.8310500000000001E-3</v>
      </c>
      <c r="S5471">
        <f>INDEX(RawData!R$2:R$1048576,MATCH(FmtData!$B$4+(ROW()-10),RawData!$A$2:$A$1048576,0))</f>
        <v>0.51633799999999996</v>
      </c>
      <c r="T5471">
        <f>INDEX(RawData!S$2:S$1048576,MATCH(FmtData!$B$4+(ROW()-10),RawData!$A$2:$A$1048576,0))</f>
        <v>0.52676999999999996</v>
      </c>
      <c r="U5471">
        <f>INDEX(RawData!T$2:T$1048576,MATCH(FmtData!$B$4+(ROW()-10),RawData!$A$2:$A$1048576,0))</f>
        <v>3.0517599999999999E-2</v>
      </c>
      <c r="V5471">
        <f>INDEX(RawData!U$2:U$1048576,MATCH(FmtData!$B$4+(ROW()-10),RawData!$A$2:$A$1048576,0))</f>
        <v>0.228882</v>
      </c>
      <c r="W5471" s="8">
        <f t="shared" si="1875"/>
        <v>0.1983644</v>
      </c>
      <c r="X5471" s="8">
        <f t="shared" si="1876"/>
        <v>-0.26073607999999993</v>
      </c>
      <c r="Y5471" s="8">
        <f t="shared" si="1877"/>
        <v>-0.15884651999999996</v>
      </c>
      <c r="Z5471" s="8">
        <f t="shared" si="1878"/>
        <v>10.152691814042056</v>
      </c>
      <c r="AA5471" s="8">
        <f t="shared" si="1879"/>
        <v>10.050802254042056</v>
      </c>
      <c r="AB5471" s="8">
        <f t="shared" si="1880"/>
        <v>10.101747034042056</v>
      </c>
      <c r="AC5471" s="6">
        <f t="shared" si="1895"/>
        <v>-273.61300000000006</v>
      </c>
      <c r="AD5471" s="15">
        <f t="shared" si="1892"/>
        <v>-13.841000000000008</v>
      </c>
      <c r="AE5471" s="15">
        <f t="shared" si="1893"/>
        <v>68.452791551277301</v>
      </c>
      <c r="AF5471" s="15">
        <f t="shared" si="1894"/>
        <v>41.299610510253387</v>
      </c>
      <c r="AG5471" s="15">
        <f t="shared" si="1881"/>
        <v>54.811079706319902</v>
      </c>
      <c r="AH5471" s="15">
        <f t="shared" si="1874"/>
        <v>-114.71960518134813</v>
      </c>
      <c r="AI5471" s="17">
        <f t="shared" si="1882"/>
        <v>1.1834794637717641</v>
      </c>
      <c r="AJ5471" s="17">
        <f t="shared" si="1883"/>
        <v>0.93979713386097818</v>
      </c>
      <c r="AK5471" s="17">
        <f t="shared" si="1884"/>
        <v>0.75951461028015788</v>
      </c>
      <c r="AL5471" s="17">
        <f t="shared" si="1885"/>
        <v>0.78174490703777533</v>
      </c>
      <c r="AM5471" s="17">
        <f t="shared" si="1886"/>
        <v>0.77052274714301561</v>
      </c>
      <c r="AN5471" s="17">
        <f t="shared" si="1887"/>
        <v>0.93979713386097818</v>
      </c>
      <c r="AO5471" s="17">
        <f t="shared" si="1891"/>
        <v>0</v>
      </c>
      <c r="AP5471" s="17">
        <f t="shared" si="1888"/>
        <v>7.7052274714301561</v>
      </c>
      <c r="AQ5471" s="17">
        <f t="shared" si="1889"/>
        <v>11.834794637717641</v>
      </c>
      <c r="AR5471" s="17">
        <f t="shared" si="1890"/>
        <v>20.002931188758847</v>
      </c>
    </row>
    <row r="5472" spans="2:44" x14ac:dyDescent="0.25">
      <c r="B5472">
        <f>INDEX(RawData!$A$2:$A$1048576,MATCH(FmtData!$B$4+(ROW()-10),RawData!$A$2:$A$1048576,0))</f>
        <v>5657</v>
      </c>
      <c r="C54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72)</f>
        <v>42233.876342592594</v>
      </c>
      <c r="D5472" s="46">
        <f>IF($B$6=1,MID(INDEX(RawData!$B$2:$B$1048576, MATCH(FmtData!$B$4+(ROW()-10),RawData!$A$2:$A$1048576,0)),12,8)+$B$5/24,INDEX(RawData!$C$2:$C$1048576, MATCH(FmtData!$B$4+(ROW()-10),RawData!$A$2:$A$1048576,0)))</f>
        <v>0.87634259259259262</v>
      </c>
      <c r="E5472">
        <f>INDEX(RawData!D$2:D$1048576,MATCH(FmtData!$B$4+(ROW()-10),RawData!$A$2:$A$1048576,0))</f>
        <v>2901.19</v>
      </c>
      <c r="F5472">
        <f>INDEX(RawData!E$2:E$1048576,MATCH(FmtData!$B$4+(ROW()-10),RawData!$A$2:$A$1048576,0))</f>
        <v>7.1738299999999997</v>
      </c>
      <c r="G5472">
        <f>INDEX(RawData!F$2:F$1048576,MATCH(FmtData!$B$4+(ROW()-10),RawData!$A$2:$A$1048576,0))</f>
        <v>-164.74199999999999</v>
      </c>
      <c r="H5472">
        <f>INDEX(RawData!G$2:G$1048576,MATCH(FmtData!$B$4+(ROW()-10),RawData!$A$2:$A$1048576,0))</f>
        <v>0.49982199999999999</v>
      </c>
      <c r="I5472">
        <f>INDEX(RawData!H$2:H$1048576,MATCH(FmtData!$B$4+(ROW()-10),RawData!$A$2:$A$1048576,0))</f>
        <v>-3.71981E-3</v>
      </c>
      <c r="J5472">
        <f>INDEX(RawData!I$2:I$1048576,MATCH(FmtData!$B$4+(ROW()-10),RawData!$A$2:$A$1048576,0))</f>
        <v>194.5</v>
      </c>
      <c r="K5472">
        <f>INDEX(RawData!J$2:J$1048576,MATCH(FmtData!$B$4+(ROW()-10),RawData!$A$2:$A$1048576,0))</f>
        <v>196.5</v>
      </c>
      <c r="L5472">
        <f>INDEX(RawData!K$2:K$1048576,MATCH(FmtData!$B$4+(ROW()-10),RawData!$A$2:$A$1048576,0))</f>
        <v>194.1</v>
      </c>
      <c r="M5472">
        <f>INDEX(RawData!L$2:L$1048576,MATCH(FmtData!$B$4+(ROW()-10),RawData!$A$2:$A$1048576,0))</f>
        <v>23</v>
      </c>
      <c r="N5472">
        <f>INDEX(RawData!M$2:M$1048576,MATCH(FmtData!$B$4+(ROW()-10),RawData!$A$2:$A$1048576,0))</f>
        <v>21.9</v>
      </c>
      <c r="O5472">
        <f>INDEX(RawData!N$2:N$1048576,MATCH(FmtData!$B$4+(ROW()-10),RawData!$A$2:$A$1048576,0))</f>
        <v>176.3</v>
      </c>
      <c r="P5472">
        <f>INDEX(RawData!O$2:O$1048576,MATCH(FmtData!$B$4+(ROW()-10),RawData!$A$2:$A$1048576,0))</f>
        <v>35.831699999999998</v>
      </c>
      <c r="Q5472">
        <f>INDEX(RawData!P$2:P$1048576,MATCH(FmtData!$B$4+(ROW()-10),RawData!$A$2:$A$1048576,0))</f>
        <v>233.72</v>
      </c>
      <c r="R5472">
        <f>INDEX(RawData!Q$2:Q$1048576,MATCH(FmtData!$B$4+(ROW()-10),RawData!$A$2:$A$1048576,0))</f>
        <v>2.4414100000000002E-3</v>
      </c>
      <c r="S5472">
        <f>INDEX(RawData!R$2:R$1048576,MATCH(FmtData!$B$4+(ROW()-10),RawData!$A$2:$A$1048576,0))</f>
        <v>0.51633799999999996</v>
      </c>
      <c r="T5472">
        <f>INDEX(RawData!S$2:S$1048576,MATCH(FmtData!$B$4+(ROW()-10),RawData!$A$2:$A$1048576,0))</f>
        <v>0.52676999999999996</v>
      </c>
      <c r="U5472">
        <f>INDEX(RawData!T$2:T$1048576,MATCH(FmtData!$B$4+(ROW()-10),RawData!$A$2:$A$1048576,0))</f>
        <v>3.0517599999999999E-2</v>
      </c>
      <c r="V5472">
        <f>INDEX(RawData!U$2:U$1048576,MATCH(FmtData!$B$4+(ROW()-10),RawData!$A$2:$A$1048576,0))</f>
        <v>0.228882</v>
      </c>
      <c r="W5472" s="8">
        <f t="shared" si="1875"/>
        <v>0.1983644</v>
      </c>
      <c r="X5472" s="8">
        <f t="shared" si="1876"/>
        <v>-0.26073607999999993</v>
      </c>
      <c r="Y5472" s="8">
        <f t="shared" si="1877"/>
        <v>-0.15884651999999996</v>
      </c>
      <c r="Z5472" s="8">
        <f t="shared" si="1878"/>
        <v>10.152691814042056</v>
      </c>
      <c r="AA5472" s="8">
        <f t="shared" si="1879"/>
        <v>10.050802254042056</v>
      </c>
      <c r="AB5472" s="8">
        <f t="shared" si="1880"/>
        <v>10.101747034042056</v>
      </c>
      <c r="AC5472" s="6">
        <f t="shared" si="1895"/>
        <v>-273.61300000000006</v>
      </c>
      <c r="AD5472" s="15">
        <f t="shared" si="1892"/>
        <v>-13.841000000000008</v>
      </c>
      <c r="AE5472" s="15">
        <f t="shared" si="1893"/>
        <v>68.452791551277301</v>
      </c>
      <c r="AF5472" s="15">
        <f t="shared" si="1894"/>
        <v>41.299610510253387</v>
      </c>
      <c r="AG5472" s="15">
        <f t="shared" si="1881"/>
        <v>54.811079706319902</v>
      </c>
      <c r="AH5472" s="15">
        <f t="shared" si="1874"/>
        <v>-114.71960518134813</v>
      </c>
      <c r="AI5472" s="17">
        <f t="shared" si="1882"/>
        <v>1.1834794637717641</v>
      </c>
      <c r="AJ5472" s="17">
        <f t="shared" si="1883"/>
        <v>0.93979713386097818</v>
      </c>
      <c r="AK5472" s="17">
        <f t="shared" si="1884"/>
        <v>0.75951461028015788</v>
      </c>
      <c r="AL5472" s="17">
        <f t="shared" si="1885"/>
        <v>0.78174490703777533</v>
      </c>
      <c r="AM5472" s="17">
        <f t="shared" si="1886"/>
        <v>0.77052274714301561</v>
      </c>
      <c r="AN5472" s="17">
        <f t="shared" si="1887"/>
        <v>0.93979713386097818</v>
      </c>
      <c r="AO5472" s="17">
        <f t="shared" si="1891"/>
        <v>0</v>
      </c>
      <c r="AP5472" s="17">
        <f t="shared" si="1888"/>
        <v>7.7052274714301561</v>
      </c>
      <c r="AQ5472" s="17">
        <f t="shared" si="1889"/>
        <v>11.834794637717641</v>
      </c>
      <c r="AR5472" s="17">
        <f t="shared" si="1890"/>
        <v>20.002931188758847</v>
      </c>
    </row>
    <row r="5473" spans="2:44" x14ac:dyDescent="0.25">
      <c r="B5473">
        <f>INDEX(RawData!$A$2:$A$1048576,MATCH(FmtData!$B$4+(ROW()-10),RawData!$A$2:$A$1048576,0))</f>
        <v>5658</v>
      </c>
      <c r="C54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73)</f>
        <v>42233.877500000002</v>
      </c>
      <c r="D5473" s="46">
        <f>IF($B$6=1,MID(INDEX(RawData!$B$2:$B$1048576, MATCH(FmtData!$B$4+(ROW()-10),RawData!$A$2:$A$1048576,0)),12,8)+$B$5/24,INDEX(RawData!$C$2:$C$1048576, MATCH(FmtData!$B$4+(ROW()-10),RawData!$A$2:$A$1048576,0)))</f>
        <v>0.87749999999999995</v>
      </c>
      <c r="E5473">
        <f>INDEX(RawData!D$2:D$1048576,MATCH(FmtData!$B$4+(ROW()-10),RawData!$A$2:$A$1048576,0))</f>
        <v>2903.37</v>
      </c>
      <c r="F5473">
        <f>INDEX(RawData!E$2:E$1048576,MATCH(FmtData!$B$4+(ROW()-10),RawData!$A$2:$A$1048576,0))</f>
        <v>6.25</v>
      </c>
      <c r="G5473">
        <f>INDEX(RawData!F$2:F$1048576,MATCH(FmtData!$B$4+(ROW()-10),RawData!$A$2:$A$1048576,0))</f>
        <v>-164.74199999999999</v>
      </c>
      <c r="H5473">
        <f>INDEX(RawData!G$2:G$1048576,MATCH(FmtData!$B$4+(ROW()-10),RawData!$A$2:$A$1048576,0))</f>
        <v>0.49984099999999998</v>
      </c>
      <c r="I5473">
        <f>INDEX(RawData!H$2:H$1048576,MATCH(FmtData!$B$4+(ROW()-10),RawData!$A$2:$A$1048576,0))</f>
        <v>-3.71981E-3</v>
      </c>
      <c r="J5473">
        <f>INDEX(RawData!I$2:I$1048576,MATCH(FmtData!$B$4+(ROW()-10),RawData!$A$2:$A$1048576,0))</f>
        <v>196.7</v>
      </c>
      <c r="K5473">
        <f>INDEX(RawData!J$2:J$1048576,MATCH(FmtData!$B$4+(ROW()-10),RawData!$A$2:$A$1048576,0))</f>
        <v>194.8</v>
      </c>
      <c r="L5473">
        <f>INDEX(RawData!K$2:K$1048576,MATCH(FmtData!$B$4+(ROW()-10),RawData!$A$2:$A$1048576,0))</f>
        <v>194.1</v>
      </c>
      <c r="M5473">
        <f>INDEX(RawData!L$2:L$1048576,MATCH(FmtData!$B$4+(ROW()-10),RawData!$A$2:$A$1048576,0))</f>
        <v>23</v>
      </c>
      <c r="N5473">
        <f>INDEX(RawData!M$2:M$1048576,MATCH(FmtData!$B$4+(ROW()-10),RawData!$A$2:$A$1048576,0))</f>
        <v>21.9</v>
      </c>
      <c r="O5473">
        <f>INDEX(RawData!N$2:N$1048576,MATCH(FmtData!$B$4+(ROW()-10),RawData!$A$2:$A$1048576,0))</f>
        <v>176.2</v>
      </c>
      <c r="P5473">
        <f>INDEX(RawData!O$2:O$1048576,MATCH(FmtData!$B$4+(ROW()-10),RawData!$A$2:$A$1048576,0))</f>
        <v>35.831699999999998</v>
      </c>
      <c r="Q5473">
        <f>INDEX(RawData!P$2:P$1048576,MATCH(FmtData!$B$4+(ROW()-10),RawData!$A$2:$A$1048576,0))</f>
        <v>233.45699999999999</v>
      </c>
      <c r="R5473">
        <f>INDEX(RawData!Q$2:Q$1048576,MATCH(FmtData!$B$4+(ROW()-10),RawData!$A$2:$A$1048576,0))</f>
        <v>1.8310500000000001E-3</v>
      </c>
      <c r="S5473">
        <f>INDEX(RawData!R$2:R$1048576,MATCH(FmtData!$B$4+(ROW()-10),RawData!$A$2:$A$1048576,0))</f>
        <v>0.51633799999999996</v>
      </c>
      <c r="T5473">
        <f>INDEX(RawData!S$2:S$1048576,MATCH(FmtData!$B$4+(ROW()-10),RawData!$A$2:$A$1048576,0))</f>
        <v>0.52676999999999996</v>
      </c>
      <c r="U5473">
        <f>INDEX(RawData!T$2:T$1048576,MATCH(FmtData!$B$4+(ROW()-10),RawData!$A$2:$A$1048576,0))</f>
        <v>2.7465799999999999E-2</v>
      </c>
      <c r="V5473">
        <f>INDEX(RawData!U$2:U$1048576,MATCH(FmtData!$B$4+(ROW()-10),RawData!$A$2:$A$1048576,0))</f>
        <v>0.228882</v>
      </c>
      <c r="W5473" s="8">
        <f t="shared" si="1875"/>
        <v>0.20141619999999999</v>
      </c>
      <c r="X5473" s="8">
        <f t="shared" si="1876"/>
        <v>-0.26073607999999993</v>
      </c>
      <c r="Y5473" s="8">
        <f t="shared" si="1877"/>
        <v>-0.15884651999999996</v>
      </c>
      <c r="Z5473" s="8">
        <f t="shared" si="1878"/>
        <v>10.152691814042056</v>
      </c>
      <c r="AA5473" s="8">
        <f t="shared" si="1879"/>
        <v>10.050802254042056</v>
      </c>
      <c r="AB5473" s="8">
        <f t="shared" si="1880"/>
        <v>10.101747034042056</v>
      </c>
      <c r="AC5473" s="6">
        <f t="shared" si="1895"/>
        <v>-273.87600000000003</v>
      </c>
      <c r="AD5473" s="15">
        <f t="shared" si="1892"/>
        <v>-14.103999999999985</v>
      </c>
      <c r="AE5473" s="15">
        <f t="shared" si="1893"/>
        <v>68.452791551277301</v>
      </c>
      <c r="AF5473" s="15">
        <f t="shared" si="1894"/>
        <v>41.299610510253387</v>
      </c>
      <c r="AG5473" s="15">
        <f t="shared" si="1881"/>
        <v>54.811079706319902</v>
      </c>
      <c r="AH5473" s="15">
        <f t="shared" si="1874"/>
        <v>-114.98260518134811</v>
      </c>
      <c r="AI5473" s="17">
        <f t="shared" si="1882"/>
        <v>1.1839876079843565</v>
      </c>
      <c r="AJ5473" s="17">
        <f t="shared" si="1883"/>
        <v>0.94011753597304681</v>
      </c>
      <c r="AK5473" s="17">
        <f t="shared" si="1884"/>
        <v>0.75951461028015788</v>
      </c>
      <c r="AL5473" s="17">
        <f t="shared" si="1885"/>
        <v>0.78174490703777533</v>
      </c>
      <c r="AM5473" s="17">
        <f t="shared" si="1886"/>
        <v>0.77052274714301561</v>
      </c>
      <c r="AN5473" s="17">
        <f t="shared" si="1887"/>
        <v>0.94011753597304681</v>
      </c>
      <c r="AO5473" s="17">
        <f t="shared" si="1891"/>
        <v>0</v>
      </c>
      <c r="AP5473" s="17">
        <f t="shared" si="1888"/>
        <v>7.7052274714301561</v>
      </c>
      <c r="AQ5473" s="17">
        <f t="shared" si="1889"/>
        <v>11.839876079843565</v>
      </c>
      <c r="AR5473" s="17">
        <f t="shared" si="1890"/>
        <v>20.017961707267283</v>
      </c>
    </row>
    <row r="5474" spans="2:44" x14ac:dyDescent="0.25">
      <c r="B5474">
        <f>INDEX(RawData!$A$2:$A$1048576,MATCH(FmtData!$B$4+(ROW()-10),RawData!$A$2:$A$1048576,0))</f>
        <v>5659</v>
      </c>
      <c r="C54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74)</f>
        <v>42233.878657407404</v>
      </c>
      <c r="D5474" s="46">
        <f>IF($B$6=1,MID(INDEX(RawData!$B$2:$B$1048576, MATCH(FmtData!$B$4+(ROW()-10),RawData!$A$2:$A$1048576,0)),12,8)+$B$5/24,INDEX(RawData!$C$2:$C$1048576, MATCH(FmtData!$B$4+(ROW()-10),RawData!$A$2:$A$1048576,0)))</f>
        <v>0.87865740740740739</v>
      </c>
      <c r="E5474">
        <f>INDEX(RawData!D$2:D$1048576,MATCH(FmtData!$B$4+(ROW()-10),RawData!$A$2:$A$1048576,0))</f>
        <v>2903.37</v>
      </c>
      <c r="F5474">
        <f>INDEX(RawData!E$2:E$1048576,MATCH(FmtData!$B$4+(ROW()-10),RawData!$A$2:$A$1048576,0))</f>
        <v>7.1738299999999997</v>
      </c>
      <c r="G5474">
        <f>INDEX(RawData!F$2:F$1048576,MATCH(FmtData!$B$4+(ROW()-10),RawData!$A$2:$A$1048576,0))</f>
        <v>-164.74199999999999</v>
      </c>
      <c r="H5474">
        <f>INDEX(RawData!G$2:G$1048576,MATCH(FmtData!$B$4+(ROW()-10),RawData!$A$2:$A$1048576,0))</f>
        <v>0.49982199999999999</v>
      </c>
      <c r="I5474">
        <f>INDEX(RawData!H$2:H$1048576,MATCH(FmtData!$B$4+(ROW()-10),RawData!$A$2:$A$1048576,0))</f>
        <v>-3.71981E-3</v>
      </c>
      <c r="J5474">
        <f>INDEX(RawData!I$2:I$1048576,MATCH(FmtData!$B$4+(ROW()-10),RawData!$A$2:$A$1048576,0))</f>
        <v>194.5</v>
      </c>
      <c r="K5474">
        <f>INDEX(RawData!J$2:J$1048576,MATCH(FmtData!$B$4+(ROW()-10),RawData!$A$2:$A$1048576,0))</f>
        <v>193.7</v>
      </c>
      <c r="L5474">
        <f>INDEX(RawData!K$2:K$1048576,MATCH(FmtData!$B$4+(ROW()-10),RawData!$A$2:$A$1048576,0))</f>
        <v>194.1</v>
      </c>
      <c r="M5474">
        <f>INDEX(RawData!L$2:L$1048576,MATCH(FmtData!$B$4+(ROW()-10),RawData!$A$2:$A$1048576,0))</f>
        <v>23</v>
      </c>
      <c r="N5474">
        <f>INDEX(RawData!M$2:M$1048576,MATCH(FmtData!$B$4+(ROW()-10),RawData!$A$2:$A$1048576,0))</f>
        <v>21.9</v>
      </c>
      <c r="O5474">
        <f>INDEX(RawData!N$2:N$1048576,MATCH(FmtData!$B$4+(ROW()-10),RawData!$A$2:$A$1048576,0))</f>
        <v>176.2</v>
      </c>
      <c r="P5474">
        <f>INDEX(RawData!O$2:O$1048576,MATCH(FmtData!$B$4+(ROW()-10),RawData!$A$2:$A$1048576,0))</f>
        <v>35.831699999999998</v>
      </c>
      <c r="Q5474">
        <f>INDEX(RawData!P$2:P$1048576,MATCH(FmtData!$B$4+(ROW()-10),RawData!$A$2:$A$1048576,0))</f>
        <v>233.566</v>
      </c>
      <c r="R5474">
        <f>INDEX(RawData!Q$2:Q$1048576,MATCH(FmtData!$B$4+(ROW()-10),RawData!$A$2:$A$1048576,0))</f>
        <v>2.4414100000000002E-3</v>
      </c>
      <c r="S5474">
        <f>INDEX(RawData!R$2:R$1048576,MATCH(FmtData!$B$4+(ROW()-10),RawData!$A$2:$A$1048576,0))</f>
        <v>0.51633799999999996</v>
      </c>
      <c r="T5474">
        <f>INDEX(RawData!S$2:S$1048576,MATCH(FmtData!$B$4+(ROW()-10),RawData!$A$2:$A$1048576,0))</f>
        <v>0.52676999999999996</v>
      </c>
      <c r="U5474">
        <f>INDEX(RawData!T$2:T$1048576,MATCH(FmtData!$B$4+(ROW()-10),RawData!$A$2:$A$1048576,0))</f>
        <v>2.7465799999999999E-2</v>
      </c>
      <c r="V5474">
        <f>INDEX(RawData!U$2:U$1048576,MATCH(FmtData!$B$4+(ROW()-10),RawData!$A$2:$A$1048576,0))</f>
        <v>0.228882</v>
      </c>
      <c r="W5474" s="8">
        <f t="shared" si="1875"/>
        <v>0.20141619999999999</v>
      </c>
      <c r="X5474" s="8">
        <f t="shared" si="1876"/>
        <v>-0.26073607999999993</v>
      </c>
      <c r="Y5474" s="8">
        <f t="shared" si="1877"/>
        <v>-0.15884651999999996</v>
      </c>
      <c r="Z5474" s="8">
        <f t="shared" si="1878"/>
        <v>10.152691814042056</v>
      </c>
      <c r="AA5474" s="8">
        <f t="shared" si="1879"/>
        <v>10.050802254042056</v>
      </c>
      <c r="AB5474" s="8">
        <f t="shared" si="1880"/>
        <v>10.101747034042056</v>
      </c>
      <c r="AC5474" s="6">
        <f t="shared" si="1895"/>
        <v>-273.76700000000005</v>
      </c>
      <c r="AD5474" s="15">
        <f t="shared" si="1892"/>
        <v>-13.995000000000005</v>
      </c>
      <c r="AE5474" s="15">
        <f t="shared" si="1893"/>
        <v>68.452791551277301</v>
      </c>
      <c r="AF5474" s="15">
        <f t="shared" si="1894"/>
        <v>41.299610510253387</v>
      </c>
      <c r="AG5474" s="15">
        <f t="shared" si="1881"/>
        <v>54.811079706319902</v>
      </c>
      <c r="AH5474" s="15">
        <f t="shared" si="1874"/>
        <v>-114.87360518134813</v>
      </c>
      <c r="AI5474" s="17">
        <f t="shared" si="1882"/>
        <v>1.1837769553531781</v>
      </c>
      <c r="AJ5474" s="17">
        <f t="shared" si="1883"/>
        <v>0.93998471923889682</v>
      </c>
      <c r="AK5474" s="17">
        <f t="shared" si="1884"/>
        <v>0.75951461028015788</v>
      </c>
      <c r="AL5474" s="17">
        <f t="shared" si="1885"/>
        <v>0.78174490703777533</v>
      </c>
      <c r="AM5474" s="17">
        <f t="shared" si="1886"/>
        <v>0.77052274714301561</v>
      </c>
      <c r="AN5474" s="17">
        <f t="shared" si="1887"/>
        <v>0.93998471923889682</v>
      </c>
      <c r="AO5474" s="17">
        <f t="shared" si="1891"/>
        <v>0</v>
      </c>
      <c r="AP5474" s="17">
        <f t="shared" si="1888"/>
        <v>7.7052274714301561</v>
      </c>
      <c r="AQ5474" s="17">
        <f t="shared" si="1889"/>
        <v>11.83776955353178</v>
      </c>
      <c r="AR5474" s="17">
        <f t="shared" si="1890"/>
        <v>20.017961707267283</v>
      </c>
    </row>
    <row r="5475" spans="2:44" x14ac:dyDescent="0.25">
      <c r="B5475">
        <f>INDEX(RawData!$A$2:$A$1048576,MATCH(FmtData!$B$4+(ROW()-10),RawData!$A$2:$A$1048576,0))</f>
        <v>5660</v>
      </c>
      <c r="C54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75)</f>
        <v>42233.879814814813</v>
      </c>
      <c r="D5475" s="46">
        <f>IF($B$6=1,MID(INDEX(RawData!$B$2:$B$1048576, MATCH(FmtData!$B$4+(ROW()-10),RawData!$A$2:$A$1048576,0)),12,8)+$B$5/24,INDEX(RawData!$C$2:$C$1048576, MATCH(FmtData!$B$4+(ROW()-10),RawData!$A$2:$A$1048576,0)))</f>
        <v>0.87981481481481483</v>
      </c>
      <c r="E5475">
        <f>INDEX(RawData!D$2:D$1048576,MATCH(FmtData!$B$4+(ROW()-10),RawData!$A$2:$A$1048576,0))</f>
        <v>2905.23</v>
      </c>
      <c r="F5475">
        <f>INDEX(RawData!E$2:E$1048576,MATCH(FmtData!$B$4+(ROW()-10),RawData!$A$2:$A$1048576,0))</f>
        <v>6.25</v>
      </c>
      <c r="G5475">
        <f>INDEX(RawData!F$2:F$1048576,MATCH(FmtData!$B$4+(ROW()-10),RawData!$A$2:$A$1048576,0))</f>
        <v>-164.74199999999999</v>
      </c>
      <c r="H5475">
        <f>INDEX(RawData!G$2:G$1048576,MATCH(FmtData!$B$4+(ROW()-10),RawData!$A$2:$A$1048576,0))</f>
        <v>0.49982199999999999</v>
      </c>
      <c r="I5475">
        <f>INDEX(RawData!H$2:H$1048576,MATCH(FmtData!$B$4+(ROW()-10),RawData!$A$2:$A$1048576,0))</f>
        <v>-3.71981E-3</v>
      </c>
      <c r="J5475">
        <f>INDEX(RawData!I$2:I$1048576,MATCH(FmtData!$B$4+(ROW()-10),RawData!$A$2:$A$1048576,0))</f>
        <v>196.2</v>
      </c>
      <c r="K5475">
        <f>INDEX(RawData!J$2:J$1048576,MATCH(FmtData!$B$4+(ROW()-10),RawData!$A$2:$A$1048576,0))</f>
        <v>195.6</v>
      </c>
      <c r="L5475">
        <f>INDEX(RawData!K$2:K$1048576,MATCH(FmtData!$B$4+(ROW()-10),RawData!$A$2:$A$1048576,0))</f>
        <v>194.2</v>
      </c>
      <c r="M5475">
        <f>INDEX(RawData!L$2:L$1048576,MATCH(FmtData!$B$4+(ROW()-10),RawData!$A$2:$A$1048576,0))</f>
        <v>23.1</v>
      </c>
      <c r="N5475">
        <f>INDEX(RawData!M$2:M$1048576,MATCH(FmtData!$B$4+(ROW()-10),RawData!$A$2:$A$1048576,0))</f>
        <v>21.9</v>
      </c>
      <c r="O5475">
        <f>INDEX(RawData!N$2:N$1048576,MATCH(FmtData!$B$4+(ROW()-10),RawData!$A$2:$A$1048576,0))</f>
        <v>176.2</v>
      </c>
      <c r="P5475">
        <f>INDEX(RawData!O$2:O$1048576,MATCH(FmtData!$B$4+(ROW()-10),RawData!$A$2:$A$1048576,0))</f>
        <v>35.831699999999998</v>
      </c>
      <c r="Q5475">
        <f>INDEX(RawData!P$2:P$1048576,MATCH(FmtData!$B$4+(ROW()-10),RawData!$A$2:$A$1048576,0))</f>
        <v>233.333</v>
      </c>
      <c r="R5475">
        <f>INDEX(RawData!Q$2:Q$1048576,MATCH(FmtData!$B$4+(ROW()-10),RawData!$A$2:$A$1048576,0))</f>
        <v>1.8310500000000001E-3</v>
      </c>
      <c r="S5475">
        <f>INDEX(RawData!R$2:R$1048576,MATCH(FmtData!$B$4+(ROW()-10),RawData!$A$2:$A$1048576,0))</f>
        <v>0.51633799999999996</v>
      </c>
      <c r="T5475">
        <f>INDEX(RawData!S$2:S$1048576,MATCH(FmtData!$B$4+(ROW()-10),RawData!$A$2:$A$1048576,0))</f>
        <v>0.52676999999999996</v>
      </c>
      <c r="U5475">
        <f>INDEX(RawData!T$2:T$1048576,MATCH(FmtData!$B$4+(ROW()-10),RawData!$A$2:$A$1048576,0))</f>
        <v>2.7465799999999999E-2</v>
      </c>
      <c r="V5475">
        <f>INDEX(RawData!U$2:U$1048576,MATCH(FmtData!$B$4+(ROW()-10),RawData!$A$2:$A$1048576,0))</f>
        <v>0.228882</v>
      </c>
      <c r="W5475" s="8">
        <f t="shared" si="1875"/>
        <v>0.20141619999999999</v>
      </c>
      <c r="X5475" s="8">
        <f t="shared" si="1876"/>
        <v>-0.26073607999999993</v>
      </c>
      <c r="Y5475" s="8">
        <f t="shared" si="1877"/>
        <v>-0.15884651999999996</v>
      </c>
      <c r="Z5475" s="8">
        <f t="shared" si="1878"/>
        <v>10.152691814042056</v>
      </c>
      <c r="AA5475" s="8">
        <f t="shared" si="1879"/>
        <v>10.050802254042056</v>
      </c>
      <c r="AB5475" s="8">
        <f t="shared" si="1880"/>
        <v>10.101747034042056</v>
      </c>
      <c r="AC5475" s="6">
        <f t="shared" si="1895"/>
        <v>-274</v>
      </c>
      <c r="AD5475" s="15">
        <f t="shared" si="1892"/>
        <v>-14.227999999999952</v>
      </c>
      <c r="AE5475" s="15">
        <f t="shared" si="1893"/>
        <v>68.452791551277301</v>
      </c>
      <c r="AF5475" s="15">
        <f t="shared" si="1894"/>
        <v>41.299610510253387</v>
      </c>
      <c r="AG5475" s="15">
        <f t="shared" si="1881"/>
        <v>54.811079706319902</v>
      </c>
      <c r="AH5475" s="15">
        <f t="shared" si="1874"/>
        <v>-115.10660518134807</v>
      </c>
      <c r="AI5475" s="17">
        <f t="shared" si="1882"/>
        <v>1.1842273406848722</v>
      </c>
      <c r="AJ5475" s="17">
        <f t="shared" si="1883"/>
        <v>0.9402686758829496</v>
      </c>
      <c r="AK5475" s="17">
        <f t="shared" si="1884"/>
        <v>0.75951461028015788</v>
      </c>
      <c r="AL5475" s="17">
        <f t="shared" si="1885"/>
        <v>0.78174490703777533</v>
      </c>
      <c r="AM5475" s="17">
        <f t="shared" si="1886"/>
        <v>0.77052274714301561</v>
      </c>
      <c r="AN5475" s="17">
        <f t="shared" si="1887"/>
        <v>0.9402686758829496</v>
      </c>
      <c r="AO5475" s="17">
        <f t="shared" si="1891"/>
        <v>0</v>
      </c>
      <c r="AP5475" s="17">
        <f t="shared" si="1888"/>
        <v>7.7052274714301561</v>
      </c>
      <c r="AQ5475" s="17">
        <f t="shared" si="1889"/>
        <v>11.842273406848722</v>
      </c>
      <c r="AR5475" s="17">
        <f t="shared" si="1890"/>
        <v>20.030785911132281</v>
      </c>
    </row>
    <row r="5476" spans="2:44" x14ac:dyDescent="0.25">
      <c r="B5476">
        <f>INDEX(RawData!$A$2:$A$1048576,MATCH(FmtData!$B$4+(ROW()-10),RawData!$A$2:$A$1048576,0))</f>
        <v>5661</v>
      </c>
      <c r="C54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76)</f>
        <v>42233.880972222221</v>
      </c>
      <c r="D5476" s="46">
        <f>IF($B$6=1,MID(INDEX(RawData!$B$2:$B$1048576, MATCH(FmtData!$B$4+(ROW()-10),RawData!$A$2:$A$1048576,0)),12,8)+$B$5/24,INDEX(RawData!$C$2:$C$1048576, MATCH(FmtData!$B$4+(ROW()-10),RawData!$A$2:$A$1048576,0)))</f>
        <v>0.88097222222222227</v>
      </c>
      <c r="E5476">
        <f>INDEX(RawData!D$2:D$1048576,MATCH(FmtData!$B$4+(ROW()-10),RawData!$A$2:$A$1048576,0))</f>
        <v>2901.19</v>
      </c>
      <c r="F5476">
        <f>INDEX(RawData!E$2:E$1048576,MATCH(FmtData!$B$4+(ROW()-10),RawData!$A$2:$A$1048576,0))</f>
        <v>6.25</v>
      </c>
      <c r="G5476">
        <f>INDEX(RawData!F$2:F$1048576,MATCH(FmtData!$B$4+(ROW()-10),RawData!$A$2:$A$1048576,0))</f>
        <v>-164.74199999999999</v>
      </c>
      <c r="H5476">
        <f>INDEX(RawData!G$2:G$1048576,MATCH(FmtData!$B$4+(ROW()-10),RawData!$A$2:$A$1048576,0))</f>
        <v>0.49984099999999998</v>
      </c>
      <c r="I5476">
        <f>INDEX(RawData!H$2:H$1048576,MATCH(FmtData!$B$4+(ROW()-10),RawData!$A$2:$A$1048576,0))</f>
        <v>-3.71981E-3</v>
      </c>
      <c r="J5476">
        <f>INDEX(RawData!I$2:I$1048576,MATCH(FmtData!$B$4+(ROW()-10),RawData!$A$2:$A$1048576,0))</f>
        <v>194.6</v>
      </c>
      <c r="K5476">
        <f>INDEX(RawData!J$2:J$1048576,MATCH(FmtData!$B$4+(ROW()-10),RawData!$A$2:$A$1048576,0))</f>
        <v>196</v>
      </c>
      <c r="L5476">
        <f>INDEX(RawData!K$2:K$1048576,MATCH(FmtData!$B$4+(ROW()-10),RawData!$A$2:$A$1048576,0))</f>
        <v>194.1</v>
      </c>
      <c r="M5476">
        <f>INDEX(RawData!L$2:L$1048576,MATCH(FmtData!$B$4+(ROW()-10),RawData!$A$2:$A$1048576,0))</f>
        <v>23.1</v>
      </c>
      <c r="N5476">
        <f>INDEX(RawData!M$2:M$1048576,MATCH(FmtData!$B$4+(ROW()-10),RawData!$A$2:$A$1048576,0))</f>
        <v>22</v>
      </c>
      <c r="O5476">
        <f>INDEX(RawData!N$2:N$1048576,MATCH(FmtData!$B$4+(ROW()-10),RawData!$A$2:$A$1048576,0))</f>
        <v>176.2</v>
      </c>
      <c r="P5476">
        <f>INDEX(RawData!O$2:O$1048576,MATCH(FmtData!$B$4+(ROW()-10),RawData!$A$2:$A$1048576,0))</f>
        <v>35.831699999999998</v>
      </c>
      <c r="Q5476">
        <f>INDEX(RawData!P$2:P$1048576,MATCH(FmtData!$B$4+(ROW()-10),RawData!$A$2:$A$1048576,0))</f>
        <v>233.333</v>
      </c>
      <c r="R5476">
        <f>INDEX(RawData!Q$2:Q$1048576,MATCH(FmtData!$B$4+(ROW()-10),RawData!$A$2:$A$1048576,0))</f>
        <v>1.8310500000000001E-3</v>
      </c>
      <c r="S5476">
        <f>INDEX(RawData!R$2:R$1048576,MATCH(FmtData!$B$4+(ROW()-10),RawData!$A$2:$A$1048576,0))</f>
        <v>0.51633799999999996</v>
      </c>
      <c r="T5476">
        <f>INDEX(RawData!S$2:S$1048576,MATCH(FmtData!$B$4+(ROW()-10),RawData!$A$2:$A$1048576,0))</f>
        <v>0.52676999999999996</v>
      </c>
      <c r="U5476">
        <f>INDEX(RawData!T$2:T$1048576,MATCH(FmtData!$B$4+(ROW()-10),RawData!$A$2:$A$1048576,0))</f>
        <v>2.7465799999999999E-2</v>
      </c>
      <c r="V5476">
        <f>INDEX(RawData!U$2:U$1048576,MATCH(FmtData!$B$4+(ROW()-10),RawData!$A$2:$A$1048576,0))</f>
        <v>0.228882</v>
      </c>
      <c r="W5476" s="8">
        <f t="shared" si="1875"/>
        <v>0.20141619999999999</v>
      </c>
      <c r="X5476" s="8">
        <f t="shared" si="1876"/>
        <v>-0.26073607999999993</v>
      </c>
      <c r="Y5476" s="8">
        <f t="shared" si="1877"/>
        <v>-0.15884651999999996</v>
      </c>
      <c r="Z5476" s="8">
        <f t="shared" si="1878"/>
        <v>10.152691814042056</v>
      </c>
      <c r="AA5476" s="8">
        <f t="shared" si="1879"/>
        <v>10.050802254042056</v>
      </c>
      <c r="AB5476" s="8">
        <f t="shared" si="1880"/>
        <v>10.101747034042056</v>
      </c>
      <c r="AC5476" s="6">
        <f t="shared" si="1895"/>
        <v>-274</v>
      </c>
      <c r="AD5476" s="15">
        <f t="shared" si="1892"/>
        <v>-14.227999999999952</v>
      </c>
      <c r="AE5476" s="15">
        <f t="shared" si="1893"/>
        <v>68.452791551277301</v>
      </c>
      <c r="AF5476" s="15">
        <f t="shared" si="1894"/>
        <v>41.299610510253387</v>
      </c>
      <c r="AG5476" s="15">
        <f t="shared" si="1881"/>
        <v>54.811079706319902</v>
      </c>
      <c r="AH5476" s="15">
        <f t="shared" si="1874"/>
        <v>-115.10660518134807</v>
      </c>
      <c r="AI5476" s="17">
        <f t="shared" si="1882"/>
        <v>1.1842273406848722</v>
      </c>
      <c r="AJ5476" s="17">
        <f t="shared" si="1883"/>
        <v>0.9402686758829496</v>
      </c>
      <c r="AK5476" s="17">
        <f t="shared" si="1884"/>
        <v>0.75951461028015788</v>
      </c>
      <c r="AL5476" s="17">
        <f t="shared" si="1885"/>
        <v>0.78174490703777533</v>
      </c>
      <c r="AM5476" s="17">
        <f t="shared" si="1886"/>
        <v>0.77052274714301561</v>
      </c>
      <c r="AN5476" s="17">
        <f t="shared" si="1887"/>
        <v>0.9402686758829496</v>
      </c>
      <c r="AO5476" s="17">
        <f t="shared" si="1891"/>
        <v>0</v>
      </c>
      <c r="AP5476" s="17">
        <f t="shared" si="1888"/>
        <v>7.7052274714301561</v>
      </c>
      <c r="AQ5476" s="17">
        <f t="shared" si="1889"/>
        <v>11.842273406848722</v>
      </c>
      <c r="AR5476" s="17">
        <f t="shared" si="1890"/>
        <v>20.002931188758847</v>
      </c>
    </row>
    <row r="5477" spans="2:44" x14ac:dyDescent="0.25">
      <c r="B5477">
        <f>INDEX(RawData!$A$2:$A$1048576,MATCH(FmtData!$B$4+(ROW()-10),RawData!$A$2:$A$1048576,0))</f>
        <v>5662</v>
      </c>
      <c r="C54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77)</f>
        <v>42233.88212962963</v>
      </c>
      <c r="D5477" s="46">
        <f>IF($B$6=1,MID(INDEX(RawData!$B$2:$B$1048576, MATCH(FmtData!$B$4+(ROW()-10),RawData!$A$2:$A$1048576,0)),12,8)+$B$5/24,INDEX(RawData!$C$2:$C$1048576, MATCH(FmtData!$B$4+(ROW()-10),RawData!$A$2:$A$1048576,0)))</f>
        <v>0.8821296296296296</v>
      </c>
      <c r="E5477">
        <f>INDEX(RawData!D$2:D$1048576,MATCH(FmtData!$B$4+(ROW()-10),RawData!$A$2:$A$1048576,0))</f>
        <v>2903.37</v>
      </c>
      <c r="F5477">
        <f>INDEX(RawData!E$2:E$1048576,MATCH(FmtData!$B$4+(ROW()-10),RawData!$A$2:$A$1048576,0))</f>
        <v>6.25</v>
      </c>
      <c r="G5477">
        <f>INDEX(RawData!F$2:F$1048576,MATCH(FmtData!$B$4+(ROW()-10),RawData!$A$2:$A$1048576,0))</f>
        <v>-164.74199999999999</v>
      </c>
      <c r="H5477">
        <f>INDEX(RawData!G$2:G$1048576,MATCH(FmtData!$B$4+(ROW()-10),RawData!$A$2:$A$1048576,0))</f>
        <v>0.49984099999999998</v>
      </c>
      <c r="I5477">
        <f>INDEX(RawData!H$2:H$1048576,MATCH(FmtData!$B$4+(ROW()-10),RawData!$A$2:$A$1048576,0))</f>
        <v>-3.71981E-3</v>
      </c>
      <c r="J5477">
        <f>INDEX(RawData!I$2:I$1048576,MATCH(FmtData!$B$4+(ROW()-10),RawData!$A$2:$A$1048576,0))</f>
        <v>196.1</v>
      </c>
      <c r="K5477">
        <f>INDEX(RawData!J$2:J$1048576,MATCH(FmtData!$B$4+(ROW()-10),RawData!$A$2:$A$1048576,0))</f>
        <v>194</v>
      </c>
      <c r="L5477">
        <f>INDEX(RawData!K$2:K$1048576,MATCH(FmtData!$B$4+(ROW()-10),RawData!$A$2:$A$1048576,0))</f>
        <v>194.1</v>
      </c>
      <c r="M5477">
        <f>INDEX(RawData!L$2:L$1048576,MATCH(FmtData!$B$4+(ROW()-10),RawData!$A$2:$A$1048576,0))</f>
        <v>23.1</v>
      </c>
      <c r="N5477">
        <f>INDEX(RawData!M$2:M$1048576,MATCH(FmtData!$B$4+(ROW()-10),RawData!$A$2:$A$1048576,0))</f>
        <v>21.9</v>
      </c>
      <c r="O5477">
        <f>INDEX(RawData!N$2:N$1048576,MATCH(FmtData!$B$4+(ROW()-10),RawData!$A$2:$A$1048576,0))</f>
        <v>176.1</v>
      </c>
      <c r="P5477">
        <f>INDEX(RawData!O$2:O$1048576,MATCH(FmtData!$B$4+(ROW()-10),RawData!$A$2:$A$1048576,0))</f>
        <v>35.831699999999998</v>
      </c>
      <c r="Q5477">
        <f>INDEX(RawData!P$2:P$1048576,MATCH(FmtData!$B$4+(ROW()-10),RawData!$A$2:$A$1048576,0))</f>
        <v>233.333</v>
      </c>
      <c r="R5477">
        <f>INDEX(RawData!Q$2:Q$1048576,MATCH(FmtData!$B$4+(ROW()-10),RawData!$A$2:$A$1048576,0))</f>
        <v>1.8310500000000001E-3</v>
      </c>
      <c r="S5477">
        <f>INDEX(RawData!R$2:R$1048576,MATCH(FmtData!$B$4+(ROW()-10),RawData!$A$2:$A$1048576,0))</f>
        <v>0.51633799999999996</v>
      </c>
      <c r="T5477">
        <f>INDEX(RawData!S$2:S$1048576,MATCH(FmtData!$B$4+(ROW()-10),RawData!$A$2:$A$1048576,0))</f>
        <v>0.52676999999999996</v>
      </c>
      <c r="U5477">
        <f>INDEX(RawData!T$2:T$1048576,MATCH(FmtData!$B$4+(ROW()-10),RawData!$A$2:$A$1048576,0))</f>
        <v>2.7465799999999999E-2</v>
      </c>
      <c r="V5477">
        <f>INDEX(RawData!U$2:U$1048576,MATCH(FmtData!$B$4+(ROW()-10),RawData!$A$2:$A$1048576,0))</f>
        <v>0.228882</v>
      </c>
      <c r="W5477" s="8">
        <f t="shared" si="1875"/>
        <v>0.20141619999999999</v>
      </c>
      <c r="X5477" s="8">
        <f t="shared" si="1876"/>
        <v>-0.26073607999999993</v>
      </c>
      <c r="Y5477" s="8">
        <f t="shared" si="1877"/>
        <v>-0.15884651999999996</v>
      </c>
      <c r="Z5477" s="8">
        <f t="shared" si="1878"/>
        <v>10.152691814042056</v>
      </c>
      <c r="AA5477" s="8">
        <f t="shared" si="1879"/>
        <v>10.050802254042056</v>
      </c>
      <c r="AB5477" s="8">
        <f t="shared" si="1880"/>
        <v>10.101747034042056</v>
      </c>
      <c r="AC5477" s="6">
        <f t="shared" si="1895"/>
        <v>-274</v>
      </c>
      <c r="AD5477" s="15">
        <f t="shared" si="1892"/>
        <v>-14.227999999999952</v>
      </c>
      <c r="AE5477" s="15">
        <f t="shared" si="1893"/>
        <v>68.452791551277301</v>
      </c>
      <c r="AF5477" s="15">
        <f t="shared" si="1894"/>
        <v>41.299610510253387</v>
      </c>
      <c r="AG5477" s="15">
        <f t="shared" si="1881"/>
        <v>54.811079706319902</v>
      </c>
      <c r="AH5477" s="15">
        <f t="shared" si="1874"/>
        <v>-115.10660518134807</v>
      </c>
      <c r="AI5477" s="17">
        <f t="shared" si="1882"/>
        <v>1.1842273406848722</v>
      </c>
      <c r="AJ5477" s="17">
        <f t="shared" si="1883"/>
        <v>0.9402686758829496</v>
      </c>
      <c r="AK5477" s="17">
        <f t="shared" si="1884"/>
        <v>0.75951461028015788</v>
      </c>
      <c r="AL5477" s="17">
        <f t="shared" si="1885"/>
        <v>0.78174490703777533</v>
      </c>
      <c r="AM5477" s="17">
        <f t="shared" si="1886"/>
        <v>0.77052274714301561</v>
      </c>
      <c r="AN5477" s="17">
        <f t="shared" si="1887"/>
        <v>0.9402686758829496</v>
      </c>
      <c r="AO5477" s="17">
        <f t="shared" si="1891"/>
        <v>0</v>
      </c>
      <c r="AP5477" s="17">
        <f t="shared" si="1888"/>
        <v>7.7052274714301561</v>
      </c>
      <c r="AQ5477" s="17">
        <f t="shared" si="1889"/>
        <v>11.842273406848722</v>
      </c>
      <c r="AR5477" s="17">
        <f t="shared" si="1890"/>
        <v>20.017961707267283</v>
      </c>
    </row>
    <row r="5478" spans="2:44" x14ac:dyDescent="0.25">
      <c r="B5478">
        <f>INDEX(RawData!$A$2:$A$1048576,MATCH(FmtData!$B$4+(ROW()-10),RawData!$A$2:$A$1048576,0))</f>
        <v>5663</v>
      </c>
      <c r="C54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78)</f>
        <v>42233.883298611108</v>
      </c>
      <c r="D5478" s="46">
        <f>IF($B$6=1,MID(INDEX(RawData!$B$2:$B$1048576, MATCH(FmtData!$B$4+(ROW()-10),RawData!$A$2:$A$1048576,0)),12,8)+$B$5/24,INDEX(RawData!$C$2:$C$1048576, MATCH(FmtData!$B$4+(ROW()-10),RawData!$A$2:$A$1048576,0)))</f>
        <v>0.88329861111111108</v>
      </c>
      <c r="E5478">
        <f>INDEX(RawData!D$2:D$1048576,MATCH(FmtData!$B$4+(ROW()-10),RawData!$A$2:$A$1048576,0))</f>
        <v>2901.19</v>
      </c>
      <c r="F5478">
        <f>INDEX(RawData!E$2:E$1048576,MATCH(FmtData!$B$4+(ROW()-10),RawData!$A$2:$A$1048576,0))</f>
        <v>6.25</v>
      </c>
      <c r="G5478">
        <f>INDEX(RawData!F$2:F$1048576,MATCH(FmtData!$B$4+(ROW()-10),RawData!$A$2:$A$1048576,0))</f>
        <v>-175.92599999999999</v>
      </c>
      <c r="H5478">
        <f>INDEX(RawData!G$2:G$1048576,MATCH(FmtData!$B$4+(ROW()-10),RawData!$A$2:$A$1048576,0))</f>
        <v>0.49984099999999998</v>
      </c>
      <c r="I5478">
        <f>INDEX(RawData!H$2:H$1048576,MATCH(FmtData!$B$4+(ROW()-10),RawData!$A$2:$A$1048576,0))</f>
        <v>-3.71981E-3</v>
      </c>
      <c r="J5478">
        <f>INDEX(RawData!I$2:I$1048576,MATCH(FmtData!$B$4+(ROW()-10),RawData!$A$2:$A$1048576,0))</f>
        <v>194.8</v>
      </c>
      <c r="K5478">
        <f>INDEX(RawData!J$2:J$1048576,MATCH(FmtData!$B$4+(ROW()-10),RawData!$A$2:$A$1048576,0))</f>
        <v>194.8</v>
      </c>
      <c r="L5478">
        <f>INDEX(RawData!K$2:K$1048576,MATCH(FmtData!$B$4+(ROW()-10),RawData!$A$2:$A$1048576,0))</f>
        <v>194</v>
      </c>
      <c r="M5478">
        <f>INDEX(RawData!L$2:L$1048576,MATCH(FmtData!$B$4+(ROW()-10),RawData!$A$2:$A$1048576,0))</f>
        <v>23.1</v>
      </c>
      <c r="N5478">
        <f>INDEX(RawData!M$2:M$1048576,MATCH(FmtData!$B$4+(ROW()-10),RawData!$A$2:$A$1048576,0))</f>
        <v>21.8</v>
      </c>
      <c r="O5478">
        <f>INDEX(RawData!N$2:N$1048576,MATCH(FmtData!$B$4+(ROW()-10),RawData!$A$2:$A$1048576,0))</f>
        <v>176.1</v>
      </c>
      <c r="P5478">
        <f>INDEX(RawData!O$2:O$1048576,MATCH(FmtData!$B$4+(ROW()-10),RawData!$A$2:$A$1048576,0))</f>
        <v>35.831699999999998</v>
      </c>
      <c r="Q5478">
        <f>INDEX(RawData!P$2:P$1048576,MATCH(FmtData!$B$4+(ROW()-10),RawData!$A$2:$A$1048576,0))</f>
        <v>233.22499999999999</v>
      </c>
      <c r="R5478">
        <f>INDEX(RawData!Q$2:Q$1048576,MATCH(FmtData!$B$4+(ROW()-10),RawData!$A$2:$A$1048576,0))</f>
        <v>2.4414100000000002E-3</v>
      </c>
      <c r="S5478">
        <f>INDEX(RawData!R$2:R$1048576,MATCH(FmtData!$B$4+(ROW()-10),RawData!$A$2:$A$1048576,0))</f>
        <v>0.51633799999999996</v>
      </c>
      <c r="T5478">
        <f>INDEX(RawData!S$2:S$1048576,MATCH(FmtData!$B$4+(ROW()-10),RawData!$A$2:$A$1048576,0))</f>
        <v>0.52676999999999996</v>
      </c>
      <c r="U5478">
        <f>INDEX(RawData!T$2:T$1048576,MATCH(FmtData!$B$4+(ROW()-10),RawData!$A$2:$A$1048576,0))</f>
        <v>2.7465799999999999E-2</v>
      </c>
      <c r="V5478">
        <f>INDEX(RawData!U$2:U$1048576,MATCH(FmtData!$B$4+(ROW()-10),RawData!$A$2:$A$1048576,0))</f>
        <v>0.19836400000000001</v>
      </c>
      <c r="W5478" s="8">
        <f t="shared" si="1875"/>
        <v>0.1708982</v>
      </c>
      <c r="X5478" s="8">
        <f t="shared" si="1876"/>
        <v>-0.26073607999999993</v>
      </c>
      <c r="Y5478" s="8">
        <f t="shared" si="1877"/>
        <v>-0.15884651999999996</v>
      </c>
      <c r="Z5478" s="8">
        <f t="shared" si="1878"/>
        <v>10.152691814042056</v>
      </c>
      <c r="AA5478" s="8">
        <f t="shared" si="1879"/>
        <v>10.050802254042056</v>
      </c>
      <c r="AB5478" s="8">
        <f t="shared" si="1880"/>
        <v>10.101747034042056</v>
      </c>
      <c r="AC5478" s="6">
        <f t="shared" si="1895"/>
        <v>-274.10800000000006</v>
      </c>
      <c r="AD5478" s="15">
        <f t="shared" si="1892"/>
        <v>-14.336000000000013</v>
      </c>
      <c r="AE5478" s="15">
        <f t="shared" si="1893"/>
        <v>68.452791551277301</v>
      </c>
      <c r="AF5478" s="15">
        <f t="shared" si="1894"/>
        <v>41.299610510253387</v>
      </c>
      <c r="AG5478" s="15">
        <f t="shared" si="1881"/>
        <v>54.811079706319902</v>
      </c>
      <c r="AH5478" s="15">
        <f t="shared" si="1874"/>
        <v>-115.21460518134813</v>
      </c>
      <c r="AI5478" s="17">
        <f t="shared" si="1882"/>
        <v>1.18443621924753</v>
      </c>
      <c r="AJ5478" s="17">
        <f t="shared" si="1883"/>
        <v>0.94040035346992068</v>
      </c>
      <c r="AK5478" s="17">
        <f t="shared" si="1884"/>
        <v>0.75951461028015788</v>
      </c>
      <c r="AL5478" s="17">
        <f t="shared" si="1885"/>
        <v>0.78174490703777533</v>
      </c>
      <c r="AM5478" s="17">
        <f t="shared" si="1886"/>
        <v>0.77052274714301561</v>
      </c>
      <c r="AN5478" s="17">
        <f t="shared" si="1887"/>
        <v>0.94040035346992068</v>
      </c>
      <c r="AO5478" s="17">
        <f t="shared" si="1891"/>
        <v>0</v>
      </c>
      <c r="AP5478" s="17">
        <f t="shared" si="1888"/>
        <v>7.7052274714301561</v>
      </c>
      <c r="AQ5478" s="17">
        <f t="shared" si="1889"/>
        <v>11.8443621924753</v>
      </c>
      <c r="AR5478" s="17">
        <f t="shared" si="1890"/>
        <v>20.002931188758847</v>
      </c>
    </row>
    <row r="5479" spans="2:44" x14ac:dyDescent="0.25">
      <c r="B5479">
        <f>INDEX(RawData!$A$2:$A$1048576,MATCH(FmtData!$B$4+(ROW()-10),RawData!$A$2:$A$1048576,0))</f>
        <v>5664</v>
      </c>
      <c r="C54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79)</f>
        <v>42233.884444444448</v>
      </c>
      <c r="D5479" s="46">
        <f>IF($B$6=1,MID(INDEX(RawData!$B$2:$B$1048576, MATCH(FmtData!$B$4+(ROW()-10),RawData!$A$2:$A$1048576,0)),12,8)+$B$5/24,INDEX(RawData!$C$2:$C$1048576, MATCH(FmtData!$B$4+(ROW()-10),RawData!$A$2:$A$1048576,0)))</f>
        <v>0.88444444444444448</v>
      </c>
      <c r="E5479">
        <f>INDEX(RawData!D$2:D$1048576,MATCH(FmtData!$B$4+(ROW()-10),RawData!$A$2:$A$1048576,0))</f>
        <v>2904.3</v>
      </c>
      <c r="F5479">
        <f>INDEX(RawData!E$2:E$1048576,MATCH(FmtData!$B$4+(ROW()-10),RawData!$A$2:$A$1048576,0))</f>
        <v>6.25</v>
      </c>
      <c r="G5479">
        <f>INDEX(RawData!F$2:F$1048576,MATCH(FmtData!$B$4+(ROW()-10),RawData!$A$2:$A$1048576,0))</f>
        <v>-175.92599999999999</v>
      </c>
      <c r="H5479">
        <f>INDEX(RawData!G$2:G$1048576,MATCH(FmtData!$B$4+(ROW()-10),RawData!$A$2:$A$1048576,0))</f>
        <v>0.49982199999999999</v>
      </c>
      <c r="I5479">
        <f>INDEX(RawData!H$2:H$1048576,MATCH(FmtData!$B$4+(ROW()-10),RawData!$A$2:$A$1048576,0))</f>
        <v>-3.71981E-3</v>
      </c>
      <c r="J5479">
        <f>INDEX(RawData!I$2:I$1048576,MATCH(FmtData!$B$4+(ROW()-10),RawData!$A$2:$A$1048576,0))</f>
        <v>196.8</v>
      </c>
      <c r="K5479">
        <f>INDEX(RawData!J$2:J$1048576,MATCH(FmtData!$B$4+(ROW()-10),RawData!$A$2:$A$1048576,0))</f>
        <v>196.5</v>
      </c>
      <c r="L5479">
        <f>INDEX(RawData!K$2:K$1048576,MATCH(FmtData!$B$4+(ROW()-10),RawData!$A$2:$A$1048576,0))</f>
        <v>194.1</v>
      </c>
      <c r="M5479">
        <f>INDEX(RawData!L$2:L$1048576,MATCH(FmtData!$B$4+(ROW()-10),RawData!$A$2:$A$1048576,0))</f>
        <v>23</v>
      </c>
      <c r="N5479">
        <f>INDEX(RawData!M$2:M$1048576,MATCH(FmtData!$B$4+(ROW()-10),RawData!$A$2:$A$1048576,0))</f>
        <v>21.8</v>
      </c>
      <c r="O5479">
        <f>INDEX(RawData!N$2:N$1048576,MATCH(FmtData!$B$4+(ROW()-10),RawData!$A$2:$A$1048576,0))</f>
        <v>176.1</v>
      </c>
      <c r="P5479">
        <f>INDEX(RawData!O$2:O$1048576,MATCH(FmtData!$B$4+(ROW()-10),RawData!$A$2:$A$1048576,0))</f>
        <v>35.831699999999998</v>
      </c>
      <c r="Q5479">
        <f>INDEX(RawData!P$2:P$1048576,MATCH(FmtData!$B$4+(ROW()-10),RawData!$A$2:$A$1048576,0))</f>
        <v>233.333</v>
      </c>
      <c r="R5479">
        <f>INDEX(RawData!Q$2:Q$1048576,MATCH(FmtData!$B$4+(ROW()-10),RawData!$A$2:$A$1048576,0))</f>
        <v>2.4414100000000002E-3</v>
      </c>
      <c r="S5479">
        <f>INDEX(RawData!R$2:R$1048576,MATCH(FmtData!$B$4+(ROW()-10),RawData!$A$2:$A$1048576,0))</f>
        <v>0.51633799999999996</v>
      </c>
      <c r="T5479">
        <f>INDEX(RawData!S$2:S$1048576,MATCH(FmtData!$B$4+(ROW()-10),RawData!$A$2:$A$1048576,0))</f>
        <v>0.52676999999999996</v>
      </c>
      <c r="U5479">
        <f>INDEX(RawData!T$2:T$1048576,MATCH(FmtData!$B$4+(ROW()-10),RawData!$A$2:$A$1048576,0))</f>
        <v>2.7465799999999999E-2</v>
      </c>
      <c r="V5479">
        <f>INDEX(RawData!U$2:U$1048576,MATCH(FmtData!$B$4+(ROW()-10),RawData!$A$2:$A$1048576,0))</f>
        <v>0.19836400000000001</v>
      </c>
      <c r="W5479" s="8">
        <f t="shared" si="1875"/>
        <v>0.1708982</v>
      </c>
      <c r="X5479" s="8">
        <f t="shared" si="1876"/>
        <v>-0.26073607999999993</v>
      </c>
      <c r="Y5479" s="8">
        <f t="shared" si="1877"/>
        <v>-0.15884651999999996</v>
      </c>
      <c r="Z5479" s="8">
        <f t="shared" si="1878"/>
        <v>10.152691814042056</v>
      </c>
      <c r="AA5479" s="8">
        <f t="shared" si="1879"/>
        <v>10.050802254042056</v>
      </c>
      <c r="AB5479" s="8">
        <f t="shared" si="1880"/>
        <v>10.101747034042056</v>
      </c>
      <c r="AC5479" s="6">
        <f t="shared" si="1895"/>
        <v>-274</v>
      </c>
      <c r="AD5479" s="15">
        <f t="shared" si="1892"/>
        <v>-14.227999999999952</v>
      </c>
      <c r="AE5479" s="15">
        <f t="shared" si="1893"/>
        <v>68.452791551277301</v>
      </c>
      <c r="AF5479" s="15">
        <f t="shared" si="1894"/>
        <v>41.299610510253387</v>
      </c>
      <c r="AG5479" s="15">
        <f t="shared" si="1881"/>
        <v>54.811079706319902</v>
      </c>
      <c r="AH5479" s="15">
        <f t="shared" si="1874"/>
        <v>-115.10660518134807</v>
      </c>
      <c r="AI5479" s="17">
        <f t="shared" si="1882"/>
        <v>1.1842273406848722</v>
      </c>
      <c r="AJ5479" s="17">
        <f t="shared" si="1883"/>
        <v>0.9402686758829496</v>
      </c>
      <c r="AK5479" s="17">
        <f t="shared" si="1884"/>
        <v>0.75951461028015788</v>
      </c>
      <c r="AL5479" s="17">
        <f t="shared" si="1885"/>
        <v>0.78174490703777533</v>
      </c>
      <c r="AM5479" s="17">
        <f t="shared" si="1886"/>
        <v>0.77052274714301561</v>
      </c>
      <c r="AN5479" s="17">
        <f t="shared" si="1887"/>
        <v>0.9402686758829496</v>
      </c>
      <c r="AO5479" s="17">
        <f t="shared" si="1891"/>
        <v>0</v>
      </c>
      <c r="AP5479" s="17">
        <f t="shared" si="1888"/>
        <v>7.7052274714301561</v>
      </c>
      <c r="AQ5479" s="17">
        <f t="shared" si="1889"/>
        <v>11.842273406848722</v>
      </c>
      <c r="AR5479" s="17">
        <f t="shared" si="1890"/>
        <v>20.024373809199783</v>
      </c>
    </row>
    <row r="5480" spans="2:44" x14ac:dyDescent="0.25">
      <c r="B5480">
        <f>INDEX(RawData!$A$2:$A$1048576,MATCH(FmtData!$B$4+(ROW()-10),RawData!$A$2:$A$1048576,0))</f>
        <v>5665</v>
      </c>
      <c r="C54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80)</f>
        <v>42233.885601851849</v>
      </c>
      <c r="D5480" s="46">
        <f>IF($B$6=1,MID(INDEX(RawData!$B$2:$B$1048576, MATCH(FmtData!$B$4+(ROW()-10),RawData!$A$2:$A$1048576,0)),12,8)+$B$5/24,INDEX(RawData!$C$2:$C$1048576, MATCH(FmtData!$B$4+(ROW()-10),RawData!$A$2:$A$1048576,0)))</f>
        <v>0.88560185185185192</v>
      </c>
      <c r="E5480">
        <f>INDEX(RawData!D$2:D$1048576,MATCH(FmtData!$B$4+(ROW()-10),RawData!$A$2:$A$1048576,0))</f>
        <v>2901.19</v>
      </c>
      <c r="F5480">
        <f>INDEX(RawData!E$2:E$1048576,MATCH(FmtData!$B$4+(ROW()-10),RawData!$A$2:$A$1048576,0))</f>
        <v>6.25</v>
      </c>
      <c r="G5480">
        <f>INDEX(RawData!F$2:F$1048576,MATCH(FmtData!$B$4+(ROW()-10),RawData!$A$2:$A$1048576,0))</f>
        <v>-164.74199999999999</v>
      </c>
      <c r="H5480">
        <f>INDEX(RawData!G$2:G$1048576,MATCH(FmtData!$B$4+(ROW()-10),RawData!$A$2:$A$1048576,0))</f>
        <v>0.49982199999999999</v>
      </c>
      <c r="I5480">
        <f>INDEX(RawData!H$2:H$1048576,MATCH(FmtData!$B$4+(ROW()-10),RawData!$A$2:$A$1048576,0))</f>
        <v>-3.71981E-3</v>
      </c>
      <c r="J5480">
        <f>INDEX(RawData!I$2:I$1048576,MATCH(FmtData!$B$4+(ROW()-10),RawData!$A$2:$A$1048576,0))</f>
        <v>194.4</v>
      </c>
      <c r="K5480">
        <f>INDEX(RawData!J$2:J$1048576,MATCH(FmtData!$B$4+(ROW()-10),RawData!$A$2:$A$1048576,0))</f>
        <v>194.8</v>
      </c>
      <c r="L5480">
        <f>INDEX(RawData!K$2:K$1048576,MATCH(FmtData!$B$4+(ROW()-10),RawData!$A$2:$A$1048576,0))</f>
        <v>194.1</v>
      </c>
      <c r="M5480">
        <f>INDEX(RawData!L$2:L$1048576,MATCH(FmtData!$B$4+(ROW()-10),RawData!$A$2:$A$1048576,0))</f>
        <v>23</v>
      </c>
      <c r="N5480">
        <f>INDEX(RawData!M$2:M$1048576,MATCH(FmtData!$B$4+(ROW()-10),RawData!$A$2:$A$1048576,0))</f>
        <v>21.8</v>
      </c>
      <c r="O5480">
        <f>INDEX(RawData!N$2:N$1048576,MATCH(FmtData!$B$4+(ROW()-10),RawData!$A$2:$A$1048576,0))</f>
        <v>176.2</v>
      </c>
      <c r="P5480">
        <f>INDEX(RawData!O$2:O$1048576,MATCH(FmtData!$B$4+(ROW()-10),RawData!$A$2:$A$1048576,0))</f>
        <v>35.831699999999998</v>
      </c>
      <c r="Q5480">
        <f>INDEX(RawData!P$2:P$1048576,MATCH(FmtData!$B$4+(ROW()-10),RawData!$A$2:$A$1048576,0))</f>
        <v>233.45699999999999</v>
      </c>
      <c r="R5480">
        <f>INDEX(RawData!Q$2:Q$1048576,MATCH(FmtData!$B$4+(ROW()-10),RawData!$A$2:$A$1048576,0))</f>
        <v>1.8310500000000001E-3</v>
      </c>
      <c r="S5480">
        <f>INDEX(RawData!R$2:R$1048576,MATCH(FmtData!$B$4+(ROW()-10),RawData!$A$2:$A$1048576,0))</f>
        <v>0.51633799999999996</v>
      </c>
      <c r="T5480">
        <f>INDEX(RawData!S$2:S$1048576,MATCH(FmtData!$B$4+(ROW()-10),RawData!$A$2:$A$1048576,0))</f>
        <v>0.52676999999999996</v>
      </c>
      <c r="U5480">
        <f>INDEX(RawData!T$2:T$1048576,MATCH(FmtData!$B$4+(ROW()-10),RawData!$A$2:$A$1048576,0))</f>
        <v>2.2888200000000001E-2</v>
      </c>
      <c r="V5480">
        <f>INDEX(RawData!U$2:U$1048576,MATCH(FmtData!$B$4+(ROW()-10),RawData!$A$2:$A$1048576,0))</f>
        <v>0.228882</v>
      </c>
      <c r="W5480" s="8">
        <f t="shared" si="1875"/>
        <v>0.2059938</v>
      </c>
      <c r="X5480" s="8">
        <f t="shared" si="1876"/>
        <v>-0.26073607999999993</v>
      </c>
      <c r="Y5480" s="8">
        <f t="shared" si="1877"/>
        <v>-0.15884651999999996</v>
      </c>
      <c r="Z5480" s="8">
        <f t="shared" si="1878"/>
        <v>10.152691814042056</v>
      </c>
      <c r="AA5480" s="8">
        <f t="shared" si="1879"/>
        <v>10.050802254042056</v>
      </c>
      <c r="AB5480" s="8">
        <f t="shared" si="1880"/>
        <v>10.101747034042056</v>
      </c>
      <c r="AC5480" s="6">
        <f t="shared" si="1895"/>
        <v>-273.87600000000003</v>
      </c>
      <c r="AD5480" s="15">
        <f t="shared" si="1892"/>
        <v>-14.103999999999985</v>
      </c>
      <c r="AE5480" s="15">
        <f t="shared" si="1893"/>
        <v>68.452791551277301</v>
      </c>
      <c r="AF5480" s="15">
        <f t="shared" si="1894"/>
        <v>41.299610510253387</v>
      </c>
      <c r="AG5480" s="15">
        <f t="shared" si="1881"/>
        <v>54.811079706319902</v>
      </c>
      <c r="AH5480" s="15">
        <f t="shared" si="1874"/>
        <v>-114.98260518134811</v>
      </c>
      <c r="AI5480" s="17">
        <f t="shared" si="1882"/>
        <v>1.1839876079843565</v>
      </c>
      <c r="AJ5480" s="17">
        <f t="shared" si="1883"/>
        <v>0.94011753597304681</v>
      </c>
      <c r="AK5480" s="17">
        <f t="shared" si="1884"/>
        <v>0.75951461028015788</v>
      </c>
      <c r="AL5480" s="17">
        <f t="shared" si="1885"/>
        <v>0.78174490703777533</v>
      </c>
      <c r="AM5480" s="17">
        <f t="shared" si="1886"/>
        <v>0.77052274714301561</v>
      </c>
      <c r="AN5480" s="17">
        <f t="shared" si="1887"/>
        <v>0.94011753597304681</v>
      </c>
      <c r="AO5480" s="17">
        <f t="shared" si="1891"/>
        <v>0</v>
      </c>
      <c r="AP5480" s="17">
        <f t="shared" si="1888"/>
        <v>7.7052274714301561</v>
      </c>
      <c r="AQ5480" s="17">
        <f t="shared" si="1889"/>
        <v>11.839876079843565</v>
      </c>
      <c r="AR5480" s="17">
        <f t="shared" si="1890"/>
        <v>20.002931188758847</v>
      </c>
    </row>
    <row r="5481" spans="2:44" x14ac:dyDescent="0.25">
      <c r="B5481">
        <f>INDEX(RawData!$A$2:$A$1048576,MATCH(FmtData!$B$4+(ROW()-10),RawData!$A$2:$A$1048576,0))</f>
        <v>5666</v>
      </c>
      <c r="C54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81)</f>
        <v>42233.886759259258</v>
      </c>
      <c r="D5481" s="46">
        <f>IF($B$6=1,MID(INDEX(RawData!$B$2:$B$1048576, MATCH(FmtData!$B$4+(ROW()-10),RawData!$A$2:$A$1048576,0)),12,8)+$B$5/24,INDEX(RawData!$C$2:$C$1048576, MATCH(FmtData!$B$4+(ROW()-10),RawData!$A$2:$A$1048576,0)))</f>
        <v>0.88675925925925936</v>
      </c>
      <c r="E5481">
        <f>INDEX(RawData!D$2:D$1048576,MATCH(FmtData!$B$4+(ROW()-10),RawData!$A$2:$A$1048576,0))</f>
        <v>2902.44</v>
      </c>
      <c r="F5481">
        <f>INDEX(RawData!E$2:E$1048576,MATCH(FmtData!$B$4+(ROW()-10),RawData!$A$2:$A$1048576,0))</f>
        <v>6.25</v>
      </c>
      <c r="G5481">
        <f>INDEX(RawData!F$2:F$1048576,MATCH(FmtData!$B$4+(ROW()-10),RawData!$A$2:$A$1048576,0))</f>
        <v>-175.92599999999999</v>
      </c>
      <c r="H5481">
        <f>INDEX(RawData!G$2:G$1048576,MATCH(FmtData!$B$4+(ROW()-10),RawData!$A$2:$A$1048576,0))</f>
        <v>0.49984099999999998</v>
      </c>
      <c r="I5481">
        <f>INDEX(RawData!H$2:H$1048576,MATCH(FmtData!$B$4+(ROW()-10),RawData!$A$2:$A$1048576,0))</f>
        <v>-3.71981E-3</v>
      </c>
      <c r="J5481">
        <f>INDEX(RawData!I$2:I$1048576,MATCH(FmtData!$B$4+(ROW()-10),RawData!$A$2:$A$1048576,0))</f>
        <v>196.8</v>
      </c>
      <c r="K5481">
        <f>INDEX(RawData!J$2:J$1048576,MATCH(FmtData!$B$4+(ROW()-10),RawData!$A$2:$A$1048576,0))</f>
        <v>193.6</v>
      </c>
      <c r="L5481">
        <f>INDEX(RawData!K$2:K$1048576,MATCH(FmtData!$B$4+(ROW()-10),RawData!$A$2:$A$1048576,0))</f>
        <v>194.2</v>
      </c>
      <c r="M5481">
        <f>INDEX(RawData!L$2:L$1048576,MATCH(FmtData!$B$4+(ROW()-10),RawData!$A$2:$A$1048576,0))</f>
        <v>23.1</v>
      </c>
      <c r="N5481">
        <f>INDEX(RawData!M$2:M$1048576,MATCH(FmtData!$B$4+(ROW()-10),RawData!$A$2:$A$1048576,0))</f>
        <v>21.8</v>
      </c>
      <c r="O5481">
        <f>INDEX(RawData!N$2:N$1048576,MATCH(FmtData!$B$4+(ROW()-10),RawData!$A$2:$A$1048576,0))</f>
        <v>176</v>
      </c>
      <c r="P5481">
        <f>INDEX(RawData!O$2:O$1048576,MATCH(FmtData!$B$4+(ROW()-10),RawData!$A$2:$A$1048576,0))</f>
        <v>35.831699999999998</v>
      </c>
      <c r="Q5481">
        <f>INDEX(RawData!P$2:P$1048576,MATCH(FmtData!$B$4+(ROW()-10),RawData!$A$2:$A$1048576,0))</f>
        <v>233.333</v>
      </c>
      <c r="R5481">
        <f>INDEX(RawData!Q$2:Q$1048576,MATCH(FmtData!$B$4+(ROW()-10),RawData!$A$2:$A$1048576,0))</f>
        <v>2.4414100000000002E-3</v>
      </c>
      <c r="S5481">
        <f>INDEX(RawData!R$2:R$1048576,MATCH(FmtData!$B$4+(ROW()-10),RawData!$A$2:$A$1048576,0))</f>
        <v>0.51633799999999996</v>
      </c>
      <c r="T5481">
        <f>INDEX(RawData!S$2:S$1048576,MATCH(FmtData!$B$4+(ROW()-10),RawData!$A$2:$A$1048576,0))</f>
        <v>0.52676999999999996</v>
      </c>
      <c r="U5481">
        <f>INDEX(RawData!T$2:T$1048576,MATCH(FmtData!$B$4+(ROW()-10),RawData!$A$2:$A$1048576,0))</f>
        <v>2.2888200000000001E-2</v>
      </c>
      <c r="V5481">
        <f>INDEX(RawData!U$2:U$1048576,MATCH(FmtData!$B$4+(ROW()-10),RawData!$A$2:$A$1048576,0))</f>
        <v>0.228882</v>
      </c>
      <c r="W5481" s="8">
        <f t="shared" si="1875"/>
        <v>0.2059938</v>
      </c>
      <c r="X5481" s="8">
        <f t="shared" si="1876"/>
        <v>-0.26073607999999993</v>
      </c>
      <c r="Y5481" s="8">
        <f t="shared" si="1877"/>
        <v>-0.15884651999999996</v>
      </c>
      <c r="Z5481" s="8">
        <f t="shared" si="1878"/>
        <v>10.152691814042056</v>
      </c>
      <c r="AA5481" s="8">
        <f t="shared" si="1879"/>
        <v>10.050802254042056</v>
      </c>
      <c r="AB5481" s="8">
        <f t="shared" si="1880"/>
        <v>10.101747034042056</v>
      </c>
      <c r="AC5481" s="6">
        <f t="shared" si="1895"/>
        <v>-274</v>
      </c>
      <c r="AD5481" s="15">
        <f t="shared" si="1892"/>
        <v>-14.227999999999952</v>
      </c>
      <c r="AE5481" s="15">
        <f t="shared" si="1893"/>
        <v>68.452791551277301</v>
      </c>
      <c r="AF5481" s="15">
        <f t="shared" si="1894"/>
        <v>41.299610510253387</v>
      </c>
      <c r="AG5481" s="15">
        <f t="shared" si="1881"/>
        <v>54.811079706319902</v>
      </c>
      <c r="AH5481" s="15">
        <f t="shared" si="1874"/>
        <v>-115.10660518134807</v>
      </c>
      <c r="AI5481" s="17">
        <f t="shared" si="1882"/>
        <v>1.1842273406848722</v>
      </c>
      <c r="AJ5481" s="17">
        <f t="shared" si="1883"/>
        <v>0.9402686758829496</v>
      </c>
      <c r="AK5481" s="17">
        <f t="shared" si="1884"/>
        <v>0.75951461028015788</v>
      </c>
      <c r="AL5481" s="17">
        <f t="shared" si="1885"/>
        <v>0.78174490703777533</v>
      </c>
      <c r="AM5481" s="17">
        <f t="shared" si="1886"/>
        <v>0.77052274714301561</v>
      </c>
      <c r="AN5481" s="17">
        <f t="shared" si="1887"/>
        <v>0.9402686758829496</v>
      </c>
      <c r="AO5481" s="17">
        <f t="shared" si="1891"/>
        <v>0</v>
      </c>
      <c r="AP5481" s="17">
        <f t="shared" si="1888"/>
        <v>7.7052274714301561</v>
      </c>
      <c r="AQ5481" s="17">
        <f t="shared" si="1889"/>
        <v>11.842273406848722</v>
      </c>
      <c r="AR5481" s="17">
        <f t="shared" si="1890"/>
        <v>20.011549605334785</v>
      </c>
    </row>
    <row r="5482" spans="2:44" x14ac:dyDescent="0.25">
      <c r="B5482">
        <f>INDEX(RawData!$A$2:$A$1048576,MATCH(FmtData!$B$4+(ROW()-10),RawData!$A$2:$A$1048576,0))</f>
        <v>5667</v>
      </c>
      <c r="C54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82)</f>
        <v>42233.887916666667</v>
      </c>
      <c r="D5482" s="46">
        <f>IF($B$6=1,MID(INDEX(RawData!$B$2:$B$1048576, MATCH(FmtData!$B$4+(ROW()-10),RawData!$A$2:$A$1048576,0)),12,8)+$B$5/24,INDEX(RawData!$C$2:$C$1048576, MATCH(FmtData!$B$4+(ROW()-10),RawData!$A$2:$A$1048576,0)))</f>
        <v>0.88791666666666658</v>
      </c>
      <c r="E5482">
        <f>INDEX(RawData!D$2:D$1048576,MATCH(FmtData!$B$4+(ROW()-10),RawData!$A$2:$A$1048576,0))</f>
        <v>2903.37</v>
      </c>
      <c r="F5482">
        <f>INDEX(RawData!E$2:E$1048576,MATCH(FmtData!$B$4+(ROW()-10),RawData!$A$2:$A$1048576,0))</f>
        <v>5.0183099999999996</v>
      </c>
      <c r="G5482">
        <f>INDEX(RawData!F$2:F$1048576,MATCH(FmtData!$B$4+(ROW()-10),RawData!$A$2:$A$1048576,0))</f>
        <v>-175.92599999999999</v>
      </c>
      <c r="H5482">
        <f>INDEX(RawData!G$2:G$1048576,MATCH(FmtData!$B$4+(ROW()-10),RawData!$A$2:$A$1048576,0))</f>
        <v>0.49984099999999998</v>
      </c>
      <c r="I5482">
        <f>INDEX(RawData!H$2:H$1048576,MATCH(FmtData!$B$4+(ROW()-10),RawData!$A$2:$A$1048576,0))</f>
        <v>-3.71981E-3</v>
      </c>
      <c r="J5482">
        <f>INDEX(RawData!I$2:I$1048576,MATCH(FmtData!$B$4+(ROW()-10),RawData!$A$2:$A$1048576,0))</f>
        <v>194.5</v>
      </c>
      <c r="K5482">
        <f>INDEX(RawData!J$2:J$1048576,MATCH(FmtData!$B$4+(ROW()-10),RawData!$A$2:$A$1048576,0))</f>
        <v>195.7</v>
      </c>
      <c r="L5482">
        <f>INDEX(RawData!K$2:K$1048576,MATCH(FmtData!$B$4+(ROW()-10),RawData!$A$2:$A$1048576,0))</f>
        <v>194.1</v>
      </c>
      <c r="M5482">
        <f>INDEX(RawData!L$2:L$1048576,MATCH(FmtData!$B$4+(ROW()-10),RawData!$A$2:$A$1048576,0))</f>
        <v>23.2</v>
      </c>
      <c r="N5482">
        <f>INDEX(RawData!M$2:M$1048576,MATCH(FmtData!$B$4+(ROW()-10),RawData!$A$2:$A$1048576,0))</f>
        <v>21.9</v>
      </c>
      <c r="O5482">
        <f>INDEX(RawData!N$2:N$1048576,MATCH(FmtData!$B$4+(ROW()-10),RawData!$A$2:$A$1048576,0))</f>
        <v>176.2</v>
      </c>
      <c r="P5482">
        <f>INDEX(RawData!O$2:O$1048576,MATCH(FmtData!$B$4+(ROW()-10),RawData!$A$2:$A$1048576,0))</f>
        <v>35.831699999999998</v>
      </c>
      <c r="Q5482">
        <f>INDEX(RawData!P$2:P$1048576,MATCH(FmtData!$B$4+(ROW()-10),RawData!$A$2:$A$1048576,0))</f>
        <v>233.333</v>
      </c>
      <c r="R5482">
        <f>INDEX(RawData!Q$2:Q$1048576,MATCH(FmtData!$B$4+(ROW()-10),RawData!$A$2:$A$1048576,0))</f>
        <v>2.4414100000000002E-3</v>
      </c>
      <c r="S5482">
        <f>INDEX(RawData!R$2:R$1048576,MATCH(FmtData!$B$4+(ROW()-10),RawData!$A$2:$A$1048576,0))</f>
        <v>0.51633799999999996</v>
      </c>
      <c r="T5482">
        <f>INDEX(RawData!S$2:S$1048576,MATCH(FmtData!$B$4+(ROW()-10),RawData!$A$2:$A$1048576,0))</f>
        <v>0.52676999999999996</v>
      </c>
      <c r="U5482">
        <f>INDEX(RawData!T$2:T$1048576,MATCH(FmtData!$B$4+(ROW()-10),RawData!$A$2:$A$1048576,0))</f>
        <v>1.9836400000000001E-2</v>
      </c>
      <c r="V5482">
        <f>INDEX(RawData!U$2:U$1048576,MATCH(FmtData!$B$4+(ROW()-10),RawData!$A$2:$A$1048576,0))</f>
        <v>0.19836400000000001</v>
      </c>
      <c r="W5482" s="8">
        <f t="shared" si="1875"/>
        <v>0.17852760000000001</v>
      </c>
      <c r="X5482" s="8">
        <f t="shared" si="1876"/>
        <v>-0.26073607999999993</v>
      </c>
      <c r="Y5482" s="8">
        <f t="shared" si="1877"/>
        <v>-0.15884651999999996</v>
      </c>
      <c r="Z5482" s="8">
        <f t="shared" si="1878"/>
        <v>10.152691814042056</v>
      </c>
      <c r="AA5482" s="8">
        <f t="shared" si="1879"/>
        <v>10.050802254042056</v>
      </c>
      <c r="AB5482" s="8">
        <f t="shared" si="1880"/>
        <v>10.101747034042056</v>
      </c>
      <c r="AC5482" s="6">
        <f t="shared" si="1895"/>
        <v>-274</v>
      </c>
      <c r="AD5482" s="15">
        <f t="shared" si="1892"/>
        <v>-14.227999999999952</v>
      </c>
      <c r="AE5482" s="15">
        <f t="shared" si="1893"/>
        <v>68.452791551277301</v>
      </c>
      <c r="AF5482" s="15">
        <f t="shared" si="1894"/>
        <v>41.299610510253387</v>
      </c>
      <c r="AG5482" s="15">
        <f t="shared" si="1881"/>
        <v>54.811079706319902</v>
      </c>
      <c r="AH5482" s="15">
        <f t="shared" si="1874"/>
        <v>-115.10660518134807</v>
      </c>
      <c r="AI5482" s="17">
        <f t="shared" si="1882"/>
        <v>1.1842273406848722</v>
      </c>
      <c r="AJ5482" s="17">
        <f t="shared" si="1883"/>
        <v>0.9402686758829496</v>
      </c>
      <c r="AK5482" s="17">
        <f t="shared" si="1884"/>
        <v>0.75951461028015788</v>
      </c>
      <c r="AL5482" s="17">
        <f t="shared" si="1885"/>
        <v>0.78174490703777533</v>
      </c>
      <c r="AM5482" s="17">
        <f t="shared" si="1886"/>
        <v>0.77052274714301561</v>
      </c>
      <c r="AN5482" s="17">
        <f t="shared" si="1887"/>
        <v>0.9402686758829496</v>
      </c>
      <c r="AO5482" s="17">
        <f t="shared" si="1891"/>
        <v>0</v>
      </c>
      <c r="AP5482" s="17">
        <f t="shared" si="1888"/>
        <v>7.7052274714301561</v>
      </c>
      <c r="AQ5482" s="17">
        <f t="shared" si="1889"/>
        <v>11.842273406848722</v>
      </c>
      <c r="AR5482" s="17">
        <f t="shared" si="1890"/>
        <v>20.017961707267283</v>
      </c>
    </row>
    <row r="5483" spans="2:44" x14ac:dyDescent="0.25">
      <c r="B5483">
        <f>INDEX(RawData!$A$2:$A$1048576,MATCH(FmtData!$B$4+(ROW()-10),RawData!$A$2:$A$1048576,0))</f>
        <v>5668</v>
      </c>
      <c r="C54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83)</f>
        <v>42233.889085648145</v>
      </c>
      <c r="D5483" s="46">
        <f>IF($B$6=1,MID(INDEX(RawData!$B$2:$B$1048576, MATCH(FmtData!$B$4+(ROW()-10),RawData!$A$2:$A$1048576,0)),12,8)+$B$5/24,INDEX(RawData!$C$2:$C$1048576, MATCH(FmtData!$B$4+(ROW()-10),RawData!$A$2:$A$1048576,0)))</f>
        <v>0.88908564814814817</v>
      </c>
      <c r="E5483">
        <f>INDEX(RawData!D$2:D$1048576,MATCH(FmtData!$B$4+(ROW()-10),RawData!$A$2:$A$1048576,0))</f>
        <v>2905.23</v>
      </c>
      <c r="F5483">
        <f>INDEX(RawData!E$2:E$1048576,MATCH(FmtData!$B$4+(ROW()-10),RawData!$A$2:$A$1048576,0))</f>
        <v>6.25</v>
      </c>
      <c r="G5483">
        <f>INDEX(RawData!F$2:F$1048576,MATCH(FmtData!$B$4+(ROW()-10),RawData!$A$2:$A$1048576,0))</f>
        <v>-164.74199999999999</v>
      </c>
      <c r="H5483">
        <f>INDEX(RawData!G$2:G$1048576,MATCH(FmtData!$B$4+(ROW()-10),RawData!$A$2:$A$1048576,0))</f>
        <v>0.49984099999999998</v>
      </c>
      <c r="I5483">
        <f>INDEX(RawData!H$2:H$1048576,MATCH(FmtData!$B$4+(ROW()-10),RawData!$A$2:$A$1048576,0))</f>
        <v>-3.71981E-3</v>
      </c>
      <c r="J5483">
        <f>INDEX(RawData!I$2:I$1048576,MATCH(FmtData!$B$4+(ROW()-10),RawData!$A$2:$A$1048576,0))</f>
        <v>196.3</v>
      </c>
      <c r="K5483">
        <f>INDEX(RawData!J$2:J$1048576,MATCH(FmtData!$B$4+(ROW()-10),RawData!$A$2:$A$1048576,0))</f>
        <v>196</v>
      </c>
      <c r="L5483">
        <f>INDEX(RawData!K$2:K$1048576,MATCH(FmtData!$B$4+(ROW()-10),RawData!$A$2:$A$1048576,0))</f>
        <v>194.1</v>
      </c>
      <c r="M5483">
        <f>INDEX(RawData!L$2:L$1048576,MATCH(FmtData!$B$4+(ROW()-10),RawData!$A$2:$A$1048576,0))</f>
        <v>23</v>
      </c>
      <c r="N5483">
        <f>INDEX(RawData!M$2:M$1048576,MATCH(FmtData!$B$4+(ROW()-10),RawData!$A$2:$A$1048576,0))</f>
        <v>21.9</v>
      </c>
      <c r="O5483">
        <f>INDEX(RawData!N$2:N$1048576,MATCH(FmtData!$B$4+(ROW()-10),RawData!$A$2:$A$1048576,0))</f>
        <v>176</v>
      </c>
      <c r="P5483">
        <f>INDEX(RawData!O$2:O$1048576,MATCH(FmtData!$B$4+(ROW()-10),RawData!$A$2:$A$1048576,0))</f>
        <v>35.831699999999998</v>
      </c>
      <c r="Q5483">
        <f>INDEX(RawData!P$2:P$1048576,MATCH(FmtData!$B$4+(ROW()-10),RawData!$A$2:$A$1048576,0))</f>
        <v>233.22499999999999</v>
      </c>
      <c r="R5483">
        <f>INDEX(RawData!Q$2:Q$1048576,MATCH(FmtData!$B$4+(ROW()-10),RawData!$A$2:$A$1048576,0))</f>
        <v>1.8310500000000001E-3</v>
      </c>
      <c r="S5483">
        <f>INDEX(RawData!R$2:R$1048576,MATCH(FmtData!$B$4+(ROW()-10),RawData!$A$2:$A$1048576,0))</f>
        <v>0.51633799999999996</v>
      </c>
      <c r="T5483">
        <f>INDEX(RawData!S$2:S$1048576,MATCH(FmtData!$B$4+(ROW()-10),RawData!$A$2:$A$1048576,0))</f>
        <v>0.52676999999999996</v>
      </c>
      <c r="U5483">
        <f>INDEX(RawData!T$2:T$1048576,MATCH(FmtData!$B$4+(ROW()-10),RawData!$A$2:$A$1048576,0))</f>
        <v>1.9836400000000001E-2</v>
      </c>
      <c r="V5483">
        <f>INDEX(RawData!U$2:U$1048576,MATCH(FmtData!$B$4+(ROW()-10),RawData!$A$2:$A$1048576,0))</f>
        <v>0.19836400000000001</v>
      </c>
      <c r="W5483" s="8">
        <f t="shared" si="1875"/>
        <v>0.17852760000000001</v>
      </c>
      <c r="X5483" s="8">
        <f t="shared" si="1876"/>
        <v>-0.26073607999999993</v>
      </c>
      <c r="Y5483" s="8">
        <f t="shared" si="1877"/>
        <v>-0.15884651999999996</v>
      </c>
      <c r="Z5483" s="8">
        <f t="shared" si="1878"/>
        <v>10.152691814042056</v>
      </c>
      <c r="AA5483" s="8">
        <f t="shared" si="1879"/>
        <v>10.050802254042056</v>
      </c>
      <c r="AB5483" s="8">
        <f t="shared" si="1880"/>
        <v>10.101747034042056</v>
      </c>
      <c r="AC5483" s="6">
        <f t="shared" si="1895"/>
        <v>-274.10800000000006</v>
      </c>
      <c r="AD5483" s="15">
        <f t="shared" si="1892"/>
        <v>-14.336000000000013</v>
      </c>
      <c r="AE5483" s="15">
        <f t="shared" si="1893"/>
        <v>68.452791551277301</v>
      </c>
      <c r="AF5483" s="15">
        <f t="shared" si="1894"/>
        <v>41.299610510253387</v>
      </c>
      <c r="AG5483" s="15">
        <f t="shared" si="1881"/>
        <v>54.811079706319902</v>
      </c>
      <c r="AH5483" s="15">
        <f t="shared" si="1874"/>
        <v>-115.21460518134813</v>
      </c>
      <c r="AI5483" s="17">
        <f t="shared" si="1882"/>
        <v>1.18443621924753</v>
      </c>
      <c r="AJ5483" s="17">
        <f t="shared" si="1883"/>
        <v>0.94040035346992068</v>
      </c>
      <c r="AK5483" s="17">
        <f t="shared" si="1884"/>
        <v>0.75951461028015788</v>
      </c>
      <c r="AL5483" s="17">
        <f t="shared" si="1885"/>
        <v>0.78174490703777533</v>
      </c>
      <c r="AM5483" s="17">
        <f t="shared" si="1886"/>
        <v>0.77052274714301561</v>
      </c>
      <c r="AN5483" s="17">
        <f t="shared" si="1887"/>
        <v>0.94040035346992068</v>
      </c>
      <c r="AO5483" s="17">
        <f t="shared" si="1891"/>
        <v>0</v>
      </c>
      <c r="AP5483" s="17">
        <f t="shared" si="1888"/>
        <v>7.7052274714301561</v>
      </c>
      <c r="AQ5483" s="17">
        <f t="shared" si="1889"/>
        <v>11.8443621924753</v>
      </c>
      <c r="AR5483" s="17">
        <f t="shared" si="1890"/>
        <v>20.030785911132281</v>
      </c>
    </row>
    <row r="5484" spans="2:44" x14ac:dyDescent="0.25">
      <c r="B5484">
        <f>INDEX(RawData!$A$2:$A$1048576,MATCH(FmtData!$B$4+(ROW()-10),RawData!$A$2:$A$1048576,0))</f>
        <v>5669</v>
      </c>
      <c r="C54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84)</f>
        <v>42233.890231481484</v>
      </c>
      <c r="D5484" s="46">
        <f>IF($B$6=1,MID(INDEX(RawData!$B$2:$B$1048576, MATCH(FmtData!$B$4+(ROW()-10),RawData!$A$2:$A$1048576,0)),12,8)+$B$5/24,INDEX(RawData!$C$2:$C$1048576, MATCH(FmtData!$B$4+(ROW()-10),RawData!$A$2:$A$1048576,0)))</f>
        <v>0.89023148148148146</v>
      </c>
      <c r="E5484">
        <f>INDEX(RawData!D$2:D$1048576,MATCH(FmtData!$B$4+(ROW()-10),RawData!$A$2:$A$1048576,0))</f>
        <v>2902.44</v>
      </c>
      <c r="F5484">
        <f>INDEX(RawData!E$2:E$1048576,MATCH(FmtData!$B$4+(ROW()-10),RawData!$A$2:$A$1048576,0))</f>
        <v>6.25</v>
      </c>
      <c r="G5484">
        <f>INDEX(RawData!F$2:F$1048576,MATCH(FmtData!$B$4+(ROW()-10),RawData!$A$2:$A$1048576,0))</f>
        <v>-175.92599999999999</v>
      </c>
      <c r="H5484">
        <f>INDEX(RawData!G$2:G$1048576,MATCH(FmtData!$B$4+(ROW()-10),RawData!$A$2:$A$1048576,0))</f>
        <v>0.49982199999999999</v>
      </c>
      <c r="I5484">
        <f>INDEX(RawData!H$2:H$1048576,MATCH(FmtData!$B$4+(ROW()-10),RawData!$A$2:$A$1048576,0))</f>
        <v>-3.71981E-3</v>
      </c>
      <c r="J5484">
        <f>INDEX(RawData!I$2:I$1048576,MATCH(FmtData!$B$4+(ROW()-10),RawData!$A$2:$A$1048576,0))</f>
        <v>194.2</v>
      </c>
      <c r="K5484">
        <f>INDEX(RawData!J$2:J$1048576,MATCH(FmtData!$B$4+(ROW()-10),RawData!$A$2:$A$1048576,0))</f>
        <v>194</v>
      </c>
      <c r="L5484">
        <f>INDEX(RawData!K$2:K$1048576,MATCH(FmtData!$B$4+(ROW()-10),RawData!$A$2:$A$1048576,0))</f>
        <v>194.1</v>
      </c>
      <c r="M5484">
        <f>INDEX(RawData!L$2:L$1048576,MATCH(FmtData!$B$4+(ROW()-10),RawData!$A$2:$A$1048576,0))</f>
        <v>23</v>
      </c>
      <c r="N5484">
        <f>INDEX(RawData!M$2:M$1048576,MATCH(FmtData!$B$4+(ROW()-10),RawData!$A$2:$A$1048576,0))</f>
        <v>22</v>
      </c>
      <c r="O5484">
        <f>INDEX(RawData!N$2:N$1048576,MATCH(FmtData!$B$4+(ROW()-10),RawData!$A$2:$A$1048576,0))</f>
        <v>176.1</v>
      </c>
      <c r="P5484">
        <f>INDEX(RawData!O$2:O$1048576,MATCH(FmtData!$B$4+(ROW()-10),RawData!$A$2:$A$1048576,0))</f>
        <v>35.831699999999998</v>
      </c>
      <c r="Q5484">
        <f>INDEX(RawData!P$2:P$1048576,MATCH(FmtData!$B$4+(ROW()-10),RawData!$A$2:$A$1048576,0))</f>
        <v>233.333</v>
      </c>
      <c r="R5484">
        <f>INDEX(RawData!Q$2:Q$1048576,MATCH(FmtData!$B$4+(ROW()-10),RawData!$A$2:$A$1048576,0))</f>
        <v>2.4414100000000002E-3</v>
      </c>
      <c r="S5484">
        <f>INDEX(RawData!R$2:R$1048576,MATCH(FmtData!$B$4+(ROW()-10),RawData!$A$2:$A$1048576,0))</f>
        <v>0.51633799999999996</v>
      </c>
      <c r="T5484">
        <f>INDEX(RawData!S$2:S$1048576,MATCH(FmtData!$B$4+(ROW()-10),RawData!$A$2:$A$1048576,0))</f>
        <v>0.52676999999999996</v>
      </c>
      <c r="U5484">
        <f>INDEX(RawData!T$2:T$1048576,MATCH(FmtData!$B$4+(ROW()-10),RawData!$A$2:$A$1048576,0))</f>
        <v>1.9836400000000001E-2</v>
      </c>
      <c r="V5484">
        <f>INDEX(RawData!U$2:U$1048576,MATCH(FmtData!$B$4+(ROW()-10),RawData!$A$2:$A$1048576,0))</f>
        <v>0.228882</v>
      </c>
      <c r="W5484" s="8">
        <f t="shared" si="1875"/>
        <v>0.2090456</v>
      </c>
      <c r="X5484" s="8">
        <f t="shared" si="1876"/>
        <v>-0.26073607999999993</v>
      </c>
      <c r="Y5484" s="8">
        <f t="shared" si="1877"/>
        <v>-0.15884651999999996</v>
      </c>
      <c r="Z5484" s="8">
        <f t="shared" si="1878"/>
        <v>10.152691814042056</v>
      </c>
      <c r="AA5484" s="8">
        <f t="shared" si="1879"/>
        <v>10.050802254042056</v>
      </c>
      <c r="AB5484" s="8">
        <f t="shared" si="1880"/>
        <v>10.101747034042056</v>
      </c>
      <c r="AC5484" s="6">
        <f t="shared" si="1895"/>
        <v>-274</v>
      </c>
      <c r="AD5484" s="15">
        <f t="shared" si="1892"/>
        <v>-14.227999999999952</v>
      </c>
      <c r="AE5484" s="15">
        <f t="shared" si="1893"/>
        <v>68.452791551277301</v>
      </c>
      <c r="AF5484" s="15">
        <f t="shared" si="1894"/>
        <v>41.299610510253387</v>
      </c>
      <c r="AG5484" s="15">
        <f t="shared" si="1881"/>
        <v>54.811079706319902</v>
      </c>
      <c r="AH5484" s="15">
        <f t="shared" si="1874"/>
        <v>-115.10660518134807</v>
      </c>
      <c r="AI5484" s="17">
        <f t="shared" si="1882"/>
        <v>1.1842273406848722</v>
      </c>
      <c r="AJ5484" s="17">
        <f t="shared" si="1883"/>
        <v>0.9402686758829496</v>
      </c>
      <c r="AK5484" s="17">
        <f t="shared" si="1884"/>
        <v>0.75951461028015788</v>
      </c>
      <c r="AL5484" s="17">
        <f t="shared" si="1885"/>
        <v>0.78174490703777533</v>
      </c>
      <c r="AM5484" s="17">
        <f t="shared" si="1886"/>
        <v>0.77052274714301561</v>
      </c>
      <c r="AN5484" s="17">
        <f t="shared" si="1887"/>
        <v>0.9402686758829496</v>
      </c>
      <c r="AO5484" s="17">
        <f t="shared" si="1891"/>
        <v>0</v>
      </c>
      <c r="AP5484" s="17">
        <f t="shared" si="1888"/>
        <v>7.7052274714301561</v>
      </c>
      <c r="AQ5484" s="17">
        <f t="shared" si="1889"/>
        <v>11.842273406848722</v>
      </c>
      <c r="AR5484" s="17">
        <f t="shared" si="1890"/>
        <v>20.011549605334785</v>
      </c>
    </row>
    <row r="5485" spans="2:44" x14ac:dyDescent="0.25">
      <c r="B5485">
        <f>INDEX(RawData!$A$2:$A$1048576,MATCH(FmtData!$B$4+(ROW()-10),RawData!$A$2:$A$1048576,0))</f>
        <v>5670</v>
      </c>
      <c r="C54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85)</f>
        <v>42233.891388888886</v>
      </c>
      <c r="D5485" s="46">
        <f>IF($B$6=1,MID(INDEX(RawData!$B$2:$B$1048576, MATCH(FmtData!$B$4+(ROW()-10),RawData!$A$2:$A$1048576,0)),12,8)+$B$5/24,INDEX(RawData!$C$2:$C$1048576, MATCH(FmtData!$B$4+(ROW()-10),RawData!$A$2:$A$1048576,0)))</f>
        <v>0.8913888888888889</v>
      </c>
      <c r="E5485">
        <f>INDEX(RawData!D$2:D$1048576,MATCH(FmtData!$B$4+(ROW()-10),RawData!$A$2:$A$1048576,0))</f>
        <v>2902.44</v>
      </c>
      <c r="F5485">
        <f>INDEX(RawData!E$2:E$1048576,MATCH(FmtData!$B$4+(ROW()-10),RawData!$A$2:$A$1048576,0))</f>
        <v>6.25</v>
      </c>
      <c r="G5485">
        <f>INDEX(RawData!F$2:F$1048576,MATCH(FmtData!$B$4+(ROW()-10),RawData!$A$2:$A$1048576,0))</f>
        <v>-164.74199999999999</v>
      </c>
      <c r="H5485">
        <f>INDEX(RawData!G$2:G$1048576,MATCH(FmtData!$B$4+(ROW()-10),RawData!$A$2:$A$1048576,0))</f>
        <v>0.49982199999999999</v>
      </c>
      <c r="I5485">
        <f>INDEX(RawData!H$2:H$1048576,MATCH(FmtData!$B$4+(ROW()-10),RawData!$A$2:$A$1048576,0))</f>
        <v>-3.71981E-3</v>
      </c>
      <c r="J5485">
        <f>INDEX(RawData!I$2:I$1048576,MATCH(FmtData!$B$4+(ROW()-10),RawData!$A$2:$A$1048576,0))</f>
        <v>197.7</v>
      </c>
      <c r="K5485">
        <f>INDEX(RawData!J$2:J$1048576,MATCH(FmtData!$B$4+(ROW()-10),RawData!$A$2:$A$1048576,0))</f>
        <v>194.4</v>
      </c>
      <c r="L5485">
        <f>INDEX(RawData!K$2:K$1048576,MATCH(FmtData!$B$4+(ROW()-10),RawData!$A$2:$A$1048576,0))</f>
        <v>194.1</v>
      </c>
      <c r="M5485">
        <f>INDEX(RawData!L$2:L$1048576,MATCH(FmtData!$B$4+(ROW()-10),RawData!$A$2:$A$1048576,0))</f>
        <v>23</v>
      </c>
      <c r="N5485">
        <f>INDEX(RawData!M$2:M$1048576,MATCH(FmtData!$B$4+(ROW()-10),RawData!$A$2:$A$1048576,0))</f>
        <v>21.9</v>
      </c>
      <c r="O5485">
        <f>INDEX(RawData!N$2:N$1048576,MATCH(FmtData!$B$4+(ROW()-10),RawData!$A$2:$A$1048576,0))</f>
        <v>176</v>
      </c>
      <c r="P5485">
        <f>INDEX(RawData!O$2:O$1048576,MATCH(FmtData!$B$4+(ROW()-10),RawData!$A$2:$A$1048576,0))</f>
        <v>35.831699999999998</v>
      </c>
      <c r="Q5485">
        <f>INDEX(RawData!P$2:P$1048576,MATCH(FmtData!$B$4+(ROW()-10),RawData!$A$2:$A$1048576,0))</f>
        <v>233.22499999999999</v>
      </c>
      <c r="R5485">
        <f>INDEX(RawData!Q$2:Q$1048576,MATCH(FmtData!$B$4+(ROW()-10),RawData!$A$2:$A$1048576,0))</f>
        <v>1.8310500000000001E-3</v>
      </c>
      <c r="S5485">
        <f>INDEX(RawData!R$2:R$1048576,MATCH(FmtData!$B$4+(ROW()-10),RawData!$A$2:$A$1048576,0))</f>
        <v>0.51633799999999996</v>
      </c>
      <c r="T5485">
        <f>INDEX(RawData!S$2:S$1048576,MATCH(FmtData!$B$4+(ROW()-10),RawData!$A$2:$A$1048576,0))</f>
        <v>0.52676999999999996</v>
      </c>
      <c r="U5485">
        <f>INDEX(RawData!T$2:T$1048576,MATCH(FmtData!$B$4+(ROW()-10),RawData!$A$2:$A$1048576,0))</f>
        <v>1.5258799999999999E-2</v>
      </c>
      <c r="V5485">
        <f>INDEX(RawData!U$2:U$1048576,MATCH(FmtData!$B$4+(ROW()-10),RawData!$A$2:$A$1048576,0))</f>
        <v>0.228882</v>
      </c>
      <c r="W5485" s="8">
        <f t="shared" si="1875"/>
        <v>0.21362320000000001</v>
      </c>
      <c r="X5485" s="8">
        <f t="shared" si="1876"/>
        <v>-0.26073607999999993</v>
      </c>
      <c r="Y5485" s="8">
        <f t="shared" si="1877"/>
        <v>-0.15884651999999996</v>
      </c>
      <c r="Z5485" s="8">
        <f t="shared" si="1878"/>
        <v>10.152691814042056</v>
      </c>
      <c r="AA5485" s="8">
        <f t="shared" si="1879"/>
        <v>10.050802254042056</v>
      </c>
      <c r="AB5485" s="8">
        <f t="shared" si="1880"/>
        <v>10.101747034042056</v>
      </c>
      <c r="AC5485" s="6">
        <f t="shared" si="1895"/>
        <v>-274.10800000000006</v>
      </c>
      <c r="AD5485" s="15">
        <f t="shared" si="1892"/>
        <v>-14.336000000000013</v>
      </c>
      <c r="AE5485" s="15">
        <f t="shared" si="1893"/>
        <v>68.452791551277301</v>
      </c>
      <c r="AF5485" s="15">
        <f t="shared" si="1894"/>
        <v>41.299610510253387</v>
      </c>
      <c r="AG5485" s="15">
        <f t="shared" si="1881"/>
        <v>54.811079706319902</v>
      </c>
      <c r="AH5485" s="15">
        <f t="shared" si="1874"/>
        <v>-115.21460518134813</v>
      </c>
      <c r="AI5485" s="17">
        <f t="shared" si="1882"/>
        <v>1.18443621924753</v>
      </c>
      <c r="AJ5485" s="17">
        <f t="shared" si="1883"/>
        <v>0.94040035346992068</v>
      </c>
      <c r="AK5485" s="17">
        <f t="shared" si="1884"/>
        <v>0.75951461028015788</v>
      </c>
      <c r="AL5485" s="17">
        <f t="shared" si="1885"/>
        <v>0.78174490703777533</v>
      </c>
      <c r="AM5485" s="17">
        <f t="shared" si="1886"/>
        <v>0.77052274714301561</v>
      </c>
      <c r="AN5485" s="17">
        <f t="shared" si="1887"/>
        <v>0.94040035346992068</v>
      </c>
      <c r="AO5485" s="17">
        <f t="shared" si="1891"/>
        <v>0</v>
      </c>
      <c r="AP5485" s="17">
        <f t="shared" si="1888"/>
        <v>7.7052274714301561</v>
      </c>
      <c r="AQ5485" s="17">
        <f t="shared" si="1889"/>
        <v>11.8443621924753</v>
      </c>
      <c r="AR5485" s="17">
        <f t="shared" si="1890"/>
        <v>20.011549605334785</v>
      </c>
    </row>
    <row r="5486" spans="2:44" x14ac:dyDescent="0.25">
      <c r="B5486">
        <f>INDEX(RawData!$A$2:$A$1048576,MATCH(FmtData!$B$4+(ROW()-10),RawData!$A$2:$A$1048576,0))</f>
        <v>5671</v>
      </c>
      <c r="C54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86)</f>
        <v>42233.892557870371</v>
      </c>
      <c r="D5486" s="46">
        <f>IF($B$6=1,MID(INDEX(RawData!$B$2:$B$1048576, MATCH(FmtData!$B$4+(ROW()-10),RawData!$A$2:$A$1048576,0)),12,8)+$B$5/24,INDEX(RawData!$C$2:$C$1048576, MATCH(FmtData!$B$4+(ROW()-10),RawData!$A$2:$A$1048576,0)))</f>
        <v>0.89255787037037038</v>
      </c>
      <c r="E5486">
        <f>INDEX(RawData!D$2:D$1048576,MATCH(FmtData!$B$4+(ROW()-10),RawData!$A$2:$A$1048576,0))</f>
        <v>2904.3</v>
      </c>
      <c r="F5486">
        <f>INDEX(RawData!E$2:E$1048576,MATCH(FmtData!$B$4+(ROW()-10),RawData!$A$2:$A$1048576,0))</f>
        <v>7.1738299999999997</v>
      </c>
      <c r="G5486">
        <f>INDEX(RawData!F$2:F$1048576,MATCH(FmtData!$B$4+(ROW()-10),RawData!$A$2:$A$1048576,0))</f>
        <v>-175.92599999999999</v>
      </c>
      <c r="H5486">
        <f>INDEX(RawData!G$2:G$1048576,MATCH(FmtData!$B$4+(ROW()-10),RawData!$A$2:$A$1048576,0))</f>
        <v>0.49984099999999998</v>
      </c>
      <c r="I5486">
        <f>INDEX(RawData!H$2:H$1048576,MATCH(FmtData!$B$4+(ROW()-10),RawData!$A$2:$A$1048576,0))</f>
        <v>-3.71981E-3</v>
      </c>
      <c r="J5486">
        <f>INDEX(RawData!I$2:I$1048576,MATCH(FmtData!$B$4+(ROW()-10),RawData!$A$2:$A$1048576,0))</f>
        <v>195.2</v>
      </c>
      <c r="K5486">
        <f>INDEX(RawData!J$2:J$1048576,MATCH(FmtData!$B$4+(ROW()-10),RawData!$A$2:$A$1048576,0))</f>
        <v>196.6</v>
      </c>
      <c r="L5486">
        <f>INDEX(RawData!K$2:K$1048576,MATCH(FmtData!$B$4+(ROW()-10),RawData!$A$2:$A$1048576,0))</f>
        <v>194.1</v>
      </c>
      <c r="M5486">
        <f>INDEX(RawData!L$2:L$1048576,MATCH(FmtData!$B$4+(ROW()-10),RawData!$A$2:$A$1048576,0))</f>
        <v>23</v>
      </c>
      <c r="N5486">
        <f>INDEX(RawData!M$2:M$1048576,MATCH(FmtData!$B$4+(ROW()-10),RawData!$A$2:$A$1048576,0))</f>
        <v>21.9</v>
      </c>
      <c r="O5486">
        <f>INDEX(RawData!N$2:N$1048576,MATCH(FmtData!$B$4+(ROW()-10),RawData!$A$2:$A$1048576,0))</f>
        <v>176.3</v>
      </c>
      <c r="P5486">
        <f>INDEX(RawData!O$2:O$1048576,MATCH(FmtData!$B$4+(ROW()-10),RawData!$A$2:$A$1048576,0))</f>
        <v>35.831699999999998</v>
      </c>
      <c r="Q5486">
        <f>INDEX(RawData!P$2:P$1048576,MATCH(FmtData!$B$4+(ROW()-10),RawData!$A$2:$A$1048576,0))</f>
        <v>233.45699999999999</v>
      </c>
      <c r="R5486">
        <f>INDEX(RawData!Q$2:Q$1048576,MATCH(FmtData!$B$4+(ROW()-10),RawData!$A$2:$A$1048576,0))</f>
        <v>2.4414100000000002E-3</v>
      </c>
      <c r="S5486">
        <f>INDEX(RawData!R$2:R$1048576,MATCH(FmtData!$B$4+(ROW()-10),RawData!$A$2:$A$1048576,0))</f>
        <v>0.51633799999999996</v>
      </c>
      <c r="T5486">
        <f>INDEX(RawData!S$2:S$1048576,MATCH(FmtData!$B$4+(ROW()-10),RawData!$A$2:$A$1048576,0))</f>
        <v>0.52676999999999996</v>
      </c>
      <c r="U5486">
        <f>INDEX(RawData!T$2:T$1048576,MATCH(FmtData!$B$4+(ROW()-10),RawData!$A$2:$A$1048576,0))</f>
        <v>1.9836400000000001E-2</v>
      </c>
      <c r="V5486">
        <f>INDEX(RawData!U$2:U$1048576,MATCH(FmtData!$B$4+(ROW()-10),RawData!$A$2:$A$1048576,0))</f>
        <v>0.19836400000000001</v>
      </c>
      <c r="W5486" s="8">
        <f t="shared" si="1875"/>
        <v>0.17852760000000001</v>
      </c>
      <c r="X5486" s="8">
        <f t="shared" si="1876"/>
        <v>-0.26073607999999993</v>
      </c>
      <c r="Y5486" s="8">
        <f t="shared" si="1877"/>
        <v>-0.15884651999999996</v>
      </c>
      <c r="Z5486" s="8">
        <f t="shared" si="1878"/>
        <v>10.152691814042056</v>
      </c>
      <c r="AA5486" s="8">
        <f t="shared" si="1879"/>
        <v>10.050802254042056</v>
      </c>
      <c r="AB5486" s="8">
        <f t="shared" si="1880"/>
        <v>10.101747034042056</v>
      </c>
      <c r="AC5486" s="6">
        <f t="shared" si="1895"/>
        <v>-273.87600000000003</v>
      </c>
      <c r="AD5486" s="15">
        <f t="shared" si="1892"/>
        <v>-14.103999999999985</v>
      </c>
      <c r="AE5486" s="15">
        <f t="shared" si="1893"/>
        <v>68.452791551277301</v>
      </c>
      <c r="AF5486" s="15">
        <f t="shared" si="1894"/>
        <v>41.299610510253387</v>
      </c>
      <c r="AG5486" s="15">
        <f t="shared" si="1881"/>
        <v>54.811079706319902</v>
      </c>
      <c r="AH5486" s="15">
        <f t="shared" si="1874"/>
        <v>-114.98260518134811</v>
      </c>
      <c r="AI5486" s="17">
        <f t="shared" si="1882"/>
        <v>1.1839876079843565</v>
      </c>
      <c r="AJ5486" s="17">
        <f t="shared" si="1883"/>
        <v>0.94011753597304681</v>
      </c>
      <c r="AK5486" s="17">
        <f t="shared" si="1884"/>
        <v>0.75951461028015788</v>
      </c>
      <c r="AL5486" s="17">
        <f t="shared" si="1885"/>
        <v>0.78174490703777533</v>
      </c>
      <c r="AM5486" s="17">
        <f t="shared" si="1886"/>
        <v>0.77052274714301561</v>
      </c>
      <c r="AN5486" s="17">
        <f t="shared" si="1887"/>
        <v>0.94011753597304681</v>
      </c>
      <c r="AO5486" s="17">
        <f t="shared" si="1891"/>
        <v>0</v>
      </c>
      <c r="AP5486" s="17">
        <f t="shared" si="1888"/>
        <v>7.7052274714301561</v>
      </c>
      <c r="AQ5486" s="17">
        <f t="shared" si="1889"/>
        <v>11.839876079843565</v>
      </c>
      <c r="AR5486" s="17">
        <f t="shared" si="1890"/>
        <v>20.024373809199783</v>
      </c>
    </row>
    <row r="5487" spans="2:44" x14ac:dyDescent="0.25">
      <c r="B5487">
        <f>INDEX(RawData!$A$2:$A$1048576,MATCH(FmtData!$B$4+(ROW()-10),RawData!$A$2:$A$1048576,0))</f>
        <v>5672</v>
      </c>
      <c r="C54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87)</f>
        <v>42233.893703703703</v>
      </c>
      <c r="D5487" s="46">
        <f>IF($B$6=1,MID(INDEX(RawData!$B$2:$B$1048576, MATCH(FmtData!$B$4+(ROW()-10),RawData!$A$2:$A$1048576,0)),12,8)+$B$5/24,INDEX(RawData!$C$2:$C$1048576, MATCH(FmtData!$B$4+(ROW()-10),RawData!$A$2:$A$1048576,0)))</f>
        <v>0.89370370370370367</v>
      </c>
      <c r="E5487">
        <f>INDEX(RawData!D$2:D$1048576,MATCH(FmtData!$B$4+(ROW()-10),RawData!$A$2:$A$1048576,0))</f>
        <v>2902.44</v>
      </c>
      <c r="F5487">
        <f>INDEX(RawData!E$2:E$1048576,MATCH(FmtData!$B$4+(ROW()-10),RawData!$A$2:$A$1048576,0))</f>
        <v>6.25</v>
      </c>
      <c r="G5487">
        <f>INDEX(RawData!F$2:F$1048576,MATCH(FmtData!$B$4+(ROW()-10),RawData!$A$2:$A$1048576,0))</f>
        <v>-175.92599999999999</v>
      </c>
      <c r="H5487">
        <f>INDEX(RawData!G$2:G$1048576,MATCH(FmtData!$B$4+(ROW()-10),RawData!$A$2:$A$1048576,0))</f>
        <v>0.49984099999999998</v>
      </c>
      <c r="I5487">
        <f>INDEX(RawData!H$2:H$1048576,MATCH(FmtData!$B$4+(ROW()-10),RawData!$A$2:$A$1048576,0))</f>
        <v>-3.71981E-3</v>
      </c>
      <c r="J5487">
        <f>INDEX(RawData!I$2:I$1048576,MATCH(FmtData!$B$4+(ROW()-10),RawData!$A$2:$A$1048576,0))</f>
        <v>196.3</v>
      </c>
      <c r="K5487">
        <f>INDEX(RawData!J$2:J$1048576,MATCH(FmtData!$B$4+(ROW()-10),RawData!$A$2:$A$1048576,0))</f>
        <v>194.7</v>
      </c>
      <c r="L5487">
        <f>INDEX(RawData!K$2:K$1048576,MATCH(FmtData!$B$4+(ROW()-10),RawData!$A$2:$A$1048576,0))</f>
        <v>194.1</v>
      </c>
      <c r="M5487">
        <f>INDEX(RawData!L$2:L$1048576,MATCH(FmtData!$B$4+(ROW()-10),RawData!$A$2:$A$1048576,0))</f>
        <v>22.9</v>
      </c>
      <c r="N5487">
        <f>INDEX(RawData!M$2:M$1048576,MATCH(FmtData!$B$4+(ROW()-10),RawData!$A$2:$A$1048576,0))</f>
        <v>21.9</v>
      </c>
      <c r="O5487">
        <f>INDEX(RawData!N$2:N$1048576,MATCH(FmtData!$B$4+(ROW()-10),RawData!$A$2:$A$1048576,0))</f>
        <v>176.2</v>
      </c>
      <c r="P5487">
        <f>INDEX(RawData!O$2:O$1048576,MATCH(FmtData!$B$4+(ROW()-10),RawData!$A$2:$A$1048576,0))</f>
        <v>35.831699999999998</v>
      </c>
      <c r="Q5487">
        <f>INDEX(RawData!P$2:P$1048576,MATCH(FmtData!$B$4+(ROW()-10),RawData!$A$2:$A$1048576,0))</f>
        <v>233.22499999999999</v>
      </c>
      <c r="R5487">
        <f>INDEX(RawData!Q$2:Q$1048576,MATCH(FmtData!$B$4+(ROW()-10),RawData!$A$2:$A$1048576,0))</f>
        <v>2.4414100000000002E-3</v>
      </c>
      <c r="S5487">
        <f>INDEX(RawData!R$2:R$1048576,MATCH(FmtData!$B$4+(ROW()-10),RawData!$A$2:$A$1048576,0))</f>
        <v>0.51633799999999996</v>
      </c>
      <c r="T5487">
        <f>INDEX(RawData!S$2:S$1048576,MATCH(FmtData!$B$4+(ROW()-10),RawData!$A$2:$A$1048576,0))</f>
        <v>0.52676999999999996</v>
      </c>
      <c r="U5487">
        <f>INDEX(RawData!T$2:T$1048576,MATCH(FmtData!$B$4+(ROW()-10),RawData!$A$2:$A$1048576,0))</f>
        <v>1.5258799999999999E-2</v>
      </c>
      <c r="V5487">
        <f>INDEX(RawData!U$2:U$1048576,MATCH(FmtData!$B$4+(ROW()-10),RawData!$A$2:$A$1048576,0))</f>
        <v>0.19836400000000001</v>
      </c>
      <c r="W5487" s="8">
        <f t="shared" si="1875"/>
        <v>0.18310520000000002</v>
      </c>
      <c r="X5487" s="8">
        <f t="shared" si="1876"/>
        <v>-0.26073607999999993</v>
      </c>
      <c r="Y5487" s="8">
        <f t="shared" si="1877"/>
        <v>-0.15884651999999996</v>
      </c>
      <c r="Z5487" s="8">
        <f t="shared" si="1878"/>
        <v>10.152691814042056</v>
      </c>
      <c r="AA5487" s="8">
        <f t="shared" si="1879"/>
        <v>10.050802254042056</v>
      </c>
      <c r="AB5487" s="8">
        <f t="shared" si="1880"/>
        <v>10.101747034042056</v>
      </c>
      <c r="AC5487" s="6">
        <f t="shared" si="1895"/>
        <v>-274.10800000000006</v>
      </c>
      <c r="AD5487" s="15">
        <f t="shared" si="1892"/>
        <v>-14.336000000000013</v>
      </c>
      <c r="AE5487" s="15">
        <f t="shared" si="1893"/>
        <v>68.452791551277301</v>
      </c>
      <c r="AF5487" s="15">
        <f t="shared" si="1894"/>
        <v>41.299610510253387</v>
      </c>
      <c r="AG5487" s="15">
        <f t="shared" si="1881"/>
        <v>54.811079706319902</v>
      </c>
      <c r="AH5487" s="15">
        <f t="shared" si="1874"/>
        <v>-115.21460518134813</v>
      </c>
      <c r="AI5487" s="17">
        <f t="shared" si="1882"/>
        <v>1.18443621924753</v>
      </c>
      <c r="AJ5487" s="17">
        <f t="shared" si="1883"/>
        <v>0.94040035346992068</v>
      </c>
      <c r="AK5487" s="17">
        <f t="shared" si="1884"/>
        <v>0.75951461028015788</v>
      </c>
      <c r="AL5487" s="17">
        <f t="shared" si="1885"/>
        <v>0.78174490703777533</v>
      </c>
      <c r="AM5487" s="17">
        <f t="shared" si="1886"/>
        <v>0.77052274714301561</v>
      </c>
      <c r="AN5487" s="17">
        <f t="shared" si="1887"/>
        <v>0.94040035346992068</v>
      </c>
      <c r="AO5487" s="17">
        <f t="shared" si="1891"/>
        <v>0</v>
      </c>
      <c r="AP5487" s="17">
        <f t="shared" si="1888"/>
        <v>7.7052274714301561</v>
      </c>
      <c r="AQ5487" s="17">
        <f t="shared" si="1889"/>
        <v>11.8443621924753</v>
      </c>
      <c r="AR5487" s="17">
        <f t="shared" si="1890"/>
        <v>20.011549605334785</v>
      </c>
    </row>
    <row r="5488" spans="2:44" x14ac:dyDescent="0.25">
      <c r="B5488">
        <f>INDEX(RawData!$A$2:$A$1048576,MATCH(FmtData!$B$4+(ROW()-10),RawData!$A$2:$A$1048576,0))</f>
        <v>5673</v>
      </c>
      <c r="C54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88)</f>
        <v>42233.894861111112</v>
      </c>
      <c r="D5488" s="46">
        <f>IF($B$6=1,MID(INDEX(RawData!$B$2:$B$1048576, MATCH(FmtData!$B$4+(ROW()-10),RawData!$A$2:$A$1048576,0)),12,8)+$B$5/24,INDEX(RawData!$C$2:$C$1048576, MATCH(FmtData!$B$4+(ROW()-10),RawData!$A$2:$A$1048576,0)))</f>
        <v>0.89486111111111111</v>
      </c>
      <c r="E5488">
        <f>INDEX(RawData!D$2:D$1048576,MATCH(FmtData!$B$4+(ROW()-10),RawData!$A$2:$A$1048576,0))</f>
        <v>2901.19</v>
      </c>
      <c r="F5488">
        <f>INDEX(RawData!E$2:E$1048576,MATCH(FmtData!$B$4+(ROW()-10),RawData!$A$2:$A$1048576,0))</f>
        <v>6.25</v>
      </c>
      <c r="G5488">
        <f>INDEX(RawData!F$2:F$1048576,MATCH(FmtData!$B$4+(ROW()-10),RawData!$A$2:$A$1048576,0))</f>
        <v>-175.92599999999999</v>
      </c>
      <c r="H5488">
        <f>INDEX(RawData!G$2:G$1048576,MATCH(FmtData!$B$4+(ROW()-10),RawData!$A$2:$A$1048576,0))</f>
        <v>0.49984099999999998</v>
      </c>
      <c r="I5488">
        <f>INDEX(RawData!H$2:H$1048576,MATCH(FmtData!$B$4+(ROW()-10),RawData!$A$2:$A$1048576,0))</f>
        <v>-3.71981E-3</v>
      </c>
      <c r="J5488">
        <f>INDEX(RawData!I$2:I$1048576,MATCH(FmtData!$B$4+(ROW()-10),RawData!$A$2:$A$1048576,0))</f>
        <v>196</v>
      </c>
      <c r="K5488">
        <f>INDEX(RawData!J$2:J$1048576,MATCH(FmtData!$B$4+(ROW()-10),RawData!$A$2:$A$1048576,0))</f>
        <v>193.7</v>
      </c>
      <c r="L5488">
        <f>INDEX(RawData!K$2:K$1048576,MATCH(FmtData!$B$4+(ROW()-10),RawData!$A$2:$A$1048576,0))</f>
        <v>194.1</v>
      </c>
      <c r="M5488">
        <f>INDEX(RawData!L$2:L$1048576,MATCH(FmtData!$B$4+(ROW()-10),RawData!$A$2:$A$1048576,0))</f>
        <v>23</v>
      </c>
      <c r="N5488">
        <f>INDEX(RawData!M$2:M$1048576,MATCH(FmtData!$B$4+(ROW()-10),RawData!$A$2:$A$1048576,0))</f>
        <v>21.9</v>
      </c>
      <c r="O5488">
        <f>INDEX(RawData!N$2:N$1048576,MATCH(FmtData!$B$4+(ROW()-10),RawData!$A$2:$A$1048576,0))</f>
        <v>176.2</v>
      </c>
      <c r="P5488">
        <f>INDEX(RawData!O$2:O$1048576,MATCH(FmtData!$B$4+(ROW()-10),RawData!$A$2:$A$1048576,0))</f>
        <v>35.831699999999998</v>
      </c>
      <c r="Q5488">
        <f>INDEX(RawData!P$2:P$1048576,MATCH(FmtData!$B$4+(ROW()-10),RawData!$A$2:$A$1048576,0))</f>
        <v>233.566</v>
      </c>
      <c r="R5488">
        <f>INDEX(RawData!Q$2:Q$1048576,MATCH(FmtData!$B$4+(ROW()-10),RawData!$A$2:$A$1048576,0))</f>
        <v>2.4414100000000002E-3</v>
      </c>
      <c r="S5488">
        <f>INDEX(RawData!R$2:R$1048576,MATCH(FmtData!$B$4+(ROW()-10),RawData!$A$2:$A$1048576,0))</f>
        <v>0.51633799999999996</v>
      </c>
      <c r="T5488">
        <f>INDEX(RawData!S$2:S$1048576,MATCH(FmtData!$B$4+(ROW()-10),RawData!$A$2:$A$1048576,0))</f>
        <v>0.52676999999999996</v>
      </c>
      <c r="U5488">
        <f>INDEX(RawData!T$2:T$1048576,MATCH(FmtData!$B$4+(ROW()-10),RawData!$A$2:$A$1048576,0))</f>
        <v>1.5258799999999999E-2</v>
      </c>
      <c r="V5488">
        <f>INDEX(RawData!U$2:U$1048576,MATCH(FmtData!$B$4+(ROW()-10),RawData!$A$2:$A$1048576,0))</f>
        <v>0.19836400000000001</v>
      </c>
      <c r="W5488" s="8">
        <f t="shared" si="1875"/>
        <v>0.18310520000000002</v>
      </c>
      <c r="X5488" s="8">
        <f t="shared" si="1876"/>
        <v>-0.26073607999999993</v>
      </c>
      <c r="Y5488" s="8">
        <f t="shared" si="1877"/>
        <v>-0.15884651999999996</v>
      </c>
      <c r="Z5488" s="8">
        <f t="shared" si="1878"/>
        <v>10.152691814042056</v>
      </c>
      <c r="AA5488" s="8">
        <f t="shared" si="1879"/>
        <v>10.050802254042056</v>
      </c>
      <c r="AB5488" s="8">
        <f t="shared" si="1880"/>
        <v>10.101747034042056</v>
      </c>
      <c r="AC5488" s="6">
        <f t="shared" si="1895"/>
        <v>-273.76700000000005</v>
      </c>
      <c r="AD5488" s="15">
        <f t="shared" si="1892"/>
        <v>-13.995000000000005</v>
      </c>
      <c r="AE5488" s="15">
        <f t="shared" si="1893"/>
        <v>68.452791551277301</v>
      </c>
      <c r="AF5488" s="15">
        <f t="shared" si="1894"/>
        <v>41.299610510253387</v>
      </c>
      <c r="AG5488" s="15">
        <f t="shared" si="1881"/>
        <v>54.811079706319902</v>
      </c>
      <c r="AH5488" s="15">
        <f t="shared" si="1874"/>
        <v>-114.87360518134813</v>
      </c>
      <c r="AI5488" s="17">
        <f t="shared" si="1882"/>
        <v>1.1837769553531781</v>
      </c>
      <c r="AJ5488" s="17">
        <f t="shared" si="1883"/>
        <v>0.93998471923889682</v>
      </c>
      <c r="AK5488" s="17">
        <f t="shared" si="1884"/>
        <v>0.75951461028015788</v>
      </c>
      <c r="AL5488" s="17">
        <f t="shared" si="1885"/>
        <v>0.78174490703777533</v>
      </c>
      <c r="AM5488" s="17">
        <f t="shared" si="1886"/>
        <v>0.77052274714301561</v>
      </c>
      <c r="AN5488" s="17">
        <f t="shared" si="1887"/>
        <v>0.93998471923889682</v>
      </c>
      <c r="AO5488" s="17">
        <f t="shared" si="1891"/>
        <v>0</v>
      </c>
      <c r="AP5488" s="17">
        <f t="shared" si="1888"/>
        <v>7.7052274714301561</v>
      </c>
      <c r="AQ5488" s="17">
        <f t="shared" si="1889"/>
        <v>11.83776955353178</v>
      </c>
      <c r="AR5488" s="17">
        <f t="shared" si="1890"/>
        <v>20.002931188758847</v>
      </c>
    </row>
    <row r="5489" spans="2:44" x14ac:dyDescent="0.25">
      <c r="B5489">
        <f>INDEX(RawData!$A$2:$A$1048576,MATCH(FmtData!$B$4+(ROW()-10),RawData!$A$2:$A$1048576,0))</f>
        <v>5674</v>
      </c>
      <c r="C54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89)</f>
        <v>42233.89603009259</v>
      </c>
      <c r="D5489" s="46">
        <f>IF($B$6=1,MID(INDEX(RawData!$B$2:$B$1048576, MATCH(FmtData!$B$4+(ROW()-10),RawData!$A$2:$A$1048576,0)),12,8)+$B$5/24,INDEX(RawData!$C$2:$C$1048576, MATCH(FmtData!$B$4+(ROW()-10),RawData!$A$2:$A$1048576,0)))</f>
        <v>0.8960300925925927</v>
      </c>
      <c r="E5489">
        <f>INDEX(RawData!D$2:D$1048576,MATCH(FmtData!$B$4+(ROW()-10),RawData!$A$2:$A$1048576,0))</f>
        <v>2902.44</v>
      </c>
      <c r="F5489">
        <f>INDEX(RawData!E$2:E$1048576,MATCH(FmtData!$B$4+(ROW()-10),RawData!$A$2:$A$1048576,0))</f>
        <v>6.25</v>
      </c>
      <c r="G5489">
        <f>INDEX(RawData!F$2:F$1048576,MATCH(FmtData!$B$4+(ROW()-10),RawData!$A$2:$A$1048576,0))</f>
        <v>-164.74199999999999</v>
      </c>
      <c r="H5489">
        <f>INDEX(RawData!G$2:G$1048576,MATCH(FmtData!$B$4+(ROW()-10),RawData!$A$2:$A$1048576,0))</f>
        <v>0.49984099999999998</v>
      </c>
      <c r="I5489">
        <f>INDEX(RawData!H$2:H$1048576,MATCH(FmtData!$B$4+(ROW()-10),RawData!$A$2:$A$1048576,0))</f>
        <v>-3.71981E-3</v>
      </c>
      <c r="J5489">
        <f>INDEX(RawData!I$2:I$1048576,MATCH(FmtData!$B$4+(ROW()-10),RawData!$A$2:$A$1048576,0))</f>
        <v>194.8</v>
      </c>
      <c r="K5489">
        <f>INDEX(RawData!J$2:J$1048576,MATCH(FmtData!$B$4+(ROW()-10),RawData!$A$2:$A$1048576,0))</f>
        <v>195.5</v>
      </c>
      <c r="L5489">
        <f>INDEX(RawData!K$2:K$1048576,MATCH(FmtData!$B$4+(ROW()-10),RawData!$A$2:$A$1048576,0))</f>
        <v>194.1</v>
      </c>
      <c r="M5489">
        <f>INDEX(RawData!L$2:L$1048576,MATCH(FmtData!$B$4+(ROW()-10),RawData!$A$2:$A$1048576,0))</f>
        <v>22.9</v>
      </c>
      <c r="N5489">
        <f>INDEX(RawData!M$2:M$1048576,MATCH(FmtData!$B$4+(ROW()-10),RawData!$A$2:$A$1048576,0))</f>
        <v>21.8</v>
      </c>
      <c r="O5489">
        <f>INDEX(RawData!N$2:N$1048576,MATCH(FmtData!$B$4+(ROW()-10),RawData!$A$2:$A$1048576,0))</f>
        <v>176.2</v>
      </c>
      <c r="P5489">
        <f>INDEX(RawData!O$2:O$1048576,MATCH(FmtData!$B$4+(ROW()-10),RawData!$A$2:$A$1048576,0))</f>
        <v>35.831699999999998</v>
      </c>
      <c r="Q5489">
        <f>INDEX(RawData!P$2:P$1048576,MATCH(FmtData!$B$4+(ROW()-10),RawData!$A$2:$A$1048576,0))</f>
        <v>233.333</v>
      </c>
      <c r="R5489">
        <f>INDEX(RawData!Q$2:Q$1048576,MATCH(FmtData!$B$4+(ROW()-10),RawData!$A$2:$A$1048576,0))</f>
        <v>1.8310500000000001E-3</v>
      </c>
      <c r="S5489">
        <f>INDEX(RawData!R$2:R$1048576,MATCH(FmtData!$B$4+(ROW()-10),RawData!$A$2:$A$1048576,0))</f>
        <v>0.51633799999999996</v>
      </c>
      <c r="T5489">
        <f>INDEX(RawData!S$2:S$1048576,MATCH(FmtData!$B$4+(ROW()-10),RawData!$A$2:$A$1048576,0))</f>
        <v>0.52676999999999996</v>
      </c>
      <c r="U5489">
        <f>INDEX(RawData!T$2:T$1048576,MATCH(FmtData!$B$4+(ROW()-10),RawData!$A$2:$A$1048576,0))</f>
        <v>1.9836400000000001E-2</v>
      </c>
      <c r="V5489">
        <f>INDEX(RawData!U$2:U$1048576,MATCH(FmtData!$B$4+(ROW()-10),RawData!$A$2:$A$1048576,0))</f>
        <v>0.228882</v>
      </c>
      <c r="W5489" s="8">
        <f t="shared" si="1875"/>
        <v>0.2090456</v>
      </c>
      <c r="X5489" s="8">
        <f t="shared" si="1876"/>
        <v>-0.26073607999999993</v>
      </c>
      <c r="Y5489" s="8">
        <f t="shared" si="1877"/>
        <v>-0.15884651999999996</v>
      </c>
      <c r="Z5489" s="8">
        <f t="shared" si="1878"/>
        <v>10.152691814042056</v>
      </c>
      <c r="AA5489" s="8">
        <f t="shared" si="1879"/>
        <v>10.050802254042056</v>
      </c>
      <c r="AB5489" s="8">
        <f t="shared" si="1880"/>
        <v>10.101747034042056</v>
      </c>
      <c r="AC5489" s="6">
        <f t="shared" si="1895"/>
        <v>-274</v>
      </c>
      <c r="AD5489" s="15">
        <f t="shared" si="1892"/>
        <v>-14.227999999999952</v>
      </c>
      <c r="AE5489" s="15">
        <f t="shared" si="1893"/>
        <v>68.452791551277301</v>
      </c>
      <c r="AF5489" s="15">
        <f t="shared" si="1894"/>
        <v>41.299610510253387</v>
      </c>
      <c r="AG5489" s="15">
        <f t="shared" si="1881"/>
        <v>54.811079706319902</v>
      </c>
      <c r="AH5489" s="15">
        <f t="shared" si="1874"/>
        <v>-115.10660518134807</v>
      </c>
      <c r="AI5489" s="17">
        <f t="shared" si="1882"/>
        <v>1.1842273406848722</v>
      </c>
      <c r="AJ5489" s="17">
        <f t="shared" si="1883"/>
        <v>0.9402686758829496</v>
      </c>
      <c r="AK5489" s="17">
        <f t="shared" si="1884"/>
        <v>0.75951461028015788</v>
      </c>
      <c r="AL5489" s="17">
        <f t="shared" si="1885"/>
        <v>0.78174490703777533</v>
      </c>
      <c r="AM5489" s="17">
        <f t="shared" si="1886"/>
        <v>0.77052274714301561</v>
      </c>
      <c r="AN5489" s="17">
        <f t="shared" si="1887"/>
        <v>0.9402686758829496</v>
      </c>
      <c r="AO5489" s="17">
        <f t="shared" si="1891"/>
        <v>0</v>
      </c>
      <c r="AP5489" s="17">
        <f t="shared" si="1888"/>
        <v>7.7052274714301561</v>
      </c>
      <c r="AQ5489" s="17">
        <f t="shared" si="1889"/>
        <v>11.842273406848722</v>
      </c>
      <c r="AR5489" s="17">
        <f t="shared" si="1890"/>
        <v>20.011549605334785</v>
      </c>
    </row>
    <row r="5490" spans="2:44" x14ac:dyDescent="0.25">
      <c r="B5490">
        <f>INDEX(RawData!$A$2:$A$1048576,MATCH(FmtData!$B$4+(ROW()-10),RawData!$A$2:$A$1048576,0))</f>
        <v>5675</v>
      </c>
      <c r="C54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90)</f>
        <v>42233.897175925929</v>
      </c>
      <c r="D5490" s="46">
        <f>IF($B$6=1,MID(INDEX(RawData!$B$2:$B$1048576, MATCH(FmtData!$B$4+(ROW()-10),RawData!$A$2:$A$1048576,0)),12,8)+$B$5/24,INDEX(RawData!$C$2:$C$1048576, MATCH(FmtData!$B$4+(ROW()-10),RawData!$A$2:$A$1048576,0)))</f>
        <v>0.89717592592592599</v>
      </c>
      <c r="E5490">
        <f>INDEX(RawData!D$2:D$1048576,MATCH(FmtData!$B$4+(ROW()-10),RawData!$A$2:$A$1048576,0))</f>
        <v>2903.37</v>
      </c>
      <c r="F5490">
        <f>INDEX(RawData!E$2:E$1048576,MATCH(FmtData!$B$4+(ROW()-10),RawData!$A$2:$A$1048576,0))</f>
        <v>6.25</v>
      </c>
      <c r="G5490">
        <f>INDEX(RawData!F$2:F$1048576,MATCH(FmtData!$B$4+(ROW()-10),RawData!$A$2:$A$1048576,0))</f>
        <v>-164.74199999999999</v>
      </c>
      <c r="H5490">
        <f>INDEX(RawData!G$2:G$1048576,MATCH(FmtData!$B$4+(ROW()-10),RawData!$A$2:$A$1048576,0))</f>
        <v>0.49982199999999999</v>
      </c>
      <c r="I5490">
        <f>INDEX(RawData!H$2:H$1048576,MATCH(FmtData!$B$4+(ROW()-10),RawData!$A$2:$A$1048576,0))</f>
        <v>-3.71981E-3</v>
      </c>
      <c r="J5490">
        <f>INDEX(RawData!I$2:I$1048576,MATCH(FmtData!$B$4+(ROW()-10),RawData!$A$2:$A$1048576,0))</f>
        <v>196.5</v>
      </c>
      <c r="K5490">
        <f>INDEX(RawData!J$2:J$1048576,MATCH(FmtData!$B$4+(ROW()-10),RawData!$A$2:$A$1048576,0))</f>
        <v>196.1</v>
      </c>
      <c r="L5490">
        <f>INDEX(RawData!K$2:K$1048576,MATCH(FmtData!$B$4+(ROW()-10),RawData!$A$2:$A$1048576,0))</f>
        <v>194</v>
      </c>
      <c r="M5490">
        <f>INDEX(RawData!L$2:L$1048576,MATCH(FmtData!$B$4+(ROW()-10),RawData!$A$2:$A$1048576,0))</f>
        <v>23</v>
      </c>
      <c r="N5490">
        <f>INDEX(RawData!M$2:M$1048576,MATCH(FmtData!$B$4+(ROW()-10),RawData!$A$2:$A$1048576,0))</f>
        <v>21.8</v>
      </c>
      <c r="O5490">
        <f>INDEX(RawData!N$2:N$1048576,MATCH(FmtData!$B$4+(ROW()-10),RawData!$A$2:$A$1048576,0))</f>
        <v>176.2</v>
      </c>
      <c r="P5490">
        <f>INDEX(RawData!O$2:O$1048576,MATCH(FmtData!$B$4+(ROW()-10),RawData!$A$2:$A$1048576,0))</f>
        <v>35.831699999999998</v>
      </c>
      <c r="Q5490">
        <f>INDEX(RawData!P$2:P$1048576,MATCH(FmtData!$B$4+(ROW()-10),RawData!$A$2:$A$1048576,0))</f>
        <v>233.45699999999999</v>
      </c>
      <c r="R5490">
        <f>INDEX(RawData!Q$2:Q$1048576,MATCH(FmtData!$B$4+(ROW()-10),RawData!$A$2:$A$1048576,0))</f>
        <v>2.4414100000000002E-3</v>
      </c>
      <c r="S5490">
        <f>INDEX(RawData!R$2:R$1048576,MATCH(FmtData!$B$4+(ROW()-10),RawData!$A$2:$A$1048576,0))</f>
        <v>0.51633799999999996</v>
      </c>
      <c r="T5490">
        <f>INDEX(RawData!S$2:S$1048576,MATCH(FmtData!$B$4+(ROW()-10),RawData!$A$2:$A$1048576,0))</f>
        <v>0.52676999999999996</v>
      </c>
      <c r="U5490">
        <f>INDEX(RawData!T$2:T$1048576,MATCH(FmtData!$B$4+(ROW()-10),RawData!$A$2:$A$1048576,0))</f>
        <v>1.5258799999999999E-2</v>
      </c>
      <c r="V5490">
        <f>INDEX(RawData!U$2:U$1048576,MATCH(FmtData!$B$4+(ROW()-10),RawData!$A$2:$A$1048576,0))</f>
        <v>0.228882</v>
      </c>
      <c r="W5490" s="8">
        <f t="shared" si="1875"/>
        <v>0.21362320000000001</v>
      </c>
      <c r="X5490" s="8">
        <f t="shared" si="1876"/>
        <v>-0.26073607999999993</v>
      </c>
      <c r="Y5490" s="8">
        <f t="shared" si="1877"/>
        <v>-0.15884651999999996</v>
      </c>
      <c r="Z5490" s="8">
        <f t="shared" si="1878"/>
        <v>10.152691814042056</v>
      </c>
      <c r="AA5490" s="8">
        <f t="shared" si="1879"/>
        <v>10.050802254042056</v>
      </c>
      <c r="AB5490" s="8">
        <f t="shared" si="1880"/>
        <v>10.101747034042056</v>
      </c>
      <c r="AC5490" s="6">
        <f t="shared" si="1895"/>
        <v>-273.87600000000003</v>
      </c>
      <c r="AD5490" s="15">
        <f t="shared" si="1892"/>
        <v>-14.103999999999985</v>
      </c>
      <c r="AE5490" s="15">
        <f t="shared" si="1893"/>
        <v>68.452791551277301</v>
      </c>
      <c r="AF5490" s="15">
        <f t="shared" si="1894"/>
        <v>41.299610510253387</v>
      </c>
      <c r="AG5490" s="15">
        <f t="shared" si="1881"/>
        <v>54.811079706319902</v>
      </c>
      <c r="AH5490" s="15">
        <f t="shared" ref="AH5490:AH5553" si="1896">$AH$1392+(AD5490-$AD$1392)</f>
        <v>-114.98260518134811</v>
      </c>
      <c r="AI5490" s="17">
        <f t="shared" si="1882"/>
        <v>1.1839876079843565</v>
      </c>
      <c r="AJ5490" s="17">
        <f t="shared" si="1883"/>
        <v>0.94011753597304681</v>
      </c>
      <c r="AK5490" s="17">
        <f t="shared" si="1884"/>
        <v>0.75951461028015788</v>
      </c>
      <c r="AL5490" s="17">
        <f t="shared" si="1885"/>
        <v>0.78174490703777533</v>
      </c>
      <c r="AM5490" s="17">
        <f t="shared" si="1886"/>
        <v>0.77052274714301561</v>
      </c>
      <c r="AN5490" s="17">
        <f t="shared" si="1887"/>
        <v>0.94011753597304681</v>
      </c>
      <c r="AO5490" s="17">
        <f t="shared" si="1891"/>
        <v>0</v>
      </c>
      <c r="AP5490" s="17">
        <f t="shared" si="1888"/>
        <v>7.7052274714301561</v>
      </c>
      <c r="AQ5490" s="17">
        <f t="shared" si="1889"/>
        <v>11.839876079843565</v>
      </c>
      <c r="AR5490" s="17">
        <f t="shared" si="1890"/>
        <v>20.017961707267283</v>
      </c>
    </row>
    <row r="5491" spans="2:44" x14ac:dyDescent="0.25">
      <c r="B5491">
        <f>INDEX(RawData!$A$2:$A$1048576,MATCH(FmtData!$B$4+(ROW()-10),RawData!$A$2:$A$1048576,0))</f>
        <v>5676</v>
      </c>
      <c r="C54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91)</f>
        <v>42233.898344907408</v>
      </c>
      <c r="D5491" s="46">
        <f>IF($B$6=1,MID(INDEX(RawData!$B$2:$B$1048576, MATCH(FmtData!$B$4+(ROW()-10),RawData!$A$2:$A$1048576,0)),12,8)+$B$5/24,INDEX(RawData!$C$2:$C$1048576, MATCH(FmtData!$B$4+(ROW()-10),RawData!$A$2:$A$1048576,0)))</f>
        <v>0.89834490740740736</v>
      </c>
      <c r="E5491">
        <f>INDEX(RawData!D$2:D$1048576,MATCH(FmtData!$B$4+(ROW()-10),RawData!$A$2:$A$1048576,0))</f>
        <v>2902.44</v>
      </c>
      <c r="F5491">
        <f>INDEX(RawData!E$2:E$1048576,MATCH(FmtData!$B$4+(ROW()-10),RawData!$A$2:$A$1048576,0))</f>
        <v>6.25</v>
      </c>
      <c r="G5491">
        <f>INDEX(RawData!F$2:F$1048576,MATCH(FmtData!$B$4+(ROW()-10),RawData!$A$2:$A$1048576,0))</f>
        <v>-175.92599999999999</v>
      </c>
      <c r="H5491">
        <f>INDEX(RawData!G$2:G$1048576,MATCH(FmtData!$B$4+(ROW()-10),RawData!$A$2:$A$1048576,0))</f>
        <v>0.49982199999999999</v>
      </c>
      <c r="I5491">
        <f>INDEX(RawData!H$2:H$1048576,MATCH(FmtData!$B$4+(ROW()-10),RawData!$A$2:$A$1048576,0))</f>
        <v>-3.71981E-3</v>
      </c>
      <c r="J5491">
        <f>INDEX(RawData!I$2:I$1048576,MATCH(FmtData!$B$4+(ROW()-10),RawData!$A$2:$A$1048576,0))</f>
        <v>194.3</v>
      </c>
      <c r="K5491">
        <f>INDEX(RawData!J$2:J$1048576,MATCH(FmtData!$B$4+(ROW()-10),RawData!$A$2:$A$1048576,0))</f>
        <v>194</v>
      </c>
      <c r="L5491">
        <f>INDEX(RawData!K$2:K$1048576,MATCH(FmtData!$B$4+(ROW()-10),RawData!$A$2:$A$1048576,0))</f>
        <v>194.1</v>
      </c>
      <c r="M5491">
        <f>INDEX(RawData!L$2:L$1048576,MATCH(FmtData!$B$4+(ROW()-10),RawData!$A$2:$A$1048576,0))</f>
        <v>23</v>
      </c>
      <c r="N5491">
        <f>INDEX(RawData!M$2:M$1048576,MATCH(FmtData!$B$4+(ROW()-10),RawData!$A$2:$A$1048576,0))</f>
        <v>21.9</v>
      </c>
      <c r="O5491">
        <f>INDEX(RawData!N$2:N$1048576,MATCH(FmtData!$B$4+(ROW()-10),RawData!$A$2:$A$1048576,0))</f>
        <v>176.3</v>
      </c>
      <c r="P5491">
        <f>INDEX(RawData!O$2:O$1048576,MATCH(FmtData!$B$4+(ROW()-10),RawData!$A$2:$A$1048576,0))</f>
        <v>35.831699999999998</v>
      </c>
      <c r="Q5491">
        <f>INDEX(RawData!P$2:P$1048576,MATCH(FmtData!$B$4+(ROW()-10),RawData!$A$2:$A$1048576,0))</f>
        <v>233.45699999999999</v>
      </c>
      <c r="R5491">
        <f>INDEX(RawData!Q$2:Q$1048576,MATCH(FmtData!$B$4+(ROW()-10),RawData!$A$2:$A$1048576,0))</f>
        <v>2.4414100000000002E-3</v>
      </c>
      <c r="S5491">
        <f>INDEX(RawData!R$2:R$1048576,MATCH(FmtData!$B$4+(ROW()-10),RawData!$A$2:$A$1048576,0))</f>
        <v>0.51633799999999996</v>
      </c>
      <c r="T5491">
        <f>INDEX(RawData!S$2:S$1048576,MATCH(FmtData!$B$4+(ROW()-10),RawData!$A$2:$A$1048576,0))</f>
        <v>0.52676999999999996</v>
      </c>
      <c r="U5491">
        <f>INDEX(RawData!T$2:T$1048576,MATCH(FmtData!$B$4+(ROW()-10),RawData!$A$2:$A$1048576,0))</f>
        <v>1.5258799999999999E-2</v>
      </c>
      <c r="V5491">
        <f>INDEX(RawData!U$2:U$1048576,MATCH(FmtData!$B$4+(ROW()-10),RawData!$A$2:$A$1048576,0))</f>
        <v>0.19836400000000001</v>
      </c>
      <c r="W5491" s="8">
        <f t="shared" si="1875"/>
        <v>0.18310520000000002</v>
      </c>
      <c r="X5491" s="8">
        <f t="shared" si="1876"/>
        <v>-0.26073607999999993</v>
      </c>
      <c r="Y5491" s="8">
        <f t="shared" si="1877"/>
        <v>-0.15884651999999996</v>
      </c>
      <c r="Z5491" s="8">
        <f t="shared" si="1878"/>
        <v>10.152691814042056</v>
      </c>
      <c r="AA5491" s="8">
        <f t="shared" si="1879"/>
        <v>10.050802254042056</v>
      </c>
      <c r="AB5491" s="8">
        <f t="shared" si="1880"/>
        <v>10.101747034042056</v>
      </c>
      <c r="AC5491" s="6">
        <f t="shared" si="1895"/>
        <v>-273.87600000000003</v>
      </c>
      <c r="AD5491" s="15">
        <f t="shared" si="1892"/>
        <v>-14.103999999999985</v>
      </c>
      <c r="AE5491" s="15">
        <f t="shared" si="1893"/>
        <v>68.452791551277301</v>
      </c>
      <c r="AF5491" s="15">
        <f t="shared" si="1894"/>
        <v>41.299610510253387</v>
      </c>
      <c r="AG5491" s="15">
        <f t="shared" si="1881"/>
        <v>54.811079706319902</v>
      </c>
      <c r="AH5491" s="15">
        <f t="shared" si="1896"/>
        <v>-114.98260518134811</v>
      </c>
      <c r="AI5491" s="17">
        <f t="shared" si="1882"/>
        <v>1.1839876079843565</v>
      </c>
      <c r="AJ5491" s="17">
        <f t="shared" si="1883"/>
        <v>0.94011753597304681</v>
      </c>
      <c r="AK5491" s="17">
        <f t="shared" si="1884"/>
        <v>0.75951461028015788</v>
      </c>
      <c r="AL5491" s="17">
        <f t="shared" si="1885"/>
        <v>0.78174490703777533</v>
      </c>
      <c r="AM5491" s="17">
        <f t="shared" si="1886"/>
        <v>0.77052274714301561</v>
      </c>
      <c r="AN5491" s="17">
        <f t="shared" si="1887"/>
        <v>0.94011753597304681</v>
      </c>
      <c r="AO5491" s="17">
        <f t="shared" si="1891"/>
        <v>0</v>
      </c>
      <c r="AP5491" s="17">
        <f t="shared" si="1888"/>
        <v>7.7052274714301561</v>
      </c>
      <c r="AQ5491" s="17">
        <f t="shared" si="1889"/>
        <v>11.839876079843565</v>
      </c>
      <c r="AR5491" s="17">
        <f t="shared" si="1890"/>
        <v>20.011549605334785</v>
      </c>
    </row>
    <row r="5492" spans="2:44" x14ac:dyDescent="0.25">
      <c r="B5492">
        <f>INDEX(RawData!$A$2:$A$1048576,MATCH(FmtData!$B$4+(ROW()-10),RawData!$A$2:$A$1048576,0))</f>
        <v>5677</v>
      </c>
      <c r="C54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92)</f>
        <v>42233.89949074074</v>
      </c>
      <c r="D5492" s="46">
        <f>IF($B$6=1,MID(INDEX(RawData!$B$2:$B$1048576, MATCH(FmtData!$B$4+(ROW()-10),RawData!$A$2:$A$1048576,0)),12,8)+$B$5/24,INDEX(RawData!$C$2:$C$1048576, MATCH(FmtData!$B$4+(ROW()-10),RawData!$A$2:$A$1048576,0)))</f>
        <v>0.89949074074074076</v>
      </c>
      <c r="E5492">
        <f>INDEX(RawData!D$2:D$1048576,MATCH(FmtData!$B$4+(ROW()-10),RawData!$A$2:$A$1048576,0))</f>
        <v>2903.37</v>
      </c>
      <c r="F5492">
        <f>INDEX(RawData!E$2:E$1048576,MATCH(FmtData!$B$4+(ROW()-10),RawData!$A$2:$A$1048576,0))</f>
        <v>6.25</v>
      </c>
      <c r="G5492">
        <f>INDEX(RawData!F$2:F$1048576,MATCH(FmtData!$B$4+(ROW()-10),RawData!$A$2:$A$1048576,0))</f>
        <v>-164.74199999999999</v>
      </c>
      <c r="H5492">
        <f>INDEX(RawData!G$2:G$1048576,MATCH(FmtData!$B$4+(ROW()-10),RawData!$A$2:$A$1048576,0))</f>
        <v>0.49982199999999999</v>
      </c>
      <c r="I5492">
        <f>INDEX(RawData!H$2:H$1048576,MATCH(FmtData!$B$4+(ROW()-10),RawData!$A$2:$A$1048576,0))</f>
        <v>-3.71981E-3</v>
      </c>
      <c r="J5492">
        <f>INDEX(RawData!I$2:I$1048576,MATCH(FmtData!$B$4+(ROW()-10),RawData!$A$2:$A$1048576,0))</f>
        <v>197.5</v>
      </c>
      <c r="K5492">
        <f>INDEX(RawData!J$2:J$1048576,MATCH(FmtData!$B$4+(ROW()-10),RawData!$A$2:$A$1048576,0))</f>
        <v>194.3</v>
      </c>
      <c r="L5492">
        <f>INDEX(RawData!K$2:K$1048576,MATCH(FmtData!$B$4+(ROW()-10),RawData!$A$2:$A$1048576,0))</f>
        <v>194.1</v>
      </c>
      <c r="M5492">
        <f>INDEX(RawData!L$2:L$1048576,MATCH(FmtData!$B$4+(ROW()-10),RawData!$A$2:$A$1048576,0))</f>
        <v>22.9</v>
      </c>
      <c r="N5492">
        <f>INDEX(RawData!M$2:M$1048576,MATCH(FmtData!$B$4+(ROW()-10),RawData!$A$2:$A$1048576,0))</f>
        <v>21.9</v>
      </c>
      <c r="O5492">
        <f>INDEX(RawData!N$2:N$1048576,MATCH(FmtData!$B$4+(ROW()-10),RawData!$A$2:$A$1048576,0))</f>
        <v>176.2</v>
      </c>
      <c r="P5492">
        <f>INDEX(RawData!O$2:O$1048576,MATCH(FmtData!$B$4+(ROW()-10),RawData!$A$2:$A$1048576,0))</f>
        <v>35.831699999999998</v>
      </c>
      <c r="Q5492">
        <f>INDEX(RawData!P$2:P$1048576,MATCH(FmtData!$B$4+(ROW()-10),RawData!$A$2:$A$1048576,0))</f>
        <v>233.179</v>
      </c>
      <c r="R5492">
        <f>INDEX(RawData!Q$2:Q$1048576,MATCH(FmtData!$B$4+(ROW()-10),RawData!$A$2:$A$1048576,0))</f>
        <v>2.4414100000000002E-3</v>
      </c>
      <c r="S5492">
        <f>INDEX(RawData!R$2:R$1048576,MATCH(FmtData!$B$4+(ROW()-10),RawData!$A$2:$A$1048576,0))</f>
        <v>0.51633799999999996</v>
      </c>
      <c r="T5492">
        <f>INDEX(RawData!S$2:S$1048576,MATCH(FmtData!$B$4+(ROW()-10),RawData!$A$2:$A$1048576,0))</f>
        <v>0.52676999999999996</v>
      </c>
      <c r="U5492">
        <f>INDEX(RawData!T$2:T$1048576,MATCH(FmtData!$B$4+(ROW()-10),RawData!$A$2:$A$1048576,0))</f>
        <v>1.5258799999999999E-2</v>
      </c>
      <c r="V5492">
        <f>INDEX(RawData!U$2:U$1048576,MATCH(FmtData!$B$4+(ROW()-10),RawData!$A$2:$A$1048576,0))</f>
        <v>0.228882</v>
      </c>
      <c r="W5492" s="8">
        <f t="shared" si="1875"/>
        <v>0.21362320000000001</v>
      </c>
      <c r="X5492" s="8">
        <f t="shared" si="1876"/>
        <v>-0.26073607999999993</v>
      </c>
      <c r="Y5492" s="8">
        <f t="shared" si="1877"/>
        <v>-0.15884651999999996</v>
      </c>
      <c r="Z5492" s="8">
        <f t="shared" si="1878"/>
        <v>10.152691814042056</v>
      </c>
      <c r="AA5492" s="8">
        <f t="shared" si="1879"/>
        <v>10.050802254042056</v>
      </c>
      <c r="AB5492" s="8">
        <f t="shared" si="1880"/>
        <v>10.101747034042056</v>
      </c>
      <c r="AC5492" s="6">
        <f t="shared" si="1895"/>
        <v>-274.154</v>
      </c>
      <c r="AD5492" s="15">
        <f t="shared" si="1892"/>
        <v>-14.381999999999948</v>
      </c>
      <c r="AE5492" s="15">
        <f t="shared" si="1893"/>
        <v>68.452791551277301</v>
      </c>
      <c r="AF5492" s="15">
        <f t="shared" si="1894"/>
        <v>41.299610510253387</v>
      </c>
      <c r="AG5492" s="15">
        <f t="shared" si="1881"/>
        <v>54.811079706319902</v>
      </c>
      <c r="AH5492" s="15">
        <f t="shared" si="1896"/>
        <v>-115.26060518134807</v>
      </c>
      <c r="AI5492" s="17">
        <f t="shared" si="1882"/>
        <v>1.1845252084204814</v>
      </c>
      <c r="AJ5492" s="17">
        <f t="shared" si="1883"/>
        <v>0.94045644956835028</v>
      </c>
      <c r="AK5492" s="17">
        <f t="shared" si="1884"/>
        <v>0.75951461028015788</v>
      </c>
      <c r="AL5492" s="17">
        <f t="shared" si="1885"/>
        <v>0.78174490703777533</v>
      </c>
      <c r="AM5492" s="17">
        <f t="shared" si="1886"/>
        <v>0.77052274714301561</v>
      </c>
      <c r="AN5492" s="17">
        <f t="shared" si="1887"/>
        <v>0.94045644956835028</v>
      </c>
      <c r="AO5492" s="17">
        <f t="shared" si="1891"/>
        <v>0</v>
      </c>
      <c r="AP5492" s="17">
        <f t="shared" si="1888"/>
        <v>7.7052274714301561</v>
      </c>
      <c r="AQ5492" s="17">
        <f t="shared" si="1889"/>
        <v>11.845252084204814</v>
      </c>
      <c r="AR5492" s="17">
        <f t="shared" si="1890"/>
        <v>20.017961707267283</v>
      </c>
    </row>
    <row r="5493" spans="2:44" x14ac:dyDescent="0.25">
      <c r="B5493">
        <f>INDEX(RawData!$A$2:$A$1048576,MATCH(FmtData!$B$4+(ROW()-10),RawData!$A$2:$A$1048576,0))</f>
        <v>5678</v>
      </c>
      <c r="C54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93)</f>
        <v>42233.900648148148</v>
      </c>
      <c r="D5493" s="46">
        <f>IF($B$6=1,MID(INDEX(RawData!$B$2:$B$1048576, MATCH(FmtData!$B$4+(ROW()-10),RawData!$A$2:$A$1048576,0)),12,8)+$B$5/24,INDEX(RawData!$C$2:$C$1048576, MATCH(FmtData!$B$4+(ROW()-10),RawData!$A$2:$A$1048576,0)))</f>
        <v>0.9006481481481482</v>
      </c>
      <c r="E5493">
        <f>INDEX(RawData!D$2:D$1048576,MATCH(FmtData!$B$4+(ROW()-10),RawData!$A$2:$A$1048576,0))</f>
        <v>2903.37</v>
      </c>
      <c r="F5493">
        <f>INDEX(RawData!E$2:E$1048576,MATCH(FmtData!$B$4+(ROW()-10),RawData!$A$2:$A$1048576,0))</f>
        <v>6.25</v>
      </c>
      <c r="G5493">
        <f>INDEX(RawData!F$2:F$1048576,MATCH(FmtData!$B$4+(ROW()-10),RawData!$A$2:$A$1048576,0))</f>
        <v>-164.74199999999999</v>
      </c>
      <c r="H5493">
        <f>INDEX(RawData!G$2:G$1048576,MATCH(FmtData!$B$4+(ROW()-10),RawData!$A$2:$A$1048576,0))</f>
        <v>0.49982199999999999</v>
      </c>
      <c r="I5493">
        <f>INDEX(RawData!H$2:H$1048576,MATCH(FmtData!$B$4+(ROW()-10),RawData!$A$2:$A$1048576,0))</f>
        <v>-3.71981E-3</v>
      </c>
      <c r="J5493">
        <f>INDEX(RawData!I$2:I$1048576,MATCH(FmtData!$B$4+(ROW()-10),RawData!$A$2:$A$1048576,0))</f>
        <v>195.2</v>
      </c>
      <c r="K5493">
        <f>INDEX(RawData!J$2:J$1048576,MATCH(FmtData!$B$4+(ROW()-10),RawData!$A$2:$A$1048576,0))</f>
        <v>196.8</v>
      </c>
      <c r="L5493">
        <f>INDEX(RawData!K$2:K$1048576,MATCH(FmtData!$B$4+(ROW()-10),RawData!$A$2:$A$1048576,0))</f>
        <v>194.1</v>
      </c>
      <c r="M5493">
        <f>INDEX(RawData!L$2:L$1048576,MATCH(FmtData!$B$4+(ROW()-10),RawData!$A$2:$A$1048576,0))</f>
        <v>23</v>
      </c>
      <c r="N5493">
        <f>INDEX(RawData!M$2:M$1048576,MATCH(FmtData!$B$4+(ROW()-10),RawData!$A$2:$A$1048576,0))</f>
        <v>21.9</v>
      </c>
      <c r="O5493">
        <f>INDEX(RawData!N$2:N$1048576,MATCH(FmtData!$B$4+(ROW()-10),RawData!$A$2:$A$1048576,0))</f>
        <v>176.3</v>
      </c>
      <c r="P5493">
        <f>INDEX(RawData!O$2:O$1048576,MATCH(FmtData!$B$4+(ROW()-10),RawData!$A$2:$A$1048576,0))</f>
        <v>35.831699999999998</v>
      </c>
      <c r="Q5493">
        <f>INDEX(RawData!P$2:P$1048576,MATCH(FmtData!$B$4+(ROW()-10),RawData!$A$2:$A$1048576,0))</f>
        <v>233.566</v>
      </c>
      <c r="R5493">
        <f>INDEX(RawData!Q$2:Q$1048576,MATCH(FmtData!$B$4+(ROW()-10),RawData!$A$2:$A$1048576,0))</f>
        <v>1.8310500000000001E-3</v>
      </c>
      <c r="S5493">
        <f>INDEX(RawData!R$2:R$1048576,MATCH(FmtData!$B$4+(ROW()-10),RawData!$A$2:$A$1048576,0))</f>
        <v>0.51633799999999996</v>
      </c>
      <c r="T5493">
        <f>INDEX(RawData!S$2:S$1048576,MATCH(FmtData!$B$4+(ROW()-10),RawData!$A$2:$A$1048576,0))</f>
        <v>0.52676999999999996</v>
      </c>
      <c r="U5493">
        <f>INDEX(RawData!T$2:T$1048576,MATCH(FmtData!$B$4+(ROW()-10),RawData!$A$2:$A$1048576,0))</f>
        <v>1.5258799999999999E-2</v>
      </c>
      <c r="V5493">
        <f>INDEX(RawData!U$2:U$1048576,MATCH(FmtData!$B$4+(ROW()-10),RawData!$A$2:$A$1048576,0))</f>
        <v>0.19836400000000001</v>
      </c>
      <c r="W5493" s="8">
        <f t="shared" si="1875"/>
        <v>0.18310520000000002</v>
      </c>
      <c r="X5493" s="8">
        <f t="shared" si="1876"/>
        <v>-0.26073607999999993</v>
      </c>
      <c r="Y5493" s="8">
        <f t="shared" si="1877"/>
        <v>-0.15884651999999996</v>
      </c>
      <c r="Z5493" s="8">
        <f t="shared" si="1878"/>
        <v>10.152691814042056</v>
      </c>
      <c r="AA5493" s="8">
        <f t="shared" si="1879"/>
        <v>10.050802254042056</v>
      </c>
      <c r="AB5493" s="8">
        <f t="shared" si="1880"/>
        <v>10.101747034042056</v>
      </c>
      <c r="AC5493" s="6">
        <f t="shared" si="1895"/>
        <v>-273.76700000000005</v>
      </c>
      <c r="AD5493" s="15">
        <f t="shared" si="1892"/>
        <v>-13.995000000000005</v>
      </c>
      <c r="AE5493" s="15">
        <f t="shared" si="1893"/>
        <v>68.452791551277301</v>
      </c>
      <c r="AF5493" s="15">
        <f t="shared" si="1894"/>
        <v>41.299610510253387</v>
      </c>
      <c r="AG5493" s="15">
        <f t="shared" si="1881"/>
        <v>54.811079706319902</v>
      </c>
      <c r="AH5493" s="15">
        <f t="shared" si="1896"/>
        <v>-114.87360518134813</v>
      </c>
      <c r="AI5493" s="17">
        <f t="shared" si="1882"/>
        <v>1.1837769553531781</v>
      </c>
      <c r="AJ5493" s="17">
        <f t="shared" si="1883"/>
        <v>0.93998471923889682</v>
      </c>
      <c r="AK5493" s="17">
        <f t="shared" si="1884"/>
        <v>0.75951461028015788</v>
      </c>
      <c r="AL5493" s="17">
        <f t="shared" si="1885"/>
        <v>0.78174490703777533</v>
      </c>
      <c r="AM5493" s="17">
        <f t="shared" si="1886"/>
        <v>0.77052274714301561</v>
      </c>
      <c r="AN5493" s="17">
        <f t="shared" si="1887"/>
        <v>0.93998471923889682</v>
      </c>
      <c r="AO5493" s="17">
        <f t="shared" si="1891"/>
        <v>0</v>
      </c>
      <c r="AP5493" s="17">
        <f t="shared" si="1888"/>
        <v>7.7052274714301561</v>
      </c>
      <c r="AQ5493" s="17">
        <f t="shared" si="1889"/>
        <v>11.83776955353178</v>
      </c>
      <c r="AR5493" s="17">
        <f t="shared" si="1890"/>
        <v>20.017961707267283</v>
      </c>
    </row>
    <row r="5494" spans="2:44" x14ac:dyDescent="0.25">
      <c r="B5494">
        <f>INDEX(RawData!$A$2:$A$1048576,MATCH(FmtData!$B$4+(ROW()-10),RawData!$A$2:$A$1048576,0))</f>
        <v>5679</v>
      </c>
      <c r="C54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94)</f>
        <v>42233.901817129627</v>
      </c>
      <c r="D5494" s="46">
        <f>IF($B$6=1,MID(INDEX(RawData!$B$2:$B$1048576, MATCH(FmtData!$B$4+(ROW()-10),RawData!$A$2:$A$1048576,0)),12,8)+$B$5/24,INDEX(RawData!$C$2:$C$1048576, MATCH(FmtData!$B$4+(ROW()-10),RawData!$A$2:$A$1048576,0)))</f>
        <v>0.90181712962962957</v>
      </c>
      <c r="E5494">
        <f>INDEX(RawData!D$2:D$1048576,MATCH(FmtData!$B$4+(ROW()-10),RawData!$A$2:$A$1048576,0))</f>
        <v>2902.44</v>
      </c>
      <c r="F5494">
        <f>INDEX(RawData!E$2:E$1048576,MATCH(FmtData!$B$4+(ROW()-10),RawData!$A$2:$A$1048576,0))</f>
        <v>6.25</v>
      </c>
      <c r="G5494">
        <f>INDEX(RawData!F$2:F$1048576,MATCH(FmtData!$B$4+(ROW()-10),RawData!$A$2:$A$1048576,0))</f>
        <v>-164.74199999999999</v>
      </c>
      <c r="H5494">
        <f>INDEX(RawData!G$2:G$1048576,MATCH(FmtData!$B$4+(ROW()-10),RawData!$A$2:$A$1048576,0))</f>
        <v>0.49984099999999998</v>
      </c>
      <c r="I5494">
        <f>INDEX(RawData!H$2:H$1048576,MATCH(FmtData!$B$4+(ROW()-10),RawData!$A$2:$A$1048576,0))</f>
        <v>-3.71981E-3</v>
      </c>
      <c r="J5494">
        <f>INDEX(RawData!I$2:I$1048576,MATCH(FmtData!$B$4+(ROW()-10),RawData!$A$2:$A$1048576,0))</f>
        <v>196.3</v>
      </c>
      <c r="K5494">
        <f>INDEX(RawData!J$2:J$1048576,MATCH(FmtData!$B$4+(ROW()-10),RawData!$A$2:$A$1048576,0))</f>
        <v>194.4</v>
      </c>
      <c r="L5494">
        <f>INDEX(RawData!K$2:K$1048576,MATCH(FmtData!$B$4+(ROW()-10),RawData!$A$2:$A$1048576,0))</f>
        <v>194.1</v>
      </c>
      <c r="M5494">
        <f>INDEX(RawData!L$2:L$1048576,MATCH(FmtData!$B$4+(ROW()-10),RawData!$A$2:$A$1048576,0))</f>
        <v>23</v>
      </c>
      <c r="N5494">
        <f>INDEX(RawData!M$2:M$1048576,MATCH(FmtData!$B$4+(ROW()-10),RawData!$A$2:$A$1048576,0))</f>
        <v>21.8</v>
      </c>
      <c r="O5494">
        <f>INDEX(RawData!N$2:N$1048576,MATCH(FmtData!$B$4+(ROW()-10),RawData!$A$2:$A$1048576,0))</f>
        <v>176.2</v>
      </c>
      <c r="P5494">
        <f>INDEX(RawData!O$2:O$1048576,MATCH(FmtData!$B$4+(ROW()-10),RawData!$A$2:$A$1048576,0))</f>
        <v>35.831699999999998</v>
      </c>
      <c r="Q5494">
        <f>INDEX(RawData!P$2:P$1048576,MATCH(FmtData!$B$4+(ROW()-10),RawData!$A$2:$A$1048576,0))</f>
        <v>233.07</v>
      </c>
      <c r="R5494">
        <f>INDEX(RawData!Q$2:Q$1048576,MATCH(FmtData!$B$4+(ROW()-10),RawData!$A$2:$A$1048576,0))</f>
        <v>1.8310500000000001E-3</v>
      </c>
      <c r="S5494">
        <f>INDEX(RawData!R$2:R$1048576,MATCH(FmtData!$B$4+(ROW()-10),RawData!$A$2:$A$1048576,0))</f>
        <v>0.51633799999999996</v>
      </c>
      <c r="T5494">
        <f>INDEX(RawData!S$2:S$1048576,MATCH(FmtData!$B$4+(ROW()-10),RawData!$A$2:$A$1048576,0))</f>
        <v>0.52676999999999996</v>
      </c>
      <c r="U5494">
        <f>INDEX(RawData!T$2:T$1048576,MATCH(FmtData!$B$4+(ROW()-10),RawData!$A$2:$A$1048576,0))</f>
        <v>1.5258799999999999E-2</v>
      </c>
      <c r="V5494">
        <f>INDEX(RawData!U$2:U$1048576,MATCH(FmtData!$B$4+(ROW()-10),RawData!$A$2:$A$1048576,0))</f>
        <v>0.19836400000000001</v>
      </c>
      <c r="W5494" s="8">
        <f t="shared" si="1875"/>
        <v>0.18310520000000002</v>
      </c>
      <c r="X5494" s="8">
        <f t="shared" si="1876"/>
        <v>-0.26073607999999993</v>
      </c>
      <c r="Y5494" s="8">
        <f t="shared" si="1877"/>
        <v>-0.15884651999999996</v>
      </c>
      <c r="Z5494" s="8">
        <f t="shared" si="1878"/>
        <v>10.152691814042056</v>
      </c>
      <c r="AA5494" s="8">
        <f t="shared" si="1879"/>
        <v>10.050802254042056</v>
      </c>
      <c r="AB5494" s="8">
        <f t="shared" si="1880"/>
        <v>10.101747034042056</v>
      </c>
      <c r="AC5494" s="6">
        <f t="shared" si="1895"/>
        <v>-274.26300000000003</v>
      </c>
      <c r="AD5494" s="15">
        <f t="shared" si="1892"/>
        <v>-14.490999999999985</v>
      </c>
      <c r="AE5494" s="15">
        <f t="shared" si="1893"/>
        <v>68.452791551277301</v>
      </c>
      <c r="AF5494" s="15">
        <f t="shared" si="1894"/>
        <v>41.299610510253387</v>
      </c>
      <c r="AG5494" s="15">
        <f t="shared" si="1881"/>
        <v>54.811079706319902</v>
      </c>
      <c r="AH5494" s="15">
        <f t="shared" si="1896"/>
        <v>-115.36960518134811</v>
      </c>
      <c r="AI5494" s="17">
        <f t="shared" si="1882"/>
        <v>1.1847361274622097</v>
      </c>
      <c r="AJ5494" s="17">
        <f t="shared" si="1883"/>
        <v>0.94058939965325106</v>
      </c>
      <c r="AK5494" s="17">
        <f t="shared" si="1884"/>
        <v>0.75951461028015788</v>
      </c>
      <c r="AL5494" s="17">
        <f t="shared" si="1885"/>
        <v>0.78174490703777533</v>
      </c>
      <c r="AM5494" s="17">
        <f t="shared" si="1886"/>
        <v>0.77052274714301561</v>
      </c>
      <c r="AN5494" s="17">
        <f t="shared" si="1887"/>
        <v>0.94058939965325106</v>
      </c>
      <c r="AO5494" s="17">
        <f t="shared" si="1891"/>
        <v>0</v>
      </c>
      <c r="AP5494" s="17">
        <f t="shared" si="1888"/>
        <v>7.7052274714301561</v>
      </c>
      <c r="AQ5494" s="17">
        <f t="shared" si="1889"/>
        <v>11.847361274622097</v>
      </c>
      <c r="AR5494" s="17">
        <f t="shared" si="1890"/>
        <v>20.011549605334785</v>
      </c>
    </row>
    <row r="5495" spans="2:44" x14ac:dyDescent="0.25">
      <c r="B5495">
        <f>INDEX(RawData!$A$2:$A$1048576,MATCH(FmtData!$B$4+(ROW()-10),RawData!$A$2:$A$1048576,0))</f>
        <v>5680</v>
      </c>
      <c r="C54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95)</f>
        <v>42233.902962962966</v>
      </c>
      <c r="D5495" s="46">
        <f>IF($B$6=1,MID(INDEX(RawData!$B$2:$B$1048576, MATCH(FmtData!$B$4+(ROW()-10),RawData!$A$2:$A$1048576,0)),12,8)+$B$5/24,INDEX(RawData!$C$2:$C$1048576, MATCH(FmtData!$B$4+(ROW()-10),RawData!$A$2:$A$1048576,0)))</f>
        <v>0.90296296296296286</v>
      </c>
      <c r="E5495">
        <f>INDEX(RawData!D$2:D$1048576,MATCH(FmtData!$B$4+(ROW()-10),RawData!$A$2:$A$1048576,0))</f>
        <v>2901.19</v>
      </c>
      <c r="F5495">
        <f>INDEX(RawData!E$2:E$1048576,MATCH(FmtData!$B$4+(ROW()-10),RawData!$A$2:$A$1048576,0))</f>
        <v>5.0183099999999996</v>
      </c>
      <c r="G5495">
        <f>INDEX(RawData!F$2:F$1048576,MATCH(FmtData!$B$4+(ROW()-10),RawData!$A$2:$A$1048576,0))</f>
        <v>-164.74199999999999</v>
      </c>
      <c r="H5495">
        <f>INDEX(RawData!G$2:G$1048576,MATCH(FmtData!$B$4+(ROW()-10),RawData!$A$2:$A$1048576,0))</f>
        <v>0.49982199999999999</v>
      </c>
      <c r="I5495">
        <f>INDEX(RawData!H$2:H$1048576,MATCH(FmtData!$B$4+(ROW()-10),RawData!$A$2:$A$1048576,0))</f>
        <v>-3.71981E-3</v>
      </c>
      <c r="J5495">
        <f>INDEX(RawData!I$2:I$1048576,MATCH(FmtData!$B$4+(ROW()-10),RawData!$A$2:$A$1048576,0))</f>
        <v>196</v>
      </c>
      <c r="K5495">
        <f>INDEX(RawData!J$2:J$1048576,MATCH(FmtData!$B$4+(ROW()-10),RawData!$A$2:$A$1048576,0))</f>
        <v>193.9</v>
      </c>
      <c r="L5495">
        <f>INDEX(RawData!K$2:K$1048576,MATCH(FmtData!$B$4+(ROW()-10),RawData!$A$2:$A$1048576,0))</f>
        <v>194.1</v>
      </c>
      <c r="M5495">
        <f>INDEX(RawData!L$2:L$1048576,MATCH(FmtData!$B$4+(ROW()-10),RawData!$A$2:$A$1048576,0))</f>
        <v>22.9</v>
      </c>
      <c r="N5495">
        <f>INDEX(RawData!M$2:M$1048576,MATCH(FmtData!$B$4+(ROW()-10),RawData!$A$2:$A$1048576,0))</f>
        <v>21.8</v>
      </c>
      <c r="O5495">
        <f>INDEX(RawData!N$2:N$1048576,MATCH(FmtData!$B$4+(ROW()-10),RawData!$A$2:$A$1048576,0))</f>
        <v>176.3</v>
      </c>
      <c r="P5495">
        <f>INDEX(RawData!O$2:O$1048576,MATCH(FmtData!$B$4+(ROW()-10),RawData!$A$2:$A$1048576,0))</f>
        <v>35.831699999999998</v>
      </c>
      <c r="Q5495">
        <f>INDEX(RawData!P$2:P$1048576,MATCH(FmtData!$B$4+(ROW()-10),RawData!$A$2:$A$1048576,0))</f>
        <v>233.566</v>
      </c>
      <c r="R5495">
        <f>INDEX(RawData!Q$2:Q$1048576,MATCH(FmtData!$B$4+(ROW()-10),RawData!$A$2:$A$1048576,0))</f>
        <v>2.4414100000000002E-3</v>
      </c>
      <c r="S5495">
        <f>INDEX(RawData!R$2:R$1048576,MATCH(FmtData!$B$4+(ROW()-10),RawData!$A$2:$A$1048576,0))</f>
        <v>0.51633799999999996</v>
      </c>
      <c r="T5495">
        <f>INDEX(RawData!S$2:S$1048576,MATCH(FmtData!$B$4+(ROW()-10),RawData!$A$2:$A$1048576,0))</f>
        <v>0.52676999999999996</v>
      </c>
      <c r="U5495">
        <f>INDEX(RawData!T$2:T$1048576,MATCH(FmtData!$B$4+(ROW()-10),RawData!$A$2:$A$1048576,0))</f>
        <v>1.5258799999999999E-2</v>
      </c>
      <c r="V5495">
        <f>INDEX(RawData!U$2:U$1048576,MATCH(FmtData!$B$4+(ROW()-10),RawData!$A$2:$A$1048576,0))</f>
        <v>0.19836400000000001</v>
      </c>
      <c r="W5495" s="8">
        <f t="shared" si="1875"/>
        <v>0.18310520000000002</v>
      </c>
      <c r="X5495" s="8">
        <f t="shared" si="1876"/>
        <v>-0.26073607999999993</v>
      </c>
      <c r="Y5495" s="8">
        <f t="shared" si="1877"/>
        <v>-0.15884651999999996</v>
      </c>
      <c r="Z5495" s="8">
        <f t="shared" si="1878"/>
        <v>10.152691814042056</v>
      </c>
      <c r="AA5495" s="8">
        <f t="shared" si="1879"/>
        <v>10.050802254042056</v>
      </c>
      <c r="AB5495" s="8">
        <f t="shared" si="1880"/>
        <v>10.101747034042056</v>
      </c>
      <c r="AC5495" s="6">
        <f t="shared" si="1895"/>
        <v>-273.76700000000005</v>
      </c>
      <c r="AD5495" s="15">
        <f t="shared" si="1892"/>
        <v>-13.995000000000005</v>
      </c>
      <c r="AE5495" s="15">
        <f t="shared" si="1893"/>
        <v>68.452791551277301</v>
      </c>
      <c r="AF5495" s="15">
        <f t="shared" si="1894"/>
        <v>41.299610510253387</v>
      </c>
      <c r="AG5495" s="15">
        <f t="shared" si="1881"/>
        <v>54.811079706319902</v>
      </c>
      <c r="AH5495" s="15">
        <f t="shared" si="1896"/>
        <v>-114.87360518134813</v>
      </c>
      <c r="AI5495" s="17">
        <f t="shared" si="1882"/>
        <v>1.1837769553531781</v>
      </c>
      <c r="AJ5495" s="17">
        <f t="shared" si="1883"/>
        <v>0.93998471923889682</v>
      </c>
      <c r="AK5495" s="17">
        <f t="shared" si="1884"/>
        <v>0.75951461028015788</v>
      </c>
      <c r="AL5495" s="17">
        <f t="shared" si="1885"/>
        <v>0.78174490703777533</v>
      </c>
      <c r="AM5495" s="17">
        <f t="shared" si="1886"/>
        <v>0.77052274714301561</v>
      </c>
      <c r="AN5495" s="17">
        <f t="shared" si="1887"/>
        <v>0.93998471923889682</v>
      </c>
      <c r="AO5495" s="17">
        <f t="shared" si="1891"/>
        <v>0</v>
      </c>
      <c r="AP5495" s="17">
        <f t="shared" si="1888"/>
        <v>7.7052274714301561</v>
      </c>
      <c r="AQ5495" s="17">
        <f t="shared" si="1889"/>
        <v>11.83776955353178</v>
      </c>
      <c r="AR5495" s="17">
        <f t="shared" si="1890"/>
        <v>20.002931188758847</v>
      </c>
    </row>
    <row r="5496" spans="2:44" x14ac:dyDescent="0.25">
      <c r="B5496">
        <f>INDEX(RawData!$A$2:$A$1048576,MATCH(FmtData!$B$4+(ROW()-10),RawData!$A$2:$A$1048576,0))</f>
        <v>5681</v>
      </c>
      <c r="C54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96)</f>
        <v>42233.904120370367</v>
      </c>
      <c r="D5496" s="46">
        <f>IF($B$6=1,MID(INDEX(RawData!$B$2:$B$1048576, MATCH(FmtData!$B$4+(ROW()-10),RawData!$A$2:$A$1048576,0)),12,8)+$B$5/24,INDEX(RawData!$C$2:$C$1048576, MATCH(FmtData!$B$4+(ROW()-10),RawData!$A$2:$A$1048576,0)))</f>
        <v>0.9041203703703703</v>
      </c>
      <c r="E5496">
        <f>INDEX(RawData!D$2:D$1048576,MATCH(FmtData!$B$4+(ROW()-10),RawData!$A$2:$A$1048576,0))</f>
        <v>2901.19</v>
      </c>
      <c r="F5496">
        <f>INDEX(RawData!E$2:E$1048576,MATCH(FmtData!$B$4+(ROW()-10),RawData!$A$2:$A$1048576,0))</f>
        <v>6.25</v>
      </c>
      <c r="G5496">
        <f>INDEX(RawData!F$2:F$1048576,MATCH(FmtData!$B$4+(ROW()-10),RawData!$A$2:$A$1048576,0))</f>
        <v>-164.74199999999999</v>
      </c>
      <c r="H5496">
        <f>INDEX(RawData!G$2:G$1048576,MATCH(FmtData!$B$4+(ROW()-10),RawData!$A$2:$A$1048576,0))</f>
        <v>0.49982199999999999</v>
      </c>
      <c r="I5496">
        <f>INDEX(RawData!H$2:H$1048576,MATCH(FmtData!$B$4+(ROW()-10),RawData!$A$2:$A$1048576,0))</f>
        <v>-3.71981E-3</v>
      </c>
      <c r="J5496">
        <f>INDEX(RawData!I$2:I$1048576,MATCH(FmtData!$B$4+(ROW()-10),RawData!$A$2:$A$1048576,0))</f>
        <v>194.7</v>
      </c>
      <c r="K5496">
        <f>INDEX(RawData!J$2:J$1048576,MATCH(FmtData!$B$4+(ROW()-10),RawData!$A$2:$A$1048576,0))</f>
        <v>195.6</v>
      </c>
      <c r="L5496">
        <f>INDEX(RawData!K$2:K$1048576,MATCH(FmtData!$B$4+(ROW()-10),RawData!$A$2:$A$1048576,0))</f>
        <v>194.1</v>
      </c>
      <c r="M5496">
        <f>INDEX(RawData!L$2:L$1048576,MATCH(FmtData!$B$4+(ROW()-10),RawData!$A$2:$A$1048576,0))</f>
        <v>23</v>
      </c>
      <c r="N5496">
        <f>INDEX(RawData!M$2:M$1048576,MATCH(FmtData!$B$4+(ROW()-10),RawData!$A$2:$A$1048576,0))</f>
        <v>21.8</v>
      </c>
      <c r="O5496">
        <f>INDEX(RawData!N$2:N$1048576,MATCH(FmtData!$B$4+(ROW()-10),RawData!$A$2:$A$1048576,0))</f>
        <v>176.3</v>
      </c>
      <c r="P5496">
        <f>INDEX(RawData!O$2:O$1048576,MATCH(FmtData!$B$4+(ROW()-10),RawData!$A$2:$A$1048576,0))</f>
        <v>35.819800000000001</v>
      </c>
      <c r="Q5496">
        <f>INDEX(RawData!P$2:P$1048576,MATCH(FmtData!$B$4+(ROW()-10),RawData!$A$2:$A$1048576,0))</f>
        <v>233.333</v>
      </c>
      <c r="R5496">
        <f>INDEX(RawData!Q$2:Q$1048576,MATCH(FmtData!$B$4+(ROW()-10),RawData!$A$2:$A$1048576,0))</f>
        <v>2.4414100000000002E-3</v>
      </c>
      <c r="S5496">
        <f>INDEX(RawData!R$2:R$1048576,MATCH(FmtData!$B$4+(ROW()-10),RawData!$A$2:$A$1048576,0))</f>
        <v>0.51633799999999996</v>
      </c>
      <c r="T5496">
        <f>INDEX(RawData!S$2:S$1048576,MATCH(FmtData!$B$4+(ROW()-10),RawData!$A$2:$A$1048576,0))</f>
        <v>0.52676999999999996</v>
      </c>
      <c r="U5496">
        <f>INDEX(RawData!T$2:T$1048576,MATCH(FmtData!$B$4+(ROW()-10),RawData!$A$2:$A$1048576,0))</f>
        <v>1.2207000000000001E-2</v>
      </c>
      <c r="V5496">
        <f>INDEX(RawData!U$2:U$1048576,MATCH(FmtData!$B$4+(ROW()-10),RawData!$A$2:$A$1048576,0))</f>
        <v>0.228882</v>
      </c>
      <c r="W5496" s="8">
        <f t="shared" si="1875"/>
        <v>0.21667500000000001</v>
      </c>
      <c r="X5496" s="8">
        <f t="shared" si="1876"/>
        <v>-0.26073607999999993</v>
      </c>
      <c r="Y5496" s="8">
        <f t="shared" si="1877"/>
        <v>-0.15884651999999996</v>
      </c>
      <c r="Z5496" s="8">
        <f t="shared" si="1878"/>
        <v>10.152691814042056</v>
      </c>
      <c r="AA5496" s="8">
        <f t="shared" si="1879"/>
        <v>10.050802254042056</v>
      </c>
      <c r="AB5496" s="8">
        <f t="shared" si="1880"/>
        <v>10.101747034042056</v>
      </c>
      <c r="AC5496" s="6">
        <f t="shared" si="1895"/>
        <v>-274</v>
      </c>
      <c r="AD5496" s="15">
        <f t="shared" si="1892"/>
        <v>-14.227999999999952</v>
      </c>
      <c r="AE5496" s="15">
        <f t="shared" si="1893"/>
        <v>68.452791551277301</v>
      </c>
      <c r="AF5496" s="15">
        <f t="shared" si="1894"/>
        <v>41.299610510253387</v>
      </c>
      <c r="AG5496" s="15">
        <f t="shared" si="1881"/>
        <v>54.811079706319902</v>
      </c>
      <c r="AH5496" s="15">
        <f t="shared" si="1896"/>
        <v>-115.10660518134807</v>
      </c>
      <c r="AI5496" s="17">
        <f t="shared" si="1882"/>
        <v>1.1842273406848722</v>
      </c>
      <c r="AJ5496" s="17">
        <f t="shared" si="1883"/>
        <v>0.9402686758829496</v>
      </c>
      <c r="AK5496" s="17">
        <f t="shared" si="1884"/>
        <v>0.75951461028015788</v>
      </c>
      <c r="AL5496" s="17">
        <f t="shared" si="1885"/>
        <v>0.78174490703777533</v>
      </c>
      <c r="AM5496" s="17">
        <f t="shared" si="1886"/>
        <v>0.77052274714301561</v>
      </c>
      <c r="AN5496" s="17">
        <f t="shared" si="1887"/>
        <v>0.9402686758829496</v>
      </c>
      <c r="AO5496" s="17">
        <f t="shared" si="1891"/>
        <v>0</v>
      </c>
      <c r="AP5496" s="17">
        <f t="shared" si="1888"/>
        <v>7.7052274714301561</v>
      </c>
      <c r="AQ5496" s="17">
        <f t="shared" si="1889"/>
        <v>11.842273406848722</v>
      </c>
      <c r="AR5496" s="17">
        <f t="shared" si="1890"/>
        <v>20.002931188758847</v>
      </c>
    </row>
    <row r="5497" spans="2:44" x14ac:dyDescent="0.25">
      <c r="B5497">
        <f>INDEX(RawData!$A$2:$A$1048576,MATCH(FmtData!$B$4+(ROW()-10),RawData!$A$2:$A$1048576,0))</f>
        <v>5682</v>
      </c>
      <c r="C54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97)</f>
        <v>42233.905289351853</v>
      </c>
      <c r="D5497" s="46">
        <f>IF($B$6=1,MID(INDEX(RawData!$B$2:$B$1048576, MATCH(FmtData!$B$4+(ROW()-10),RawData!$A$2:$A$1048576,0)),12,8)+$B$5/24,INDEX(RawData!$C$2:$C$1048576, MATCH(FmtData!$B$4+(ROW()-10),RawData!$A$2:$A$1048576,0)))</f>
        <v>0.90528935185185189</v>
      </c>
      <c r="E5497">
        <f>INDEX(RawData!D$2:D$1048576,MATCH(FmtData!$B$4+(ROW()-10),RawData!$A$2:$A$1048576,0))</f>
        <v>2904.3</v>
      </c>
      <c r="F5497">
        <f>INDEX(RawData!E$2:E$1048576,MATCH(FmtData!$B$4+(ROW()-10),RawData!$A$2:$A$1048576,0))</f>
        <v>6.25</v>
      </c>
      <c r="G5497">
        <f>INDEX(RawData!F$2:F$1048576,MATCH(FmtData!$B$4+(ROW()-10),RawData!$A$2:$A$1048576,0))</f>
        <v>-164.74199999999999</v>
      </c>
      <c r="H5497">
        <f>INDEX(RawData!G$2:G$1048576,MATCH(FmtData!$B$4+(ROW()-10),RawData!$A$2:$A$1048576,0))</f>
        <v>0.49982199999999999</v>
      </c>
      <c r="I5497">
        <f>INDEX(RawData!H$2:H$1048576,MATCH(FmtData!$B$4+(ROW()-10),RawData!$A$2:$A$1048576,0))</f>
        <v>-3.71981E-3</v>
      </c>
      <c r="J5497">
        <f>INDEX(RawData!I$2:I$1048576,MATCH(FmtData!$B$4+(ROW()-10),RawData!$A$2:$A$1048576,0))</f>
        <v>196.7</v>
      </c>
      <c r="K5497">
        <f>INDEX(RawData!J$2:J$1048576,MATCH(FmtData!$B$4+(ROW()-10),RawData!$A$2:$A$1048576,0))</f>
        <v>195.8</v>
      </c>
      <c r="L5497">
        <f>INDEX(RawData!K$2:K$1048576,MATCH(FmtData!$B$4+(ROW()-10),RawData!$A$2:$A$1048576,0))</f>
        <v>194.2</v>
      </c>
      <c r="M5497">
        <f>INDEX(RawData!L$2:L$1048576,MATCH(FmtData!$B$4+(ROW()-10),RawData!$A$2:$A$1048576,0))</f>
        <v>23</v>
      </c>
      <c r="N5497">
        <f>INDEX(RawData!M$2:M$1048576,MATCH(FmtData!$B$4+(ROW()-10),RawData!$A$2:$A$1048576,0))</f>
        <v>21.9</v>
      </c>
      <c r="O5497">
        <f>INDEX(RawData!N$2:N$1048576,MATCH(FmtData!$B$4+(ROW()-10),RawData!$A$2:$A$1048576,0))</f>
        <v>176.2</v>
      </c>
      <c r="P5497">
        <f>INDEX(RawData!O$2:O$1048576,MATCH(FmtData!$B$4+(ROW()-10),RawData!$A$2:$A$1048576,0))</f>
        <v>35.831699999999998</v>
      </c>
      <c r="Q5497">
        <f>INDEX(RawData!P$2:P$1048576,MATCH(FmtData!$B$4+(ROW()-10),RawData!$A$2:$A$1048576,0))</f>
        <v>233.333</v>
      </c>
      <c r="R5497">
        <f>INDEX(RawData!Q$2:Q$1048576,MATCH(FmtData!$B$4+(ROW()-10),RawData!$A$2:$A$1048576,0))</f>
        <v>1.8310500000000001E-3</v>
      </c>
      <c r="S5497">
        <f>INDEX(RawData!R$2:R$1048576,MATCH(FmtData!$B$4+(ROW()-10),RawData!$A$2:$A$1048576,0))</f>
        <v>0.51633799999999996</v>
      </c>
      <c r="T5497">
        <f>INDEX(RawData!S$2:S$1048576,MATCH(FmtData!$B$4+(ROW()-10),RawData!$A$2:$A$1048576,0))</f>
        <v>0.52676999999999996</v>
      </c>
      <c r="U5497">
        <f>INDEX(RawData!T$2:T$1048576,MATCH(FmtData!$B$4+(ROW()-10),RawData!$A$2:$A$1048576,0))</f>
        <v>1.5258799999999999E-2</v>
      </c>
      <c r="V5497">
        <f>INDEX(RawData!U$2:U$1048576,MATCH(FmtData!$B$4+(ROW()-10),RawData!$A$2:$A$1048576,0))</f>
        <v>0.228882</v>
      </c>
      <c r="W5497" s="8">
        <f t="shared" si="1875"/>
        <v>0.21362320000000001</v>
      </c>
      <c r="X5497" s="8">
        <f t="shared" si="1876"/>
        <v>-0.26073607999999993</v>
      </c>
      <c r="Y5497" s="8">
        <f t="shared" si="1877"/>
        <v>-0.15884651999999996</v>
      </c>
      <c r="Z5497" s="8">
        <f t="shared" si="1878"/>
        <v>10.152691814042056</v>
      </c>
      <c r="AA5497" s="8">
        <f t="shared" si="1879"/>
        <v>10.050802254042056</v>
      </c>
      <c r="AB5497" s="8">
        <f t="shared" si="1880"/>
        <v>10.101747034042056</v>
      </c>
      <c r="AC5497" s="6">
        <f t="shared" si="1895"/>
        <v>-274</v>
      </c>
      <c r="AD5497" s="15">
        <f t="shared" si="1892"/>
        <v>-14.227999999999952</v>
      </c>
      <c r="AE5497" s="15">
        <f t="shared" si="1893"/>
        <v>68.452791551277301</v>
      </c>
      <c r="AF5497" s="15">
        <f t="shared" si="1894"/>
        <v>41.299610510253387</v>
      </c>
      <c r="AG5497" s="15">
        <f t="shared" si="1881"/>
        <v>54.811079706319902</v>
      </c>
      <c r="AH5497" s="15">
        <f t="shared" si="1896"/>
        <v>-115.10660518134807</v>
      </c>
      <c r="AI5497" s="17">
        <f t="shared" si="1882"/>
        <v>1.1842273406848722</v>
      </c>
      <c r="AJ5497" s="17">
        <f t="shared" si="1883"/>
        <v>0.9402686758829496</v>
      </c>
      <c r="AK5497" s="17">
        <f t="shared" si="1884"/>
        <v>0.75951461028015788</v>
      </c>
      <c r="AL5497" s="17">
        <f t="shared" si="1885"/>
        <v>0.78174490703777533</v>
      </c>
      <c r="AM5497" s="17">
        <f t="shared" si="1886"/>
        <v>0.77052274714301561</v>
      </c>
      <c r="AN5497" s="17">
        <f t="shared" si="1887"/>
        <v>0.9402686758829496</v>
      </c>
      <c r="AO5497" s="17">
        <f t="shared" si="1891"/>
        <v>0</v>
      </c>
      <c r="AP5497" s="17">
        <f t="shared" si="1888"/>
        <v>7.7052274714301561</v>
      </c>
      <c r="AQ5497" s="17">
        <f t="shared" si="1889"/>
        <v>11.842273406848722</v>
      </c>
      <c r="AR5497" s="17">
        <f t="shared" si="1890"/>
        <v>20.024373809199783</v>
      </c>
    </row>
    <row r="5498" spans="2:44" x14ac:dyDescent="0.25">
      <c r="B5498">
        <f>INDEX(RawData!$A$2:$A$1048576,MATCH(FmtData!$B$4+(ROW()-10),RawData!$A$2:$A$1048576,0))</f>
        <v>5683</v>
      </c>
      <c r="C54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98)</f>
        <v>42233.906435185185</v>
      </c>
      <c r="D5498" s="46">
        <f>IF($B$6=1,MID(INDEX(RawData!$B$2:$B$1048576, MATCH(FmtData!$B$4+(ROW()-10),RawData!$A$2:$A$1048576,0)),12,8)+$B$5/24,INDEX(RawData!$C$2:$C$1048576, MATCH(FmtData!$B$4+(ROW()-10),RawData!$A$2:$A$1048576,0)))</f>
        <v>0.90643518518518518</v>
      </c>
      <c r="E5498">
        <f>INDEX(RawData!D$2:D$1048576,MATCH(FmtData!$B$4+(ROW()-10),RawData!$A$2:$A$1048576,0))</f>
        <v>2903.37</v>
      </c>
      <c r="F5498">
        <f>INDEX(RawData!E$2:E$1048576,MATCH(FmtData!$B$4+(ROW()-10),RawData!$A$2:$A$1048576,0))</f>
        <v>6.25</v>
      </c>
      <c r="G5498">
        <f>INDEX(RawData!F$2:F$1048576,MATCH(FmtData!$B$4+(ROW()-10),RawData!$A$2:$A$1048576,0))</f>
        <v>-164.74199999999999</v>
      </c>
      <c r="H5498">
        <f>INDEX(RawData!G$2:G$1048576,MATCH(FmtData!$B$4+(ROW()-10),RawData!$A$2:$A$1048576,0))</f>
        <v>0.49984099999999998</v>
      </c>
      <c r="I5498">
        <f>INDEX(RawData!H$2:H$1048576,MATCH(FmtData!$B$4+(ROW()-10),RawData!$A$2:$A$1048576,0))</f>
        <v>-3.71981E-3</v>
      </c>
      <c r="J5498">
        <f>INDEX(RawData!I$2:I$1048576,MATCH(FmtData!$B$4+(ROW()-10),RawData!$A$2:$A$1048576,0))</f>
        <v>194.4</v>
      </c>
      <c r="K5498">
        <f>INDEX(RawData!J$2:J$1048576,MATCH(FmtData!$B$4+(ROW()-10),RawData!$A$2:$A$1048576,0))</f>
        <v>193.9</v>
      </c>
      <c r="L5498">
        <f>INDEX(RawData!K$2:K$1048576,MATCH(FmtData!$B$4+(ROW()-10),RawData!$A$2:$A$1048576,0))</f>
        <v>194.1</v>
      </c>
      <c r="M5498">
        <f>INDEX(RawData!L$2:L$1048576,MATCH(FmtData!$B$4+(ROW()-10),RawData!$A$2:$A$1048576,0))</f>
        <v>23</v>
      </c>
      <c r="N5498">
        <f>INDEX(RawData!M$2:M$1048576,MATCH(FmtData!$B$4+(ROW()-10),RawData!$A$2:$A$1048576,0))</f>
        <v>21.9</v>
      </c>
      <c r="O5498">
        <f>INDEX(RawData!N$2:N$1048576,MATCH(FmtData!$B$4+(ROW()-10),RawData!$A$2:$A$1048576,0))</f>
        <v>176.3</v>
      </c>
      <c r="P5498">
        <f>INDEX(RawData!O$2:O$1048576,MATCH(FmtData!$B$4+(ROW()-10),RawData!$A$2:$A$1048576,0))</f>
        <v>35.831699999999998</v>
      </c>
      <c r="Q5498">
        <f>INDEX(RawData!P$2:P$1048576,MATCH(FmtData!$B$4+(ROW()-10),RawData!$A$2:$A$1048576,0))</f>
        <v>233.45699999999999</v>
      </c>
      <c r="R5498">
        <f>INDEX(RawData!Q$2:Q$1048576,MATCH(FmtData!$B$4+(ROW()-10),RawData!$A$2:$A$1048576,0))</f>
        <v>2.4414100000000002E-3</v>
      </c>
      <c r="S5498">
        <f>INDEX(RawData!R$2:R$1048576,MATCH(FmtData!$B$4+(ROW()-10),RawData!$A$2:$A$1048576,0))</f>
        <v>0.51633799999999996</v>
      </c>
      <c r="T5498">
        <f>INDEX(RawData!S$2:S$1048576,MATCH(FmtData!$B$4+(ROW()-10),RawData!$A$2:$A$1048576,0))</f>
        <v>0.52676999999999996</v>
      </c>
      <c r="U5498">
        <f>INDEX(RawData!T$2:T$1048576,MATCH(FmtData!$B$4+(ROW()-10),RawData!$A$2:$A$1048576,0))</f>
        <v>1.5258799999999999E-2</v>
      </c>
      <c r="V5498">
        <f>INDEX(RawData!U$2:U$1048576,MATCH(FmtData!$B$4+(ROW()-10),RawData!$A$2:$A$1048576,0))</f>
        <v>0.228882</v>
      </c>
      <c r="W5498" s="8">
        <f t="shared" si="1875"/>
        <v>0.21362320000000001</v>
      </c>
      <c r="X5498" s="8">
        <f t="shared" si="1876"/>
        <v>-0.26073607999999993</v>
      </c>
      <c r="Y5498" s="8">
        <f t="shared" si="1877"/>
        <v>-0.15884651999999996</v>
      </c>
      <c r="Z5498" s="8">
        <f t="shared" si="1878"/>
        <v>10.152691814042056</v>
      </c>
      <c r="AA5498" s="8">
        <f t="shared" si="1879"/>
        <v>10.050802254042056</v>
      </c>
      <c r="AB5498" s="8">
        <f t="shared" si="1880"/>
        <v>10.101747034042056</v>
      </c>
      <c r="AC5498" s="6">
        <f t="shared" si="1895"/>
        <v>-273.87600000000003</v>
      </c>
      <c r="AD5498" s="15">
        <f t="shared" si="1892"/>
        <v>-14.103999999999985</v>
      </c>
      <c r="AE5498" s="15">
        <f t="shared" si="1893"/>
        <v>68.452791551277301</v>
      </c>
      <c r="AF5498" s="15">
        <f t="shared" si="1894"/>
        <v>41.299610510253387</v>
      </c>
      <c r="AG5498" s="15">
        <f t="shared" si="1881"/>
        <v>54.811079706319902</v>
      </c>
      <c r="AH5498" s="15">
        <f t="shared" si="1896"/>
        <v>-114.98260518134811</v>
      </c>
      <c r="AI5498" s="17">
        <f t="shared" si="1882"/>
        <v>1.1839876079843565</v>
      </c>
      <c r="AJ5498" s="17">
        <f t="shared" si="1883"/>
        <v>0.94011753597304681</v>
      </c>
      <c r="AK5498" s="17">
        <f t="shared" si="1884"/>
        <v>0.75951461028015788</v>
      </c>
      <c r="AL5498" s="17">
        <f t="shared" si="1885"/>
        <v>0.78174490703777533</v>
      </c>
      <c r="AM5498" s="17">
        <f t="shared" si="1886"/>
        <v>0.77052274714301561</v>
      </c>
      <c r="AN5498" s="17">
        <f t="shared" si="1887"/>
        <v>0.94011753597304681</v>
      </c>
      <c r="AO5498" s="17">
        <f t="shared" si="1891"/>
        <v>0</v>
      </c>
      <c r="AP5498" s="17">
        <f t="shared" si="1888"/>
        <v>7.7052274714301561</v>
      </c>
      <c r="AQ5498" s="17">
        <f t="shared" si="1889"/>
        <v>11.839876079843565</v>
      </c>
      <c r="AR5498" s="17">
        <f t="shared" si="1890"/>
        <v>20.017961707267283</v>
      </c>
    </row>
    <row r="5499" spans="2:44" x14ac:dyDescent="0.25">
      <c r="B5499">
        <f>INDEX(RawData!$A$2:$A$1048576,MATCH(FmtData!$B$4+(ROW()-10),RawData!$A$2:$A$1048576,0))</f>
        <v>5684</v>
      </c>
      <c r="C54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99)</f>
        <v>42233.907604166663</v>
      </c>
      <c r="D5499" s="46">
        <f>IF($B$6=1,MID(INDEX(RawData!$B$2:$B$1048576, MATCH(FmtData!$B$4+(ROW()-10),RawData!$A$2:$A$1048576,0)),12,8)+$B$5/24,INDEX(RawData!$C$2:$C$1048576, MATCH(FmtData!$B$4+(ROW()-10),RawData!$A$2:$A$1048576,0)))</f>
        <v>0.90760416666666666</v>
      </c>
      <c r="E5499">
        <f>INDEX(RawData!D$2:D$1048576,MATCH(FmtData!$B$4+(ROW()-10),RawData!$A$2:$A$1048576,0))</f>
        <v>2905.23</v>
      </c>
      <c r="F5499">
        <f>INDEX(RawData!E$2:E$1048576,MATCH(FmtData!$B$4+(ROW()-10),RawData!$A$2:$A$1048576,0))</f>
        <v>6.25</v>
      </c>
      <c r="G5499">
        <f>INDEX(RawData!F$2:F$1048576,MATCH(FmtData!$B$4+(ROW()-10),RawData!$A$2:$A$1048576,0))</f>
        <v>-164.74199999999999</v>
      </c>
      <c r="H5499">
        <f>INDEX(RawData!G$2:G$1048576,MATCH(FmtData!$B$4+(ROW()-10),RawData!$A$2:$A$1048576,0))</f>
        <v>0.49982199999999999</v>
      </c>
      <c r="I5499">
        <f>INDEX(RawData!H$2:H$1048576,MATCH(FmtData!$B$4+(ROW()-10),RawData!$A$2:$A$1048576,0))</f>
        <v>-3.53587E-3</v>
      </c>
      <c r="J5499">
        <f>INDEX(RawData!I$2:I$1048576,MATCH(FmtData!$B$4+(ROW()-10),RawData!$A$2:$A$1048576,0))</f>
        <v>198.2</v>
      </c>
      <c r="K5499">
        <f>INDEX(RawData!J$2:J$1048576,MATCH(FmtData!$B$4+(ROW()-10),RawData!$A$2:$A$1048576,0))</f>
        <v>194.7</v>
      </c>
      <c r="L5499">
        <f>INDEX(RawData!K$2:K$1048576,MATCH(FmtData!$B$4+(ROW()-10),RawData!$A$2:$A$1048576,0))</f>
        <v>194.1</v>
      </c>
      <c r="M5499">
        <f>INDEX(RawData!L$2:L$1048576,MATCH(FmtData!$B$4+(ROW()-10),RawData!$A$2:$A$1048576,0))</f>
        <v>23</v>
      </c>
      <c r="N5499">
        <f>INDEX(RawData!M$2:M$1048576,MATCH(FmtData!$B$4+(ROW()-10),RawData!$A$2:$A$1048576,0))</f>
        <v>21.9</v>
      </c>
      <c r="O5499">
        <f>INDEX(RawData!N$2:N$1048576,MATCH(FmtData!$B$4+(ROW()-10),RawData!$A$2:$A$1048576,0))</f>
        <v>176.2</v>
      </c>
      <c r="P5499">
        <f>INDEX(RawData!O$2:O$1048576,MATCH(FmtData!$B$4+(ROW()-10),RawData!$A$2:$A$1048576,0))</f>
        <v>35.831699999999998</v>
      </c>
      <c r="Q5499">
        <f>INDEX(RawData!P$2:P$1048576,MATCH(FmtData!$B$4+(ROW()-10),RawData!$A$2:$A$1048576,0))</f>
        <v>233.101</v>
      </c>
      <c r="R5499">
        <f>INDEX(RawData!Q$2:Q$1048576,MATCH(FmtData!$B$4+(ROW()-10),RawData!$A$2:$A$1048576,0))</f>
        <v>1.8310500000000001E-3</v>
      </c>
      <c r="S5499">
        <f>INDEX(RawData!R$2:R$1048576,MATCH(FmtData!$B$4+(ROW()-10),RawData!$A$2:$A$1048576,0))</f>
        <v>0.51633799999999996</v>
      </c>
      <c r="T5499">
        <f>INDEX(RawData!S$2:S$1048576,MATCH(FmtData!$B$4+(ROW()-10),RawData!$A$2:$A$1048576,0))</f>
        <v>0.52676999999999996</v>
      </c>
      <c r="U5499">
        <f>INDEX(RawData!T$2:T$1048576,MATCH(FmtData!$B$4+(ROW()-10),RawData!$A$2:$A$1048576,0))</f>
        <v>1.5258799999999999E-2</v>
      </c>
      <c r="V5499">
        <f>INDEX(RawData!U$2:U$1048576,MATCH(FmtData!$B$4+(ROW()-10),RawData!$A$2:$A$1048576,0))</f>
        <v>0.19836400000000001</v>
      </c>
      <c r="W5499" s="8">
        <f t="shared" si="1875"/>
        <v>0.18310520000000002</v>
      </c>
      <c r="X5499" s="8">
        <f t="shared" si="1876"/>
        <v>-0.26073607999999993</v>
      </c>
      <c r="Y5499" s="8">
        <f t="shared" si="1877"/>
        <v>-0.15884651999999996</v>
      </c>
      <c r="Z5499" s="8">
        <f t="shared" si="1878"/>
        <v>10.152691814042056</v>
      </c>
      <c r="AA5499" s="8">
        <f t="shared" si="1879"/>
        <v>10.050802254042056</v>
      </c>
      <c r="AB5499" s="8">
        <f t="shared" si="1880"/>
        <v>10.101747034042056</v>
      </c>
      <c r="AC5499" s="6">
        <f t="shared" si="1895"/>
        <v>-274.23200000000003</v>
      </c>
      <c r="AD5499" s="15">
        <f t="shared" si="1892"/>
        <v>-14.45999999999998</v>
      </c>
      <c r="AE5499" s="15">
        <f t="shared" si="1893"/>
        <v>68.452791551277301</v>
      </c>
      <c r="AF5499" s="15">
        <f t="shared" si="1894"/>
        <v>41.299610510253387</v>
      </c>
      <c r="AG5499" s="15">
        <f t="shared" si="1881"/>
        <v>54.811079706319902</v>
      </c>
      <c r="AH5499" s="15">
        <f t="shared" si="1896"/>
        <v>-115.3386051813481</v>
      </c>
      <c r="AI5499" s="17">
        <f t="shared" si="1882"/>
        <v>1.1846761336696441</v>
      </c>
      <c r="AJ5499" s="17">
        <f t="shared" si="1883"/>
        <v>0.94055158433627728</v>
      </c>
      <c r="AK5499" s="17">
        <f t="shared" si="1884"/>
        <v>0.75951461028015788</v>
      </c>
      <c r="AL5499" s="17">
        <f t="shared" si="1885"/>
        <v>0.78174490703777533</v>
      </c>
      <c r="AM5499" s="17">
        <f t="shared" si="1886"/>
        <v>0.77052274714301561</v>
      </c>
      <c r="AN5499" s="17">
        <f t="shared" si="1887"/>
        <v>0.94055158433627728</v>
      </c>
      <c r="AO5499" s="17">
        <f t="shared" si="1891"/>
        <v>0</v>
      </c>
      <c r="AP5499" s="17">
        <f t="shared" si="1888"/>
        <v>7.7052274714301561</v>
      </c>
      <c r="AQ5499" s="17">
        <f t="shared" si="1889"/>
        <v>11.84676133669644</v>
      </c>
      <c r="AR5499" s="17">
        <f t="shared" si="1890"/>
        <v>20.030785911132281</v>
      </c>
    </row>
    <row r="5500" spans="2:44" x14ac:dyDescent="0.25">
      <c r="B5500">
        <f>INDEX(RawData!$A$2:$A$1048576,MATCH(FmtData!$B$4+(ROW()-10),RawData!$A$2:$A$1048576,0))</f>
        <v>5685</v>
      </c>
      <c r="C55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00)</f>
        <v>42233.908750000002</v>
      </c>
      <c r="D5500" s="46">
        <f>IF($B$6=1,MID(INDEX(RawData!$B$2:$B$1048576, MATCH(FmtData!$B$4+(ROW()-10),RawData!$A$2:$A$1048576,0)),12,8)+$B$5/24,INDEX(RawData!$C$2:$C$1048576, MATCH(FmtData!$B$4+(ROW()-10),RawData!$A$2:$A$1048576,0)))</f>
        <v>0.90874999999999995</v>
      </c>
      <c r="E5500">
        <f>INDEX(RawData!D$2:D$1048576,MATCH(FmtData!$B$4+(ROW()-10),RawData!$A$2:$A$1048576,0))</f>
        <v>2905.23</v>
      </c>
      <c r="F5500">
        <f>INDEX(RawData!E$2:E$1048576,MATCH(FmtData!$B$4+(ROW()-10),RawData!$A$2:$A$1048576,0))</f>
        <v>7.1738299999999997</v>
      </c>
      <c r="G5500">
        <f>INDEX(RawData!F$2:F$1048576,MATCH(FmtData!$B$4+(ROW()-10),RawData!$A$2:$A$1048576,0))</f>
        <v>-164.74199999999999</v>
      </c>
      <c r="H5500">
        <f>INDEX(RawData!G$2:G$1048576,MATCH(FmtData!$B$4+(ROW()-10),RawData!$A$2:$A$1048576,0))</f>
        <v>0.49984099999999998</v>
      </c>
      <c r="I5500">
        <f>INDEX(RawData!H$2:H$1048576,MATCH(FmtData!$B$4+(ROW()-10),RawData!$A$2:$A$1048576,0))</f>
        <v>-3.71981E-3</v>
      </c>
      <c r="J5500">
        <f>INDEX(RawData!I$2:I$1048576,MATCH(FmtData!$B$4+(ROW()-10),RawData!$A$2:$A$1048576,0))</f>
        <v>196.2</v>
      </c>
      <c r="K5500">
        <f>INDEX(RawData!J$2:J$1048576,MATCH(FmtData!$B$4+(ROW()-10),RawData!$A$2:$A$1048576,0))</f>
        <v>196.5</v>
      </c>
      <c r="L5500">
        <f>INDEX(RawData!K$2:K$1048576,MATCH(FmtData!$B$4+(ROW()-10),RawData!$A$2:$A$1048576,0))</f>
        <v>194.1</v>
      </c>
      <c r="M5500">
        <f>INDEX(RawData!L$2:L$1048576,MATCH(FmtData!$B$4+(ROW()-10),RawData!$A$2:$A$1048576,0))</f>
        <v>23</v>
      </c>
      <c r="N5500">
        <f>INDEX(RawData!M$2:M$1048576,MATCH(FmtData!$B$4+(ROW()-10),RawData!$A$2:$A$1048576,0))</f>
        <v>21.9</v>
      </c>
      <c r="O5500">
        <f>INDEX(RawData!N$2:N$1048576,MATCH(FmtData!$B$4+(ROW()-10),RawData!$A$2:$A$1048576,0))</f>
        <v>176.4</v>
      </c>
      <c r="P5500">
        <f>INDEX(RawData!O$2:O$1048576,MATCH(FmtData!$B$4+(ROW()-10),RawData!$A$2:$A$1048576,0))</f>
        <v>35.831699999999998</v>
      </c>
      <c r="Q5500">
        <f>INDEX(RawData!P$2:P$1048576,MATCH(FmtData!$B$4+(ROW()-10),RawData!$A$2:$A$1048576,0))</f>
        <v>233.72</v>
      </c>
      <c r="R5500">
        <f>INDEX(RawData!Q$2:Q$1048576,MATCH(FmtData!$B$4+(ROW()-10),RawData!$A$2:$A$1048576,0))</f>
        <v>1.8310500000000001E-3</v>
      </c>
      <c r="S5500">
        <f>INDEX(RawData!R$2:R$1048576,MATCH(FmtData!$B$4+(ROW()-10),RawData!$A$2:$A$1048576,0))</f>
        <v>0.51633799999999996</v>
      </c>
      <c r="T5500">
        <f>INDEX(RawData!S$2:S$1048576,MATCH(FmtData!$B$4+(ROW()-10),RawData!$A$2:$A$1048576,0))</f>
        <v>0.52676999999999996</v>
      </c>
      <c r="U5500">
        <f>INDEX(RawData!T$2:T$1048576,MATCH(FmtData!$B$4+(ROW()-10),RawData!$A$2:$A$1048576,0))</f>
        <v>1.5258799999999999E-2</v>
      </c>
      <c r="V5500">
        <f>INDEX(RawData!U$2:U$1048576,MATCH(FmtData!$B$4+(ROW()-10),RawData!$A$2:$A$1048576,0))</f>
        <v>0.19836400000000001</v>
      </c>
      <c r="W5500" s="8">
        <f t="shared" si="1875"/>
        <v>0.18310520000000002</v>
      </c>
      <c r="X5500" s="8">
        <f t="shared" si="1876"/>
        <v>-0.26073607999999993</v>
      </c>
      <c r="Y5500" s="8">
        <f t="shared" si="1877"/>
        <v>-0.15884651999999996</v>
      </c>
      <c r="Z5500" s="8">
        <f t="shared" si="1878"/>
        <v>10.152691814042056</v>
      </c>
      <c r="AA5500" s="8">
        <f t="shared" si="1879"/>
        <v>10.050802254042056</v>
      </c>
      <c r="AB5500" s="8">
        <f t="shared" si="1880"/>
        <v>10.101747034042056</v>
      </c>
      <c r="AC5500" s="6">
        <f t="shared" si="1895"/>
        <v>-273.61300000000006</v>
      </c>
      <c r="AD5500" s="15">
        <f t="shared" si="1892"/>
        <v>-13.841000000000008</v>
      </c>
      <c r="AE5500" s="15">
        <f t="shared" si="1893"/>
        <v>68.452791551277301</v>
      </c>
      <c r="AF5500" s="15">
        <f t="shared" si="1894"/>
        <v>41.299610510253387</v>
      </c>
      <c r="AG5500" s="15">
        <f t="shared" si="1881"/>
        <v>54.811079706319902</v>
      </c>
      <c r="AH5500" s="15">
        <f t="shared" si="1896"/>
        <v>-114.71960518134813</v>
      </c>
      <c r="AI5500" s="17">
        <f t="shared" si="1882"/>
        <v>1.1834794637717641</v>
      </c>
      <c r="AJ5500" s="17">
        <f t="shared" si="1883"/>
        <v>0.93979713386097818</v>
      </c>
      <c r="AK5500" s="17">
        <f t="shared" si="1884"/>
        <v>0.75951461028015788</v>
      </c>
      <c r="AL5500" s="17">
        <f t="shared" si="1885"/>
        <v>0.78174490703777533</v>
      </c>
      <c r="AM5500" s="17">
        <f t="shared" si="1886"/>
        <v>0.77052274714301561</v>
      </c>
      <c r="AN5500" s="17">
        <f t="shared" si="1887"/>
        <v>0.93979713386097818</v>
      </c>
      <c r="AO5500" s="17">
        <f t="shared" si="1891"/>
        <v>0</v>
      </c>
      <c r="AP5500" s="17">
        <f t="shared" si="1888"/>
        <v>7.7052274714301561</v>
      </c>
      <c r="AQ5500" s="17">
        <f t="shared" si="1889"/>
        <v>11.834794637717641</v>
      </c>
      <c r="AR5500" s="17">
        <f t="shared" si="1890"/>
        <v>20.030785911132281</v>
      </c>
    </row>
    <row r="5501" spans="2:44" x14ac:dyDescent="0.25">
      <c r="B5501">
        <f>INDEX(RawData!$A$2:$A$1048576,MATCH(FmtData!$B$4+(ROW()-10),RawData!$A$2:$A$1048576,0))</f>
        <v>5686</v>
      </c>
      <c r="C55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01)</f>
        <v>42233.909907407404</v>
      </c>
      <c r="D5501" s="46">
        <f>IF($B$6=1,MID(INDEX(RawData!$B$2:$B$1048576, MATCH(FmtData!$B$4+(ROW()-10),RawData!$A$2:$A$1048576,0)),12,8)+$B$5/24,INDEX(RawData!$C$2:$C$1048576, MATCH(FmtData!$B$4+(ROW()-10),RawData!$A$2:$A$1048576,0)))</f>
        <v>0.90990740740740739</v>
      </c>
      <c r="E5501">
        <f>INDEX(RawData!D$2:D$1048576,MATCH(FmtData!$B$4+(ROW()-10),RawData!$A$2:$A$1048576,0))</f>
        <v>2901.19</v>
      </c>
      <c r="F5501">
        <f>INDEX(RawData!E$2:E$1048576,MATCH(FmtData!$B$4+(ROW()-10),RawData!$A$2:$A$1048576,0))</f>
        <v>6.25</v>
      </c>
      <c r="G5501">
        <f>INDEX(RawData!F$2:F$1048576,MATCH(FmtData!$B$4+(ROW()-10),RawData!$A$2:$A$1048576,0))</f>
        <v>-164.74199999999999</v>
      </c>
      <c r="H5501">
        <f>INDEX(RawData!G$2:G$1048576,MATCH(FmtData!$B$4+(ROW()-10),RawData!$A$2:$A$1048576,0))</f>
        <v>0.49982199999999999</v>
      </c>
      <c r="I5501">
        <f>INDEX(RawData!H$2:H$1048576,MATCH(FmtData!$B$4+(ROW()-10),RawData!$A$2:$A$1048576,0))</f>
        <v>-3.71981E-3</v>
      </c>
      <c r="J5501">
        <f>INDEX(RawData!I$2:I$1048576,MATCH(FmtData!$B$4+(ROW()-10),RawData!$A$2:$A$1048576,0))</f>
        <v>194.6</v>
      </c>
      <c r="K5501">
        <f>INDEX(RawData!J$2:J$1048576,MATCH(FmtData!$B$4+(ROW()-10),RawData!$A$2:$A$1048576,0))</f>
        <v>194.8</v>
      </c>
      <c r="L5501">
        <f>INDEX(RawData!K$2:K$1048576,MATCH(FmtData!$B$4+(ROW()-10),RawData!$A$2:$A$1048576,0))</f>
        <v>194.1</v>
      </c>
      <c r="M5501">
        <f>INDEX(RawData!L$2:L$1048576,MATCH(FmtData!$B$4+(ROW()-10),RawData!$A$2:$A$1048576,0))</f>
        <v>23</v>
      </c>
      <c r="N5501">
        <f>INDEX(RawData!M$2:M$1048576,MATCH(FmtData!$B$4+(ROW()-10),RawData!$A$2:$A$1048576,0))</f>
        <v>21.9</v>
      </c>
      <c r="O5501">
        <f>INDEX(RawData!N$2:N$1048576,MATCH(FmtData!$B$4+(ROW()-10),RawData!$A$2:$A$1048576,0))</f>
        <v>176.4</v>
      </c>
      <c r="P5501">
        <f>INDEX(RawData!O$2:O$1048576,MATCH(FmtData!$B$4+(ROW()-10),RawData!$A$2:$A$1048576,0))</f>
        <v>35.831699999999998</v>
      </c>
      <c r="Q5501">
        <f>INDEX(RawData!P$2:P$1048576,MATCH(FmtData!$B$4+(ROW()-10),RawData!$A$2:$A$1048576,0))</f>
        <v>233.566</v>
      </c>
      <c r="R5501">
        <f>INDEX(RawData!Q$2:Q$1048576,MATCH(FmtData!$B$4+(ROW()-10),RawData!$A$2:$A$1048576,0))</f>
        <v>2.4414100000000002E-3</v>
      </c>
      <c r="S5501">
        <f>INDEX(RawData!R$2:R$1048576,MATCH(FmtData!$B$4+(ROW()-10),RawData!$A$2:$A$1048576,0))</f>
        <v>0.51633799999999996</v>
      </c>
      <c r="T5501">
        <f>INDEX(RawData!S$2:S$1048576,MATCH(FmtData!$B$4+(ROW()-10),RawData!$A$2:$A$1048576,0))</f>
        <v>0.52676999999999996</v>
      </c>
      <c r="U5501">
        <f>INDEX(RawData!T$2:T$1048576,MATCH(FmtData!$B$4+(ROW()-10),RawData!$A$2:$A$1048576,0))</f>
        <v>1.5258799999999999E-2</v>
      </c>
      <c r="V5501">
        <f>INDEX(RawData!U$2:U$1048576,MATCH(FmtData!$B$4+(ROW()-10),RawData!$A$2:$A$1048576,0))</f>
        <v>0.228882</v>
      </c>
      <c r="W5501" s="8">
        <f t="shared" si="1875"/>
        <v>0.21362320000000001</v>
      </c>
      <c r="X5501" s="8">
        <f t="shared" si="1876"/>
        <v>-0.26073607999999993</v>
      </c>
      <c r="Y5501" s="8">
        <f t="shared" si="1877"/>
        <v>-0.15884651999999996</v>
      </c>
      <c r="Z5501" s="8">
        <f t="shared" si="1878"/>
        <v>10.152691814042056</v>
      </c>
      <c r="AA5501" s="8">
        <f t="shared" si="1879"/>
        <v>10.050802254042056</v>
      </c>
      <c r="AB5501" s="8">
        <f t="shared" si="1880"/>
        <v>10.101747034042056</v>
      </c>
      <c r="AC5501" s="6">
        <f t="shared" si="1895"/>
        <v>-273.76700000000005</v>
      </c>
      <c r="AD5501" s="15">
        <f t="shared" si="1892"/>
        <v>-13.995000000000005</v>
      </c>
      <c r="AE5501" s="15">
        <f t="shared" si="1893"/>
        <v>68.452791551277301</v>
      </c>
      <c r="AF5501" s="15">
        <f t="shared" si="1894"/>
        <v>41.299610510253387</v>
      </c>
      <c r="AG5501" s="15">
        <f t="shared" si="1881"/>
        <v>54.811079706319902</v>
      </c>
      <c r="AH5501" s="15">
        <f t="shared" si="1896"/>
        <v>-114.87360518134813</v>
      </c>
      <c r="AI5501" s="17">
        <f t="shared" si="1882"/>
        <v>1.1837769553531781</v>
      </c>
      <c r="AJ5501" s="17">
        <f t="shared" si="1883"/>
        <v>0.93998471923889682</v>
      </c>
      <c r="AK5501" s="17">
        <f t="shared" si="1884"/>
        <v>0.75951461028015788</v>
      </c>
      <c r="AL5501" s="17">
        <f t="shared" si="1885"/>
        <v>0.78174490703777533</v>
      </c>
      <c r="AM5501" s="17">
        <f t="shared" si="1886"/>
        <v>0.77052274714301561</v>
      </c>
      <c r="AN5501" s="17">
        <f t="shared" si="1887"/>
        <v>0.93998471923889682</v>
      </c>
      <c r="AO5501" s="17">
        <f t="shared" si="1891"/>
        <v>0</v>
      </c>
      <c r="AP5501" s="17">
        <f t="shared" si="1888"/>
        <v>7.7052274714301561</v>
      </c>
      <c r="AQ5501" s="17">
        <f t="shared" si="1889"/>
        <v>11.83776955353178</v>
      </c>
      <c r="AR5501" s="17">
        <f t="shared" si="1890"/>
        <v>20.002931188758847</v>
      </c>
    </row>
    <row r="5502" spans="2:44" x14ac:dyDescent="0.25">
      <c r="B5502">
        <f>INDEX(RawData!$A$2:$A$1048576,MATCH(FmtData!$B$4+(ROW()-10),RawData!$A$2:$A$1048576,0))</f>
        <v>5687</v>
      </c>
      <c r="C55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02)</f>
        <v>42233.911076388889</v>
      </c>
      <c r="D5502" s="46">
        <f>IF($B$6=1,MID(INDEX(RawData!$B$2:$B$1048576, MATCH(FmtData!$B$4+(ROW()-10),RawData!$A$2:$A$1048576,0)),12,8)+$B$5/24,INDEX(RawData!$C$2:$C$1048576, MATCH(FmtData!$B$4+(ROW()-10),RawData!$A$2:$A$1048576,0)))</f>
        <v>0.91107638888888898</v>
      </c>
      <c r="E5502">
        <f>INDEX(RawData!D$2:D$1048576,MATCH(FmtData!$B$4+(ROW()-10),RawData!$A$2:$A$1048576,0))</f>
        <v>2903.37</v>
      </c>
      <c r="F5502">
        <f>INDEX(RawData!E$2:E$1048576,MATCH(FmtData!$B$4+(ROW()-10),RawData!$A$2:$A$1048576,0))</f>
        <v>6.25</v>
      </c>
      <c r="G5502">
        <f>INDEX(RawData!F$2:F$1048576,MATCH(FmtData!$B$4+(ROW()-10),RawData!$A$2:$A$1048576,0))</f>
        <v>-164.74199999999999</v>
      </c>
      <c r="H5502">
        <f>INDEX(RawData!G$2:G$1048576,MATCH(FmtData!$B$4+(ROW()-10),RawData!$A$2:$A$1048576,0))</f>
        <v>0.49984099999999998</v>
      </c>
      <c r="I5502">
        <f>INDEX(RawData!H$2:H$1048576,MATCH(FmtData!$B$4+(ROW()-10),RawData!$A$2:$A$1048576,0))</f>
        <v>-3.71981E-3</v>
      </c>
      <c r="J5502">
        <f>INDEX(RawData!I$2:I$1048576,MATCH(FmtData!$B$4+(ROW()-10),RawData!$A$2:$A$1048576,0))</f>
        <v>196.4</v>
      </c>
      <c r="K5502">
        <f>INDEX(RawData!J$2:J$1048576,MATCH(FmtData!$B$4+(ROW()-10),RawData!$A$2:$A$1048576,0))</f>
        <v>193.5</v>
      </c>
      <c r="L5502">
        <f>INDEX(RawData!K$2:K$1048576,MATCH(FmtData!$B$4+(ROW()-10),RawData!$A$2:$A$1048576,0))</f>
        <v>194.1</v>
      </c>
      <c r="M5502">
        <f>INDEX(RawData!L$2:L$1048576,MATCH(FmtData!$B$4+(ROW()-10),RawData!$A$2:$A$1048576,0))</f>
        <v>23</v>
      </c>
      <c r="N5502">
        <f>INDEX(RawData!M$2:M$1048576,MATCH(FmtData!$B$4+(ROW()-10),RawData!$A$2:$A$1048576,0))</f>
        <v>21.9</v>
      </c>
      <c r="O5502">
        <f>INDEX(RawData!N$2:N$1048576,MATCH(FmtData!$B$4+(ROW()-10),RawData!$A$2:$A$1048576,0))</f>
        <v>176.3</v>
      </c>
      <c r="P5502">
        <f>INDEX(RawData!O$2:O$1048576,MATCH(FmtData!$B$4+(ROW()-10),RawData!$A$2:$A$1048576,0))</f>
        <v>35.831699999999998</v>
      </c>
      <c r="Q5502">
        <f>INDEX(RawData!P$2:P$1048576,MATCH(FmtData!$B$4+(ROW()-10),RawData!$A$2:$A$1048576,0))</f>
        <v>233.45699999999999</v>
      </c>
      <c r="R5502">
        <f>INDEX(RawData!Q$2:Q$1048576,MATCH(FmtData!$B$4+(ROW()-10),RawData!$A$2:$A$1048576,0))</f>
        <v>1.8310500000000001E-3</v>
      </c>
      <c r="S5502">
        <f>INDEX(RawData!R$2:R$1048576,MATCH(FmtData!$B$4+(ROW()-10),RawData!$A$2:$A$1048576,0))</f>
        <v>0.51633799999999996</v>
      </c>
      <c r="T5502">
        <f>INDEX(RawData!S$2:S$1048576,MATCH(FmtData!$B$4+(ROW()-10),RawData!$A$2:$A$1048576,0))</f>
        <v>0.52676999999999996</v>
      </c>
      <c r="U5502">
        <f>INDEX(RawData!T$2:T$1048576,MATCH(FmtData!$B$4+(ROW()-10),RawData!$A$2:$A$1048576,0))</f>
        <v>1.5258799999999999E-2</v>
      </c>
      <c r="V5502">
        <f>INDEX(RawData!U$2:U$1048576,MATCH(FmtData!$B$4+(ROW()-10),RawData!$A$2:$A$1048576,0))</f>
        <v>0.19836400000000001</v>
      </c>
      <c r="W5502" s="8">
        <f t="shared" si="1875"/>
        <v>0.18310520000000002</v>
      </c>
      <c r="X5502" s="8">
        <f t="shared" si="1876"/>
        <v>-0.26073607999999993</v>
      </c>
      <c r="Y5502" s="8">
        <f t="shared" si="1877"/>
        <v>-0.15884651999999996</v>
      </c>
      <c r="Z5502" s="8">
        <f t="shared" si="1878"/>
        <v>10.152691814042056</v>
      </c>
      <c r="AA5502" s="8">
        <f t="shared" si="1879"/>
        <v>10.050802254042056</v>
      </c>
      <c r="AB5502" s="8">
        <f t="shared" si="1880"/>
        <v>10.101747034042056</v>
      </c>
      <c r="AC5502" s="6">
        <f t="shared" si="1895"/>
        <v>-273.87600000000003</v>
      </c>
      <c r="AD5502" s="15">
        <f t="shared" si="1892"/>
        <v>-14.103999999999985</v>
      </c>
      <c r="AE5502" s="15">
        <f t="shared" si="1893"/>
        <v>68.452791551277301</v>
      </c>
      <c r="AF5502" s="15">
        <f t="shared" si="1894"/>
        <v>41.299610510253387</v>
      </c>
      <c r="AG5502" s="15">
        <f t="shared" si="1881"/>
        <v>54.811079706319902</v>
      </c>
      <c r="AH5502" s="15">
        <f t="shared" si="1896"/>
        <v>-114.98260518134811</v>
      </c>
      <c r="AI5502" s="17">
        <f t="shared" si="1882"/>
        <v>1.1839876079843565</v>
      </c>
      <c r="AJ5502" s="17">
        <f t="shared" si="1883"/>
        <v>0.94011753597304681</v>
      </c>
      <c r="AK5502" s="17">
        <f t="shared" si="1884"/>
        <v>0.75951461028015788</v>
      </c>
      <c r="AL5502" s="17">
        <f t="shared" si="1885"/>
        <v>0.78174490703777533</v>
      </c>
      <c r="AM5502" s="17">
        <f t="shared" si="1886"/>
        <v>0.77052274714301561</v>
      </c>
      <c r="AN5502" s="17">
        <f t="shared" si="1887"/>
        <v>0.94011753597304681</v>
      </c>
      <c r="AO5502" s="17">
        <f t="shared" si="1891"/>
        <v>0</v>
      </c>
      <c r="AP5502" s="17">
        <f t="shared" si="1888"/>
        <v>7.7052274714301561</v>
      </c>
      <c r="AQ5502" s="17">
        <f t="shared" si="1889"/>
        <v>11.839876079843565</v>
      </c>
      <c r="AR5502" s="17">
        <f t="shared" si="1890"/>
        <v>20.017961707267283</v>
      </c>
    </row>
    <row r="5503" spans="2:44" x14ac:dyDescent="0.25">
      <c r="B5503">
        <f>INDEX(RawData!$A$2:$A$1048576,MATCH(FmtData!$B$4+(ROW()-10),RawData!$A$2:$A$1048576,0))</f>
        <v>5688</v>
      </c>
      <c r="C55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03)</f>
        <v>42233.912222222221</v>
      </c>
      <c r="D5503" s="46">
        <f>IF($B$6=1,MID(INDEX(RawData!$B$2:$B$1048576, MATCH(FmtData!$B$4+(ROW()-10),RawData!$A$2:$A$1048576,0)),12,8)+$B$5/24,INDEX(RawData!$C$2:$C$1048576, MATCH(FmtData!$B$4+(ROW()-10),RawData!$A$2:$A$1048576,0)))</f>
        <v>0.91222222222222227</v>
      </c>
      <c r="E5503">
        <f>INDEX(RawData!D$2:D$1048576,MATCH(FmtData!$B$4+(ROW()-10),RawData!$A$2:$A$1048576,0))</f>
        <v>2901.19</v>
      </c>
      <c r="F5503">
        <f>INDEX(RawData!E$2:E$1048576,MATCH(FmtData!$B$4+(ROW()-10),RawData!$A$2:$A$1048576,0))</f>
        <v>6.25</v>
      </c>
      <c r="G5503">
        <f>INDEX(RawData!F$2:F$1048576,MATCH(FmtData!$B$4+(ROW()-10),RawData!$A$2:$A$1048576,0))</f>
        <v>-164.74199999999999</v>
      </c>
      <c r="H5503">
        <f>INDEX(RawData!G$2:G$1048576,MATCH(FmtData!$B$4+(ROW()-10),RawData!$A$2:$A$1048576,0))</f>
        <v>0.49984099999999998</v>
      </c>
      <c r="I5503">
        <f>INDEX(RawData!H$2:H$1048576,MATCH(FmtData!$B$4+(ROW()-10),RawData!$A$2:$A$1048576,0))</f>
        <v>-3.71981E-3</v>
      </c>
      <c r="J5503">
        <f>INDEX(RawData!I$2:I$1048576,MATCH(FmtData!$B$4+(ROW()-10),RawData!$A$2:$A$1048576,0))</f>
        <v>194.7</v>
      </c>
      <c r="K5503">
        <f>INDEX(RawData!J$2:J$1048576,MATCH(FmtData!$B$4+(ROW()-10),RawData!$A$2:$A$1048576,0))</f>
        <v>195.5</v>
      </c>
      <c r="L5503">
        <f>INDEX(RawData!K$2:K$1048576,MATCH(FmtData!$B$4+(ROW()-10),RawData!$A$2:$A$1048576,0))</f>
        <v>194.1</v>
      </c>
      <c r="M5503">
        <f>INDEX(RawData!L$2:L$1048576,MATCH(FmtData!$B$4+(ROW()-10),RawData!$A$2:$A$1048576,0))</f>
        <v>23.2</v>
      </c>
      <c r="N5503">
        <f>INDEX(RawData!M$2:M$1048576,MATCH(FmtData!$B$4+(ROW()-10),RawData!$A$2:$A$1048576,0))</f>
        <v>21.9</v>
      </c>
      <c r="O5503">
        <f>INDEX(RawData!N$2:N$1048576,MATCH(FmtData!$B$4+(ROW()-10),RawData!$A$2:$A$1048576,0))</f>
        <v>176.3</v>
      </c>
      <c r="P5503">
        <f>INDEX(RawData!O$2:O$1048576,MATCH(FmtData!$B$4+(ROW()-10),RawData!$A$2:$A$1048576,0))</f>
        <v>35.831699999999998</v>
      </c>
      <c r="Q5503">
        <f>INDEX(RawData!P$2:P$1048576,MATCH(FmtData!$B$4+(ROW()-10),RawData!$A$2:$A$1048576,0))</f>
        <v>233.45699999999999</v>
      </c>
      <c r="R5503">
        <f>INDEX(RawData!Q$2:Q$1048576,MATCH(FmtData!$B$4+(ROW()-10),RawData!$A$2:$A$1048576,0))</f>
        <v>1.8310500000000001E-3</v>
      </c>
      <c r="S5503">
        <f>INDEX(RawData!R$2:R$1048576,MATCH(FmtData!$B$4+(ROW()-10),RawData!$A$2:$A$1048576,0))</f>
        <v>0.51633799999999996</v>
      </c>
      <c r="T5503">
        <f>INDEX(RawData!S$2:S$1048576,MATCH(FmtData!$B$4+(ROW()-10),RawData!$A$2:$A$1048576,0))</f>
        <v>0.52676999999999996</v>
      </c>
      <c r="U5503">
        <f>INDEX(RawData!T$2:T$1048576,MATCH(FmtData!$B$4+(ROW()-10),RawData!$A$2:$A$1048576,0))</f>
        <v>1.5258799999999999E-2</v>
      </c>
      <c r="V5503">
        <f>INDEX(RawData!U$2:U$1048576,MATCH(FmtData!$B$4+(ROW()-10),RawData!$A$2:$A$1048576,0))</f>
        <v>0.19836400000000001</v>
      </c>
      <c r="W5503" s="8">
        <f t="shared" si="1875"/>
        <v>0.18310520000000002</v>
      </c>
      <c r="X5503" s="8">
        <f t="shared" si="1876"/>
        <v>-0.26073607999999993</v>
      </c>
      <c r="Y5503" s="8">
        <f t="shared" si="1877"/>
        <v>-0.15884651999999996</v>
      </c>
      <c r="Z5503" s="8">
        <f t="shared" si="1878"/>
        <v>10.152691814042056</v>
      </c>
      <c r="AA5503" s="8">
        <f t="shared" si="1879"/>
        <v>10.050802254042056</v>
      </c>
      <c r="AB5503" s="8">
        <f t="shared" si="1880"/>
        <v>10.101747034042056</v>
      </c>
      <c r="AC5503" s="6">
        <f t="shared" si="1895"/>
        <v>-273.87600000000003</v>
      </c>
      <c r="AD5503" s="15">
        <f t="shared" si="1892"/>
        <v>-14.103999999999985</v>
      </c>
      <c r="AE5503" s="15">
        <f t="shared" si="1893"/>
        <v>68.452791551277301</v>
      </c>
      <c r="AF5503" s="15">
        <f t="shared" si="1894"/>
        <v>41.299610510253387</v>
      </c>
      <c r="AG5503" s="15">
        <f t="shared" si="1881"/>
        <v>54.811079706319902</v>
      </c>
      <c r="AH5503" s="15">
        <f t="shared" si="1896"/>
        <v>-114.98260518134811</v>
      </c>
      <c r="AI5503" s="17">
        <f t="shared" si="1882"/>
        <v>1.1839876079843565</v>
      </c>
      <c r="AJ5503" s="17">
        <f t="shared" si="1883"/>
        <v>0.94011753597304681</v>
      </c>
      <c r="AK5503" s="17">
        <f t="shared" si="1884"/>
        <v>0.75951461028015788</v>
      </c>
      <c r="AL5503" s="17">
        <f t="shared" si="1885"/>
        <v>0.78174490703777533</v>
      </c>
      <c r="AM5503" s="17">
        <f t="shared" si="1886"/>
        <v>0.77052274714301561</v>
      </c>
      <c r="AN5503" s="17">
        <f t="shared" si="1887"/>
        <v>0.94011753597304681</v>
      </c>
      <c r="AO5503" s="17">
        <f t="shared" si="1891"/>
        <v>0</v>
      </c>
      <c r="AP5503" s="17">
        <f t="shared" si="1888"/>
        <v>7.7052274714301561</v>
      </c>
      <c r="AQ5503" s="17">
        <f t="shared" si="1889"/>
        <v>11.839876079843565</v>
      </c>
      <c r="AR5503" s="17">
        <f t="shared" si="1890"/>
        <v>20.002931188758847</v>
      </c>
    </row>
    <row r="5504" spans="2:44" x14ac:dyDescent="0.25">
      <c r="B5504">
        <f>INDEX(RawData!$A$2:$A$1048576,MATCH(FmtData!$B$4+(ROW()-10),RawData!$A$2:$A$1048576,0))</f>
        <v>5689</v>
      </c>
      <c r="C55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04)</f>
        <v>42233.913391203707</v>
      </c>
      <c r="D5504" s="46">
        <f>IF($B$6=1,MID(INDEX(RawData!$B$2:$B$1048576, MATCH(FmtData!$B$4+(ROW()-10),RawData!$A$2:$A$1048576,0)),12,8)+$B$5/24,INDEX(RawData!$C$2:$C$1048576, MATCH(FmtData!$B$4+(ROW()-10),RawData!$A$2:$A$1048576,0)))</f>
        <v>0.91339120370370364</v>
      </c>
      <c r="E5504">
        <f>INDEX(RawData!D$2:D$1048576,MATCH(FmtData!$B$4+(ROW()-10),RawData!$A$2:$A$1048576,0))</f>
        <v>2904.3</v>
      </c>
      <c r="F5504">
        <f>INDEX(RawData!E$2:E$1048576,MATCH(FmtData!$B$4+(ROW()-10),RawData!$A$2:$A$1048576,0))</f>
        <v>7.1738299999999997</v>
      </c>
      <c r="G5504">
        <f>INDEX(RawData!F$2:F$1048576,MATCH(FmtData!$B$4+(ROW()-10),RawData!$A$2:$A$1048576,0))</f>
        <v>-164.74199999999999</v>
      </c>
      <c r="H5504">
        <f>INDEX(RawData!G$2:G$1048576,MATCH(FmtData!$B$4+(ROW()-10),RawData!$A$2:$A$1048576,0))</f>
        <v>0.49982199999999999</v>
      </c>
      <c r="I5504">
        <f>INDEX(RawData!H$2:H$1048576,MATCH(FmtData!$B$4+(ROW()-10),RawData!$A$2:$A$1048576,0))</f>
        <v>-3.71981E-3</v>
      </c>
      <c r="J5504">
        <f>INDEX(RawData!I$2:I$1048576,MATCH(FmtData!$B$4+(ROW()-10),RawData!$A$2:$A$1048576,0))</f>
        <v>195.5</v>
      </c>
      <c r="K5504">
        <f>INDEX(RawData!J$2:J$1048576,MATCH(FmtData!$B$4+(ROW()-10),RawData!$A$2:$A$1048576,0))</f>
        <v>196.1</v>
      </c>
      <c r="L5504">
        <f>INDEX(RawData!K$2:K$1048576,MATCH(FmtData!$B$4+(ROW()-10),RawData!$A$2:$A$1048576,0))</f>
        <v>193.9</v>
      </c>
      <c r="M5504">
        <f>INDEX(RawData!L$2:L$1048576,MATCH(FmtData!$B$4+(ROW()-10),RawData!$A$2:$A$1048576,0))</f>
        <v>23</v>
      </c>
      <c r="N5504">
        <f>INDEX(RawData!M$2:M$1048576,MATCH(FmtData!$B$4+(ROW()-10),RawData!$A$2:$A$1048576,0))</f>
        <v>21.9</v>
      </c>
      <c r="O5504">
        <f>INDEX(RawData!N$2:N$1048576,MATCH(FmtData!$B$4+(ROW()-10),RawData!$A$2:$A$1048576,0))</f>
        <v>176.2</v>
      </c>
      <c r="P5504">
        <f>INDEX(RawData!O$2:O$1048576,MATCH(FmtData!$B$4+(ROW()-10),RawData!$A$2:$A$1048576,0))</f>
        <v>35.831699999999998</v>
      </c>
      <c r="Q5504">
        <f>INDEX(RawData!P$2:P$1048576,MATCH(FmtData!$B$4+(ROW()-10),RawData!$A$2:$A$1048576,0))</f>
        <v>233.333</v>
      </c>
      <c r="R5504">
        <f>INDEX(RawData!Q$2:Q$1048576,MATCH(FmtData!$B$4+(ROW()-10),RawData!$A$2:$A$1048576,0))</f>
        <v>2.4414100000000002E-3</v>
      </c>
      <c r="S5504">
        <f>INDEX(RawData!R$2:R$1048576,MATCH(FmtData!$B$4+(ROW()-10),RawData!$A$2:$A$1048576,0))</f>
        <v>0.51633799999999996</v>
      </c>
      <c r="T5504">
        <f>INDEX(RawData!S$2:S$1048576,MATCH(FmtData!$B$4+(ROW()-10),RawData!$A$2:$A$1048576,0))</f>
        <v>0.52676999999999996</v>
      </c>
      <c r="U5504">
        <f>INDEX(RawData!T$2:T$1048576,MATCH(FmtData!$B$4+(ROW()-10),RawData!$A$2:$A$1048576,0))</f>
        <v>1.5258799999999999E-2</v>
      </c>
      <c r="V5504">
        <f>INDEX(RawData!U$2:U$1048576,MATCH(FmtData!$B$4+(ROW()-10),RawData!$A$2:$A$1048576,0))</f>
        <v>0.19836400000000001</v>
      </c>
      <c r="W5504" s="8">
        <f t="shared" si="1875"/>
        <v>0.18310520000000002</v>
      </c>
      <c r="X5504" s="8">
        <f t="shared" si="1876"/>
        <v>-0.26073607999999993</v>
      </c>
      <c r="Y5504" s="8">
        <f t="shared" si="1877"/>
        <v>-0.15884651999999996</v>
      </c>
      <c r="Z5504" s="8">
        <f t="shared" si="1878"/>
        <v>10.152691814042056</v>
      </c>
      <c r="AA5504" s="8">
        <f t="shared" si="1879"/>
        <v>10.050802254042056</v>
      </c>
      <c r="AB5504" s="8">
        <f t="shared" si="1880"/>
        <v>10.101747034042056</v>
      </c>
      <c r="AC5504" s="6">
        <f t="shared" si="1895"/>
        <v>-274</v>
      </c>
      <c r="AD5504" s="15">
        <f t="shared" si="1892"/>
        <v>-14.227999999999952</v>
      </c>
      <c r="AE5504" s="15">
        <f t="shared" si="1893"/>
        <v>68.452791551277301</v>
      </c>
      <c r="AF5504" s="15">
        <f t="shared" si="1894"/>
        <v>41.299610510253387</v>
      </c>
      <c r="AG5504" s="15">
        <f t="shared" si="1881"/>
        <v>54.811079706319902</v>
      </c>
      <c r="AH5504" s="15">
        <f t="shared" si="1896"/>
        <v>-115.10660518134807</v>
      </c>
      <c r="AI5504" s="17">
        <f t="shared" si="1882"/>
        <v>1.1842273406848722</v>
      </c>
      <c r="AJ5504" s="17">
        <f t="shared" si="1883"/>
        <v>0.9402686758829496</v>
      </c>
      <c r="AK5504" s="17">
        <f t="shared" si="1884"/>
        <v>0.75951461028015788</v>
      </c>
      <c r="AL5504" s="17">
        <f t="shared" si="1885"/>
        <v>0.78174490703777533</v>
      </c>
      <c r="AM5504" s="17">
        <f t="shared" si="1886"/>
        <v>0.77052274714301561</v>
      </c>
      <c r="AN5504" s="17">
        <f t="shared" si="1887"/>
        <v>0.9402686758829496</v>
      </c>
      <c r="AO5504" s="17">
        <f t="shared" si="1891"/>
        <v>0</v>
      </c>
      <c r="AP5504" s="17">
        <f t="shared" si="1888"/>
        <v>7.7052274714301561</v>
      </c>
      <c r="AQ5504" s="17">
        <f t="shared" si="1889"/>
        <v>11.842273406848722</v>
      </c>
      <c r="AR5504" s="17">
        <f t="shared" si="1890"/>
        <v>20.024373809199783</v>
      </c>
    </row>
    <row r="5505" spans="2:44" x14ac:dyDescent="0.25">
      <c r="B5505">
        <f>INDEX(RawData!$A$2:$A$1048576,MATCH(FmtData!$B$4+(ROW()-10),RawData!$A$2:$A$1048576,0))</f>
        <v>5690</v>
      </c>
      <c r="C55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05)</f>
        <v>42233.914548611108</v>
      </c>
      <c r="D5505" s="46">
        <f>IF($B$6=1,MID(INDEX(RawData!$B$2:$B$1048576, MATCH(FmtData!$B$4+(ROW()-10),RawData!$A$2:$A$1048576,0)),12,8)+$B$5/24,INDEX(RawData!$C$2:$C$1048576, MATCH(FmtData!$B$4+(ROW()-10),RawData!$A$2:$A$1048576,0)))</f>
        <v>0.91454861111111108</v>
      </c>
      <c r="E5505">
        <f>INDEX(RawData!D$2:D$1048576,MATCH(FmtData!$B$4+(ROW()-10),RawData!$A$2:$A$1048576,0))</f>
        <v>2902.44</v>
      </c>
      <c r="F5505">
        <f>INDEX(RawData!E$2:E$1048576,MATCH(FmtData!$B$4+(ROW()-10),RawData!$A$2:$A$1048576,0))</f>
        <v>6.25</v>
      </c>
      <c r="G5505">
        <f>INDEX(RawData!F$2:F$1048576,MATCH(FmtData!$B$4+(ROW()-10),RawData!$A$2:$A$1048576,0))</f>
        <v>-164.74199999999999</v>
      </c>
      <c r="H5505">
        <f>INDEX(RawData!G$2:G$1048576,MATCH(FmtData!$B$4+(ROW()-10),RawData!$A$2:$A$1048576,0))</f>
        <v>0.49982199999999999</v>
      </c>
      <c r="I5505">
        <f>INDEX(RawData!H$2:H$1048576,MATCH(FmtData!$B$4+(ROW()-10),RawData!$A$2:$A$1048576,0))</f>
        <v>-3.71981E-3</v>
      </c>
      <c r="J5505">
        <f>INDEX(RawData!I$2:I$1048576,MATCH(FmtData!$B$4+(ROW()-10),RawData!$A$2:$A$1048576,0))</f>
        <v>195.8</v>
      </c>
      <c r="K5505">
        <f>INDEX(RawData!J$2:J$1048576,MATCH(FmtData!$B$4+(ROW()-10),RawData!$A$2:$A$1048576,0))</f>
        <v>193.9</v>
      </c>
      <c r="L5505">
        <f>INDEX(RawData!K$2:K$1048576,MATCH(FmtData!$B$4+(ROW()-10),RawData!$A$2:$A$1048576,0))</f>
        <v>194</v>
      </c>
      <c r="M5505">
        <f>INDEX(RawData!L$2:L$1048576,MATCH(FmtData!$B$4+(ROW()-10),RawData!$A$2:$A$1048576,0))</f>
        <v>23.1</v>
      </c>
      <c r="N5505">
        <f>INDEX(RawData!M$2:M$1048576,MATCH(FmtData!$B$4+(ROW()-10),RawData!$A$2:$A$1048576,0))</f>
        <v>21.9</v>
      </c>
      <c r="O5505">
        <f>INDEX(RawData!N$2:N$1048576,MATCH(FmtData!$B$4+(ROW()-10),RawData!$A$2:$A$1048576,0))</f>
        <v>176.2</v>
      </c>
      <c r="P5505">
        <f>INDEX(RawData!O$2:O$1048576,MATCH(FmtData!$B$4+(ROW()-10),RawData!$A$2:$A$1048576,0))</f>
        <v>35.831699999999998</v>
      </c>
      <c r="Q5505">
        <f>INDEX(RawData!P$2:P$1048576,MATCH(FmtData!$B$4+(ROW()-10),RawData!$A$2:$A$1048576,0))</f>
        <v>232.946</v>
      </c>
      <c r="R5505">
        <f>INDEX(RawData!Q$2:Q$1048576,MATCH(FmtData!$B$4+(ROW()-10),RawData!$A$2:$A$1048576,0))</f>
        <v>1.8310500000000001E-3</v>
      </c>
      <c r="S5505">
        <f>INDEX(RawData!R$2:R$1048576,MATCH(FmtData!$B$4+(ROW()-10),RawData!$A$2:$A$1048576,0))</f>
        <v>0.51633799999999996</v>
      </c>
      <c r="T5505">
        <f>INDEX(RawData!S$2:S$1048576,MATCH(FmtData!$B$4+(ROW()-10),RawData!$A$2:$A$1048576,0))</f>
        <v>0.52676999999999996</v>
      </c>
      <c r="U5505">
        <f>INDEX(RawData!T$2:T$1048576,MATCH(FmtData!$B$4+(ROW()-10),RawData!$A$2:$A$1048576,0))</f>
        <v>1.5258799999999999E-2</v>
      </c>
      <c r="V5505">
        <f>INDEX(RawData!U$2:U$1048576,MATCH(FmtData!$B$4+(ROW()-10),RawData!$A$2:$A$1048576,0))</f>
        <v>0.19836400000000001</v>
      </c>
      <c r="W5505" s="8">
        <f t="shared" si="1875"/>
        <v>0.18310520000000002</v>
      </c>
      <c r="X5505" s="8">
        <f t="shared" si="1876"/>
        <v>-0.26073607999999993</v>
      </c>
      <c r="Y5505" s="8">
        <f t="shared" si="1877"/>
        <v>-0.15884651999999996</v>
      </c>
      <c r="Z5505" s="8">
        <f t="shared" si="1878"/>
        <v>10.152691814042056</v>
      </c>
      <c r="AA5505" s="8">
        <f t="shared" si="1879"/>
        <v>10.050802254042056</v>
      </c>
      <c r="AB5505" s="8">
        <f t="shared" si="1880"/>
        <v>10.101747034042056</v>
      </c>
      <c r="AC5505" s="6">
        <f t="shared" si="1895"/>
        <v>-274.38700000000006</v>
      </c>
      <c r="AD5505" s="15">
        <f t="shared" si="1892"/>
        <v>-14.615000000000009</v>
      </c>
      <c r="AE5505" s="15">
        <f t="shared" si="1893"/>
        <v>68.452791551277301</v>
      </c>
      <c r="AF5505" s="15">
        <f t="shared" si="1894"/>
        <v>41.299610510253387</v>
      </c>
      <c r="AG5505" s="15">
        <f t="shared" si="1881"/>
        <v>54.811079706319902</v>
      </c>
      <c r="AH5505" s="15">
        <f t="shared" si="1896"/>
        <v>-115.49360518134813</v>
      </c>
      <c r="AI5505" s="17">
        <f t="shared" si="1882"/>
        <v>1.184976163408312</v>
      </c>
      <c r="AJ5505" s="17">
        <f t="shared" si="1883"/>
        <v>0.94074069133368832</v>
      </c>
      <c r="AK5505" s="17">
        <f t="shared" si="1884"/>
        <v>0.75951461028015788</v>
      </c>
      <c r="AL5505" s="17">
        <f t="shared" si="1885"/>
        <v>0.78174490703777533</v>
      </c>
      <c r="AM5505" s="17">
        <f t="shared" si="1886"/>
        <v>0.77052274714301561</v>
      </c>
      <c r="AN5505" s="17">
        <f t="shared" si="1887"/>
        <v>0.94074069133368832</v>
      </c>
      <c r="AO5505" s="17">
        <f t="shared" si="1891"/>
        <v>0</v>
      </c>
      <c r="AP5505" s="17">
        <f t="shared" si="1888"/>
        <v>7.7052274714301561</v>
      </c>
      <c r="AQ5505" s="17">
        <f t="shared" si="1889"/>
        <v>11.849761634083119</v>
      </c>
      <c r="AR5505" s="17">
        <f t="shared" si="1890"/>
        <v>20.011549605334785</v>
      </c>
    </row>
    <row r="5506" spans="2:44" x14ac:dyDescent="0.25">
      <c r="B5506">
        <f>INDEX(RawData!$A$2:$A$1048576,MATCH(FmtData!$B$4+(ROW()-10),RawData!$A$2:$A$1048576,0))</f>
        <v>5691</v>
      </c>
      <c r="C55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06)</f>
        <v>42233.915694444448</v>
      </c>
      <c r="D5506" s="46">
        <f>IF($B$6=1,MID(INDEX(RawData!$B$2:$B$1048576, MATCH(FmtData!$B$4+(ROW()-10),RawData!$A$2:$A$1048576,0)),12,8)+$B$5/24,INDEX(RawData!$C$2:$C$1048576, MATCH(FmtData!$B$4+(ROW()-10),RawData!$A$2:$A$1048576,0)))</f>
        <v>0.91569444444444448</v>
      </c>
      <c r="E5506">
        <f>INDEX(RawData!D$2:D$1048576,MATCH(FmtData!$B$4+(ROW()-10),RawData!$A$2:$A$1048576,0))</f>
        <v>2901.19</v>
      </c>
      <c r="F5506">
        <f>INDEX(RawData!E$2:E$1048576,MATCH(FmtData!$B$4+(ROW()-10),RawData!$A$2:$A$1048576,0))</f>
        <v>6.25</v>
      </c>
      <c r="G5506">
        <f>INDEX(RawData!F$2:F$1048576,MATCH(FmtData!$B$4+(ROW()-10),RawData!$A$2:$A$1048576,0))</f>
        <v>-164.74199999999999</v>
      </c>
      <c r="H5506">
        <f>INDEX(RawData!G$2:G$1048576,MATCH(FmtData!$B$4+(ROW()-10),RawData!$A$2:$A$1048576,0))</f>
        <v>0.49982199999999999</v>
      </c>
      <c r="I5506">
        <f>INDEX(RawData!H$2:H$1048576,MATCH(FmtData!$B$4+(ROW()-10),RawData!$A$2:$A$1048576,0))</f>
        <v>-3.71981E-3</v>
      </c>
      <c r="J5506">
        <f>INDEX(RawData!I$2:I$1048576,MATCH(FmtData!$B$4+(ROW()-10),RawData!$A$2:$A$1048576,0))</f>
        <v>196.4</v>
      </c>
      <c r="K5506">
        <f>INDEX(RawData!J$2:J$1048576,MATCH(FmtData!$B$4+(ROW()-10),RawData!$A$2:$A$1048576,0))</f>
        <v>194.6</v>
      </c>
      <c r="L5506">
        <f>INDEX(RawData!K$2:K$1048576,MATCH(FmtData!$B$4+(ROW()-10),RawData!$A$2:$A$1048576,0))</f>
        <v>194</v>
      </c>
      <c r="M5506">
        <f>INDEX(RawData!L$2:L$1048576,MATCH(FmtData!$B$4+(ROW()-10),RawData!$A$2:$A$1048576,0))</f>
        <v>23</v>
      </c>
      <c r="N5506">
        <f>INDEX(RawData!M$2:M$1048576,MATCH(FmtData!$B$4+(ROW()-10),RawData!$A$2:$A$1048576,0))</f>
        <v>22.1</v>
      </c>
      <c r="O5506">
        <f>INDEX(RawData!N$2:N$1048576,MATCH(FmtData!$B$4+(ROW()-10),RawData!$A$2:$A$1048576,0))</f>
        <v>176.2</v>
      </c>
      <c r="P5506">
        <f>INDEX(RawData!O$2:O$1048576,MATCH(FmtData!$B$4+(ROW()-10),RawData!$A$2:$A$1048576,0))</f>
        <v>35.831699999999998</v>
      </c>
      <c r="Q5506">
        <f>INDEX(RawData!P$2:P$1048576,MATCH(FmtData!$B$4+(ROW()-10),RawData!$A$2:$A$1048576,0))</f>
        <v>233.45699999999999</v>
      </c>
      <c r="R5506">
        <f>INDEX(RawData!Q$2:Q$1048576,MATCH(FmtData!$B$4+(ROW()-10),RawData!$A$2:$A$1048576,0))</f>
        <v>1.8310500000000001E-3</v>
      </c>
      <c r="S5506">
        <f>INDEX(RawData!R$2:R$1048576,MATCH(FmtData!$B$4+(ROW()-10),RawData!$A$2:$A$1048576,0))</f>
        <v>0.51633799999999996</v>
      </c>
      <c r="T5506">
        <f>INDEX(RawData!S$2:S$1048576,MATCH(FmtData!$B$4+(ROW()-10),RawData!$A$2:$A$1048576,0))</f>
        <v>0.52676999999999996</v>
      </c>
      <c r="U5506">
        <f>INDEX(RawData!T$2:T$1048576,MATCH(FmtData!$B$4+(ROW()-10),RawData!$A$2:$A$1048576,0))</f>
        <v>1.5258799999999999E-2</v>
      </c>
      <c r="V5506">
        <f>INDEX(RawData!U$2:U$1048576,MATCH(FmtData!$B$4+(ROW()-10),RawData!$A$2:$A$1048576,0))</f>
        <v>0.19836400000000001</v>
      </c>
      <c r="W5506" s="8">
        <f t="shared" si="1875"/>
        <v>0.18310520000000002</v>
      </c>
      <c r="X5506" s="8">
        <f t="shared" si="1876"/>
        <v>-0.26073607999999993</v>
      </c>
      <c r="Y5506" s="8">
        <f t="shared" si="1877"/>
        <v>-0.15884651999999996</v>
      </c>
      <c r="Z5506" s="8">
        <f t="shared" si="1878"/>
        <v>10.152691814042056</v>
      </c>
      <c r="AA5506" s="8">
        <f t="shared" si="1879"/>
        <v>10.050802254042056</v>
      </c>
      <c r="AB5506" s="8">
        <f t="shared" si="1880"/>
        <v>10.101747034042056</v>
      </c>
      <c r="AC5506" s="6">
        <f t="shared" si="1895"/>
        <v>-273.87600000000003</v>
      </c>
      <c r="AD5506" s="15">
        <f t="shared" si="1892"/>
        <v>-14.103999999999985</v>
      </c>
      <c r="AE5506" s="15">
        <f t="shared" si="1893"/>
        <v>68.452791551277301</v>
      </c>
      <c r="AF5506" s="15">
        <f t="shared" si="1894"/>
        <v>41.299610510253387</v>
      </c>
      <c r="AG5506" s="15">
        <f t="shared" si="1881"/>
        <v>54.811079706319902</v>
      </c>
      <c r="AH5506" s="15">
        <f t="shared" si="1896"/>
        <v>-114.98260518134811</v>
      </c>
      <c r="AI5506" s="17">
        <f t="shared" si="1882"/>
        <v>1.1839876079843565</v>
      </c>
      <c r="AJ5506" s="17">
        <f t="shared" si="1883"/>
        <v>0.94011753597304681</v>
      </c>
      <c r="AK5506" s="17">
        <f t="shared" si="1884"/>
        <v>0.75951461028015788</v>
      </c>
      <c r="AL5506" s="17">
        <f t="shared" si="1885"/>
        <v>0.78174490703777533</v>
      </c>
      <c r="AM5506" s="17">
        <f t="shared" si="1886"/>
        <v>0.77052274714301561</v>
      </c>
      <c r="AN5506" s="17">
        <f t="shared" si="1887"/>
        <v>0.94011753597304681</v>
      </c>
      <c r="AO5506" s="17">
        <f t="shared" si="1891"/>
        <v>0</v>
      </c>
      <c r="AP5506" s="17">
        <f t="shared" si="1888"/>
        <v>7.7052274714301561</v>
      </c>
      <c r="AQ5506" s="17">
        <f t="shared" si="1889"/>
        <v>11.839876079843565</v>
      </c>
      <c r="AR5506" s="17">
        <f t="shared" si="1890"/>
        <v>20.002931188758847</v>
      </c>
    </row>
    <row r="5507" spans="2:44" x14ac:dyDescent="0.25">
      <c r="B5507">
        <f>INDEX(RawData!$A$2:$A$1048576,MATCH(FmtData!$B$4+(ROW()-10),RawData!$A$2:$A$1048576,0))</f>
        <v>5692</v>
      </c>
      <c r="C55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07)</f>
        <v>42233.916863425926</v>
      </c>
      <c r="D5507" s="46">
        <f>IF($B$6=1,MID(INDEX(RawData!$B$2:$B$1048576, MATCH(FmtData!$B$4+(ROW()-10),RawData!$A$2:$A$1048576,0)),12,8)+$B$5/24,INDEX(RawData!$C$2:$C$1048576, MATCH(FmtData!$B$4+(ROW()-10),RawData!$A$2:$A$1048576,0)))</f>
        <v>0.91686342592592596</v>
      </c>
      <c r="E5507">
        <f>INDEX(RawData!D$2:D$1048576,MATCH(FmtData!$B$4+(ROW()-10),RawData!$A$2:$A$1048576,0))</f>
        <v>2901.19</v>
      </c>
      <c r="F5507">
        <f>INDEX(RawData!E$2:E$1048576,MATCH(FmtData!$B$4+(ROW()-10),RawData!$A$2:$A$1048576,0))</f>
        <v>6.25</v>
      </c>
      <c r="G5507">
        <f>INDEX(RawData!F$2:F$1048576,MATCH(FmtData!$B$4+(ROW()-10),RawData!$A$2:$A$1048576,0))</f>
        <v>-164.74199999999999</v>
      </c>
      <c r="H5507">
        <f>INDEX(RawData!G$2:G$1048576,MATCH(FmtData!$B$4+(ROW()-10),RawData!$A$2:$A$1048576,0))</f>
        <v>0.49984099999999998</v>
      </c>
      <c r="I5507">
        <f>INDEX(RawData!H$2:H$1048576,MATCH(FmtData!$B$4+(ROW()-10),RawData!$A$2:$A$1048576,0))</f>
        <v>-3.71981E-3</v>
      </c>
      <c r="J5507">
        <f>INDEX(RawData!I$2:I$1048576,MATCH(FmtData!$B$4+(ROW()-10),RawData!$A$2:$A$1048576,0))</f>
        <v>194.2</v>
      </c>
      <c r="K5507">
        <f>INDEX(RawData!J$2:J$1048576,MATCH(FmtData!$B$4+(ROW()-10),RawData!$A$2:$A$1048576,0))</f>
        <v>196.6</v>
      </c>
      <c r="L5507">
        <f>INDEX(RawData!K$2:K$1048576,MATCH(FmtData!$B$4+(ROW()-10),RawData!$A$2:$A$1048576,0))</f>
        <v>194.1</v>
      </c>
      <c r="M5507">
        <f>INDEX(RawData!L$2:L$1048576,MATCH(FmtData!$B$4+(ROW()-10),RawData!$A$2:$A$1048576,0))</f>
        <v>23</v>
      </c>
      <c r="N5507">
        <f>INDEX(RawData!M$2:M$1048576,MATCH(FmtData!$B$4+(ROW()-10),RawData!$A$2:$A$1048576,0))</f>
        <v>22</v>
      </c>
      <c r="O5507">
        <f>INDEX(RawData!N$2:N$1048576,MATCH(FmtData!$B$4+(ROW()-10),RawData!$A$2:$A$1048576,0))</f>
        <v>176.3</v>
      </c>
      <c r="P5507">
        <f>INDEX(RawData!O$2:O$1048576,MATCH(FmtData!$B$4+(ROW()-10),RawData!$A$2:$A$1048576,0))</f>
        <v>35.831699999999998</v>
      </c>
      <c r="Q5507">
        <f>INDEX(RawData!P$2:P$1048576,MATCH(FmtData!$B$4+(ROW()-10),RawData!$A$2:$A$1048576,0))</f>
        <v>233.45699999999999</v>
      </c>
      <c r="R5507">
        <f>INDEX(RawData!Q$2:Q$1048576,MATCH(FmtData!$B$4+(ROW()-10),RawData!$A$2:$A$1048576,0))</f>
        <v>1.8310500000000001E-3</v>
      </c>
      <c r="S5507">
        <f>INDEX(RawData!R$2:R$1048576,MATCH(FmtData!$B$4+(ROW()-10),RawData!$A$2:$A$1048576,0))</f>
        <v>0.51633799999999996</v>
      </c>
      <c r="T5507">
        <f>INDEX(RawData!S$2:S$1048576,MATCH(FmtData!$B$4+(ROW()-10),RawData!$A$2:$A$1048576,0))</f>
        <v>0.52676999999999996</v>
      </c>
      <c r="U5507">
        <f>INDEX(RawData!T$2:T$1048576,MATCH(FmtData!$B$4+(ROW()-10),RawData!$A$2:$A$1048576,0))</f>
        <v>1.5258799999999999E-2</v>
      </c>
      <c r="V5507">
        <f>INDEX(RawData!U$2:U$1048576,MATCH(FmtData!$B$4+(ROW()-10),RawData!$A$2:$A$1048576,0))</f>
        <v>0.19836400000000001</v>
      </c>
      <c r="W5507" s="8">
        <f t="shared" si="1875"/>
        <v>0.18310520000000002</v>
      </c>
      <c r="X5507" s="8">
        <f t="shared" si="1876"/>
        <v>-0.26073607999999993</v>
      </c>
      <c r="Y5507" s="8">
        <f t="shared" si="1877"/>
        <v>-0.15884651999999996</v>
      </c>
      <c r="Z5507" s="8">
        <f t="shared" si="1878"/>
        <v>10.152691814042056</v>
      </c>
      <c r="AA5507" s="8">
        <f t="shared" si="1879"/>
        <v>10.050802254042056</v>
      </c>
      <c r="AB5507" s="8">
        <f t="shared" si="1880"/>
        <v>10.101747034042056</v>
      </c>
      <c r="AC5507" s="6">
        <f t="shared" si="1895"/>
        <v>-273.87600000000003</v>
      </c>
      <c r="AD5507" s="15">
        <f t="shared" si="1892"/>
        <v>-14.103999999999985</v>
      </c>
      <c r="AE5507" s="15">
        <f t="shared" si="1893"/>
        <v>68.452791551277301</v>
      </c>
      <c r="AF5507" s="15">
        <f t="shared" si="1894"/>
        <v>41.299610510253387</v>
      </c>
      <c r="AG5507" s="15">
        <f t="shared" si="1881"/>
        <v>54.811079706319902</v>
      </c>
      <c r="AH5507" s="15">
        <f t="shared" si="1896"/>
        <v>-114.98260518134811</v>
      </c>
      <c r="AI5507" s="17">
        <f t="shared" si="1882"/>
        <v>1.1839876079843565</v>
      </c>
      <c r="AJ5507" s="17">
        <f t="shared" si="1883"/>
        <v>0.94011753597304681</v>
      </c>
      <c r="AK5507" s="17">
        <f t="shared" si="1884"/>
        <v>0.75951461028015788</v>
      </c>
      <c r="AL5507" s="17">
        <f t="shared" si="1885"/>
        <v>0.78174490703777533</v>
      </c>
      <c r="AM5507" s="17">
        <f t="shared" si="1886"/>
        <v>0.77052274714301561</v>
      </c>
      <c r="AN5507" s="17">
        <f t="shared" si="1887"/>
        <v>0.94011753597304681</v>
      </c>
      <c r="AO5507" s="17">
        <f t="shared" si="1891"/>
        <v>0</v>
      </c>
      <c r="AP5507" s="17">
        <f t="shared" si="1888"/>
        <v>7.7052274714301561</v>
      </c>
      <c r="AQ5507" s="17">
        <f t="shared" si="1889"/>
        <v>11.839876079843565</v>
      </c>
      <c r="AR5507" s="17">
        <f t="shared" si="1890"/>
        <v>20.002931188758847</v>
      </c>
    </row>
    <row r="5508" spans="2:44" x14ac:dyDescent="0.25">
      <c r="B5508">
        <f>INDEX(RawData!$A$2:$A$1048576,MATCH(FmtData!$B$4+(ROW()-10),RawData!$A$2:$A$1048576,0))</f>
        <v>5693</v>
      </c>
      <c r="C55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08)</f>
        <v>42233.918009259258</v>
      </c>
      <c r="D5508" s="46">
        <f>IF($B$6=1,MID(INDEX(RawData!$B$2:$B$1048576, MATCH(FmtData!$B$4+(ROW()-10),RawData!$A$2:$A$1048576,0)),12,8)+$B$5/24,INDEX(RawData!$C$2:$C$1048576, MATCH(FmtData!$B$4+(ROW()-10),RawData!$A$2:$A$1048576,0)))</f>
        <v>0.91800925925925936</v>
      </c>
      <c r="E5508">
        <f>INDEX(RawData!D$2:D$1048576,MATCH(FmtData!$B$4+(ROW()-10),RawData!$A$2:$A$1048576,0))</f>
        <v>2902.44</v>
      </c>
      <c r="F5508">
        <f>INDEX(RawData!E$2:E$1048576,MATCH(FmtData!$B$4+(ROW()-10),RawData!$A$2:$A$1048576,0))</f>
        <v>6.25</v>
      </c>
      <c r="G5508">
        <f>INDEX(RawData!F$2:F$1048576,MATCH(FmtData!$B$4+(ROW()-10),RawData!$A$2:$A$1048576,0))</f>
        <v>-164.74199999999999</v>
      </c>
      <c r="H5508">
        <f>INDEX(RawData!G$2:G$1048576,MATCH(FmtData!$B$4+(ROW()-10),RawData!$A$2:$A$1048576,0))</f>
        <v>0.49984099999999998</v>
      </c>
      <c r="I5508">
        <f>INDEX(RawData!H$2:H$1048576,MATCH(FmtData!$B$4+(ROW()-10),RawData!$A$2:$A$1048576,0))</f>
        <v>-3.71981E-3</v>
      </c>
      <c r="J5508">
        <f>INDEX(RawData!I$2:I$1048576,MATCH(FmtData!$B$4+(ROW()-10),RawData!$A$2:$A$1048576,0))</f>
        <v>197.6</v>
      </c>
      <c r="K5508">
        <f>INDEX(RawData!J$2:J$1048576,MATCH(FmtData!$B$4+(ROW()-10),RawData!$A$2:$A$1048576,0))</f>
        <v>194.6</v>
      </c>
      <c r="L5508">
        <f>INDEX(RawData!K$2:K$1048576,MATCH(FmtData!$B$4+(ROW()-10),RawData!$A$2:$A$1048576,0))</f>
        <v>194.1</v>
      </c>
      <c r="M5508">
        <f>INDEX(RawData!L$2:L$1048576,MATCH(FmtData!$B$4+(ROW()-10),RawData!$A$2:$A$1048576,0))</f>
        <v>23.1</v>
      </c>
      <c r="N5508">
        <f>INDEX(RawData!M$2:M$1048576,MATCH(FmtData!$B$4+(ROW()-10),RawData!$A$2:$A$1048576,0))</f>
        <v>22.1</v>
      </c>
      <c r="O5508">
        <f>INDEX(RawData!N$2:N$1048576,MATCH(FmtData!$B$4+(ROW()-10),RawData!$A$2:$A$1048576,0))</f>
        <v>176.2</v>
      </c>
      <c r="P5508">
        <f>INDEX(RawData!O$2:O$1048576,MATCH(FmtData!$B$4+(ROW()-10),RawData!$A$2:$A$1048576,0))</f>
        <v>35.831699999999998</v>
      </c>
      <c r="Q5508">
        <f>INDEX(RawData!P$2:P$1048576,MATCH(FmtData!$B$4+(ROW()-10),RawData!$A$2:$A$1048576,0))</f>
        <v>233.333</v>
      </c>
      <c r="R5508">
        <f>INDEX(RawData!Q$2:Q$1048576,MATCH(FmtData!$B$4+(ROW()-10),RawData!$A$2:$A$1048576,0))</f>
        <v>2.4414100000000002E-3</v>
      </c>
      <c r="S5508">
        <f>INDEX(RawData!R$2:R$1048576,MATCH(FmtData!$B$4+(ROW()-10),RawData!$A$2:$A$1048576,0))</f>
        <v>0.51633799999999996</v>
      </c>
      <c r="T5508">
        <f>INDEX(RawData!S$2:S$1048576,MATCH(FmtData!$B$4+(ROW()-10),RawData!$A$2:$A$1048576,0))</f>
        <v>0.52676999999999996</v>
      </c>
      <c r="U5508">
        <f>INDEX(RawData!T$2:T$1048576,MATCH(FmtData!$B$4+(ROW()-10),RawData!$A$2:$A$1048576,0))</f>
        <v>1.5258799999999999E-2</v>
      </c>
      <c r="V5508">
        <f>INDEX(RawData!U$2:U$1048576,MATCH(FmtData!$B$4+(ROW()-10),RawData!$A$2:$A$1048576,0))</f>
        <v>0.19836400000000001</v>
      </c>
      <c r="W5508" s="8">
        <f t="shared" ref="W5508:W5571" si="1897">V5508-U5508</f>
        <v>0.18310520000000002</v>
      </c>
      <c r="X5508" s="8">
        <f t="shared" ref="X5508:X5571" si="1898">-(S5508-$S$10)*2.54</f>
        <v>-0.26073607999999993</v>
      </c>
      <c r="Y5508" s="8">
        <f t="shared" ref="Y5508:Y5571" si="1899">-(T5508-$T$10)*2.54</f>
        <v>-0.15884651999999996</v>
      </c>
      <c r="Z5508" s="8">
        <f t="shared" ref="Z5508:Z5571" si="1900">$S$6-X5508</f>
        <v>10.152691814042056</v>
      </c>
      <c r="AA5508" s="8">
        <f t="shared" ref="AA5508:AA5571" si="1901">$S$6-Y5508</f>
        <v>10.050802254042056</v>
      </c>
      <c r="AB5508" s="8">
        <f t="shared" ref="AB5508:AB5571" si="1902">(Z5508+AA5508)/2</f>
        <v>10.101747034042056</v>
      </c>
      <c r="AC5508" s="6">
        <f t="shared" si="1895"/>
        <v>-274</v>
      </c>
      <c r="AD5508" s="15">
        <f t="shared" si="1892"/>
        <v>-14.227999999999952</v>
      </c>
      <c r="AE5508" s="15">
        <f t="shared" si="1893"/>
        <v>68.452791551277301</v>
      </c>
      <c r="AF5508" s="15">
        <f t="shared" si="1894"/>
        <v>41.299610510253387</v>
      </c>
      <c r="AG5508" s="15">
        <f t="shared" ref="AG5508:AG5571" si="1903">PI()*AB5508^2/4*($P$4+(AB5508-$AB$10))-$S$5</f>
        <v>54.811079706319902</v>
      </c>
      <c r="AH5508" s="15">
        <f t="shared" si="1896"/>
        <v>-115.10660518134807</v>
      </c>
      <c r="AI5508" s="17">
        <f t="shared" ref="AI5508:AI5571" si="1904">$L$6/(($S$5+AC5508)*2160)*100^3</f>
        <v>1.1842273406848722</v>
      </c>
      <c r="AJ5508" s="17">
        <f t="shared" ref="AJ5508:AJ5571" si="1905">$L$6/(($S$5+AH5508)*2160)*100^3</f>
        <v>0.9402686758829496</v>
      </c>
      <c r="AK5508" s="17">
        <f t="shared" ref="AK5508:AK5571" si="1906">$L$6/(($S$5+AE5508)*2160)*100^3</f>
        <v>0.75951461028015788</v>
      </c>
      <c r="AL5508" s="17">
        <f t="shared" ref="AL5508:AL5571" si="1907">$L$6/(($S$5+AF5508)*2160)*100^3</f>
        <v>0.78174490703777533</v>
      </c>
      <c r="AM5508" s="17">
        <f t="shared" ref="AM5508:AM5571" si="1908">$L$6/(($S$3+AG5508)*2160)*100^3</f>
        <v>0.77052274714301561</v>
      </c>
      <c r="AN5508" s="17">
        <f t="shared" ref="AN5508:AN5571" si="1909">$L$6/(($S$5+AH5508)*2160)*100^3</f>
        <v>0.9402686758829496</v>
      </c>
      <c r="AO5508" s="17">
        <f t="shared" si="1891"/>
        <v>0</v>
      </c>
      <c r="AP5508" s="17">
        <f t="shared" ref="AP5508:AP5571" si="1910">AM5508*10</f>
        <v>7.7052274714301561</v>
      </c>
      <c r="AQ5508" s="17">
        <f t="shared" ref="AQ5508:AQ5571" si="1911">AI5508*10</f>
        <v>11.842273406848722</v>
      </c>
      <c r="AR5508" s="17">
        <f t="shared" ref="AR5508:AR5571" si="1912">E5508*0.101325/14.696</f>
        <v>20.011549605334785</v>
      </c>
    </row>
    <row r="5509" spans="2:44" x14ac:dyDescent="0.25">
      <c r="B5509">
        <f>INDEX(RawData!$A$2:$A$1048576,MATCH(FmtData!$B$4+(ROW()-10),RawData!$A$2:$A$1048576,0))</f>
        <v>5694</v>
      </c>
      <c r="C55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09)</f>
        <v>42233.919166666667</v>
      </c>
      <c r="D5509" s="46">
        <f>IF($B$6=1,MID(INDEX(RawData!$B$2:$B$1048576, MATCH(FmtData!$B$4+(ROW()-10),RawData!$A$2:$A$1048576,0)),12,8)+$B$5/24,INDEX(RawData!$C$2:$C$1048576, MATCH(FmtData!$B$4+(ROW()-10),RawData!$A$2:$A$1048576,0)))</f>
        <v>0.91916666666666658</v>
      </c>
      <c r="E5509">
        <f>INDEX(RawData!D$2:D$1048576,MATCH(FmtData!$B$4+(ROW()-10),RawData!$A$2:$A$1048576,0))</f>
        <v>2905.23</v>
      </c>
      <c r="F5509">
        <f>INDEX(RawData!E$2:E$1048576,MATCH(FmtData!$B$4+(ROW()-10),RawData!$A$2:$A$1048576,0))</f>
        <v>6.25</v>
      </c>
      <c r="G5509">
        <f>INDEX(RawData!F$2:F$1048576,MATCH(FmtData!$B$4+(ROW()-10),RawData!$A$2:$A$1048576,0))</f>
        <v>-164.74199999999999</v>
      </c>
      <c r="H5509">
        <f>INDEX(RawData!G$2:G$1048576,MATCH(FmtData!$B$4+(ROW()-10),RawData!$A$2:$A$1048576,0))</f>
        <v>0.49982199999999999</v>
      </c>
      <c r="I5509">
        <f>INDEX(RawData!H$2:H$1048576,MATCH(FmtData!$B$4+(ROW()-10),RawData!$A$2:$A$1048576,0))</f>
        <v>-3.71981E-3</v>
      </c>
      <c r="J5509">
        <f>INDEX(RawData!I$2:I$1048576,MATCH(FmtData!$B$4+(ROW()-10),RawData!$A$2:$A$1048576,0))</f>
        <v>195.2</v>
      </c>
      <c r="K5509">
        <f>INDEX(RawData!J$2:J$1048576,MATCH(FmtData!$B$4+(ROW()-10),RawData!$A$2:$A$1048576,0))</f>
        <v>193.8</v>
      </c>
      <c r="L5509">
        <f>INDEX(RawData!K$2:K$1048576,MATCH(FmtData!$B$4+(ROW()-10),RawData!$A$2:$A$1048576,0))</f>
        <v>194.1</v>
      </c>
      <c r="M5509">
        <f>INDEX(RawData!L$2:L$1048576,MATCH(FmtData!$B$4+(ROW()-10),RawData!$A$2:$A$1048576,0))</f>
        <v>23.2</v>
      </c>
      <c r="N5509">
        <f>INDEX(RawData!M$2:M$1048576,MATCH(FmtData!$B$4+(ROW()-10),RawData!$A$2:$A$1048576,0))</f>
        <v>22.1</v>
      </c>
      <c r="O5509">
        <f>INDEX(RawData!N$2:N$1048576,MATCH(FmtData!$B$4+(ROW()-10),RawData!$A$2:$A$1048576,0))</f>
        <v>176.3</v>
      </c>
      <c r="P5509">
        <f>INDEX(RawData!O$2:O$1048576,MATCH(FmtData!$B$4+(ROW()-10),RawData!$A$2:$A$1048576,0))</f>
        <v>35.831699999999998</v>
      </c>
      <c r="Q5509">
        <f>INDEX(RawData!P$2:P$1048576,MATCH(FmtData!$B$4+(ROW()-10),RawData!$A$2:$A$1048576,0))</f>
        <v>233.566</v>
      </c>
      <c r="R5509">
        <f>INDEX(RawData!Q$2:Q$1048576,MATCH(FmtData!$B$4+(ROW()-10),RawData!$A$2:$A$1048576,0))</f>
        <v>1.8310500000000001E-3</v>
      </c>
      <c r="S5509">
        <f>INDEX(RawData!R$2:R$1048576,MATCH(FmtData!$B$4+(ROW()-10),RawData!$A$2:$A$1048576,0))</f>
        <v>0.51633799999999996</v>
      </c>
      <c r="T5509">
        <f>INDEX(RawData!S$2:S$1048576,MATCH(FmtData!$B$4+(ROW()-10),RawData!$A$2:$A$1048576,0))</f>
        <v>0.52676999999999996</v>
      </c>
      <c r="U5509">
        <f>INDEX(RawData!T$2:T$1048576,MATCH(FmtData!$B$4+(ROW()-10),RawData!$A$2:$A$1048576,0))</f>
        <v>1.5258799999999999E-2</v>
      </c>
      <c r="V5509">
        <f>INDEX(RawData!U$2:U$1048576,MATCH(FmtData!$B$4+(ROW()-10),RawData!$A$2:$A$1048576,0))</f>
        <v>0.19836400000000001</v>
      </c>
      <c r="W5509" s="8">
        <f t="shared" si="1897"/>
        <v>0.18310520000000002</v>
      </c>
      <c r="X5509" s="8">
        <f t="shared" si="1898"/>
        <v>-0.26073607999999993</v>
      </c>
      <c r="Y5509" s="8">
        <f t="shared" si="1899"/>
        <v>-0.15884651999999996</v>
      </c>
      <c r="Z5509" s="8">
        <f t="shared" si="1900"/>
        <v>10.152691814042056</v>
      </c>
      <c r="AA5509" s="8">
        <f t="shared" si="1901"/>
        <v>10.050802254042056</v>
      </c>
      <c r="AB5509" s="8">
        <f t="shared" si="1902"/>
        <v>10.101747034042056</v>
      </c>
      <c r="AC5509" s="6">
        <f t="shared" si="1895"/>
        <v>-273.76700000000005</v>
      </c>
      <c r="AD5509" s="15">
        <f t="shared" si="1892"/>
        <v>-13.995000000000005</v>
      </c>
      <c r="AE5509" s="15">
        <f t="shared" si="1893"/>
        <v>68.452791551277301</v>
      </c>
      <c r="AF5509" s="15">
        <f t="shared" si="1894"/>
        <v>41.299610510253387</v>
      </c>
      <c r="AG5509" s="15">
        <f t="shared" si="1903"/>
        <v>54.811079706319902</v>
      </c>
      <c r="AH5509" s="15">
        <f t="shared" si="1896"/>
        <v>-114.87360518134813</v>
      </c>
      <c r="AI5509" s="17">
        <f t="shared" si="1904"/>
        <v>1.1837769553531781</v>
      </c>
      <c r="AJ5509" s="17">
        <f t="shared" si="1905"/>
        <v>0.93998471923889682</v>
      </c>
      <c r="AK5509" s="17">
        <f t="shared" si="1906"/>
        <v>0.75951461028015788</v>
      </c>
      <c r="AL5509" s="17">
        <f t="shared" si="1907"/>
        <v>0.78174490703777533</v>
      </c>
      <c r="AM5509" s="17">
        <f t="shared" si="1908"/>
        <v>0.77052274714301561</v>
      </c>
      <c r="AN5509" s="17">
        <f t="shared" si="1909"/>
        <v>0.93998471923889682</v>
      </c>
      <c r="AO5509" s="17">
        <f t="shared" si="1891"/>
        <v>0</v>
      </c>
      <c r="AP5509" s="17">
        <f t="shared" si="1910"/>
        <v>7.7052274714301561</v>
      </c>
      <c r="AQ5509" s="17">
        <f t="shared" si="1911"/>
        <v>11.83776955353178</v>
      </c>
      <c r="AR5509" s="17">
        <f t="shared" si="1912"/>
        <v>20.030785911132281</v>
      </c>
    </row>
    <row r="5510" spans="2:44" x14ac:dyDescent="0.25">
      <c r="B5510">
        <f>INDEX(RawData!$A$2:$A$1048576,MATCH(FmtData!$B$4+(ROW()-10),RawData!$A$2:$A$1048576,0))</f>
        <v>5695</v>
      </c>
      <c r="C55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10)</f>
        <v>42233.920335648145</v>
      </c>
      <c r="D5510" s="46">
        <f>IF($B$6=1,MID(INDEX(RawData!$B$2:$B$1048576, MATCH(FmtData!$B$4+(ROW()-10),RawData!$A$2:$A$1048576,0)),12,8)+$B$5/24,INDEX(RawData!$C$2:$C$1048576, MATCH(FmtData!$B$4+(ROW()-10),RawData!$A$2:$A$1048576,0)))</f>
        <v>0.92033564814814817</v>
      </c>
      <c r="E5510">
        <f>INDEX(RawData!D$2:D$1048576,MATCH(FmtData!$B$4+(ROW()-10),RawData!$A$2:$A$1048576,0))</f>
        <v>2901.19</v>
      </c>
      <c r="F5510">
        <f>INDEX(RawData!E$2:E$1048576,MATCH(FmtData!$B$4+(ROW()-10),RawData!$A$2:$A$1048576,0))</f>
        <v>7.1738299999999997</v>
      </c>
      <c r="G5510">
        <f>INDEX(RawData!F$2:F$1048576,MATCH(FmtData!$B$4+(ROW()-10),RawData!$A$2:$A$1048576,0))</f>
        <v>-164.74199999999999</v>
      </c>
      <c r="H5510">
        <f>INDEX(RawData!G$2:G$1048576,MATCH(FmtData!$B$4+(ROW()-10),RawData!$A$2:$A$1048576,0))</f>
        <v>0.49982199999999999</v>
      </c>
      <c r="I5510">
        <f>INDEX(RawData!H$2:H$1048576,MATCH(FmtData!$B$4+(ROW()-10),RawData!$A$2:$A$1048576,0))</f>
        <v>-3.71981E-3</v>
      </c>
      <c r="J5510">
        <f>INDEX(RawData!I$2:I$1048576,MATCH(FmtData!$B$4+(ROW()-10),RawData!$A$2:$A$1048576,0))</f>
        <v>196.2</v>
      </c>
      <c r="K5510">
        <f>INDEX(RawData!J$2:J$1048576,MATCH(FmtData!$B$4+(ROW()-10),RawData!$A$2:$A$1048576,0))</f>
        <v>195.5</v>
      </c>
      <c r="L5510">
        <f>INDEX(RawData!K$2:K$1048576,MATCH(FmtData!$B$4+(ROW()-10),RawData!$A$2:$A$1048576,0))</f>
        <v>194.2</v>
      </c>
      <c r="M5510">
        <f>INDEX(RawData!L$2:L$1048576,MATCH(FmtData!$B$4+(ROW()-10),RawData!$A$2:$A$1048576,0))</f>
        <v>23</v>
      </c>
      <c r="N5510">
        <f>INDEX(RawData!M$2:M$1048576,MATCH(FmtData!$B$4+(ROW()-10),RawData!$A$2:$A$1048576,0))</f>
        <v>22.1</v>
      </c>
      <c r="O5510">
        <f>INDEX(RawData!N$2:N$1048576,MATCH(FmtData!$B$4+(ROW()-10),RawData!$A$2:$A$1048576,0))</f>
        <v>176.2</v>
      </c>
      <c r="P5510">
        <f>INDEX(RawData!O$2:O$1048576,MATCH(FmtData!$B$4+(ROW()-10),RawData!$A$2:$A$1048576,0))</f>
        <v>35.831699999999998</v>
      </c>
      <c r="Q5510">
        <f>INDEX(RawData!P$2:P$1048576,MATCH(FmtData!$B$4+(ROW()-10),RawData!$A$2:$A$1048576,0))</f>
        <v>233.22499999999999</v>
      </c>
      <c r="R5510">
        <f>INDEX(RawData!Q$2:Q$1048576,MATCH(FmtData!$B$4+(ROW()-10),RawData!$A$2:$A$1048576,0))</f>
        <v>1.8310500000000001E-3</v>
      </c>
      <c r="S5510">
        <f>INDEX(RawData!R$2:R$1048576,MATCH(FmtData!$B$4+(ROW()-10),RawData!$A$2:$A$1048576,0))</f>
        <v>0.51633799999999996</v>
      </c>
      <c r="T5510">
        <f>INDEX(RawData!S$2:S$1048576,MATCH(FmtData!$B$4+(ROW()-10),RawData!$A$2:$A$1048576,0))</f>
        <v>0.52676999999999996</v>
      </c>
      <c r="U5510">
        <f>INDEX(RawData!T$2:T$1048576,MATCH(FmtData!$B$4+(ROW()-10),RawData!$A$2:$A$1048576,0))</f>
        <v>1.5258799999999999E-2</v>
      </c>
      <c r="V5510">
        <f>INDEX(RawData!U$2:U$1048576,MATCH(FmtData!$B$4+(ROW()-10),RawData!$A$2:$A$1048576,0))</f>
        <v>0.19836400000000001</v>
      </c>
      <c r="W5510" s="8">
        <f t="shared" si="1897"/>
        <v>0.18310520000000002</v>
      </c>
      <c r="X5510" s="8">
        <f t="shared" si="1898"/>
        <v>-0.26073607999999993</v>
      </c>
      <c r="Y5510" s="8">
        <f t="shared" si="1899"/>
        <v>-0.15884651999999996</v>
      </c>
      <c r="Z5510" s="8">
        <f t="shared" si="1900"/>
        <v>10.152691814042056</v>
      </c>
      <c r="AA5510" s="8">
        <f t="shared" si="1901"/>
        <v>10.050802254042056</v>
      </c>
      <c r="AB5510" s="8">
        <f t="shared" si="1902"/>
        <v>10.101747034042056</v>
      </c>
      <c r="AC5510" s="6">
        <f t="shared" si="1895"/>
        <v>-274.10800000000006</v>
      </c>
      <c r="AD5510" s="15">
        <f t="shared" si="1892"/>
        <v>-14.336000000000013</v>
      </c>
      <c r="AE5510" s="15">
        <f t="shared" si="1893"/>
        <v>68.452791551277301</v>
      </c>
      <c r="AF5510" s="15">
        <f t="shared" si="1894"/>
        <v>41.299610510253387</v>
      </c>
      <c r="AG5510" s="15">
        <f t="shared" si="1903"/>
        <v>54.811079706319902</v>
      </c>
      <c r="AH5510" s="15">
        <f t="shared" si="1896"/>
        <v>-115.21460518134813</v>
      </c>
      <c r="AI5510" s="17">
        <f t="shared" si="1904"/>
        <v>1.18443621924753</v>
      </c>
      <c r="AJ5510" s="17">
        <f t="shared" si="1905"/>
        <v>0.94040035346992068</v>
      </c>
      <c r="AK5510" s="17">
        <f t="shared" si="1906"/>
        <v>0.75951461028015788</v>
      </c>
      <c r="AL5510" s="17">
        <f t="shared" si="1907"/>
        <v>0.78174490703777533</v>
      </c>
      <c r="AM5510" s="17">
        <f t="shared" si="1908"/>
        <v>0.77052274714301561</v>
      </c>
      <c r="AN5510" s="17">
        <f t="shared" si="1909"/>
        <v>0.94040035346992068</v>
      </c>
      <c r="AO5510" s="17">
        <f t="shared" si="1891"/>
        <v>0</v>
      </c>
      <c r="AP5510" s="17">
        <f t="shared" si="1910"/>
        <v>7.7052274714301561</v>
      </c>
      <c r="AQ5510" s="17">
        <f t="shared" si="1911"/>
        <v>11.8443621924753</v>
      </c>
      <c r="AR5510" s="17">
        <f t="shared" si="1912"/>
        <v>20.002931188758847</v>
      </c>
    </row>
    <row r="5511" spans="2:44" x14ac:dyDescent="0.25">
      <c r="B5511">
        <f>INDEX(RawData!$A$2:$A$1048576,MATCH(FmtData!$B$4+(ROW()-10),RawData!$A$2:$A$1048576,0))</f>
        <v>5696</v>
      </c>
      <c r="C55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11)</f>
        <v>42233.921481481484</v>
      </c>
      <c r="D5511" s="46">
        <f>IF($B$6=1,MID(INDEX(RawData!$B$2:$B$1048576, MATCH(FmtData!$B$4+(ROW()-10),RawData!$A$2:$A$1048576,0)),12,8)+$B$5/24,INDEX(RawData!$C$2:$C$1048576, MATCH(FmtData!$B$4+(ROW()-10),RawData!$A$2:$A$1048576,0)))</f>
        <v>0.92148148148148146</v>
      </c>
      <c r="E5511">
        <f>INDEX(RawData!D$2:D$1048576,MATCH(FmtData!$B$4+(ROW()-10),RawData!$A$2:$A$1048576,0))</f>
        <v>2905.23</v>
      </c>
      <c r="F5511">
        <f>INDEX(RawData!E$2:E$1048576,MATCH(FmtData!$B$4+(ROW()-10),RawData!$A$2:$A$1048576,0))</f>
        <v>7.1738299999999997</v>
      </c>
      <c r="G5511">
        <f>INDEX(RawData!F$2:F$1048576,MATCH(FmtData!$B$4+(ROW()-10),RawData!$A$2:$A$1048576,0))</f>
        <v>-164.74199999999999</v>
      </c>
      <c r="H5511">
        <f>INDEX(RawData!G$2:G$1048576,MATCH(FmtData!$B$4+(ROW()-10),RawData!$A$2:$A$1048576,0))</f>
        <v>0.49982199999999999</v>
      </c>
      <c r="I5511">
        <f>INDEX(RawData!H$2:H$1048576,MATCH(FmtData!$B$4+(ROW()-10),RawData!$A$2:$A$1048576,0))</f>
        <v>-3.71981E-3</v>
      </c>
      <c r="J5511">
        <f>INDEX(RawData!I$2:I$1048576,MATCH(FmtData!$B$4+(ROW()-10),RawData!$A$2:$A$1048576,0))</f>
        <v>196.1</v>
      </c>
      <c r="K5511">
        <f>INDEX(RawData!J$2:J$1048576,MATCH(FmtData!$B$4+(ROW()-10),RawData!$A$2:$A$1048576,0))</f>
        <v>196.2</v>
      </c>
      <c r="L5511">
        <f>INDEX(RawData!K$2:K$1048576,MATCH(FmtData!$B$4+(ROW()-10),RawData!$A$2:$A$1048576,0))</f>
        <v>194.2</v>
      </c>
      <c r="M5511">
        <f>INDEX(RawData!L$2:L$1048576,MATCH(FmtData!$B$4+(ROW()-10),RawData!$A$2:$A$1048576,0))</f>
        <v>23.1</v>
      </c>
      <c r="N5511">
        <f>INDEX(RawData!M$2:M$1048576,MATCH(FmtData!$B$4+(ROW()-10),RawData!$A$2:$A$1048576,0))</f>
        <v>22.1</v>
      </c>
      <c r="O5511">
        <f>INDEX(RawData!N$2:N$1048576,MATCH(FmtData!$B$4+(ROW()-10),RawData!$A$2:$A$1048576,0))</f>
        <v>176.3</v>
      </c>
      <c r="P5511">
        <f>INDEX(RawData!O$2:O$1048576,MATCH(FmtData!$B$4+(ROW()-10),RawData!$A$2:$A$1048576,0))</f>
        <v>35.831699999999998</v>
      </c>
      <c r="Q5511">
        <f>INDEX(RawData!P$2:P$1048576,MATCH(FmtData!$B$4+(ROW()-10),RawData!$A$2:$A$1048576,0))</f>
        <v>233.45699999999999</v>
      </c>
      <c r="R5511">
        <f>INDEX(RawData!Q$2:Q$1048576,MATCH(FmtData!$B$4+(ROW()-10),RawData!$A$2:$A$1048576,0))</f>
        <v>1.8310500000000001E-3</v>
      </c>
      <c r="S5511">
        <f>INDEX(RawData!R$2:R$1048576,MATCH(FmtData!$B$4+(ROW()-10),RawData!$A$2:$A$1048576,0))</f>
        <v>0.51633799999999996</v>
      </c>
      <c r="T5511">
        <f>INDEX(RawData!S$2:S$1048576,MATCH(FmtData!$B$4+(ROW()-10),RawData!$A$2:$A$1048576,0))</f>
        <v>0.52676999999999996</v>
      </c>
      <c r="U5511">
        <f>INDEX(RawData!T$2:T$1048576,MATCH(FmtData!$B$4+(ROW()-10),RawData!$A$2:$A$1048576,0))</f>
        <v>1.5258799999999999E-2</v>
      </c>
      <c r="V5511">
        <f>INDEX(RawData!U$2:U$1048576,MATCH(FmtData!$B$4+(ROW()-10),RawData!$A$2:$A$1048576,0))</f>
        <v>0.228882</v>
      </c>
      <c r="W5511" s="8">
        <f t="shared" si="1897"/>
        <v>0.21362320000000001</v>
      </c>
      <c r="X5511" s="8">
        <f t="shared" si="1898"/>
        <v>-0.26073607999999993</v>
      </c>
      <c r="Y5511" s="8">
        <f t="shared" si="1899"/>
        <v>-0.15884651999999996</v>
      </c>
      <c r="Z5511" s="8">
        <f t="shared" si="1900"/>
        <v>10.152691814042056</v>
      </c>
      <c r="AA5511" s="8">
        <f t="shared" si="1901"/>
        <v>10.050802254042056</v>
      </c>
      <c r="AB5511" s="8">
        <f t="shared" si="1902"/>
        <v>10.101747034042056</v>
      </c>
      <c r="AC5511" s="6">
        <f t="shared" si="1895"/>
        <v>-273.87600000000003</v>
      </c>
      <c r="AD5511" s="15">
        <f t="shared" si="1892"/>
        <v>-14.103999999999985</v>
      </c>
      <c r="AE5511" s="15">
        <f t="shared" si="1893"/>
        <v>68.452791551277301</v>
      </c>
      <c r="AF5511" s="15">
        <f t="shared" si="1894"/>
        <v>41.299610510253387</v>
      </c>
      <c r="AG5511" s="15">
        <f t="shared" si="1903"/>
        <v>54.811079706319902</v>
      </c>
      <c r="AH5511" s="15">
        <f t="shared" si="1896"/>
        <v>-114.98260518134811</v>
      </c>
      <c r="AI5511" s="17">
        <f t="shared" si="1904"/>
        <v>1.1839876079843565</v>
      </c>
      <c r="AJ5511" s="17">
        <f t="shared" si="1905"/>
        <v>0.94011753597304681</v>
      </c>
      <c r="AK5511" s="17">
        <f t="shared" si="1906"/>
        <v>0.75951461028015788</v>
      </c>
      <c r="AL5511" s="17">
        <f t="shared" si="1907"/>
        <v>0.78174490703777533</v>
      </c>
      <c r="AM5511" s="17">
        <f t="shared" si="1908"/>
        <v>0.77052274714301561</v>
      </c>
      <c r="AN5511" s="17">
        <f t="shared" si="1909"/>
        <v>0.94011753597304681</v>
      </c>
      <c r="AO5511" s="17">
        <f t="shared" si="1891"/>
        <v>0</v>
      </c>
      <c r="AP5511" s="17">
        <f t="shared" si="1910"/>
        <v>7.7052274714301561</v>
      </c>
      <c r="AQ5511" s="17">
        <f t="shared" si="1911"/>
        <v>11.839876079843565</v>
      </c>
      <c r="AR5511" s="17">
        <f t="shared" si="1912"/>
        <v>20.030785911132281</v>
      </c>
    </row>
    <row r="5512" spans="2:44" x14ac:dyDescent="0.25">
      <c r="B5512">
        <f>INDEX(RawData!$A$2:$A$1048576,MATCH(FmtData!$B$4+(ROW()-10),RawData!$A$2:$A$1048576,0))</f>
        <v>5697</v>
      </c>
      <c r="C55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12)</f>
        <v>42233.922650462962</v>
      </c>
      <c r="D5512" s="46">
        <f>IF($B$6=1,MID(INDEX(RawData!$B$2:$B$1048576, MATCH(FmtData!$B$4+(ROW()-10),RawData!$A$2:$A$1048576,0)),12,8)+$B$5/24,INDEX(RawData!$C$2:$C$1048576, MATCH(FmtData!$B$4+(ROW()-10),RawData!$A$2:$A$1048576,0)))</f>
        <v>0.92265046296296294</v>
      </c>
      <c r="E5512">
        <f>INDEX(RawData!D$2:D$1048576,MATCH(FmtData!$B$4+(ROW()-10),RawData!$A$2:$A$1048576,0))</f>
        <v>2902.44</v>
      </c>
      <c r="F5512">
        <f>INDEX(RawData!E$2:E$1048576,MATCH(FmtData!$B$4+(ROW()-10),RawData!$A$2:$A$1048576,0))</f>
        <v>7.1738299999999997</v>
      </c>
      <c r="G5512">
        <f>INDEX(RawData!F$2:F$1048576,MATCH(FmtData!$B$4+(ROW()-10),RawData!$A$2:$A$1048576,0))</f>
        <v>-164.74199999999999</v>
      </c>
      <c r="H5512">
        <f>INDEX(RawData!G$2:G$1048576,MATCH(FmtData!$B$4+(ROW()-10),RawData!$A$2:$A$1048576,0))</f>
        <v>0.49982199999999999</v>
      </c>
      <c r="I5512">
        <f>INDEX(RawData!H$2:H$1048576,MATCH(FmtData!$B$4+(ROW()-10),RawData!$A$2:$A$1048576,0))</f>
        <v>-3.71981E-3</v>
      </c>
      <c r="J5512">
        <f>INDEX(RawData!I$2:I$1048576,MATCH(FmtData!$B$4+(ROW()-10),RawData!$A$2:$A$1048576,0))</f>
        <v>194.7</v>
      </c>
      <c r="K5512">
        <f>INDEX(RawData!J$2:J$1048576,MATCH(FmtData!$B$4+(ROW()-10),RawData!$A$2:$A$1048576,0))</f>
        <v>194</v>
      </c>
      <c r="L5512">
        <f>INDEX(RawData!K$2:K$1048576,MATCH(FmtData!$B$4+(ROW()-10),RawData!$A$2:$A$1048576,0))</f>
        <v>194.1</v>
      </c>
      <c r="M5512">
        <f>INDEX(RawData!L$2:L$1048576,MATCH(FmtData!$B$4+(ROW()-10),RawData!$A$2:$A$1048576,0))</f>
        <v>23.1</v>
      </c>
      <c r="N5512">
        <f>INDEX(RawData!M$2:M$1048576,MATCH(FmtData!$B$4+(ROW()-10),RawData!$A$2:$A$1048576,0))</f>
        <v>22.1</v>
      </c>
      <c r="O5512">
        <f>INDEX(RawData!N$2:N$1048576,MATCH(FmtData!$B$4+(ROW()-10),RawData!$A$2:$A$1048576,0))</f>
        <v>176.3</v>
      </c>
      <c r="P5512">
        <f>INDEX(RawData!O$2:O$1048576,MATCH(FmtData!$B$4+(ROW()-10),RawData!$A$2:$A$1048576,0))</f>
        <v>35.831699999999998</v>
      </c>
      <c r="Q5512">
        <f>INDEX(RawData!P$2:P$1048576,MATCH(FmtData!$B$4+(ROW()-10),RawData!$A$2:$A$1048576,0))</f>
        <v>233.45699999999999</v>
      </c>
      <c r="R5512">
        <f>INDEX(RawData!Q$2:Q$1048576,MATCH(FmtData!$B$4+(ROW()-10),RawData!$A$2:$A$1048576,0))</f>
        <v>2.4414100000000002E-3</v>
      </c>
      <c r="S5512">
        <f>INDEX(RawData!R$2:R$1048576,MATCH(FmtData!$B$4+(ROW()-10),RawData!$A$2:$A$1048576,0))</f>
        <v>0.51633799999999996</v>
      </c>
      <c r="T5512">
        <f>INDEX(RawData!S$2:S$1048576,MATCH(FmtData!$B$4+(ROW()-10),RawData!$A$2:$A$1048576,0))</f>
        <v>0.52676999999999996</v>
      </c>
      <c r="U5512">
        <f>INDEX(RawData!T$2:T$1048576,MATCH(FmtData!$B$4+(ROW()-10),RawData!$A$2:$A$1048576,0))</f>
        <v>1.5258799999999999E-2</v>
      </c>
      <c r="V5512">
        <f>INDEX(RawData!U$2:U$1048576,MATCH(FmtData!$B$4+(ROW()-10),RawData!$A$2:$A$1048576,0))</f>
        <v>0.19836400000000001</v>
      </c>
      <c r="W5512" s="8">
        <f t="shared" si="1897"/>
        <v>0.18310520000000002</v>
      </c>
      <c r="X5512" s="8">
        <f t="shared" si="1898"/>
        <v>-0.26073607999999993</v>
      </c>
      <c r="Y5512" s="8">
        <f t="shared" si="1899"/>
        <v>-0.15884651999999996</v>
      </c>
      <c r="Z5512" s="8">
        <f t="shared" si="1900"/>
        <v>10.152691814042056</v>
      </c>
      <c r="AA5512" s="8">
        <f t="shared" si="1901"/>
        <v>10.050802254042056</v>
      </c>
      <c r="AB5512" s="8">
        <f t="shared" si="1902"/>
        <v>10.101747034042056</v>
      </c>
      <c r="AC5512" s="6">
        <f t="shared" si="1895"/>
        <v>-273.87600000000003</v>
      </c>
      <c r="AD5512" s="15">
        <f t="shared" si="1892"/>
        <v>-14.103999999999985</v>
      </c>
      <c r="AE5512" s="15">
        <f t="shared" si="1893"/>
        <v>68.452791551277301</v>
      </c>
      <c r="AF5512" s="15">
        <f t="shared" si="1894"/>
        <v>41.299610510253387</v>
      </c>
      <c r="AG5512" s="15">
        <f t="shared" si="1903"/>
        <v>54.811079706319902</v>
      </c>
      <c r="AH5512" s="15">
        <f t="shared" si="1896"/>
        <v>-114.98260518134811</v>
      </c>
      <c r="AI5512" s="17">
        <f t="shared" si="1904"/>
        <v>1.1839876079843565</v>
      </c>
      <c r="AJ5512" s="17">
        <f t="shared" si="1905"/>
        <v>0.94011753597304681</v>
      </c>
      <c r="AK5512" s="17">
        <f t="shared" si="1906"/>
        <v>0.75951461028015788</v>
      </c>
      <c r="AL5512" s="17">
        <f t="shared" si="1907"/>
        <v>0.78174490703777533</v>
      </c>
      <c r="AM5512" s="17">
        <f t="shared" si="1908"/>
        <v>0.77052274714301561</v>
      </c>
      <c r="AN5512" s="17">
        <f t="shared" si="1909"/>
        <v>0.94011753597304681</v>
      </c>
      <c r="AO5512" s="17">
        <f t="shared" si="1891"/>
        <v>0</v>
      </c>
      <c r="AP5512" s="17">
        <f t="shared" si="1910"/>
        <v>7.7052274714301561</v>
      </c>
      <c r="AQ5512" s="17">
        <f t="shared" si="1911"/>
        <v>11.839876079843565</v>
      </c>
      <c r="AR5512" s="17">
        <f t="shared" si="1912"/>
        <v>20.011549605334785</v>
      </c>
    </row>
    <row r="5513" spans="2:44" x14ac:dyDescent="0.25">
      <c r="B5513">
        <f>INDEX(RawData!$A$2:$A$1048576,MATCH(FmtData!$B$4+(ROW()-10),RawData!$A$2:$A$1048576,0))</f>
        <v>5698</v>
      </c>
      <c r="C55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13)</f>
        <v>42233.923807870371</v>
      </c>
      <c r="D5513" s="46">
        <f>IF($B$6=1,MID(INDEX(RawData!$B$2:$B$1048576, MATCH(FmtData!$B$4+(ROW()-10),RawData!$A$2:$A$1048576,0)),12,8)+$B$5/24,INDEX(RawData!$C$2:$C$1048576, MATCH(FmtData!$B$4+(ROW()-10),RawData!$A$2:$A$1048576,0)))</f>
        <v>0.92380787037037038</v>
      </c>
      <c r="E5513">
        <f>INDEX(RawData!D$2:D$1048576,MATCH(FmtData!$B$4+(ROW()-10),RawData!$A$2:$A$1048576,0))</f>
        <v>2903.37</v>
      </c>
      <c r="F5513">
        <f>INDEX(RawData!E$2:E$1048576,MATCH(FmtData!$B$4+(ROW()-10),RawData!$A$2:$A$1048576,0))</f>
        <v>6.25</v>
      </c>
      <c r="G5513">
        <f>INDEX(RawData!F$2:F$1048576,MATCH(FmtData!$B$4+(ROW()-10),RawData!$A$2:$A$1048576,0))</f>
        <v>-164.74199999999999</v>
      </c>
      <c r="H5513">
        <f>INDEX(RawData!G$2:G$1048576,MATCH(FmtData!$B$4+(ROW()-10),RawData!$A$2:$A$1048576,0))</f>
        <v>0.49982199999999999</v>
      </c>
      <c r="I5513">
        <f>INDEX(RawData!H$2:H$1048576,MATCH(FmtData!$B$4+(ROW()-10),RawData!$A$2:$A$1048576,0))</f>
        <v>-3.71981E-3</v>
      </c>
      <c r="J5513">
        <f>INDEX(RawData!I$2:I$1048576,MATCH(FmtData!$B$4+(ROW()-10),RawData!$A$2:$A$1048576,0))</f>
        <v>197.1</v>
      </c>
      <c r="K5513">
        <f>INDEX(RawData!J$2:J$1048576,MATCH(FmtData!$B$4+(ROW()-10),RawData!$A$2:$A$1048576,0))</f>
        <v>194.5</v>
      </c>
      <c r="L5513">
        <f>INDEX(RawData!K$2:K$1048576,MATCH(FmtData!$B$4+(ROW()-10),RawData!$A$2:$A$1048576,0))</f>
        <v>193.9</v>
      </c>
      <c r="M5513">
        <f>INDEX(RawData!L$2:L$1048576,MATCH(FmtData!$B$4+(ROW()-10),RawData!$A$2:$A$1048576,0))</f>
        <v>23.2</v>
      </c>
      <c r="N5513">
        <f>INDEX(RawData!M$2:M$1048576,MATCH(FmtData!$B$4+(ROW()-10),RawData!$A$2:$A$1048576,0))</f>
        <v>22.1</v>
      </c>
      <c r="O5513">
        <f>INDEX(RawData!N$2:N$1048576,MATCH(FmtData!$B$4+(ROW()-10),RawData!$A$2:$A$1048576,0))</f>
        <v>176.2</v>
      </c>
      <c r="P5513">
        <f>INDEX(RawData!O$2:O$1048576,MATCH(FmtData!$B$4+(ROW()-10),RawData!$A$2:$A$1048576,0))</f>
        <v>35.831699999999998</v>
      </c>
      <c r="Q5513">
        <f>INDEX(RawData!P$2:P$1048576,MATCH(FmtData!$B$4+(ROW()-10),RawData!$A$2:$A$1048576,0))</f>
        <v>233.45699999999999</v>
      </c>
      <c r="R5513">
        <f>INDEX(RawData!Q$2:Q$1048576,MATCH(FmtData!$B$4+(ROW()-10),RawData!$A$2:$A$1048576,0))</f>
        <v>2.4414100000000002E-3</v>
      </c>
      <c r="S5513">
        <f>INDEX(RawData!R$2:R$1048576,MATCH(FmtData!$B$4+(ROW()-10),RawData!$A$2:$A$1048576,0))</f>
        <v>0.51633799999999996</v>
      </c>
      <c r="T5513">
        <f>INDEX(RawData!S$2:S$1048576,MATCH(FmtData!$B$4+(ROW()-10),RawData!$A$2:$A$1048576,0))</f>
        <v>0.52676999999999996</v>
      </c>
      <c r="U5513">
        <f>INDEX(RawData!T$2:T$1048576,MATCH(FmtData!$B$4+(ROW()-10),RawData!$A$2:$A$1048576,0))</f>
        <v>1.5258799999999999E-2</v>
      </c>
      <c r="V5513">
        <f>INDEX(RawData!U$2:U$1048576,MATCH(FmtData!$B$4+(ROW()-10),RawData!$A$2:$A$1048576,0))</f>
        <v>0.19836400000000001</v>
      </c>
      <c r="W5513" s="8">
        <f t="shared" si="1897"/>
        <v>0.18310520000000002</v>
      </c>
      <c r="X5513" s="8">
        <f t="shared" si="1898"/>
        <v>-0.26073607999999993</v>
      </c>
      <c r="Y5513" s="8">
        <f t="shared" si="1899"/>
        <v>-0.15884651999999996</v>
      </c>
      <c r="Z5513" s="8">
        <f t="shared" si="1900"/>
        <v>10.152691814042056</v>
      </c>
      <c r="AA5513" s="8">
        <f t="shared" si="1901"/>
        <v>10.050802254042056</v>
      </c>
      <c r="AB5513" s="8">
        <f t="shared" si="1902"/>
        <v>10.101747034042056</v>
      </c>
      <c r="AC5513" s="6">
        <f t="shared" si="1895"/>
        <v>-273.87600000000003</v>
      </c>
      <c r="AD5513" s="15">
        <f t="shared" si="1892"/>
        <v>-14.103999999999985</v>
      </c>
      <c r="AE5513" s="15">
        <f t="shared" si="1893"/>
        <v>68.452791551277301</v>
      </c>
      <c r="AF5513" s="15">
        <f t="shared" si="1894"/>
        <v>41.299610510253387</v>
      </c>
      <c r="AG5513" s="15">
        <f t="shared" si="1903"/>
        <v>54.811079706319902</v>
      </c>
      <c r="AH5513" s="15">
        <f t="shared" si="1896"/>
        <v>-114.98260518134811</v>
      </c>
      <c r="AI5513" s="17">
        <f t="shared" si="1904"/>
        <v>1.1839876079843565</v>
      </c>
      <c r="AJ5513" s="17">
        <f t="shared" si="1905"/>
        <v>0.94011753597304681</v>
      </c>
      <c r="AK5513" s="17">
        <f t="shared" si="1906"/>
        <v>0.75951461028015788</v>
      </c>
      <c r="AL5513" s="17">
        <f t="shared" si="1907"/>
        <v>0.78174490703777533</v>
      </c>
      <c r="AM5513" s="17">
        <f t="shared" si="1908"/>
        <v>0.77052274714301561</v>
      </c>
      <c r="AN5513" s="17">
        <f t="shared" si="1909"/>
        <v>0.94011753597304681</v>
      </c>
      <c r="AO5513" s="17">
        <f t="shared" si="1891"/>
        <v>0</v>
      </c>
      <c r="AP5513" s="17">
        <f t="shared" si="1910"/>
        <v>7.7052274714301561</v>
      </c>
      <c r="AQ5513" s="17">
        <f t="shared" si="1911"/>
        <v>11.839876079843565</v>
      </c>
      <c r="AR5513" s="17">
        <f t="shared" si="1912"/>
        <v>20.017961707267283</v>
      </c>
    </row>
    <row r="5514" spans="2:44" x14ac:dyDescent="0.25">
      <c r="B5514">
        <f>INDEX(RawData!$A$2:$A$1048576,MATCH(FmtData!$B$4+(ROW()-10),RawData!$A$2:$A$1048576,0))</f>
        <v>5699</v>
      </c>
      <c r="C55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14)</f>
        <v>42233.924953703703</v>
      </c>
      <c r="D5514" s="46">
        <f>IF($B$6=1,MID(INDEX(RawData!$B$2:$B$1048576, MATCH(FmtData!$B$4+(ROW()-10),RawData!$A$2:$A$1048576,0)),12,8)+$B$5/24,INDEX(RawData!$C$2:$C$1048576, MATCH(FmtData!$B$4+(ROW()-10),RawData!$A$2:$A$1048576,0)))</f>
        <v>0.92495370370370367</v>
      </c>
      <c r="E5514">
        <f>INDEX(RawData!D$2:D$1048576,MATCH(FmtData!$B$4+(ROW()-10),RawData!$A$2:$A$1048576,0))</f>
        <v>2902.44</v>
      </c>
      <c r="F5514">
        <f>INDEX(RawData!E$2:E$1048576,MATCH(FmtData!$B$4+(ROW()-10),RawData!$A$2:$A$1048576,0))</f>
        <v>7.1738299999999997</v>
      </c>
      <c r="G5514">
        <f>INDEX(RawData!F$2:F$1048576,MATCH(FmtData!$B$4+(ROW()-10),RawData!$A$2:$A$1048576,0))</f>
        <v>-164.74199999999999</v>
      </c>
      <c r="H5514">
        <f>INDEX(RawData!G$2:G$1048576,MATCH(FmtData!$B$4+(ROW()-10),RawData!$A$2:$A$1048576,0))</f>
        <v>0.49982199999999999</v>
      </c>
      <c r="I5514">
        <f>INDEX(RawData!H$2:H$1048576,MATCH(FmtData!$B$4+(ROW()-10),RawData!$A$2:$A$1048576,0))</f>
        <v>-3.71981E-3</v>
      </c>
      <c r="J5514">
        <f>INDEX(RawData!I$2:I$1048576,MATCH(FmtData!$B$4+(ROW()-10),RawData!$A$2:$A$1048576,0))</f>
        <v>194.7</v>
      </c>
      <c r="K5514">
        <f>INDEX(RawData!J$2:J$1048576,MATCH(FmtData!$B$4+(ROW()-10),RawData!$A$2:$A$1048576,0))</f>
        <v>196.6</v>
      </c>
      <c r="L5514">
        <f>INDEX(RawData!K$2:K$1048576,MATCH(FmtData!$B$4+(ROW()-10),RawData!$A$2:$A$1048576,0))</f>
        <v>193.9</v>
      </c>
      <c r="M5514">
        <f>INDEX(RawData!L$2:L$1048576,MATCH(FmtData!$B$4+(ROW()-10),RawData!$A$2:$A$1048576,0))</f>
        <v>23</v>
      </c>
      <c r="N5514">
        <f>INDEX(RawData!M$2:M$1048576,MATCH(FmtData!$B$4+(ROW()-10),RawData!$A$2:$A$1048576,0))</f>
        <v>22.1</v>
      </c>
      <c r="O5514">
        <f>INDEX(RawData!N$2:N$1048576,MATCH(FmtData!$B$4+(ROW()-10),RawData!$A$2:$A$1048576,0))</f>
        <v>176.3</v>
      </c>
      <c r="P5514">
        <f>INDEX(RawData!O$2:O$1048576,MATCH(FmtData!$B$4+(ROW()-10),RawData!$A$2:$A$1048576,0))</f>
        <v>35.831699999999998</v>
      </c>
      <c r="Q5514">
        <f>INDEX(RawData!P$2:P$1048576,MATCH(FmtData!$B$4+(ROW()-10),RawData!$A$2:$A$1048576,0))</f>
        <v>233.566</v>
      </c>
      <c r="R5514">
        <f>INDEX(RawData!Q$2:Q$1048576,MATCH(FmtData!$B$4+(ROW()-10),RawData!$A$2:$A$1048576,0))</f>
        <v>1.8310500000000001E-3</v>
      </c>
      <c r="S5514">
        <f>INDEX(RawData!R$2:R$1048576,MATCH(FmtData!$B$4+(ROW()-10),RawData!$A$2:$A$1048576,0))</f>
        <v>0.51633799999999996</v>
      </c>
      <c r="T5514">
        <f>INDEX(RawData!S$2:S$1048576,MATCH(FmtData!$B$4+(ROW()-10),RawData!$A$2:$A$1048576,0))</f>
        <v>0.52676999999999996</v>
      </c>
      <c r="U5514">
        <f>INDEX(RawData!T$2:T$1048576,MATCH(FmtData!$B$4+(ROW()-10),RawData!$A$2:$A$1048576,0))</f>
        <v>1.9836400000000001E-2</v>
      </c>
      <c r="V5514">
        <f>INDEX(RawData!U$2:U$1048576,MATCH(FmtData!$B$4+(ROW()-10),RawData!$A$2:$A$1048576,0))</f>
        <v>0.19836400000000001</v>
      </c>
      <c r="W5514" s="8">
        <f t="shared" si="1897"/>
        <v>0.17852760000000001</v>
      </c>
      <c r="X5514" s="8">
        <f t="shared" si="1898"/>
        <v>-0.26073607999999993</v>
      </c>
      <c r="Y5514" s="8">
        <f t="shared" si="1899"/>
        <v>-0.15884651999999996</v>
      </c>
      <c r="Z5514" s="8">
        <f t="shared" si="1900"/>
        <v>10.152691814042056</v>
      </c>
      <c r="AA5514" s="8">
        <f t="shared" si="1901"/>
        <v>10.050802254042056</v>
      </c>
      <c r="AB5514" s="8">
        <f t="shared" si="1902"/>
        <v>10.101747034042056</v>
      </c>
      <c r="AC5514" s="6">
        <f t="shared" si="1895"/>
        <v>-273.76700000000005</v>
      </c>
      <c r="AD5514" s="15">
        <f t="shared" si="1892"/>
        <v>-13.995000000000005</v>
      </c>
      <c r="AE5514" s="15">
        <f t="shared" si="1893"/>
        <v>68.452791551277301</v>
      </c>
      <c r="AF5514" s="15">
        <f t="shared" si="1894"/>
        <v>41.299610510253387</v>
      </c>
      <c r="AG5514" s="15">
        <f t="shared" si="1903"/>
        <v>54.811079706319902</v>
      </c>
      <c r="AH5514" s="15">
        <f t="shared" si="1896"/>
        <v>-114.87360518134813</v>
      </c>
      <c r="AI5514" s="17">
        <f t="shared" si="1904"/>
        <v>1.1837769553531781</v>
      </c>
      <c r="AJ5514" s="17">
        <f t="shared" si="1905"/>
        <v>0.93998471923889682</v>
      </c>
      <c r="AK5514" s="17">
        <f t="shared" si="1906"/>
        <v>0.75951461028015788</v>
      </c>
      <c r="AL5514" s="17">
        <f t="shared" si="1907"/>
        <v>0.78174490703777533</v>
      </c>
      <c r="AM5514" s="17">
        <f t="shared" si="1908"/>
        <v>0.77052274714301561</v>
      </c>
      <c r="AN5514" s="17">
        <f t="shared" si="1909"/>
        <v>0.93998471923889682</v>
      </c>
      <c r="AO5514" s="17">
        <f t="shared" ref="AO5514:AO5577" si="1913">INDEX($AN$10:$AN$2627,MATCH(C5514+1/24,$C$10:$C$2627,1))-INDEX($AN$10:$AN$2627,MATCH(C5514,$C$10:$C$2627,1))</f>
        <v>0</v>
      </c>
      <c r="AP5514" s="17">
        <f t="shared" si="1910"/>
        <v>7.7052274714301561</v>
      </c>
      <c r="AQ5514" s="17">
        <f t="shared" si="1911"/>
        <v>11.83776955353178</v>
      </c>
      <c r="AR5514" s="17">
        <f t="shared" si="1912"/>
        <v>20.011549605334785</v>
      </c>
    </row>
    <row r="5515" spans="2:44" x14ac:dyDescent="0.25">
      <c r="B5515">
        <f>INDEX(RawData!$A$2:$A$1048576,MATCH(FmtData!$B$4+(ROW()-10),RawData!$A$2:$A$1048576,0))</f>
        <v>5700</v>
      </c>
      <c r="C55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15)</f>
        <v>42233.926122685189</v>
      </c>
      <c r="D5515" s="46">
        <f>IF($B$6=1,MID(INDEX(RawData!$B$2:$B$1048576, MATCH(FmtData!$B$4+(ROW()-10),RawData!$A$2:$A$1048576,0)),12,8)+$B$5/24,INDEX(RawData!$C$2:$C$1048576, MATCH(FmtData!$B$4+(ROW()-10),RawData!$A$2:$A$1048576,0)))</f>
        <v>0.92612268518518526</v>
      </c>
      <c r="E5515">
        <f>INDEX(RawData!D$2:D$1048576,MATCH(FmtData!$B$4+(ROW()-10),RawData!$A$2:$A$1048576,0))</f>
        <v>2904.3</v>
      </c>
      <c r="F5515">
        <f>INDEX(RawData!E$2:E$1048576,MATCH(FmtData!$B$4+(ROW()-10),RawData!$A$2:$A$1048576,0))</f>
        <v>6.25</v>
      </c>
      <c r="G5515">
        <f>INDEX(RawData!F$2:F$1048576,MATCH(FmtData!$B$4+(ROW()-10),RawData!$A$2:$A$1048576,0))</f>
        <v>-164.74199999999999</v>
      </c>
      <c r="H5515">
        <f>INDEX(RawData!G$2:G$1048576,MATCH(FmtData!$B$4+(ROW()-10),RawData!$A$2:$A$1048576,0))</f>
        <v>0.49982199999999999</v>
      </c>
      <c r="I5515">
        <f>INDEX(RawData!H$2:H$1048576,MATCH(FmtData!$B$4+(ROW()-10),RawData!$A$2:$A$1048576,0))</f>
        <v>-3.71981E-3</v>
      </c>
      <c r="J5515">
        <f>INDEX(RawData!I$2:I$1048576,MATCH(FmtData!$B$4+(ROW()-10),RawData!$A$2:$A$1048576,0))</f>
        <v>197.1</v>
      </c>
      <c r="K5515">
        <f>INDEX(RawData!J$2:J$1048576,MATCH(FmtData!$B$4+(ROW()-10),RawData!$A$2:$A$1048576,0))</f>
        <v>194.7</v>
      </c>
      <c r="L5515">
        <f>INDEX(RawData!K$2:K$1048576,MATCH(FmtData!$B$4+(ROW()-10),RawData!$A$2:$A$1048576,0))</f>
        <v>194</v>
      </c>
      <c r="M5515">
        <f>INDEX(RawData!L$2:L$1048576,MATCH(FmtData!$B$4+(ROW()-10),RawData!$A$2:$A$1048576,0))</f>
        <v>23.2</v>
      </c>
      <c r="N5515">
        <f>INDEX(RawData!M$2:M$1048576,MATCH(FmtData!$B$4+(ROW()-10),RawData!$A$2:$A$1048576,0))</f>
        <v>22.1</v>
      </c>
      <c r="O5515">
        <f>INDEX(RawData!N$2:N$1048576,MATCH(FmtData!$B$4+(ROW()-10),RawData!$A$2:$A$1048576,0))</f>
        <v>176.2</v>
      </c>
      <c r="P5515">
        <f>INDEX(RawData!O$2:O$1048576,MATCH(FmtData!$B$4+(ROW()-10),RawData!$A$2:$A$1048576,0))</f>
        <v>35.831699999999998</v>
      </c>
      <c r="Q5515">
        <f>INDEX(RawData!P$2:P$1048576,MATCH(FmtData!$B$4+(ROW()-10),RawData!$A$2:$A$1048576,0))</f>
        <v>233.22499999999999</v>
      </c>
      <c r="R5515">
        <f>INDEX(RawData!Q$2:Q$1048576,MATCH(FmtData!$B$4+(ROW()-10),RawData!$A$2:$A$1048576,0))</f>
        <v>1.8310500000000001E-3</v>
      </c>
      <c r="S5515">
        <f>INDEX(RawData!R$2:R$1048576,MATCH(FmtData!$B$4+(ROW()-10),RawData!$A$2:$A$1048576,0))</f>
        <v>0.51633799999999996</v>
      </c>
      <c r="T5515">
        <f>INDEX(RawData!S$2:S$1048576,MATCH(FmtData!$B$4+(ROW()-10),RawData!$A$2:$A$1048576,0))</f>
        <v>0.52676999999999996</v>
      </c>
      <c r="U5515">
        <f>INDEX(RawData!T$2:T$1048576,MATCH(FmtData!$B$4+(ROW()-10),RawData!$A$2:$A$1048576,0))</f>
        <v>1.5258799999999999E-2</v>
      </c>
      <c r="V5515">
        <f>INDEX(RawData!U$2:U$1048576,MATCH(FmtData!$B$4+(ROW()-10),RawData!$A$2:$A$1048576,0))</f>
        <v>0.19836400000000001</v>
      </c>
      <c r="W5515" s="8">
        <f t="shared" si="1897"/>
        <v>0.18310520000000002</v>
      </c>
      <c r="X5515" s="8">
        <f t="shared" si="1898"/>
        <v>-0.26073607999999993</v>
      </c>
      <c r="Y5515" s="8">
        <f t="shared" si="1899"/>
        <v>-0.15884651999999996</v>
      </c>
      <c r="Z5515" s="8">
        <f t="shared" si="1900"/>
        <v>10.152691814042056</v>
      </c>
      <c r="AA5515" s="8">
        <f t="shared" si="1901"/>
        <v>10.050802254042056</v>
      </c>
      <c r="AB5515" s="8">
        <f t="shared" si="1902"/>
        <v>10.101747034042056</v>
      </c>
      <c r="AC5515" s="6">
        <f t="shared" si="1895"/>
        <v>-274.10800000000006</v>
      </c>
      <c r="AD5515" s="15">
        <f t="shared" ref="AD5515:AD5578" si="1914">AC5515+$AD$4</f>
        <v>-14.336000000000013</v>
      </c>
      <c r="AE5515" s="15">
        <f t="shared" ref="AE5515:AE5578" si="1915">PI()*Z5515^2/4*($P$4+(Z5515-$Z$10))-$S$5</f>
        <v>68.452791551277301</v>
      </c>
      <c r="AF5515" s="15">
        <f t="shared" ref="AF5515:AF5578" si="1916">PI()*AA5515^2/4*($P$4+(AA5515-$AA$10))-$S$5</f>
        <v>41.299610510253387</v>
      </c>
      <c r="AG5515" s="15">
        <f t="shared" si="1903"/>
        <v>54.811079706319902</v>
      </c>
      <c r="AH5515" s="15">
        <f t="shared" si="1896"/>
        <v>-115.21460518134813</v>
      </c>
      <c r="AI5515" s="17">
        <f t="shared" si="1904"/>
        <v>1.18443621924753</v>
      </c>
      <c r="AJ5515" s="17">
        <f t="shared" si="1905"/>
        <v>0.94040035346992068</v>
      </c>
      <c r="AK5515" s="17">
        <f t="shared" si="1906"/>
        <v>0.75951461028015788</v>
      </c>
      <c r="AL5515" s="17">
        <f t="shared" si="1907"/>
        <v>0.78174490703777533</v>
      </c>
      <c r="AM5515" s="17">
        <f t="shared" si="1908"/>
        <v>0.77052274714301561</v>
      </c>
      <c r="AN5515" s="17">
        <f t="shared" si="1909"/>
        <v>0.94040035346992068</v>
      </c>
      <c r="AO5515" s="17">
        <f t="shared" si="1913"/>
        <v>0</v>
      </c>
      <c r="AP5515" s="17">
        <f t="shared" si="1910"/>
        <v>7.7052274714301561</v>
      </c>
      <c r="AQ5515" s="17">
        <f t="shared" si="1911"/>
        <v>11.8443621924753</v>
      </c>
      <c r="AR5515" s="17">
        <f t="shared" si="1912"/>
        <v>20.024373809199783</v>
      </c>
    </row>
    <row r="5516" spans="2:44" x14ac:dyDescent="0.25">
      <c r="B5516">
        <f>INDEX(RawData!$A$2:$A$1048576,MATCH(FmtData!$B$4+(ROW()-10),RawData!$A$2:$A$1048576,0))</f>
        <v>5701</v>
      </c>
      <c r="C55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16)</f>
        <v>42233.92728009259</v>
      </c>
      <c r="D5516" s="46">
        <f>IF($B$6=1,MID(INDEX(RawData!$B$2:$B$1048576, MATCH(FmtData!$B$4+(ROW()-10),RawData!$A$2:$A$1048576,0)),12,8)+$B$5/24,INDEX(RawData!$C$2:$C$1048576, MATCH(FmtData!$B$4+(ROW()-10),RawData!$A$2:$A$1048576,0)))</f>
        <v>0.9272800925925927</v>
      </c>
      <c r="E5516">
        <f>INDEX(RawData!D$2:D$1048576,MATCH(FmtData!$B$4+(ROW()-10),RawData!$A$2:$A$1048576,0))</f>
        <v>2904.3</v>
      </c>
      <c r="F5516">
        <f>INDEX(RawData!E$2:E$1048576,MATCH(FmtData!$B$4+(ROW()-10),RawData!$A$2:$A$1048576,0))</f>
        <v>6.25</v>
      </c>
      <c r="G5516">
        <f>INDEX(RawData!F$2:F$1048576,MATCH(FmtData!$B$4+(ROW()-10),RawData!$A$2:$A$1048576,0))</f>
        <v>-164.74199999999999</v>
      </c>
      <c r="H5516">
        <f>INDEX(RawData!G$2:G$1048576,MATCH(FmtData!$B$4+(ROW()-10),RawData!$A$2:$A$1048576,0))</f>
        <v>0.49982199999999999</v>
      </c>
      <c r="I5516">
        <f>INDEX(RawData!H$2:H$1048576,MATCH(FmtData!$B$4+(ROW()-10),RawData!$A$2:$A$1048576,0))</f>
        <v>-3.71981E-3</v>
      </c>
      <c r="J5516">
        <f>INDEX(RawData!I$2:I$1048576,MATCH(FmtData!$B$4+(ROW()-10),RawData!$A$2:$A$1048576,0))</f>
        <v>195.1</v>
      </c>
      <c r="K5516">
        <f>INDEX(RawData!J$2:J$1048576,MATCH(FmtData!$B$4+(ROW()-10),RawData!$A$2:$A$1048576,0))</f>
        <v>193.6</v>
      </c>
      <c r="L5516">
        <f>INDEX(RawData!K$2:K$1048576,MATCH(FmtData!$B$4+(ROW()-10),RawData!$A$2:$A$1048576,0))</f>
        <v>194.1</v>
      </c>
      <c r="M5516">
        <f>INDEX(RawData!L$2:L$1048576,MATCH(FmtData!$B$4+(ROW()-10),RawData!$A$2:$A$1048576,0))</f>
        <v>23.2</v>
      </c>
      <c r="N5516">
        <f>INDEX(RawData!M$2:M$1048576,MATCH(FmtData!$B$4+(ROW()-10),RawData!$A$2:$A$1048576,0))</f>
        <v>22.1</v>
      </c>
      <c r="O5516">
        <f>INDEX(RawData!N$2:N$1048576,MATCH(FmtData!$B$4+(ROW()-10),RawData!$A$2:$A$1048576,0))</f>
        <v>176.3</v>
      </c>
      <c r="P5516">
        <f>INDEX(RawData!O$2:O$1048576,MATCH(FmtData!$B$4+(ROW()-10),RawData!$A$2:$A$1048576,0))</f>
        <v>35.831699999999998</v>
      </c>
      <c r="Q5516">
        <f>INDEX(RawData!P$2:P$1048576,MATCH(FmtData!$B$4+(ROW()-10),RawData!$A$2:$A$1048576,0))</f>
        <v>233.45699999999999</v>
      </c>
      <c r="R5516">
        <f>INDEX(RawData!Q$2:Q$1048576,MATCH(FmtData!$B$4+(ROW()-10),RawData!$A$2:$A$1048576,0))</f>
        <v>1.8310500000000001E-3</v>
      </c>
      <c r="S5516">
        <f>INDEX(RawData!R$2:R$1048576,MATCH(FmtData!$B$4+(ROW()-10),RawData!$A$2:$A$1048576,0))</f>
        <v>0.51633799999999996</v>
      </c>
      <c r="T5516">
        <f>INDEX(RawData!S$2:S$1048576,MATCH(FmtData!$B$4+(ROW()-10),RawData!$A$2:$A$1048576,0))</f>
        <v>0.52676999999999996</v>
      </c>
      <c r="U5516">
        <f>INDEX(RawData!T$2:T$1048576,MATCH(FmtData!$B$4+(ROW()-10),RawData!$A$2:$A$1048576,0))</f>
        <v>1.5258799999999999E-2</v>
      </c>
      <c r="V5516">
        <f>INDEX(RawData!U$2:U$1048576,MATCH(FmtData!$B$4+(ROW()-10),RawData!$A$2:$A$1048576,0))</f>
        <v>0.228882</v>
      </c>
      <c r="W5516" s="8">
        <f t="shared" si="1897"/>
        <v>0.21362320000000001</v>
      </c>
      <c r="X5516" s="8">
        <f t="shared" si="1898"/>
        <v>-0.26073607999999993</v>
      </c>
      <c r="Y5516" s="8">
        <f t="shared" si="1899"/>
        <v>-0.15884651999999996</v>
      </c>
      <c r="Z5516" s="8">
        <f t="shared" si="1900"/>
        <v>10.152691814042056</v>
      </c>
      <c r="AA5516" s="8">
        <f t="shared" si="1901"/>
        <v>10.050802254042056</v>
      </c>
      <c r="AB5516" s="8">
        <f t="shared" si="1902"/>
        <v>10.101747034042056</v>
      </c>
      <c r="AC5516" s="6">
        <f t="shared" ref="AC5516:AC5579" si="1917">Q5516-$Q$10</f>
        <v>-273.87600000000003</v>
      </c>
      <c r="AD5516" s="15">
        <f t="shared" si="1914"/>
        <v>-14.103999999999985</v>
      </c>
      <c r="AE5516" s="15">
        <f t="shared" si="1915"/>
        <v>68.452791551277301</v>
      </c>
      <c r="AF5516" s="15">
        <f t="shared" si="1916"/>
        <v>41.299610510253387</v>
      </c>
      <c r="AG5516" s="15">
        <f t="shared" si="1903"/>
        <v>54.811079706319902</v>
      </c>
      <c r="AH5516" s="15">
        <f t="shared" si="1896"/>
        <v>-114.98260518134811</v>
      </c>
      <c r="AI5516" s="17">
        <f t="shared" si="1904"/>
        <v>1.1839876079843565</v>
      </c>
      <c r="AJ5516" s="17">
        <f t="shared" si="1905"/>
        <v>0.94011753597304681</v>
      </c>
      <c r="AK5516" s="17">
        <f t="shared" si="1906"/>
        <v>0.75951461028015788</v>
      </c>
      <c r="AL5516" s="17">
        <f t="shared" si="1907"/>
        <v>0.78174490703777533</v>
      </c>
      <c r="AM5516" s="17">
        <f t="shared" si="1908"/>
        <v>0.77052274714301561</v>
      </c>
      <c r="AN5516" s="17">
        <f t="shared" si="1909"/>
        <v>0.94011753597304681</v>
      </c>
      <c r="AO5516" s="17">
        <f t="shared" si="1913"/>
        <v>0</v>
      </c>
      <c r="AP5516" s="17">
        <f t="shared" si="1910"/>
        <v>7.7052274714301561</v>
      </c>
      <c r="AQ5516" s="17">
        <f t="shared" si="1911"/>
        <v>11.839876079843565</v>
      </c>
      <c r="AR5516" s="17">
        <f t="shared" si="1912"/>
        <v>20.024373809199783</v>
      </c>
    </row>
    <row r="5517" spans="2:44" x14ac:dyDescent="0.25">
      <c r="B5517">
        <f>INDEX(RawData!$A$2:$A$1048576,MATCH(FmtData!$B$4+(ROW()-10),RawData!$A$2:$A$1048576,0))</f>
        <v>5702</v>
      </c>
      <c r="C55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17)</f>
        <v>42233.928425925929</v>
      </c>
      <c r="D5517" s="46">
        <f>IF($B$6=1,MID(INDEX(RawData!$B$2:$B$1048576, MATCH(FmtData!$B$4+(ROW()-10),RawData!$A$2:$A$1048576,0)),12,8)+$B$5/24,INDEX(RawData!$C$2:$C$1048576, MATCH(FmtData!$B$4+(ROW()-10),RawData!$A$2:$A$1048576,0)))</f>
        <v>0.92842592592592599</v>
      </c>
      <c r="E5517">
        <f>INDEX(RawData!D$2:D$1048576,MATCH(FmtData!$B$4+(ROW()-10),RawData!$A$2:$A$1048576,0))</f>
        <v>2903.37</v>
      </c>
      <c r="F5517">
        <f>INDEX(RawData!E$2:E$1048576,MATCH(FmtData!$B$4+(ROW()-10),RawData!$A$2:$A$1048576,0))</f>
        <v>6.25</v>
      </c>
      <c r="G5517">
        <f>INDEX(RawData!F$2:F$1048576,MATCH(FmtData!$B$4+(ROW()-10),RawData!$A$2:$A$1048576,0))</f>
        <v>-164.74199999999999</v>
      </c>
      <c r="H5517">
        <f>INDEX(RawData!G$2:G$1048576,MATCH(FmtData!$B$4+(ROW()-10),RawData!$A$2:$A$1048576,0))</f>
        <v>0.49982199999999999</v>
      </c>
      <c r="I5517">
        <f>INDEX(RawData!H$2:H$1048576,MATCH(FmtData!$B$4+(ROW()-10),RawData!$A$2:$A$1048576,0))</f>
        <v>-3.71981E-3</v>
      </c>
      <c r="J5517">
        <f>INDEX(RawData!I$2:I$1048576,MATCH(FmtData!$B$4+(ROW()-10),RawData!$A$2:$A$1048576,0))</f>
        <v>197.1</v>
      </c>
      <c r="K5517">
        <f>INDEX(RawData!J$2:J$1048576,MATCH(FmtData!$B$4+(ROW()-10),RawData!$A$2:$A$1048576,0))</f>
        <v>195.5</v>
      </c>
      <c r="L5517">
        <f>INDEX(RawData!K$2:K$1048576,MATCH(FmtData!$B$4+(ROW()-10),RawData!$A$2:$A$1048576,0))</f>
        <v>194.2</v>
      </c>
      <c r="M5517">
        <f>INDEX(RawData!L$2:L$1048576,MATCH(FmtData!$B$4+(ROW()-10),RawData!$A$2:$A$1048576,0))</f>
        <v>23</v>
      </c>
      <c r="N5517">
        <f>INDEX(RawData!M$2:M$1048576,MATCH(FmtData!$B$4+(ROW()-10),RawData!$A$2:$A$1048576,0))</f>
        <v>22.1</v>
      </c>
      <c r="O5517">
        <f>INDEX(RawData!N$2:N$1048576,MATCH(FmtData!$B$4+(ROW()-10),RawData!$A$2:$A$1048576,0))</f>
        <v>176.2</v>
      </c>
      <c r="P5517">
        <f>INDEX(RawData!O$2:O$1048576,MATCH(FmtData!$B$4+(ROW()-10),RawData!$A$2:$A$1048576,0))</f>
        <v>35.831699999999998</v>
      </c>
      <c r="Q5517">
        <f>INDEX(RawData!P$2:P$1048576,MATCH(FmtData!$B$4+(ROW()-10),RawData!$A$2:$A$1048576,0))</f>
        <v>232.946</v>
      </c>
      <c r="R5517">
        <f>INDEX(RawData!Q$2:Q$1048576,MATCH(FmtData!$B$4+(ROW()-10),RawData!$A$2:$A$1048576,0))</f>
        <v>1.8310500000000001E-3</v>
      </c>
      <c r="S5517">
        <f>INDEX(RawData!R$2:R$1048576,MATCH(FmtData!$B$4+(ROW()-10),RawData!$A$2:$A$1048576,0))</f>
        <v>0.51633799999999996</v>
      </c>
      <c r="T5517">
        <f>INDEX(RawData!S$2:S$1048576,MATCH(FmtData!$B$4+(ROW()-10),RawData!$A$2:$A$1048576,0))</f>
        <v>0.52676999999999996</v>
      </c>
      <c r="U5517">
        <f>INDEX(RawData!T$2:T$1048576,MATCH(FmtData!$B$4+(ROW()-10),RawData!$A$2:$A$1048576,0))</f>
        <v>1.5258799999999999E-2</v>
      </c>
      <c r="V5517">
        <f>INDEX(RawData!U$2:U$1048576,MATCH(FmtData!$B$4+(ROW()-10),RawData!$A$2:$A$1048576,0))</f>
        <v>0.19836400000000001</v>
      </c>
      <c r="W5517" s="8">
        <f t="shared" si="1897"/>
        <v>0.18310520000000002</v>
      </c>
      <c r="X5517" s="8">
        <f t="shared" si="1898"/>
        <v>-0.26073607999999993</v>
      </c>
      <c r="Y5517" s="8">
        <f t="shared" si="1899"/>
        <v>-0.15884651999999996</v>
      </c>
      <c r="Z5517" s="8">
        <f t="shared" si="1900"/>
        <v>10.152691814042056</v>
      </c>
      <c r="AA5517" s="8">
        <f t="shared" si="1901"/>
        <v>10.050802254042056</v>
      </c>
      <c r="AB5517" s="8">
        <f t="shared" si="1902"/>
        <v>10.101747034042056</v>
      </c>
      <c r="AC5517" s="6">
        <f t="shared" si="1917"/>
        <v>-274.38700000000006</v>
      </c>
      <c r="AD5517" s="15">
        <f t="shared" si="1914"/>
        <v>-14.615000000000009</v>
      </c>
      <c r="AE5517" s="15">
        <f t="shared" si="1915"/>
        <v>68.452791551277301</v>
      </c>
      <c r="AF5517" s="15">
        <f t="shared" si="1916"/>
        <v>41.299610510253387</v>
      </c>
      <c r="AG5517" s="15">
        <f t="shared" si="1903"/>
        <v>54.811079706319902</v>
      </c>
      <c r="AH5517" s="15">
        <f t="shared" si="1896"/>
        <v>-115.49360518134813</v>
      </c>
      <c r="AI5517" s="17">
        <f t="shared" si="1904"/>
        <v>1.184976163408312</v>
      </c>
      <c r="AJ5517" s="17">
        <f t="shared" si="1905"/>
        <v>0.94074069133368832</v>
      </c>
      <c r="AK5517" s="17">
        <f t="shared" si="1906"/>
        <v>0.75951461028015788</v>
      </c>
      <c r="AL5517" s="17">
        <f t="shared" si="1907"/>
        <v>0.78174490703777533</v>
      </c>
      <c r="AM5517" s="17">
        <f t="shared" si="1908"/>
        <v>0.77052274714301561</v>
      </c>
      <c r="AN5517" s="17">
        <f t="shared" si="1909"/>
        <v>0.94074069133368832</v>
      </c>
      <c r="AO5517" s="17">
        <f t="shared" si="1913"/>
        <v>0</v>
      </c>
      <c r="AP5517" s="17">
        <f t="shared" si="1910"/>
        <v>7.7052274714301561</v>
      </c>
      <c r="AQ5517" s="17">
        <f t="shared" si="1911"/>
        <v>11.849761634083119</v>
      </c>
      <c r="AR5517" s="17">
        <f t="shared" si="1912"/>
        <v>20.017961707267283</v>
      </c>
    </row>
    <row r="5518" spans="2:44" x14ac:dyDescent="0.25">
      <c r="B5518">
        <f>INDEX(RawData!$A$2:$A$1048576,MATCH(FmtData!$B$4+(ROW()-10),RawData!$A$2:$A$1048576,0))</f>
        <v>5703</v>
      </c>
      <c r="C55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18)</f>
        <v>42233.929594907408</v>
      </c>
      <c r="D5518" s="46">
        <f>IF($B$6=1,MID(INDEX(RawData!$B$2:$B$1048576, MATCH(FmtData!$B$4+(ROW()-10),RawData!$A$2:$A$1048576,0)),12,8)+$B$5/24,INDEX(RawData!$C$2:$C$1048576, MATCH(FmtData!$B$4+(ROW()-10),RawData!$A$2:$A$1048576,0)))</f>
        <v>0.92959490740740736</v>
      </c>
      <c r="E5518">
        <f>INDEX(RawData!D$2:D$1048576,MATCH(FmtData!$B$4+(ROW()-10),RawData!$A$2:$A$1048576,0))</f>
        <v>2902.44</v>
      </c>
      <c r="F5518">
        <f>INDEX(RawData!E$2:E$1048576,MATCH(FmtData!$B$4+(ROW()-10),RawData!$A$2:$A$1048576,0))</f>
        <v>6.25</v>
      </c>
      <c r="G5518">
        <f>INDEX(RawData!F$2:F$1048576,MATCH(FmtData!$B$4+(ROW()-10),RawData!$A$2:$A$1048576,0))</f>
        <v>-164.74199999999999</v>
      </c>
      <c r="H5518">
        <f>INDEX(RawData!G$2:G$1048576,MATCH(FmtData!$B$4+(ROW()-10),RawData!$A$2:$A$1048576,0))</f>
        <v>0.49982199999999999</v>
      </c>
      <c r="I5518">
        <f>INDEX(RawData!H$2:H$1048576,MATCH(FmtData!$B$4+(ROW()-10),RawData!$A$2:$A$1048576,0))</f>
        <v>-3.71981E-3</v>
      </c>
      <c r="J5518">
        <f>INDEX(RawData!I$2:I$1048576,MATCH(FmtData!$B$4+(ROW()-10),RawData!$A$2:$A$1048576,0))</f>
        <v>196</v>
      </c>
      <c r="K5518">
        <f>INDEX(RawData!J$2:J$1048576,MATCH(FmtData!$B$4+(ROW()-10),RawData!$A$2:$A$1048576,0))</f>
        <v>196.2</v>
      </c>
      <c r="L5518">
        <f>INDEX(RawData!K$2:K$1048576,MATCH(FmtData!$B$4+(ROW()-10),RawData!$A$2:$A$1048576,0))</f>
        <v>194.2</v>
      </c>
      <c r="M5518">
        <f>INDEX(RawData!L$2:L$1048576,MATCH(FmtData!$B$4+(ROW()-10),RawData!$A$2:$A$1048576,0))</f>
        <v>23.1</v>
      </c>
      <c r="N5518">
        <f>INDEX(RawData!M$2:M$1048576,MATCH(FmtData!$B$4+(ROW()-10),RawData!$A$2:$A$1048576,0))</f>
        <v>22.1</v>
      </c>
      <c r="O5518">
        <f>INDEX(RawData!N$2:N$1048576,MATCH(FmtData!$B$4+(ROW()-10),RawData!$A$2:$A$1048576,0))</f>
        <v>176.3</v>
      </c>
      <c r="P5518">
        <f>INDEX(RawData!O$2:O$1048576,MATCH(FmtData!$B$4+(ROW()-10),RawData!$A$2:$A$1048576,0))</f>
        <v>35.831699999999998</v>
      </c>
      <c r="Q5518">
        <f>INDEX(RawData!P$2:P$1048576,MATCH(FmtData!$B$4+(ROW()-10),RawData!$A$2:$A$1048576,0))</f>
        <v>233.566</v>
      </c>
      <c r="R5518">
        <f>INDEX(RawData!Q$2:Q$1048576,MATCH(FmtData!$B$4+(ROW()-10),RawData!$A$2:$A$1048576,0))</f>
        <v>2.4414100000000002E-3</v>
      </c>
      <c r="S5518">
        <f>INDEX(RawData!R$2:R$1048576,MATCH(FmtData!$B$4+(ROW()-10),RawData!$A$2:$A$1048576,0))</f>
        <v>0.51633799999999996</v>
      </c>
      <c r="T5518">
        <f>INDEX(RawData!S$2:S$1048576,MATCH(FmtData!$B$4+(ROW()-10),RawData!$A$2:$A$1048576,0))</f>
        <v>0.52676999999999996</v>
      </c>
      <c r="U5518">
        <f>INDEX(RawData!T$2:T$1048576,MATCH(FmtData!$B$4+(ROW()-10),RawData!$A$2:$A$1048576,0))</f>
        <v>1.9836400000000001E-2</v>
      </c>
      <c r="V5518">
        <f>INDEX(RawData!U$2:U$1048576,MATCH(FmtData!$B$4+(ROW()-10),RawData!$A$2:$A$1048576,0))</f>
        <v>0.19836400000000001</v>
      </c>
      <c r="W5518" s="8">
        <f t="shared" si="1897"/>
        <v>0.17852760000000001</v>
      </c>
      <c r="X5518" s="8">
        <f t="shared" si="1898"/>
        <v>-0.26073607999999993</v>
      </c>
      <c r="Y5518" s="8">
        <f t="shared" si="1899"/>
        <v>-0.15884651999999996</v>
      </c>
      <c r="Z5518" s="8">
        <f t="shared" si="1900"/>
        <v>10.152691814042056</v>
      </c>
      <c r="AA5518" s="8">
        <f t="shared" si="1901"/>
        <v>10.050802254042056</v>
      </c>
      <c r="AB5518" s="8">
        <f t="shared" si="1902"/>
        <v>10.101747034042056</v>
      </c>
      <c r="AC5518" s="6">
        <f t="shared" si="1917"/>
        <v>-273.76700000000005</v>
      </c>
      <c r="AD5518" s="15">
        <f t="shared" si="1914"/>
        <v>-13.995000000000005</v>
      </c>
      <c r="AE5518" s="15">
        <f t="shared" si="1915"/>
        <v>68.452791551277301</v>
      </c>
      <c r="AF5518" s="15">
        <f t="shared" si="1916"/>
        <v>41.299610510253387</v>
      </c>
      <c r="AG5518" s="15">
        <f t="shared" si="1903"/>
        <v>54.811079706319902</v>
      </c>
      <c r="AH5518" s="15">
        <f t="shared" si="1896"/>
        <v>-114.87360518134813</v>
      </c>
      <c r="AI5518" s="17">
        <f t="shared" si="1904"/>
        <v>1.1837769553531781</v>
      </c>
      <c r="AJ5518" s="17">
        <f t="shared" si="1905"/>
        <v>0.93998471923889682</v>
      </c>
      <c r="AK5518" s="17">
        <f t="shared" si="1906"/>
        <v>0.75951461028015788</v>
      </c>
      <c r="AL5518" s="17">
        <f t="shared" si="1907"/>
        <v>0.78174490703777533</v>
      </c>
      <c r="AM5518" s="17">
        <f t="shared" si="1908"/>
        <v>0.77052274714301561</v>
      </c>
      <c r="AN5518" s="17">
        <f t="shared" si="1909"/>
        <v>0.93998471923889682</v>
      </c>
      <c r="AO5518" s="17">
        <f t="shared" si="1913"/>
        <v>0</v>
      </c>
      <c r="AP5518" s="17">
        <f t="shared" si="1910"/>
        <v>7.7052274714301561</v>
      </c>
      <c r="AQ5518" s="17">
        <f t="shared" si="1911"/>
        <v>11.83776955353178</v>
      </c>
      <c r="AR5518" s="17">
        <f t="shared" si="1912"/>
        <v>20.011549605334785</v>
      </c>
    </row>
    <row r="5519" spans="2:44" x14ac:dyDescent="0.25">
      <c r="B5519">
        <f>INDEX(RawData!$A$2:$A$1048576,MATCH(FmtData!$B$4+(ROW()-10),RawData!$A$2:$A$1048576,0))</f>
        <v>5704</v>
      </c>
      <c r="C55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19)</f>
        <v>42233.93074074074</v>
      </c>
      <c r="D5519" s="46">
        <f>IF($B$6=1,MID(INDEX(RawData!$B$2:$B$1048576, MATCH(FmtData!$B$4+(ROW()-10),RawData!$A$2:$A$1048576,0)),12,8)+$B$5/24,INDEX(RawData!$C$2:$C$1048576, MATCH(FmtData!$B$4+(ROW()-10),RawData!$A$2:$A$1048576,0)))</f>
        <v>0.93074074074074076</v>
      </c>
      <c r="E5519">
        <f>INDEX(RawData!D$2:D$1048576,MATCH(FmtData!$B$4+(ROW()-10),RawData!$A$2:$A$1048576,0))</f>
        <v>2901.19</v>
      </c>
      <c r="F5519">
        <f>INDEX(RawData!E$2:E$1048576,MATCH(FmtData!$B$4+(ROW()-10),RawData!$A$2:$A$1048576,0))</f>
        <v>6.25</v>
      </c>
      <c r="G5519">
        <f>INDEX(RawData!F$2:F$1048576,MATCH(FmtData!$B$4+(ROW()-10),RawData!$A$2:$A$1048576,0))</f>
        <v>-164.74199999999999</v>
      </c>
      <c r="H5519">
        <f>INDEX(RawData!G$2:G$1048576,MATCH(FmtData!$B$4+(ROW()-10),RawData!$A$2:$A$1048576,0))</f>
        <v>0.49984099999999998</v>
      </c>
      <c r="I5519">
        <f>INDEX(RawData!H$2:H$1048576,MATCH(FmtData!$B$4+(ROW()-10),RawData!$A$2:$A$1048576,0))</f>
        <v>-3.71981E-3</v>
      </c>
      <c r="J5519">
        <f>INDEX(RawData!I$2:I$1048576,MATCH(FmtData!$B$4+(ROW()-10),RawData!$A$2:$A$1048576,0))</f>
        <v>194.8</v>
      </c>
      <c r="K5519">
        <f>INDEX(RawData!J$2:J$1048576,MATCH(FmtData!$B$4+(ROW()-10),RawData!$A$2:$A$1048576,0))</f>
        <v>194</v>
      </c>
      <c r="L5519">
        <f>INDEX(RawData!K$2:K$1048576,MATCH(FmtData!$B$4+(ROW()-10),RawData!$A$2:$A$1048576,0))</f>
        <v>194.3</v>
      </c>
      <c r="M5519">
        <f>INDEX(RawData!L$2:L$1048576,MATCH(FmtData!$B$4+(ROW()-10),RawData!$A$2:$A$1048576,0))</f>
        <v>23.1</v>
      </c>
      <c r="N5519">
        <f>INDEX(RawData!M$2:M$1048576,MATCH(FmtData!$B$4+(ROW()-10),RawData!$A$2:$A$1048576,0))</f>
        <v>22.1</v>
      </c>
      <c r="O5519">
        <f>INDEX(RawData!N$2:N$1048576,MATCH(FmtData!$B$4+(ROW()-10),RawData!$A$2:$A$1048576,0))</f>
        <v>176.3</v>
      </c>
      <c r="P5519">
        <f>INDEX(RawData!O$2:O$1048576,MATCH(FmtData!$B$4+(ROW()-10),RawData!$A$2:$A$1048576,0))</f>
        <v>35.831699999999998</v>
      </c>
      <c r="Q5519">
        <f>INDEX(RawData!P$2:P$1048576,MATCH(FmtData!$B$4+(ROW()-10),RawData!$A$2:$A$1048576,0))</f>
        <v>233.333</v>
      </c>
      <c r="R5519">
        <f>INDEX(RawData!Q$2:Q$1048576,MATCH(FmtData!$B$4+(ROW()-10),RawData!$A$2:$A$1048576,0))</f>
        <v>2.4414100000000002E-3</v>
      </c>
      <c r="S5519">
        <f>INDEX(RawData!R$2:R$1048576,MATCH(FmtData!$B$4+(ROW()-10),RawData!$A$2:$A$1048576,0))</f>
        <v>0.51633799999999996</v>
      </c>
      <c r="T5519">
        <f>INDEX(RawData!S$2:S$1048576,MATCH(FmtData!$B$4+(ROW()-10),RawData!$A$2:$A$1048576,0))</f>
        <v>0.52676999999999996</v>
      </c>
      <c r="U5519">
        <f>INDEX(RawData!T$2:T$1048576,MATCH(FmtData!$B$4+(ROW()-10),RawData!$A$2:$A$1048576,0))</f>
        <v>1.9836400000000001E-2</v>
      </c>
      <c r="V5519">
        <f>INDEX(RawData!U$2:U$1048576,MATCH(FmtData!$B$4+(ROW()-10),RawData!$A$2:$A$1048576,0))</f>
        <v>0.19836400000000001</v>
      </c>
      <c r="W5519" s="8">
        <f t="shared" si="1897"/>
        <v>0.17852760000000001</v>
      </c>
      <c r="X5519" s="8">
        <f t="shared" si="1898"/>
        <v>-0.26073607999999993</v>
      </c>
      <c r="Y5519" s="8">
        <f t="shared" si="1899"/>
        <v>-0.15884651999999996</v>
      </c>
      <c r="Z5519" s="8">
        <f t="shared" si="1900"/>
        <v>10.152691814042056</v>
      </c>
      <c r="AA5519" s="8">
        <f t="shared" si="1901"/>
        <v>10.050802254042056</v>
      </c>
      <c r="AB5519" s="8">
        <f t="shared" si="1902"/>
        <v>10.101747034042056</v>
      </c>
      <c r="AC5519" s="6">
        <f t="shared" si="1917"/>
        <v>-274</v>
      </c>
      <c r="AD5519" s="15">
        <f t="shared" si="1914"/>
        <v>-14.227999999999952</v>
      </c>
      <c r="AE5519" s="15">
        <f t="shared" si="1915"/>
        <v>68.452791551277301</v>
      </c>
      <c r="AF5519" s="15">
        <f t="shared" si="1916"/>
        <v>41.299610510253387</v>
      </c>
      <c r="AG5519" s="15">
        <f t="shared" si="1903"/>
        <v>54.811079706319902</v>
      </c>
      <c r="AH5519" s="15">
        <f t="shared" si="1896"/>
        <v>-115.10660518134807</v>
      </c>
      <c r="AI5519" s="17">
        <f t="shared" si="1904"/>
        <v>1.1842273406848722</v>
      </c>
      <c r="AJ5519" s="17">
        <f t="shared" si="1905"/>
        <v>0.9402686758829496</v>
      </c>
      <c r="AK5519" s="17">
        <f t="shared" si="1906"/>
        <v>0.75951461028015788</v>
      </c>
      <c r="AL5519" s="17">
        <f t="shared" si="1907"/>
        <v>0.78174490703777533</v>
      </c>
      <c r="AM5519" s="17">
        <f t="shared" si="1908"/>
        <v>0.77052274714301561</v>
      </c>
      <c r="AN5519" s="17">
        <f t="shared" si="1909"/>
        <v>0.9402686758829496</v>
      </c>
      <c r="AO5519" s="17">
        <f t="shared" si="1913"/>
        <v>0</v>
      </c>
      <c r="AP5519" s="17">
        <f t="shared" si="1910"/>
        <v>7.7052274714301561</v>
      </c>
      <c r="AQ5519" s="17">
        <f t="shared" si="1911"/>
        <v>11.842273406848722</v>
      </c>
      <c r="AR5519" s="17">
        <f t="shared" si="1912"/>
        <v>20.002931188758847</v>
      </c>
    </row>
    <row r="5520" spans="2:44" x14ac:dyDescent="0.25">
      <c r="B5520">
        <f>INDEX(RawData!$A$2:$A$1048576,MATCH(FmtData!$B$4+(ROW()-10),RawData!$A$2:$A$1048576,0))</f>
        <v>5705</v>
      </c>
      <c r="C55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20)</f>
        <v>42233.931909722225</v>
      </c>
      <c r="D5520" s="46">
        <f>IF($B$6=1,MID(INDEX(RawData!$B$2:$B$1048576, MATCH(FmtData!$B$4+(ROW()-10),RawData!$A$2:$A$1048576,0)),12,8)+$B$5/24,INDEX(RawData!$C$2:$C$1048576, MATCH(FmtData!$B$4+(ROW()-10),RawData!$A$2:$A$1048576,0)))</f>
        <v>0.93190972222222224</v>
      </c>
      <c r="E5520">
        <f>INDEX(RawData!D$2:D$1048576,MATCH(FmtData!$B$4+(ROW()-10),RawData!$A$2:$A$1048576,0))</f>
        <v>2904.3</v>
      </c>
      <c r="F5520">
        <f>INDEX(RawData!E$2:E$1048576,MATCH(FmtData!$B$4+(ROW()-10),RawData!$A$2:$A$1048576,0))</f>
        <v>7.1738299999999997</v>
      </c>
      <c r="G5520">
        <f>INDEX(RawData!F$2:F$1048576,MATCH(FmtData!$B$4+(ROW()-10),RawData!$A$2:$A$1048576,0))</f>
        <v>-164.74199999999999</v>
      </c>
      <c r="H5520">
        <f>INDEX(RawData!G$2:G$1048576,MATCH(FmtData!$B$4+(ROW()-10),RawData!$A$2:$A$1048576,0))</f>
        <v>0.49982199999999999</v>
      </c>
      <c r="I5520">
        <f>INDEX(RawData!H$2:H$1048576,MATCH(FmtData!$B$4+(ROW()-10),RawData!$A$2:$A$1048576,0))</f>
        <v>-3.71981E-3</v>
      </c>
      <c r="J5520">
        <f>INDEX(RawData!I$2:I$1048576,MATCH(FmtData!$B$4+(ROW()-10),RawData!$A$2:$A$1048576,0))</f>
        <v>196.9</v>
      </c>
      <c r="K5520">
        <f>INDEX(RawData!J$2:J$1048576,MATCH(FmtData!$B$4+(ROW()-10),RawData!$A$2:$A$1048576,0))</f>
        <v>194.4</v>
      </c>
      <c r="L5520">
        <f>INDEX(RawData!K$2:K$1048576,MATCH(FmtData!$B$4+(ROW()-10),RawData!$A$2:$A$1048576,0))</f>
        <v>194.2</v>
      </c>
      <c r="M5520">
        <f>INDEX(RawData!L$2:L$1048576,MATCH(FmtData!$B$4+(ROW()-10),RawData!$A$2:$A$1048576,0))</f>
        <v>23</v>
      </c>
      <c r="N5520">
        <f>INDEX(RawData!M$2:M$1048576,MATCH(FmtData!$B$4+(ROW()-10),RawData!$A$2:$A$1048576,0))</f>
        <v>22.1</v>
      </c>
      <c r="O5520">
        <f>INDEX(RawData!N$2:N$1048576,MATCH(FmtData!$B$4+(ROW()-10),RawData!$A$2:$A$1048576,0))</f>
        <v>176.2</v>
      </c>
      <c r="P5520">
        <f>INDEX(RawData!O$2:O$1048576,MATCH(FmtData!$B$4+(ROW()-10),RawData!$A$2:$A$1048576,0))</f>
        <v>35.831699999999998</v>
      </c>
      <c r="Q5520">
        <f>INDEX(RawData!P$2:P$1048576,MATCH(FmtData!$B$4+(ROW()-10),RawData!$A$2:$A$1048576,0))</f>
        <v>233.45699999999999</v>
      </c>
      <c r="R5520">
        <f>INDEX(RawData!Q$2:Q$1048576,MATCH(FmtData!$B$4+(ROW()-10),RawData!$A$2:$A$1048576,0))</f>
        <v>2.4414100000000002E-3</v>
      </c>
      <c r="S5520">
        <f>INDEX(RawData!R$2:R$1048576,MATCH(FmtData!$B$4+(ROW()-10),RawData!$A$2:$A$1048576,0))</f>
        <v>0.51633799999999996</v>
      </c>
      <c r="T5520">
        <f>INDEX(RawData!S$2:S$1048576,MATCH(FmtData!$B$4+(ROW()-10),RawData!$A$2:$A$1048576,0))</f>
        <v>0.52676999999999996</v>
      </c>
      <c r="U5520">
        <f>INDEX(RawData!T$2:T$1048576,MATCH(FmtData!$B$4+(ROW()-10),RawData!$A$2:$A$1048576,0))</f>
        <v>1.5258799999999999E-2</v>
      </c>
      <c r="V5520">
        <f>INDEX(RawData!U$2:U$1048576,MATCH(FmtData!$B$4+(ROW()-10),RawData!$A$2:$A$1048576,0))</f>
        <v>0.19836400000000001</v>
      </c>
      <c r="W5520" s="8">
        <f t="shared" si="1897"/>
        <v>0.18310520000000002</v>
      </c>
      <c r="X5520" s="8">
        <f t="shared" si="1898"/>
        <v>-0.26073607999999993</v>
      </c>
      <c r="Y5520" s="8">
        <f t="shared" si="1899"/>
        <v>-0.15884651999999996</v>
      </c>
      <c r="Z5520" s="8">
        <f t="shared" si="1900"/>
        <v>10.152691814042056</v>
      </c>
      <c r="AA5520" s="8">
        <f t="shared" si="1901"/>
        <v>10.050802254042056</v>
      </c>
      <c r="AB5520" s="8">
        <f t="shared" si="1902"/>
        <v>10.101747034042056</v>
      </c>
      <c r="AC5520" s="6">
        <f t="shared" si="1917"/>
        <v>-273.87600000000003</v>
      </c>
      <c r="AD5520" s="15">
        <f t="shared" si="1914"/>
        <v>-14.103999999999985</v>
      </c>
      <c r="AE5520" s="15">
        <f t="shared" si="1915"/>
        <v>68.452791551277301</v>
      </c>
      <c r="AF5520" s="15">
        <f t="shared" si="1916"/>
        <v>41.299610510253387</v>
      </c>
      <c r="AG5520" s="15">
        <f t="shared" si="1903"/>
        <v>54.811079706319902</v>
      </c>
      <c r="AH5520" s="15">
        <f t="shared" si="1896"/>
        <v>-114.98260518134811</v>
      </c>
      <c r="AI5520" s="17">
        <f t="shared" si="1904"/>
        <v>1.1839876079843565</v>
      </c>
      <c r="AJ5520" s="17">
        <f t="shared" si="1905"/>
        <v>0.94011753597304681</v>
      </c>
      <c r="AK5520" s="17">
        <f t="shared" si="1906"/>
        <v>0.75951461028015788</v>
      </c>
      <c r="AL5520" s="17">
        <f t="shared" si="1907"/>
        <v>0.78174490703777533</v>
      </c>
      <c r="AM5520" s="17">
        <f t="shared" si="1908"/>
        <v>0.77052274714301561</v>
      </c>
      <c r="AN5520" s="17">
        <f t="shared" si="1909"/>
        <v>0.94011753597304681</v>
      </c>
      <c r="AO5520" s="17">
        <f t="shared" si="1913"/>
        <v>0</v>
      </c>
      <c r="AP5520" s="17">
        <f t="shared" si="1910"/>
        <v>7.7052274714301561</v>
      </c>
      <c r="AQ5520" s="17">
        <f t="shared" si="1911"/>
        <v>11.839876079843565</v>
      </c>
      <c r="AR5520" s="17">
        <f t="shared" si="1912"/>
        <v>20.024373809199783</v>
      </c>
    </row>
    <row r="5521" spans="2:44" x14ac:dyDescent="0.25">
      <c r="B5521">
        <f>INDEX(RawData!$A$2:$A$1048576,MATCH(FmtData!$B$4+(ROW()-10),RawData!$A$2:$A$1048576,0))</f>
        <v>5706</v>
      </c>
      <c r="C55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21)</f>
        <v>42233.933067129627</v>
      </c>
      <c r="D5521" s="46">
        <f>IF($B$6=1,MID(INDEX(RawData!$B$2:$B$1048576, MATCH(FmtData!$B$4+(ROW()-10),RawData!$A$2:$A$1048576,0)),12,8)+$B$5/24,INDEX(RawData!$C$2:$C$1048576, MATCH(FmtData!$B$4+(ROW()-10),RawData!$A$2:$A$1048576,0)))</f>
        <v>0.93306712962962957</v>
      </c>
      <c r="E5521">
        <f>INDEX(RawData!D$2:D$1048576,MATCH(FmtData!$B$4+(ROW()-10),RawData!$A$2:$A$1048576,0))</f>
        <v>2902.44</v>
      </c>
      <c r="F5521">
        <f>INDEX(RawData!E$2:E$1048576,MATCH(FmtData!$B$4+(ROW()-10),RawData!$A$2:$A$1048576,0))</f>
        <v>6.25</v>
      </c>
      <c r="G5521">
        <f>INDEX(RawData!F$2:F$1048576,MATCH(FmtData!$B$4+(ROW()-10),RawData!$A$2:$A$1048576,0))</f>
        <v>-153.55699999999999</v>
      </c>
      <c r="H5521">
        <f>INDEX(RawData!G$2:G$1048576,MATCH(FmtData!$B$4+(ROW()-10),RawData!$A$2:$A$1048576,0))</f>
        <v>0.49984099999999998</v>
      </c>
      <c r="I5521">
        <f>INDEX(RawData!H$2:H$1048576,MATCH(FmtData!$B$4+(ROW()-10),RawData!$A$2:$A$1048576,0))</f>
        <v>-3.71981E-3</v>
      </c>
      <c r="J5521">
        <f>INDEX(RawData!I$2:I$1048576,MATCH(FmtData!$B$4+(ROW()-10),RawData!$A$2:$A$1048576,0))</f>
        <v>194.6</v>
      </c>
      <c r="K5521">
        <f>INDEX(RawData!J$2:J$1048576,MATCH(FmtData!$B$4+(ROW()-10),RawData!$A$2:$A$1048576,0))</f>
        <v>196.6</v>
      </c>
      <c r="L5521">
        <f>INDEX(RawData!K$2:K$1048576,MATCH(FmtData!$B$4+(ROW()-10),RawData!$A$2:$A$1048576,0))</f>
        <v>193.8</v>
      </c>
      <c r="M5521">
        <f>INDEX(RawData!L$2:L$1048576,MATCH(FmtData!$B$4+(ROW()-10),RawData!$A$2:$A$1048576,0))</f>
        <v>23</v>
      </c>
      <c r="N5521">
        <f>INDEX(RawData!M$2:M$1048576,MATCH(FmtData!$B$4+(ROW()-10),RawData!$A$2:$A$1048576,0))</f>
        <v>22</v>
      </c>
      <c r="O5521">
        <f>INDEX(RawData!N$2:N$1048576,MATCH(FmtData!$B$4+(ROW()-10),RawData!$A$2:$A$1048576,0))</f>
        <v>176.3</v>
      </c>
      <c r="P5521">
        <f>INDEX(RawData!O$2:O$1048576,MATCH(FmtData!$B$4+(ROW()-10),RawData!$A$2:$A$1048576,0))</f>
        <v>35.831699999999998</v>
      </c>
      <c r="Q5521">
        <f>INDEX(RawData!P$2:P$1048576,MATCH(FmtData!$B$4+(ROW()-10),RawData!$A$2:$A$1048576,0))</f>
        <v>233.566</v>
      </c>
      <c r="R5521">
        <f>INDEX(RawData!Q$2:Q$1048576,MATCH(FmtData!$B$4+(ROW()-10),RawData!$A$2:$A$1048576,0))</f>
        <v>1.8310500000000001E-3</v>
      </c>
      <c r="S5521">
        <f>INDEX(RawData!R$2:R$1048576,MATCH(FmtData!$B$4+(ROW()-10),RawData!$A$2:$A$1048576,0))</f>
        <v>0.51633799999999996</v>
      </c>
      <c r="T5521">
        <f>INDEX(RawData!S$2:S$1048576,MATCH(FmtData!$B$4+(ROW()-10),RawData!$A$2:$A$1048576,0))</f>
        <v>0.52676999999999996</v>
      </c>
      <c r="U5521">
        <f>INDEX(RawData!T$2:T$1048576,MATCH(FmtData!$B$4+(ROW()-10),RawData!$A$2:$A$1048576,0))</f>
        <v>1.5258799999999999E-2</v>
      </c>
      <c r="V5521">
        <f>INDEX(RawData!U$2:U$1048576,MATCH(FmtData!$B$4+(ROW()-10),RawData!$A$2:$A$1048576,0))</f>
        <v>0.19836400000000001</v>
      </c>
      <c r="W5521" s="8">
        <f t="shared" si="1897"/>
        <v>0.18310520000000002</v>
      </c>
      <c r="X5521" s="8">
        <f t="shared" si="1898"/>
        <v>-0.26073607999999993</v>
      </c>
      <c r="Y5521" s="8">
        <f t="shared" si="1899"/>
        <v>-0.15884651999999996</v>
      </c>
      <c r="Z5521" s="8">
        <f t="shared" si="1900"/>
        <v>10.152691814042056</v>
      </c>
      <c r="AA5521" s="8">
        <f t="shared" si="1901"/>
        <v>10.050802254042056</v>
      </c>
      <c r="AB5521" s="8">
        <f t="shared" si="1902"/>
        <v>10.101747034042056</v>
      </c>
      <c r="AC5521" s="6">
        <f t="shared" si="1917"/>
        <v>-273.76700000000005</v>
      </c>
      <c r="AD5521" s="15">
        <f t="shared" si="1914"/>
        <v>-13.995000000000005</v>
      </c>
      <c r="AE5521" s="15">
        <f t="shared" si="1915"/>
        <v>68.452791551277301</v>
      </c>
      <c r="AF5521" s="15">
        <f t="shared" si="1916"/>
        <v>41.299610510253387</v>
      </c>
      <c r="AG5521" s="15">
        <f t="shared" si="1903"/>
        <v>54.811079706319902</v>
      </c>
      <c r="AH5521" s="15">
        <f t="shared" si="1896"/>
        <v>-114.87360518134813</v>
      </c>
      <c r="AI5521" s="17">
        <f t="shared" si="1904"/>
        <v>1.1837769553531781</v>
      </c>
      <c r="AJ5521" s="17">
        <f t="shared" si="1905"/>
        <v>0.93998471923889682</v>
      </c>
      <c r="AK5521" s="17">
        <f t="shared" si="1906"/>
        <v>0.75951461028015788</v>
      </c>
      <c r="AL5521" s="17">
        <f t="shared" si="1907"/>
        <v>0.78174490703777533</v>
      </c>
      <c r="AM5521" s="17">
        <f t="shared" si="1908"/>
        <v>0.77052274714301561</v>
      </c>
      <c r="AN5521" s="17">
        <f t="shared" si="1909"/>
        <v>0.93998471923889682</v>
      </c>
      <c r="AO5521" s="17">
        <f t="shared" si="1913"/>
        <v>0</v>
      </c>
      <c r="AP5521" s="17">
        <f t="shared" si="1910"/>
        <v>7.7052274714301561</v>
      </c>
      <c r="AQ5521" s="17">
        <f t="shared" si="1911"/>
        <v>11.83776955353178</v>
      </c>
      <c r="AR5521" s="17">
        <f t="shared" si="1912"/>
        <v>20.011549605334785</v>
      </c>
    </row>
    <row r="5522" spans="2:44" x14ac:dyDescent="0.25">
      <c r="B5522">
        <f>INDEX(RawData!$A$2:$A$1048576,MATCH(FmtData!$B$4+(ROW()-10),RawData!$A$2:$A$1048576,0))</f>
        <v>5707</v>
      </c>
      <c r="C55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22)</f>
        <v>42233.934212962966</v>
      </c>
      <c r="D5522" s="46">
        <f>IF($B$6=1,MID(INDEX(RawData!$B$2:$B$1048576, MATCH(FmtData!$B$4+(ROW()-10),RawData!$A$2:$A$1048576,0)),12,8)+$B$5/24,INDEX(RawData!$C$2:$C$1048576, MATCH(FmtData!$B$4+(ROW()-10),RawData!$A$2:$A$1048576,0)))</f>
        <v>0.93421296296296286</v>
      </c>
      <c r="E5522">
        <f>INDEX(RawData!D$2:D$1048576,MATCH(FmtData!$B$4+(ROW()-10),RawData!$A$2:$A$1048576,0))</f>
        <v>2905.23</v>
      </c>
      <c r="F5522">
        <f>INDEX(RawData!E$2:E$1048576,MATCH(FmtData!$B$4+(ROW()-10),RawData!$A$2:$A$1048576,0))</f>
        <v>6.25</v>
      </c>
      <c r="G5522">
        <f>INDEX(RawData!F$2:F$1048576,MATCH(FmtData!$B$4+(ROW()-10),RawData!$A$2:$A$1048576,0))</f>
        <v>-164.74199999999999</v>
      </c>
      <c r="H5522">
        <f>INDEX(RawData!G$2:G$1048576,MATCH(FmtData!$B$4+(ROW()-10),RawData!$A$2:$A$1048576,0))</f>
        <v>0.49982199999999999</v>
      </c>
      <c r="I5522">
        <f>INDEX(RawData!H$2:H$1048576,MATCH(FmtData!$B$4+(ROW()-10),RawData!$A$2:$A$1048576,0))</f>
        <v>-3.71981E-3</v>
      </c>
      <c r="J5522">
        <f>INDEX(RawData!I$2:I$1048576,MATCH(FmtData!$B$4+(ROW()-10),RawData!$A$2:$A$1048576,0))</f>
        <v>197.8</v>
      </c>
      <c r="K5522">
        <f>INDEX(RawData!J$2:J$1048576,MATCH(FmtData!$B$4+(ROW()-10),RawData!$A$2:$A$1048576,0))</f>
        <v>194.8</v>
      </c>
      <c r="L5522">
        <f>INDEX(RawData!K$2:K$1048576,MATCH(FmtData!$B$4+(ROW()-10),RawData!$A$2:$A$1048576,0))</f>
        <v>193.7</v>
      </c>
      <c r="M5522">
        <f>INDEX(RawData!L$2:L$1048576,MATCH(FmtData!$B$4+(ROW()-10),RawData!$A$2:$A$1048576,0))</f>
        <v>23</v>
      </c>
      <c r="N5522">
        <f>INDEX(RawData!M$2:M$1048576,MATCH(FmtData!$B$4+(ROW()-10),RawData!$A$2:$A$1048576,0))</f>
        <v>22</v>
      </c>
      <c r="O5522">
        <f>INDEX(RawData!N$2:N$1048576,MATCH(FmtData!$B$4+(ROW()-10),RawData!$A$2:$A$1048576,0))</f>
        <v>176.2</v>
      </c>
      <c r="P5522">
        <f>INDEX(RawData!O$2:O$1048576,MATCH(FmtData!$B$4+(ROW()-10),RawData!$A$2:$A$1048576,0))</f>
        <v>35.831699999999998</v>
      </c>
      <c r="Q5522">
        <f>INDEX(RawData!P$2:P$1048576,MATCH(FmtData!$B$4+(ROW()-10),RawData!$A$2:$A$1048576,0))</f>
        <v>233.07</v>
      </c>
      <c r="R5522">
        <f>INDEX(RawData!Q$2:Q$1048576,MATCH(FmtData!$B$4+(ROW()-10),RawData!$A$2:$A$1048576,0))</f>
        <v>1.8310500000000001E-3</v>
      </c>
      <c r="S5522">
        <f>INDEX(RawData!R$2:R$1048576,MATCH(FmtData!$B$4+(ROW()-10),RawData!$A$2:$A$1048576,0))</f>
        <v>0.51633799999999996</v>
      </c>
      <c r="T5522">
        <f>INDEX(RawData!S$2:S$1048576,MATCH(FmtData!$B$4+(ROW()-10),RawData!$A$2:$A$1048576,0))</f>
        <v>0.52676999999999996</v>
      </c>
      <c r="U5522">
        <f>INDEX(RawData!T$2:T$1048576,MATCH(FmtData!$B$4+(ROW()-10),RawData!$A$2:$A$1048576,0))</f>
        <v>1.5258799999999999E-2</v>
      </c>
      <c r="V5522">
        <f>INDEX(RawData!U$2:U$1048576,MATCH(FmtData!$B$4+(ROW()-10),RawData!$A$2:$A$1048576,0))</f>
        <v>0.19836400000000001</v>
      </c>
      <c r="W5522" s="8">
        <f t="shared" si="1897"/>
        <v>0.18310520000000002</v>
      </c>
      <c r="X5522" s="8">
        <f t="shared" si="1898"/>
        <v>-0.26073607999999993</v>
      </c>
      <c r="Y5522" s="8">
        <f t="shared" si="1899"/>
        <v>-0.15884651999999996</v>
      </c>
      <c r="Z5522" s="8">
        <f t="shared" si="1900"/>
        <v>10.152691814042056</v>
      </c>
      <c r="AA5522" s="8">
        <f t="shared" si="1901"/>
        <v>10.050802254042056</v>
      </c>
      <c r="AB5522" s="8">
        <f t="shared" si="1902"/>
        <v>10.101747034042056</v>
      </c>
      <c r="AC5522" s="6">
        <f t="shared" si="1917"/>
        <v>-274.26300000000003</v>
      </c>
      <c r="AD5522" s="15">
        <f t="shared" si="1914"/>
        <v>-14.490999999999985</v>
      </c>
      <c r="AE5522" s="15">
        <f t="shared" si="1915"/>
        <v>68.452791551277301</v>
      </c>
      <c r="AF5522" s="15">
        <f t="shared" si="1916"/>
        <v>41.299610510253387</v>
      </c>
      <c r="AG5522" s="15">
        <f t="shared" si="1903"/>
        <v>54.811079706319902</v>
      </c>
      <c r="AH5522" s="15">
        <f t="shared" si="1896"/>
        <v>-115.36960518134811</v>
      </c>
      <c r="AI5522" s="17">
        <f t="shared" si="1904"/>
        <v>1.1847361274622097</v>
      </c>
      <c r="AJ5522" s="17">
        <f t="shared" si="1905"/>
        <v>0.94058939965325106</v>
      </c>
      <c r="AK5522" s="17">
        <f t="shared" si="1906"/>
        <v>0.75951461028015788</v>
      </c>
      <c r="AL5522" s="17">
        <f t="shared" si="1907"/>
        <v>0.78174490703777533</v>
      </c>
      <c r="AM5522" s="17">
        <f t="shared" si="1908"/>
        <v>0.77052274714301561</v>
      </c>
      <c r="AN5522" s="17">
        <f t="shared" si="1909"/>
        <v>0.94058939965325106</v>
      </c>
      <c r="AO5522" s="17">
        <f t="shared" si="1913"/>
        <v>0</v>
      </c>
      <c r="AP5522" s="17">
        <f t="shared" si="1910"/>
        <v>7.7052274714301561</v>
      </c>
      <c r="AQ5522" s="17">
        <f t="shared" si="1911"/>
        <v>11.847361274622097</v>
      </c>
      <c r="AR5522" s="17">
        <f t="shared" si="1912"/>
        <v>20.030785911132281</v>
      </c>
    </row>
    <row r="5523" spans="2:44" x14ac:dyDescent="0.25">
      <c r="B5523">
        <f>INDEX(RawData!$A$2:$A$1048576,MATCH(FmtData!$B$4+(ROW()-10),RawData!$A$2:$A$1048576,0))</f>
        <v>5708</v>
      </c>
      <c r="C55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23)</f>
        <v>42233.935381944444</v>
      </c>
      <c r="D5523" s="46">
        <f>IF($B$6=1,MID(INDEX(RawData!$B$2:$B$1048576, MATCH(FmtData!$B$4+(ROW()-10),RawData!$A$2:$A$1048576,0)),12,8)+$B$5/24,INDEX(RawData!$C$2:$C$1048576, MATCH(FmtData!$B$4+(ROW()-10),RawData!$A$2:$A$1048576,0)))</f>
        <v>0.93538194444444445</v>
      </c>
      <c r="E5523">
        <f>INDEX(RawData!D$2:D$1048576,MATCH(FmtData!$B$4+(ROW()-10),RawData!$A$2:$A$1048576,0))</f>
        <v>2904.3</v>
      </c>
      <c r="F5523">
        <f>INDEX(RawData!E$2:E$1048576,MATCH(FmtData!$B$4+(ROW()-10),RawData!$A$2:$A$1048576,0))</f>
        <v>6.25</v>
      </c>
      <c r="G5523">
        <f>INDEX(RawData!F$2:F$1048576,MATCH(FmtData!$B$4+(ROW()-10),RawData!$A$2:$A$1048576,0))</f>
        <v>-164.74199999999999</v>
      </c>
      <c r="H5523">
        <f>INDEX(RawData!G$2:G$1048576,MATCH(FmtData!$B$4+(ROW()-10),RawData!$A$2:$A$1048576,0))</f>
        <v>0.49982199999999999</v>
      </c>
      <c r="I5523">
        <f>INDEX(RawData!H$2:H$1048576,MATCH(FmtData!$B$4+(ROW()-10),RawData!$A$2:$A$1048576,0))</f>
        <v>-3.71981E-3</v>
      </c>
      <c r="J5523">
        <f>INDEX(RawData!I$2:I$1048576,MATCH(FmtData!$B$4+(ROW()-10),RawData!$A$2:$A$1048576,0))</f>
        <v>195.6</v>
      </c>
      <c r="K5523">
        <f>INDEX(RawData!J$2:J$1048576,MATCH(FmtData!$B$4+(ROW()-10),RawData!$A$2:$A$1048576,0))</f>
        <v>193.7</v>
      </c>
      <c r="L5523">
        <f>INDEX(RawData!K$2:K$1048576,MATCH(FmtData!$B$4+(ROW()-10),RawData!$A$2:$A$1048576,0))</f>
        <v>193.8</v>
      </c>
      <c r="M5523">
        <f>INDEX(RawData!L$2:L$1048576,MATCH(FmtData!$B$4+(ROW()-10),RawData!$A$2:$A$1048576,0))</f>
        <v>23.1</v>
      </c>
      <c r="N5523">
        <f>INDEX(RawData!M$2:M$1048576,MATCH(FmtData!$B$4+(ROW()-10),RawData!$A$2:$A$1048576,0))</f>
        <v>22.1</v>
      </c>
      <c r="O5523">
        <f>INDEX(RawData!N$2:N$1048576,MATCH(FmtData!$B$4+(ROW()-10),RawData!$A$2:$A$1048576,0))</f>
        <v>176.3</v>
      </c>
      <c r="P5523">
        <f>INDEX(RawData!O$2:O$1048576,MATCH(FmtData!$B$4+(ROW()-10),RawData!$A$2:$A$1048576,0))</f>
        <v>35.831699999999998</v>
      </c>
      <c r="Q5523">
        <f>INDEX(RawData!P$2:P$1048576,MATCH(FmtData!$B$4+(ROW()-10),RawData!$A$2:$A$1048576,0))</f>
        <v>233.72</v>
      </c>
      <c r="R5523">
        <f>INDEX(RawData!Q$2:Q$1048576,MATCH(FmtData!$B$4+(ROW()-10),RawData!$A$2:$A$1048576,0))</f>
        <v>1.8310500000000001E-3</v>
      </c>
      <c r="S5523">
        <f>INDEX(RawData!R$2:R$1048576,MATCH(FmtData!$B$4+(ROW()-10),RawData!$A$2:$A$1048576,0))</f>
        <v>0.51633799999999996</v>
      </c>
      <c r="T5523">
        <f>INDEX(RawData!S$2:S$1048576,MATCH(FmtData!$B$4+(ROW()-10),RawData!$A$2:$A$1048576,0))</f>
        <v>0.52676999999999996</v>
      </c>
      <c r="U5523">
        <f>INDEX(RawData!T$2:T$1048576,MATCH(FmtData!$B$4+(ROW()-10),RawData!$A$2:$A$1048576,0))</f>
        <v>1.5258799999999999E-2</v>
      </c>
      <c r="V5523">
        <f>INDEX(RawData!U$2:U$1048576,MATCH(FmtData!$B$4+(ROW()-10),RawData!$A$2:$A$1048576,0))</f>
        <v>0.19836400000000001</v>
      </c>
      <c r="W5523" s="8">
        <f t="shared" si="1897"/>
        <v>0.18310520000000002</v>
      </c>
      <c r="X5523" s="8">
        <f t="shared" si="1898"/>
        <v>-0.26073607999999993</v>
      </c>
      <c r="Y5523" s="8">
        <f t="shared" si="1899"/>
        <v>-0.15884651999999996</v>
      </c>
      <c r="Z5523" s="8">
        <f t="shared" si="1900"/>
        <v>10.152691814042056</v>
      </c>
      <c r="AA5523" s="8">
        <f t="shared" si="1901"/>
        <v>10.050802254042056</v>
      </c>
      <c r="AB5523" s="8">
        <f t="shared" si="1902"/>
        <v>10.101747034042056</v>
      </c>
      <c r="AC5523" s="6">
        <f t="shared" si="1917"/>
        <v>-273.61300000000006</v>
      </c>
      <c r="AD5523" s="15">
        <f t="shared" si="1914"/>
        <v>-13.841000000000008</v>
      </c>
      <c r="AE5523" s="15">
        <f t="shared" si="1915"/>
        <v>68.452791551277301</v>
      </c>
      <c r="AF5523" s="15">
        <f t="shared" si="1916"/>
        <v>41.299610510253387</v>
      </c>
      <c r="AG5523" s="15">
        <f t="shared" si="1903"/>
        <v>54.811079706319902</v>
      </c>
      <c r="AH5523" s="15">
        <f t="shared" si="1896"/>
        <v>-114.71960518134813</v>
      </c>
      <c r="AI5523" s="17">
        <f t="shared" si="1904"/>
        <v>1.1834794637717641</v>
      </c>
      <c r="AJ5523" s="17">
        <f t="shared" si="1905"/>
        <v>0.93979713386097818</v>
      </c>
      <c r="AK5523" s="17">
        <f t="shared" si="1906"/>
        <v>0.75951461028015788</v>
      </c>
      <c r="AL5523" s="17">
        <f t="shared" si="1907"/>
        <v>0.78174490703777533</v>
      </c>
      <c r="AM5523" s="17">
        <f t="shared" si="1908"/>
        <v>0.77052274714301561</v>
      </c>
      <c r="AN5523" s="17">
        <f t="shared" si="1909"/>
        <v>0.93979713386097818</v>
      </c>
      <c r="AO5523" s="17">
        <f t="shared" si="1913"/>
        <v>0</v>
      </c>
      <c r="AP5523" s="17">
        <f t="shared" si="1910"/>
        <v>7.7052274714301561</v>
      </c>
      <c r="AQ5523" s="17">
        <f t="shared" si="1911"/>
        <v>11.834794637717641</v>
      </c>
      <c r="AR5523" s="17">
        <f t="shared" si="1912"/>
        <v>20.024373809199783</v>
      </c>
    </row>
    <row r="5524" spans="2:44" x14ac:dyDescent="0.25">
      <c r="B5524">
        <f>INDEX(RawData!$A$2:$A$1048576,MATCH(FmtData!$B$4+(ROW()-10),RawData!$A$2:$A$1048576,0))</f>
        <v>5709</v>
      </c>
      <c r="C55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24)</f>
        <v>42233.936539351853</v>
      </c>
      <c r="D5524" s="46">
        <f>IF($B$6=1,MID(INDEX(RawData!$B$2:$B$1048576, MATCH(FmtData!$B$4+(ROW()-10),RawData!$A$2:$A$1048576,0)),12,8)+$B$5/24,INDEX(RawData!$C$2:$C$1048576, MATCH(FmtData!$B$4+(ROW()-10),RawData!$A$2:$A$1048576,0)))</f>
        <v>0.93653935185185189</v>
      </c>
      <c r="E5524">
        <f>INDEX(RawData!D$2:D$1048576,MATCH(FmtData!$B$4+(ROW()-10),RawData!$A$2:$A$1048576,0))</f>
        <v>2901.19</v>
      </c>
      <c r="F5524">
        <f>INDEX(RawData!E$2:E$1048576,MATCH(FmtData!$B$4+(ROW()-10),RawData!$A$2:$A$1048576,0))</f>
        <v>6.25</v>
      </c>
      <c r="G5524">
        <f>INDEX(RawData!F$2:F$1048576,MATCH(FmtData!$B$4+(ROW()-10),RawData!$A$2:$A$1048576,0))</f>
        <v>-153.55699999999999</v>
      </c>
      <c r="H5524">
        <f>INDEX(RawData!G$2:G$1048576,MATCH(FmtData!$B$4+(ROW()-10),RawData!$A$2:$A$1048576,0))</f>
        <v>0.49982199999999999</v>
      </c>
      <c r="I5524">
        <f>INDEX(RawData!H$2:H$1048576,MATCH(FmtData!$B$4+(ROW()-10),RawData!$A$2:$A$1048576,0))</f>
        <v>-3.71981E-3</v>
      </c>
      <c r="J5524">
        <f>INDEX(RawData!I$2:I$1048576,MATCH(FmtData!$B$4+(ROW()-10),RawData!$A$2:$A$1048576,0))</f>
        <v>195.4</v>
      </c>
      <c r="K5524">
        <f>INDEX(RawData!J$2:J$1048576,MATCH(FmtData!$B$4+(ROW()-10),RawData!$A$2:$A$1048576,0))</f>
        <v>195.5</v>
      </c>
      <c r="L5524">
        <f>INDEX(RawData!K$2:K$1048576,MATCH(FmtData!$B$4+(ROW()-10),RawData!$A$2:$A$1048576,0))</f>
        <v>193.9</v>
      </c>
      <c r="M5524">
        <f>INDEX(RawData!L$2:L$1048576,MATCH(FmtData!$B$4+(ROW()-10),RawData!$A$2:$A$1048576,0))</f>
        <v>23.1</v>
      </c>
      <c r="N5524">
        <f>INDEX(RawData!M$2:M$1048576,MATCH(FmtData!$B$4+(ROW()-10),RawData!$A$2:$A$1048576,0))</f>
        <v>22.1</v>
      </c>
      <c r="O5524">
        <f>INDEX(RawData!N$2:N$1048576,MATCH(FmtData!$B$4+(ROW()-10),RawData!$A$2:$A$1048576,0))</f>
        <v>176.3</v>
      </c>
      <c r="P5524">
        <f>INDEX(RawData!O$2:O$1048576,MATCH(FmtData!$B$4+(ROW()-10),RawData!$A$2:$A$1048576,0))</f>
        <v>35.831699999999998</v>
      </c>
      <c r="Q5524">
        <f>INDEX(RawData!P$2:P$1048576,MATCH(FmtData!$B$4+(ROW()-10),RawData!$A$2:$A$1048576,0))</f>
        <v>233.333</v>
      </c>
      <c r="R5524">
        <f>INDEX(RawData!Q$2:Q$1048576,MATCH(FmtData!$B$4+(ROW()-10),RawData!$A$2:$A$1048576,0))</f>
        <v>1.8310500000000001E-3</v>
      </c>
      <c r="S5524">
        <f>INDEX(RawData!R$2:R$1048576,MATCH(FmtData!$B$4+(ROW()-10),RawData!$A$2:$A$1048576,0))</f>
        <v>0.51633799999999996</v>
      </c>
      <c r="T5524">
        <f>INDEX(RawData!S$2:S$1048576,MATCH(FmtData!$B$4+(ROW()-10),RawData!$A$2:$A$1048576,0))</f>
        <v>0.52676999999999996</v>
      </c>
      <c r="U5524">
        <f>INDEX(RawData!T$2:T$1048576,MATCH(FmtData!$B$4+(ROW()-10),RawData!$A$2:$A$1048576,0))</f>
        <v>1.9836400000000001E-2</v>
      </c>
      <c r="V5524">
        <f>INDEX(RawData!U$2:U$1048576,MATCH(FmtData!$B$4+(ROW()-10),RawData!$A$2:$A$1048576,0))</f>
        <v>0.19836400000000001</v>
      </c>
      <c r="W5524" s="8">
        <f t="shared" si="1897"/>
        <v>0.17852760000000001</v>
      </c>
      <c r="X5524" s="8">
        <f t="shared" si="1898"/>
        <v>-0.26073607999999993</v>
      </c>
      <c r="Y5524" s="8">
        <f t="shared" si="1899"/>
        <v>-0.15884651999999996</v>
      </c>
      <c r="Z5524" s="8">
        <f t="shared" si="1900"/>
        <v>10.152691814042056</v>
      </c>
      <c r="AA5524" s="8">
        <f t="shared" si="1901"/>
        <v>10.050802254042056</v>
      </c>
      <c r="AB5524" s="8">
        <f t="shared" si="1902"/>
        <v>10.101747034042056</v>
      </c>
      <c r="AC5524" s="6">
        <f t="shared" si="1917"/>
        <v>-274</v>
      </c>
      <c r="AD5524" s="15">
        <f t="shared" si="1914"/>
        <v>-14.227999999999952</v>
      </c>
      <c r="AE5524" s="15">
        <f t="shared" si="1915"/>
        <v>68.452791551277301</v>
      </c>
      <c r="AF5524" s="15">
        <f t="shared" si="1916"/>
        <v>41.299610510253387</v>
      </c>
      <c r="AG5524" s="15">
        <f t="shared" si="1903"/>
        <v>54.811079706319902</v>
      </c>
      <c r="AH5524" s="15">
        <f t="shared" si="1896"/>
        <v>-115.10660518134807</v>
      </c>
      <c r="AI5524" s="17">
        <f t="shared" si="1904"/>
        <v>1.1842273406848722</v>
      </c>
      <c r="AJ5524" s="17">
        <f t="shared" si="1905"/>
        <v>0.9402686758829496</v>
      </c>
      <c r="AK5524" s="17">
        <f t="shared" si="1906"/>
        <v>0.75951461028015788</v>
      </c>
      <c r="AL5524" s="17">
        <f t="shared" si="1907"/>
        <v>0.78174490703777533</v>
      </c>
      <c r="AM5524" s="17">
        <f t="shared" si="1908"/>
        <v>0.77052274714301561</v>
      </c>
      <c r="AN5524" s="17">
        <f t="shared" si="1909"/>
        <v>0.9402686758829496</v>
      </c>
      <c r="AO5524" s="17">
        <f t="shared" si="1913"/>
        <v>0</v>
      </c>
      <c r="AP5524" s="17">
        <f t="shared" si="1910"/>
        <v>7.7052274714301561</v>
      </c>
      <c r="AQ5524" s="17">
        <f t="shared" si="1911"/>
        <v>11.842273406848722</v>
      </c>
      <c r="AR5524" s="17">
        <f t="shared" si="1912"/>
        <v>20.002931188758847</v>
      </c>
    </row>
    <row r="5525" spans="2:44" x14ac:dyDescent="0.25">
      <c r="B5525">
        <f>INDEX(RawData!$A$2:$A$1048576,MATCH(FmtData!$B$4+(ROW()-10),RawData!$A$2:$A$1048576,0))</f>
        <v>5710</v>
      </c>
      <c r="C55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25)</f>
        <v>42233.937685185185</v>
      </c>
      <c r="D5525" s="46">
        <f>IF($B$6=1,MID(INDEX(RawData!$B$2:$B$1048576, MATCH(FmtData!$B$4+(ROW()-10),RawData!$A$2:$A$1048576,0)),12,8)+$B$5/24,INDEX(RawData!$C$2:$C$1048576, MATCH(FmtData!$B$4+(ROW()-10),RawData!$A$2:$A$1048576,0)))</f>
        <v>0.93768518518518518</v>
      </c>
      <c r="E5525">
        <f>INDEX(RawData!D$2:D$1048576,MATCH(FmtData!$B$4+(ROW()-10),RawData!$A$2:$A$1048576,0))</f>
        <v>2905.23</v>
      </c>
      <c r="F5525">
        <f>INDEX(RawData!E$2:E$1048576,MATCH(FmtData!$B$4+(ROW()-10),RawData!$A$2:$A$1048576,0))</f>
        <v>7.1738299999999997</v>
      </c>
      <c r="G5525">
        <f>INDEX(RawData!F$2:F$1048576,MATCH(FmtData!$B$4+(ROW()-10),RawData!$A$2:$A$1048576,0))</f>
        <v>-164.74199999999999</v>
      </c>
      <c r="H5525">
        <f>INDEX(RawData!G$2:G$1048576,MATCH(FmtData!$B$4+(ROW()-10),RawData!$A$2:$A$1048576,0))</f>
        <v>0.49984099999999998</v>
      </c>
      <c r="I5525">
        <f>INDEX(RawData!H$2:H$1048576,MATCH(FmtData!$B$4+(ROW()-10),RawData!$A$2:$A$1048576,0))</f>
        <v>-3.71981E-3</v>
      </c>
      <c r="J5525">
        <f>INDEX(RawData!I$2:I$1048576,MATCH(FmtData!$B$4+(ROW()-10),RawData!$A$2:$A$1048576,0))</f>
        <v>196.6</v>
      </c>
      <c r="K5525">
        <f>INDEX(RawData!J$2:J$1048576,MATCH(FmtData!$B$4+(ROW()-10),RawData!$A$2:$A$1048576,0))</f>
        <v>196</v>
      </c>
      <c r="L5525">
        <f>INDEX(RawData!K$2:K$1048576,MATCH(FmtData!$B$4+(ROW()-10),RawData!$A$2:$A$1048576,0))</f>
        <v>194</v>
      </c>
      <c r="M5525">
        <f>INDEX(RawData!L$2:L$1048576,MATCH(FmtData!$B$4+(ROW()-10),RawData!$A$2:$A$1048576,0))</f>
        <v>23</v>
      </c>
      <c r="N5525">
        <f>INDEX(RawData!M$2:M$1048576,MATCH(FmtData!$B$4+(ROW()-10),RawData!$A$2:$A$1048576,0))</f>
        <v>22.1</v>
      </c>
      <c r="O5525">
        <f>INDEX(RawData!N$2:N$1048576,MATCH(FmtData!$B$4+(ROW()-10),RawData!$A$2:$A$1048576,0))</f>
        <v>176.3</v>
      </c>
      <c r="P5525">
        <f>INDEX(RawData!O$2:O$1048576,MATCH(FmtData!$B$4+(ROW()-10),RawData!$A$2:$A$1048576,0))</f>
        <v>35.831699999999998</v>
      </c>
      <c r="Q5525">
        <f>INDEX(RawData!P$2:P$1048576,MATCH(FmtData!$B$4+(ROW()-10),RawData!$A$2:$A$1048576,0))</f>
        <v>233.45699999999999</v>
      </c>
      <c r="R5525">
        <f>INDEX(RawData!Q$2:Q$1048576,MATCH(FmtData!$B$4+(ROW()-10),RawData!$A$2:$A$1048576,0))</f>
        <v>1.8310500000000001E-3</v>
      </c>
      <c r="S5525">
        <f>INDEX(RawData!R$2:R$1048576,MATCH(FmtData!$B$4+(ROW()-10),RawData!$A$2:$A$1048576,0))</f>
        <v>0.51633799999999996</v>
      </c>
      <c r="T5525">
        <f>INDEX(RawData!S$2:S$1048576,MATCH(FmtData!$B$4+(ROW()-10),RawData!$A$2:$A$1048576,0))</f>
        <v>0.52676999999999996</v>
      </c>
      <c r="U5525">
        <f>INDEX(RawData!T$2:T$1048576,MATCH(FmtData!$B$4+(ROW()-10),RawData!$A$2:$A$1048576,0))</f>
        <v>1.9836400000000001E-2</v>
      </c>
      <c r="V5525">
        <f>INDEX(RawData!U$2:U$1048576,MATCH(FmtData!$B$4+(ROW()-10),RawData!$A$2:$A$1048576,0))</f>
        <v>0.19836400000000001</v>
      </c>
      <c r="W5525" s="8">
        <f t="shared" si="1897"/>
        <v>0.17852760000000001</v>
      </c>
      <c r="X5525" s="8">
        <f t="shared" si="1898"/>
        <v>-0.26073607999999993</v>
      </c>
      <c r="Y5525" s="8">
        <f t="shared" si="1899"/>
        <v>-0.15884651999999996</v>
      </c>
      <c r="Z5525" s="8">
        <f t="shared" si="1900"/>
        <v>10.152691814042056</v>
      </c>
      <c r="AA5525" s="8">
        <f t="shared" si="1901"/>
        <v>10.050802254042056</v>
      </c>
      <c r="AB5525" s="8">
        <f t="shared" si="1902"/>
        <v>10.101747034042056</v>
      </c>
      <c r="AC5525" s="6">
        <f t="shared" si="1917"/>
        <v>-273.87600000000003</v>
      </c>
      <c r="AD5525" s="15">
        <f t="shared" si="1914"/>
        <v>-14.103999999999985</v>
      </c>
      <c r="AE5525" s="15">
        <f t="shared" si="1915"/>
        <v>68.452791551277301</v>
      </c>
      <c r="AF5525" s="15">
        <f t="shared" si="1916"/>
        <v>41.299610510253387</v>
      </c>
      <c r="AG5525" s="15">
        <f t="shared" si="1903"/>
        <v>54.811079706319902</v>
      </c>
      <c r="AH5525" s="15">
        <f t="shared" si="1896"/>
        <v>-114.98260518134811</v>
      </c>
      <c r="AI5525" s="17">
        <f t="shared" si="1904"/>
        <v>1.1839876079843565</v>
      </c>
      <c r="AJ5525" s="17">
        <f t="shared" si="1905"/>
        <v>0.94011753597304681</v>
      </c>
      <c r="AK5525" s="17">
        <f t="shared" si="1906"/>
        <v>0.75951461028015788</v>
      </c>
      <c r="AL5525" s="17">
        <f t="shared" si="1907"/>
        <v>0.78174490703777533</v>
      </c>
      <c r="AM5525" s="17">
        <f t="shared" si="1908"/>
        <v>0.77052274714301561</v>
      </c>
      <c r="AN5525" s="17">
        <f t="shared" si="1909"/>
        <v>0.94011753597304681</v>
      </c>
      <c r="AO5525" s="17">
        <f t="shared" si="1913"/>
        <v>0</v>
      </c>
      <c r="AP5525" s="17">
        <f t="shared" si="1910"/>
        <v>7.7052274714301561</v>
      </c>
      <c r="AQ5525" s="17">
        <f t="shared" si="1911"/>
        <v>11.839876079843565</v>
      </c>
      <c r="AR5525" s="17">
        <f t="shared" si="1912"/>
        <v>20.030785911132281</v>
      </c>
    </row>
    <row r="5526" spans="2:44" x14ac:dyDescent="0.25">
      <c r="B5526">
        <f>INDEX(RawData!$A$2:$A$1048576,MATCH(FmtData!$B$4+(ROW()-10),RawData!$A$2:$A$1048576,0))</f>
        <v>5711</v>
      </c>
      <c r="C55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26)</f>
        <v>42233.938854166663</v>
      </c>
      <c r="D5526" s="46">
        <f>IF($B$6=1,MID(INDEX(RawData!$B$2:$B$1048576, MATCH(FmtData!$B$4+(ROW()-10),RawData!$A$2:$A$1048576,0)),12,8)+$B$5/24,INDEX(RawData!$C$2:$C$1048576, MATCH(FmtData!$B$4+(ROW()-10),RawData!$A$2:$A$1048576,0)))</f>
        <v>0.93885416666666666</v>
      </c>
      <c r="E5526">
        <f>INDEX(RawData!D$2:D$1048576,MATCH(FmtData!$B$4+(ROW()-10),RawData!$A$2:$A$1048576,0))</f>
        <v>2902.44</v>
      </c>
      <c r="F5526">
        <f>INDEX(RawData!E$2:E$1048576,MATCH(FmtData!$B$4+(ROW()-10),RawData!$A$2:$A$1048576,0))</f>
        <v>6.25</v>
      </c>
      <c r="G5526">
        <f>INDEX(RawData!F$2:F$1048576,MATCH(FmtData!$B$4+(ROW()-10),RawData!$A$2:$A$1048576,0))</f>
        <v>-164.74199999999999</v>
      </c>
      <c r="H5526">
        <f>INDEX(RawData!G$2:G$1048576,MATCH(FmtData!$B$4+(ROW()-10),RawData!$A$2:$A$1048576,0))</f>
        <v>0.49984099999999998</v>
      </c>
      <c r="I5526">
        <f>INDEX(RawData!H$2:H$1048576,MATCH(FmtData!$B$4+(ROW()-10),RawData!$A$2:$A$1048576,0))</f>
        <v>-3.71981E-3</v>
      </c>
      <c r="J5526">
        <f>INDEX(RawData!I$2:I$1048576,MATCH(FmtData!$B$4+(ROW()-10),RawData!$A$2:$A$1048576,0))</f>
        <v>194.4</v>
      </c>
      <c r="K5526">
        <f>INDEX(RawData!J$2:J$1048576,MATCH(FmtData!$B$4+(ROW()-10),RawData!$A$2:$A$1048576,0))</f>
        <v>194.1</v>
      </c>
      <c r="L5526">
        <f>INDEX(RawData!K$2:K$1048576,MATCH(FmtData!$B$4+(ROW()-10),RawData!$A$2:$A$1048576,0))</f>
        <v>194</v>
      </c>
      <c r="M5526">
        <f>INDEX(RawData!L$2:L$1048576,MATCH(FmtData!$B$4+(ROW()-10),RawData!$A$2:$A$1048576,0))</f>
        <v>23.1</v>
      </c>
      <c r="N5526">
        <f>INDEX(RawData!M$2:M$1048576,MATCH(FmtData!$B$4+(ROW()-10),RawData!$A$2:$A$1048576,0))</f>
        <v>22.1</v>
      </c>
      <c r="O5526">
        <f>INDEX(RawData!N$2:N$1048576,MATCH(FmtData!$B$4+(ROW()-10),RawData!$A$2:$A$1048576,0))</f>
        <v>176.3</v>
      </c>
      <c r="P5526">
        <f>INDEX(RawData!O$2:O$1048576,MATCH(FmtData!$B$4+(ROW()-10),RawData!$A$2:$A$1048576,0))</f>
        <v>35.831699999999998</v>
      </c>
      <c r="Q5526">
        <f>INDEX(RawData!P$2:P$1048576,MATCH(FmtData!$B$4+(ROW()-10),RawData!$A$2:$A$1048576,0))</f>
        <v>233.566</v>
      </c>
      <c r="R5526">
        <f>INDEX(RawData!Q$2:Q$1048576,MATCH(FmtData!$B$4+(ROW()-10),RawData!$A$2:$A$1048576,0))</f>
        <v>1.8310500000000001E-3</v>
      </c>
      <c r="S5526">
        <f>INDEX(RawData!R$2:R$1048576,MATCH(FmtData!$B$4+(ROW()-10),RawData!$A$2:$A$1048576,0))</f>
        <v>0.51633799999999996</v>
      </c>
      <c r="T5526">
        <f>INDEX(RawData!S$2:S$1048576,MATCH(FmtData!$B$4+(ROW()-10),RawData!$A$2:$A$1048576,0))</f>
        <v>0.52676999999999996</v>
      </c>
      <c r="U5526">
        <f>INDEX(RawData!T$2:T$1048576,MATCH(FmtData!$B$4+(ROW()-10),RawData!$A$2:$A$1048576,0))</f>
        <v>1.9836400000000001E-2</v>
      </c>
      <c r="V5526">
        <f>INDEX(RawData!U$2:U$1048576,MATCH(FmtData!$B$4+(ROW()-10),RawData!$A$2:$A$1048576,0))</f>
        <v>0.19836400000000001</v>
      </c>
      <c r="W5526" s="8">
        <f t="shared" si="1897"/>
        <v>0.17852760000000001</v>
      </c>
      <c r="X5526" s="8">
        <f t="shared" si="1898"/>
        <v>-0.26073607999999993</v>
      </c>
      <c r="Y5526" s="8">
        <f t="shared" si="1899"/>
        <v>-0.15884651999999996</v>
      </c>
      <c r="Z5526" s="8">
        <f t="shared" si="1900"/>
        <v>10.152691814042056</v>
      </c>
      <c r="AA5526" s="8">
        <f t="shared" si="1901"/>
        <v>10.050802254042056</v>
      </c>
      <c r="AB5526" s="8">
        <f t="shared" si="1902"/>
        <v>10.101747034042056</v>
      </c>
      <c r="AC5526" s="6">
        <f t="shared" si="1917"/>
        <v>-273.76700000000005</v>
      </c>
      <c r="AD5526" s="15">
        <f t="shared" si="1914"/>
        <v>-13.995000000000005</v>
      </c>
      <c r="AE5526" s="15">
        <f t="shared" si="1915"/>
        <v>68.452791551277301</v>
      </c>
      <c r="AF5526" s="15">
        <f t="shared" si="1916"/>
        <v>41.299610510253387</v>
      </c>
      <c r="AG5526" s="15">
        <f t="shared" si="1903"/>
        <v>54.811079706319902</v>
      </c>
      <c r="AH5526" s="15">
        <f t="shared" si="1896"/>
        <v>-114.87360518134813</v>
      </c>
      <c r="AI5526" s="17">
        <f t="shared" si="1904"/>
        <v>1.1837769553531781</v>
      </c>
      <c r="AJ5526" s="17">
        <f t="shared" si="1905"/>
        <v>0.93998471923889682</v>
      </c>
      <c r="AK5526" s="17">
        <f t="shared" si="1906"/>
        <v>0.75951461028015788</v>
      </c>
      <c r="AL5526" s="17">
        <f t="shared" si="1907"/>
        <v>0.78174490703777533</v>
      </c>
      <c r="AM5526" s="17">
        <f t="shared" si="1908"/>
        <v>0.77052274714301561</v>
      </c>
      <c r="AN5526" s="17">
        <f t="shared" si="1909"/>
        <v>0.93998471923889682</v>
      </c>
      <c r="AO5526" s="17">
        <f t="shared" si="1913"/>
        <v>0</v>
      </c>
      <c r="AP5526" s="17">
        <f t="shared" si="1910"/>
        <v>7.7052274714301561</v>
      </c>
      <c r="AQ5526" s="17">
        <f t="shared" si="1911"/>
        <v>11.83776955353178</v>
      </c>
      <c r="AR5526" s="17">
        <f t="shared" si="1912"/>
        <v>20.011549605334785</v>
      </c>
    </row>
    <row r="5527" spans="2:44" x14ac:dyDescent="0.25">
      <c r="B5527">
        <f>INDEX(RawData!$A$2:$A$1048576,MATCH(FmtData!$B$4+(ROW()-10),RawData!$A$2:$A$1048576,0))</f>
        <v>5712</v>
      </c>
      <c r="C55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27)</f>
        <v>42233.94</v>
      </c>
      <c r="D5527" s="46">
        <f>IF($B$6=1,MID(INDEX(RawData!$B$2:$B$1048576, MATCH(FmtData!$B$4+(ROW()-10),RawData!$A$2:$A$1048576,0)),12,8)+$B$5/24,INDEX(RawData!$C$2:$C$1048576, MATCH(FmtData!$B$4+(ROW()-10),RawData!$A$2:$A$1048576,0)))</f>
        <v>0.94</v>
      </c>
      <c r="E5527">
        <f>INDEX(RawData!D$2:D$1048576,MATCH(FmtData!$B$4+(ROW()-10),RawData!$A$2:$A$1048576,0))</f>
        <v>2902.44</v>
      </c>
      <c r="F5527">
        <f>INDEX(RawData!E$2:E$1048576,MATCH(FmtData!$B$4+(ROW()-10),RawData!$A$2:$A$1048576,0))</f>
        <v>6.25</v>
      </c>
      <c r="G5527">
        <f>INDEX(RawData!F$2:F$1048576,MATCH(FmtData!$B$4+(ROW()-10),RawData!$A$2:$A$1048576,0))</f>
        <v>-164.74199999999999</v>
      </c>
      <c r="H5527">
        <f>INDEX(RawData!G$2:G$1048576,MATCH(FmtData!$B$4+(ROW()-10),RawData!$A$2:$A$1048576,0))</f>
        <v>0.49984099999999998</v>
      </c>
      <c r="I5527">
        <f>INDEX(RawData!H$2:H$1048576,MATCH(FmtData!$B$4+(ROW()-10),RawData!$A$2:$A$1048576,0))</f>
        <v>-3.71981E-3</v>
      </c>
      <c r="J5527">
        <f>INDEX(RawData!I$2:I$1048576,MATCH(FmtData!$B$4+(ROW()-10),RawData!$A$2:$A$1048576,0))</f>
        <v>197</v>
      </c>
      <c r="K5527">
        <f>INDEX(RawData!J$2:J$1048576,MATCH(FmtData!$B$4+(ROW()-10),RawData!$A$2:$A$1048576,0))</f>
        <v>194.5</v>
      </c>
      <c r="L5527">
        <f>INDEX(RawData!K$2:K$1048576,MATCH(FmtData!$B$4+(ROW()-10),RawData!$A$2:$A$1048576,0))</f>
        <v>194.1</v>
      </c>
      <c r="M5527">
        <f>INDEX(RawData!L$2:L$1048576,MATCH(FmtData!$B$4+(ROW()-10),RawData!$A$2:$A$1048576,0))</f>
        <v>23</v>
      </c>
      <c r="N5527">
        <f>INDEX(RawData!M$2:M$1048576,MATCH(FmtData!$B$4+(ROW()-10),RawData!$A$2:$A$1048576,0))</f>
        <v>22.1</v>
      </c>
      <c r="O5527">
        <f>INDEX(RawData!N$2:N$1048576,MATCH(FmtData!$B$4+(ROW()-10),RawData!$A$2:$A$1048576,0))</f>
        <v>176.2</v>
      </c>
      <c r="P5527">
        <f>INDEX(RawData!O$2:O$1048576,MATCH(FmtData!$B$4+(ROW()-10),RawData!$A$2:$A$1048576,0))</f>
        <v>35.831699999999998</v>
      </c>
      <c r="Q5527">
        <f>INDEX(RawData!P$2:P$1048576,MATCH(FmtData!$B$4+(ROW()-10),RawData!$A$2:$A$1048576,0))</f>
        <v>233.45699999999999</v>
      </c>
      <c r="R5527">
        <f>INDEX(RawData!Q$2:Q$1048576,MATCH(FmtData!$B$4+(ROW()-10),RawData!$A$2:$A$1048576,0))</f>
        <v>2.4414100000000002E-3</v>
      </c>
      <c r="S5527">
        <f>INDEX(RawData!R$2:R$1048576,MATCH(FmtData!$B$4+(ROW()-10),RawData!$A$2:$A$1048576,0))</f>
        <v>0.51633799999999996</v>
      </c>
      <c r="T5527">
        <f>INDEX(RawData!S$2:S$1048576,MATCH(FmtData!$B$4+(ROW()-10),RawData!$A$2:$A$1048576,0))</f>
        <v>0.52676999999999996</v>
      </c>
      <c r="U5527">
        <f>INDEX(RawData!T$2:T$1048576,MATCH(FmtData!$B$4+(ROW()-10),RawData!$A$2:$A$1048576,0))</f>
        <v>1.9836400000000001E-2</v>
      </c>
      <c r="V5527">
        <f>INDEX(RawData!U$2:U$1048576,MATCH(FmtData!$B$4+(ROW()-10),RawData!$A$2:$A$1048576,0))</f>
        <v>0.19836400000000001</v>
      </c>
      <c r="W5527" s="8">
        <f t="shared" si="1897"/>
        <v>0.17852760000000001</v>
      </c>
      <c r="X5527" s="8">
        <f t="shared" si="1898"/>
        <v>-0.26073607999999993</v>
      </c>
      <c r="Y5527" s="8">
        <f t="shared" si="1899"/>
        <v>-0.15884651999999996</v>
      </c>
      <c r="Z5527" s="8">
        <f t="shared" si="1900"/>
        <v>10.152691814042056</v>
      </c>
      <c r="AA5527" s="8">
        <f t="shared" si="1901"/>
        <v>10.050802254042056</v>
      </c>
      <c r="AB5527" s="8">
        <f t="shared" si="1902"/>
        <v>10.101747034042056</v>
      </c>
      <c r="AC5527" s="6">
        <f t="shared" si="1917"/>
        <v>-273.87600000000003</v>
      </c>
      <c r="AD5527" s="15">
        <f t="shared" si="1914"/>
        <v>-14.103999999999985</v>
      </c>
      <c r="AE5527" s="15">
        <f t="shared" si="1915"/>
        <v>68.452791551277301</v>
      </c>
      <c r="AF5527" s="15">
        <f t="shared" si="1916"/>
        <v>41.299610510253387</v>
      </c>
      <c r="AG5527" s="15">
        <f t="shared" si="1903"/>
        <v>54.811079706319902</v>
      </c>
      <c r="AH5527" s="15">
        <f t="shared" si="1896"/>
        <v>-114.98260518134811</v>
      </c>
      <c r="AI5527" s="17">
        <f t="shared" si="1904"/>
        <v>1.1839876079843565</v>
      </c>
      <c r="AJ5527" s="17">
        <f t="shared" si="1905"/>
        <v>0.94011753597304681</v>
      </c>
      <c r="AK5527" s="17">
        <f t="shared" si="1906"/>
        <v>0.75951461028015788</v>
      </c>
      <c r="AL5527" s="17">
        <f t="shared" si="1907"/>
        <v>0.78174490703777533</v>
      </c>
      <c r="AM5527" s="17">
        <f t="shared" si="1908"/>
        <v>0.77052274714301561</v>
      </c>
      <c r="AN5527" s="17">
        <f t="shared" si="1909"/>
        <v>0.94011753597304681</v>
      </c>
      <c r="AO5527" s="17">
        <f t="shared" si="1913"/>
        <v>0</v>
      </c>
      <c r="AP5527" s="17">
        <f t="shared" si="1910"/>
        <v>7.7052274714301561</v>
      </c>
      <c r="AQ5527" s="17">
        <f t="shared" si="1911"/>
        <v>11.839876079843565</v>
      </c>
      <c r="AR5527" s="17">
        <f t="shared" si="1912"/>
        <v>20.011549605334785</v>
      </c>
    </row>
    <row r="5528" spans="2:44" x14ac:dyDescent="0.25">
      <c r="B5528">
        <f>INDEX(RawData!$A$2:$A$1048576,MATCH(FmtData!$B$4+(ROW()-10),RawData!$A$2:$A$1048576,0))</f>
        <v>5713</v>
      </c>
      <c r="C55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28)</f>
        <v>42233.941168981481</v>
      </c>
      <c r="D5528" s="46">
        <f>IF($B$6=1,MID(INDEX(RawData!$B$2:$B$1048576, MATCH(FmtData!$B$4+(ROW()-10),RawData!$A$2:$A$1048576,0)),12,8)+$B$5/24,INDEX(RawData!$C$2:$C$1048576, MATCH(FmtData!$B$4+(ROW()-10),RawData!$A$2:$A$1048576,0)))</f>
        <v>0.94116898148148154</v>
      </c>
      <c r="E5528">
        <f>INDEX(RawData!D$2:D$1048576,MATCH(FmtData!$B$4+(ROW()-10),RawData!$A$2:$A$1048576,0))</f>
        <v>2903.37</v>
      </c>
      <c r="F5528">
        <f>INDEX(RawData!E$2:E$1048576,MATCH(FmtData!$B$4+(ROW()-10),RawData!$A$2:$A$1048576,0))</f>
        <v>6.25</v>
      </c>
      <c r="G5528">
        <f>INDEX(RawData!F$2:F$1048576,MATCH(FmtData!$B$4+(ROW()-10),RawData!$A$2:$A$1048576,0))</f>
        <v>-153.55699999999999</v>
      </c>
      <c r="H5528">
        <f>INDEX(RawData!G$2:G$1048576,MATCH(FmtData!$B$4+(ROW()-10),RawData!$A$2:$A$1048576,0))</f>
        <v>0.49982199999999999</v>
      </c>
      <c r="I5528">
        <f>INDEX(RawData!H$2:H$1048576,MATCH(FmtData!$B$4+(ROW()-10),RawData!$A$2:$A$1048576,0))</f>
        <v>-3.71981E-3</v>
      </c>
      <c r="J5528">
        <f>INDEX(RawData!I$2:I$1048576,MATCH(FmtData!$B$4+(ROW()-10),RawData!$A$2:$A$1048576,0))</f>
        <v>194.7</v>
      </c>
      <c r="K5528">
        <f>INDEX(RawData!J$2:J$1048576,MATCH(FmtData!$B$4+(ROW()-10),RawData!$A$2:$A$1048576,0))</f>
        <v>196.5</v>
      </c>
      <c r="L5528">
        <f>INDEX(RawData!K$2:K$1048576,MATCH(FmtData!$B$4+(ROW()-10),RawData!$A$2:$A$1048576,0))</f>
        <v>194.1</v>
      </c>
      <c r="M5528">
        <f>INDEX(RawData!L$2:L$1048576,MATCH(FmtData!$B$4+(ROW()-10),RawData!$A$2:$A$1048576,0))</f>
        <v>23.1</v>
      </c>
      <c r="N5528">
        <f>INDEX(RawData!M$2:M$1048576,MATCH(FmtData!$B$4+(ROW()-10),RawData!$A$2:$A$1048576,0))</f>
        <v>22.1</v>
      </c>
      <c r="O5528">
        <f>INDEX(RawData!N$2:N$1048576,MATCH(FmtData!$B$4+(ROW()-10),RawData!$A$2:$A$1048576,0))</f>
        <v>176.3</v>
      </c>
      <c r="P5528">
        <f>INDEX(RawData!O$2:O$1048576,MATCH(FmtData!$B$4+(ROW()-10),RawData!$A$2:$A$1048576,0))</f>
        <v>35.831699999999998</v>
      </c>
      <c r="Q5528">
        <f>INDEX(RawData!P$2:P$1048576,MATCH(FmtData!$B$4+(ROW()-10),RawData!$A$2:$A$1048576,0))</f>
        <v>233.45699999999999</v>
      </c>
      <c r="R5528">
        <f>INDEX(RawData!Q$2:Q$1048576,MATCH(FmtData!$B$4+(ROW()-10),RawData!$A$2:$A$1048576,0))</f>
        <v>2.4414100000000002E-3</v>
      </c>
      <c r="S5528">
        <f>INDEX(RawData!R$2:R$1048576,MATCH(FmtData!$B$4+(ROW()-10),RawData!$A$2:$A$1048576,0))</f>
        <v>0.51633799999999996</v>
      </c>
      <c r="T5528">
        <f>INDEX(RawData!S$2:S$1048576,MATCH(FmtData!$B$4+(ROW()-10),RawData!$A$2:$A$1048576,0))</f>
        <v>0.52676999999999996</v>
      </c>
      <c r="U5528">
        <f>INDEX(RawData!T$2:T$1048576,MATCH(FmtData!$B$4+(ROW()-10),RawData!$A$2:$A$1048576,0))</f>
        <v>1.9836400000000001E-2</v>
      </c>
      <c r="V5528">
        <f>INDEX(RawData!U$2:U$1048576,MATCH(FmtData!$B$4+(ROW()-10),RawData!$A$2:$A$1048576,0))</f>
        <v>0.19836400000000001</v>
      </c>
      <c r="W5528" s="8">
        <f t="shared" si="1897"/>
        <v>0.17852760000000001</v>
      </c>
      <c r="X5528" s="8">
        <f t="shared" si="1898"/>
        <v>-0.26073607999999993</v>
      </c>
      <c r="Y5528" s="8">
        <f t="shared" si="1899"/>
        <v>-0.15884651999999996</v>
      </c>
      <c r="Z5528" s="8">
        <f t="shared" si="1900"/>
        <v>10.152691814042056</v>
      </c>
      <c r="AA5528" s="8">
        <f t="shared" si="1901"/>
        <v>10.050802254042056</v>
      </c>
      <c r="AB5528" s="8">
        <f t="shared" si="1902"/>
        <v>10.101747034042056</v>
      </c>
      <c r="AC5528" s="6">
        <f t="shared" si="1917"/>
        <v>-273.87600000000003</v>
      </c>
      <c r="AD5528" s="15">
        <f t="shared" si="1914"/>
        <v>-14.103999999999985</v>
      </c>
      <c r="AE5528" s="15">
        <f t="shared" si="1915"/>
        <v>68.452791551277301</v>
      </c>
      <c r="AF5528" s="15">
        <f t="shared" si="1916"/>
        <v>41.299610510253387</v>
      </c>
      <c r="AG5528" s="15">
        <f t="shared" si="1903"/>
        <v>54.811079706319902</v>
      </c>
      <c r="AH5528" s="15">
        <f t="shared" si="1896"/>
        <v>-114.98260518134811</v>
      </c>
      <c r="AI5528" s="17">
        <f t="shared" si="1904"/>
        <v>1.1839876079843565</v>
      </c>
      <c r="AJ5528" s="17">
        <f t="shared" si="1905"/>
        <v>0.94011753597304681</v>
      </c>
      <c r="AK5528" s="17">
        <f t="shared" si="1906"/>
        <v>0.75951461028015788</v>
      </c>
      <c r="AL5528" s="17">
        <f t="shared" si="1907"/>
        <v>0.78174490703777533</v>
      </c>
      <c r="AM5528" s="17">
        <f t="shared" si="1908"/>
        <v>0.77052274714301561</v>
      </c>
      <c r="AN5528" s="17">
        <f t="shared" si="1909"/>
        <v>0.94011753597304681</v>
      </c>
      <c r="AO5528" s="17">
        <f t="shared" si="1913"/>
        <v>0</v>
      </c>
      <c r="AP5528" s="17">
        <f t="shared" si="1910"/>
        <v>7.7052274714301561</v>
      </c>
      <c r="AQ5528" s="17">
        <f t="shared" si="1911"/>
        <v>11.839876079843565</v>
      </c>
      <c r="AR5528" s="17">
        <f t="shared" si="1912"/>
        <v>20.017961707267283</v>
      </c>
    </row>
    <row r="5529" spans="2:44" x14ac:dyDescent="0.25">
      <c r="B5529">
        <f>INDEX(RawData!$A$2:$A$1048576,MATCH(FmtData!$B$4+(ROW()-10),RawData!$A$2:$A$1048576,0))</f>
        <v>5714</v>
      </c>
      <c r="C55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29)</f>
        <v>42233.942326388889</v>
      </c>
      <c r="D5529" s="46">
        <f>IF($B$6=1,MID(INDEX(RawData!$B$2:$B$1048576, MATCH(FmtData!$B$4+(ROW()-10),RawData!$A$2:$A$1048576,0)),12,8)+$B$5/24,INDEX(RawData!$C$2:$C$1048576, MATCH(FmtData!$B$4+(ROW()-10),RawData!$A$2:$A$1048576,0)))</f>
        <v>0.94232638888888898</v>
      </c>
      <c r="E5529">
        <f>INDEX(RawData!D$2:D$1048576,MATCH(FmtData!$B$4+(ROW()-10),RawData!$A$2:$A$1048576,0))</f>
        <v>2905.23</v>
      </c>
      <c r="F5529">
        <f>INDEX(RawData!E$2:E$1048576,MATCH(FmtData!$B$4+(ROW()-10),RawData!$A$2:$A$1048576,0))</f>
        <v>6.25</v>
      </c>
      <c r="G5529">
        <f>INDEX(RawData!F$2:F$1048576,MATCH(FmtData!$B$4+(ROW()-10),RawData!$A$2:$A$1048576,0))</f>
        <v>-153.55699999999999</v>
      </c>
      <c r="H5529">
        <f>INDEX(RawData!G$2:G$1048576,MATCH(FmtData!$B$4+(ROW()-10),RawData!$A$2:$A$1048576,0))</f>
        <v>0.49982199999999999</v>
      </c>
      <c r="I5529">
        <f>INDEX(RawData!H$2:H$1048576,MATCH(FmtData!$B$4+(ROW()-10),RawData!$A$2:$A$1048576,0))</f>
        <v>-3.53587E-3</v>
      </c>
      <c r="J5529">
        <f>INDEX(RawData!I$2:I$1048576,MATCH(FmtData!$B$4+(ROW()-10),RawData!$A$2:$A$1048576,0))</f>
        <v>197.5</v>
      </c>
      <c r="K5529">
        <f>INDEX(RawData!J$2:J$1048576,MATCH(FmtData!$B$4+(ROW()-10),RawData!$A$2:$A$1048576,0))</f>
        <v>194.8</v>
      </c>
      <c r="L5529">
        <f>INDEX(RawData!K$2:K$1048576,MATCH(FmtData!$B$4+(ROW()-10),RawData!$A$2:$A$1048576,0))</f>
        <v>194.1</v>
      </c>
      <c r="M5529">
        <f>INDEX(RawData!L$2:L$1048576,MATCH(FmtData!$B$4+(ROW()-10),RawData!$A$2:$A$1048576,0))</f>
        <v>23.1</v>
      </c>
      <c r="N5529">
        <f>INDEX(RawData!M$2:M$1048576,MATCH(FmtData!$B$4+(ROW()-10),RawData!$A$2:$A$1048576,0))</f>
        <v>22.1</v>
      </c>
      <c r="O5529">
        <f>INDEX(RawData!N$2:N$1048576,MATCH(FmtData!$B$4+(ROW()-10),RawData!$A$2:$A$1048576,0))</f>
        <v>176.2</v>
      </c>
      <c r="P5529">
        <f>INDEX(RawData!O$2:O$1048576,MATCH(FmtData!$B$4+(ROW()-10),RawData!$A$2:$A$1048576,0))</f>
        <v>35.831699999999998</v>
      </c>
      <c r="Q5529">
        <f>INDEX(RawData!P$2:P$1048576,MATCH(FmtData!$B$4+(ROW()-10),RawData!$A$2:$A$1048576,0))</f>
        <v>233.07</v>
      </c>
      <c r="R5529">
        <f>INDEX(RawData!Q$2:Q$1048576,MATCH(FmtData!$B$4+(ROW()-10),RawData!$A$2:$A$1048576,0))</f>
        <v>1.8310500000000001E-3</v>
      </c>
      <c r="S5529">
        <f>INDEX(RawData!R$2:R$1048576,MATCH(FmtData!$B$4+(ROW()-10),RawData!$A$2:$A$1048576,0))</f>
        <v>0.51633799999999996</v>
      </c>
      <c r="T5529">
        <f>INDEX(RawData!S$2:S$1048576,MATCH(FmtData!$B$4+(ROW()-10),RawData!$A$2:$A$1048576,0))</f>
        <v>0.52676999999999996</v>
      </c>
      <c r="U5529">
        <f>INDEX(RawData!T$2:T$1048576,MATCH(FmtData!$B$4+(ROW()-10),RawData!$A$2:$A$1048576,0))</f>
        <v>1.9836400000000001E-2</v>
      </c>
      <c r="V5529">
        <f>INDEX(RawData!U$2:U$1048576,MATCH(FmtData!$B$4+(ROW()-10),RawData!$A$2:$A$1048576,0))</f>
        <v>0.19836400000000001</v>
      </c>
      <c r="W5529" s="8">
        <f t="shared" si="1897"/>
        <v>0.17852760000000001</v>
      </c>
      <c r="X5529" s="8">
        <f t="shared" si="1898"/>
        <v>-0.26073607999999993</v>
      </c>
      <c r="Y5529" s="8">
        <f t="shared" si="1899"/>
        <v>-0.15884651999999996</v>
      </c>
      <c r="Z5529" s="8">
        <f t="shared" si="1900"/>
        <v>10.152691814042056</v>
      </c>
      <c r="AA5529" s="8">
        <f t="shared" si="1901"/>
        <v>10.050802254042056</v>
      </c>
      <c r="AB5529" s="8">
        <f t="shared" si="1902"/>
        <v>10.101747034042056</v>
      </c>
      <c r="AC5529" s="6">
        <f t="shared" si="1917"/>
        <v>-274.26300000000003</v>
      </c>
      <c r="AD5529" s="15">
        <f t="shared" si="1914"/>
        <v>-14.490999999999985</v>
      </c>
      <c r="AE5529" s="15">
        <f t="shared" si="1915"/>
        <v>68.452791551277301</v>
      </c>
      <c r="AF5529" s="15">
        <f t="shared" si="1916"/>
        <v>41.299610510253387</v>
      </c>
      <c r="AG5529" s="15">
        <f t="shared" si="1903"/>
        <v>54.811079706319902</v>
      </c>
      <c r="AH5529" s="15">
        <f t="shared" si="1896"/>
        <v>-115.36960518134811</v>
      </c>
      <c r="AI5529" s="17">
        <f t="shared" si="1904"/>
        <v>1.1847361274622097</v>
      </c>
      <c r="AJ5529" s="17">
        <f t="shared" si="1905"/>
        <v>0.94058939965325106</v>
      </c>
      <c r="AK5529" s="17">
        <f t="shared" si="1906"/>
        <v>0.75951461028015788</v>
      </c>
      <c r="AL5529" s="17">
        <f t="shared" si="1907"/>
        <v>0.78174490703777533</v>
      </c>
      <c r="AM5529" s="17">
        <f t="shared" si="1908"/>
        <v>0.77052274714301561</v>
      </c>
      <c r="AN5529" s="17">
        <f t="shared" si="1909"/>
        <v>0.94058939965325106</v>
      </c>
      <c r="AO5529" s="17">
        <f t="shared" si="1913"/>
        <v>0</v>
      </c>
      <c r="AP5529" s="17">
        <f t="shared" si="1910"/>
        <v>7.7052274714301561</v>
      </c>
      <c r="AQ5529" s="17">
        <f t="shared" si="1911"/>
        <v>11.847361274622097</v>
      </c>
      <c r="AR5529" s="17">
        <f t="shared" si="1912"/>
        <v>20.030785911132281</v>
      </c>
    </row>
    <row r="5530" spans="2:44" x14ac:dyDescent="0.25">
      <c r="B5530">
        <f>INDEX(RawData!$A$2:$A$1048576,MATCH(FmtData!$B$4+(ROW()-10),RawData!$A$2:$A$1048576,0))</f>
        <v>5715</v>
      </c>
      <c r="C55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30)</f>
        <v>42233.943472222221</v>
      </c>
      <c r="D5530" s="46">
        <f>IF($B$6=1,MID(INDEX(RawData!$B$2:$B$1048576, MATCH(FmtData!$B$4+(ROW()-10),RawData!$A$2:$A$1048576,0)),12,8)+$B$5/24,INDEX(RawData!$C$2:$C$1048576, MATCH(FmtData!$B$4+(ROW()-10),RawData!$A$2:$A$1048576,0)))</f>
        <v>0.94347222222222227</v>
      </c>
      <c r="E5530">
        <f>INDEX(RawData!D$2:D$1048576,MATCH(FmtData!$B$4+(ROW()-10),RawData!$A$2:$A$1048576,0))</f>
        <v>2904.3</v>
      </c>
      <c r="F5530">
        <f>INDEX(RawData!E$2:E$1048576,MATCH(FmtData!$B$4+(ROW()-10),RawData!$A$2:$A$1048576,0))</f>
        <v>7.1738299999999997</v>
      </c>
      <c r="G5530">
        <f>INDEX(RawData!F$2:F$1048576,MATCH(FmtData!$B$4+(ROW()-10),RawData!$A$2:$A$1048576,0))</f>
        <v>-153.55699999999999</v>
      </c>
      <c r="H5530">
        <f>INDEX(RawData!G$2:G$1048576,MATCH(FmtData!$B$4+(ROW()-10),RawData!$A$2:$A$1048576,0))</f>
        <v>0.49982199999999999</v>
      </c>
      <c r="I5530">
        <f>INDEX(RawData!H$2:H$1048576,MATCH(FmtData!$B$4+(ROW()-10),RawData!$A$2:$A$1048576,0))</f>
        <v>-3.71981E-3</v>
      </c>
      <c r="J5530">
        <f>INDEX(RawData!I$2:I$1048576,MATCH(FmtData!$B$4+(ROW()-10),RawData!$A$2:$A$1048576,0))</f>
        <v>195.3</v>
      </c>
      <c r="K5530">
        <f>INDEX(RawData!J$2:J$1048576,MATCH(FmtData!$B$4+(ROW()-10),RawData!$A$2:$A$1048576,0))</f>
        <v>193.6</v>
      </c>
      <c r="L5530">
        <f>INDEX(RawData!K$2:K$1048576,MATCH(FmtData!$B$4+(ROW()-10),RawData!$A$2:$A$1048576,0))</f>
        <v>194.1</v>
      </c>
      <c r="M5530">
        <f>INDEX(RawData!L$2:L$1048576,MATCH(FmtData!$B$4+(ROW()-10),RawData!$A$2:$A$1048576,0))</f>
        <v>23.1</v>
      </c>
      <c r="N5530">
        <f>INDEX(RawData!M$2:M$1048576,MATCH(FmtData!$B$4+(ROW()-10),RawData!$A$2:$A$1048576,0))</f>
        <v>22</v>
      </c>
      <c r="O5530">
        <f>INDEX(RawData!N$2:N$1048576,MATCH(FmtData!$B$4+(ROW()-10),RawData!$A$2:$A$1048576,0))</f>
        <v>176.3</v>
      </c>
      <c r="P5530">
        <f>INDEX(RawData!O$2:O$1048576,MATCH(FmtData!$B$4+(ROW()-10),RawData!$A$2:$A$1048576,0))</f>
        <v>35.831699999999998</v>
      </c>
      <c r="Q5530">
        <f>INDEX(RawData!P$2:P$1048576,MATCH(FmtData!$B$4+(ROW()-10),RawData!$A$2:$A$1048576,0))</f>
        <v>233.45699999999999</v>
      </c>
      <c r="R5530">
        <f>INDEX(RawData!Q$2:Q$1048576,MATCH(FmtData!$B$4+(ROW()-10),RawData!$A$2:$A$1048576,0))</f>
        <v>2.4414100000000002E-3</v>
      </c>
      <c r="S5530">
        <f>INDEX(RawData!R$2:R$1048576,MATCH(FmtData!$B$4+(ROW()-10),RawData!$A$2:$A$1048576,0))</f>
        <v>0.51633799999999996</v>
      </c>
      <c r="T5530">
        <f>INDEX(RawData!S$2:S$1048576,MATCH(FmtData!$B$4+(ROW()-10),RawData!$A$2:$A$1048576,0))</f>
        <v>0.52676999999999996</v>
      </c>
      <c r="U5530">
        <f>INDEX(RawData!T$2:T$1048576,MATCH(FmtData!$B$4+(ROW()-10),RawData!$A$2:$A$1048576,0))</f>
        <v>1.9836400000000001E-2</v>
      </c>
      <c r="V5530">
        <f>INDEX(RawData!U$2:U$1048576,MATCH(FmtData!$B$4+(ROW()-10),RawData!$A$2:$A$1048576,0))</f>
        <v>0.228882</v>
      </c>
      <c r="W5530" s="8">
        <f t="shared" si="1897"/>
        <v>0.2090456</v>
      </c>
      <c r="X5530" s="8">
        <f t="shared" si="1898"/>
        <v>-0.26073607999999993</v>
      </c>
      <c r="Y5530" s="8">
        <f t="shared" si="1899"/>
        <v>-0.15884651999999996</v>
      </c>
      <c r="Z5530" s="8">
        <f t="shared" si="1900"/>
        <v>10.152691814042056</v>
      </c>
      <c r="AA5530" s="8">
        <f t="shared" si="1901"/>
        <v>10.050802254042056</v>
      </c>
      <c r="AB5530" s="8">
        <f t="shared" si="1902"/>
        <v>10.101747034042056</v>
      </c>
      <c r="AC5530" s="6">
        <f t="shared" si="1917"/>
        <v>-273.87600000000003</v>
      </c>
      <c r="AD5530" s="15">
        <f t="shared" si="1914"/>
        <v>-14.103999999999985</v>
      </c>
      <c r="AE5530" s="15">
        <f t="shared" si="1915"/>
        <v>68.452791551277301</v>
      </c>
      <c r="AF5530" s="15">
        <f t="shared" si="1916"/>
        <v>41.299610510253387</v>
      </c>
      <c r="AG5530" s="15">
        <f t="shared" si="1903"/>
        <v>54.811079706319902</v>
      </c>
      <c r="AH5530" s="15">
        <f t="shared" si="1896"/>
        <v>-114.98260518134811</v>
      </c>
      <c r="AI5530" s="17">
        <f t="shared" si="1904"/>
        <v>1.1839876079843565</v>
      </c>
      <c r="AJ5530" s="17">
        <f t="shared" si="1905"/>
        <v>0.94011753597304681</v>
      </c>
      <c r="AK5530" s="17">
        <f t="shared" si="1906"/>
        <v>0.75951461028015788</v>
      </c>
      <c r="AL5530" s="17">
        <f t="shared" si="1907"/>
        <v>0.78174490703777533</v>
      </c>
      <c r="AM5530" s="17">
        <f t="shared" si="1908"/>
        <v>0.77052274714301561</v>
      </c>
      <c r="AN5530" s="17">
        <f t="shared" si="1909"/>
        <v>0.94011753597304681</v>
      </c>
      <c r="AO5530" s="17">
        <f t="shared" si="1913"/>
        <v>0</v>
      </c>
      <c r="AP5530" s="17">
        <f t="shared" si="1910"/>
        <v>7.7052274714301561</v>
      </c>
      <c r="AQ5530" s="17">
        <f t="shared" si="1911"/>
        <v>11.839876079843565</v>
      </c>
      <c r="AR5530" s="17">
        <f t="shared" si="1912"/>
        <v>20.024373809199783</v>
      </c>
    </row>
    <row r="5531" spans="2:44" x14ac:dyDescent="0.25">
      <c r="B5531">
        <f>INDEX(RawData!$A$2:$A$1048576,MATCH(FmtData!$B$4+(ROW()-10),RawData!$A$2:$A$1048576,0))</f>
        <v>5716</v>
      </c>
      <c r="C55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31)</f>
        <v>42233.944641203707</v>
      </c>
      <c r="D5531" s="46">
        <f>IF($B$6=1,MID(INDEX(RawData!$B$2:$B$1048576, MATCH(FmtData!$B$4+(ROW()-10),RawData!$A$2:$A$1048576,0)),12,8)+$B$5/24,INDEX(RawData!$C$2:$C$1048576, MATCH(FmtData!$B$4+(ROW()-10),RawData!$A$2:$A$1048576,0)))</f>
        <v>0.94464120370370364</v>
      </c>
      <c r="E5531">
        <f>INDEX(RawData!D$2:D$1048576,MATCH(FmtData!$B$4+(ROW()-10),RawData!$A$2:$A$1048576,0))</f>
        <v>2902.44</v>
      </c>
      <c r="F5531">
        <f>INDEX(RawData!E$2:E$1048576,MATCH(FmtData!$B$4+(ROW()-10),RawData!$A$2:$A$1048576,0))</f>
        <v>6.25</v>
      </c>
      <c r="G5531">
        <f>INDEX(RawData!F$2:F$1048576,MATCH(FmtData!$B$4+(ROW()-10),RawData!$A$2:$A$1048576,0))</f>
        <v>-153.55699999999999</v>
      </c>
      <c r="H5531">
        <f>INDEX(RawData!G$2:G$1048576,MATCH(FmtData!$B$4+(ROW()-10),RawData!$A$2:$A$1048576,0))</f>
        <v>0.49982199999999999</v>
      </c>
      <c r="I5531">
        <f>INDEX(RawData!H$2:H$1048576,MATCH(FmtData!$B$4+(ROW()-10),RawData!$A$2:$A$1048576,0))</f>
        <v>-3.71981E-3</v>
      </c>
      <c r="J5531">
        <f>INDEX(RawData!I$2:I$1048576,MATCH(FmtData!$B$4+(ROW()-10),RawData!$A$2:$A$1048576,0))</f>
        <v>195.9</v>
      </c>
      <c r="K5531">
        <f>INDEX(RawData!J$2:J$1048576,MATCH(FmtData!$B$4+(ROW()-10),RawData!$A$2:$A$1048576,0))</f>
        <v>195.5</v>
      </c>
      <c r="L5531">
        <f>INDEX(RawData!K$2:K$1048576,MATCH(FmtData!$B$4+(ROW()-10),RawData!$A$2:$A$1048576,0))</f>
        <v>194.2</v>
      </c>
      <c r="M5531">
        <f>INDEX(RawData!L$2:L$1048576,MATCH(FmtData!$B$4+(ROW()-10),RawData!$A$2:$A$1048576,0))</f>
        <v>23</v>
      </c>
      <c r="N5531">
        <f>INDEX(RawData!M$2:M$1048576,MATCH(FmtData!$B$4+(ROW()-10),RawData!$A$2:$A$1048576,0))</f>
        <v>22</v>
      </c>
      <c r="O5531">
        <f>INDEX(RawData!N$2:N$1048576,MATCH(FmtData!$B$4+(ROW()-10),RawData!$A$2:$A$1048576,0))</f>
        <v>176.2</v>
      </c>
      <c r="P5531">
        <f>INDEX(RawData!O$2:O$1048576,MATCH(FmtData!$B$4+(ROW()-10),RawData!$A$2:$A$1048576,0))</f>
        <v>35.831699999999998</v>
      </c>
      <c r="Q5531">
        <f>INDEX(RawData!P$2:P$1048576,MATCH(FmtData!$B$4+(ROW()-10),RawData!$A$2:$A$1048576,0))</f>
        <v>233.07</v>
      </c>
      <c r="R5531">
        <f>INDEX(RawData!Q$2:Q$1048576,MATCH(FmtData!$B$4+(ROW()-10),RawData!$A$2:$A$1048576,0))</f>
        <v>2.4414100000000002E-3</v>
      </c>
      <c r="S5531">
        <f>INDEX(RawData!R$2:R$1048576,MATCH(FmtData!$B$4+(ROW()-10),RawData!$A$2:$A$1048576,0))</f>
        <v>0.51633799999999996</v>
      </c>
      <c r="T5531">
        <f>INDEX(RawData!S$2:S$1048576,MATCH(FmtData!$B$4+(ROW()-10),RawData!$A$2:$A$1048576,0))</f>
        <v>0.52676999999999996</v>
      </c>
      <c r="U5531">
        <f>INDEX(RawData!T$2:T$1048576,MATCH(FmtData!$B$4+(ROW()-10),RawData!$A$2:$A$1048576,0))</f>
        <v>1.5258799999999999E-2</v>
      </c>
      <c r="V5531">
        <f>INDEX(RawData!U$2:U$1048576,MATCH(FmtData!$B$4+(ROW()-10),RawData!$A$2:$A$1048576,0))</f>
        <v>0.19836400000000001</v>
      </c>
      <c r="W5531" s="8">
        <f t="shared" si="1897"/>
        <v>0.18310520000000002</v>
      </c>
      <c r="X5531" s="8">
        <f t="shared" si="1898"/>
        <v>-0.26073607999999993</v>
      </c>
      <c r="Y5531" s="8">
        <f t="shared" si="1899"/>
        <v>-0.15884651999999996</v>
      </c>
      <c r="Z5531" s="8">
        <f t="shared" si="1900"/>
        <v>10.152691814042056</v>
      </c>
      <c r="AA5531" s="8">
        <f t="shared" si="1901"/>
        <v>10.050802254042056</v>
      </c>
      <c r="AB5531" s="8">
        <f t="shared" si="1902"/>
        <v>10.101747034042056</v>
      </c>
      <c r="AC5531" s="6">
        <f t="shared" si="1917"/>
        <v>-274.26300000000003</v>
      </c>
      <c r="AD5531" s="15">
        <f t="shared" si="1914"/>
        <v>-14.490999999999985</v>
      </c>
      <c r="AE5531" s="15">
        <f t="shared" si="1915"/>
        <v>68.452791551277301</v>
      </c>
      <c r="AF5531" s="15">
        <f t="shared" si="1916"/>
        <v>41.299610510253387</v>
      </c>
      <c r="AG5531" s="15">
        <f t="shared" si="1903"/>
        <v>54.811079706319902</v>
      </c>
      <c r="AH5531" s="15">
        <f t="shared" si="1896"/>
        <v>-115.36960518134811</v>
      </c>
      <c r="AI5531" s="17">
        <f t="shared" si="1904"/>
        <v>1.1847361274622097</v>
      </c>
      <c r="AJ5531" s="17">
        <f t="shared" si="1905"/>
        <v>0.94058939965325106</v>
      </c>
      <c r="AK5531" s="17">
        <f t="shared" si="1906"/>
        <v>0.75951461028015788</v>
      </c>
      <c r="AL5531" s="17">
        <f t="shared" si="1907"/>
        <v>0.78174490703777533</v>
      </c>
      <c r="AM5531" s="17">
        <f t="shared" si="1908"/>
        <v>0.77052274714301561</v>
      </c>
      <c r="AN5531" s="17">
        <f t="shared" si="1909"/>
        <v>0.94058939965325106</v>
      </c>
      <c r="AO5531" s="17">
        <f t="shared" si="1913"/>
        <v>0</v>
      </c>
      <c r="AP5531" s="17">
        <f t="shared" si="1910"/>
        <v>7.7052274714301561</v>
      </c>
      <c r="AQ5531" s="17">
        <f t="shared" si="1911"/>
        <v>11.847361274622097</v>
      </c>
      <c r="AR5531" s="17">
        <f t="shared" si="1912"/>
        <v>20.011549605334785</v>
      </c>
    </row>
    <row r="5532" spans="2:44" x14ac:dyDescent="0.25">
      <c r="B5532">
        <f>INDEX(RawData!$A$2:$A$1048576,MATCH(FmtData!$B$4+(ROW()-10),RawData!$A$2:$A$1048576,0))</f>
        <v>5717</v>
      </c>
      <c r="C55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32)</f>
        <v>42233.945798611108</v>
      </c>
      <c r="D5532" s="46">
        <f>IF($B$6=1,MID(INDEX(RawData!$B$2:$B$1048576, MATCH(FmtData!$B$4+(ROW()-10),RawData!$A$2:$A$1048576,0)),12,8)+$B$5/24,INDEX(RawData!$C$2:$C$1048576, MATCH(FmtData!$B$4+(ROW()-10),RawData!$A$2:$A$1048576,0)))</f>
        <v>0.94579861111111108</v>
      </c>
      <c r="E5532">
        <f>INDEX(RawData!D$2:D$1048576,MATCH(FmtData!$B$4+(ROW()-10),RawData!$A$2:$A$1048576,0))</f>
        <v>2901.19</v>
      </c>
      <c r="F5532">
        <f>INDEX(RawData!E$2:E$1048576,MATCH(FmtData!$B$4+(ROW()-10),RawData!$A$2:$A$1048576,0))</f>
        <v>7.1738299999999997</v>
      </c>
      <c r="G5532">
        <f>INDEX(RawData!F$2:F$1048576,MATCH(FmtData!$B$4+(ROW()-10),RawData!$A$2:$A$1048576,0))</f>
        <v>-153.55699999999999</v>
      </c>
      <c r="H5532">
        <f>INDEX(RawData!G$2:G$1048576,MATCH(FmtData!$B$4+(ROW()-10),RawData!$A$2:$A$1048576,0))</f>
        <v>0.49982199999999999</v>
      </c>
      <c r="I5532">
        <f>INDEX(RawData!H$2:H$1048576,MATCH(FmtData!$B$4+(ROW()-10),RawData!$A$2:$A$1048576,0))</f>
        <v>-3.71981E-3</v>
      </c>
      <c r="J5532">
        <f>INDEX(RawData!I$2:I$1048576,MATCH(FmtData!$B$4+(ROW()-10),RawData!$A$2:$A$1048576,0))</f>
        <v>197.2</v>
      </c>
      <c r="K5532">
        <f>INDEX(RawData!J$2:J$1048576,MATCH(FmtData!$B$4+(ROW()-10),RawData!$A$2:$A$1048576,0))</f>
        <v>196</v>
      </c>
      <c r="L5532">
        <f>INDEX(RawData!K$2:K$1048576,MATCH(FmtData!$B$4+(ROW()-10),RawData!$A$2:$A$1048576,0))</f>
        <v>194.2</v>
      </c>
      <c r="M5532">
        <f>INDEX(RawData!L$2:L$1048576,MATCH(FmtData!$B$4+(ROW()-10),RawData!$A$2:$A$1048576,0))</f>
        <v>23</v>
      </c>
      <c r="N5532">
        <f>INDEX(RawData!M$2:M$1048576,MATCH(FmtData!$B$4+(ROW()-10),RawData!$A$2:$A$1048576,0))</f>
        <v>22</v>
      </c>
      <c r="O5532">
        <f>INDEX(RawData!N$2:N$1048576,MATCH(FmtData!$B$4+(ROW()-10),RawData!$A$2:$A$1048576,0))</f>
        <v>176.3</v>
      </c>
      <c r="P5532">
        <f>INDEX(RawData!O$2:O$1048576,MATCH(FmtData!$B$4+(ROW()-10),RawData!$A$2:$A$1048576,0))</f>
        <v>35.831699999999998</v>
      </c>
      <c r="Q5532">
        <f>INDEX(RawData!P$2:P$1048576,MATCH(FmtData!$B$4+(ROW()-10),RawData!$A$2:$A$1048576,0))</f>
        <v>233.566</v>
      </c>
      <c r="R5532">
        <f>INDEX(RawData!Q$2:Q$1048576,MATCH(FmtData!$B$4+(ROW()-10),RawData!$A$2:$A$1048576,0))</f>
        <v>2.4414100000000002E-3</v>
      </c>
      <c r="S5532">
        <f>INDEX(RawData!R$2:R$1048576,MATCH(FmtData!$B$4+(ROW()-10),RawData!$A$2:$A$1048576,0))</f>
        <v>0.51633799999999996</v>
      </c>
      <c r="T5532">
        <f>INDEX(RawData!S$2:S$1048576,MATCH(FmtData!$B$4+(ROW()-10),RawData!$A$2:$A$1048576,0))</f>
        <v>0.52676999999999996</v>
      </c>
      <c r="U5532">
        <f>INDEX(RawData!T$2:T$1048576,MATCH(FmtData!$B$4+(ROW()-10),RawData!$A$2:$A$1048576,0))</f>
        <v>1.9836400000000001E-2</v>
      </c>
      <c r="V5532">
        <f>INDEX(RawData!U$2:U$1048576,MATCH(FmtData!$B$4+(ROW()-10),RawData!$A$2:$A$1048576,0))</f>
        <v>0.19836400000000001</v>
      </c>
      <c r="W5532" s="8">
        <f t="shared" si="1897"/>
        <v>0.17852760000000001</v>
      </c>
      <c r="X5532" s="8">
        <f t="shared" si="1898"/>
        <v>-0.26073607999999993</v>
      </c>
      <c r="Y5532" s="8">
        <f t="shared" si="1899"/>
        <v>-0.15884651999999996</v>
      </c>
      <c r="Z5532" s="8">
        <f t="shared" si="1900"/>
        <v>10.152691814042056</v>
      </c>
      <c r="AA5532" s="8">
        <f t="shared" si="1901"/>
        <v>10.050802254042056</v>
      </c>
      <c r="AB5532" s="8">
        <f t="shared" si="1902"/>
        <v>10.101747034042056</v>
      </c>
      <c r="AC5532" s="6">
        <f t="shared" si="1917"/>
        <v>-273.76700000000005</v>
      </c>
      <c r="AD5532" s="15">
        <f t="shared" si="1914"/>
        <v>-13.995000000000005</v>
      </c>
      <c r="AE5532" s="15">
        <f t="shared" si="1915"/>
        <v>68.452791551277301</v>
      </c>
      <c r="AF5532" s="15">
        <f t="shared" si="1916"/>
        <v>41.299610510253387</v>
      </c>
      <c r="AG5532" s="15">
        <f t="shared" si="1903"/>
        <v>54.811079706319902</v>
      </c>
      <c r="AH5532" s="15">
        <f t="shared" si="1896"/>
        <v>-114.87360518134813</v>
      </c>
      <c r="AI5532" s="17">
        <f t="shared" si="1904"/>
        <v>1.1837769553531781</v>
      </c>
      <c r="AJ5532" s="17">
        <f t="shared" si="1905"/>
        <v>0.93998471923889682</v>
      </c>
      <c r="AK5532" s="17">
        <f t="shared" si="1906"/>
        <v>0.75951461028015788</v>
      </c>
      <c r="AL5532" s="17">
        <f t="shared" si="1907"/>
        <v>0.78174490703777533</v>
      </c>
      <c r="AM5532" s="17">
        <f t="shared" si="1908"/>
        <v>0.77052274714301561</v>
      </c>
      <c r="AN5532" s="17">
        <f t="shared" si="1909"/>
        <v>0.93998471923889682</v>
      </c>
      <c r="AO5532" s="17">
        <f t="shared" si="1913"/>
        <v>0</v>
      </c>
      <c r="AP5532" s="17">
        <f t="shared" si="1910"/>
        <v>7.7052274714301561</v>
      </c>
      <c r="AQ5532" s="17">
        <f t="shared" si="1911"/>
        <v>11.83776955353178</v>
      </c>
      <c r="AR5532" s="17">
        <f t="shared" si="1912"/>
        <v>20.002931188758847</v>
      </c>
    </row>
    <row r="5533" spans="2:44" x14ac:dyDescent="0.25">
      <c r="B5533">
        <f>INDEX(RawData!$A$2:$A$1048576,MATCH(FmtData!$B$4+(ROW()-10),RawData!$A$2:$A$1048576,0))</f>
        <v>5718</v>
      </c>
      <c r="C55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33)</f>
        <v>42233.946956018517</v>
      </c>
      <c r="D5533" s="46">
        <f>IF($B$6=1,MID(INDEX(RawData!$B$2:$B$1048576, MATCH(FmtData!$B$4+(ROW()-10),RawData!$A$2:$A$1048576,0)),12,8)+$B$5/24,INDEX(RawData!$C$2:$C$1048576, MATCH(FmtData!$B$4+(ROW()-10),RawData!$A$2:$A$1048576,0)))</f>
        <v>0.94695601851851852</v>
      </c>
      <c r="E5533">
        <f>INDEX(RawData!D$2:D$1048576,MATCH(FmtData!$B$4+(ROW()-10),RawData!$A$2:$A$1048576,0))</f>
        <v>2904.3</v>
      </c>
      <c r="F5533">
        <f>INDEX(RawData!E$2:E$1048576,MATCH(FmtData!$B$4+(ROW()-10),RawData!$A$2:$A$1048576,0))</f>
        <v>7.1738299999999997</v>
      </c>
      <c r="G5533">
        <f>INDEX(RawData!F$2:F$1048576,MATCH(FmtData!$B$4+(ROW()-10),RawData!$A$2:$A$1048576,0))</f>
        <v>-153.55699999999999</v>
      </c>
      <c r="H5533">
        <f>INDEX(RawData!G$2:G$1048576,MATCH(FmtData!$B$4+(ROW()-10),RawData!$A$2:$A$1048576,0))</f>
        <v>0.49982199999999999</v>
      </c>
      <c r="I5533">
        <f>INDEX(RawData!H$2:H$1048576,MATCH(FmtData!$B$4+(ROW()-10),RawData!$A$2:$A$1048576,0))</f>
        <v>-3.71981E-3</v>
      </c>
      <c r="J5533">
        <f>INDEX(RawData!I$2:I$1048576,MATCH(FmtData!$B$4+(ROW()-10),RawData!$A$2:$A$1048576,0))</f>
        <v>194.9</v>
      </c>
      <c r="K5533">
        <f>INDEX(RawData!J$2:J$1048576,MATCH(FmtData!$B$4+(ROW()-10),RawData!$A$2:$A$1048576,0))</f>
        <v>194</v>
      </c>
      <c r="L5533">
        <f>INDEX(RawData!K$2:K$1048576,MATCH(FmtData!$B$4+(ROW()-10),RawData!$A$2:$A$1048576,0))</f>
        <v>194.1</v>
      </c>
      <c r="M5533">
        <f>INDEX(RawData!L$2:L$1048576,MATCH(FmtData!$B$4+(ROW()-10),RawData!$A$2:$A$1048576,0))</f>
        <v>23</v>
      </c>
      <c r="N5533">
        <f>INDEX(RawData!M$2:M$1048576,MATCH(FmtData!$B$4+(ROW()-10),RawData!$A$2:$A$1048576,0))</f>
        <v>22</v>
      </c>
      <c r="O5533">
        <f>INDEX(RawData!N$2:N$1048576,MATCH(FmtData!$B$4+(ROW()-10),RawData!$A$2:$A$1048576,0))</f>
        <v>176.4</v>
      </c>
      <c r="P5533">
        <f>INDEX(RawData!O$2:O$1048576,MATCH(FmtData!$B$4+(ROW()-10),RawData!$A$2:$A$1048576,0))</f>
        <v>35.831699999999998</v>
      </c>
      <c r="Q5533">
        <f>INDEX(RawData!P$2:P$1048576,MATCH(FmtData!$B$4+(ROW()-10),RawData!$A$2:$A$1048576,0))</f>
        <v>233.69</v>
      </c>
      <c r="R5533">
        <f>INDEX(RawData!Q$2:Q$1048576,MATCH(FmtData!$B$4+(ROW()-10),RawData!$A$2:$A$1048576,0))</f>
        <v>1.8310500000000001E-3</v>
      </c>
      <c r="S5533">
        <f>INDEX(RawData!R$2:R$1048576,MATCH(FmtData!$B$4+(ROW()-10),RawData!$A$2:$A$1048576,0))</f>
        <v>0.51633799999999996</v>
      </c>
      <c r="T5533">
        <f>INDEX(RawData!S$2:S$1048576,MATCH(FmtData!$B$4+(ROW()-10),RawData!$A$2:$A$1048576,0))</f>
        <v>0.52676999999999996</v>
      </c>
      <c r="U5533">
        <f>INDEX(RawData!T$2:T$1048576,MATCH(FmtData!$B$4+(ROW()-10),RawData!$A$2:$A$1048576,0))</f>
        <v>1.5258799999999999E-2</v>
      </c>
      <c r="V5533">
        <f>INDEX(RawData!U$2:U$1048576,MATCH(FmtData!$B$4+(ROW()-10),RawData!$A$2:$A$1048576,0))</f>
        <v>0.19836400000000001</v>
      </c>
      <c r="W5533" s="8">
        <f t="shared" si="1897"/>
        <v>0.18310520000000002</v>
      </c>
      <c r="X5533" s="8">
        <f t="shared" si="1898"/>
        <v>-0.26073607999999993</v>
      </c>
      <c r="Y5533" s="8">
        <f t="shared" si="1899"/>
        <v>-0.15884651999999996</v>
      </c>
      <c r="Z5533" s="8">
        <f t="shared" si="1900"/>
        <v>10.152691814042056</v>
      </c>
      <c r="AA5533" s="8">
        <f t="shared" si="1901"/>
        <v>10.050802254042056</v>
      </c>
      <c r="AB5533" s="8">
        <f t="shared" si="1902"/>
        <v>10.101747034042056</v>
      </c>
      <c r="AC5533" s="6">
        <f t="shared" si="1917"/>
        <v>-273.64300000000003</v>
      </c>
      <c r="AD5533" s="15">
        <f t="shared" si="1914"/>
        <v>-13.870999999999981</v>
      </c>
      <c r="AE5533" s="15">
        <f t="shared" si="1915"/>
        <v>68.452791551277301</v>
      </c>
      <c r="AF5533" s="15">
        <f t="shared" si="1916"/>
        <v>41.299610510253387</v>
      </c>
      <c r="AG5533" s="15">
        <f t="shared" si="1903"/>
        <v>54.811079706319902</v>
      </c>
      <c r="AH5533" s="15">
        <f t="shared" si="1896"/>
        <v>-114.7496051813481</v>
      </c>
      <c r="AI5533" s="17">
        <f t="shared" si="1904"/>
        <v>1.1835374049498208</v>
      </c>
      <c r="AJ5533" s="17">
        <f t="shared" si="1905"/>
        <v>0.93983367059493772</v>
      </c>
      <c r="AK5533" s="17">
        <f t="shared" si="1906"/>
        <v>0.75951461028015788</v>
      </c>
      <c r="AL5533" s="17">
        <f t="shared" si="1907"/>
        <v>0.78174490703777533</v>
      </c>
      <c r="AM5533" s="17">
        <f t="shared" si="1908"/>
        <v>0.77052274714301561</v>
      </c>
      <c r="AN5533" s="17">
        <f t="shared" si="1909"/>
        <v>0.93983367059493772</v>
      </c>
      <c r="AO5533" s="17">
        <f t="shared" si="1913"/>
        <v>0</v>
      </c>
      <c r="AP5533" s="17">
        <f t="shared" si="1910"/>
        <v>7.7052274714301561</v>
      </c>
      <c r="AQ5533" s="17">
        <f t="shared" si="1911"/>
        <v>11.835374049498208</v>
      </c>
      <c r="AR5533" s="17">
        <f t="shared" si="1912"/>
        <v>20.024373809199783</v>
      </c>
    </row>
    <row r="5534" spans="2:44" x14ac:dyDescent="0.25">
      <c r="B5534">
        <f>INDEX(RawData!$A$2:$A$1048576,MATCH(FmtData!$B$4+(ROW()-10),RawData!$A$2:$A$1048576,0))</f>
        <v>5719</v>
      </c>
      <c r="C55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34)</f>
        <v>42233.948113425926</v>
      </c>
      <c r="D5534" s="46">
        <f>IF($B$6=1,MID(INDEX(RawData!$B$2:$B$1048576, MATCH(FmtData!$B$4+(ROW()-10),RawData!$A$2:$A$1048576,0)),12,8)+$B$5/24,INDEX(RawData!$C$2:$C$1048576, MATCH(FmtData!$B$4+(ROW()-10),RawData!$A$2:$A$1048576,0)))</f>
        <v>0.94811342592592596</v>
      </c>
      <c r="E5534">
        <f>INDEX(RawData!D$2:D$1048576,MATCH(FmtData!$B$4+(ROW()-10),RawData!$A$2:$A$1048576,0))</f>
        <v>2902.44</v>
      </c>
      <c r="F5534">
        <f>INDEX(RawData!E$2:E$1048576,MATCH(FmtData!$B$4+(ROW()-10),RawData!$A$2:$A$1048576,0))</f>
        <v>6.25</v>
      </c>
      <c r="G5534">
        <f>INDEX(RawData!F$2:F$1048576,MATCH(FmtData!$B$4+(ROW()-10),RawData!$A$2:$A$1048576,0))</f>
        <v>-153.55699999999999</v>
      </c>
      <c r="H5534">
        <f>INDEX(RawData!G$2:G$1048576,MATCH(FmtData!$B$4+(ROW()-10),RawData!$A$2:$A$1048576,0))</f>
        <v>0.49982199999999999</v>
      </c>
      <c r="I5534">
        <f>INDEX(RawData!H$2:H$1048576,MATCH(FmtData!$B$4+(ROW()-10),RawData!$A$2:$A$1048576,0))</f>
        <v>-3.71981E-3</v>
      </c>
      <c r="J5534">
        <f>INDEX(RawData!I$2:I$1048576,MATCH(FmtData!$B$4+(ROW()-10),RawData!$A$2:$A$1048576,0))</f>
        <v>197.3</v>
      </c>
      <c r="K5534">
        <f>INDEX(RawData!J$2:J$1048576,MATCH(FmtData!$B$4+(ROW()-10),RawData!$A$2:$A$1048576,0))</f>
        <v>194.5</v>
      </c>
      <c r="L5534">
        <f>INDEX(RawData!K$2:K$1048576,MATCH(FmtData!$B$4+(ROW()-10),RawData!$A$2:$A$1048576,0))</f>
        <v>194.1</v>
      </c>
      <c r="M5534">
        <f>INDEX(RawData!L$2:L$1048576,MATCH(FmtData!$B$4+(ROW()-10),RawData!$A$2:$A$1048576,0))</f>
        <v>23.1</v>
      </c>
      <c r="N5534">
        <f>INDEX(RawData!M$2:M$1048576,MATCH(FmtData!$B$4+(ROW()-10),RawData!$A$2:$A$1048576,0))</f>
        <v>22</v>
      </c>
      <c r="O5534">
        <f>INDEX(RawData!N$2:N$1048576,MATCH(FmtData!$B$4+(ROW()-10),RawData!$A$2:$A$1048576,0))</f>
        <v>176.3</v>
      </c>
      <c r="P5534">
        <f>INDEX(RawData!O$2:O$1048576,MATCH(FmtData!$B$4+(ROW()-10),RawData!$A$2:$A$1048576,0))</f>
        <v>35.831699999999998</v>
      </c>
      <c r="Q5534">
        <f>INDEX(RawData!P$2:P$1048576,MATCH(FmtData!$B$4+(ROW()-10),RawData!$A$2:$A$1048576,0))</f>
        <v>233.22499999999999</v>
      </c>
      <c r="R5534">
        <f>INDEX(RawData!Q$2:Q$1048576,MATCH(FmtData!$B$4+(ROW()-10),RawData!$A$2:$A$1048576,0))</f>
        <v>1.8310500000000001E-3</v>
      </c>
      <c r="S5534">
        <f>INDEX(RawData!R$2:R$1048576,MATCH(FmtData!$B$4+(ROW()-10),RawData!$A$2:$A$1048576,0))</f>
        <v>0.51633799999999996</v>
      </c>
      <c r="T5534">
        <f>INDEX(RawData!S$2:S$1048576,MATCH(FmtData!$B$4+(ROW()-10),RawData!$A$2:$A$1048576,0))</f>
        <v>0.52676999999999996</v>
      </c>
      <c r="U5534">
        <f>INDEX(RawData!T$2:T$1048576,MATCH(FmtData!$B$4+(ROW()-10),RawData!$A$2:$A$1048576,0))</f>
        <v>1.5258799999999999E-2</v>
      </c>
      <c r="V5534">
        <f>INDEX(RawData!U$2:U$1048576,MATCH(FmtData!$B$4+(ROW()-10),RawData!$A$2:$A$1048576,0))</f>
        <v>0.19836400000000001</v>
      </c>
      <c r="W5534" s="8">
        <f t="shared" si="1897"/>
        <v>0.18310520000000002</v>
      </c>
      <c r="X5534" s="8">
        <f t="shared" si="1898"/>
        <v>-0.26073607999999993</v>
      </c>
      <c r="Y5534" s="8">
        <f t="shared" si="1899"/>
        <v>-0.15884651999999996</v>
      </c>
      <c r="Z5534" s="8">
        <f t="shared" si="1900"/>
        <v>10.152691814042056</v>
      </c>
      <c r="AA5534" s="8">
        <f t="shared" si="1901"/>
        <v>10.050802254042056</v>
      </c>
      <c r="AB5534" s="8">
        <f t="shared" si="1902"/>
        <v>10.101747034042056</v>
      </c>
      <c r="AC5534" s="6">
        <f t="shared" si="1917"/>
        <v>-274.10800000000006</v>
      </c>
      <c r="AD5534" s="15">
        <f t="shared" si="1914"/>
        <v>-14.336000000000013</v>
      </c>
      <c r="AE5534" s="15">
        <f t="shared" si="1915"/>
        <v>68.452791551277301</v>
      </c>
      <c r="AF5534" s="15">
        <f t="shared" si="1916"/>
        <v>41.299610510253387</v>
      </c>
      <c r="AG5534" s="15">
        <f t="shared" si="1903"/>
        <v>54.811079706319902</v>
      </c>
      <c r="AH5534" s="15">
        <f t="shared" si="1896"/>
        <v>-115.21460518134813</v>
      </c>
      <c r="AI5534" s="17">
        <f t="shared" si="1904"/>
        <v>1.18443621924753</v>
      </c>
      <c r="AJ5534" s="17">
        <f t="shared" si="1905"/>
        <v>0.94040035346992068</v>
      </c>
      <c r="AK5534" s="17">
        <f t="shared" si="1906"/>
        <v>0.75951461028015788</v>
      </c>
      <c r="AL5534" s="17">
        <f t="shared" si="1907"/>
        <v>0.78174490703777533</v>
      </c>
      <c r="AM5534" s="17">
        <f t="shared" si="1908"/>
        <v>0.77052274714301561</v>
      </c>
      <c r="AN5534" s="17">
        <f t="shared" si="1909"/>
        <v>0.94040035346992068</v>
      </c>
      <c r="AO5534" s="17">
        <f t="shared" si="1913"/>
        <v>0</v>
      </c>
      <c r="AP5534" s="17">
        <f t="shared" si="1910"/>
        <v>7.7052274714301561</v>
      </c>
      <c r="AQ5534" s="17">
        <f t="shared" si="1911"/>
        <v>11.8443621924753</v>
      </c>
      <c r="AR5534" s="17">
        <f t="shared" si="1912"/>
        <v>20.011549605334785</v>
      </c>
    </row>
    <row r="5535" spans="2:44" x14ac:dyDescent="0.25">
      <c r="B5535">
        <f>INDEX(RawData!$A$2:$A$1048576,MATCH(FmtData!$B$4+(ROW()-10),RawData!$A$2:$A$1048576,0))</f>
        <v>5720</v>
      </c>
      <c r="C55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35)</f>
        <v>42233.949270833335</v>
      </c>
      <c r="D5535" s="46">
        <f>IF($B$6=1,MID(INDEX(RawData!$B$2:$B$1048576, MATCH(FmtData!$B$4+(ROW()-10),RawData!$A$2:$A$1048576,0)),12,8)+$B$5/24,INDEX(RawData!$C$2:$C$1048576, MATCH(FmtData!$B$4+(ROW()-10),RawData!$A$2:$A$1048576,0)))</f>
        <v>0.94927083333333329</v>
      </c>
      <c r="E5535">
        <f>INDEX(RawData!D$2:D$1048576,MATCH(FmtData!$B$4+(ROW()-10),RawData!$A$2:$A$1048576,0))</f>
        <v>2904.3</v>
      </c>
      <c r="F5535">
        <f>INDEX(RawData!E$2:E$1048576,MATCH(FmtData!$B$4+(ROW()-10),RawData!$A$2:$A$1048576,0))</f>
        <v>7.1738299999999997</v>
      </c>
      <c r="G5535">
        <f>INDEX(RawData!F$2:F$1048576,MATCH(FmtData!$B$4+(ROW()-10),RawData!$A$2:$A$1048576,0))</f>
        <v>-153.55699999999999</v>
      </c>
      <c r="H5535">
        <f>INDEX(RawData!G$2:G$1048576,MATCH(FmtData!$B$4+(ROW()-10),RawData!$A$2:$A$1048576,0))</f>
        <v>0.49982199999999999</v>
      </c>
      <c r="I5535">
        <f>INDEX(RawData!H$2:H$1048576,MATCH(FmtData!$B$4+(ROW()-10),RawData!$A$2:$A$1048576,0))</f>
        <v>-3.71981E-3</v>
      </c>
      <c r="J5535">
        <f>INDEX(RawData!I$2:I$1048576,MATCH(FmtData!$B$4+(ROW()-10),RawData!$A$2:$A$1048576,0))</f>
        <v>196.6</v>
      </c>
      <c r="K5535">
        <f>INDEX(RawData!J$2:J$1048576,MATCH(FmtData!$B$4+(ROW()-10),RawData!$A$2:$A$1048576,0))</f>
        <v>196.5</v>
      </c>
      <c r="L5535">
        <f>INDEX(RawData!K$2:K$1048576,MATCH(FmtData!$B$4+(ROW()-10),RawData!$A$2:$A$1048576,0))</f>
        <v>194</v>
      </c>
      <c r="M5535">
        <f>INDEX(RawData!L$2:L$1048576,MATCH(FmtData!$B$4+(ROW()-10),RawData!$A$2:$A$1048576,0))</f>
        <v>23</v>
      </c>
      <c r="N5535">
        <f>INDEX(RawData!M$2:M$1048576,MATCH(FmtData!$B$4+(ROW()-10),RawData!$A$2:$A$1048576,0))</f>
        <v>22</v>
      </c>
      <c r="O5535">
        <f>INDEX(RawData!N$2:N$1048576,MATCH(FmtData!$B$4+(ROW()-10),RawData!$A$2:$A$1048576,0))</f>
        <v>176.4</v>
      </c>
      <c r="P5535">
        <f>INDEX(RawData!O$2:O$1048576,MATCH(FmtData!$B$4+(ROW()-10),RawData!$A$2:$A$1048576,0))</f>
        <v>35.831699999999998</v>
      </c>
      <c r="Q5535">
        <f>INDEX(RawData!P$2:P$1048576,MATCH(FmtData!$B$4+(ROW()-10),RawData!$A$2:$A$1048576,0))</f>
        <v>233.72</v>
      </c>
      <c r="R5535">
        <f>INDEX(RawData!Q$2:Q$1048576,MATCH(FmtData!$B$4+(ROW()-10),RawData!$A$2:$A$1048576,0))</f>
        <v>2.4414100000000002E-3</v>
      </c>
      <c r="S5535">
        <f>INDEX(RawData!R$2:R$1048576,MATCH(FmtData!$B$4+(ROW()-10),RawData!$A$2:$A$1048576,0))</f>
        <v>0.51633799999999996</v>
      </c>
      <c r="T5535">
        <f>INDEX(RawData!S$2:S$1048576,MATCH(FmtData!$B$4+(ROW()-10),RawData!$A$2:$A$1048576,0))</f>
        <v>0.52676999999999996</v>
      </c>
      <c r="U5535">
        <f>INDEX(RawData!T$2:T$1048576,MATCH(FmtData!$B$4+(ROW()-10),RawData!$A$2:$A$1048576,0))</f>
        <v>1.9836400000000001E-2</v>
      </c>
      <c r="V5535">
        <f>INDEX(RawData!U$2:U$1048576,MATCH(FmtData!$B$4+(ROW()-10),RawData!$A$2:$A$1048576,0))</f>
        <v>0.19836400000000001</v>
      </c>
      <c r="W5535" s="8">
        <f t="shared" si="1897"/>
        <v>0.17852760000000001</v>
      </c>
      <c r="X5535" s="8">
        <f t="shared" si="1898"/>
        <v>-0.26073607999999993</v>
      </c>
      <c r="Y5535" s="8">
        <f t="shared" si="1899"/>
        <v>-0.15884651999999996</v>
      </c>
      <c r="Z5535" s="8">
        <f t="shared" si="1900"/>
        <v>10.152691814042056</v>
      </c>
      <c r="AA5535" s="8">
        <f t="shared" si="1901"/>
        <v>10.050802254042056</v>
      </c>
      <c r="AB5535" s="8">
        <f t="shared" si="1902"/>
        <v>10.101747034042056</v>
      </c>
      <c r="AC5535" s="6">
        <f t="shared" si="1917"/>
        <v>-273.61300000000006</v>
      </c>
      <c r="AD5535" s="15">
        <f t="shared" si="1914"/>
        <v>-13.841000000000008</v>
      </c>
      <c r="AE5535" s="15">
        <f t="shared" si="1915"/>
        <v>68.452791551277301</v>
      </c>
      <c r="AF5535" s="15">
        <f t="shared" si="1916"/>
        <v>41.299610510253387</v>
      </c>
      <c r="AG5535" s="15">
        <f t="shared" si="1903"/>
        <v>54.811079706319902</v>
      </c>
      <c r="AH5535" s="15">
        <f t="shared" si="1896"/>
        <v>-114.71960518134813</v>
      </c>
      <c r="AI5535" s="17">
        <f t="shared" si="1904"/>
        <v>1.1834794637717641</v>
      </c>
      <c r="AJ5535" s="17">
        <f t="shared" si="1905"/>
        <v>0.93979713386097818</v>
      </c>
      <c r="AK5535" s="17">
        <f t="shared" si="1906"/>
        <v>0.75951461028015788</v>
      </c>
      <c r="AL5535" s="17">
        <f t="shared" si="1907"/>
        <v>0.78174490703777533</v>
      </c>
      <c r="AM5535" s="17">
        <f t="shared" si="1908"/>
        <v>0.77052274714301561</v>
      </c>
      <c r="AN5535" s="17">
        <f t="shared" si="1909"/>
        <v>0.93979713386097818</v>
      </c>
      <c r="AO5535" s="17">
        <f t="shared" si="1913"/>
        <v>0</v>
      </c>
      <c r="AP5535" s="17">
        <f t="shared" si="1910"/>
        <v>7.7052274714301561</v>
      </c>
      <c r="AQ5535" s="17">
        <f t="shared" si="1911"/>
        <v>11.834794637717641</v>
      </c>
      <c r="AR5535" s="17">
        <f t="shared" si="1912"/>
        <v>20.024373809199783</v>
      </c>
    </row>
    <row r="5536" spans="2:44" x14ac:dyDescent="0.25">
      <c r="B5536">
        <f>INDEX(RawData!$A$2:$A$1048576,MATCH(FmtData!$B$4+(ROW()-10),RawData!$A$2:$A$1048576,0))</f>
        <v>5721</v>
      </c>
      <c r="C55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36)</f>
        <v>42233.950428240743</v>
      </c>
      <c r="D5536" s="46">
        <f>IF($B$6=1,MID(INDEX(RawData!$B$2:$B$1048576, MATCH(FmtData!$B$4+(ROW()-10),RawData!$A$2:$A$1048576,0)),12,8)+$B$5/24,INDEX(RawData!$C$2:$C$1048576, MATCH(FmtData!$B$4+(ROW()-10),RawData!$A$2:$A$1048576,0)))</f>
        <v>0.95042824074074073</v>
      </c>
      <c r="E5536">
        <f>INDEX(RawData!D$2:D$1048576,MATCH(FmtData!$B$4+(ROW()-10),RawData!$A$2:$A$1048576,0))</f>
        <v>2901.19</v>
      </c>
      <c r="F5536">
        <f>INDEX(RawData!E$2:E$1048576,MATCH(FmtData!$B$4+(ROW()-10),RawData!$A$2:$A$1048576,0))</f>
        <v>7.1738299999999997</v>
      </c>
      <c r="G5536">
        <f>INDEX(RawData!F$2:F$1048576,MATCH(FmtData!$B$4+(ROW()-10),RawData!$A$2:$A$1048576,0))</f>
        <v>-153.55699999999999</v>
      </c>
      <c r="H5536">
        <f>INDEX(RawData!G$2:G$1048576,MATCH(FmtData!$B$4+(ROW()-10),RawData!$A$2:$A$1048576,0))</f>
        <v>0.49982199999999999</v>
      </c>
      <c r="I5536">
        <f>INDEX(RawData!H$2:H$1048576,MATCH(FmtData!$B$4+(ROW()-10),RawData!$A$2:$A$1048576,0))</f>
        <v>-3.71981E-3</v>
      </c>
      <c r="J5536">
        <f>INDEX(RawData!I$2:I$1048576,MATCH(FmtData!$B$4+(ROW()-10),RawData!$A$2:$A$1048576,0))</f>
        <v>194.4</v>
      </c>
      <c r="K5536">
        <f>INDEX(RawData!J$2:J$1048576,MATCH(FmtData!$B$4+(ROW()-10),RawData!$A$2:$A$1048576,0))</f>
        <v>194.9</v>
      </c>
      <c r="L5536">
        <f>INDEX(RawData!K$2:K$1048576,MATCH(FmtData!$B$4+(ROW()-10),RawData!$A$2:$A$1048576,0))</f>
        <v>194.1</v>
      </c>
      <c r="M5536">
        <f>INDEX(RawData!L$2:L$1048576,MATCH(FmtData!$B$4+(ROW()-10),RawData!$A$2:$A$1048576,0))</f>
        <v>23</v>
      </c>
      <c r="N5536">
        <f>INDEX(RawData!M$2:M$1048576,MATCH(FmtData!$B$4+(ROW()-10),RawData!$A$2:$A$1048576,0))</f>
        <v>22.1</v>
      </c>
      <c r="O5536">
        <f>INDEX(RawData!N$2:N$1048576,MATCH(FmtData!$B$4+(ROW()-10),RawData!$A$2:$A$1048576,0))</f>
        <v>176.5</v>
      </c>
      <c r="P5536">
        <f>INDEX(RawData!O$2:O$1048576,MATCH(FmtData!$B$4+(ROW()-10),RawData!$A$2:$A$1048576,0))</f>
        <v>35.831699999999998</v>
      </c>
      <c r="Q5536">
        <f>INDEX(RawData!P$2:P$1048576,MATCH(FmtData!$B$4+(ROW()-10),RawData!$A$2:$A$1048576,0))</f>
        <v>233.84399999999999</v>
      </c>
      <c r="R5536">
        <f>INDEX(RawData!Q$2:Q$1048576,MATCH(FmtData!$B$4+(ROW()-10),RawData!$A$2:$A$1048576,0))</f>
        <v>2.4414100000000002E-3</v>
      </c>
      <c r="S5536">
        <f>INDEX(RawData!R$2:R$1048576,MATCH(FmtData!$B$4+(ROW()-10),RawData!$A$2:$A$1048576,0))</f>
        <v>0.51633799999999996</v>
      </c>
      <c r="T5536">
        <f>INDEX(RawData!S$2:S$1048576,MATCH(FmtData!$B$4+(ROW()-10),RawData!$A$2:$A$1048576,0))</f>
        <v>0.52676999999999996</v>
      </c>
      <c r="U5536">
        <f>INDEX(RawData!T$2:T$1048576,MATCH(FmtData!$B$4+(ROW()-10),RawData!$A$2:$A$1048576,0))</f>
        <v>1.9836400000000001E-2</v>
      </c>
      <c r="V5536">
        <f>INDEX(RawData!U$2:U$1048576,MATCH(FmtData!$B$4+(ROW()-10),RawData!$A$2:$A$1048576,0))</f>
        <v>0.19836400000000001</v>
      </c>
      <c r="W5536" s="8">
        <f t="shared" si="1897"/>
        <v>0.17852760000000001</v>
      </c>
      <c r="X5536" s="8">
        <f t="shared" si="1898"/>
        <v>-0.26073607999999993</v>
      </c>
      <c r="Y5536" s="8">
        <f t="shared" si="1899"/>
        <v>-0.15884651999999996</v>
      </c>
      <c r="Z5536" s="8">
        <f t="shared" si="1900"/>
        <v>10.152691814042056</v>
      </c>
      <c r="AA5536" s="8">
        <f t="shared" si="1901"/>
        <v>10.050802254042056</v>
      </c>
      <c r="AB5536" s="8">
        <f t="shared" si="1902"/>
        <v>10.101747034042056</v>
      </c>
      <c r="AC5536" s="6">
        <f t="shared" si="1917"/>
        <v>-273.48900000000003</v>
      </c>
      <c r="AD5536" s="15">
        <f t="shared" si="1914"/>
        <v>-13.716999999999985</v>
      </c>
      <c r="AE5536" s="15">
        <f t="shared" si="1915"/>
        <v>68.452791551277301</v>
      </c>
      <c r="AF5536" s="15">
        <f t="shared" si="1916"/>
        <v>41.299610510253387</v>
      </c>
      <c r="AG5536" s="15">
        <f t="shared" si="1903"/>
        <v>54.811079706319902</v>
      </c>
      <c r="AH5536" s="15">
        <f t="shared" si="1896"/>
        <v>-114.59560518134811</v>
      </c>
      <c r="AI5536" s="17">
        <f t="shared" si="1904"/>
        <v>1.1832400337425468</v>
      </c>
      <c r="AJ5536" s="17">
        <f t="shared" si="1905"/>
        <v>0.93964614549334791</v>
      </c>
      <c r="AK5536" s="17">
        <f t="shared" si="1906"/>
        <v>0.75951461028015788</v>
      </c>
      <c r="AL5536" s="17">
        <f t="shared" si="1907"/>
        <v>0.78174490703777533</v>
      </c>
      <c r="AM5536" s="17">
        <f t="shared" si="1908"/>
        <v>0.77052274714301561</v>
      </c>
      <c r="AN5536" s="17">
        <f t="shared" si="1909"/>
        <v>0.93964614549334791</v>
      </c>
      <c r="AO5536" s="17">
        <f t="shared" si="1913"/>
        <v>0</v>
      </c>
      <c r="AP5536" s="17">
        <f t="shared" si="1910"/>
        <v>7.7052274714301561</v>
      </c>
      <c r="AQ5536" s="17">
        <f t="shared" si="1911"/>
        <v>11.832400337425469</v>
      </c>
      <c r="AR5536" s="17">
        <f t="shared" si="1912"/>
        <v>20.002931188758847</v>
      </c>
    </row>
    <row r="5537" spans="2:44" x14ac:dyDescent="0.25">
      <c r="B5537">
        <f>INDEX(RawData!$A$2:$A$1048576,MATCH(FmtData!$B$4+(ROW()-10),RawData!$A$2:$A$1048576,0))</f>
        <v>5722</v>
      </c>
      <c r="C55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37)</f>
        <v>42233.951585648145</v>
      </c>
      <c r="D5537" s="46">
        <f>IF($B$6=1,MID(INDEX(RawData!$B$2:$B$1048576, MATCH(FmtData!$B$4+(ROW()-10),RawData!$A$2:$A$1048576,0)),12,8)+$B$5/24,INDEX(RawData!$C$2:$C$1048576, MATCH(FmtData!$B$4+(ROW()-10),RawData!$A$2:$A$1048576,0)))</f>
        <v>0.95158564814814817</v>
      </c>
      <c r="E5537">
        <f>INDEX(RawData!D$2:D$1048576,MATCH(FmtData!$B$4+(ROW()-10),RawData!$A$2:$A$1048576,0))</f>
        <v>2905.23</v>
      </c>
      <c r="F5537">
        <f>INDEX(RawData!E$2:E$1048576,MATCH(FmtData!$B$4+(ROW()-10),RawData!$A$2:$A$1048576,0))</f>
        <v>7.1738299999999997</v>
      </c>
      <c r="G5537">
        <f>INDEX(RawData!F$2:F$1048576,MATCH(FmtData!$B$4+(ROW()-10),RawData!$A$2:$A$1048576,0))</f>
        <v>-153.55699999999999</v>
      </c>
      <c r="H5537">
        <f>INDEX(RawData!G$2:G$1048576,MATCH(FmtData!$B$4+(ROW()-10),RawData!$A$2:$A$1048576,0))</f>
        <v>0.49982199999999999</v>
      </c>
      <c r="I5537">
        <f>INDEX(RawData!H$2:H$1048576,MATCH(FmtData!$B$4+(ROW()-10),RawData!$A$2:$A$1048576,0))</f>
        <v>-3.53587E-3</v>
      </c>
      <c r="J5537">
        <f>INDEX(RawData!I$2:I$1048576,MATCH(FmtData!$B$4+(ROW()-10),RawData!$A$2:$A$1048576,0))</f>
        <v>197.5</v>
      </c>
      <c r="K5537">
        <f>INDEX(RawData!J$2:J$1048576,MATCH(FmtData!$B$4+(ROW()-10),RawData!$A$2:$A$1048576,0))</f>
        <v>193.8</v>
      </c>
      <c r="L5537">
        <f>INDEX(RawData!K$2:K$1048576,MATCH(FmtData!$B$4+(ROW()-10),RawData!$A$2:$A$1048576,0))</f>
        <v>194.1</v>
      </c>
      <c r="M5537">
        <f>INDEX(RawData!L$2:L$1048576,MATCH(FmtData!$B$4+(ROW()-10),RawData!$A$2:$A$1048576,0))</f>
        <v>23</v>
      </c>
      <c r="N5537">
        <f>INDEX(RawData!M$2:M$1048576,MATCH(FmtData!$B$4+(ROW()-10),RawData!$A$2:$A$1048576,0))</f>
        <v>22</v>
      </c>
      <c r="O5537">
        <f>INDEX(RawData!N$2:N$1048576,MATCH(FmtData!$B$4+(ROW()-10),RawData!$A$2:$A$1048576,0))</f>
        <v>176.3</v>
      </c>
      <c r="P5537">
        <f>INDEX(RawData!O$2:O$1048576,MATCH(FmtData!$B$4+(ROW()-10),RawData!$A$2:$A$1048576,0))</f>
        <v>35.831699999999998</v>
      </c>
      <c r="Q5537">
        <f>INDEX(RawData!P$2:P$1048576,MATCH(FmtData!$B$4+(ROW()-10),RawData!$A$2:$A$1048576,0))</f>
        <v>233.333</v>
      </c>
      <c r="R5537">
        <f>INDEX(RawData!Q$2:Q$1048576,MATCH(FmtData!$B$4+(ROW()-10),RawData!$A$2:$A$1048576,0))</f>
        <v>2.4414100000000002E-3</v>
      </c>
      <c r="S5537">
        <f>INDEX(RawData!R$2:R$1048576,MATCH(FmtData!$B$4+(ROW()-10),RawData!$A$2:$A$1048576,0))</f>
        <v>0.51633799999999996</v>
      </c>
      <c r="T5537">
        <f>INDEX(RawData!S$2:S$1048576,MATCH(FmtData!$B$4+(ROW()-10),RawData!$A$2:$A$1048576,0))</f>
        <v>0.52676999999999996</v>
      </c>
      <c r="U5537">
        <f>INDEX(RawData!T$2:T$1048576,MATCH(FmtData!$B$4+(ROW()-10),RawData!$A$2:$A$1048576,0))</f>
        <v>1.5258799999999999E-2</v>
      </c>
      <c r="V5537">
        <f>INDEX(RawData!U$2:U$1048576,MATCH(FmtData!$B$4+(ROW()-10),RawData!$A$2:$A$1048576,0))</f>
        <v>0.19836400000000001</v>
      </c>
      <c r="W5537" s="8">
        <f t="shared" si="1897"/>
        <v>0.18310520000000002</v>
      </c>
      <c r="X5537" s="8">
        <f t="shared" si="1898"/>
        <v>-0.26073607999999993</v>
      </c>
      <c r="Y5537" s="8">
        <f t="shared" si="1899"/>
        <v>-0.15884651999999996</v>
      </c>
      <c r="Z5537" s="8">
        <f t="shared" si="1900"/>
        <v>10.152691814042056</v>
      </c>
      <c r="AA5537" s="8">
        <f t="shared" si="1901"/>
        <v>10.050802254042056</v>
      </c>
      <c r="AB5537" s="8">
        <f t="shared" si="1902"/>
        <v>10.101747034042056</v>
      </c>
      <c r="AC5537" s="6">
        <f t="shared" si="1917"/>
        <v>-274</v>
      </c>
      <c r="AD5537" s="15">
        <f t="shared" si="1914"/>
        <v>-14.227999999999952</v>
      </c>
      <c r="AE5537" s="15">
        <f t="shared" si="1915"/>
        <v>68.452791551277301</v>
      </c>
      <c r="AF5537" s="15">
        <f t="shared" si="1916"/>
        <v>41.299610510253387</v>
      </c>
      <c r="AG5537" s="15">
        <f t="shared" si="1903"/>
        <v>54.811079706319902</v>
      </c>
      <c r="AH5537" s="15">
        <f t="shared" si="1896"/>
        <v>-115.10660518134807</v>
      </c>
      <c r="AI5537" s="17">
        <f t="shared" si="1904"/>
        <v>1.1842273406848722</v>
      </c>
      <c r="AJ5537" s="17">
        <f t="shared" si="1905"/>
        <v>0.9402686758829496</v>
      </c>
      <c r="AK5537" s="17">
        <f t="shared" si="1906"/>
        <v>0.75951461028015788</v>
      </c>
      <c r="AL5537" s="17">
        <f t="shared" si="1907"/>
        <v>0.78174490703777533</v>
      </c>
      <c r="AM5537" s="17">
        <f t="shared" si="1908"/>
        <v>0.77052274714301561</v>
      </c>
      <c r="AN5537" s="17">
        <f t="shared" si="1909"/>
        <v>0.9402686758829496</v>
      </c>
      <c r="AO5537" s="17">
        <f t="shared" si="1913"/>
        <v>0</v>
      </c>
      <c r="AP5537" s="17">
        <f t="shared" si="1910"/>
        <v>7.7052274714301561</v>
      </c>
      <c r="AQ5537" s="17">
        <f t="shared" si="1911"/>
        <v>11.842273406848722</v>
      </c>
      <c r="AR5537" s="17">
        <f t="shared" si="1912"/>
        <v>20.030785911132281</v>
      </c>
    </row>
    <row r="5538" spans="2:44" x14ac:dyDescent="0.25">
      <c r="B5538">
        <f>INDEX(RawData!$A$2:$A$1048576,MATCH(FmtData!$B$4+(ROW()-10),RawData!$A$2:$A$1048576,0))</f>
        <v>5723</v>
      </c>
      <c r="C55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38)</f>
        <v>42233.952731481484</v>
      </c>
      <c r="D5538" s="46">
        <f>IF($B$6=1,MID(INDEX(RawData!$B$2:$B$1048576, MATCH(FmtData!$B$4+(ROW()-10),RawData!$A$2:$A$1048576,0)),12,8)+$B$5/24,INDEX(RawData!$C$2:$C$1048576, MATCH(FmtData!$B$4+(ROW()-10),RawData!$A$2:$A$1048576,0)))</f>
        <v>0.95273148148148146</v>
      </c>
      <c r="E5538">
        <f>INDEX(RawData!D$2:D$1048576,MATCH(FmtData!$B$4+(ROW()-10),RawData!$A$2:$A$1048576,0))</f>
        <v>2905.23</v>
      </c>
      <c r="F5538">
        <f>INDEX(RawData!E$2:E$1048576,MATCH(FmtData!$B$4+(ROW()-10),RawData!$A$2:$A$1048576,0))</f>
        <v>7.1738299999999997</v>
      </c>
      <c r="G5538">
        <f>INDEX(RawData!F$2:F$1048576,MATCH(FmtData!$B$4+(ROW()-10),RawData!$A$2:$A$1048576,0))</f>
        <v>-153.55699999999999</v>
      </c>
      <c r="H5538">
        <f>INDEX(RawData!G$2:G$1048576,MATCH(FmtData!$B$4+(ROW()-10),RawData!$A$2:$A$1048576,0))</f>
        <v>0.49982199999999999</v>
      </c>
      <c r="I5538">
        <f>INDEX(RawData!H$2:H$1048576,MATCH(FmtData!$B$4+(ROW()-10),RawData!$A$2:$A$1048576,0))</f>
        <v>-3.71981E-3</v>
      </c>
      <c r="J5538">
        <f>INDEX(RawData!I$2:I$1048576,MATCH(FmtData!$B$4+(ROW()-10),RawData!$A$2:$A$1048576,0))</f>
        <v>195.2</v>
      </c>
      <c r="K5538">
        <f>INDEX(RawData!J$2:J$1048576,MATCH(FmtData!$B$4+(ROW()-10),RawData!$A$2:$A$1048576,0))</f>
        <v>194.9</v>
      </c>
      <c r="L5538">
        <f>INDEX(RawData!K$2:K$1048576,MATCH(FmtData!$B$4+(ROW()-10),RawData!$A$2:$A$1048576,0))</f>
        <v>194.1</v>
      </c>
      <c r="M5538">
        <f>INDEX(RawData!L$2:L$1048576,MATCH(FmtData!$B$4+(ROW()-10),RawData!$A$2:$A$1048576,0))</f>
        <v>23</v>
      </c>
      <c r="N5538">
        <f>INDEX(RawData!M$2:M$1048576,MATCH(FmtData!$B$4+(ROW()-10),RawData!$A$2:$A$1048576,0))</f>
        <v>22</v>
      </c>
      <c r="O5538">
        <f>INDEX(RawData!N$2:N$1048576,MATCH(FmtData!$B$4+(ROW()-10),RawData!$A$2:$A$1048576,0))</f>
        <v>176.4</v>
      </c>
      <c r="P5538">
        <f>INDEX(RawData!O$2:O$1048576,MATCH(FmtData!$B$4+(ROW()-10),RawData!$A$2:$A$1048576,0))</f>
        <v>35.831699999999998</v>
      </c>
      <c r="Q5538">
        <f>INDEX(RawData!P$2:P$1048576,MATCH(FmtData!$B$4+(ROW()-10),RawData!$A$2:$A$1048576,0))</f>
        <v>233.69</v>
      </c>
      <c r="R5538">
        <f>INDEX(RawData!Q$2:Q$1048576,MATCH(FmtData!$B$4+(ROW()-10),RawData!$A$2:$A$1048576,0))</f>
        <v>1.8310500000000001E-3</v>
      </c>
      <c r="S5538">
        <f>INDEX(RawData!R$2:R$1048576,MATCH(FmtData!$B$4+(ROW()-10),RawData!$A$2:$A$1048576,0))</f>
        <v>0.51633799999999996</v>
      </c>
      <c r="T5538">
        <f>INDEX(RawData!S$2:S$1048576,MATCH(FmtData!$B$4+(ROW()-10),RawData!$A$2:$A$1048576,0))</f>
        <v>0.52676999999999996</v>
      </c>
      <c r="U5538">
        <f>INDEX(RawData!T$2:T$1048576,MATCH(FmtData!$B$4+(ROW()-10),RawData!$A$2:$A$1048576,0))</f>
        <v>1.9836400000000001E-2</v>
      </c>
      <c r="V5538">
        <f>INDEX(RawData!U$2:U$1048576,MATCH(FmtData!$B$4+(ROW()-10),RawData!$A$2:$A$1048576,0))</f>
        <v>0.19836400000000001</v>
      </c>
      <c r="W5538" s="8">
        <f t="shared" si="1897"/>
        <v>0.17852760000000001</v>
      </c>
      <c r="X5538" s="8">
        <f t="shared" si="1898"/>
        <v>-0.26073607999999993</v>
      </c>
      <c r="Y5538" s="8">
        <f t="shared" si="1899"/>
        <v>-0.15884651999999996</v>
      </c>
      <c r="Z5538" s="8">
        <f t="shared" si="1900"/>
        <v>10.152691814042056</v>
      </c>
      <c r="AA5538" s="8">
        <f t="shared" si="1901"/>
        <v>10.050802254042056</v>
      </c>
      <c r="AB5538" s="8">
        <f t="shared" si="1902"/>
        <v>10.101747034042056</v>
      </c>
      <c r="AC5538" s="6">
        <f t="shared" si="1917"/>
        <v>-273.64300000000003</v>
      </c>
      <c r="AD5538" s="15">
        <f t="shared" si="1914"/>
        <v>-13.870999999999981</v>
      </c>
      <c r="AE5538" s="15">
        <f t="shared" si="1915"/>
        <v>68.452791551277301</v>
      </c>
      <c r="AF5538" s="15">
        <f t="shared" si="1916"/>
        <v>41.299610510253387</v>
      </c>
      <c r="AG5538" s="15">
        <f t="shared" si="1903"/>
        <v>54.811079706319902</v>
      </c>
      <c r="AH5538" s="15">
        <f t="shared" si="1896"/>
        <v>-114.7496051813481</v>
      </c>
      <c r="AI5538" s="17">
        <f t="shared" si="1904"/>
        <v>1.1835374049498208</v>
      </c>
      <c r="AJ5538" s="17">
        <f t="shared" si="1905"/>
        <v>0.93983367059493772</v>
      </c>
      <c r="AK5538" s="17">
        <f t="shared" si="1906"/>
        <v>0.75951461028015788</v>
      </c>
      <c r="AL5538" s="17">
        <f t="shared" si="1907"/>
        <v>0.78174490703777533</v>
      </c>
      <c r="AM5538" s="17">
        <f t="shared" si="1908"/>
        <v>0.77052274714301561</v>
      </c>
      <c r="AN5538" s="17">
        <f t="shared" si="1909"/>
        <v>0.93983367059493772</v>
      </c>
      <c r="AO5538" s="17">
        <f t="shared" si="1913"/>
        <v>0</v>
      </c>
      <c r="AP5538" s="17">
        <f t="shared" si="1910"/>
        <v>7.7052274714301561</v>
      </c>
      <c r="AQ5538" s="17">
        <f t="shared" si="1911"/>
        <v>11.835374049498208</v>
      </c>
      <c r="AR5538" s="17">
        <f t="shared" si="1912"/>
        <v>20.030785911132281</v>
      </c>
    </row>
    <row r="5539" spans="2:44" x14ac:dyDescent="0.25">
      <c r="B5539">
        <f>INDEX(RawData!$A$2:$A$1048576,MATCH(FmtData!$B$4+(ROW()-10),RawData!$A$2:$A$1048576,0))</f>
        <v>5724</v>
      </c>
      <c r="C55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39)</f>
        <v>42233.953900462962</v>
      </c>
      <c r="D5539" s="46">
        <f>IF($B$6=1,MID(INDEX(RawData!$B$2:$B$1048576, MATCH(FmtData!$B$4+(ROW()-10),RawData!$A$2:$A$1048576,0)),12,8)+$B$5/24,INDEX(RawData!$C$2:$C$1048576, MATCH(FmtData!$B$4+(ROW()-10),RawData!$A$2:$A$1048576,0)))</f>
        <v>0.95390046296296294</v>
      </c>
      <c r="E5539">
        <f>INDEX(RawData!D$2:D$1048576,MATCH(FmtData!$B$4+(ROW()-10),RawData!$A$2:$A$1048576,0))</f>
        <v>2901.19</v>
      </c>
      <c r="F5539">
        <f>INDEX(RawData!E$2:E$1048576,MATCH(FmtData!$B$4+(ROW()-10),RawData!$A$2:$A$1048576,0))</f>
        <v>7.1738299999999997</v>
      </c>
      <c r="G5539">
        <f>INDEX(RawData!F$2:F$1048576,MATCH(FmtData!$B$4+(ROW()-10),RawData!$A$2:$A$1048576,0))</f>
        <v>-153.55699999999999</v>
      </c>
      <c r="H5539">
        <f>INDEX(RawData!G$2:G$1048576,MATCH(FmtData!$B$4+(ROW()-10),RawData!$A$2:$A$1048576,0))</f>
        <v>0.49982199999999999</v>
      </c>
      <c r="I5539">
        <f>INDEX(RawData!H$2:H$1048576,MATCH(FmtData!$B$4+(ROW()-10),RawData!$A$2:$A$1048576,0))</f>
        <v>-3.71981E-3</v>
      </c>
      <c r="J5539">
        <f>INDEX(RawData!I$2:I$1048576,MATCH(FmtData!$B$4+(ROW()-10),RawData!$A$2:$A$1048576,0))</f>
        <v>196.2</v>
      </c>
      <c r="K5539">
        <f>INDEX(RawData!J$2:J$1048576,MATCH(FmtData!$B$4+(ROW()-10),RawData!$A$2:$A$1048576,0))</f>
        <v>196.5</v>
      </c>
      <c r="L5539">
        <f>INDEX(RawData!K$2:K$1048576,MATCH(FmtData!$B$4+(ROW()-10),RawData!$A$2:$A$1048576,0))</f>
        <v>194.1</v>
      </c>
      <c r="M5539">
        <f>INDEX(RawData!L$2:L$1048576,MATCH(FmtData!$B$4+(ROW()-10),RawData!$A$2:$A$1048576,0))</f>
        <v>23</v>
      </c>
      <c r="N5539">
        <f>INDEX(RawData!M$2:M$1048576,MATCH(FmtData!$B$4+(ROW()-10),RawData!$A$2:$A$1048576,0))</f>
        <v>22</v>
      </c>
      <c r="O5539">
        <f>INDEX(RawData!N$2:N$1048576,MATCH(FmtData!$B$4+(ROW()-10),RawData!$A$2:$A$1048576,0))</f>
        <v>176.3</v>
      </c>
      <c r="P5539">
        <f>INDEX(RawData!O$2:O$1048576,MATCH(FmtData!$B$4+(ROW()-10),RawData!$A$2:$A$1048576,0))</f>
        <v>35.831699999999998</v>
      </c>
      <c r="Q5539">
        <f>INDEX(RawData!P$2:P$1048576,MATCH(FmtData!$B$4+(ROW()-10),RawData!$A$2:$A$1048576,0))</f>
        <v>233.179</v>
      </c>
      <c r="R5539">
        <f>INDEX(RawData!Q$2:Q$1048576,MATCH(FmtData!$B$4+(ROW()-10),RawData!$A$2:$A$1048576,0))</f>
        <v>2.4414100000000002E-3</v>
      </c>
      <c r="S5539">
        <f>INDEX(RawData!R$2:R$1048576,MATCH(FmtData!$B$4+(ROW()-10),RawData!$A$2:$A$1048576,0))</f>
        <v>0.51633799999999996</v>
      </c>
      <c r="T5539">
        <f>INDEX(RawData!S$2:S$1048576,MATCH(FmtData!$B$4+(ROW()-10),RawData!$A$2:$A$1048576,0))</f>
        <v>0.52676999999999996</v>
      </c>
      <c r="U5539">
        <f>INDEX(RawData!T$2:T$1048576,MATCH(FmtData!$B$4+(ROW()-10),RawData!$A$2:$A$1048576,0))</f>
        <v>1.9836400000000001E-2</v>
      </c>
      <c r="V5539">
        <f>INDEX(RawData!U$2:U$1048576,MATCH(FmtData!$B$4+(ROW()-10),RawData!$A$2:$A$1048576,0))</f>
        <v>0.19836400000000001</v>
      </c>
      <c r="W5539" s="8">
        <f t="shared" si="1897"/>
        <v>0.17852760000000001</v>
      </c>
      <c r="X5539" s="8">
        <f t="shared" si="1898"/>
        <v>-0.26073607999999993</v>
      </c>
      <c r="Y5539" s="8">
        <f t="shared" si="1899"/>
        <v>-0.15884651999999996</v>
      </c>
      <c r="Z5539" s="8">
        <f t="shared" si="1900"/>
        <v>10.152691814042056</v>
      </c>
      <c r="AA5539" s="8">
        <f t="shared" si="1901"/>
        <v>10.050802254042056</v>
      </c>
      <c r="AB5539" s="8">
        <f t="shared" si="1902"/>
        <v>10.101747034042056</v>
      </c>
      <c r="AC5539" s="6">
        <f t="shared" si="1917"/>
        <v>-274.154</v>
      </c>
      <c r="AD5539" s="15">
        <f t="shared" si="1914"/>
        <v>-14.381999999999948</v>
      </c>
      <c r="AE5539" s="15">
        <f t="shared" si="1915"/>
        <v>68.452791551277301</v>
      </c>
      <c r="AF5539" s="15">
        <f t="shared" si="1916"/>
        <v>41.299610510253387</v>
      </c>
      <c r="AG5539" s="15">
        <f t="shared" si="1903"/>
        <v>54.811079706319902</v>
      </c>
      <c r="AH5539" s="15">
        <f t="shared" si="1896"/>
        <v>-115.26060518134807</v>
      </c>
      <c r="AI5539" s="17">
        <f t="shared" si="1904"/>
        <v>1.1845252084204814</v>
      </c>
      <c r="AJ5539" s="17">
        <f t="shared" si="1905"/>
        <v>0.94045644956835028</v>
      </c>
      <c r="AK5539" s="17">
        <f t="shared" si="1906"/>
        <v>0.75951461028015788</v>
      </c>
      <c r="AL5539" s="17">
        <f t="shared" si="1907"/>
        <v>0.78174490703777533</v>
      </c>
      <c r="AM5539" s="17">
        <f t="shared" si="1908"/>
        <v>0.77052274714301561</v>
      </c>
      <c r="AN5539" s="17">
        <f t="shared" si="1909"/>
        <v>0.94045644956835028</v>
      </c>
      <c r="AO5539" s="17">
        <f t="shared" si="1913"/>
        <v>0</v>
      </c>
      <c r="AP5539" s="17">
        <f t="shared" si="1910"/>
        <v>7.7052274714301561</v>
      </c>
      <c r="AQ5539" s="17">
        <f t="shared" si="1911"/>
        <v>11.845252084204814</v>
      </c>
      <c r="AR5539" s="17">
        <f t="shared" si="1912"/>
        <v>20.002931188758847</v>
      </c>
    </row>
    <row r="5540" spans="2:44" x14ac:dyDescent="0.25">
      <c r="B5540">
        <f>INDEX(RawData!$A$2:$A$1048576,MATCH(FmtData!$B$4+(ROW()-10),RawData!$A$2:$A$1048576,0))</f>
        <v>5725</v>
      </c>
      <c r="C55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40)</f>
        <v>42233.955057870371</v>
      </c>
      <c r="D5540" s="46">
        <f>IF($B$6=1,MID(INDEX(RawData!$B$2:$B$1048576, MATCH(FmtData!$B$4+(ROW()-10),RawData!$A$2:$A$1048576,0)),12,8)+$B$5/24,INDEX(RawData!$C$2:$C$1048576, MATCH(FmtData!$B$4+(ROW()-10),RawData!$A$2:$A$1048576,0)))</f>
        <v>0.95505787037037038</v>
      </c>
      <c r="E5540">
        <f>INDEX(RawData!D$2:D$1048576,MATCH(FmtData!$B$4+(ROW()-10),RawData!$A$2:$A$1048576,0))</f>
        <v>2905.23</v>
      </c>
      <c r="F5540">
        <f>INDEX(RawData!E$2:E$1048576,MATCH(FmtData!$B$4+(ROW()-10),RawData!$A$2:$A$1048576,0))</f>
        <v>7.1738299999999997</v>
      </c>
      <c r="G5540">
        <f>INDEX(RawData!F$2:F$1048576,MATCH(FmtData!$B$4+(ROW()-10),RawData!$A$2:$A$1048576,0))</f>
        <v>-153.55699999999999</v>
      </c>
      <c r="H5540">
        <f>INDEX(RawData!G$2:G$1048576,MATCH(FmtData!$B$4+(ROW()-10),RawData!$A$2:$A$1048576,0))</f>
        <v>0.49982199999999999</v>
      </c>
      <c r="I5540">
        <f>INDEX(RawData!H$2:H$1048576,MATCH(FmtData!$B$4+(ROW()-10),RawData!$A$2:$A$1048576,0))</f>
        <v>-3.71981E-3</v>
      </c>
      <c r="J5540">
        <f>INDEX(RawData!I$2:I$1048576,MATCH(FmtData!$B$4+(ROW()-10),RawData!$A$2:$A$1048576,0))</f>
        <v>196.1</v>
      </c>
      <c r="K5540">
        <f>INDEX(RawData!J$2:J$1048576,MATCH(FmtData!$B$4+(ROW()-10),RawData!$A$2:$A$1048576,0))</f>
        <v>194.7</v>
      </c>
      <c r="L5540">
        <f>INDEX(RawData!K$2:K$1048576,MATCH(FmtData!$B$4+(ROW()-10),RawData!$A$2:$A$1048576,0))</f>
        <v>194.1</v>
      </c>
      <c r="M5540">
        <f>INDEX(RawData!L$2:L$1048576,MATCH(FmtData!$B$4+(ROW()-10),RawData!$A$2:$A$1048576,0))</f>
        <v>23</v>
      </c>
      <c r="N5540">
        <f>INDEX(RawData!M$2:M$1048576,MATCH(FmtData!$B$4+(ROW()-10),RawData!$A$2:$A$1048576,0))</f>
        <v>22</v>
      </c>
      <c r="O5540">
        <f>INDEX(RawData!N$2:N$1048576,MATCH(FmtData!$B$4+(ROW()-10),RawData!$A$2:$A$1048576,0))</f>
        <v>176.3</v>
      </c>
      <c r="P5540">
        <f>INDEX(RawData!O$2:O$1048576,MATCH(FmtData!$B$4+(ROW()-10),RawData!$A$2:$A$1048576,0))</f>
        <v>35.831699999999998</v>
      </c>
      <c r="Q5540">
        <f>INDEX(RawData!P$2:P$1048576,MATCH(FmtData!$B$4+(ROW()-10),RawData!$A$2:$A$1048576,0))</f>
        <v>233.566</v>
      </c>
      <c r="R5540">
        <f>INDEX(RawData!Q$2:Q$1048576,MATCH(FmtData!$B$4+(ROW()-10),RawData!$A$2:$A$1048576,0))</f>
        <v>1.8310500000000001E-3</v>
      </c>
      <c r="S5540">
        <f>INDEX(RawData!R$2:R$1048576,MATCH(FmtData!$B$4+(ROW()-10),RawData!$A$2:$A$1048576,0))</f>
        <v>0.51633799999999996</v>
      </c>
      <c r="T5540">
        <f>INDEX(RawData!S$2:S$1048576,MATCH(FmtData!$B$4+(ROW()-10),RawData!$A$2:$A$1048576,0))</f>
        <v>0.52676999999999996</v>
      </c>
      <c r="U5540">
        <f>INDEX(RawData!T$2:T$1048576,MATCH(FmtData!$B$4+(ROW()-10),RawData!$A$2:$A$1048576,0))</f>
        <v>1.9836400000000001E-2</v>
      </c>
      <c r="V5540">
        <f>INDEX(RawData!U$2:U$1048576,MATCH(FmtData!$B$4+(ROW()-10),RawData!$A$2:$A$1048576,0))</f>
        <v>0.19836400000000001</v>
      </c>
      <c r="W5540" s="8">
        <f t="shared" si="1897"/>
        <v>0.17852760000000001</v>
      </c>
      <c r="X5540" s="8">
        <f t="shared" si="1898"/>
        <v>-0.26073607999999993</v>
      </c>
      <c r="Y5540" s="8">
        <f t="shared" si="1899"/>
        <v>-0.15884651999999996</v>
      </c>
      <c r="Z5540" s="8">
        <f t="shared" si="1900"/>
        <v>10.152691814042056</v>
      </c>
      <c r="AA5540" s="8">
        <f t="shared" si="1901"/>
        <v>10.050802254042056</v>
      </c>
      <c r="AB5540" s="8">
        <f t="shared" si="1902"/>
        <v>10.101747034042056</v>
      </c>
      <c r="AC5540" s="6">
        <f t="shared" si="1917"/>
        <v>-273.76700000000005</v>
      </c>
      <c r="AD5540" s="15">
        <f t="shared" si="1914"/>
        <v>-13.995000000000005</v>
      </c>
      <c r="AE5540" s="15">
        <f t="shared" si="1915"/>
        <v>68.452791551277301</v>
      </c>
      <c r="AF5540" s="15">
        <f t="shared" si="1916"/>
        <v>41.299610510253387</v>
      </c>
      <c r="AG5540" s="15">
        <f t="shared" si="1903"/>
        <v>54.811079706319902</v>
      </c>
      <c r="AH5540" s="15">
        <f t="shared" si="1896"/>
        <v>-114.87360518134813</v>
      </c>
      <c r="AI5540" s="17">
        <f t="shared" si="1904"/>
        <v>1.1837769553531781</v>
      </c>
      <c r="AJ5540" s="17">
        <f t="shared" si="1905"/>
        <v>0.93998471923889682</v>
      </c>
      <c r="AK5540" s="17">
        <f t="shared" si="1906"/>
        <v>0.75951461028015788</v>
      </c>
      <c r="AL5540" s="17">
        <f t="shared" si="1907"/>
        <v>0.78174490703777533</v>
      </c>
      <c r="AM5540" s="17">
        <f t="shared" si="1908"/>
        <v>0.77052274714301561</v>
      </c>
      <c r="AN5540" s="17">
        <f t="shared" si="1909"/>
        <v>0.93998471923889682</v>
      </c>
      <c r="AO5540" s="17">
        <f t="shared" si="1913"/>
        <v>0</v>
      </c>
      <c r="AP5540" s="17">
        <f t="shared" si="1910"/>
        <v>7.7052274714301561</v>
      </c>
      <c r="AQ5540" s="17">
        <f t="shared" si="1911"/>
        <v>11.83776955353178</v>
      </c>
      <c r="AR5540" s="17">
        <f t="shared" si="1912"/>
        <v>20.030785911132281</v>
      </c>
    </row>
    <row r="5541" spans="2:44" x14ac:dyDescent="0.25">
      <c r="B5541">
        <f>INDEX(RawData!$A$2:$A$1048576,MATCH(FmtData!$B$4+(ROW()-10),RawData!$A$2:$A$1048576,0))</f>
        <v>5726</v>
      </c>
      <c r="C55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41)</f>
        <v>42233.95621527778</v>
      </c>
      <c r="D5541" s="46">
        <f>IF($B$6=1,MID(INDEX(RawData!$B$2:$B$1048576, MATCH(FmtData!$B$4+(ROW()-10),RawData!$A$2:$A$1048576,0)),12,8)+$B$5/24,INDEX(RawData!$C$2:$C$1048576, MATCH(FmtData!$B$4+(ROW()-10),RawData!$A$2:$A$1048576,0)))</f>
        <v>0.95621527777777782</v>
      </c>
      <c r="E5541">
        <f>INDEX(RawData!D$2:D$1048576,MATCH(FmtData!$B$4+(ROW()-10),RawData!$A$2:$A$1048576,0))</f>
        <v>2901.19</v>
      </c>
      <c r="F5541">
        <f>INDEX(RawData!E$2:E$1048576,MATCH(FmtData!$B$4+(ROW()-10),RawData!$A$2:$A$1048576,0))</f>
        <v>7.1738299999999997</v>
      </c>
      <c r="G5541">
        <f>INDEX(RawData!F$2:F$1048576,MATCH(FmtData!$B$4+(ROW()-10),RawData!$A$2:$A$1048576,0))</f>
        <v>-153.55699999999999</v>
      </c>
      <c r="H5541">
        <f>INDEX(RawData!G$2:G$1048576,MATCH(FmtData!$B$4+(ROW()-10),RawData!$A$2:$A$1048576,0))</f>
        <v>0.49982199999999999</v>
      </c>
      <c r="I5541">
        <f>INDEX(RawData!H$2:H$1048576,MATCH(FmtData!$B$4+(ROW()-10),RawData!$A$2:$A$1048576,0))</f>
        <v>-3.71981E-3</v>
      </c>
      <c r="J5541">
        <f>INDEX(RawData!I$2:I$1048576,MATCH(FmtData!$B$4+(ROW()-10),RawData!$A$2:$A$1048576,0))</f>
        <v>194.7</v>
      </c>
      <c r="K5541">
        <f>INDEX(RawData!J$2:J$1048576,MATCH(FmtData!$B$4+(ROW()-10),RawData!$A$2:$A$1048576,0))</f>
        <v>193.7</v>
      </c>
      <c r="L5541">
        <f>INDEX(RawData!K$2:K$1048576,MATCH(FmtData!$B$4+(ROW()-10),RawData!$A$2:$A$1048576,0))</f>
        <v>194.1</v>
      </c>
      <c r="M5541">
        <f>INDEX(RawData!L$2:L$1048576,MATCH(FmtData!$B$4+(ROW()-10),RawData!$A$2:$A$1048576,0))</f>
        <v>23</v>
      </c>
      <c r="N5541">
        <f>INDEX(RawData!M$2:M$1048576,MATCH(FmtData!$B$4+(ROW()-10),RawData!$A$2:$A$1048576,0))</f>
        <v>22</v>
      </c>
      <c r="O5541">
        <f>INDEX(RawData!N$2:N$1048576,MATCH(FmtData!$B$4+(ROW()-10),RawData!$A$2:$A$1048576,0))</f>
        <v>176.4</v>
      </c>
      <c r="P5541">
        <f>INDEX(RawData!O$2:O$1048576,MATCH(FmtData!$B$4+(ROW()-10),RawData!$A$2:$A$1048576,0))</f>
        <v>35.831699999999998</v>
      </c>
      <c r="Q5541">
        <f>INDEX(RawData!P$2:P$1048576,MATCH(FmtData!$B$4+(ROW()-10),RawData!$A$2:$A$1048576,0))</f>
        <v>233.566</v>
      </c>
      <c r="R5541">
        <f>INDEX(RawData!Q$2:Q$1048576,MATCH(FmtData!$B$4+(ROW()-10),RawData!$A$2:$A$1048576,0))</f>
        <v>2.4414100000000002E-3</v>
      </c>
      <c r="S5541">
        <f>INDEX(RawData!R$2:R$1048576,MATCH(FmtData!$B$4+(ROW()-10),RawData!$A$2:$A$1048576,0))</f>
        <v>0.51633799999999996</v>
      </c>
      <c r="T5541">
        <f>INDEX(RawData!S$2:S$1048576,MATCH(FmtData!$B$4+(ROW()-10),RawData!$A$2:$A$1048576,0))</f>
        <v>0.52676999999999996</v>
      </c>
      <c r="U5541">
        <f>INDEX(RawData!T$2:T$1048576,MATCH(FmtData!$B$4+(ROW()-10),RawData!$A$2:$A$1048576,0))</f>
        <v>1.9836400000000001E-2</v>
      </c>
      <c r="V5541">
        <f>INDEX(RawData!U$2:U$1048576,MATCH(FmtData!$B$4+(ROW()-10),RawData!$A$2:$A$1048576,0))</f>
        <v>0.19836400000000001</v>
      </c>
      <c r="W5541" s="8">
        <f t="shared" si="1897"/>
        <v>0.17852760000000001</v>
      </c>
      <c r="X5541" s="8">
        <f t="shared" si="1898"/>
        <v>-0.26073607999999993</v>
      </c>
      <c r="Y5541" s="8">
        <f t="shared" si="1899"/>
        <v>-0.15884651999999996</v>
      </c>
      <c r="Z5541" s="8">
        <f t="shared" si="1900"/>
        <v>10.152691814042056</v>
      </c>
      <c r="AA5541" s="8">
        <f t="shared" si="1901"/>
        <v>10.050802254042056</v>
      </c>
      <c r="AB5541" s="8">
        <f t="shared" si="1902"/>
        <v>10.101747034042056</v>
      </c>
      <c r="AC5541" s="6">
        <f t="shared" si="1917"/>
        <v>-273.76700000000005</v>
      </c>
      <c r="AD5541" s="15">
        <f t="shared" si="1914"/>
        <v>-13.995000000000005</v>
      </c>
      <c r="AE5541" s="15">
        <f t="shared" si="1915"/>
        <v>68.452791551277301</v>
      </c>
      <c r="AF5541" s="15">
        <f t="shared" si="1916"/>
        <v>41.299610510253387</v>
      </c>
      <c r="AG5541" s="15">
        <f t="shared" si="1903"/>
        <v>54.811079706319902</v>
      </c>
      <c r="AH5541" s="15">
        <f t="shared" si="1896"/>
        <v>-114.87360518134813</v>
      </c>
      <c r="AI5541" s="17">
        <f t="shared" si="1904"/>
        <v>1.1837769553531781</v>
      </c>
      <c r="AJ5541" s="17">
        <f t="shared" si="1905"/>
        <v>0.93998471923889682</v>
      </c>
      <c r="AK5541" s="17">
        <f t="shared" si="1906"/>
        <v>0.75951461028015788</v>
      </c>
      <c r="AL5541" s="17">
        <f t="shared" si="1907"/>
        <v>0.78174490703777533</v>
      </c>
      <c r="AM5541" s="17">
        <f t="shared" si="1908"/>
        <v>0.77052274714301561</v>
      </c>
      <c r="AN5541" s="17">
        <f t="shared" si="1909"/>
        <v>0.93998471923889682</v>
      </c>
      <c r="AO5541" s="17">
        <f t="shared" si="1913"/>
        <v>0</v>
      </c>
      <c r="AP5541" s="17">
        <f t="shared" si="1910"/>
        <v>7.7052274714301561</v>
      </c>
      <c r="AQ5541" s="17">
        <f t="shared" si="1911"/>
        <v>11.83776955353178</v>
      </c>
      <c r="AR5541" s="17">
        <f t="shared" si="1912"/>
        <v>20.002931188758847</v>
      </c>
    </row>
    <row r="5542" spans="2:44" x14ac:dyDescent="0.25">
      <c r="B5542">
        <f>INDEX(RawData!$A$2:$A$1048576,MATCH(FmtData!$B$4+(ROW()-10),RawData!$A$2:$A$1048576,0))</f>
        <v>5727</v>
      </c>
      <c r="C55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42)</f>
        <v>42233.957372685189</v>
      </c>
      <c r="D5542" s="46">
        <f>IF($B$6=1,MID(INDEX(RawData!$B$2:$B$1048576, MATCH(FmtData!$B$4+(ROW()-10),RawData!$A$2:$A$1048576,0)),12,8)+$B$5/24,INDEX(RawData!$C$2:$C$1048576, MATCH(FmtData!$B$4+(ROW()-10),RawData!$A$2:$A$1048576,0)))</f>
        <v>0.95737268518518526</v>
      </c>
      <c r="E5542">
        <f>INDEX(RawData!D$2:D$1048576,MATCH(FmtData!$B$4+(ROW()-10),RawData!$A$2:$A$1048576,0))</f>
        <v>2903.37</v>
      </c>
      <c r="F5542">
        <f>INDEX(RawData!E$2:E$1048576,MATCH(FmtData!$B$4+(ROW()-10),RawData!$A$2:$A$1048576,0))</f>
        <v>7.1738299999999997</v>
      </c>
      <c r="G5542">
        <f>INDEX(RawData!F$2:F$1048576,MATCH(FmtData!$B$4+(ROW()-10),RawData!$A$2:$A$1048576,0))</f>
        <v>-153.55699999999999</v>
      </c>
      <c r="H5542">
        <f>INDEX(RawData!G$2:G$1048576,MATCH(FmtData!$B$4+(ROW()-10),RawData!$A$2:$A$1048576,0))</f>
        <v>0.49982199999999999</v>
      </c>
      <c r="I5542">
        <f>INDEX(RawData!H$2:H$1048576,MATCH(FmtData!$B$4+(ROW()-10),RawData!$A$2:$A$1048576,0))</f>
        <v>-3.71981E-3</v>
      </c>
      <c r="J5542">
        <f>INDEX(RawData!I$2:I$1048576,MATCH(FmtData!$B$4+(ROW()-10),RawData!$A$2:$A$1048576,0))</f>
        <v>197.1</v>
      </c>
      <c r="K5542">
        <f>INDEX(RawData!J$2:J$1048576,MATCH(FmtData!$B$4+(ROW()-10),RawData!$A$2:$A$1048576,0))</f>
        <v>195.5</v>
      </c>
      <c r="L5542">
        <f>INDEX(RawData!K$2:K$1048576,MATCH(FmtData!$B$4+(ROW()-10),RawData!$A$2:$A$1048576,0))</f>
        <v>194.2</v>
      </c>
      <c r="M5542">
        <f>INDEX(RawData!L$2:L$1048576,MATCH(FmtData!$B$4+(ROW()-10),RawData!$A$2:$A$1048576,0))</f>
        <v>23.1</v>
      </c>
      <c r="N5542">
        <f>INDEX(RawData!M$2:M$1048576,MATCH(FmtData!$B$4+(ROW()-10),RawData!$A$2:$A$1048576,0))</f>
        <v>22</v>
      </c>
      <c r="O5542">
        <f>INDEX(RawData!N$2:N$1048576,MATCH(FmtData!$B$4+(ROW()-10),RawData!$A$2:$A$1048576,0))</f>
        <v>176.3</v>
      </c>
      <c r="P5542">
        <f>INDEX(RawData!O$2:O$1048576,MATCH(FmtData!$B$4+(ROW()-10),RawData!$A$2:$A$1048576,0))</f>
        <v>35.831699999999998</v>
      </c>
      <c r="Q5542">
        <f>INDEX(RawData!P$2:P$1048576,MATCH(FmtData!$B$4+(ROW()-10),RawData!$A$2:$A$1048576,0))</f>
        <v>233.45699999999999</v>
      </c>
      <c r="R5542">
        <f>INDEX(RawData!Q$2:Q$1048576,MATCH(FmtData!$B$4+(ROW()-10),RawData!$A$2:$A$1048576,0))</f>
        <v>2.4414100000000002E-3</v>
      </c>
      <c r="S5542">
        <f>INDEX(RawData!R$2:R$1048576,MATCH(FmtData!$B$4+(ROW()-10),RawData!$A$2:$A$1048576,0))</f>
        <v>0.51633799999999996</v>
      </c>
      <c r="T5542">
        <f>INDEX(RawData!S$2:S$1048576,MATCH(FmtData!$B$4+(ROW()-10),RawData!$A$2:$A$1048576,0))</f>
        <v>0.52676999999999996</v>
      </c>
      <c r="U5542">
        <f>INDEX(RawData!T$2:T$1048576,MATCH(FmtData!$B$4+(ROW()-10),RawData!$A$2:$A$1048576,0))</f>
        <v>1.9836400000000001E-2</v>
      </c>
      <c r="V5542">
        <f>INDEX(RawData!U$2:U$1048576,MATCH(FmtData!$B$4+(ROW()-10),RawData!$A$2:$A$1048576,0))</f>
        <v>0.228882</v>
      </c>
      <c r="W5542" s="8">
        <f t="shared" si="1897"/>
        <v>0.2090456</v>
      </c>
      <c r="X5542" s="8">
        <f t="shared" si="1898"/>
        <v>-0.26073607999999993</v>
      </c>
      <c r="Y5542" s="8">
        <f t="shared" si="1899"/>
        <v>-0.15884651999999996</v>
      </c>
      <c r="Z5542" s="8">
        <f t="shared" si="1900"/>
        <v>10.152691814042056</v>
      </c>
      <c r="AA5542" s="8">
        <f t="shared" si="1901"/>
        <v>10.050802254042056</v>
      </c>
      <c r="AB5542" s="8">
        <f t="shared" si="1902"/>
        <v>10.101747034042056</v>
      </c>
      <c r="AC5542" s="6">
        <f t="shared" si="1917"/>
        <v>-273.87600000000003</v>
      </c>
      <c r="AD5542" s="15">
        <f t="shared" si="1914"/>
        <v>-14.103999999999985</v>
      </c>
      <c r="AE5542" s="15">
        <f t="shared" si="1915"/>
        <v>68.452791551277301</v>
      </c>
      <c r="AF5542" s="15">
        <f t="shared" si="1916"/>
        <v>41.299610510253387</v>
      </c>
      <c r="AG5542" s="15">
        <f t="shared" si="1903"/>
        <v>54.811079706319902</v>
      </c>
      <c r="AH5542" s="15">
        <f t="shared" si="1896"/>
        <v>-114.98260518134811</v>
      </c>
      <c r="AI5542" s="17">
        <f t="shared" si="1904"/>
        <v>1.1839876079843565</v>
      </c>
      <c r="AJ5542" s="17">
        <f t="shared" si="1905"/>
        <v>0.94011753597304681</v>
      </c>
      <c r="AK5542" s="17">
        <f t="shared" si="1906"/>
        <v>0.75951461028015788</v>
      </c>
      <c r="AL5542" s="17">
        <f t="shared" si="1907"/>
        <v>0.78174490703777533</v>
      </c>
      <c r="AM5542" s="17">
        <f t="shared" si="1908"/>
        <v>0.77052274714301561</v>
      </c>
      <c r="AN5542" s="17">
        <f t="shared" si="1909"/>
        <v>0.94011753597304681</v>
      </c>
      <c r="AO5542" s="17">
        <f t="shared" si="1913"/>
        <v>0</v>
      </c>
      <c r="AP5542" s="17">
        <f t="shared" si="1910"/>
        <v>7.7052274714301561</v>
      </c>
      <c r="AQ5542" s="17">
        <f t="shared" si="1911"/>
        <v>11.839876079843565</v>
      </c>
      <c r="AR5542" s="17">
        <f t="shared" si="1912"/>
        <v>20.017961707267283</v>
      </c>
    </row>
    <row r="5543" spans="2:44" x14ac:dyDescent="0.25">
      <c r="B5543">
        <f>INDEX(RawData!$A$2:$A$1048576,MATCH(FmtData!$B$4+(ROW()-10),RawData!$A$2:$A$1048576,0))</f>
        <v>5728</v>
      </c>
      <c r="C55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43)</f>
        <v>42233.95853009259</v>
      </c>
      <c r="D5543" s="46">
        <f>IF($B$6=1,MID(INDEX(RawData!$B$2:$B$1048576, MATCH(FmtData!$B$4+(ROW()-10),RawData!$A$2:$A$1048576,0)),12,8)+$B$5/24,INDEX(RawData!$C$2:$C$1048576, MATCH(FmtData!$B$4+(ROW()-10),RawData!$A$2:$A$1048576,0)))</f>
        <v>0.9585300925925927</v>
      </c>
      <c r="E5543">
        <f>INDEX(RawData!D$2:D$1048576,MATCH(FmtData!$B$4+(ROW()-10),RawData!$A$2:$A$1048576,0))</f>
        <v>2902.44</v>
      </c>
      <c r="F5543">
        <f>INDEX(RawData!E$2:E$1048576,MATCH(FmtData!$B$4+(ROW()-10),RawData!$A$2:$A$1048576,0))</f>
        <v>7.1738299999999997</v>
      </c>
      <c r="G5543">
        <f>INDEX(RawData!F$2:F$1048576,MATCH(FmtData!$B$4+(ROW()-10),RawData!$A$2:$A$1048576,0))</f>
        <v>-153.55699999999999</v>
      </c>
      <c r="H5543">
        <f>INDEX(RawData!G$2:G$1048576,MATCH(FmtData!$B$4+(ROW()-10),RawData!$A$2:$A$1048576,0))</f>
        <v>0.49982199999999999</v>
      </c>
      <c r="I5543">
        <f>INDEX(RawData!H$2:H$1048576,MATCH(FmtData!$B$4+(ROW()-10),RawData!$A$2:$A$1048576,0))</f>
        <v>-3.71981E-3</v>
      </c>
      <c r="J5543">
        <f>INDEX(RawData!I$2:I$1048576,MATCH(FmtData!$B$4+(ROW()-10),RawData!$A$2:$A$1048576,0))</f>
        <v>194.8</v>
      </c>
      <c r="K5543">
        <f>INDEX(RawData!J$2:J$1048576,MATCH(FmtData!$B$4+(ROW()-10),RawData!$A$2:$A$1048576,0))</f>
        <v>196.2</v>
      </c>
      <c r="L5543">
        <f>INDEX(RawData!K$2:K$1048576,MATCH(FmtData!$B$4+(ROW()-10),RawData!$A$2:$A$1048576,0))</f>
        <v>194.2</v>
      </c>
      <c r="M5543">
        <f>INDEX(RawData!L$2:L$1048576,MATCH(FmtData!$B$4+(ROW()-10),RawData!$A$2:$A$1048576,0))</f>
        <v>23.1</v>
      </c>
      <c r="N5543">
        <f>INDEX(RawData!M$2:M$1048576,MATCH(FmtData!$B$4+(ROW()-10),RawData!$A$2:$A$1048576,0))</f>
        <v>22</v>
      </c>
      <c r="O5543">
        <f>INDEX(RawData!N$2:N$1048576,MATCH(FmtData!$B$4+(ROW()-10),RawData!$A$2:$A$1048576,0))</f>
        <v>176.4</v>
      </c>
      <c r="P5543">
        <f>INDEX(RawData!O$2:O$1048576,MATCH(FmtData!$B$4+(ROW()-10),RawData!$A$2:$A$1048576,0))</f>
        <v>35.831699999999998</v>
      </c>
      <c r="Q5543">
        <f>INDEX(RawData!P$2:P$1048576,MATCH(FmtData!$B$4+(ROW()-10),RawData!$A$2:$A$1048576,0))</f>
        <v>233.69</v>
      </c>
      <c r="R5543">
        <f>INDEX(RawData!Q$2:Q$1048576,MATCH(FmtData!$B$4+(ROW()-10),RawData!$A$2:$A$1048576,0))</f>
        <v>2.4414100000000002E-3</v>
      </c>
      <c r="S5543">
        <f>INDEX(RawData!R$2:R$1048576,MATCH(FmtData!$B$4+(ROW()-10),RawData!$A$2:$A$1048576,0))</f>
        <v>0.51633799999999996</v>
      </c>
      <c r="T5543">
        <f>INDEX(RawData!S$2:S$1048576,MATCH(FmtData!$B$4+(ROW()-10),RawData!$A$2:$A$1048576,0))</f>
        <v>0.52676999999999996</v>
      </c>
      <c r="U5543">
        <f>INDEX(RawData!T$2:T$1048576,MATCH(FmtData!$B$4+(ROW()-10),RawData!$A$2:$A$1048576,0))</f>
        <v>1.9836400000000001E-2</v>
      </c>
      <c r="V5543">
        <f>INDEX(RawData!U$2:U$1048576,MATCH(FmtData!$B$4+(ROW()-10),RawData!$A$2:$A$1048576,0))</f>
        <v>0.19836400000000001</v>
      </c>
      <c r="W5543" s="8">
        <f t="shared" si="1897"/>
        <v>0.17852760000000001</v>
      </c>
      <c r="X5543" s="8">
        <f t="shared" si="1898"/>
        <v>-0.26073607999999993</v>
      </c>
      <c r="Y5543" s="8">
        <f t="shared" si="1899"/>
        <v>-0.15884651999999996</v>
      </c>
      <c r="Z5543" s="8">
        <f t="shared" si="1900"/>
        <v>10.152691814042056</v>
      </c>
      <c r="AA5543" s="8">
        <f t="shared" si="1901"/>
        <v>10.050802254042056</v>
      </c>
      <c r="AB5543" s="8">
        <f t="shared" si="1902"/>
        <v>10.101747034042056</v>
      </c>
      <c r="AC5543" s="6">
        <f t="shared" si="1917"/>
        <v>-273.64300000000003</v>
      </c>
      <c r="AD5543" s="15">
        <f t="shared" si="1914"/>
        <v>-13.870999999999981</v>
      </c>
      <c r="AE5543" s="15">
        <f t="shared" si="1915"/>
        <v>68.452791551277301</v>
      </c>
      <c r="AF5543" s="15">
        <f t="shared" si="1916"/>
        <v>41.299610510253387</v>
      </c>
      <c r="AG5543" s="15">
        <f t="shared" si="1903"/>
        <v>54.811079706319902</v>
      </c>
      <c r="AH5543" s="15">
        <f t="shared" si="1896"/>
        <v>-114.7496051813481</v>
      </c>
      <c r="AI5543" s="17">
        <f t="shared" si="1904"/>
        <v>1.1835374049498208</v>
      </c>
      <c r="AJ5543" s="17">
        <f t="shared" si="1905"/>
        <v>0.93983367059493772</v>
      </c>
      <c r="AK5543" s="17">
        <f t="shared" si="1906"/>
        <v>0.75951461028015788</v>
      </c>
      <c r="AL5543" s="17">
        <f t="shared" si="1907"/>
        <v>0.78174490703777533</v>
      </c>
      <c r="AM5543" s="17">
        <f t="shared" si="1908"/>
        <v>0.77052274714301561</v>
      </c>
      <c r="AN5543" s="17">
        <f t="shared" si="1909"/>
        <v>0.93983367059493772</v>
      </c>
      <c r="AO5543" s="17">
        <f t="shared" si="1913"/>
        <v>0</v>
      </c>
      <c r="AP5543" s="17">
        <f t="shared" si="1910"/>
        <v>7.7052274714301561</v>
      </c>
      <c r="AQ5543" s="17">
        <f t="shared" si="1911"/>
        <v>11.835374049498208</v>
      </c>
      <c r="AR5543" s="17">
        <f t="shared" si="1912"/>
        <v>20.011549605334785</v>
      </c>
    </row>
    <row r="5544" spans="2:44" x14ac:dyDescent="0.25">
      <c r="B5544">
        <f>INDEX(RawData!$A$2:$A$1048576,MATCH(FmtData!$B$4+(ROW()-10),RawData!$A$2:$A$1048576,0))</f>
        <v>5729</v>
      </c>
      <c r="C55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44)</f>
        <v>42233.959687499999</v>
      </c>
      <c r="D5544" s="46">
        <f>IF($B$6=1,MID(INDEX(RawData!$B$2:$B$1048576, MATCH(FmtData!$B$4+(ROW()-10),RawData!$A$2:$A$1048576,0)),12,8)+$B$5/24,INDEX(RawData!$C$2:$C$1048576, MATCH(FmtData!$B$4+(ROW()-10),RawData!$A$2:$A$1048576,0)))</f>
        <v>0.95968749999999992</v>
      </c>
      <c r="E5544">
        <f>INDEX(RawData!D$2:D$1048576,MATCH(FmtData!$B$4+(ROW()-10),RawData!$A$2:$A$1048576,0))</f>
        <v>2903.37</v>
      </c>
      <c r="F5544">
        <f>INDEX(RawData!E$2:E$1048576,MATCH(FmtData!$B$4+(ROW()-10),RawData!$A$2:$A$1048576,0))</f>
        <v>6.25</v>
      </c>
      <c r="G5544">
        <f>INDEX(RawData!F$2:F$1048576,MATCH(FmtData!$B$4+(ROW()-10),RawData!$A$2:$A$1048576,0))</f>
        <v>-153.55699999999999</v>
      </c>
      <c r="H5544">
        <f>INDEX(RawData!G$2:G$1048576,MATCH(FmtData!$B$4+(ROW()-10),RawData!$A$2:$A$1048576,0))</f>
        <v>0.49982199999999999</v>
      </c>
      <c r="I5544">
        <f>INDEX(RawData!H$2:H$1048576,MATCH(FmtData!$B$4+(ROW()-10),RawData!$A$2:$A$1048576,0))</f>
        <v>-3.71981E-3</v>
      </c>
      <c r="J5544">
        <f>INDEX(RawData!I$2:I$1048576,MATCH(FmtData!$B$4+(ROW()-10),RawData!$A$2:$A$1048576,0))</f>
        <v>197.3</v>
      </c>
      <c r="K5544">
        <f>INDEX(RawData!J$2:J$1048576,MATCH(FmtData!$B$4+(ROW()-10),RawData!$A$2:$A$1048576,0))</f>
        <v>193.9</v>
      </c>
      <c r="L5544">
        <f>INDEX(RawData!K$2:K$1048576,MATCH(FmtData!$B$4+(ROW()-10),RawData!$A$2:$A$1048576,0))</f>
        <v>194.1</v>
      </c>
      <c r="M5544">
        <f>INDEX(RawData!L$2:L$1048576,MATCH(FmtData!$B$4+(ROW()-10),RawData!$A$2:$A$1048576,0))</f>
        <v>23</v>
      </c>
      <c r="N5544">
        <f>INDEX(RawData!M$2:M$1048576,MATCH(FmtData!$B$4+(ROW()-10),RawData!$A$2:$A$1048576,0))</f>
        <v>22</v>
      </c>
      <c r="O5544">
        <f>INDEX(RawData!N$2:N$1048576,MATCH(FmtData!$B$4+(ROW()-10),RawData!$A$2:$A$1048576,0))</f>
        <v>176.3</v>
      </c>
      <c r="P5544">
        <f>INDEX(RawData!O$2:O$1048576,MATCH(FmtData!$B$4+(ROW()-10),RawData!$A$2:$A$1048576,0))</f>
        <v>35.831699999999998</v>
      </c>
      <c r="Q5544">
        <f>INDEX(RawData!P$2:P$1048576,MATCH(FmtData!$B$4+(ROW()-10),RawData!$A$2:$A$1048576,0))</f>
        <v>233.22499999999999</v>
      </c>
      <c r="R5544">
        <f>INDEX(RawData!Q$2:Q$1048576,MATCH(FmtData!$B$4+(ROW()-10),RawData!$A$2:$A$1048576,0))</f>
        <v>1.8310500000000001E-3</v>
      </c>
      <c r="S5544">
        <f>INDEX(RawData!R$2:R$1048576,MATCH(FmtData!$B$4+(ROW()-10),RawData!$A$2:$A$1048576,0))</f>
        <v>0.51633799999999996</v>
      </c>
      <c r="T5544">
        <f>INDEX(RawData!S$2:S$1048576,MATCH(FmtData!$B$4+(ROW()-10),RawData!$A$2:$A$1048576,0))</f>
        <v>0.52676999999999996</v>
      </c>
      <c r="U5544">
        <f>INDEX(RawData!T$2:T$1048576,MATCH(FmtData!$B$4+(ROW()-10),RawData!$A$2:$A$1048576,0))</f>
        <v>1.9836400000000001E-2</v>
      </c>
      <c r="V5544">
        <f>INDEX(RawData!U$2:U$1048576,MATCH(FmtData!$B$4+(ROW()-10),RawData!$A$2:$A$1048576,0))</f>
        <v>0.19836400000000001</v>
      </c>
      <c r="W5544" s="8">
        <f t="shared" si="1897"/>
        <v>0.17852760000000001</v>
      </c>
      <c r="X5544" s="8">
        <f t="shared" si="1898"/>
        <v>-0.26073607999999993</v>
      </c>
      <c r="Y5544" s="8">
        <f t="shared" si="1899"/>
        <v>-0.15884651999999996</v>
      </c>
      <c r="Z5544" s="8">
        <f t="shared" si="1900"/>
        <v>10.152691814042056</v>
      </c>
      <c r="AA5544" s="8">
        <f t="shared" si="1901"/>
        <v>10.050802254042056</v>
      </c>
      <c r="AB5544" s="8">
        <f t="shared" si="1902"/>
        <v>10.101747034042056</v>
      </c>
      <c r="AC5544" s="6">
        <f t="shared" si="1917"/>
        <v>-274.10800000000006</v>
      </c>
      <c r="AD5544" s="15">
        <f t="shared" si="1914"/>
        <v>-14.336000000000013</v>
      </c>
      <c r="AE5544" s="15">
        <f t="shared" si="1915"/>
        <v>68.452791551277301</v>
      </c>
      <c r="AF5544" s="15">
        <f t="shared" si="1916"/>
        <v>41.299610510253387</v>
      </c>
      <c r="AG5544" s="15">
        <f t="shared" si="1903"/>
        <v>54.811079706319902</v>
      </c>
      <c r="AH5544" s="15">
        <f t="shared" si="1896"/>
        <v>-115.21460518134813</v>
      </c>
      <c r="AI5544" s="17">
        <f t="shared" si="1904"/>
        <v>1.18443621924753</v>
      </c>
      <c r="AJ5544" s="17">
        <f t="shared" si="1905"/>
        <v>0.94040035346992068</v>
      </c>
      <c r="AK5544" s="17">
        <f t="shared" si="1906"/>
        <v>0.75951461028015788</v>
      </c>
      <c r="AL5544" s="17">
        <f t="shared" si="1907"/>
        <v>0.78174490703777533</v>
      </c>
      <c r="AM5544" s="17">
        <f t="shared" si="1908"/>
        <v>0.77052274714301561</v>
      </c>
      <c r="AN5544" s="17">
        <f t="shared" si="1909"/>
        <v>0.94040035346992068</v>
      </c>
      <c r="AO5544" s="17">
        <f t="shared" si="1913"/>
        <v>0</v>
      </c>
      <c r="AP5544" s="17">
        <f t="shared" si="1910"/>
        <v>7.7052274714301561</v>
      </c>
      <c r="AQ5544" s="17">
        <f t="shared" si="1911"/>
        <v>11.8443621924753</v>
      </c>
      <c r="AR5544" s="17">
        <f t="shared" si="1912"/>
        <v>20.017961707267283</v>
      </c>
    </row>
    <row r="5545" spans="2:44" x14ac:dyDescent="0.25">
      <c r="B5545">
        <f>INDEX(RawData!$A$2:$A$1048576,MATCH(FmtData!$B$4+(ROW()-10),RawData!$A$2:$A$1048576,0))</f>
        <v>5730</v>
      </c>
      <c r="C55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45)</f>
        <v>42233.960844907408</v>
      </c>
      <c r="D5545" s="46">
        <f>IF($B$6=1,MID(INDEX(RawData!$B$2:$B$1048576, MATCH(FmtData!$B$4+(ROW()-10),RawData!$A$2:$A$1048576,0)),12,8)+$B$5/24,INDEX(RawData!$C$2:$C$1048576, MATCH(FmtData!$B$4+(ROW()-10),RawData!$A$2:$A$1048576,0)))</f>
        <v>0.96084490740740736</v>
      </c>
      <c r="E5545">
        <f>INDEX(RawData!D$2:D$1048576,MATCH(FmtData!$B$4+(ROW()-10),RawData!$A$2:$A$1048576,0))</f>
        <v>2902.44</v>
      </c>
      <c r="F5545">
        <f>INDEX(RawData!E$2:E$1048576,MATCH(FmtData!$B$4+(ROW()-10),RawData!$A$2:$A$1048576,0))</f>
        <v>7.1738299999999997</v>
      </c>
      <c r="G5545">
        <f>INDEX(RawData!F$2:F$1048576,MATCH(FmtData!$B$4+(ROW()-10),RawData!$A$2:$A$1048576,0))</f>
        <v>-153.55699999999999</v>
      </c>
      <c r="H5545">
        <f>INDEX(RawData!G$2:G$1048576,MATCH(FmtData!$B$4+(ROW()-10),RawData!$A$2:$A$1048576,0))</f>
        <v>0.49982199999999999</v>
      </c>
      <c r="I5545">
        <f>INDEX(RawData!H$2:H$1048576,MATCH(FmtData!$B$4+(ROW()-10),RawData!$A$2:$A$1048576,0))</f>
        <v>-3.71981E-3</v>
      </c>
      <c r="J5545">
        <f>INDEX(RawData!I$2:I$1048576,MATCH(FmtData!$B$4+(ROW()-10),RawData!$A$2:$A$1048576,0))</f>
        <v>195.6</v>
      </c>
      <c r="K5545">
        <f>INDEX(RawData!J$2:J$1048576,MATCH(FmtData!$B$4+(ROW()-10),RawData!$A$2:$A$1048576,0))</f>
        <v>194.7</v>
      </c>
      <c r="L5545">
        <f>INDEX(RawData!K$2:K$1048576,MATCH(FmtData!$B$4+(ROW()-10),RawData!$A$2:$A$1048576,0))</f>
        <v>194</v>
      </c>
      <c r="M5545">
        <f>INDEX(RawData!L$2:L$1048576,MATCH(FmtData!$B$4+(ROW()-10),RawData!$A$2:$A$1048576,0))</f>
        <v>23.1</v>
      </c>
      <c r="N5545">
        <f>INDEX(RawData!M$2:M$1048576,MATCH(FmtData!$B$4+(ROW()-10),RawData!$A$2:$A$1048576,0))</f>
        <v>22</v>
      </c>
      <c r="O5545">
        <f>INDEX(RawData!N$2:N$1048576,MATCH(FmtData!$B$4+(ROW()-10),RawData!$A$2:$A$1048576,0))</f>
        <v>176.3</v>
      </c>
      <c r="P5545">
        <f>INDEX(RawData!O$2:O$1048576,MATCH(FmtData!$B$4+(ROW()-10),RawData!$A$2:$A$1048576,0))</f>
        <v>35.831699999999998</v>
      </c>
      <c r="Q5545">
        <f>INDEX(RawData!P$2:P$1048576,MATCH(FmtData!$B$4+(ROW()-10),RawData!$A$2:$A$1048576,0))</f>
        <v>233.566</v>
      </c>
      <c r="R5545">
        <f>INDEX(RawData!Q$2:Q$1048576,MATCH(FmtData!$B$4+(ROW()-10),RawData!$A$2:$A$1048576,0))</f>
        <v>2.4414100000000002E-3</v>
      </c>
      <c r="S5545">
        <f>INDEX(RawData!R$2:R$1048576,MATCH(FmtData!$B$4+(ROW()-10),RawData!$A$2:$A$1048576,0))</f>
        <v>0.51633799999999996</v>
      </c>
      <c r="T5545">
        <f>INDEX(RawData!S$2:S$1048576,MATCH(FmtData!$B$4+(ROW()-10),RawData!$A$2:$A$1048576,0))</f>
        <v>0.52676999999999996</v>
      </c>
      <c r="U5545">
        <f>INDEX(RawData!T$2:T$1048576,MATCH(FmtData!$B$4+(ROW()-10),RawData!$A$2:$A$1048576,0))</f>
        <v>1.9836400000000001E-2</v>
      </c>
      <c r="V5545">
        <f>INDEX(RawData!U$2:U$1048576,MATCH(FmtData!$B$4+(ROW()-10),RawData!$A$2:$A$1048576,0))</f>
        <v>0.228882</v>
      </c>
      <c r="W5545" s="8">
        <f t="shared" si="1897"/>
        <v>0.2090456</v>
      </c>
      <c r="X5545" s="8">
        <f t="shared" si="1898"/>
        <v>-0.26073607999999993</v>
      </c>
      <c r="Y5545" s="8">
        <f t="shared" si="1899"/>
        <v>-0.15884651999999996</v>
      </c>
      <c r="Z5545" s="8">
        <f t="shared" si="1900"/>
        <v>10.152691814042056</v>
      </c>
      <c r="AA5545" s="8">
        <f t="shared" si="1901"/>
        <v>10.050802254042056</v>
      </c>
      <c r="AB5545" s="8">
        <f t="shared" si="1902"/>
        <v>10.101747034042056</v>
      </c>
      <c r="AC5545" s="6">
        <f t="shared" si="1917"/>
        <v>-273.76700000000005</v>
      </c>
      <c r="AD5545" s="15">
        <f t="shared" si="1914"/>
        <v>-13.995000000000005</v>
      </c>
      <c r="AE5545" s="15">
        <f t="shared" si="1915"/>
        <v>68.452791551277301</v>
      </c>
      <c r="AF5545" s="15">
        <f t="shared" si="1916"/>
        <v>41.299610510253387</v>
      </c>
      <c r="AG5545" s="15">
        <f t="shared" si="1903"/>
        <v>54.811079706319902</v>
      </c>
      <c r="AH5545" s="15">
        <f t="shared" si="1896"/>
        <v>-114.87360518134813</v>
      </c>
      <c r="AI5545" s="17">
        <f t="shared" si="1904"/>
        <v>1.1837769553531781</v>
      </c>
      <c r="AJ5545" s="17">
        <f t="shared" si="1905"/>
        <v>0.93998471923889682</v>
      </c>
      <c r="AK5545" s="17">
        <f t="shared" si="1906"/>
        <v>0.75951461028015788</v>
      </c>
      <c r="AL5545" s="17">
        <f t="shared" si="1907"/>
        <v>0.78174490703777533</v>
      </c>
      <c r="AM5545" s="17">
        <f t="shared" si="1908"/>
        <v>0.77052274714301561</v>
      </c>
      <c r="AN5545" s="17">
        <f t="shared" si="1909"/>
        <v>0.93998471923889682</v>
      </c>
      <c r="AO5545" s="17">
        <f t="shared" si="1913"/>
        <v>0</v>
      </c>
      <c r="AP5545" s="17">
        <f t="shared" si="1910"/>
        <v>7.7052274714301561</v>
      </c>
      <c r="AQ5545" s="17">
        <f t="shared" si="1911"/>
        <v>11.83776955353178</v>
      </c>
      <c r="AR5545" s="17">
        <f t="shared" si="1912"/>
        <v>20.011549605334785</v>
      </c>
    </row>
    <row r="5546" spans="2:44" x14ac:dyDescent="0.25">
      <c r="B5546">
        <f>INDEX(RawData!$A$2:$A$1048576,MATCH(FmtData!$B$4+(ROW()-10),RawData!$A$2:$A$1048576,0))</f>
        <v>5731</v>
      </c>
      <c r="C55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46)</f>
        <v>42233.96199074074</v>
      </c>
      <c r="D5546" s="46">
        <f>IF($B$6=1,MID(INDEX(RawData!$B$2:$B$1048576, MATCH(FmtData!$B$4+(ROW()-10),RawData!$A$2:$A$1048576,0)),12,8)+$B$5/24,INDEX(RawData!$C$2:$C$1048576, MATCH(FmtData!$B$4+(ROW()-10),RawData!$A$2:$A$1048576,0)))</f>
        <v>0.96199074074074076</v>
      </c>
      <c r="E5546">
        <f>INDEX(RawData!D$2:D$1048576,MATCH(FmtData!$B$4+(ROW()-10),RawData!$A$2:$A$1048576,0))</f>
        <v>2901.19</v>
      </c>
      <c r="F5546">
        <f>INDEX(RawData!E$2:E$1048576,MATCH(FmtData!$B$4+(ROW()-10),RawData!$A$2:$A$1048576,0))</f>
        <v>6.25</v>
      </c>
      <c r="G5546">
        <f>INDEX(RawData!F$2:F$1048576,MATCH(FmtData!$B$4+(ROW()-10),RawData!$A$2:$A$1048576,0))</f>
        <v>-153.55699999999999</v>
      </c>
      <c r="H5546">
        <f>INDEX(RawData!G$2:G$1048576,MATCH(FmtData!$B$4+(ROW()-10),RawData!$A$2:$A$1048576,0))</f>
        <v>0.49982199999999999</v>
      </c>
      <c r="I5546">
        <f>INDEX(RawData!H$2:H$1048576,MATCH(FmtData!$B$4+(ROW()-10),RawData!$A$2:$A$1048576,0))</f>
        <v>-3.71981E-3</v>
      </c>
      <c r="J5546">
        <f>INDEX(RawData!I$2:I$1048576,MATCH(FmtData!$B$4+(ROW()-10),RawData!$A$2:$A$1048576,0))</f>
        <v>195.5</v>
      </c>
      <c r="K5546">
        <f>INDEX(RawData!J$2:J$1048576,MATCH(FmtData!$B$4+(ROW()-10),RawData!$A$2:$A$1048576,0))</f>
        <v>196.5</v>
      </c>
      <c r="L5546">
        <f>INDEX(RawData!K$2:K$1048576,MATCH(FmtData!$B$4+(ROW()-10),RawData!$A$2:$A$1048576,0))</f>
        <v>194</v>
      </c>
      <c r="M5546">
        <f>INDEX(RawData!L$2:L$1048576,MATCH(FmtData!$B$4+(ROW()-10),RawData!$A$2:$A$1048576,0))</f>
        <v>23.2</v>
      </c>
      <c r="N5546">
        <f>INDEX(RawData!M$2:M$1048576,MATCH(FmtData!$B$4+(ROW()-10),RawData!$A$2:$A$1048576,0))</f>
        <v>22</v>
      </c>
      <c r="O5546">
        <f>INDEX(RawData!N$2:N$1048576,MATCH(FmtData!$B$4+(ROW()-10),RawData!$A$2:$A$1048576,0))</f>
        <v>176.3</v>
      </c>
      <c r="P5546">
        <f>INDEX(RawData!O$2:O$1048576,MATCH(FmtData!$B$4+(ROW()-10),RawData!$A$2:$A$1048576,0))</f>
        <v>35.831699999999998</v>
      </c>
      <c r="Q5546">
        <f>INDEX(RawData!P$2:P$1048576,MATCH(FmtData!$B$4+(ROW()-10),RawData!$A$2:$A$1048576,0))</f>
        <v>233.22499999999999</v>
      </c>
      <c r="R5546">
        <f>INDEX(RawData!Q$2:Q$1048576,MATCH(FmtData!$B$4+(ROW()-10),RawData!$A$2:$A$1048576,0))</f>
        <v>1.8310500000000001E-3</v>
      </c>
      <c r="S5546">
        <f>INDEX(RawData!R$2:R$1048576,MATCH(FmtData!$B$4+(ROW()-10),RawData!$A$2:$A$1048576,0))</f>
        <v>0.51633799999999996</v>
      </c>
      <c r="T5546">
        <f>INDEX(RawData!S$2:S$1048576,MATCH(FmtData!$B$4+(ROW()-10),RawData!$A$2:$A$1048576,0))</f>
        <v>0.52676999999999996</v>
      </c>
      <c r="U5546">
        <f>INDEX(RawData!T$2:T$1048576,MATCH(FmtData!$B$4+(ROW()-10),RawData!$A$2:$A$1048576,0))</f>
        <v>1.9836400000000001E-2</v>
      </c>
      <c r="V5546">
        <f>INDEX(RawData!U$2:U$1048576,MATCH(FmtData!$B$4+(ROW()-10),RawData!$A$2:$A$1048576,0))</f>
        <v>0.19836400000000001</v>
      </c>
      <c r="W5546" s="8">
        <f t="shared" si="1897"/>
        <v>0.17852760000000001</v>
      </c>
      <c r="X5546" s="8">
        <f t="shared" si="1898"/>
        <v>-0.26073607999999993</v>
      </c>
      <c r="Y5546" s="8">
        <f t="shared" si="1899"/>
        <v>-0.15884651999999996</v>
      </c>
      <c r="Z5546" s="8">
        <f t="shared" si="1900"/>
        <v>10.152691814042056</v>
      </c>
      <c r="AA5546" s="8">
        <f t="shared" si="1901"/>
        <v>10.050802254042056</v>
      </c>
      <c r="AB5546" s="8">
        <f t="shared" si="1902"/>
        <v>10.101747034042056</v>
      </c>
      <c r="AC5546" s="6">
        <f t="shared" si="1917"/>
        <v>-274.10800000000006</v>
      </c>
      <c r="AD5546" s="15">
        <f t="shared" si="1914"/>
        <v>-14.336000000000013</v>
      </c>
      <c r="AE5546" s="15">
        <f t="shared" si="1915"/>
        <v>68.452791551277301</v>
      </c>
      <c r="AF5546" s="15">
        <f t="shared" si="1916"/>
        <v>41.299610510253387</v>
      </c>
      <c r="AG5546" s="15">
        <f t="shared" si="1903"/>
        <v>54.811079706319902</v>
      </c>
      <c r="AH5546" s="15">
        <f t="shared" si="1896"/>
        <v>-115.21460518134813</v>
      </c>
      <c r="AI5546" s="17">
        <f t="shared" si="1904"/>
        <v>1.18443621924753</v>
      </c>
      <c r="AJ5546" s="17">
        <f t="shared" si="1905"/>
        <v>0.94040035346992068</v>
      </c>
      <c r="AK5546" s="17">
        <f t="shared" si="1906"/>
        <v>0.75951461028015788</v>
      </c>
      <c r="AL5546" s="17">
        <f t="shared" si="1907"/>
        <v>0.78174490703777533</v>
      </c>
      <c r="AM5546" s="17">
        <f t="shared" si="1908"/>
        <v>0.77052274714301561</v>
      </c>
      <c r="AN5546" s="17">
        <f t="shared" si="1909"/>
        <v>0.94040035346992068</v>
      </c>
      <c r="AO5546" s="17">
        <f t="shared" si="1913"/>
        <v>0</v>
      </c>
      <c r="AP5546" s="17">
        <f t="shared" si="1910"/>
        <v>7.7052274714301561</v>
      </c>
      <c r="AQ5546" s="17">
        <f t="shared" si="1911"/>
        <v>11.8443621924753</v>
      </c>
      <c r="AR5546" s="17">
        <f t="shared" si="1912"/>
        <v>20.002931188758847</v>
      </c>
    </row>
    <row r="5547" spans="2:44" x14ac:dyDescent="0.25">
      <c r="B5547">
        <f>INDEX(RawData!$A$2:$A$1048576,MATCH(FmtData!$B$4+(ROW()-10),RawData!$A$2:$A$1048576,0))</f>
        <v>5732</v>
      </c>
      <c r="C55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47)</f>
        <v>42233.963159722225</v>
      </c>
      <c r="D5547" s="46">
        <f>IF($B$6=1,MID(INDEX(RawData!$B$2:$B$1048576, MATCH(FmtData!$B$4+(ROW()-10),RawData!$A$2:$A$1048576,0)),12,8)+$B$5/24,INDEX(RawData!$C$2:$C$1048576, MATCH(FmtData!$B$4+(ROW()-10),RawData!$A$2:$A$1048576,0)))</f>
        <v>0.96315972222222224</v>
      </c>
      <c r="E5547">
        <f>INDEX(RawData!D$2:D$1048576,MATCH(FmtData!$B$4+(ROW()-10),RawData!$A$2:$A$1048576,0))</f>
        <v>2904.3</v>
      </c>
      <c r="F5547">
        <f>INDEX(RawData!E$2:E$1048576,MATCH(FmtData!$B$4+(ROW()-10),RawData!$A$2:$A$1048576,0))</f>
        <v>7.1738299999999997</v>
      </c>
      <c r="G5547">
        <f>INDEX(RawData!F$2:F$1048576,MATCH(FmtData!$B$4+(ROW()-10),RawData!$A$2:$A$1048576,0))</f>
        <v>-153.55699999999999</v>
      </c>
      <c r="H5547">
        <f>INDEX(RawData!G$2:G$1048576,MATCH(FmtData!$B$4+(ROW()-10),RawData!$A$2:$A$1048576,0))</f>
        <v>0.49982199999999999</v>
      </c>
      <c r="I5547">
        <f>INDEX(RawData!H$2:H$1048576,MATCH(FmtData!$B$4+(ROW()-10),RawData!$A$2:$A$1048576,0))</f>
        <v>-3.71981E-3</v>
      </c>
      <c r="J5547">
        <f>INDEX(RawData!I$2:I$1048576,MATCH(FmtData!$B$4+(ROW()-10),RawData!$A$2:$A$1048576,0))</f>
        <v>196</v>
      </c>
      <c r="K5547">
        <f>INDEX(RawData!J$2:J$1048576,MATCH(FmtData!$B$4+(ROW()-10),RawData!$A$2:$A$1048576,0))</f>
        <v>194.9</v>
      </c>
      <c r="L5547">
        <f>INDEX(RawData!K$2:K$1048576,MATCH(FmtData!$B$4+(ROW()-10),RawData!$A$2:$A$1048576,0))</f>
        <v>194.1</v>
      </c>
      <c r="M5547">
        <f>INDEX(RawData!L$2:L$1048576,MATCH(FmtData!$B$4+(ROW()-10),RawData!$A$2:$A$1048576,0))</f>
        <v>23</v>
      </c>
      <c r="N5547">
        <f>INDEX(RawData!M$2:M$1048576,MATCH(FmtData!$B$4+(ROW()-10),RawData!$A$2:$A$1048576,0))</f>
        <v>22</v>
      </c>
      <c r="O5547">
        <f>INDEX(RawData!N$2:N$1048576,MATCH(FmtData!$B$4+(ROW()-10),RawData!$A$2:$A$1048576,0))</f>
        <v>176.3</v>
      </c>
      <c r="P5547">
        <f>INDEX(RawData!O$2:O$1048576,MATCH(FmtData!$B$4+(ROW()-10),RawData!$A$2:$A$1048576,0))</f>
        <v>35.831699999999998</v>
      </c>
      <c r="Q5547">
        <f>INDEX(RawData!P$2:P$1048576,MATCH(FmtData!$B$4+(ROW()-10),RawData!$A$2:$A$1048576,0))</f>
        <v>233.333</v>
      </c>
      <c r="R5547">
        <f>INDEX(RawData!Q$2:Q$1048576,MATCH(FmtData!$B$4+(ROW()-10),RawData!$A$2:$A$1048576,0))</f>
        <v>1.8310500000000001E-3</v>
      </c>
      <c r="S5547">
        <f>INDEX(RawData!R$2:R$1048576,MATCH(FmtData!$B$4+(ROW()-10),RawData!$A$2:$A$1048576,0))</f>
        <v>0.51633799999999996</v>
      </c>
      <c r="T5547">
        <f>INDEX(RawData!S$2:S$1048576,MATCH(FmtData!$B$4+(ROW()-10),RawData!$A$2:$A$1048576,0))</f>
        <v>0.52676999999999996</v>
      </c>
      <c r="U5547">
        <f>INDEX(RawData!T$2:T$1048576,MATCH(FmtData!$B$4+(ROW()-10),RawData!$A$2:$A$1048576,0))</f>
        <v>1.9836400000000001E-2</v>
      </c>
      <c r="V5547">
        <f>INDEX(RawData!U$2:U$1048576,MATCH(FmtData!$B$4+(ROW()-10),RawData!$A$2:$A$1048576,0))</f>
        <v>0.19836400000000001</v>
      </c>
      <c r="W5547" s="8">
        <f t="shared" si="1897"/>
        <v>0.17852760000000001</v>
      </c>
      <c r="X5547" s="8">
        <f t="shared" si="1898"/>
        <v>-0.26073607999999993</v>
      </c>
      <c r="Y5547" s="8">
        <f t="shared" si="1899"/>
        <v>-0.15884651999999996</v>
      </c>
      <c r="Z5547" s="8">
        <f t="shared" si="1900"/>
        <v>10.152691814042056</v>
      </c>
      <c r="AA5547" s="8">
        <f t="shared" si="1901"/>
        <v>10.050802254042056</v>
      </c>
      <c r="AB5547" s="8">
        <f t="shared" si="1902"/>
        <v>10.101747034042056</v>
      </c>
      <c r="AC5547" s="6">
        <f t="shared" si="1917"/>
        <v>-274</v>
      </c>
      <c r="AD5547" s="15">
        <f t="shared" si="1914"/>
        <v>-14.227999999999952</v>
      </c>
      <c r="AE5547" s="15">
        <f t="shared" si="1915"/>
        <v>68.452791551277301</v>
      </c>
      <c r="AF5547" s="15">
        <f t="shared" si="1916"/>
        <v>41.299610510253387</v>
      </c>
      <c r="AG5547" s="15">
        <f t="shared" si="1903"/>
        <v>54.811079706319902</v>
      </c>
      <c r="AH5547" s="15">
        <f t="shared" si="1896"/>
        <v>-115.10660518134807</v>
      </c>
      <c r="AI5547" s="17">
        <f t="shared" si="1904"/>
        <v>1.1842273406848722</v>
      </c>
      <c r="AJ5547" s="17">
        <f t="shared" si="1905"/>
        <v>0.9402686758829496</v>
      </c>
      <c r="AK5547" s="17">
        <f t="shared" si="1906"/>
        <v>0.75951461028015788</v>
      </c>
      <c r="AL5547" s="17">
        <f t="shared" si="1907"/>
        <v>0.78174490703777533</v>
      </c>
      <c r="AM5547" s="17">
        <f t="shared" si="1908"/>
        <v>0.77052274714301561</v>
      </c>
      <c r="AN5547" s="17">
        <f t="shared" si="1909"/>
        <v>0.9402686758829496</v>
      </c>
      <c r="AO5547" s="17">
        <f t="shared" si="1913"/>
        <v>0</v>
      </c>
      <c r="AP5547" s="17">
        <f t="shared" si="1910"/>
        <v>7.7052274714301561</v>
      </c>
      <c r="AQ5547" s="17">
        <f t="shared" si="1911"/>
        <v>11.842273406848722</v>
      </c>
      <c r="AR5547" s="17">
        <f t="shared" si="1912"/>
        <v>20.024373809199783</v>
      </c>
    </row>
    <row r="5548" spans="2:44" x14ac:dyDescent="0.25">
      <c r="B5548">
        <f>INDEX(RawData!$A$2:$A$1048576,MATCH(FmtData!$B$4+(ROW()-10),RawData!$A$2:$A$1048576,0))</f>
        <v>5733</v>
      </c>
      <c r="C55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48)</f>
        <v>42233.964317129627</v>
      </c>
      <c r="D5548" s="46">
        <f>IF($B$6=1,MID(INDEX(RawData!$B$2:$B$1048576, MATCH(FmtData!$B$4+(ROW()-10),RawData!$A$2:$A$1048576,0)),12,8)+$B$5/24,INDEX(RawData!$C$2:$C$1048576, MATCH(FmtData!$B$4+(ROW()-10),RawData!$A$2:$A$1048576,0)))</f>
        <v>0.96431712962962957</v>
      </c>
      <c r="E5548">
        <f>INDEX(RawData!D$2:D$1048576,MATCH(FmtData!$B$4+(ROW()-10),RawData!$A$2:$A$1048576,0))</f>
        <v>2901.19</v>
      </c>
      <c r="F5548">
        <f>INDEX(RawData!E$2:E$1048576,MATCH(FmtData!$B$4+(ROW()-10),RawData!$A$2:$A$1048576,0))</f>
        <v>7.1738299999999997</v>
      </c>
      <c r="G5548">
        <f>INDEX(RawData!F$2:F$1048576,MATCH(FmtData!$B$4+(ROW()-10),RawData!$A$2:$A$1048576,0))</f>
        <v>-153.55699999999999</v>
      </c>
      <c r="H5548">
        <f>INDEX(RawData!G$2:G$1048576,MATCH(FmtData!$B$4+(ROW()-10),RawData!$A$2:$A$1048576,0))</f>
        <v>0.49984099999999998</v>
      </c>
      <c r="I5548">
        <f>INDEX(RawData!H$2:H$1048576,MATCH(FmtData!$B$4+(ROW()-10),RawData!$A$2:$A$1048576,0))</f>
        <v>-3.71981E-3</v>
      </c>
      <c r="J5548">
        <f>INDEX(RawData!I$2:I$1048576,MATCH(FmtData!$B$4+(ROW()-10),RawData!$A$2:$A$1048576,0))</f>
        <v>194.8</v>
      </c>
      <c r="K5548">
        <f>INDEX(RawData!J$2:J$1048576,MATCH(FmtData!$B$4+(ROW()-10),RawData!$A$2:$A$1048576,0))</f>
        <v>193.6</v>
      </c>
      <c r="L5548">
        <f>INDEX(RawData!K$2:K$1048576,MATCH(FmtData!$B$4+(ROW()-10),RawData!$A$2:$A$1048576,0))</f>
        <v>194.1</v>
      </c>
      <c r="M5548">
        <f>INDEX(RawData!L$2:L$1048576,MATCH(FmtData!$B$4+(ROW()-10),RawData!$A$2:$A$1048576,0))</f>
        <v>23.1</v>
      </c>
      <c r="N5548">
        <f>INDEX(RawData!M$2:M$1048576,MATCH(FmtData!$B$4+(ROW()-10),RawData!$A$2:$A$1048576,0))</f>
        <v>22</v>
      </c>
      <c r="O5548">
        <f>INDEX(RawData!N$2:N$1048576,MATCH(FmtData!$B$4+(ROW()-10),RawData!$A$2:$A$1048576,0))</f>
        <v>176.3</v>
      </c>
      <c r="P5548">
        <f>INDEX(RawData!O$2:O$1048576,MATCH(FmtData!$B$4+(ROW()-10),RawData!$A$2:$A$1048576,0))</f>
        <v>35.831699999999998</v>
      </c>
      <c r="Q5548">
        <f>INDEX(RawData!P$2:P$1048576,MATCH(FmtData!$B$4+(ROW()-10),RawData!$A$2:$A$1048576,0))</f>
        <v>233.179</v>
      </c>
      <c r="R5548">
        <f>INDEX(RawData!Q$2:Q$1048576,MATCH(FmtData!$B$4+(ROW()-10),RawData!$A$2:$A$1048576,0))</f>
        <v>1.8310500000000001E-3</v>
      </c>
      <c r="S5548">
        <f>INDEX(RawData!R$2:R$1048576,MATCH(FmtData!$B$4+(ROW()-10),RawData!$A$2:$A$1048576,0))</f>
        <v>0.51633799999999996</v>
      </c>
      <c r="T5548">
        <f>INDEX(RawData!S$2:S$1048576,MATCH(FmtData!$B$4+(ROW()-10),RawData!$A$2:$A$1048576,0))</f>
        <v>0.52676999999999996</v>
      </c>
      <c r="U5548">
        <f>INDEX(RawData!T$2:T$1048576,MATCH(FmtData!$B$4+(ROW()-10),RawData!$A$2:$A$1048576,0))</f>
        <v>1.9836400000000001E-2</v>
      </c>
      <c r="V5548">
        <f>INDEX(RawData!U$2:U$1048576,MATCH(FmtData!$B$4+(ROW()-10),RawData!$A$2:$A$1048576,0))</f>
        <v>0.19836400000000001</v>
      </c>
      <c r="W5548" s="8">
        <f t="shared" si="1897"/>
        <v>0.17852760000000001</v>
      </c>
      <c r="X5548" s="8">
        <f t="shared" si="1898"/>
        <v>-0.26073607999999993</v>
      </c>
      <c r="Y5548" s="8">
        <f t="shared" si="1899"/>
        <v>-0.15884651999999996</v>
      </c>
      <c r="Z5548" s="8">
        <f t="shared" si="1900"/>
        <v>10.152691814042056</v>
      </c>
      <c r="AA5548" s="8">
        <f t="shared" si="1901"/>
        <v>10.050802254042056</v>
      </c>
      <c r="AB5548" s="8">
        <f t="shared" si="1902"/>
        <v>10.101747034042056</v>
      </c>
      <c r="AC5548" s="6">
        <f t="shared" si="1917"/>
        <v>-274.154</v>
      </c>
      <c r="AD5548" s="15">
        <f t="shared" si="1914"/>
        <v>-14.381999999999948</v>
      </c>
      <c r="AE5548" s="15">
        <f t="shared" si="1915"/>
        <v>68.452791551277301</v>
      </c>
      <c r="AF5548" s="15">
        <f t="shared" si="1916"/>
        <v>41.299610510253387</v>
      </c>
      <c r="AG5548" s="15">
        <f t="shared" si="1903"/>
        <v>54.811079706319902</v>
      </c>
      <c r="AH5548" s="15">
        <f t="shared" si="1896"/>
        <v>-115.26060518134807</v>
      </c>
      <c r="AI5548" s="17">
        <f t="shared" si="1904"/>
        <v>1.1845252084204814</v>
      </c>
      <c r="AJ5548" s="17">
        <f t="shared" si="1905"/>
        <v>0.94045644956835028</v>
      </c>
      <c r="AK5548" s="17">
        <f t="shared" si="1906"/>
        <v>0.75951461028015788</v>
      </c>
      <c r="AL5548" s="17">
        <f t="shared" si="1907"/>
        <v>0.78174490703777533</v>
      </c>
      <c r="AM5548" s="17">
        <f t="shared" si="1908"/>
        <v>0.77052274714301561</v>
      </c>
      <c r="AN5548" s="17">
        <f t="shared" si="1909"/>
        <v>0.94045644956835028</v>
      </c>
      <c r="AO5548" s="17">
        <f t="shared" si="1913"/>
        <v>0</v>
      </c>
      <c r="AP5548" s="17">
        <f t="shared" si="1910"/>
        <v>7.7052274714301561</v>
      </c>
      <c r="AQ5548" s="17">
        <f t="shared" si="1911"/>
        <v>11.845252084204814</v>
      </c>
      <c r="AR5548" s="17">
        <f t="shared" si="1912"/>
        <v>20.002931188758847</v>
      </c>
    </row>
    <row r="5549" spans="2:44" x14ac:dyDescent="0.25">
      <c r="B5549">
        <f>INDEX(RawData!$A$2:$A$1048576,MATCH(FmtData!$B$4+(ROW()-10),RawData!$A$2:$A$1048576,0))</f>
        <v>5734</v>
      </c>
      <c r="C55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49)</f>
        <v>42233.965474537035</v>
      </c>
      <c r="D5549" s="46">
        <f>IF($B$6=1,MID(INDEX(RawData!$B$2:$B$1048576, MATCH(FmtData!$B$4+(ROW()-10),RawData!$A$2:$A$1048576,0)),12,8)+$B$5/24,INDEX(RawData!$C$2:$C$1048576, MATCH(FmtData!$B$4+(ROW()-10),RawData!$A$2:$A$1048576,0)))</f>
        <v>0.96547453703703701</v>
      </c>
      <c r="E5549">
        <f>INDEX(RawData!D$2:D$1048576,MATCH(FmtData!$B$4+(ROW()-10),RawData!$A$2:$A$1048576,0))</f>
        <v>2904.3</v>
      </c>
      <c r="F5549">
        <f>INDEX(RawData!E$2:E$1048576,MATCH(FmtData!$B$4+(ROW()-10),RawData!$A$2:$A$1048576,0))</f>
        <v>7.1738299999999997</v>
      </c>
      <c r="G5549">
        <f>INDEX(RawData!F$2:F$1048576,MATCH(FmtData!$B$4+(ROW()-10),RawData!$A$2:$A$1048576,0))</f>
        <v>-153.55699999999999</v>
      </c>
      <c r="H5549">
        <f>INDEX(RawData!G$2:G$1048576,MATCH(FmtData!$B$4+(ROW()-10),RawData!$A$2:$A$1048576,0))</f>
        <v>0.49982199999999999</v>
      </c>
      <c r="I5549">
        <f>INDEX(RawData!H$2:H$1048576,MATCH(FmtData!$B$4+(ROW()-10),RawData!$A$2:$A$1048576,0))</f>
        <v>-3.71981E-3</v>
      </c>
      <c r="J5549">
        <f>INDEX(RawData!I$2:I$1048576,MATCH(FmtData!$B$4+(ROW()-10),RawData!$A$2:$A$1048576,0))</f>
        <v>196.8</v>
      </c>
      <c r="K5549">
        <f>INDEX(RawData!J$2:J$1048576,MATCH(FmtData!$B$4+(ROW()-10),RawData!$A$2:$A$1048576,0))</f>
        <v>195.5</v>
      </c>
      <c r="L5549">
        <f>INDEX(RawData!K$2:K$1048576,MATCH(FmtData!$B$4+(ROW()-10),RawData!$A$2:$A$1048576,0))</f>
        <v>194.2</v>
      </c>
      <c r="M5549">
        <f>INDEX(RawData!L$2:L$1048576,MATCH(FmtData!$B$4+(ROW()-10),RawData!$A$2:$A$1048576,0))</f>
        <v>23.1</v>
      </c>
      <c r="N5549">
        <f>INDEX(RawData!M$2:M$1048576,MATCH(FmtData!$B$4+(ROW()-10),RawData!$A$2:$A$1048576,0))</f>
        <v>22</v>
      </c>
      <c r="O5549">
        <f>INDEX(RawData!N$2:N$1048576,MATCH(FmtData!$B$4+(ROW()-10),RawData!$A$2:$A$1048576,0))</f>
        <v>176.2</v>
      </c>
      <c r="P5549">
        <f>INDEX(RawData!O$2:O$1048576,MATCH(FmtData!$B$4+(ROW()-10),RawData!$A$2:$A$1048576,0))</f>
        <v>35.831699999999998</v>
      </c>
      <c r="Q5549">
        <f>INDEX(RawData!P$2:P$1048576,MATCH(FmtData!$B$4+(ROW()-10),RawData!$A$2:$A$1048576,0))</f>
        <v>233.333</v>
      </c>
      <c r="R5549">
        <f>INDEX(RawData!Q$2:Q$1048576,MATCH(FmtData!$B$4+(ROW()-10),RawData!$A$2:$A$1048576,0))</f>
        <v>2.4414100000000002E-3</v>
      </c>
      <c r="S5549">
        <f>INDEX(RawData!R$2:R$1048576,MATCH(FmtData!$B$4+(ROW()-10),RawData!$A$2:$A$1048576,0))</f>
        <v>0.51633799999999996</v>
      </c>
      <c r="T5549">
        <f>INDEX(RawData!S$2:S$1048576,MATCH(FmtData!$B$4+(ROW()-10),RawData!$A$2:$A$1048576,0))</f>
        <v>0.52676999999999996</v>
      </c>
      <c r="U5549">
        <f>INDEX(RawData!T$2:T$1048576,MATCH(FmtData!$B$4+(ROW()-10),RawData!$A$2:$A$1048576,0))</f>
        <v>1.9836400000000001E-2</v>
      </c>
      <c r="V5549">
        <f>INDEX(RawData!U$2:U$1048576,MATCH(FmtData!$B$4+(ROW()-10),RawData!$A$2:$A$1048576,0))</f>
        <v>0.228882</v>
      </c>
      <c r="W5549" s="8">
        <f t="shared" si="1897"/>
        <v>0.2090456</v>
      </c>
      <c r="X5549" s="8">
        <f t="shared" si="1898"/>
        <v>-0.26073607999999993</v>
      </c>
      <c r="Y5549" s="8">
        <f t="shared" si="1899"/>
        <v>-0.15884651999999996</v>
      </c>
      <c r="Z5549" s="8">
        <f t="shared" si="1900"/>
        <v>10.152691814042056</v>
      </c>
      <c r="AA5549" s="8">
        <f t="shared" si="1901"/>
        <v>10.050802254042056</v>
      </c>
      <c r="AB5549" s="8">
        <f t="shared" si="1902"/>
        <v>10.101747034042056</v>
      </c>
      <c r="AC5549" s="6">
        <f t="shared" si="1917"/>
        <v>-274</v>
      </c>
      <c r="AD5549" s="15">
        <f t="shared" si="1914"/>
        <v>-14.227999999999952</v>
      </c>
      <c r="AE5549" s="15">
        <f t="shared" si="1915"/>
        <v>68.452791551277301</v>
      </c>
      <c r="AF5549" s="15">
        <f t="shared" si="1916"/>
        <v>41.299610510253387</v>
      </c>
      <c r="AG5549" s="15">
        <f t="shared" si="1903"/>
        <v>54.811079706319902</v>
      </c>
      <c r="AH5549" s="15">
        <f t="shared" si="1896"/>
        <v>-115.10660518134807</v>
      </c>
      <c r="AI5549" s="17">
        <f t="shared" si="1904"/>
        <v>1.1842273406848722</v>
      </c>
      <c r="AJ5549" s="17">
        <f t="shared" si="1905"/>
        <v>0.9402686758829496</v>
      </c>
      <c r="AK5549" s="17">
        <f t="shared" si="1906"/>
        <v>0.75951461028015788</v>
      </c>
      <c r="AL5549" s="17">
        <f t="shared" si="1907"/>
        <v>0.78174490703777533</v>
      </c>
      <c r="AM5549" s="17">
        <f t="shared" si="1908"/>
        <v>0.77052274714301561</v>
      </c>
      <c r="AN5549" s="17">
        <f t="shared" si="1909"/>
        <v>0.9402686758829496</v>
      </c>
      <c r="AO5549" s="17">
        <f t="shared" si="1913"/>
        <v>0</v>
      </c>
      <c r="AP5549" s="17">
        <f t="shared" si="1910"/>
        <v>7.7052274714301561</v>
      </c>
      <c r="AQ5549" s="17">
        <f t="shared" si="1911"/>
        <v>11.842273406848722</v>
      </c>
      <c r="AR5549" s="17">
        <f t="shared" si="1912"/>
        <v>20.024373809199783</v>
      </c>
    </row>
    <row r="5550" spans="2:44" x14ac:dyDescent="0.25">
      <c r="B5550">
        <f>INDEX(RawData!$A$2:$A$1048576,MATCH(FmtData!$B$4+(ROW()-10),RawData!$A$2:$A$1048576,0))</f>
        <v>5735</v>
      </c>
      <c r="C55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50)</f>
        <v>42233.966631944444</v>
      </c>
      <c r="D5550" s="46">
        <f>IF($B$6=1,MID(INDEX(RawData!$B$2:$B$1048576, MATCH(FmtData!$B$4+(ROW()-10),RawData!$A$2:$A$1048576,0)),12,8)+$B$5/24,INDEX(RawData!$C$2:$C$1048576, MATCH(FmtData!$B$4+(ROW()-10),RawData!$A$2:$A$1048576,0)))</f>
        <v>0.96663194444444445</v>
      </c>
      <c r="E5550">
        <f>INDEX(RawData!D$2:D$1048576,MATCH(FmtData!$B$4+(ROW()-10),RawData!$A$2:$A$1048576,0))</f>
        <v>2903.37</v>
      </c>
      <c r="F5550">
        <f>INDEX(RawData!E$2:E$1048576,MATCH(FmtData!$B$4+(ROW()-10),RawData!$A$2:$A$1048576,0))</f>
        <v>7.1738299999999997</v>
      </c>
      <c r="G5550">
        <f>INDEX(RawData!F$2:F$1048576,MATCH(FmtData!$B$4+(ROW()-10),RawData!$A$2:$A$1048576,0))</f>
        <v>-153.55699999999999</v>
      </c>
      <c r="H5550">
        <f>INDEX(RawData!G$2:G$1048576,MATCH(FmtData!$B$4+(ROW()-10),RawData!$A$2:$A$1048576,0))</f>
        <v>0.49982199999999999</v>
      </c>
      <c r="I5550">
        <f>INDEX(RawData!H$2:H$1048576,MATCH(FmtData!$B$4+(ROW()-10),RawData!$A$2:$A$1048576,0))</f>
        <v>-3.71981E-3</v>
      </c>
      <c r="J5550">
        <f>INDEX(RawData!I$2:I$1048576,MATCH(FmtData!$B$4+(ROW()-10),RawData!$A$2:$A$1048576,0))</f>
        <v>194.4</v>
      </c>
      <c r="K5550">
        <f>INDEX(RawData!J$2:J$1048576,MATCH(FmtData!$B$4+(ROW()-10),RawData!$A$2:$A$1048576,0))</f>
        <v>196</v>
      </c>
      <c r="L5550">
        <f>INDEX(RawData!K$2:K$1048576,MATCH(FmtData!$B$4+(ROW()-10),RawData!$A$2:$A$1048576,0))</f>
        <v>194.2</v>
      </c>
      <c r="M5550">
        <f>INDEX(RawData!L$2:L$1048576,MATCH(FmtData!$B$4+(ROW()-10),RawData!$A$2:$A$1048576,0))</f>
        <v>23.1</v>
      </c>
      <c r="N5550">
        <f>INDEX(RawData!M$2:M$1048576,MATCH(FmtData!$B$4+(ROW()-10),RawData!$A$2:$A$1048576,0))</f>
        <v>22</v>
      </c>
      <c r="O5550">
        <f>INDEX(RawData!N$2:N$1048576,MATCH(FmtData!$B$4+(ROW()-10),RawData!$A$2:$A$1048576,0))</f>
        <v>176.3</v>
      </c>
      <c r="P5550">
        <f>INDEX(RawData!O$2:O$1048576,MATCH(FmtData!$B$4+(ROW()-10),RawData!$A$2:$A$1048576,0))</f>
        <v>35.831699999999998</v>
      </c>
      <c r="Q5550">
        <f>INDEX(RawData!P$2:P$1048576,MATCH(FmtData!$B$4+(ROW()-10),RawData!$A$2:$A$1048576,0))</f>
        <v>233.45699999999999</v>
      </c>
      <c r="R5550">
        <f>INDEX(RawData!Q$2:Q$1048576,MATCH(FmtData!$B$4+(ROW()-10),RawData!$A$2:$A$1048576,0))</f>
        <v>1.8310500000000001E-3</v>
      </c>
      <c r="S5550">
        <f>INDEX(RawData!R$2:R$1048576,MATCH(FmtData!$B$4+(ROW()-10),RawData!$A$2:$A$1048576,0))</f>
        <v>0.51633799999999996</v>
      </c>
      <c r="T5550">
        <f>INDEX(RawData!S$2:S$1048576,MATCH(FmtData!$B$4+(ROW()-10),RawData!$A$2:$A$1048576,0))</f>
        <v>0.52676999999999996</v>
      </c>
      <c r="U5550">
        <f>INDEX(RawData!T$2:T$1048576,MATCH(FmtData!$B$4+(ROW()-10),RawData!$A$2:$A$1048576,0))</f>
        <v>1.9836400000000001E-2</v>
      </c>
      <c r="V5550">
        <f>INDEX(RawData!U$2:U$1048576,MATCH(FmtData!$B$4+(ROW()-10),RawData!$A$2:$A$1048576,0))</f>
        <v>0.19836400000000001</v>
      </c>
      <c r="W5550" s="8">
        <f t="shared" si="1897"/>
        <v>0.17852760000000001</v>
      </c>
      <c r="X5550" s="8">
        <f t="shared" si="1898"/>
        <v>-0.26073607999999993</v>
      </c>
      <c r="Y5550" s="8">
        <f t="shared" si="1899"/>
        <v>-0.15884651999999996</v>
      </c>
      <c r="Z5550" s="8">
        <f t="shared" si="1900"/>
        <v>10.152691814042056</v>
      </c>
      <c r="AA5550" s="8">
        <f t="shared" si="1901"/>
        <v>10.050802254042056</v>
      </c>
      <c r="AB5550" s="8">
        <f t="shared" si="1902"/>
        <v>10.101747034042056</v>
      </c>
      <c r="AC5550" s="6">
        <f t="shared" si="1917"/>
        <v>-273.87600000000003</v>
      </c>
      <c r="AD5550" s="15">
        <f t="shared" si="1914"/>
        <v>-14.103999999999985</v>
      </c>
      <c r="AE5550" s="15">
        <f t="shared" si="1915"/>
        <v>68.452791551277301</v>
      </c>
      <c r="AF5550" s="15">
        <f t="shared" si="1916"/>
        <v>41.299610510253387</v>
      </c>
      <c r="AG5550" s="15">
        <f t="shared" si="1903"/>
        <v>54.811079706319902</v>
      </c>
      <c r="AH5550" s="15">
        <f t="shared" si="1896"/>
        <v>-114.98260518134811</v>
      </c>
      <c r="AI5550" s="17">
        <f t="shared" si="1904"/>
        <v>1.1839876079843565</v>
      </c>
      <c r="AJ5550" s="17">
        <f t="shared" si="1905"/>
        <v>0.94011753597304681</v>
      </c>
      <c r="AK5550" s="17">
        <f t="shared" si="1906"/>
        <v>0.75951461028015788</v>
      </c>
      <c r="AL5550" s="17">
        <f t="shared" si="1907"/>
        <v>0.78174490703777533</v>
      </c>
      <c r="AM5550" s="17">
        <f t="shared" si="1908"/>
        <v>0.77052274714301561</v>
      </c>
      <c r="AN5550" s="17">
        <f t="shared" si="1909"/>
        <v>0.94011753597304681</v>
      </c>
      <c r="AO5550" s="17">
        <f t="shared" si="1913"/>
        <v>0</v>
      </c>
      <c r="AP5550" s="17">
        <f t="shared" si="1910"/>
        <v>7.7052274714301561</v>
      </c>
      <c r="AQ5550" s="17">
        <f t="shared" si="1911"/>
        <v>11.839876079843565</v>
      </c>
      <c r="AR5550" s="17">
        <f t="shared" si="1912"/>
        <v>20.017961707267283</v>
      </c>
    </row>
    <row r="5551" spans="2:44" x14ac:dyDescent="0.25">
      <c r="B5551">
        <f>INDEX(RawData!$A$2:$A$1048576,MATCH(FmtData!$B$4+(ROW()-10),RawData!$A$2:$A$1048576,0))</f>
        <v>5736</v>
      </c>
      <c r="C55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51)</f>
        <v>42233.967789351853</v>
      </c>
      <c r="D5551" s="46">
        <f>IF($B$6=1,MID(INDEX(RawData!$B$2:$B$1048576, MATCH(FmtData!$B$4+(ROW()-10),RawData!$A$2:$A$1048576,0)),12,8)+$B$5/24,INDEX(RawData!$C$2:$C$1048576, MATCH(FmtData!$B$4+(ROW()-10),RawData!$A$2:$A$1048576,0)))</f>
        <v>0.96778935185185189</v>
      </c>
      <c r="E5551">
        <f>INDEX(RawData!D$2:D$1048576,MATCH(FmtData!$B$4+(ROW()-10),RawData!$A$2:$A$1048576,0))</f>
        <v>2905.23</v>
      </c>
      <c r="F5551">
        <f>INDEX(RawData!E$2:E$1048576,MATCH(FmtData!$B$4+(ROW()-10),RawData!$A$2:$A$1048576,0))</f>
        <v>6.25</v>
      </c>
      <c r="G5551">
        <f>INDEX(RawData!F$2:F$1048576,MATCH(FmtData!$B$4+(ROW()-10),RawData!$A$2:$A$1048576,0))</f>
        <v>-153.55699999999999</v>
      </c>
      <c r="H5551">
        <f>INDEX(RawData!G$2:G$1048576,MATCH(FmtData!$B$4+(ROW()-10),RawData!$A$2:$A$1048576,0))</f>
        <v>0.49980400000000003</v>
      </c>
      <c r="I5551">
        <f>INDEX(RawData!H$2:H$1048576,MATCH(FmtData!$B$4+(ROW()-10),RawData!$A$2:$A$1048576,0))</f>
        <v>-3.71981E-3</v>
      </c>
      <c r="J5551">
        <f>INDEX(RawData!I$2:I$1048576,MATCH(FmtData!$B$4+(ROW()-10),RawData!$A$2:$A$1048576,0))</f>
        <v>198.2</v>
      </c>
      <c r="K5551">
        <f>INDEX(RawData!J$2:J$1048576,MATCH(FmtData!$B$4+(ROW()-10),RawData!$A$2:$A$1048576,0))</f>
        <v>193.9</v>
      </c>
      <c r="L5551">
        <f>INDEX(RawData!K$2:K$1048576,MATCH(FmtData!$B$4+(ROW()-10),RawData!$A$2:$A$1048576,0))</f>
        <v>194.2</v>
      </c>
      <c r="M5551">
        <f>INDEX(RawData!L$2:L$1048576,MATCH(FmtData!$B$4+(ROW()-10),RawData!$A$2:$A$1048576,0))</f>
        <v>23.1</v>
      </c>
      <c r="N5551">
        <f>INDEX(RawData!M$2:M$1048576,MATCH(FmtData!$B$4+(ROW()-10),RawData!$A$2:$A$1048576,0))</f>
        <v>22</v>
      </c>
      <c r="O5551">
        <f>INDEX(RawData!N$2:N$1048576,MATCH(FmtData!$B$4+(ROW()-10),RawData!$A$2:$A$1048576,0))</f>
        <v>176.2</v>
      </c>
      <c r="P5551">
        <f>INDEX(RawData!O$2:O$1048576,MATCH(FmtData!$B$4+(ROW()-10),RawData!$A$2:$A$1048576,0))</f>
        <v>35.831699999999998</v>
      </c>
      <c r="Q5551">
        <f>INDEX(RawData!P$2:P$1048576,MATCH(FmtData!$B$4+(ROW()-10),RawData!$A$2:$A$1048576,0))</f>
        <v>232.946</v>
      </c>
      <c r="R5551">
        <f>INDEX(RawData!Q$2:Q$1048576,MATCH(FmtData!$B$4+(ROW()-10),RawData!$A$2:$A$1048576,0))</f>
        <v>2.4414100000000002E-3</v>
      </c>
      <c r="S5551">
        <f>INDEX(RawData!R$2:R$1048576,MATCH(FmtData!$B$4+(ROW()-10),RawData!$A$2:$A$1048576,0))</f>
        <v>0.51633799999999996</v>
      </c>
      <c r="T5551">
        <f>INDEX(RawData!S$2:S$1048576,MATCH(FmtData!$B$4+(ROW()-10),RawData!$A$2:$A$1048576,0))</f>
        <v>0.52676999999999996</v>
      </c>
      <c r="U5551">
        <f>INDEX(RawData!T$2:T$1048576,MATCH(FmtData!$B$4+(ROW()-10),RawData!$A$2:$A$1048576,0))</f>
        <v>1.9836400000000001E-2</v>
      </c>
      <c r="V5551">
        <f>INDEX(RawData!U$2:U$1048576,MATCH(FmtData!$B$4+(ROW()-10),RawData!$A$2:$A$1048576,0))</f>
        <v>0.19836400000000001</v>
      </c>
      <c r="W5551" s="8">
        <f t="shared" si="1897"/>
        <v>0.17852760000000001</v>
      </c>
      <c r="X5551" s="8">
        <f t="shared" si="1898"/>
        <v>-0.26073607999999993</v>
      </c>
      <c r="Y5551" s="8">
        <f t="shared" si="1899"/>
        <v>-0.15884651999999996</v>
      </c>
      <c r="Z5551" s="8">
        <f t="shared" si="1900"/>
        <v>10.152691814042056</v>
      </c>
      <c r="AA5551" s="8">
        <f t="shared" si="1901"/>
        <v>10.050802254042056</v>
      </c>
      <c r="AB5551" s="8">
        <f t="shared" si="1902"/>
        <v>10.101747034042056</v>
      </c>
      <c r="AC5551" s="6">
        <f t="shared" si="1917"/>
        <v>-274.38700000000006</v>
      </c>
      <c r="AD5551" s="15">
        <f t="shared" si="1914"/>
        <v>-14.615000000000009</v>
      </c>
      <c r="AE5551" s="15">
        <f t="shared" si="1915"/>
        <v>68.452791551277301</v>
      </c>
      <c r="AF5551" s="15">
        <f t="shared" si="1916"/>
        <v>41.299610510253387</v>
      </c>
      <c r="AG5551" s="15">
        <f t="shared" si="1903"/>
        <v>54.811079706319902</v>
      </c>
      <c r="AH5551" s="15">
        <f t="shared" si="1896"/>
        <v>-115.49360518134813</v>
      </c>
      <c r="AI5551" s="17">
        <f t="shared" si="1904"/>
        <v>1.184976163408312</v>
      </c>
      <c r="AJ5551" s="17">
        <f t="shared" si="1905"/>
        <v>0.94074069133368832</v>
      </c>
      <c r="AK5551" s="17">
        <f t="shared" si="1906"/>
        <v>0.75951461028015788</v>
      </c>
      <c r="AL5551" s="17">
        <f t="shared" si="1907"/>
        <v>0.78174490703777533</v>
      </c>
      <c r="AM5551" s="17">
        <f t="shared" si="1908"/>
        <v>0.77052274714301561</v>
      </c>
      <c r="AN5551" s="17">
        <f t="shared" si="1909"/>
        <v>0.94074069133368832</v>
      </c>
      <c r="AO5551" s="17">
        <f t="shared" si="1913"/>
        <v>0</v>
      </c>
      <c r="AP5551" s="17">
        <f t="shared" si="1910"/>
        <v>7.7052274714301561</v>
      </c>
      <c r="AQ5551" s="17">
        <f t="shared" si="1911"/>
        <v>11.849761634083119</v>
      </c>
      <c r="AR5551" s="17">
        <f t="shared" si="1912"/>
        <v>20.030785911132281</v>
      </c>
    </row>
    <row r="5552" spans="2:44" x14ac:dyDescent="0.25">
      <c r="B5552">
        <f>INDEX(RawData!$A$2:$A$1048576,MATCH(FmtData!$B$4+(ROW()-10),RawData!$A$2:$A$1048576,0))</f>
        <v>5737</v>
      </c>
      <c r="C55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52)</f>
        <v>42233.968946759262</v>
      </c>
      <c r="D5552" s="46">
        <f>IF($B$6=1,MID(INDEX(RawData!$B$2:$B$1048576, MATCH(FmtData!$B$4+(ROW()-10),RawData!$A$2:$A$1048576,0)),12,8)+$B$5/24,INDEX(RawData!$C$2:$C$1048576, MATCH(FmtData!$B$4+(ROW()-10),RawData!$A$2:$A$1048576,0)))</f>
        <v>0.96894675925925933</v>
      </c>
      <c r="E5552">
        <f>INDEX(RawData!D$2:D$1048576,MATCH(FmtData!$B$4+(ROW()-10),RawData!$A$2:$A$1048576,0))</f>
        <v>2902.44</v>
      </c>
      <c r="F5552">
        <f>INDEX(RawData!E$2:E$1048576,MATCH(FmtData!$B$4+(ROW()-10),RawData!$A$2:$A$1048576,0))</f>
        <v>7.1738299999999997</v>
      </c>
      <c r="G5552">
        <f>INDEX(RawData!F$2:F$1048576,MATCH(FmtData!$B$4+(ROW()-10),RawData!$A$2:$A$1048576,0))</f>
        <v>-153.55699999999999</v>
      </c>
      <c r="H5552">
        <f>INDEX(RawData!G$2:G$1048576,MATCH(FmtData!$B$4+(ROW()-10),RawData!$A$2:$A$1048576,0))</f>
        <v>0.49982199999999999</v>
      </c>
      <c r="I5552">
        <f>INDEX(RawData!H$2:H$1048576,MATCH(FmtData!$B$4+(ROW()-10),RawData!$A$2:$A$1048576,0))</f>
        <v>-3.71981E-3</v>
      </c>
      <c r="J5552">
        <f>INDEX(RawData!I$2:I$1048576,MATCH(FmtData!$B$4+(ROW()-10),RawData!$A$2:$A$1048576,0))</f>
        <v>196.2</v>
      </c>
      <c r="K5552">
        <f>INDEX(RawData!J$2:J$1048576,MATCH(FmtData!$B$4+(ROW()-10),RawData!$A$2:$A$1048576,0))</f>
        <v>194.6</v>
      </c>
      <c r="L5552">
        <f>INDEX(RawData!K$2:K$1048576,MATCH(FmtData!$B$4+(ROW()-10),RawData!$A$2:$A$1048576,0))</f>
        <v>194.1</v>
      </c>
      <c r="M5552">
        <f>INDEX(RawData!L$2:L$1048576,MATCH(FmtData!$B$4+(ROW()-10),RawData!$A$2:$A$1048576,0))</f>
        <v>23.1</v>
      </c>
      <c r="N5552">
        <f>INDEX(RawData!M$2:M$1048576,MATCH(FmtData!$B$4+(ROW()-10),RawData!$A$2:$A$1048576,0))</f>
        <v>22.1</v>
      </c>
      <c r="O5552">
        <f>INDEX(RawData!N$2:N$1048576,MATCH(FmtData!$B$4+(ROW()-10),RawData!$A$2:$A$1048576,0))</f>
        <v>176.4</v>
      </c>
      <c r="P5552">
        <f>INDEX(RawData!O$2:O$1048576,MATCH(FmtData!$B$4+(ROW()-10),RawData!$A$2:$A$1048576,0))</f>
        <v>35.831699999999998</v>
      </c>
      <c r="Q5552">
        <f>INDEX(RawData!P$2:P$1048576,MATCH(FmtData!$B$4+(ROW()-10),RawData!$A$2:$A$1048576,0))</f>
        <v>233.72</v>
      </c>
      <c r="R5552">
        <f>INDEX(RawData!Q$2:Q$1048576,MATCH(FmtData!$B$4+(ROW()-10),RawData!$A$2:$A$1048576,0))</f>
        <v>1.8310500000000001E-3</v>
      </c>
      <c r="S5552">
        <f>INDEX(RawData!R$2:R$1048576,MATCH(FmtData!$B$4+(ROW()-10),RawData!$A$2:$A$1048576,0))</f>
        <v>0.51633799999999996</v>
      </c>
      <c r="T5552">
        <f>INDEX(RawData!S$2:S$1048576,MATCH(FmtData!$B$4+(ROW()-10),RawData!$A$2:$A$1048576,0))</f>
        <v>0.52676999999999996</v>
      </c>
      <c r="U5552">
        <f>INDEX(RawData!T$2:T$1048576,MATCH(FmtData!$B$4+(ROW()-10),RawData!$A$2:$A$1048576,0))</f>
        <v>1.9836400000000001E-2</v>
      </c>
      <c r="V5552">
        <f>INDEX(RawData!U$2:U$1048576,MATCH(FmtData!$B$4+(ROW()-10),RawData!$A$2:$A$1048576,0))</f>
        <v>0.228882</v>
      </c>
      <c r="W5552" s="8">
        <f t="shared" si="1897"/>
        <v>0.2090456</v>
      </c>
      <c r="X5552" s="8">
        <f t="shared" si="1898"/>
        <v>-0.26073607999999993</v>
      </c>
      <c r="Y5552" s="8">
        <f t="shared" si="1899"/>
        <v>-0.15884651999999996</v>
      </c>
      <c r="Z5552" s="8">
        <f t="shared" si="1900"/>
        <v>10.152691814042056</v>
      </c>
      <c r="AA5552" s="8">
        <f t="shared" si="1901"/>
        <v>10.050802254042056</v>
      </c>
      <c r="AB5552" s="8">
        <f t="shared" si="1902"/>
        <v>10.101747034042056</v>
      </c>
      <c r="AC5552" s="6">
        <f t="shared" si="1917"/>
        <v>-273.61300000000006</v>
      </c>
      <c r="AD5552" s="15">
        <f t="shared" si="1914"/>
        <v>-13.841000000000008</v>
      </c>
      <c r="AE5552" s="15">
        <f t="shared" si="1915"/>
        <v>68.452791551277301</v>
      </c>
      <c r="AF5552" s="15">
        <f t="shared" si="1916"/>
        <v>41.299610510253387</v>
      </c>
      <c r="AG5552" s="15">
        <f t="shared" si="1903"/>
        <v>54.811079706319902</v>
      </c>
      <c r="AH5552" s="15">
        <f t="shared" si="1896"/>
        <v>-114.71960518134813</v>
      </c>
      <c r="AI5552" s="17">
        <f t="shared" si="1904"/>
        <v>1.1834794637717641</v>
      </c>
      <c r="AJ5552" s="17">
        <f t="shared" si="1905"/>
        <v>0.93979713386097818</v>
      </c>
      <c r="AK5552" s="17">
        <f t="shared" si="1906"/>
        <v>0.75951461028015788</v>
      </c>
      <c r="AL5552" s="17">
        <f t="shared" si="1907"/>
        <v>0.78174490703777533</v>
      </c>
      <c r="AM5552" s="17">
        <f t="shared" si="1908"/>
        <v>0.77052274714301561</v>
      </c>
      <c r="AN5552" s="17">
        <f t="shared" si="1909"/>
        <v>0.93979713386097818</v>
      </c>
      <c r="AO5552" s="17">
        <f t="shared" si="1913"/>
        <v>0</v>
      </c>
      <c r="AP5552" s="17">
        <f t="shared" si="1910"/>
        <v>7.7052274714301561</v>
      </c>
      <c r="AQ5552" s="17">
        <f t="shared" si="1911"/>
        <v>11.834794637717641</v>
      </c>
      <c r="AR5552" s="17">
        <f t="shared" si="1912"/>
        <v>20.011549605334785</v>
      </c>
    </row>
    <row r="5553" spans="2:44" x14ac:dyDescent="0.25">
      <c r="B5553">
        <f>INDEX(RawData!$A$2:$A$1048576,MATCH(FmtData!$B$4+(ROW()-10),RawData!$A$2:$A$1048576,0))</f>
        <v>5738</v>
      </c>
      <c r="C55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53)</f>
        <v>42233.970104166663</v>
      </c>
      <c r="D5553" s="46">
        <f>IF($B$6=1,MID(INDEX(RawData!$B$2:$B$1048576, MATCH(FmtData!$B$4+(ROW()-10),RawData!$A$2:$A$1048576,0)),12,8)+$B$5/24,INDEX(RawData!$C$2:$C$1048576, MATCH(FmtData!$B$4+(ROW()-10),RawData!$A$2:$A$1048576,0)))</f>
        <v>0.97010416666666666</v>
      </c>
      <c r="E5553">
        <f>INDEX(RawData!D$2:D$1048576,MATCH(FmtData!$B$4+(ROW()-10),RawData!$A$2:$A$1048576,0))</f>
        <v>2902.44</v>
      </c>
      <c r="F5553">
        <f>INDEX(RawData!E$2:E$1048576,MATCH(FmtData!$B$4+(ROW()-10),RawData!$A$2:$A$1048576,0))</f>
        <v>6.25</v>
      </c>
      <c r="G5553">
        <f>INDEX(RawData!F$2:F$1048576,MATCH(FmtData!$B$4+(ROW()-10),RawData!$A$2:$A$1048576,0))</f>
        <v>-153.55699999999999</v>
      </c>
      <c r="H5553">
        <f>INDEX(RawData!G$2:G$1048576,MATCH(FmtData!$B$4+(ROW()-10),RawData!$A$2:$A$1048576,0))</f>
        <v>0.49982199999999999</v>
      </c>
      <c r="I5553">
        <f>INDEX(RawData!H$2:H$1048576,MATCH(FmtData!$B$4+(ROW()-10),RawData!$A$2:$A$1048576,0))</f>
        <v>-3.71981E-3</v>
      </c>
      <c r="J5553">
        <f>INDEX(RawData!I$2:I$1048576,MATCH(FmtData!$B$4+(ROW()-10),RawData!$A$2:$A$1048576,0))</f>
        <v>194.1</v>
      </c>
      <c r="K5553">
        <f>INDEX(RawData!J$2:J$1048576,MATCH(FmtData!$B$4+(ROW()-10),RawData!$A$2:$A$1048576,0))</f>
        <v>196.5</v>
      </c>
      <c r="L5553">
        <f>INDEX(RawData!K$2:K$1048576,MATCH(FmtData!$B$4+(ROW()-10),RawData!$A$2:$A$1048576,0))</f>
        <v>193.9</v>
      </c>
      <c r="M5553">
        <f>INDEX(RawData!L$2:L$1048576,MATCH(FmtData!$B$4+(ROW()-10),RawData!$A$2:$A$1048576,0))</f>
        <v>23.1</v>
      </c>
      <c r="N5553">
        <f>INDEX(RawData!M$2:M$1048576,MATCH(FmtData!$B$4+(ROW()-10),RawData!$A$2:$A$1048576,0))</f>
        <v>22.1</v>
      </c>
      <c r="O5553">
        <f>INDEX(RawData!N$2:N$1048576,MATCH(FmtData!$B$4+(ROW()-10),RawData!$A$2:$A$1048576,0))</f>
        <v>176.4</v>
      </c>
      <c r="P5553">
        <f>INDEX(RawData!O$2:O$1048576,MATCH(FmtData!$B$4+(ROW()-10),RawData!$A$2:$A$1048576,0))</f>
        <v>35.831699999999998</v>
      </c>
      <c r="Q5553">
        <f>INDEX(RawData!P$2:P$1048576,MATCH(FmtData!$B$4+(ROW()-10),RawData!$A$2:$A$1048576,0))</f>
        <v>233.61199999999999</v>
      </c>
      <c r="R5553">
        <f>INDEX(RawData!Q$2:Q$1048576,MATCH(FmtData!$B$4+(ROW()-10),RawData!$A$2:$A$1048576,0))</f>
        <v>2.4414100000000002E-3</v>
      </c>
      <c r="S5553">
        <f>INDEX(RawData!R$2:R$1048576,MATCH(FmtData!$B$4+(ROW()-10),RawData!$A$2:$A$1048576,0))</f>
        <v>0.51633799999999996</v>
      </c>
      <c r="T5553">
        <f>INDEX(RawData!S$2:S$1048576,MATCH(FmtData!$B$4+(ROW()-10),RawData!$A$2:$A$1048576,0))</f>
        <v>0.52676999999999996</v>
      </c>
      <c r="U5553">
        <f>INDEX(RawData!T$2:T$1048576,MATCH(FmtData!$B$4+(ROW()-10),RawData!$A$2:$A$1048576,0))</f>
        <v>1.9836400000000001E-2</v>
      </c>
      <c r="V5553">
        <f>INDEX(RawData!U$2:U$1048576,MATCH(FmtData!$B$4+(ROW()-10),RawData!$A$2:$A$1048576,0))</f>
        <v>0.19836400000000001</v>
      </c>
      <c r="W5553" s="8">
        <f t="shared" si="1897"/>
        <v>0.17852760000000001</v>
      </c>
      <c r="X5553" s="8">
        <f t="shared" si="1898"/>
        <v>-0.26073607999999993</v>
      </c>
      <c r="Y5553" s="8">
        <f t="shared" si="1899"/>
        <v>-0.15884651999999996</v>
      </c>
      <c r="Z5553" s="8">
        <f t="shared" si="1900"/>
        <v>10.152691814042056</v>
      </c>
      <c r="AA5553" s="8">
        <f t="shared" si="1901"/>
        <v>10.050802254042056</v>
      </c>
      <c r="AB5553" s="8">
        <f t="shared" si="1902"/>
        <v>10.101747034042056</v>
      </c>
      <c r="AC5553" s="6">
        <f t="shared" si="1917"/>
        <v>-273.721</v>
      </c>
      <c r="AD5553" s="15">
        <f t="shared" si="1914"/>
        <v>-13.948999999999955</v>
      </c>
      <c r="AE5553" s="15">
        <f t="shared" si="1915"/>
        <v>68.452791551277301</v>
      </c>
      <c r="AF5553" s="15">
        <f t="shared" si="1916"/>
        <v>41.299610510253387</v>
      </c>
      <c r="AG5553" s="15">
        <f t="shared" si="1903"/>
        <v>54.811079706319902</v>
      </c>
      <c r="AH5553" s="15">
        <f t="shared" si="1896"/>
        <v>-114.82760518134808</v>
      </c>
      <c r="AI5553" s="17">
        <f t="shared" si="1904"/>
        <v>1.1836880785676915</v>
      </c>
      <c r="AJ5553" s="17">
        <f t="shared" si="1905"/>
        <v>0.93992867939996938</v>
      </c>
      <c r="AK5553" s="17">
        <f t="shared" si="1906"/>
        <v>0.75951461028015788</v>
      </c>
      <c r="AL5553" s="17">
        <f t="shared" si="1907"/>
        <v>0.78174490703777533</v>
      </c>
      <c r="AM5553" s="17">
        <f t="shared" si="1908"/>
        <v>0.77052274714301561</v>
      </c>
      <c r="AN5553" s="17">
        <f t="shared" si="1909"/>
        <v>0.93992867939996938</v>
      </c>
      <c r="AO5553" s="17">
        <f t="shared" si="1913"/>
        <v>0</v>
      </c>
      <c r="AP5553" s="17">
        <f t="shared" si="1910"/>
        <v>7.7052274714301561</v>
      </c>
      <c r="AQ5553" s="17">
        <f t="shared" si="1911"/>
        <v>11.836880785676914</v>
      </c>
      <c r="AR5553" s="17">
        <f t="shared" si="1912"/>
        <v>20.011549605334785</v>
      </c>
    </row>
    <row r="5554" spans="2:44" x14ac:dyDescent="0.25">
      <c r="B5554">
        <f>INDEX(RawData!$A$2:$A$1048576,MATCH(FmtData!$B$4+(ROW()-10),RawData!$A$2:$A$1048576,0))</f>
        <v>5739</v>
      </c>
      <c r="C55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54)</f>
        <v>42233.971273148149</v>
      </c>
      <c r="D5554" s="46">
        <f>IF($B$6=1,MID(INDEX(RawData!$B$2:$B$1048576, MATCH(FmtData!$B$4+(ROW()-10),RawData!$A$2:$A$1048576,0)),12,8)+$B$5/24,INDEX(RawData!$C$2:$C$1048576, MATCH(FmtData!$B$4+(ROW()-10),RawData!$A$2:$A$1048576,0)))</f>
        <v>0.97127314814814814</v>
      </c>
      <c r="E5554">
        <f>INDEX(RawData!D$2:D$1048576,MATCH(FmtData!$B$4+(ROW()-10),RawData!$A$2:$A$1048576,0))</f>
        <v>2902.44</v>
      </c>
      <c r="F5554">
        <f>INDEX(RawData!E$2:E$1048576,MATCH(FmtData!$B$4+(ROW()-10),RawData!$A$2:$A$1048576,0))</f>
        <v>7.1738299999999997</v>
      </c>
      <c r="G5554">
        <f>INDEX(RawData!F$2:F$1048576,MATCH(FmtData!$B$4+(ROW()-10),RawData!$A$2:$A$1048576,0))</f>
        <v>-142.37299999999999</v>
      </c>
      <c r="H5554">
        <f>INDEX(RawData!G$2:G$1048576,MATCH(FmtData!$B$4+(ROW()-10),RawData!$A$2:$A$1048576,0))</f>
        <v>0.49982199999999999</v>
      </c>
      <c r="I5554">
        <f>INDEX(RawData!H$2:H$1048576,MATCH(FmtData!$B$4+(ROW()-10),RawData!$A$2:$A$1048576,0))</f>
        <v>-3.71981E-3</v>
      </c>
      <c r="J5554">
        <f>INDEX(RawData!I$2:I$1048576,MATCH(FmtData!$B$4+(ROW()-10),RawData!$A$2:$A$1048576,0))</f>
        <v>197.8</v>
      </c>
      <c r="K5554">
        <f>INDEX(RawData!J$2:J$1048576,MATCH(FmtData!$B$4+(ROW()-10),RawData!$A$2:$A$1048576,0))</f>
        <v>194.9</v>
      </c>
      <c r="L5554">
        <f>INDEX(RawData!K$2:K$1048576,MATCH(FmtData!$B$4+(ROW()-10),RawData!$A$2:$A$1048576,0))</f>
        <v>193.9</v>
      </c>
      <c r="M5554">
        <f>INDEX(RawData!L$2:L$1048576,MATCH(FmtData!$B$4+(ROW()-10),RawData!$A$2:$A$1048576,0))</f>
        <v>23.2</v>
      </c>
      <c r="N5554">
        <f>INDEX(RawData!M$2:M$1048576,MATCH(FmtData!$B$4+(ROW()-10),RawData!$A$2:$A$1048576,0))</f>
        <v>22.1</v>
      </c>
      <c r="O5554">
        <f>INDEX(RawData!N$2:N$1048576,MATCH(FmtData!$B$4+(ROW()-10),RawData!$A$2:$A$1048576,0))</f>
        <v>176.3</v>
      </c>
      <c r="P5554">
        <f>INDEX(RawData!O$2:O$1048576,MATCH(FmtData!$B$4+(ROW()-10),RawData!$A$2:$A$1048576,0))</f>
        <v>35.831699999999998</v>
      </c>
      <c r="Q5554">
        <f>INDEX(RawData!P$2:P$1048576,MATCH(FmtData!$B$4+(ROW()-10),RawData!$A$2:$A$1048576,0))</f>
        <v>233.45699999999999</v>
      </c>
      <c r="R5554">
        <f>INDEX(RawData!Q$2:Q$1048576,MATCH(FmtData!$B$4+(ROW()-10),RawData!$A$2:$A$1048576,0))</f>
        <v>1.8310500000000001E-3</v>
      </c>
      <c r="S5554">
        <f>INDEX(RawData!R$2:R$1048576,MATCH(FmtData!$B$4+(ROW()-10),RawData!$A$2:$A$1048576,0))</f>
        <v>0.51633799999999996</v>
      </c>
      <c r="T5554">
        <f>INDEX(RawData!S$2:S$1048576,MATCH(FmtData!$B$4+(ROW()-10),RawData!$A$2:$A$1048576,0))</f>
        <v>0.52676999999999996</v>
      </c>
      <c r="U5554">
        <f>INDEX(RawData!T$2:T$1048576,MATCH(FmtData!$B$4+(ROW()-10),RawData!$A$2:$A$1048576,0))</f>
        <v>2.2888200000000001E-2</v>
      </c>
      <c r="V5554">
        <f>INDEX(RawData!U$2:U$1048576,MATCH(FmtData!$B$4+(ROW()-10),RawData!$A$2:$A$1048576,0))</f>
        <v>0.19836400000000001</v>
      </c>
      <c r="W5554" s="8">
        <f t="shared" si="1897"/>
        <v>0.17547580000000002</v>
      </c>
      <c r="X5554" s="8">
        <f t="shared" si="1898"/>
        <v>-0.26073607999999993</v>
      </c>
      <c r="Y5554" s="8">
        <f t="shared" si="1899"/>
        <v>-0.15884651999999996</v>
      </c>
      <c r="Z5554" s="8">
        <f t="shared" si="1900"/>
        <v>10.152691814042056</v>
      </c>
      <c r="AA5554" s="8">
        <f t="shared" si="1901"/>
        <v>10.050802254042056</v>
      </c>
      <c r="AB5554" s="8">
        <f t="shared" si="1902"/>
        <v>10.101747034042056</v>
      </c>
      <c r="AC5554" s="6">
        <f t="shared" si="1917"/>
        <v>-273.87600000000003</v>
      </c>
      <c r="AD5554" s="15">
        <f t="shared" si="1914"/>
        <v>-14.103999999999985</v>
      </c>
      <c r="AE5554" s="15">
        <f t="shared" si="1915"/>
        <v>68.452791551277301</v>
      </c>
      <c r="AF5554" s="15">
        <f t="shared" si="1916"/>
        <v>41.299610510253387</v>
      </c>
      <c r="AG5554" s="15">
        <f t="shared" si="1903"/>
        <v>54.811079706319902</v>
      </c>
      <c r="AH5554" s="15">
        <f t="shared" ref="AH5554:AH5617" si="1918">$AH$1392+(AD5554-$AD$1392)</f>
        <v>-114.98260518134811</v>
      </c>
      <c r="AI5554" s="17">
        <f t="shared" si="1904"/>
        <v>1.1839876079843565</v>
      </c>
      <c r="AJ5554" s="17">
        <f t="shared" si="1905"/>
        <v>0.94011753597304681</v>
      </c>
      <c r="AK5554" s="17">
        <f t="shared" si="1906"/>
        <v>0.75951461028015788</v>
      </c>
      <c r="AL5554" s="17">
        <f t="shared" si="1907"/>
        <v>0.78174490703777533</v>
      </c>
      <c r="AM5554" s="17">
        <f t="shared" si="1908"/>
        <v>0.77052274714301561</v>
      </c>
      <c r="AN5554" s="17">
        <f t="shared" si="1909"/>
        <v>0.94011753597304681</v>
      </c>
      <c r="AO5554" s="17">
        <f t="shared" si="1913"/>
        <v>0</v>
      </c>
      <c r="AP5554" s="17">
        <f t="shared" si="1910"/>
        <v>7.7052274714301561</v>
      </c>
      <c r="AQ5554" s="17">
        <f t="shared" si="1911"/>
        <v>11.839876079843565</v>
      </c>
      <c r="AR5554" s="17">
        <f t="shared" si="1912"/>
        <v>20.011549605334785</v>
      </c>
    </row>
    <row r="5555" spans="2:44" x14ac:dyDescent="0.25">
      <c r="B5555">
        <f>INDEX(RawData!$A$2:$A$1048576,MATCH(FmtData!$B$4+(ROW()-10),RawData!$A$2:$A$1048576,0))</f>
        <v>5740</v>
      </c>
      <c r="C55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55)</f>
        <v>42233.972418981481</v>
      </c>
      <c r="D5555" s="46">
        <f>IF($B$6=1,MID(INDEX(RawData!$B$2:$B$1048576, MATCH(FmtData!$B$4+(ROW()-10),RawData!$A$2:$A$1048576,0)),12,8)+$B$5/24,INDEX(RawData!$C$2:$C$1048576, MATCH(FmtData!$B$4+(ROW()-10),RawData!$A$2:$A$1048576,0)))</f>
        <v>0.97241898148148154</v>
      </c>
      <c r="E5555">
        <f>INDEX(RawData!D$2:D$1048576,MATCH(FmtData!$B$4+(ROW()-10),RawData!$A$2:$A$1048576,0))</f>
        <v>2904.3</v>
      </c>
      <c r="F5555">
        <f>INDEX(RawData!E$2:E$1048576,MATCH(FmtData!$B$4+(ROW()-10),RawData!$A$2:$A$1048576,0))</f>
        <v>7.1738299999999997</v>
      </c>
      <c r="G5555">
        <f>INDEX(RawData!F$2:F$1048576,MATCH(FmtData!$B$4+(ROW()-10),RawData!$A$2:$A$1048576,0))</f>
        <v>-153.55699999999999</v>
      </c>
      <c r="H5555">
        <f>INDEX(RawData!G$2:G$1048576,MATCH(FmtData!$B$4+(ROW()-10),RawData!$A$2:$A$1048576,0))</f>
        <v>0.49982199999999999</v>
      </c>
      <c r="I5555">
        <f>INDEX(RawData!H$2:H$1048576,MATCH(FmtData!$B$4+(ROW()-10),RawData!$A$2:$A$1048576,0))</f>
        <v>-3.71981E-3</v>
      </c>
      <c r="J5555">
        <f>INDEX(RawData!I$2:I$1048576,MATCH(FmtData!$B$4+(ROW()-10),RawData!$A$2:$A$1048576,0))</f>
        <v>195.4</v>
      </c>
      <c r="K5555">
        <f>INDEX(RawData!J$2:J$1048576,MATCH(FmtData!$B$4+(ROW()-10),RawData!$A$2:$A$1048576,0))</f>
        <v>193.5</v>
      </c>
      <c r="L5555">
        <f>INDEX(RawData!K$2:K$1048576,MATCH(FmtData!$B$4+(ROW()-10),RawData!$A$2:$A$1048576,0))</f>
        <v>194</v>
      </c>
      <c r="M5555">
        <f>INDEX(RawData!L$2:L$1048576,MATCH(FmtData!$B$4+(ROW()-10),RawData!$A$2:$A$1048576,0))</f>
        <v>23.2</v>
      </c>
      <c r="N5555">
        <f>INDEX(RawData!M$2:M$1048576,MATCH(FmtData!$B$4+(ROW()-10),RawData!$A$2:$A$1048576,0))</f>
        <v>22.1</v>
      </c>
      <c r="O5555">
        <f>INDEX(RawData!N$2:N$1048576,MATCH(FmtData!$B$4+(ROW()-10),RawData!$A$2:$A$1048576,0))</f>
        <v>176.5</v>
      </c>
      <c r="P5555">
        <f>INDEX(RawData!O$2:O$1048576,MATCH(FmtData!$B$4+(ROW()-10),RawData!$A$2:$A$1048576,0))</f>
        <v>35.831699999999998</v>
      </c>
      <c r="Q5555">
        <f>INDEX(RawData!P$2:P$1048576,MATCH(FmtData!$B$4+(ROW()-10),RawData!$A$2:$A$1048576,0))</f>
        <v>233.72</v>
      </c>
      <c r="R5555">
        <f>INDEX(RawData!Q$2:Q$1048576,MATCH(FmtData!$B$4+(ROW()-10),RawData!$A$2:$A$1048576,0))</f>
        <v>1.8310500000000001E-3</v>
      </c>
      <c r="S5555">
        <f>INDEX(RawData!R$2:R$1048576,MATCH(FmtData!$B$4+(ROW()-10),RawData!$A$2:$A$1048576,0))</f>
        <v>0.51633799999999996</v>
      </c>
      <c r="T5555">
        <f>INDEX(RawData!S$2:S$1048576,MATCH(FmtData!$B$4+(ROW()-10),RawData!$A$2:$A$1048576,0))</f>
        <v>0.52676999999999996</v>
      </c>
      <c r="U5555">
        <f>INDEX(RawData!T$2:T$1048576,MATCH(FmtData!$B$4+(ROW()-10),RawData!$A$2:$A$1048576,0))</f>
        <v>1.9836400000000001E-2</v>
      </c>
      <c r="V5555">
        <f>INDEX(RawData!U$2:U$1048576,MATCH(FmtData!$B$4+(ROW()-10),RawData!$A$2:$A$1048576,0))</f>
        <v>0.19836400000000001</v>
      </c>
      <c r="W5555" s="8">
        <f t="shared" si="1897"/>
        <v>0.17852760000000001</v>
      </c>
      <c r="X5555" s="8">
        <f t="shared" si="1898"/>
        <v>-0.26073607999999993</v>
      </c>
      <c r="Y5555" s="8">
        <f t="shared" si="1899"/>
        <v>-0.15884651999999996</v>
      </c>
      <c r="Z5555" s="8">
        <f t="shared" si="1900"/>
        <v>10.152691814042056</v>
      </c>
      <c r="AA5555" s="8">
        <f t="shared" si="1901"/>
        <v>10.050802254042056</v>
      </c>
      <c r="AB5555" s="8">
        <f t="shared" si="1902"/>
        <v>10.101747034042056</v>
      </c>
      <c r="AC5555" s="6">
        <f t="shared" si="1917"/>
        <v>-273.61300000000006</v>
      </c>
      <c r="AD5555" s="15">
        <f t="shared" si="1914"/>
        <v>-13.841000000000008</v>
      </c>
      <c r="AE5555" s="15">
        <f t="shared" si="1915"/>
        <v>68.452791551277301</v>
      </c>
      <c r="AF5555" s="15">
        <f t="shared" si="1916"/>
        <v>41.299610510253387</v>
      </c>
      <c r="AG5555" s="15">
        <f t="shared" si="1903"/>
        <v>54.811079706319902</v>
      </c>
      <c r="AH5555" s="15">
        <f t="shared" si="1918"/>
        <v>-114.71960518134813</v>
      </c>
      <c r="AI5555" s="17">
        <f t="shared" si="1904"/>
        <v>1.1834794637717641</v>
      </c>
      <c r="AJ5555" s="17">
        <f t="shared" si="1905"/>
        <v>0.93979713386097818</v>
      </c>
      <c r="AK5555" s="17">
        <f t="shared" si="1906"/>
        <v>0.75951461028015788</v>
      </c>
      <c r="AL5555" s="17">
        <f t="shared" si="1907"/>
        <v>0.78174490703777533</v>
      </c>
      <c r="AM5555" s="17">
        <f t="shared" si="1908"/>
        <v>0.77052274714301561</v>
      </c>
      <c r="AN5555" s="17">
        <f t="shared" si="1909"/>
        <v>0.93979713386097818</v>
      </c>
      <c r="AO5555" s="17">
        <f t="shared" si="1913"/>
        <v>0</v>
      </c>
      <c r="AP5555" s="17">
        <f t="shared" si="1910"/>
        <v>7.7052274714301561</v>
      </c>
      <c r="AQ5555" s="17">
        <f t="shared" si="1911"/>
        <v>11.834794637717641</v>
      </c>
      <c r="AR5555" s="17">
        <f t="shared" si="1912"/>
        <v>20.024373809199783</v>
      </c>
    </row>
    <row r="5556" spans="2:44" x14ac:dyDescent="0.25">
      <c r="B5556">
        <f>INDEX(RawData!$A$2:$A$1048576,MATCH(FmtData!$B$4+(ROW()-10),RawData!$A$2:$A$1048576,0))</f>
        <v>5741</v>
      </c>
      <c r="C55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56)</f>
        <v>42233.973576388889</v>
      </c>
      <c r="D5556" s="46">
        <f>IF($B$6=1,MID(INDEX(RawData!$B$2:$B$1048576, MATCH(FmtData!$B$4+(ROW()-10),RawData!$A$2:$A$1048576,0)),12,8)+$B$5/24,INDEX(RawData!$C$2:$C$1048576, MATCH(FmtData!$B$4+(ROW()-10),RawData!$A$2:$A$1048576,0)))</f>
        <v>0.97357638888888898</v>
      </c>
      <c r="E5556">
        <f>INDEX(RawData!D$2:D$1048576,MATCH(FmtData!$B$4+(ROW()-10),RawData!$A$2:$A$1048576,0))</f>
        <v>2901.19</v>
      </c>
      <c r="F5556">
        <f>INDEX(RawData!E$2:E$1048576,MATCH(FmtData!$B$4+(ROW()-10),RawData!$A$2:$A$1048576,0))</f>
        <v>7.1738299999999997</v>
      </c>
      <c r="G5556">
        <f>INDEX(RawData!F$2:F$1048576,MATCH(FmtData!$B$4+(ROW()-10),RawData!$A$2:$A$1048576,0))</f>
        <v>-153.55699999999999</v>
      </c>
      <c r="H5556">
        <f>INDEX(RawData!G$2:G$1048576,MATCH(FmtData!$B$4+(ROW()-10),RawData!$A$2:$A$1048576,0))</f>
        <v>0.49982199999999999</v>
      </c>
      <c r="I5556">
        <f>INDEX(RawData!H$2:H$1048576,MATCH(FmtData!$B$4+(ROW()-10),RawData!$A$2:$A$1048576,0))</f>
        <v>-3.71981E-3</v>
      </c>
      <c r="J5556">
        <f>INDEX(RawData!I$2:I$1048576,MATCH(FmtData!$B$4+(ROW()-10),RawData!$A$2:$A$1048576,0))</f>
        <v>195.8</v>
      </c>
      <c r="K5556">
        <f>INDEX(RawData!J$2:J$1048576,MATCH(FmtData!$B$4+(ROW()-10),RawData!$A$2:$A$1048576,0))</f>
        <v>195.4</v>
      </c>
      <c r="L5556">
        <f>INDEX(RawData!K$2:K$1048576,MATCH(FmtData!$B$4+(ROW()-10),RawData!$A$2:$A$1048576,0))</f>
        <v>194.1</v>
      </c>
      <c r="M5556">
        <f>INDEX(RawData!L$2:L$1048576,MATCH(FmtData!$B$4+(ROW()-10),RawData!$A$2:$A$1048576,0))</f>
        <v>23.1</v>
      </c>
      <c r="N5556">
        <f>INDEX(RawData!M$2:M$1048576,MATCH(FmtData!$B$4+(ROW()-10),RawData!$A$2:$A$1048576,0))</f>
        <v>22.1</v>
      </c>
      <c r="O5556">
        <f>INDEX(RawData!N$2:N$1048576,MATCH(FmtData!$B$4+(ROW()-10),RawData!$A$2:$A$1048576,0))</f>
        <v>176.3</v>
      </c>
      <c r="P5556">
        <f>INDEX(RawData!O$2:O$1048576,MATCH(FmtData!$B$4+(ROW()-10),RawData!$A$2:$A$1048576,0))</f>
        <v>35.831699999999998</v>
      </c>
      <c r="Q5556">
        <f>INDEX(RawData!P$2:P$1048576,MATCH(FmtData!$B$4+(ROW()-10),RawData!$A$2:$A$1048576,0))</f>
        <v>233.22499999999999</v>
      </c>
      <c r="R5556">
        <f>INDEX(RawData!Q$2:Q$1048576,MATCH(FmtData!$B$4+(ROW()-10),RawData!$A$2:$A$1048576,0))</f>
        <v>1.8310500000000001E-3</v>
      </c>
      <c r="S5556">
        <f>INDEX(RawData!R$2:R$1048576,MATCH(FmtData!$B$4+(ROW()-10),RawData!$A$2:$A$1048576,0))</f>
        <v>0.51633799999999996</v>
      </c>
      <c r="T5556">
        <f>INDEX(RawData!S$2:S$1048576,MATCH(FmtData!$B$4+(ROW()-10),RawData!$A$2:$A$1048576,0))</f>
        <v>0.52676999999999996</v>
      </c>
      <c r="U5556">
        <f>INDEX(RawData!T$2:T$1048576,MATCH(FmtData!$B$4+(ROW()-10),RawData!$A$2:$A$1048576,0))</f>
        <v>2.2888200000000001E-2</v>
      </c>
      <c r="V5556">
        <f>INDEX(RawData!U$2:U$1048576,MATCH(FmtData!$B$4+(ROW()-10),RawData!$A$2:$A$1048576,0))</f>
        <v>0.19836400000000001</v>
      </c>
      <c r="W5556" s="8">
        <f t="shared" si="1897"/>
        <v>0.17547580000000002</v>
      </c>
      <c r="X5556" s="8">
        <f t="shared" si="1898"/>
        <v>-0.26073607999999993</v>
      </c>
      <c r="Y5556" s="8">
        <f t="shared" si="1899"/>
        <v>-0.15884651999999996</v>
      </c>
      <c r="Z5556" s="8">
        <f t="shared" si="1900"/>
        <v>10.152691814042056</v>
      </c>
      <c r="AA5556" s="8">
        <f t="shared" si="1901"/>
        <v>10.050802254042056</v>
      </c>
      <c r="AB5556" s="8">
        <f t="shared" si="1902"/>
        <v>10.101747034042056</v>
      </c>
      <c r="AC5556" s="6">
        <f t="shared" si="1917"/>
        <v>-274.10800000000006</v>
      </c>
      <c r="AD5556" s="15">
        <f t="shared" si="1914"/>
        <v>-14.336000000000013</v>
      </c>
      <c r="AE5556" s="15">
        <f t="shared" si="1915"/>
        <v>68.452791551277301</v>
      </c>
      <c r="AF5556" s="15">
        <f t="shared" si="1916"/>
        <v>41.299610510253387</v>
      </c>
      <c r="AG5556" s="15">
        <f t="shared" si="1903"/>
        <v>54.811079706319902</v>
      </c>
      <c r="AH5556" s="15">
        <f t="shared" si="1918"/>
        <v>-115.21460518134813</v>
      </c>
      <c r="AI5556" s="17">
        <f t="shared" si="1904"/>
        <v>1.18443621924753</v>
      </c>
      <c r="AJ5556" s="17">
        <f t="shared" si="1905"/>
        <v>0.94040035346992068</v>
      </c>
      <c r="AK5556" s="17">
        <f t="shared" si="1906"/>
        <v>0.75951461028015788</v>
      </c>
      <c r="AL5556" s="17">
        <f t="shared" si="1907"/>
        <v>0.78174490703777533</v>
      </c>
      <c r="AM5556" s="17">
        <f t="shared" si="1908"/>
        <v>0.77052274714301561</v>
      </c>
      <c r="AN5556" s="17">
        <f t="shared" si="1909"/>
        <v>0.94040035346992068</v>
      </c>
      <c r="AO5556" s="17">
        <f t="shared" si="1913"/>
        <v>0</v>
      </c>
      <c r="AP5556" s="17">
        <f t="shared" si="1910"/>
        <v>7.7052274714301561</v>
      </c>
      <c r="AQ5556" s="17">
        <f t="shared" si="1911"/>
        <v>11.8443621924753</v>
      </c>
      <c r="AR5556" s="17">
        <f t="shared" si="1912"/>
        <v>20.002931188758847</v>
      </c>
    </row>
    <row r="5557" spans="2:44" x14ac:dyDescent="0.25">
      <c r="B5557">
        <f>INDEX(RawData!$A$2:$A$1048576,MATCH(FmtData!$B$4+(ROW()-10),RawData!$A$2:$A$1048576,0))</f>
        <v>5742</v>
      </c>
      <c r="C55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57)</f>
        <v>42233.974733796298</v>
      </c>
      <c r="D5557" s="46">
        <f>IF($B$6=1,MID(INDEX(RawData!$B$2:$B$1048576, MATCH(FmtData!$B$4+(ROW()-10),RawData!$A$2:$A$1048576,0)),12,8)+$B$5/24,INDEX(RawData!$C$2:$C$1048576, MATCH(FmtData!$B$4+(ROW()-10),RawData!$A$2:$A$1048576,0)))</f>
        <v>0.9747337962962962</v>
      </c>
      <c r="E5557">
        <f>INDEX(RawData!D$2:D$1048576,MATCH(FmtData!$B$4+(ROW()-10),RawData!$A$2:$A$1048576,0))</f>
        <v>2901.19</v>
      </c>
      <c r="F5557">
        <f>INDEX(RawData!E$2:E$1048576,MATCH(FmtData!$B$4+(ROW()-10),RawData!$A$2:$A$1048576,0))</f>
        <v>7.1738299999999997</v>
      </c>
      <c r="G5557">
        <f>INDEX(RawData!F$2:F$1048576,MATCH(FmtData!$B$4+(ROW()-10),RawData!$A$2:$A$1048576,0))</f>
        <v>-153.55699999999999</v>
      </c>
      <c r="H5557">
        <f>INDEX(RawData!G$2:G$1048576,MATCH(FmtData!$B$4+(ROW()-10),RawData!$A$2:$A$1048576,0))</f>
        <v>0.49982199999999999</v>
      </c>
      <c r="I5557">
        <f>INDEX(RawData!H$2:H$1048576,MATCH(FmtData!$B$4+(ROW()-10),RawData!$A$2:$A$1048576,0))</f>
        <v>-3.71981E-3</v>
      </c>
      <c r="J5557">
        <f>INDEX(RawData!I$2:I$1048576,MATCH(FmtData!$B$4+(ROW()-10),RawData!$A$2:$A$1048576,0))</f>
        <v>196.7</v>
      </c>
      <c r="K5557">
        <f>INDEX(RawData!J$2:J$1048576,MATCH(FmtData!$B$4+(ROW()-10),RawData!$A$2:$A$1048576,0))</f>
        <v>196</v>
      </c>
      <c r="L5557">
        <f>INDEX(RawData!K$2:K$1048576,MATCH(FmtData!$B$4+(ROW()-10),RawData!$A$2:$A$1048576,0))</f>
        <v>194.1</v>
      </c>
      <c r="M5557">
        <f>INDEX(RawData!L$2:L$1048576,MATCH(FmtData!$B$4+(ROW()-10),RawData!$A$2:$A$1048576,0))</f>
        <v>23.2</v>
      </c>
      <c r="N5557">
        <f>INDEX(RawData!M$2:M$1048576,MATCH(FmtData!$B$4+(ROW()-10),RawData!$A$2:$A$1048576,0))</f>
        <v>22.1</v>
      </c>
      <c r="O5557">
        <f>INDEX(RawData!N$2:N$1048576,MATCH(FmtData!$B$4+(ROW()-10),RawData!$A$2:$A$1048576,0))</f>
        <v>176.4</v>
      </c>
      <c r="P5557">
        <f>INDEX(RawData!O$2:O$1048576,MATCH(FmtData!$B$4+(ROW()-10),RawData!$A$2:$A$1048576,0))</f>
        <v>35.831699999999998</v>
      </c>
      <c r="Q5557">
        <f>INDEX(RawData!P$2:P$1048576,MATCH(FmtData!$B$4+(ROW()-10),RawData!$A$2:$A$1048576,0))</f>
        <v>233.69</v>
      </c>
      <c r="R5557">
        <f>INDEX(RawData!Q$2:Q$1048576,MATCH(FmtData!$B$4+(ROW()-10),RawData!$A$2:$A$1048576,0))</f>
        <v>2.4414100000000002E-3</v>
      </c>
      <c r="S5557">
        <f>INDEX(RawData!R$2:R$1048576,MATCH(FmtData!$B$4+(ROW()-10),RawData!$A$2:$A$1048576,0))</f>
        <v>0.51633799999999996</v>
      </c>
      <c r="T5557">
        <f>INDEX(RawData!S$2:S$1048576,MATCH(FmtData!$B$4+(ROW()-10),RawData!$A$2:$A$1048576,0))</f>
        <v>0.52676999999999996</v>
      </c>
      <c r="U5557">
        <f>INDEX(RawData!T$2:T$1048576,MATCH(FmtData!$B$4+(ROW()-10),RawData!$A$2:$A$1048576,0))</f>
        <v>2.2888200000000001E-2</v>
      </c>
      <c r="V5557">
        <f>INDEX(RawData!U$2:U$1048576,MATCH(FmtData!$B$4+(ROW()-10),RawData!$A$2:$A$1048576,0))</f>
        <v>0.19836400000000001</v>
      </c>
      <c r="W5557" s="8">
        <f t="shared" si="1897"/>
        <v>0.17547580000000002</v>
      </c>
      <c r="X5557" s="8">
        <f t="shared" si="1898"/>
        <v>-0.26073607999999993</v>
      </c>
      <c r="Y5557" s="8">
        <f t="shared" si="1899"/>
        <v>-0.15884651999999996</v>
      </c>
      <c r="Z5557" s="8">
        <f t="shared" si="1900"/>
        <v>10.152691814042056</v>
      </c>
      <c r="AA5557" s="8">
        <f t="shared" si="1901"/>
        <v>10.050802254042056</v>
      </c>
      <c r="AB5557" s="8">
        <f t="shared" si="1902"/>
        <v>10.101747034042056</v>
      </c>
      <c r="AC5557" s="6">
        <f t="shared" si="1917"/>
        <v>-273.64300000000003</v>
      </c>
      <c r="AD5557" s="15">
        <f t="shared" si="1914"/>
        <v>-13.870999999999981</v>
      </c>
      <c r="AE5557" s="15">
        <f t="shared" si="1915"/>
        <v>68.452791551277301</v>
      </c>
      <c r="AF5557" s="15">
        <f t="shared" si="1916"/>
        <v>41.299610510253387</v>
      </c>
      <c r="AG5557" s="15">
        <f t="shared" si="1903"/>
        <v>54.811079706319902</v>
      </c>
      <c r="AH5557" s="15">
        <f t="shared" si="1918"/>
        <v>-114.7496051813481</v>
      </c>
      <c r="AI5557" s="17">
        <f t="shared" si="1904"/>
        <v>1.1835374049498208</v>
      </c>
      <c r="AJ5557" s="17">
        <f t="shared" si="1905"/>
        <v>0.93983367059493772</v>
      </c>
      <c r="AK5557" s="17">
        <f t="shared" si="1906"/>
        <v>0.75951461028015788</v>
      </c>
      <c r="AL5557" s="17">
        <f t="shared" si="1907"/>
        <v>0.78174490703777533</v>
      </c>
      <c r="AM5557" s="17">
        <f t="shared" si="1908"/>
        <v>0.77052274714301561</v>
      </c>
      <c r="AN5557" s="17">
        <f t="shared" si="1909"/>
        <v>0.93983367059493772</v>
      </c>
      <c r="AO5557" s="17">
        <f t="shared" si="1913"/>
        <v>0</v>
      </c>
      <c r="AP5557" s="17">
        <f t="shared" si="1910"/>
        <v>7.7052274714301561</v>
      </c>
      <c r="AQ5557" s="17">
        <f t="shared" si="1911"/>
        <v>11.835374049498208</v>
      </c>
      <c r="AR5557" s="17">
        <f t="shared" si="1912"/>
        <v>20.002931188758847</v>
      </c>
    </row>
    <row r="5558" spans="2:44" x14ac:dyDescent="0.25">
      <c r="B5558">
        <f>INDEX(RawData!$A$2:$A$1048576,MATCH(FmtData!$B$4+(ROW()-10),RawData!$A$2:$A$1048576,0))</f>
        <v>5743</v>
      </c>
      <c r="C55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58)</f>
        <v>42233.975891203707</v>
      </c>
      <c r="D5558" s="46">
        <f>IF($B$6=1,MID(INDEX(RawData!$B$2:$B$1048576, MATCH(FmtData!$B$4+(ROW()-10),RawData!$A$2:$A$1048576,0)),12,8)+$B$5/24,INDEX(RawData!$C$2:$C$1048576, MATCH(FmtData!$B$4+(ROW()-10),RawData!$A$2:$A$1048576,0)))</f>
        <v>0.97589120370370364</v>
      </c>
      <c r="E5558">
        <f>INDEX(RawData!D$2:D$1048576,MATCH(FmtData!$B$4+(ROW()-10),RawData!$A$2:$A$1048576,0))</f>
        <v>2901.19</v>
      </c>
      <c r="F5558">
        <f>INDEX(RawData!E$2:E$1048576,MATCH(FmtData!$B$4+(ROW()-10),RawData!$A$2:$A$1048576,0))</f>
        <v>7.1738299999999997</v>
      </c>
      <c r="G5558">
        <f>INDEX(RawData!F$2:F$1048576,MATCH(FmtData!$B$4+(ROW()-10),RawData!$A$2:$A$1048576,0))</f>
        <v>-153.55699999999999</v>
      </c>
      <c r="H5558">
        <f>INDEX(RawData!G$2:G$1048576,MATCH(FmtData!$B$4+(ROW()-10),RawData!$A$2:$A$1048576,0))</f>
        <v>0.49982199999999999</v>
      </c>
      <c r="I5558">
        <f>INDEX(RawData!H$2:H$1048576,MATCH(FmtData!$B$4+(ROW()-10),RawData!$A$2:$A$1048576,0))</f>
        <v>-3.71981E-3</v>
      </c>
      <c r="J5558">
        <f>INDEX(RawData!I$2:I$1048576,MATCH(FmtData!$B$4+(ROW()-10),RawData!$A$2:$A$1048576,0))</f>
        <v>194.4</v>
      </c>
      <c r="K5558">
        <f>INDEX(RawData!J$2:J$1048576,MATCH(FmtData!$B$4+(ROW()-10),RawData!$A$2:$A$1048576,0))</f>
        <v>193.8</v>
      </c>
      <c r="L5558">
        <f>INDEX(RawData!K$2:K$1048576,MATCH(FmtData!$B$4+(ROW()-10),RawData!$A$2:$A$1048576,0))</f>
        <v>194.2</v>
      </c>
      <c r="M5558">
        <f>INDEX(RawData!L$2:L$1048576,MATCH(FmtData!$B$4+(ROW()-10),RawData!$A$2:$A$1048576,0))</f>
        <v>23.2</v>
      </c>
      <c r="N5558">
        <f>INDEX(RawData!M$2:M$1048576,MATCH(FmtData!$B$4+(ROW()-10),RawData!$A$2:$A$1048576,0))</f>
        <v>22.1</v>
      </c>
      <c r="O5558">
        <f>INDEX(RawData!N$2:N$1048576,MATCH(FmtData!$B$4+(ROW()-10),RawData!$A$2:$A$1048576,0))</f>
        <v>176.4</v>
      </c>
      <c r="P5558">
        <f>INDEX(RawData!O$2:O$1048576,MATCH(FmtData!$B$4+(ROW()-10),RawData!$A$2:$A$1048576,0))</f>
        <v>35.831699999999998</v>
      </c>
      <c r="Q5558">
        <f>INDEX(RawData!P$2:P$1048576,MATCH(FmtData!$B$4+(ROW()-10),RawData!$A$2:$A$1048576,0))</f>
        <v>233.72</v>
      </c>
      <c r="R5558">
        <f>INDEX(RawData!Q$2:Q$1048576,MATCH(FmtData!$B$4+(ROW()-10),RawData!$A$2:$A$1048576,0))</f>
        <v>1.8310500000000001E-3</v>
      </c>
      <c r="S5558">
        <f>INDEX(RawData!R$2:R$1048576,MATCH(FmtData!$B$4+(ROW()-10),RawData!$A$2:$A$1048576,0))</f>
        <v>0.51633799999999996</v>
      </c>
      <c r="T5558">
        <f>INDEX(RawData!S$2:S$1048576,MATCH(FmtData!$B$4+(ROW()-10),RawData!$A$2:$A$1048576,0))</f>
        <v>0.52676999999999996</v>
      </c>
      <c r="U5558">
        <f>INDEX(RawData!T$2:T$1048576,MATCH(FmtData!$B$4+(ROW()-10),RawData!$A$2:$A$1048576,0))</f>
        <v>2.2888200000000001E-2</v>
      </c>
      <c r="V5558">
        <f>INDEX(RawData!U$2:U$1048576,MATCH(FmtData!$B$4+(ROW()-10),RawData!$A$2:$A$1048576,0))</f>
        <v>0.228882</v>
      </c>
      <c r="W5558" s="8">
        <f t="shared" si="1897"/>
        <v>0.2059938</v>
      </c>
      <c r="X5558" s="8">
        <f t="shared" si="1898"/>
        <v>-0.26073607999999993</v>
      </c>
      <c r="Y5558" s="8">
        <f t="shared" si="1899"/>
        <v>-0.15884651999999996</v>
      </c>
      <c r="Z5558" s="8">
        <f t="shared" si="1900"/>
        <v>10.152691814042056</v>
      </c>
      <c r="AA5558" s="8">
        <f t="shared" si="1901"/>
        <v>10.050802254042056</v>
      </c>
      <c r="AB5558" s="8">
        <f t="shared" si="1902"/>
        <v>10.101747034042056</v>
      </c>
      <c r="AC5558" s="6">
        <f t="shared" si="1917"/>
        <v>-273.61300000000006</v>
      </c>
      <c r="AD5558" s="15">
        <f t="shared" si="1914"/>
        <v>-13.841000000000008</v>
      </c>
      <c r="AE5558" s="15">
        <f t="shared" si="1915"/>
        <v>68.452791551277301</v>
      </c>
      <c r="AF5558" s="15">
        <f t="shared" si="1916"/>
        <v>41.299610510253387</v>
      </c>
      <c r="AG5558" s="15">
        <f t="shared" si="1903"/>
        <v>54.811079706319902</v>
      </c>
      <c r="AH5558" s="15">
        <f t="shared" si="1918"/>
        <v>-114.71960518134813</v>
      </c>
      <c r="AI5558" s="17">
        <f t="shared" si="1904"/>
        <v>1.1834794637717641</v>
      </c>
      <c r="AJ5558" s="17">
        <f t="shared" si="1905"/>
        <v>0.93979713386097818</v>
      </c>
      <c r="AK5558" s="17">
        <f t="shared" si="1906"/>
        <v>0.75951461028015788</v>
      </c>
      <c r="AL5558" s="17">
        <f t="shared" si="1907"/>
        <v>0.78174490703777533</v>
      </c>
      <c r="AM5558" s="17">
        <f t="shared" si="1908"/>
        <v>0.77052274714301561</v>
      </c>
      <c r="AN5558" s="17">
        <f t="shared" si="1909"/>
        <v>0.93979713386097818</v>
      </c>
      <c r="AO5558" s="17">
        <f t="shared" si="1913"/>
        <v>0</v>
      </c>
      <c r="AP5558" s="17">
        <f t="shared" si="1910"/>
        <v>7.7052274714301561</v>
      </c>
      <c r="AQ5558" s="17">
        <f t="shared" si="1911"/>
        <v>11.834794637717641</v>
      </c>
      <c r="AR5558" s="17">
        <f t="shared" si="1912"/>
        <v>20.002931188758847</v>
      </c>
    </row>
    <row r="5559" spans="2:44" x14ac:dyDescent="0.25">
      <c r="B5559">
        <f>INDEX(RawData!$A$2:$A$1048576,MATCH(FmtData!$B$4+(ROW()-10),RawData!$A$2:$A$1048576,0))</f>
        <v>5744</v>
      </c>
      <c r="C55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59)</f>
        <v>42233.977048611108</v>
      </c>
      <c r="D5559" s="46">
        <f>IF($B$6=1,MID(INDEX(RawData!$B$2:$B$1048576, MATCH(FmtData!$B$4+(ROW()-10),RawData!$A$2:$A$1048576,0)),12,8)+$B$5/24,INDEX(RawData!$C$2:$C$1048576, MATCH(FmtData!$B$4+(ROW()-10),RawData!$A$2:$A$1048576,0)))</f>
        <v>0.97704861111111108</v>
      </c>
      <c r="E5559">
        <f>INDEX(RawData!D$2:D$1048576,MATCH(FmtData!$B$4+(ROW()-10),RawData!$A$2:$A$1048576,0))</f>
        <v>2905.23</v>
      </c>
      <c r="F5559">
        <f>INDEX(RawData!E$2:E$1048576,MATCH(FmtData!$B$4+(ROW()-10),RawData!$A$2:$A$1048576,0))</f>
        <v>7.1738299999999997</v>
      </c>
      <c r="G5559">
        <f>INDEX(RawData!F$2:F$1048576,MATCH(FmtData!$B$4+(ROW()-10),RawData!$A$2:$A$1048576,0))</f>
        <v>-153.55699999999999</v>
      </c>
      <c r="H5559">
        <f>INDEX(RawData!G$2:G$1048576,MATCH(FmtData!$B$4+(ROW()-10),RawData!$A$2:$A$1048576,0))</f>
        <v>0.49982199999999999</v>
      </c>
      <c r="I5559">
        <f>INDEX(RawData!H$2:H$1048576,MATCH(FmtData!$B$4+(ROW()-10),RawData!$A$2:$A$1048576,0))</f>
        <v>-3.71981E-3</v>
      </c>
      <c r="J5559">
        <f>INDEX(RawData!I$2:I$1048576,MATCH(FmtData!$B$4+(ROW()-10),RawData!$A$2:$A$1048576,0))</f>
        <v>197.5</v>
      </c>
      <c r="K5559">
        <f>INDEX(RawData!J$2:J$1048576,MATCH(FmtData!$B$4+(ROW()-10),RawData!$A$2:$A$1048576,0))</f>
        <v>194.7</v>
      </c>
      <c r="L5559">
        <f>INDEX(RawData!K$2:K$1048576,MATCH(FmtData!$B$4+(ROW()-10),RawData!$A$2:$A$1048576,0))</f>
        <v>194.2</v>
      </c>
      <c r="M5559">
        <f>INDEX(RawData!L$2:L$1048576,MATCH(FmtData!$B$4+(ROW()-10),RawData!$A$2:$A$1048576,0))</f>
        <v>23.2</v>
      </c>
      <c r="N5559">
        <f>INDEX(RawData!M$2:M$1048576,MATCH(FmtData!$B$4+(ROW()-10),RawData!$A$2:$A$1048576,0))</f>
        <v>22.1</v>
      </c>
      <c r="O5559">
        <f>INDEX(RawData!N$2:N$1048576,MATCH(FmtData!$B$4+(ROW()-10),RawData!$A$2:$A$1048576,0))</f>
        <v>176.3</v>
      </c>
      <c r="P5559">
        <f>INDEX(RawData!O$2:O$1048576,MATCH(FmtData!$B$4+(ROW()-10),RawData!$A$2:$A$1048576,0))</f>
        <v>35.831699999999998</v>
      </c>
      <c r="Q5559">
        <f>INDEX(RawData!P$2:P$1048576,MATCH(FmtData!$B$4+(ROW()-10),RawData!$A$2:$A$1048576,0))</f>
        <v>233.22499999999999</v>
      </c>
      <c r="R5559">
        <f>INDEX(RawData!Q$2:Q$1048576,MATCH(FmtData!$B$4+(ROW()-10),RawData!$A$2:$A$1048576,0))</f>
        <v>1.8310500000000001E-3</v>
      </c>
      <c r="S5559">
        <f>INDEX(RawData!R$2:R$1048576,MATCH(FmtData!$B$4+(ROW()-10),RawData!$A$2:$A$1048576,0))</f>
        <v>0.51633799999999996</v>
      </c>
      <c r="T5559">
        <f>INDEX(RawData!S$2:S$1048576,MATCH(FmtData!$B$4+(ROW()-10),RawData!$A$2:$A$1048576,0))</f>
        <v>0.52676999999999996</v>
      </c>
      <c r="U5559">
        <f>INDEX(RawData!T$2:T$1048576,MATCH(FmtData!$B$4+(ROW()-10),RawData!$A$2:$A$1048576,0))</f>
        <v>2.2888200000000001E-2</v>
      </c>
      <c r="V5559">
        <f>INDEX(RawData!U$2:U$1048576,MATCH(FmtData!$B$4+(ROW()-10),RawData!$A$2:$A$1048576,0))</f>
        <v>0.228882</v>
      </c>
      <c r="W5559" s="8">
        <f t="shared" si="1897"/>
        <v>0.2059938</v>
      </c>
      <c r="X5559" s="8">
        <f t="shared" si="1898"/>
        <v>-0.26073607999999993</v>
      </c>
      <c r="Y5559" s="8">
        <f t="shared" si="1899"/>
        <v>-0.15884651999999996</v>
      </c>
      <c r="Z5559" s="8">
        <f t="shared" si="1900"/>
        <v>10.152691814042056</v>
      </c>
      <c r="AA5559" s="8">
        <f t="shared" si="1901"/>
        <v>10.050802254042056</v>
      </c>
      <c r="AB5559" s="8">
        <f t="shared" si="1902"/>
        <v>10.101747034042056</v>
      </c>
      <c r="AC5559" s="6">
        <f t="shared" si="1917"/>
        <v>-274.10800000000006</v>
      </c>
      <c r="AD5559" s="15">
        <f t="shared" si="1914"/>
        <v>-14.336000000000013</v>
      </c>
      <c r="AE5559" s="15">
        <f t="shared" si="1915"/>
        <v>68.452791551277301</v>
      </c>
      <c r="AF5559" s="15">
        <f t="shared" si="1916"/>
        <v>41.299610510253387</v>
      </c>
      <c r="AG5559" s="15">
        <f t="shared" si="1903"/>
        <v>54.811079706319902</v>
      </c>
      <c r="AH5559" s="15">
        <f t="shared" si="1918"/>
        <v>-115.21460518134813</v>
      </c>
      <c r="AI5559" s="17">
        <f t="shared" si="1904"/>
        <v>1.18443621924753</v>
      </c>
      <c r="AJ5559" s="17">
        <f t="shared" si="1905"/>
        <v>0.94040035346992068</v>
      </c>
      <c r="AK5559" s="17">
        <f t="shared" si="1906"/>
        <v>0.75951461028015788</v>
      </c>
      <c r="AL5559" s="17">
        <f t="shared" si="1907"/>
        <v>0.78174490703777533</v>
      </c>
      <c r="AM5559" s="17">
        <f t="shared" si="1908"/>
        <v>0.77052274714301561</v>
      </c>
      <c r="AN5559" s="17">
        <f t="shared" si="1909"/>
        <v>0.94040035346992068</v>
      </c>
      <c r="AO5559" s="17">
        <f t="shared" si="1913"/>
        <v>0</v>
      </c>
      <c r="AP5559" s="17">
        <f t="shared" si="1910"/>
        <v>7.7052274714301561</v>
      </c>
      <c r="AQ5559" s="17">
        <f t="shared" si="1911"/>
        <v>11.8443621924753</v>
      </c>
      <c r="AR5559" s="17">
        <f t="shared" si="1912"/>
        <v>20.030785911132281</v>
      </c>
    </row>
    <row r="5560" spans="2:44" x14ac:dyDescent="0.25">
      <c r="B5560">
        <f>INDEX(RawData!$A$2:$A$1048576,MATCH(FmtData!$B$4+(ROW()-10),RawData!$A$2:$A$1048576,0))</f>
        <v>5745</v>
      </c>
      <c r="C55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60)</f>
        <v>42233.978206018517</v>
      </c>
      <c r="D5560" s="46">
        <f>IF($B$6=1,MID(INDEX(RawData!$B$2:$B$1048576, MATCH(FmtData!$B$4+(ROW()-10),RawData!$A$2:$A$1048576,0)),12,8)+$B$5/24,INDEX(RawData!$C$2:$C$1048576, MATCH(FmtData!$B$4+(ROW()-10),RawData!$A$2:$A$1048576,0)))</f>
        <v>0.97820601851851852</v>
      </c>
      <c r="E5560">
        <f>INDEX(RawData!D$2:D$1048576,MATCH(FmtData!$B$4+(ROW()-10),RawData!$A$2:$A$1048576,0))</f>
        <v>2904.3</v>
      </c>
      <c r="F5560">
        <f>INDEX(RawData!E$2:E$1048576,MATCH(FmtData!$B$4+(ROW()-10),RawData!$A$2:$A$1048576,0))</f>
        <v>7.1738299999999997</v>
      </c>
      <c r="G5560">
        <f>INDEX(RawData!F$2:F$1048576,MATCH(FmtData!$B$4+(ROW()-10),RawData!$A$2:$A$1048576,0))</f>
        <v>-142.37299999999999</v>
      </c>
      <c r="H5560">
        <f>INDEX(RawData!G$2:G$1048576,MATCH(FmtData!$B$4+(ROW()-10),RawData!$A$2:$A$1048576,0))</f>
        <v>0.49982199999999999</v>
      </c>
      <c r="I5560">
        <f>INDEX(RawData!H$2:H$1048576,MATCH(FmtData!$B$4+(ROW()-10),RawData!$A$2:$A$1048576,0))</f>
        <v>-3.71981E-3</v>
      </c>
      <c r="J5560">
        <f>INDEX(RawData!I$2:I$1048576,MATCH(FmtData!$B$4+(ROW()-10),RawData!$A$2:$A$1048576,0))</f>
        <v>195.2</v>
      </c>
      <c r="K5560">
        <f>INDEX(RawData!J$2:J$1048576,MATCH(FmtData!$B$4+(ROW()-10),RawData!$A$2:$A$1048576,0))</f>
        <v>196.4</v>
      </c>
      <c r="L5560">
        <f>INDEX(RawData!K$2:K$1048576,MATCH(FmtData!$B$4+(ROW()-10),RawData!$A$2:$A$1048576,0))</f>
        <v>194.1</v>
      </c>
      <c r="M5560">
        <f>INDEX(RawData!L$2:L$1048576,MATCH(FmtData!$B$4+(ROW()-10),RawData!$A$2:$A$1048576,0))</f>
        <v>23.2</v>
      </c>
      <c r="N5560">
        <f>INDEX(RawData!M$2:M$1048576,MATCH(FmtData!$B$4+(ROW()-10),RawData!$A$2:$A$1048576,0))</f>
        <v>22.1</v>
      </c>
      <c r="O5560">
        <f>INDEX(RawData!N$2:N$1048576,MATCH(FmtData!$B$4+(ROW()-10),RawData!$A$2:$A$1048576,0))</f>
        <v>176.4</v>
      </c>
      <c r="P5560">
        <f>INDEX(RawData!O$2:O$1048576,MATCH(FmtData!$B$4+(ROW()-10),RawData!$A$2:$A$1048576,0))</f>
        <v>35.831699999999998</v>
      </c>
      <c r="Q5560">
        <f>INDEX(RawData!P$2:P$1048576,MATCH(FmtData!$B$4+(ROW()-10),RawData!$A$2:$A$1048576,0))</f>
        <v>233.566</v>
      </c>
      <c r="R5560">
        <f>INDEX(RawData!Q$2:Q$1048576,MATCH(FmtData!$B$4+(ROW()-10),RawData!$A$2:$A$1048576,0))</f>
        <v>2.4414100000000002E-3</v>
      </c>
      <c r="S5560">
        <f>INDEX(RawData!R$2:R$1048576,MATCH(FmtData!$B$4+(ROW()-10),RawData!$A$2:$A$1048576,0))</f>
        <v>0.51633799999999996</v>
      </c>
      <c r="T5560">
        <f>INDEX(RawData!S$2:S$1048576,MATCH(FmtData!$B$4+(ROW()-10),RawData!$A$2:$A$1048576,0))</f>
        <v>0.52676999999999996</v>
      </c>
      <c r="U5560">
        <f>INDEX(RawData!T$2:T$1048576,MATCH(FmtData!$B$4+(ROW()-10),RawData!$A$2:$A$1048576,0))</f>
        <v>2.2888200000000001E-2</v>
      </c>
      <c r="V5560">
        <f>INDEX(RawData!U$2:U$1048576,MATCH(FmtData!$B$4+(ROW()-10),RawData!$A$2:$A$1048576,0))</f>
        <v>0.228882</v>
      </c>
      <c r="W5560" s="8">
        <f t="shared" si="1897"/>
        <v>0.2059938</v>
      </c>
      <c r="X5560" s="8">
        <f t="shared" si="1898"/>
        <v>-0.26073607999999993</v>
      </c>
      <c r="Y5560" s="8">
        <f t="shared" si="1899"/>
        <v>-0.15884651999999996</v>
      </c>
      <c r="Z5560" s="8">
        <f t="shared" si="1900"/>
        <v>10.152691814042056</v>
      </c>
      <c r="AA5560" s="8">
        <f t="shared" si="1901"/>
        <v>10.050802254042056</v>
      </c>
      <c r="AB5560" s="8">
        <f t="shared" si="1902"/>
        <v>10.101747034042056</v>
      </c>
      <c r="AC5560" s="6">
        <f t="shared" si="1917"/>
        <v>-273.76700000000005</v>
      </c>
      <c r="AD5560" s="15">
        <f t="shared" si="1914"/>
        <v>-13.995000000000005</v>
      </c>
      <c r="AE5560" s="15">
        <f t="shared" si="1915"/>
        <v>68.452791551277301</v>
      </c>
      <c r="AF5560" s="15">
        <f t="shared" si="1916"/>
        <v>41.299610510253387</v>
      </c>
      <c r="AG5560" s="15">
        <f t="shared" si="1903"/>
        <v>54.811079706319902</v>
      </c>
      <c r="AH5560" s="15">
        <f t="shared" si="1918"/>
        <v>-114.87360518134813</v>
      </c>
      <c r="AI5560" s="17">
        <f t="shared" si="1904"/>
        <v>1.1837769553531781</v>
      </c>
      <c r="AJ5560" s="17">
        <f t="shared" si="1905"/>
        <v>0.93998471923889682</v>
      </c>
      <c r="AK5560" s="17">
        <f t="shared" si="1906"/>
        <v>0.75951461028015788</v>
      </c>
      <c r="AL5560" s="17">
        <f t="shared" si="1907"/>
        <v>0.78174490703777533</v>
      </c>
      <c r="AM5560" s="17">
        <f t="shared" si="1908"/>
        <v>0.77052274714301561</v>
      </c>
      <c r="AN5560" s="17">
        <f t="shared" si="1909"/>
        <v>0.93998471923889682</v>
      </c>
      <c r="AO5560" s="17">
        <f t="shared" si="1913"/>
        <v>0</v>
      </c>
      <c r="AP5560" s="17">
        <f t="shared" si="1910"/>
        <v>7.7052274714301561</v>
      </c>
      <c r="AQ5560" s="17">
        <f t="shared" si="1911"/>
        <v>11.83776955353178</v>
      </c>
      <c r="AR5560" s="17">
        <f t="shared" si="1912"/>
        <v>20.024373809199783</v>
      </c>
    </row>
    <row r="5561" spans="2:44" x14ac:dyDescent="0.25">
      <c r="B5561">
        <f>INDEX(RawData!$A$2:$A$1048576,MATCH(FmtData!$B$4+(ROW()-10),RawData!$A$2:$A$1048576,0))</f>
        <v>5746</v>
      </c>
      <c r="C55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61)</f>
        <v>42233.979363425926</v>
      </c>
      <c r="D5561" s="46">
        <f>IF($B$6=1,MID(INDEX(RawData!$B$2:$B$1048576, MATCH(FmtData!$B$4+(ROW()-10),RawData!$A$2:$A$1048576,0)),12,8)+$B$5/24,INDEX(RawData!$C$2:$C$1048576, MATCH(FmtData!$B$4+(ROW()-10),RawData!$A$2:$A$1048576,0)))</f>
        <v>0.97936342592592596</v>
      </c>
      <c r="E5561">
        <f>INDEX(RawData!D$2:D$1048576,MATCH(FmtData!$B$4+(ROW()-10),RawData!$A$2:$A$1048576,0))</f>
        <v>2901.19</v>
      </c>
      <c r="F5561">
        <f>INDEX(RawData!E$2:E$1048576,MATCH(FmtData!$B$4+(ROW()-10),RawData!$A$2:$A$1048576,0))</f>
        <v>7.1738299999999997</v>
      </c>
      <c r="G5561">
        <f>INDEX(RawData!F$2:F$1048576,MATCH(FmtData!$B$4+(ROW()-10),RawData!$A$2:$A$1048576,0))</f>
        <v>-153.55699999999999</v>
      </c>
      <c r="H5561">
        <f>INDEX(RawData!G$2:G$1048576,MATCH(FmtData!$B$4+(ROW()-10),RawData!$A$2:$A$1048576,0))</f>
        <v>0.49982199999999999</v>
      </c>
      <c r="I5561">
        <f>INDEX(RawData!H$2:H$1048576,MATCH(FmtData!$B$4+(ROW()-10),RawData!$A$2:$A$1048576,0))</f>
        <v>-3.71981E-3</v>
      </c>
      <c r="J5561">
        <f>INDEX(RawData!I$2:I$1048576,MATCH(FmtData!$B$4+(ROW()-10),RawData!$A$2:$A$1048576,0))</f>
        <v>196.3</v>
      </c>
      <c r="K5561">
        <f>INDEX(RawData!J$2:J$1048576,MATCH(FmtData!$B$4+(ROW()-10),RawData!$A$2:$A$1048576,0))</f>
        <v>194.8</v>
      </c>
      <c r="L5561">
        <f>INDEX(RawData!K$2:K$1048576,MATCH(FmtData!$B$4+(ROW()-10),RawData!$A$2:$A$1048576,0))</f>
        <v>194</v>
      </c>
      <c r="M5561">
        <f>INDEX(RawData!L$2:L$1048576,MATCH(FmtData!$B$4+(ROW()-10),RawData!$A$2:$A$1048576,0))</f>
        <v>23.2</v>
      </c>
      <c r="N5561">
        <f>INDEX(RawData!M$2:M$1048576,MATCH(FmtData!$B$4+(ROW()-10),RawData!$A$2:$A$1048576,0))</f>
        <v>22.1</v>
      </c>
      <c r="O5561">
        <f>INDEX(RawData!N$2:N$1048576,MATCH(FmtData!$B$4+(ROW()-10),RawData!$A$2:$A$1048576,0))</f>
        <v>176.3</v>
      </c>
      <c r="P5561">
        <f>INDEX(RawData!O$2:O$1048576,MATCH(FmtData!$B$4+(ROW()-10),RawData!$A$2:$A$1048576,0))</f>
        <v>35.831699999999998</v>
      </c>
      <c r="Q5561">
        <f>INDEX(RawData!P$2:P$1048576,MATCH(FmtData!$B$4+(ROW()-10),RawData!$A$2:$A$1048576,0))</f>
        <v>233.22499999999999</v>
      </c>
      <c r="R5561">
        <f>INDEX(RawData!Q$2:Q$1048576,MATCH(FmtData!$B$4+(ROW()-10),RawData!$A$2:$A$1048576,0))</f>
        <v>1.8310500000000001E-3</v>
      </c>
      <c r="S5561">
        <f>INDEX(RawData!R$2:R$1048576,MATCH(FmtData!$B$4+(ROW()-10),RawData!$A$2:$A$1048576,0))</f>
        <v>0.51633799999999996</v>
      </c>
      <c r="T5561">
        <f>INDEX(RawData!S$2:S$1048576,MATCH(FmtData!$B$4+(ROW()-10),RawData!$A$2:$A$1048576,0))</f>
        <v>0.52676999999999996</v>
      </c>
      <c r="U5561">
        <f>INDEX(RawData!T$2:T$1048576,MATCH(FmtData!$B$4+(ROW()-10),RawData!$A$2:$A$1048576,0))</f>
        <v>2.2888200000000001E-2</v>
      </c>
      <c r="V5561">
        <f>INDEX(RawData!U$2:U$1048576,MATCH(FmtData!$B$4+(ROW()-10),RawData!$A$2:$A$1048576,0))</f>
        <v>0.228882</v>
      </c>
      <c r="W5561" s="8">
        <f t="shared" si="1897"/>
        <v>0.2059938</v>
      </c>
      <c r="X5561" s="8">
        <f t="shared" si="1898"/>
        <v>-0.26073607999999993</v>
      </c>
      <c r="Y5561" s="8">
        <f t="shared" si="1899"/>
        <v>-0.15884651999999996</v>
      </c>
      <c r="Z5561" s="8">
        <f t="shared" si="1900"/>
        <v>10.152691814042056</v>
      </c>
      <c r="AA5561" s="8">
        <f t="shared" si="1901"/>
        <v>10.050802254042056</v>
      </c>
      <c r="AB5561" s="8">
        <f t="shared" si="1902"/>
        <v>10.101747034042056</v>
      </c>
      <c r="AC5561" s="6">
        <f t="shared" si="1917"/>
        <v>-274.10800000000006</v>
      </c>
      <c r="AD5561" s="15">
        <f t="shared" si="1914"/>
        <v>-14.336000000000013</v>
      </c>
      <c r="AE5561" s="15">
        <f t="shared" si="1915"/>
        <v>68.452791551277301</v>
      </c>
      <c r="AF5561" s="15">
        <f t="shared" si="1916"/>
        <v>41.299610510253387</v>
      </c>
      <c r="AG5561" s="15">
        <f t="shared" si="1903"/>
        <v>54.811079706319902</v>
      </c>
      <c r="AH5561" s="15">
        <f t="shared" si="1918"/>
        <v>-115.21460518134813</v>
      </c>
      <c r="AI5561" s="17">
        <f t="shared" si="1904"/>
        <v>1.18443621924753</v>
      </c>
      <c r="AJ5561" s="17">
        <f t="shared" si="1905"/>
        <v>0.94040035346992068</v>
      </c>
      <c r="AK5561" s="17">
        <f t="shared" si="1906"/>
        <v>0.75951461028015788</v>
      </c>
      <c r="AL5561" s="17">
        <f t="shared" si="1907"/>
        <v>0.78174490703777533</v>
      </c>
      <c r="AM5561" s="17">
        <f t="shared" si="1908"/>
        <v>0.77052274714301561</v>
      </c>
      <c r="AN5561" s="17">
        <f t="shared" si="1909"/>
        <v>0.94040035346992068</v>
      </c>
      <c r="AO5561" s="17">
        <f t="shared" si="1913"/>
        <v>0</v>
      </c>
      <c r="AP5561" s="17">
        <f t="shared" si="1910"/>
        <v>7.7052274714301561</v>
      </c>
      <c r="AQ5561" s="17">
        <f t="shared" si="1911"/>
        <v>11.8443621924753</v>
      </c>
      <c r="AR5561" s="17">
        <f t="shared" si="1912"/>
        <v>20.002931188758847</v>
      </c>
    </row>
    <row r="5562" spans="2:44" x14ac:dyDescent="0.25">
      <c r="B5562">
        <f>INDEX(RawData!$A$2:$A$1048576,MATCH(FmtData!$B$4+(ROW()-10),RawData!$A$2:$A$1048576,0))</f>
        <v>5747</v>
      </c>
      <c r="C55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62)</f>
        <v>42233.980532407404</v>
      </c>
      <c r="D5562" s="46">
        <f>IF($B$6=1,MID(INDEX(RawData!$B$2:$B$1048576, MATCH(FmtData!$B$4+(ROW()-10),RawData!$A$2:$A$1048576,0)),12,8)+$B$5/24,INDEX(RawData!$C$2:$C$1048576, MATCH(FmtData!$B$4+(ROW()-10),RawData!$A$2:$A$1048576,0)))</f>
        <v>0.98053240740740744</v>
      </c>
      <c r="E5562">
        <f>INDEX(RawData!D$2:D$1048576,MATCH(FmtData!$B$4+(ROW()-10),RawData!$A$2:$A$1048576,0))</f>
        <v>2902.44</v>
      </c>
      <c r="F5562">
        <f>INDEX(RawData!E$2:E$1048576,MATCH(FmtData!$B$4+(ROW()-10),RawData!$A$2:$A$1048576,0))</f>
        <v>7.1738299999999997</v>
      </c>
      <c r="G5562">
        <f>INDEX(RawData!F$2:F$1048576,MATCH(FmtData!$B$4+(ROW()-10),RawData!$A$2:$A$1048576,0))</f>
        <v>-153.55699999999999</v>
      </c>
      <c r="H5562">
        <f>INDEX(RawData!G$2:G$1048576,MATCH(FmtData!$B$4+(ROW()-10),RawData!$A$2:$A$1048576,0))</f>
        <v>0.49982199999999999</v>
      </c>
      <c r="I5562">
        <f>INDEX(RawData!H$2:H$1048576,MATCH(FmtData!$B$4+(ROW()-10),RawData!$A$2:$A$1048576,0))</f>
        <v>-3.71981E-3</v>
      </c>
      <c r="J5562">
        <f>INDEX(RawData!I$2:I$1048576,MATCH(FmtData!$B$4+(ROW()-10),RawData!$A$2:$A$1048576,0))</f>
        <v>196.2</v>
      </c>
      <c r="K5562">
        <f>INDEX(RawData!J$2:J$1048576,MATCH(FmtData!$B$4+(ROW()-10),RawData!$A$2:$A$1048576,0))</f>
        <v>193.5</v>
      </c>
      <c r="L5562">
        <f>INDEX(RawData!K$2:K$1048576,MATCH(FmtData!$B$4+(ROW()-10),RawData!$A$2:$A$1048576,0))</f>
        <v>194</v>
      </c>
      <c r="M5562">
        <f>INDEX(RawData!L$2:L$1048576,MATCH(FmtData!$B$4+(ROW()-10),RawData!$A$2:$A$1048576,0))</f>
        <v>23.2</v>
      </c>
      <c r="N5562">
        <f>INDEX(RawData!M$2:M$1048576,MATCH(FmtData!$B$4+(ROW()-10),RawData!$A$2:$A$1048576,0))</f>
        <v>22.3</v>
      </c>
      <c r="O5562">
        <f>INDEX(RawData!N$2:N$1048576,MATCH(FmtData!$B$4+(ROW()-10),RawData!$A$2:$A$1048576,0))</f>
        <v>176.3</v>
      </c>
      <c r="P5562">
        <f>INDEX(RawData!O$2:O$1048576,MATCH(FmtData!$B$4+(ROW()-10),RawData!$A$2:$A$1048576,0))</f>
        <v>35.831699999999998</v>
      </c>
      <c r="Q5562">
        <f>INDEX(RawData!P$2:P$1048576,MATCH(FmtData!$B$4+(ROW()-10),RawData!$A$2:$A$1048576,0))</f>
        <v>233.566</v>
      </c>
      <c r="R5562">
        <f>INDEX(RawData!Q$2:Q$1048576,MATCH(FmtData!$B$4+(ROW()-10),RawData!$A$2:$A$1048576,0))</f>
        <v>2.4414100000000002E-3</v>
      </c>
      <c r="S5562">
        <f>INDEX(RawData!R$2:R$1048576,MATCH(FmtData!$B$4+(ROW()-10),RawData!$A$2:$A$1048576,0))</f>
        <v>0.51633799999999996</v>
      </c>
      <c r="T5562">
        <f>INDEX(RawData!S$2:S$1048576,MATCH(FmtData!$B$4+(ROW()-10),RawData!$A$2:$A$1048576,0))</f>
        <v>0.52676999999999996</v>
      </c>
      <c r="U5562">
        <f>INDEX(RawData!T$2:T$1048576,MATCH(FmtData!$B$4+(ROW()-10),RawData!$A$2:$A$1048576,0))</f>
        <v>2.2888200000000001E-2</v>
      </c>
      <c r="V5562">
        <f>INDEX(RawData!U$2:U$1048576,MATCH(FmtData!$B$4+(ROW()-10),RawData!$A$2:$A$1048576,0))</f>
        <v>0.228882</v>
      </c>
      <c r="W5562" s="8">
        <f t="shared" si="1897"/>
        <v>0.2059938</v>
      </c>
      <c r="X5562" s="8">
        <f t="shared" si="1898"/>
        <v>-0.26073607999999993</v>
      </c>
      <c r="Y5562" s="8">
        <f t="shared" si="1899"/>
        <v>-0.15884651999999996</v>
      </c>
      <c r="Z5562" s="8">
        <f t="shared" si="1900"/>
        <v>10.152691814042056</v>
      </c>
      <c r="AA5562" s="8">
        <f t="shared" si="1901"/>
        <v>10.050802254042056</v>
      </c>
      <c r="AB5562" s="8">
        <f t="shared" si="1902"/>
        <v>10.101747034042056</v>
      </c>
      <c r="AC5562" s="6">
        <f t="shared" si="1917"/>
        <v>-273.76700000000005</v>
      </c>
      <c r="AD5562" s="15">
        <f t="shared" si="1914"/>
        <v>-13.995000000000005</v>
      </c>
      <c r="AE5562" s="15">
        <f t="shared" si="1915"/>
        <v>68.452791551277301</v>
      </c>
      <c r="AF5562" s="15">
        <f t="shared" si="1916"/>
        <v>41.299610510253387</v>
      </c>
      <c r="AG5562" s="15">
        <f t="shared" si="1903"/>
        <v>54.811079706319902</v>
      </c>
      <c r="AH5562" s="15">
        <f t="shared" si="1918"/>
        <v>-114.87360518134813</v>
      </c>
      <c r="AI5562" s="17">
        <f t="shared" si="1904"/>
        <v>1.1837769553531781</v>
      </c>
      <c r="AJ5562" s="17">
        <f t="shared" si="1905"/>
        <v>0.93998471923889682</v>
      </c>
      <c r="AK5562" s="17">
        <f t="shared" si="1906"/>
        <v>0.75951461028015788</v>
      </c>
      <c r="AL5562" s="17">
        <f t="shared" si="1907"/>
        <v>0.78174490703777533</v>
      </c>
      <c r="AM5562" s="17">
        <f t="shared" si="1908"/>
        <v>0.77052274714301561</v>
      </c>
      <c r="AN5562" s="17">
        <f t="shared" si="1909"/>
        <v>0.93998471923889682</v>
      </c>
      <c r="AO5562" s="17">
        <f t="shared" si="1913"/>
        <v>0</v>
      </c>
      <c r="AP5562" s="17">
        <f t="shared" si="1910"/>
        <v>7.7052274714301561</v>
      </c>
      <c r="AQ5562" s="17">
        <f t="shared" si="1911"/>
        <v>11.83776955353178</v>
      </c>
      <c r="AR5562" s="17">
        <f t="shared" si="1912"/>
        <v>20.011549605334785</v>
      </c>
    </row>
    <row r="5563" spans="2:44" x14ac:dyDescent="0.25">
      <c r="B5563">
        <f>INDEX(RawData!$A$2:$A$1048576,MATCH(FmtData!$B$4+(ROW()-10),RawData!$A$2:$A$1048576,0))</f>
        <v>5748</v>
      </c>
      <c r="C55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63)</f>
        <v>42233.981678240743</v>
      </c>
      <c r="D5563" s="46">
        <f>IF($B$6=1,MID(INDEX(RawData!$B$2:$B$1048576, MATCH(FmtData!$B$4+(ROW()-10),RawData!$A$2:$A$1048576,0)),12,8)+$B$5/24,INDEX(RawData!$C$2:$C$1048576, MATCH(FmtData!$B$4+(ROW()-10),RawData!$A$2:$A$1048576,0)))</f>
        <v>0.98167824074074073</v>
      </c>
      <c r="E5563">
        <f>INDEX(RawData!D$2:D$1048576,MATCH(FmtData!$B$4+(ROW()-10),RawData!$A$2:$A$1048576,0))</f>
        <v>2901.19</v>
      </c>
      <c r="F5563">
        <f>INDEX(RawData!E$2:E$1048576,MATCH(FmtData!$B$4+(ROW()-10),RawData!$A$2:$A$1048576,0))</f>
        <v>7.1738299999999997</v>
      </c>
      <c r="G5563">
        <f>INDEX(RawData!F$2:F$1048576,MATCH(FmtData!$B$4+(ROW()-10),RawData!$A$2:$A$1048576,0))</f>
        <v>-142.37299999999999</v>
      </c>
      <c r="H5563">
        <f>INDEX(RawData!G$2:G$1048576,MATCH(FmtData!$B$4+(ROW()-10),RawData!$A$2:$A$1048576,0))</f>
        <v>0.49982199999999999</v>
      </c>
      <c r="I5563">
        <f>INDEX(RawData!H$2:H$1048576,MATCH(FmtData!$B$4+(ROW()-10),RawData!$A$2:$A$1048576,0))</f>
        <v>-3.71981E-3</v>
      </c>
      <c r="J5563">
        <f>INDEX(RawData!I$2:I$1048576,MATCH(FmtData!$B$4+(ROW()-10),RawData!$A$2:$A$1048576,0))</f>
        <v>194.7</v>
      </c>
      <c r="K5563">
        <f>INDEX(RawData!J$2:J$1048576,MATCH(FmtData!$B$4+(ROW()-10),RawData!$A$2:$A$1048576,0))</f>
        <v>195.5</v>
      </c>
      <c r="L5563">
        <f>INDEX(RawData!K$2:K$1048576,MATCH(FmtData!$B$4+(ROW()-10),RawData!$A$2:$A$1048576,0))</f>
        <v>194.1</v>
      </c>
      <c r="M5563">
        <f>INDEX(RawData!L$2:L$1048576,MATCH(FmtData!$B$4+(ROW()-10),RawData!$A$2:$A$1048576,0))</f>
        <v>23.1</v>
      </c>
      <c r="N5563">
        <f>INDEX(RawData!M$2:M$1048576,MATCH(FmtData!$B$4+(ROW()-10),RawData!$A$2:$A$1048576,0))</f>
        <v>22.2</v>
      </c>
      <c r="O5563">
        <f>INDEX(RawData!N$2:N$1048576,MATCH(FmtData!$B$4+(ROW()-10),RawData!$A$2:$A$1048576,0))</f>
        <v>176.3</v>
      </c>
      <c r="P5563">
        <f>INDEX(RawData!O$2:O$1048576,MATCH(FmtData!$B$4+(ROW()-10),RawData!$A$2:$A$1048576,0))</f>
        <v>35.831699999999998</v>
      </c>
      <c r="Q5563">
        <f>INDEX(RawData!P$2:P$1048576,MATCH(FmtData!$B$4+(ROW()-10),RawData!$A$2:$A$1048576,0))</f>
        <v>233.45699999999999</v>
      </c>
      <c r="R5563">
        <f>INDEX(RawData!Q$2:Q$1048576,MATCH(FmtData!$B$4+(ROW()-10),RawData!$A$2:$A$1048576,0))</f>
        <v>2.4414100000000002E-3</v>
      </c>
      <c r="S5563">
        <f>INDEX(RawData!R$2:R$1048576,MATCH(FmtData!$B$4+(ROW()-10),RawData!$A$2:$A$1048576,0))</f>
        <v>0.51633799999999996</v>
      </c>
      <c r="T5563">
        <f>INDEX(RawData!S$2:S$1048576,MATCH(FmtData!$B$4+(ROW()-10),RawData!$A$2:$A$1048576,0))</f>
        <v>0.52676999999999996</v>
      </c>
      <c r="U5563">
        <f>INDEX(RawData!T$2:T$1048576,MATCH(FmtData!$B$4+(ROW()-10),RawData!$A$2:$A$1048576,0))</f>
        <v>2.2888200000000001E-2</v>
      </c>
      <c r="V5563">
        <f>INDEX(RawData!U$2:U$1048576,MATCH(FmtData!$B$4+(ROW()-10),RawData!$A$2:$A$1048576,0))</f>
        <v>0.19836400000000001</v>
      </c>
      <c r="W5563" s="8">
        <f t="shared" si="1897"/>
        <v>0.17547580000000002</v>
      </c>
      <c r="X5563" s="8">
        <f t="shared" si="1898"/>
        <v>-0.26073607999999993</v>
      </c>
      <c r="Y5563" s="8">
        <f t="shared" si="1899"/>
        <v>-0.15884651999999996</v>
      </c>
      <c r="Z5563" s="8">
        <f t="shared" si="1900"/>
        <v>10.152691814042056</v>
      </c>
      <c r="AA5563" s="8">
        <f t="shared" si="1901"/>
        <v>10.050802254042056</v>
      </c>
      <c r="AB5563" s="8">
        <f t="shared" si="1902"/>
        <v>10.101747034042056</v>
      </c>
      <c r="AC5563" s="6">
        <f t="shared" si="1917"/>
        <v>-273.87600000000003</v>
      </c>
      <c r="AD5563" s="15">
        <f t="shared" si="1914"/>
        <v>-14.103999999999985</v>
      </c>
      <c r="AE5563" s="15">
        <f t="shared" si="1915"/>
        <v>68.452791551277301</v>
      </c>
      <c r="AF5563" s="15">
        <f t="shared" si="1916"/>
        <v>41.299610510253387</v>
      </c>
      <c r="AG5563" s="15">
        <f t="shared" si="1903"/>
        <v>54.811079706319902</v>
      </c>
      <c r="AH5563" s="15">
        <f t="shared" si="1918"/>
        <v>-114.98260518134811</v>
      </c>
      <c r="AI5563" s="17">
        <f t="shared" si="1904"/>
        <v>1.1839876079843565</v>
      </c>
      <c r="AJ5563" s="17">
        <f t="shared" si="1905"/>
        <v>0.94011753597304681</v>
      </c>
      <c r="AK5563" s="17">
        <f t="shared" si="1906"/>
        <v>0.75951461028015788</v>
      </c>
      <c r="AL5563" s="17">
        <f t="shared" si="1907"/>
        <v>0.78174490703777533</v>
      </c>
      <c r="AM5563" s="17">
        <f t="shared" si="1908"/>
        <v>0.77052274714301561</v>
      </c>
      <c r="AN5563" s="17">
        <f t="shared" si="1909"/>
        <v>0.94011753597304681</v>
      </c>
      <c r="AO5563" s="17">
        <f t="shared" si="1913"/>
        <v>0</v>
      </c>
      <c r="AP5563" s="17">
        <f t="shared" si="1910"/>
        <v>7.7052274714301561</v>
      </c>
      <c r="AQ5563" s="17">
        <f t="shared" si="1911"/>
        <v>11.839876079843565</v>
      </c>
      <c r="AR5563" s="17">
        <f t="shared" si="1912"/>
        <v>20.002931188758847</v>
      </c>
    </row>
    <row r="5564" spans="2:44" x14ac:dyDescent="0.25">
      <c r="B5564">
        <f>INDEX(RawData!$A$2:$A$1048576,MATCH(FmtData!$B$4+(ROW()-10),RawData!$A$2:$A$1048576,0))</f>
        <v>5749</v>
      </c>
      <c r="C55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64)</f>
        <v>42233.982835648145</v>
      </c>
      <c r="D5564" s="46">
        <f>IF($B$6=1,MID(INDEX(RawData!$B$2:$B$1048576, MATCH(FmtData!$B$4+(ROW()-10),RawData!$A$2:$A$1048576,0)),12,8)+$B$5/24,INDEX(RawData!$C$2:$C$1048576, MATCH(FmtData!$B$4+(ROW()-10),RawData!$A$2:$A$1048576,0)))</f>
        <v>0.98283564814814817</v>
      </c>
      <c r="E5564">
        <f>INDEX(RawData!D$2:D$1048576,MATCH(FmtData!$B$4+(ROW()-10),RawData!$A$2:$A$1048576,0))</f>
        <v>2902.44</v>
      </c>
      <c r="F5564">
        <f>INDEX(RawData!E$2:E$1048576,MATCH(FmtData!$B$4+(ROW()-10),RawData!$A$2:$A$1048576,0))</f>
        <v>7.1738299999999997</v>
      </c>
      <c r="G5564">
        <f>INDEX(RawData!F$2:F$1048576,MATCH(FmtData!$B$4+(ROW()-10),RawData!$A$2:$A$1048576,0))</f>
        <v>-153.55699999999999</v>
      </c>
      <c r="H5564">
        <f>INDEX(RawData!G$2:G$1048576,MATCH(FmtData!$B$4+(ROW()-10),RawData!$A$2:$A$1048576,0))</f>
        <v>0.49982199999999999</v>
      </c>
      <c r="I5564">
        <f>INDEX(RawData!H$2:H$1048576,MATCH(FmtData!$B$4+(ROW()-10),RawData!$A$2:$A$1048576,0))</f>
        <v>-3.71981E-3</v>
      </c>
      <c r="J5564">
        <f>INDEX(RawData!I$2:I$1048576,MATCH(FmtData!$B$4+(ROW()-10),RawData!$A$2:$A$1048576,0))</f>
        <v>196.5</v>
      </c>
      <c r="K5564">
        <f>INDEX(RawData!J$2:J$1048576,MATCH(FmtData!$B$4+(ROW()-10),RawData!$A$2:$A$1048576,0))</f>
        <v>196.1</v>
      </c>
      <c r="L5564">
        <f>INDEX(RawData!K$2:K$1048576,MATCH(FmtData!$B$4+(ROW()-10),RawData!$A$2:$A$1048576,0))</f>
        <v>194.2</v>
      </c>
      <c r="M5564">
        <f>INDEX(RawData!L$2:L$1048576,MATCH(FmtData!$B$4+(ROW()-10),RawData!$A$2:$A$1048576,0))</f>
        <v>23.2</v>
      </c>
      <c r="N5564">
        <f>INDEX(RawData!M$2:M$1048576,MATCH(FmtData!$B$4+(ROW()-10),RawData!$A$2:$A$1048576,0))</f>
        <v>22.3</v>
      </c>
      <c r="O5564">
        <f>INDEX(RawData!N$2:N$1048576,MATCH(FmtData!$B$4+(ROW()-10),RawData!$A$2:$A$1048576,0))</f>
        <v>176.3</v>
      </c>
      <c r="P5564">
        <f>INDEX(RawData!O$2:O$1048576,MATCH(FmtData!$B$4+(ROW()-10),RawData!$A$2:$A$1048576,0))</f>
        <v>35.831699999999998</v>
      </c>
      <c r="Q5564">
        <f>INDEX(RawData!P$2:P$1048576,MATCH(FmtData!$B$4+(ROW()-10),RawData!$A$2:$A$1048576,0))</f>
        <v>233.45699999999999</v>
      </c>
      <c r="R5564">
        <f>INDEX(RawData!Q$2:Q$1048576,MATCH(FmtData!$B$4+(ROW()-10),RawData!$A$2:$A$1048576,0))</f>
        <v>1.8310500000000001E-3</v>
      </c>
      <c r="S5564">
        <f>INDEX(RawData!R$2:R$1048576,MATCH(FmtData!$B$4+(ROW()-10),RawData!$A$2:$A$1048576,0))</f>
        <v>0.51633799999999996</v>
      </c>
      <c r="T5564">
        <f>INDEX(RawData!S$2:S$1048576,MATCH(FmtData!$B$4+(ROW()-10),RawData!$A$2:$A$1048576,0))</f>
        <v>0.52676999999999996</v>
      </c>
      <c r="U5564">
        <f>INDEX(RawData!T$2:T$1048576,MATCH(FmtData!$B$4+(ROW()-10),RawData!$A$2:$A$1048576,0))</f>
        <v>2.2888200000000001E-2</v>
      </c>
      <c r="V5564">
        <f>INDEX(RawData!U$2:U$1048576,MATCH(FmtData!$B$4+(ROW()-10),RawData!$A$2:$A$1048576,0))</f>
        <v>0.228882</v>
      </c>
      <c r="W5564" s="8">
        <f t="shared" si="1897"/>
        <v>0.2059938</v>
      </c>
      <c r="X5564" s="8">
        <f t="shared" si="1898"/>
        <v>-0.26073607999999993</v>
      </c>
      <c r="Y5564" s="8">
        <f t="shared" si="1899"/>
        <v>-0.15884651999999996</v>
      </c>
      <c r="Z5564" s="8">
        <f t="shared" si="1900"/>
        <v>10.152691814042056</v>
      </c>
      <c r="AA5564" s="8">
        <f t="shared" si="1901"/>
        <v>10.050802254042056</v>
      </c>
      <c r="AB5564" s="8">
        <f t="shared" si="1902"/>
        <v>10.101747034042056</v>
      </c>
      <c r="AC5564" s="6">
        <f t="shared" si="1917"/>
        <v>-273.87600000000003</v>
      </c>
      <c r="AD5564" s="15">
        <f t="shared" si="1914"/>
        <v>-14.103999999999985</v>
      </c>
      <c r="AE5564" s="15">
        <f t="shared" si="1915"/>
        <v>68.452791551277301</v>
      </c>
      <c r="AF5564" s="15">
        <f t="shared" si="1916"/>
        <v>41.299610510253387</v>
      </c>
      <c r="AG5564" s="15">
        <f t="shared" si="1903"/>
        <v>54.811079706319902</v>
      </c>
      <c r="AH5564" s="15">
        <f t="shared" si="1918"/>
        <v>-114.98260518134811</v>
      </c>
      <c r="AI5564" s="17">
        <f t="shared" si="1904"/>
        <v>1.1839876079843565</v>
      </c>
      <c r="AJ5564" s="17">
        <f t="shared" si="1905"/>
        <v>0.94011753597304681</v>
      </c>
      <c r="AK5564" s="17">
        <f t="shared" si="1906"/>
        <v>0.75951461028015788</v>
      </c>
      <c r="AL5564" s="17">
        <f t="shared" si="1907"/>
        <v>0.78174490703777533</v>
      </c>
      <c r="AM5564" s="17">
        <f t="shared" si="1908"/>
        <v>0.77052274714301561</v>
      </c>
      <c r="AN5564" s="17">
        <f t="shared" si="1909"/>
        <v>0.94011753597304681</v>
      </c>
      <c r="AO5564" s="17">
        <f t="shared" si="1913"/>
        <v>0</v>
      </c>
      <c r="AP5564" s="17">
        <f t="shared" si="1910"/>
        <v>7.7052274714301561</v>
      </c>
      <c r="AQ5564" s="17">
        <f t="shared" si="1911"/>
        <v>11.839876079843565</v>
      </c>
      <c r="AR5564" s="17">
        <f t="shared" si="1912"/>
        <v>20.011549605334785</v>
      </c>
    </row>
    <row r="5565" spans="2:44" x14ac:dyDescent="0.25">
      <c r="B5565">
        <f>INDEX(RawData!$A$2:$A$1048576,MATCH(FmtData!$B$4+(ROW()-10),RawData!$A$2:$A$1048576,0))</f>
        <v>5750</v>
      </c>
      <c r="C55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65)</f>
        <v>42233.983993055554</v>
      </c>
      <c r="D5565" s="46">
        <f>IF($B$6=1,MID(INDEX(RawData!$B$2:$B$1048576, MATCH(FmtData!$B$4+(ROW()-10),RawData!$A$2:$A$1048576,0)),12,8)+$B$5/24,INDEX(RawData!$C$2:$C$1048576, MATCH(FmtData!$B$4+(ROW()-10),RawData!$A$2:$A$1048576,0)))</f>
        <v>0.98399305555555561</v>
      </c>
      <c r="E5565">
        <f>INDEX(RawData!D$2:D$1048576,MATCH(FmtData!$B$4+(ROW()-10),RawData!$A$2:$A$1048576,0))</f>
        <v>2902.44</v>
      </c>
      <c r="F5565">
        <f>INDEX(RawData!E$2:E$1048576,MATCH(FmtData!$B$4+(ROW()-10),RawData!$A$2:$A$1048576,0))</f>
        <v>7.1738299999999997</v>
      </c>
      <c r="G5565">
        <f>INDEX(RawData!F$2:F$1048576,MATCH(FmtData!$B$4+(ROW()-10),RawData!$A$2:$A$1048576,0))</f>
        <v>-142.37299999999999</v>
      </c>
      <c r="H5565">
        <f>INDEX(RawData!G$2:G$1048576,MATCH(FmtData!$B$4+(ROW()-10),RawData!$A$2:$A$1048576,0))</f>
        <v>0.49982199999999999</v>
      </c>
      <c r="I5565">
        <f>INDEX(RawData!H$2:H$1048576,MATCH(FmtData!$B$4+(ROW()-10),RawData!$A$2:$A$1048576,0))</f>
        <v>-3.71981E-3</v>
      </c>
      <c r="J5565">
        <f>INDEX(RawData!I$2:I$1048576,MATCH(FmtData!$B$4+(ROW()-10),RawData!$A$2:$A$1048576,0))</f>
        <v>194.2</v>
      </c>
      <c r="K5565">
        <f>INDEX(RawData!J$2:J$1048576,MATCH(FmtData!$B$4+(ROW()-10),RawData!$A$2:$A$1048576,0))</f>
        <v>194</v>
      </c>
      <c r="L5565">
        <f>INDEX(RawData!K$2:K$1048576,MATCH(FmtData!$B$4+(ROW()-10),RawData!$A$2:$A$1048576,0))</f>
        <v>194.3</v>
      </c>
      <c r="M5565">
        <f>INDEX(RawData!L$2:L$1048576,MATCH(FmtData!$B$4+(ROW()-10),RawData!$A$2:$A$1048576,0))</f>
        <v>23.1</v>
      </c>
      <c r="N5565">
        <f>INDEX(RawData!M$2:M$1048576,MATCH(FmtData!$B$4+(ROW()-10),RawData!$A$2:$A$1048576,0))</f>
        <v>22.1</v>
      </c>
      <c r="O5565">
        <f>INDEX(RawData!N$2:N$1048576,MATCH(FmtData!$B$4+(ROW()-10),RawData!$A$2:$A$1048576,0))</f>
        <v>176.3</v>
      </c>
      <c r="P5565">
        <f>INDEX(RawData!O$2:O$1048576,MATCH(FmtData!$B$4+(ROW()-10),RawData!$A$2:$A$1048576,0))</f>
        <v>35.831699999999998</v>
      </c>
      <c r="Q5565">
        <f>INDEX(RawData!P$2:P$1048576,MATCH(FmtData!$B$4+(ROW()-10),RawData!$A$2:$A$1048576,0))</f>
        <v>233.45699999999999</v>
      </c>
      <c r="R5565">
        <f>INDEX(RawData!Q$2:Q$1048576,MATCH(FmtData!$B$4+(ROW()-10),RawData!$A$2:$A$1048576,0))</f>
        <v>2.4414100000000002E-3</v>
      </c>
      <c r="S5565">
        <f>INDEX(RawData!R$2:R$1048576,MATCH(FmtData!$B$4+(ROW()-10),RawData!$A$2:$A$1048576,0))</f>
        <v>0.51633799999999996</v>
      </c>
      <c r="T5565">
        <f>INDEX(RawData!S$2:S$1048576,MATCH(FmtData!$B$4+(ROW()-10),RawData!$A$2:$A$1048576,0))</f>
        <v>0.52676999999999996</v>
      </c>
      <c r="U5565">
        <f>INDEX(RawData!T$2:T$1048576,MATCH(FmtData!$B$4+(ROW()-10),RawData!$A$2:$A$1048576,0))</f>
        <v>2.2888200000000001E-2</v>
      </c>
      <c r="V5565">
        <f>INDEX(RawData!U$2:U$1048576,MATCH(FmtData!$B$4+(ROW()-10),RawData!$A$2:$A$1048576,0))</f>
        <v>0.19836400000000001</v>
      </c>
      <c r="W5565" s="8">
        <f t="shared" si="1897"/>
        <v>0.17547580000000002</v>
      </c>
      <c r="X5565" s="8">
        <f t="shared" si="1898"/>
        <v>-0.26073607999999993</v>
      </c>
      <c r="Y5565" s="8">
        <f t="shared" si="1899"/>
        <v>-0.15884651999999996</v>
      </c>
      <c r="Z5565" s="8">
        <f t="shared" si="1900"/>
        <v>10.152691814042056</v>
      </c>
      <c r="AA5565" s="8">
        <f t="shared" si="1901"/>
        <v>10.050802254042056</v>
      </c>
      <c r="AB5565" s="8">
        <f t="shared" si="1902"/>
        <v>10.101747034042056</v>
      </c>
      <c r="AC5565" s="6">
        <f t="shared" si="1917"/>
        <v>-273.87600000000003</v>
      </c>
      <c r="AD5565" s="15">
        <f t="shared" si="1914"/>
        <v>-14.103999999999985</v>
      </c>
      <c r="AE5565" s="15">
        <f t="shared" si="1915"/>
        <v>68.452791551277301</v>
      </c>
      <c r="AF5565" s="15">
        <f t="shared" si="1916"/>
        <v>41.299610510253387</v>
      </c>
      <c r="AG5565" s="15">
        <f t="shared" si="1903"/>
        <v>54.811079706319902</v>
      </c>
      <c r="AH5565" s="15">
        <f t="shared" si="1918"/>
        <v>-114.98260518134811</v>
      </c>
      <c r="AI5565" s="17">
        <f t="shared" si="1904"/>
        <v>1.1839876079843565</v>
      </c>
      <c r="AJ5565" s="17">
        <f t="shared" si="1905"/>
        <v>0.94011753597304681</v>
      </c>
      <c r="AK5565" s="17">
        <f t="shared" si="1906"/>
        <v>0.75951461028015788</v>
      </c>
      <c r="AL5565" s="17">
        <f t="shared" si="1907"/>
        <v>0.78174490703777533</v>
      </c>
      <c r="AM5565" s="17">
        <f t="shared" si="1908"/>
        <v>0.77052274714301561</v>
      </c>
      <c r="AN5565" s="17">
        <f t="shared" si="1909"/>
        <v>0.94011753597304681</v>
      </c>
      <c r="AO5565" s="17">
        <f t="shared" si="1913"/>
        <v>0</v>
      </c>
      <c r="AP5565" s="17">
        <f t="shared" si="1910"/>
        <v>7.7052274714301561</v>
      </c>
      <c r="AQ5565" s="17">
        <f t="shared" si="1911"/>
        <v>11.839876079843565</v>
      </c>
      <c r="AR5565" s="17">
        <f t="shared" si="1912"/>
        <v>20.011549605334785</v>
      </c>
    </row>
    <row r="5566" spans="2:44" x14ac:dyDescent="0.25">
      <c r="B5566">
        <f>INDEX(RawData!$A$2:$A$1048576,MATCH(FmtData!$B$4+(ROW()-10),RawData!$A$2:$A$1048576,0))</f>
        <v>5751</v>
      </c>
      <c r="C55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66)</f>
        <v>42233.985150462962</v>
      </c>
      <c r="D5566" s="46">
        <f>IF($B$6=1,MID(INDEX(RawData!$B$2:$B$1048576, MATCH(FmtData!$B$4+(ROW()-10),RawData!$A$2:$A$1048576,0)),12,8)+$B$5/24,INDEX(RawData!$C$2:$C$1048576, MATCH(FmtData!$B$4+(ROW()-10),RawData!$A$2:$A$1048576,0)))</f>
        <v>0.98515046296296294</v>
      </c>
      <c r="E5566">
        <f>INDEX(RawData!D$2:D$1048576,MATCH(FmtData!$B$4+(ROW()-10),RawData!$A$2:$A$1048576,0))</f>
        <v>2902.44</v>
      </c>
      <c r="F5566">
        <f>INDEX(RawData!E$2:E$1048576,MATCH(FmtData!$B$4+(ROW()-10),RawData!$A$2:$A$1048576,0))</f>
        <v>7.1738299999999997</v>
      </c>
      <c r="G5566">
        <f>INDEX(RawData!F$2:F$1048576,MATCH(FmtData!$B$4+(ROW()-10),RawData!$A$2:$A$1048576,0))</f>
        <v>-142.37299999999999</v>
      </c>
      <c r="H5566">
        <f>INDEX(RawData!G$2:G$1048576,MATCH(FmtData!$B$4+(ROW()-10),RawData!$A$2:$A$1048576,0))</f>
        <v>0.49982199999999999</v>
      </c>
      <c r="I5566">
        <f>INDEX(RawData!H$2:H$1048576,MATCH(FmtData!$B$4+(ROW()-10),RawData!$A$2:$A$1048576,0))</f>
        <v>-3.71981E-3</v>
      </c>
      <c r="J5566">
        <f>INDEX(RawData!I$2:I$1048576,MATCH(FmtData!$B$4+(ROW()-10),RawData!$A$2:$A$1048576,0))</f>
        <v>197.5</v>
      </c>
      <c r="K5566">
        <f>INDEX(RawData!J$2:J$1048576,MATCH(FmtData!$B$4+(ROW()-10),RawData!$A$2:$A$1048576,0))</f>
        <v>194.5</v>
      </c>
      <c r="L5566">
        <f>INDEX(RawData!K$2:K$1048576,MATCH(FmtData!$B$4+(ROW()-10),RawData!$A$2:$A$1048576,0))</f>
        <v>194.1</v>
      </c>
      <c r="M5566">
        <f>INDEX(RawData!L$2:L$1048576,MATCH(FmtData!$B$4+(ROW()-10),RawData!$A$2:$A$1048576,0))</f>
        <v>23.1</v>
      </c>
      <c r="N5566">
        <f>INDEX(RawData!M$2:M$1048576,MATCH(FmtData!$B$4+(ROW()-10),RawData!$A$2:$A$1048576,0))</f>
        <v>22.1</v>
      </c>
      <c r="O5566">
        <f>INDEX(RawData!N$2:N$1048576,MATCH(FmtData!$B$4+(ROW()-10),RawData!$A$2:$A$1048576,0))</f>
        <v>176.2</v>
      </c>
      <c r="P5566">
        <f>INDEX(RawData!O$2:O$1048576,MATCH(FmtData!$B$4+(ROW()-10),RawData!$A$2:$A$1048576,0))</f>
        <v>35.831699999999998</v>
      </c>
      <c r="Q5566">
        <f>INDEX(RawData!P$2:P$1048576,MATCH(FmtData!$B$4+(ROW()-10),RawData!$A$2:$A$1048576,0))</f>
        <v>233.333</v>
      </c>
      <c r="R5566">
        <f>INDEX(RawData!Q$2:Q$1048576,MATCH(FmtData!$B$4+(ROW()-10),RawData!$A$2:$A$1048576,0))</f>
        <v>1.8310500000000001E-3</v>
      </c>
      <c r="S5566">
        <f>INDEX(RawData!R$2:R$1048576,MATCH(FmtData!$B$4+(ROW()-10),RawData!$A$2:$A$1048576,0))</f>
        <v>0.51633799999999996</v>
      </c>
      <c r="T5566">
        <f>INDEX(RawData!S$2:S$1048576,MATCH(FmtData!$B$4+(ROW()-10),RawData!$A$2:$A$1048576,0))</f>
        <v>0.52676999999999996</v>
      </c>
      <c r="U5566">
        <f>INDEX(RawData!T$2:T$1048576,MATCH(FmtData!$B$4+(ROW()-10),RawData!$A$2:$A$1048576,0))</f>
        <v>2.2888200000000001E-2</v>
      </c>
      <c r="V5566">
        <f>INDEX(RawData!U$2:U$1048576,MATCH(FmtData!$B$4+(ROW()-10),RawData!$A$2:$A$1048576,0))</f>
        <v>0.19836400000000001</v>
      </c>
      <c r="W5566" s="8">
        <f t="shared" si="1897"/>
        <v>0.17547580000000002</v>
      </c>
      <c r="X5566" s="8">
        <f t="shared" si="1898"/>
        <v>-0.26073607999999993</v>
      </c>
      <c r="Y5566" s="8">
        <f t="shared" si="1899"/>
        <v>-0.15884651999999996</v>
      </c>
      <c r="Z5566" s="8">
        <f t="shared" si="1900"/>
        <v>10.152691814042056</v>
      </c>
      <c r="AA5566" s="8">
        <f t="shared" si="1901"/>
        <v>10.050802254042056</v>
      </c>
      <c r="AB5566" s="8">
        <f t="shared" si="1902"/>
        <v>10.101747034042056</v>
      </c>
      <c r="AC5566" s="6">
        <f t="shared" si="1917"/>
        <v>-274</v>
      </c>
      <c r="AD5566" s="15">
        <f t="shared" si="1914"/>
        <v>-14.227999999999952</v>
      </c>
      <c r="AE5566" s="15">
        <f t="shared" si="1915"/>
        <v>68.452791551277301</v>
      </c>
      <c r="AF5566" s="15">
        <f t="shared" si="1916"/>
        <v>41.299610510253387</v>
      </c>
      <c r="AG5566" s="15">
        <f t="shared" si="1903"/>
        <v>54.811079706319902</v>
      </c>
      <c r="AH5566" s="15">
        <f t="shared" si="1918"/>
        <v>-115.10660518134807</v>
      </c>
      <c r="AI5566" s="17">
        <f t="shared" si="1904"/>
        <v>1.1842273406848722</v>
      </c>
      <c r="AJ5566" s="17">
        <f t="shared" si="1905"/>
        <v>0.9402686758829496</v>
      </c>
      <c r="AK5566" s="17">
        <f t="shared" si="1906"/>
        <v>0.75951461028015788</v>
      </c>
      <c r="AL5566" s="17">
        <f t="shared" si="1907"/>
        <v>0.78174490703777533</v>
      </c>
      <c r="AM5566" s="17">
        <f t="shared" si="1908"/>
        <v>0.77052274714301561</v>
      </c>
      <c r="AN5566" s="17">
        <f t="shared" si="1909"/>
        <v>0.9402686758829496</v>
      </c>
      <c r="AO5566" s="17">
        <f t="shared" si="1913"/>
        <v>0</v>
      </c>
      <c r="AP5566" s="17">
        <f t="shared" si="1910"/>
        <v>7.7052274714301561</v>
      </c>
      <c r="AQ5566" s="17">
        <f t="shared" si="1911"/>
        <v>11.842273406848722</v>
      </c>
      <c r="AR5566" s="17">
        <f t="shared" si="1912"/>
        <v>20.011549605334785</v>
      </c>
    </row>
    <row r="5567" spans="2:44" x14ac:dyDescent="0.25">
      <c r="B5567">
        <f>INDEX(RawData!$A$2:$A$1048576,MATCH(FmtData!$B$4+(ROW()-10),RawData!$A$2:$A$1048576,0))</f>
        <v>5752</v>
      </c>
      <c r="C55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67)</f>
        <v>42233.986319444448</v>
      </c>
      <c r="D5567" s="46">
        <f>IF($B$6=1,MID(INDEX(RawData!$B$2:$B$1048576, MATCH(FmtData!$B$4+(ROW()-10),RawData!$A$2:$A$1048576,0)),12,8)+$B$5/24,INDEX(RawData!$C$2:$C$1048576, MATCH(FmtData!$B$4+(ROW()-10),RawData!$A$2:$A$1048576,0)))</f>
        <v>0.98631944444444442</v>
      </c>
      <c r="E5567">
        <f>INDEX(RawData!D$2:D$1048576,MATCH(FmtData!$B$4+(ROW()-10),RawData!$A$2:$A$1048576,0))</f>
        <v>2903.37</v>
      </c>
      <c r="F5567">
        <f>INDEX(RawData!E$2:E$1048576,MATCH(FmtData!$B$4+(ROW()-10),RawData!$A$2:$A$1048576,0))</f>
        <v>7.1738299999999997</v>
      </c>
      <c r="G5567">
        <f>INDEX(RawData!F$2:F$1048576,MATCH(FmtData!$B$4+(ROW()-10),RawData!$A$2:$A$1048576,0))</f>
        <v>-153.55699999999999</v>
      </c>
      <c r="H5567">
        <f>INDEX(RawData!G$2:G$1048576,MATCH(FmtData!$B$4+(ROW()-10),RawData!$A$2:$A$1048576,0))</f>
        <v>0.49982199999999999</v>
      </c>
      <c r="I5567">
        <f>INDEX(RawData!H$2:H$1048576,MATCH(FmtData!$B$4+(ROW()-10),RawData!$A$2:$A$1048576,0))</f>
        <v>-3.71981E-3</v>
      </c>
      <c r="J5567">
        <f>INDEX(RawData!I$2:I$1048576,MATCH(FmtData!$B$4+(ROW()-10),RawData!$A$2:$A$1048576,0))</f>
        <v>195.1</v>
      </c>
      <c r="K5567">
        <f>INDEX(RawData!J$2:J$1048576,MATCH(FmtData!$B$4+(ROW()-10),RawData!$A$2:$A$1048576,0))</f>
        <v>196.7</v>
      </c>
      <c r="L5567">
        <f>INDEX(RawData!K$2:K$1048576,MATCH(FmtData!$B$4+(ROW()-10),RawData!$A$2:$A$1048576,0))</f>
        <v>193.6</v>
      </c>
      <c r="M5567">
        <f>INDEX(RawData!L$2:L$1048576,MATCH(FmtData!$B$4+(ROW()-10),RawData!$A$2:$A$1048576,0))</f>
        <v>23.2</v>
      </c>
      <c r="N5567">
        <f>INDEX(RawData!M$2:M$1048576,MATCH(FmtData!$B$4+(ROW()-10),RawData!$A$2:$A$1048576,0))</f>
        <v>22.1</v>
      </c>
      <c r="O5567">
        <f>INDEX(RawData!N$2:N$1048576,MATCH(FmtData!$B$4+(ROW()-10),RawData!$A$2:$A$1048576,0))</f>
        <v>176.3</v>
      </c>
      <c r="P5567">
        <f>INDEX(RawData!O$2:O$1048576,MATCH(FmtData!$B$4+(ROW()-10),RawData!$A$2:$A$1048576,0))</f>
        <v>35.831699999999998</v>
      </c>
      <c r="Q5567">
        <f>INDEX(RawData!P$2:P$1048576,MATCH(FmtData!$B$4+(ROW()-10),RawData!$A$2:$A$1048576,0))</f>
        <v>233.566</v>
      </c>
      <c r="R5567">
        <f>INDEX(RawData!Q$2:Q$1048576,MATCH(FmtData!$B$4+(ROW()-10),RawData!$A$2:$A$1048576,0))</f>
        <v>1.8310500000000001E-3</v>
      </c>
      <c r="S5567">
        <f>INDEX(RawData!R$2:R$1048576,MATCH(FmtData!$B$4+(ROW()-10),RawData!$A$2:$A$1048576,0))</f>
        <v>0.51633799999999996</v>
      </c>
      <c r="T5567">
        <f>INDEX(RawData!S$2:S$1048576,MATCH(FmtData!$B$4+(ROW()-10),RawData!$A$2:$A$1048576,0))</f>
        <v>0.52676999999999996</v>
      </c>
      <c r="U5567">
        <f>INDEX(RawData!T$2:T$1048576,MATCH(FmtData!$B$4+(ROW()-10),RawData!$A$2:$A$1048576,0))</f>
        <v>2.2888200000000001E-2</v>
      </c>
      <c r="V5567">
        <f>INDEX(RawData!U$2:U$1048576,MATCH(FmtData!$B$4+(ROW()-10),RawData!$A$2:$A$1048576,0))</f>
        <v>0.19836400000000001</v>
      </c>
      <c r="W5567" s="8">
        <f t="shared" si="1897"/>
        <v>0.17547580000000002</v>
      </c>
      <c r="X5567" s="8">
        <f t="shared" si="1898"/>
        <v>-0.26073607999999993</v>
      </c>
      <c r="Y5567" s="8">
        <f t="shared" si="1899"/>
        <v>-0.15884651999999996</v>
      </c>
      <c r="Z5567" s="8">
        <f t="shared" si="1900"/>
        <v>10.152691814042056</v>
      </c>
      <c r="AA5567" s="8">
        <f t="shared" si="1901"/>
        <v>10.050802254042056</v>
      </c>
      <c r="AB5567" s="8">
        <f t="shared" si="1902"/>
        <v>10.101747034042056</v>
      </c>
      <c r="AC5567" s="6">
        <f t="shared" si="1917"/>
        <v>-273.76700000000005</v>
      </c>
      <c r="AD5567" s="15">
        <f t="shared" si="1914"/>
        <v>-13.995000000000005</v>
      </c>
      <c r="AE5567" s="15">
        <f t="shared" si="1915"/>
        <v>68.452791551277301</v>
      </c>
      <c r="AF5567" s="15">
        <f t="shared" si="1916"/>
        <v>41.299610510253387</v>
      </c>
      <c r="AG5567" s="15">
        <f t="shared" si="1903"/>
        <v>54.811079706319902</v>
      </c>
      <c r="AH5567" s="15">
        <f t="shared" si="1918"/>
        <v>-114.87360518134813</v>
      </c>
      <c r="AI5567" s="17">
        <f t="shared" si="1904"/>
        <v>1.1837769553531781</v>
      </c>
      <c r="AJ5567" s="17">
        <f t="shared" si="1905"/>
        <v>0.93998471923889682</v>
      </c>
      <c r="AK5567" s="17">
        <f t="shared" si="1906"/>
        <v>0.75951461028015788</v>
      </c>
      <c r="AL5567" s="17">
        <f t="shared" si="1907"/>
        <v>0.78174490703777533</v>
      </c>
      <c r="AM5567" s="17">
        <f t="shared" si="1908"/>
        <v>0.77052274714301561</v>
      </c>
      <c r="AN5567" s="17">
        <f t="shared" si="1909"/>
        <v>0.93998471923889682</v>
      </c>
      <c r="AO5567" s="17">
        <f t="shared" si="1913"/>
        <v>0</v>
      </c>
      <c r="AP5567" s="17">
        <f t="shared" si="1910"/>
        <v>7.7052274714301561</v>
      </c>
      <c r="AQ5567" s="17">
        <f t="shared" si="1911"/>
        <v>11.83776955353178</v>
      </c>
      <c r="AR5567" s="17">
        <f t="shared" si="1912"/>
        <v>20.017961707267283</v>
      </c>
    </row>
    <row r="5568" spans="2:44" x14ac:dyDescent="0.25">
      <c r="B5568">
        <f>INDEX(RawData!$A$2:$A$1048576,MATCH(FmtData!$B$4+(ROW()-10),RawData!$A$2:$A$1048576,0))</f>
        <v>5753</v>
      </c>
      <c r="C55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68)</f>
        <v>42233.98746527778</v>
      </c>
      <c r="D5568" s="46">
        <f>IF($B$6=1,MID(INDEX(RawData!$B$2:$B$1048576, MATCH(FmtData!$B$4+(ROW()-10),RawData!$A$2:$A$1048576,0)),12,8)+$B$5/24,INDEX(RawData!$C$2:$C$1048576, MATCH(FmtData!$B$4+(ROW()-10),RawData!$A$2:$A$1048576,0)))</f>
        <v>0.98746527777777782</v>
      </c>
      <c r="E5568">
        <f>INDEX(RawData!D$2:D$1048576,MATCH(FmtData!$B$4+(ROW()-10),RawData!$A$2:$A$1048576,0))</f>
        <v>2902.44</v>
      </c>
      <c r="F5568">
        <f>INDEX(RawData!E$2:E$1048576,MATCH(FmtData!$B$4+(ROW()-10),RawData!$A$2:$A$1048576,0))</f>
        <v>7.1738299999999997</v>
      </c>
      <c r="G5568">
        <f>INDEX(RawData!F$2:F$1048576,MATCH(FmtData!$B$4+(ROW()-10),RawData!$A$2:$A$1048576,0))</f>
        <v>-153.55699999999999</v>
      </c>
      <c r="H5568">
        <f>INDEX(RawData!G$2:G$1048576,MATCH(FmtData!$B$4+(ROW()-10),RawData!$A$2:$A$1048576,0))</f>
        <v>0.49982199999999999</v>
      </c>
      <c r="I5568">
        <f>INDEX(RawData!H$2:H$1048576,MATCH(FmtData!$B$4+(ROW()-10),RawData!$A$2:$A$1048576,0))</f>
        <v>-3.71981E-3</v>
      </c>
      <c r="J5568">
        <f>INDEX(RawData!I$2:I$1048576,MATCH(FmtData!$B$4+(ROW()-10),RawData!$A$2:$A$1048576,0))</f>
        <v>196.6</v>
      </c>
      <c r="K5568">
        <f>INDEX(RawData!J$2:J$1048576,MATCH(FmtData!$B$4+(ROW()-10),RawData!$A$2:$A$1048576,0))</f>
        <v>194.7</v>
      </c>
      <c r="L5568">
        <f>INDEX(RawData!K$2:K$1048576,MATCH(FmtData!$B$4+(ROW()-10),RawData!$A$2:$A$1048576,0))</f>
        <v>193.6</v>
      </c>
      <c r="M5568">
        <f>INDEX(RawData!L$2:L$1048576,MATCH(FmtData!$B$4+(ROW()-10),RawData!$A$2:$A$1048576,0))</f>
        <v>23.2</v>
      </c>
      <c r="N5568">
        <f>INDEX(RawData!M$2:M$1048576,MATCH(FmtData!$B$4+(ROW()-10),RawData!$A$2:$A$1048576,0))</f>
        <v>22.1</v>
      </c>
      <c r="O5568">
        <f>INDEX(RawData!N$2:N$1048576,MATCH(FmtData!$B$4+(ROW()-10),RawData!$A$2:$A$1048576,0))</f>
        <v>176.3</v>
      </c>
      <c r="P5568">
        <f>INDEX(RawData!O$2:O$1048576,MATCH(FmtData!$B$4+(ROW()-10),RawData!$A$2:$A$1048576,0))</f>
        <v>35.831699999999998</v>
      </c>
      <c r="Q5568">
        <f>INDEX(RawData!P$2:P$1048576,MATCH(FmtData!$B$4+(ROW()-10),RawData!$A$2:$A$1048576,0))</f>
        <v>233.07</v>
      </c>
      <c r="R5568">
        <f>INDEX(RawData!Q$2:Q$1048576,MATCH(FmtData!$B$4+(ROW()-10),RawData!$A$2:$A$1048576,0))</f>
        <v>2.4414100000000002E-3</v>
      </c>
      <c r="S5568">
        <f>INDEX(RawData!R$2:R$1048576,MATCH(FmtData!$B$4+(ROW()-10),RawData!$A$2:$A$1048576,0))</f>
        <v>0.51633799999999996</v>
      </c>
      <c r="T5568">
        <f>INDEX(RawData!S$2:S$1048576,MATCH(FmtData!$B$4+(ROW()-10),RawData!$A$2:$A$1048576,0))</f>
        <v>0.52676999999999996</v>
      </c>
      <c r="U5568">
        <f>INDEX(RawData!T$2:T$1048576,MATCH(FmtData!$B$4+(ROW()-10),RawData!$A$2:$A$1048576,0))</f>
        <v>2.2888200000000001E-2</v>
      </c>
      <c r="V5568">
        <f>INDEX(RawData!U$2:U$1048576,MATCH(FmtData!$B$4+(ROW()-10),RawData!$A$2:$A$1048576,0))</f>
        <v>0.228882</v>
      </c>
      <c r="W5568" s="8">
        <f t="shared" si="1897"/>
        <v>0.2059938</v>
      </c>
      <c r="X5568" s="8">
        <f t="shared" si="1898"/>
        <v>-0.26073607999999993</v>
      </c>
      <c r="Y5568" s="8">
        <f t="shared" si="1899"/>
        <v>-0.15884651999999996</v>
      </c>
      <c r="Z5568" s="8">
        <f t="shared" si="1900"/>
        <v>10.152691814042056</v>
      </c>
      <c r="AA5568" s="8">
        <f t="shared" si="1901"/>
        <v>10.050802254042056</v>
      </c>
      <c r="AB5568" s="8">
        <f t="shared" si="1902"/>
        <v>10.101747034042056</v>
      </c>
      <c r="AC5568" s="6">
        <f t="shared" si="1917"/>
        <v>-274.26300000000003</v>
      </c>
      <c r="AD5568" s="15">
        <f t="shared" si="1914"/>
        <v>-14.490999999999985</v>
      </c>
      <c r="AE5568" s="15">
        <f t="shared" si="1915"/>
        <v>68.452791551277301</v>
      </c>
      <c r="AF5568" s="15">
        <f t="shared" si="1916"/>
        <v>41.299610510253387</v>
      </c>
      <c r="AG5568" s="15">
        <f t="shared" si="1903"/>
        <v>54.811079706319902</v>
      </c>
      <c r="AH5568" s="15">
        <f t="shared" si="1918"/>
        <v>-115.36960518134811</v>
      </c>
      <c r="AI5568" s="17">
        <f t="shared" si="1904"/>
        <v>1.1847361274622097</v>
      </c>
      <c r="AJ5568" s="17">
        <f t="shared" si="1905"/>
        <v>0.94058939965325106</v>
      </c>
      <c r="AK5568" s="17">
        <f t="shared" si="1906"/>
        <v>0.75951461028015788</v>
      </c>
      <c r="AL5568" s="17">
        <f t="shared" si="1907"/>
        <v>0.78174490703777533</v>
      </c>
      <c r="AM5568" s="17">
        <f t="shared" si="1908"/>
        <v>0.77052274714301561</v>
      </c>
      <c r="AN5568" s="17">
        <f t="shared" si="1909"/>
        <v>0.94058939965325106</v>
      </c>
      <c r="AO5568" s="17">
        <f t="shared" si="1913"/>
        <v>0</v>
      </c>
      <c r="AP5568" s="17">
        <f t="shared" si="1910"/>
        <v>7.7052274714301561</v>
      </c>
      <c r="AQ5568" s="17">
        <f t="shared" si="1911"/>
        <v>11.847361274622097</v>
      </c>
      <c r="AR5568" s="17">
        <f t="shared" si="1912"/>
        <v>20.011549605334785</v>
      </c>
    </row>
    <row r="5569" spans="2:44" x14ac:dyDescent="0.25">
      <c r="B5569">
        <f>INDEX(RawData!$A$2:$A$1048576,MATCH(FmtData!$B$4+(ROW()-10),RawData!$A$2:$A$1048576,0))</f>
        <v>5754</v>
      </c>
      <c r="C55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69)</f>
        <v>42233.988622685189</v>
      </c>
      <c r="D5569" s="46">
        <f>IF($B$6=1,MID(INDEX(RawData!$B$2:$B$1048576, MATCH(FmtData!$B$4+(ROW()-10),RawData!$A$2:$A$1048576,0)),12,8)+$B$5/24,INDEX(RawData!$C$2:$C$1048576, MATCH(FmtData!$B$4+(ROW()-10),RawData!$A$2:$A$1048576,0)))</f>
        <v>0.98862268518518526</v>
      </c>
      <c r="E5569">
        <f>INDEX(RawData!D$2:D$1048576,MATCH(FmtData!$B$4+(ROW()-10),RawData!$A$2:$A$1048576,0))</f>
        <v>2905.23</v>
      </c>
      <c r="F5569">
        <f>INDEX(RawData!E$2:E$1048576,MATCH(FmtData!$B$4+(ROW()-10),RawData!$A$2:$A$1048576,0))</f>
        <v>7.1738299999999997</v>
      </c>
      <c r="G5569">
        <f>INDEX(RawData!F$2:F$1048576,MATCH(FmtData!$B$4+(ROW()-10),RawData!$A$2:$A$1048576,0))</f>
        <v>-153.55699999999999</v>
      </c>
      <c r="H5569">
        <f>INDEX(RawData!G$2:G$1048576,MATCH(FmtData!$B$4+(ROW()-10),RawData!$A$2:$A$1048576,0))</f>
        <v>0.49982199999999999</v>
      </c>
      <c r="I5569">
        <f>INDEX(RawData!H$2:H$1048576,MATCH(FmtData!$B$4+(ROW()-10),RawData!$A$2:$A$1048576,0))</f>
        <v>-3.71981E-3</v>
      </c>
      <c r="J5569">
        <f>INDEX(RawData!I$2:I$1048576,MATCH(FmtData!$B$4+(ROW()-10),RawData!$A$2:$A$1048576,0))</f>
        <v>195.8</v>
      </c>
      <c r="K5569">
        <f>INDEX(RawData!J$2:J$1048576,MATCH(FmtData!$B$4+(ROW()-10),RawData!$A$2:$A$1048576,0))</f>
        <v>193.8</v>
      </c>
      <c r="L5569">
        <f>INDEX(RawData!K$2:K$1048576,MATCH(FmtData!$B$4+(ROW()-10),RawData!$A$2:$A$1048576,0))</f>
        <v>193.8</v>
      </c>
      <c r="M5569">
        <f>INDEX(RawData!L$2:L$1048576,MATCH(FmtData!$B$4+(ROW()-10),RawData!$A$2:$A$1048576,0))</f>
        <v>23.3</v>
      </c>
      <c r="N5569">
        <f>INDEX(RawData!M$2:M$1048576,MATCH(FmtData!$B$4+(ROW()-10),RawData!$A$2:$A$1048576,0))</f>
        <v>22.1</v>
      </c>
      <c r="O5569">
        <f>INDEX(RawData!N$2:N$1048576,MATCH(FmtData!$B$4+(ROW()-10),RawData!$A$2:$A$1048576,0))</f>
        <v>176.3</v>
      </c>
      <c r="P5569">
        <f>INDEX(RawData!O$2:O$1048576,MATCH(FmtData!$B$4+(ROW()-10),RawData!$A$2:$A$1048576,0))</f>
        <v>35.831699999999998</v>
      </c>
      <c r="Q5569">
        <f>INDEX(RawData!P$2:P$1048576,MATCH(FmtData!$B$4+(ROW()-10),RawData!$A$2:$A$1048576,0))</f>
        <v>233.45699999999999</v>
      </c>
      <c r="R5569">
        <f>INDEX(RawData!Q$2:Q$1048576,MATCH(FmtData!$B$4+(ROW()-10),RawData!$A$2:$A$1048576,0))</f>
        <v>2.4414100000000002E-3</v>
      </c>
      <c r="S5569">
        <f>INDEX(RawData!R$2:R$1048576,MATCH(FmtData!$B$4+(ROW()-10),RawData!$A$2:$A$1048576,0))</f>
        <v>0.51633799999999996</v>
      </c>
      <c r="T5569">
        <f>INDEX(RawData!S$2:S$1048576,MATCH(FmtData!$B$4+(ROW()-10),RawData!$A$2:$A$1048576,0))</f>
        <v>0.52676999999999996</v>
      </c>
      <c r="U5569">
        <f>INDEX(RawData!T$2:T$1048576,MATCH(FmtData!$B$4+(ROW()-10),RawData!$A$2:$A$1048576,0))</f>
        <v>2.2888200000000001E-2</v>
      </c>
      <c r="V5569">
        <f>INDEX(RawData!U$2:U$1048576,MATCH(FmtData!$B$4+(ROW()-10),RawData!$A$2:$A$1048576,0))</f>
        <v>0.19836400000000001</v>
      </c>
      <c r="W5569" s="8">
        <f t="shared" si="1897"/>
        <v>0.17547580000000002</v>
      </c>
      <c r="X5569" s="8">
        <f t="shared" si="1898"/>
        <v>-0.26073607999999993</v>
      </c>
      <c r="Y5569" s="8">
        <f t="shared" si="1899"/>
        <v>-0.15884651999999996</v>
      </c>
      <c r="Z5569" s="8">
        <f t="shared" si="1900"/>
        <v>10.152691814042056</v>
      </c>
      <c r="AA5569" s="8">
        <f t="shared" si="1901"/>
        <v>10.050802254042056</v>
      </c>
      <c r="AB5569" s="8">
        <f t="shared" si="1902"/>
        <v>10.101747034042056</v>
      </c>
      <c r="AC5569" s="6">
        <f t="shared" si="1917"/>
        <v>-273.87600000000003</v>
      </c>
      <c r="AD5569" s="15">
        <f t="shared" si="1914"/>
        <v>-14.103999999999985</v>
      </c>
      <c r="AE5569" s="15">
        <f t="shared" si="1915"/>
        <v>68.452791551277301</v>
      </c>
      <c r="AF5569" s="15">
        <f t="shared" si="1916"/>
        <v>41.299610510253387</v>
      </c>
      <c r="AG5569" s="15">
        <f t="shared" si="1903"/>
        <v>54.811079706319902</v>
      </c>
      <c r="AH5569" s="15">
        <f t="shared" si="1918"/>
        <v>-114.98260518134811</v>
      </c>
      <c r="AI5569" s="17">
        <f t="shared" si="1904"/>
        <v>1.1839876079843565</v>
      </c>
      <c r="AJ5569" s="17">
        <f t="shared" si="1905"/>
        <v>0.94011753597304681</v>
      </c>
      <c r="AK5569" s="17">
        <f t="shared" si="1906"/>
        <v>0.75951461028015788</v>
      </c>
      <c r="AL5569" s="17">
        <f t="shared" si="1907"/>
        <v>0.78174490703777533</v>
      </c>
      <c r="AM5569" s="17">
        <f t="shared" si="1908"/>
        <v>0.77052274714301561</v>
      </c>
      <c r="AN5569" s="17">
        <f t="shared" si="1909"/>
        <v>0.94011753597304681</v>
      </c>
      <c r="AO5569" s="17">
        <f t="shared" si="1913"/>
        <v>0</v>
      </c>
      <c r="AP5569" s="17">
        <f t="shared" si="1910"/>
        <v>7.7052274714301561</v>
      </c>
      <c r="AQ5569" s="17">
        <f t="shared" si="1911"/>
        <v>11.839876079843565</v>
      </c>
      <c r="AR5569" s="17">
        <f t="shared" si="1912"/>
        <v>20.030785911132281</v>
      </c>
    </row>
    <row r="5570" spans="2:44" x14ac:dyDescent="0.25">
      <c r="B5570">
        <f>INDEX(RawData!$A$2:$A$1048576,MATCH(FmtData!$B$4+(ROW()-10),RawData!$A$2:$A$1048576,0))</f>
        <v>5755</v>
      </c>
      <c r="C55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70)</f>
        <v>42233.989791666667</v>
      </c>
      <c r="D5570" s="46">
        <f>IF($B$6=1,MID(INDEX(RawData!$B$2:$B$1048576, MATCH(FmtData!$B$4+(ROW()-10),RawData!$A$2:$A$1048576,0)),12,8)+$B$5/24,INDEX(RawData!$C$2:$C$1048576, MATCH(FmtData!$B$4+(ROW()-10),RawData!$A$2:$A$1048576,0)))</f>
        <v>0.98979166666666663</v>
      </c>
      <c r="E5570">
        <f>INDEX(RawData!D$2:D$1048576,MATCH(FmtData!$B$4+(ROW()-10),RawData!$A$2:$A$1048576,0))</f>
        <v>2901.19</v>
      </c>
      <c r="F5570">
        <f>INDEX(RawData!E$2:E$1048576,MATCH(FmtData!$B$4+(ROW()-10),RawData!$A$2:$A$1048576,0))</f>
        <v>7.1738299999999997</v>
      </c>
      <c r="G5570">
        <f>INDEX(RawData!F$2:F$1048576,MATCH(FmtData!$B$4+(ROW()-10),RawData!$A$2:$A$1048576,0))</f>
        <v>-153.55699999999999</v>
      </c>
      <c r="H5570">
        <f>INDEX(RawData!G$2:G$1048576,MATCH(FmtData!$B$4+(ROW()-10),RawData!$A$2:$A$1048576,0))</f>
        <v>0.49982199999999999</v>
      </c>
      <c r="I5570">
        <f>INDEX(RawData!H$2:H$1048576,MATCH(FmtData!$B$4+(ROW()-10),RawData!$A$2:$A$1048576,0))</f>
        <v>-3.71981E-3</v>
      </c>
      <c r="J5570">
        <f>INDEX(RawData!I$2:I$1048576,MATCH(FmtData!$B$4+(ROW()-10),RawData!$A$2:$A$1048576,0))</f>
        <v>194.7</v>
      </c>
      <c r="K5570">
        <f>INDEX(RawData!J$2:J$1048576,MATCH(FmtData!$B$4+(ROW()-10),RawData!$A$2:$A$1048576,0))</f>
        <v>195.5</v>
      </c>
      <c r="L5570">
        <f>INDEX(RawData!K$2:K$1048576,MATCH(FmtData!$B$4+(ROW()-10),RawData!$A$2:$A$1048576,0))</f>
        <v>193.9</v>
      </c>
      <c r="M5570">
        <f>INDEX(RawData!L$2:L$1048576,MATCH(FmtData!$B$4+(ROW()-10),RawData!$A$2:$A$1048576,0))</f>
        <v>23.1</v>
      </c>
      <c r="N5570">
        <f>INDEX(RawData!M$2:M$1048576,MATCH(FmtData!$B$4+(ROW()-10),RawData!$A$2:$A$1048576,0))</f>
        <v>22.1</v>
      </c>
      <c r="O5570">
        <f>INDEX(RawData!N$2:N$1048576,MATCH(FmtData!$B$4+(ROW()-10),RawData!$A$2:$A$1048576,0))</f>
        <v>176.3</v>
      </c>
      <c r="P5570">
        <f>INDEX(RawData!O$2:O$1048576,MATCH(FmtData!$B$4+(ROW()-10),RawData!$A$2:$A$1048576,0))</f>
        <v>35.831699999999998</v>
      </c>
      <c r="Q5570">
        <f>INDEX(RawData!P$2:P$1048576,MATCH(FmtData!$B$4+(ROW()-10),RawData!$A$2:$A$1048576,0))</f>
        <v>233.22499999999999</v>
      </c>
      <c r="R5570">
        <f>INDEX(RawData!Q$2:Q$1048576,MATCH(FmtData!$B$4+(ROW()-10),RawData!$A$2:$A$1048576,0))</f>
        <v>2.4414100000000002E-3</v>
      </c>
      <c r="S5570">
        <f>INDEX(RawData!R$2:R$1048576,MATCH(FmtData!$B$4+(ROW()-10),RawData!$A$2:$A$1048576,0))</f>
        <v>0.51633799999999996</v>
      </c>
      <c r="T5570">
        <f>INDEX(RawData!S$2:S$1048576,MATCH(FmtData!$B$4+(ROW()-10),RawData!$A$2:$A$1048576,0))</f>
        <v>0.52676999999999996</v>
      </c>
      <c r="U5570">
        <f>INDEX(RawData!T$2:T$1048576,MATCH(FmtData!$B$4+(ROW()-10),RawData!$A$2:$A$1048576,0))</f>
        <v>2.2888200000000001E-2</v>
      </c>
      <c r="V5570">
        <f>INDEX(RawData!U$2:U$1048576,MATCH(FmtData!$B$4+(ROW()-10),RawData!$A$2:$A$1048576,0))</f>
        <v>0.19836400000000001</v>
      </c>
      <c r="W5570" s="8">
        <f t="shared" si="1897"/>
        <v>0.17547580000000002</v>
      </c>
      <c r="X5570" s="8">
        <f t="shared" si="1898"/>
        <v>-0.26073607999999993</v>
      </c>
      <c r="Y5570" s="8">
        <f t="shared" si="1899"/>
        <v>-0.15884651999999996</v>
      </c>
      <c r="Z5570" s="8">
        <f t="shared" si="1900"/>
        <v>10.152691814042056</v>
      </c>
      <c r="AA5570" s="8">
        <f t="shared" si="1901"/>
        <v>10.050802254042056</v>
      </c>
      <c r="AB5570" s="8">
        <f t="shared" si="1902"/>
        <v>10.101747034042056</v>
      </c>
      <c r="AC5570" s="6">
        <f t="shared" si="1917"/>
        <v>-274.10800000000006</v>
      </c>
      <c r="AD5570" s="15">
        <f t="shared" si="1914"/>
        <v>-14.336000000000013</v>
      </c>
      <c r="AE5570" s="15">
        <f t="shared" si="1915"/>
        <v>68.452791551277301</v>
      </c>
      <c r="AF5570" s="15">
        <f t="shared" si="1916"/>
        <v>41.299610510253387</v>
      </c>
      <c r="AG5570" s="15">
        <f t="shared" si="1903"/>
        <v>54.811079706319902</v>
      </c>
      <c r="AH5570" s="15">
        <f t="shared" si="1918"/>
        <v>-115.21460518134813</v>
      </c>
      <c r="AI5570" s="17">
        <f t="shared" si="1904"/>
        <v>1.18443621924753</v>
      </c>
      <c r="AJ5570" s="17">
        <f t="shared" si="1905"/>
        <v>0.94040035346992068</v>
      </c>
      <c r="AK5570" s="17">
        <f t="shared" si="1906"/>
        <v>0.75951461028015788</v>
      </c>
      <c r="AL5570" s="17">
        <f t="shared" si="1907"/>
        <v>0.78174490703777533</v>
      </c>
      <c r="AM5570" s="17">
        <f t="shared" si="1908"/>
        <v>0.77052274714301561</v>
      </c>
      <c r="AN5570" s="17">
        <f t="shared" si="1909"/>
        <v>0.94040035346992068</v>
      </c>
      <c r="AO5570" s="17">
        <f t="shared" si="1913"/>
        <v>0</v>
      </c>
      <c r="AP5570" s="17">
        <f t="shared" si="1910"/>
        <v>7.7052274714301561</v>
      </c>
      <c r="AQ5570" s="17">
        <f t="shared" si="1911"/>
        <v>11.8443621924753</v>
      </c>
      <c r="AR5570" s="17">
        <f t="shared" si="1912"/>
        <v>20.002931188758847</v>
      </c>
    </row>
    <row r="5571" spans="2:44" x14ac:dyDescent="0.25">
      <c r="B5571">
        <f>INDEX(RawData!$A$2:$A$1048576,MATCH(FmtData!$B$4+(ROW()-10),RawData!$A$2:$A$1048576,0))</f>
        <v>5756</v>
      </c>
      <c r="C55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71)</f>
        <v>42233.990937499999</v>
      </c>
      <c r="D5571" s="46">
        <f>IF($B$6=1,MID(INDEX(RawData!$B$2:$B$1048576, MATCH(FmtData!$B$4+(ROW()-10),RawData!$A$2:$A$1048576,0)),12,8)+$B$5/24,INDEX(RawData!$C$2:$C$1048576, MATCH(FmtData!$B$4+(ROW()-10),RawData!$A$2:$A$1048576,0)))</f>
        <v>0.99093749999999992</v>
      </c>
      <c r="E5571">
        <f>INDEX(RawData!D$2:D$1048576,MATCH(FmtData!$B$4+(ROW()-10),RawData!$A$2:$A$1048576,0))</f>
        <v>2905.23</v>
      </c>
      <c r="F5571">
        <f>INDEX(RawData!E$2:E$1048576,MATCH(FmtData!$B$4+(ROW()-10),RawData!$A$2:$A$1048576,0))</f>
        <v>7.1738299999999997</v>
      </c>
      <c r="G5571">
        <f>INDEX(RawData!F$2:F$1048576,MATCH(FmtData!$B$4+(ROW()-10),RawData!$A$2:$A$1048576,0))</f>
        <v>-153.55699999999999</v>
      </c>
      <c r="H5571">
        <f>INDEX(RawData!G$2:G$1048576,MATCH(FmtData!$B$4+(ROW()-10),RawData!$A$2:$A$1048576,0))</f>
        <v>0.49982199999999999</v>
      </c>
      <c r="I5571">
        <f>INDEX(RawData!H$2:H$1048576,MATCH(FmtData!$B$4+(ROW()-10),RawData!$A$2:$A$1048576,0))</f>
        <v>-3.71981E-3</v>
      </c>
      <c r="J5571">
        <f>INDEX(RawData!I$2:I$1048576,MATCH(FmtData!$B$4+(ROW()-10),RawData!$A$2:$A$1048576,0))</f>
        <v>197.7</v>
      </c>
      <c r="K5571">
        <f>INDEX(RawData!J$2:J$1048576,MATCH(FmtData!$B$4+(ROW()-10),RawData!$A$2:$A$1048576,0))</f>
        <v>196.2</v>
      </c>
      <c r="L5571">
        <f>INDEX(RawData!K$2:K$1048576,MATCH(FmtData!$B$4+(ROW()-10),RawData!$A$2:$A$1048576,0))</f>
        <v>194.1</v>
      </c>
      <c r="M5571">
        <f>INDEX(RawData!L$2:L$1048576,MATCH(FmtData!$B$4+(ROW()-10),RawData!$A$2:$A$1048576,0))</f>
        <v>23</v>
      </c>
      <c r="N5571">
        <f>INDEX(RawData!M$2:M$1048576,MATCH(FmtData!$B$4+(ROW()-10),RawData!$A$2:$A$1048576,0))</f>
        <v>22.1</v>
      </c>
      <c r="O5571">
        <f>INDEX(RawData!N$2:N$1048576,MATCH(FmtData!$B$4+(ROW()-10),RawData!$A$2:$A$1048576,0))</f>
        <v>176.3</v>
      </c>
      <c r="P5571">
        <f>INDEX(RawData!O$2:O$1048576,MATCH(FmtData!$B$4+(ROW()-10),RawData!$A$2:$A$1048576,0))</f>
        <v>35.831699999999998</v>
      </c>
      <c r="Q5571">
        <f>INDEX(RawData!P$2:P$1048576,MATCH(FmtData!$B$4+(ROW()-10),RawData!$A$2:$A$1048576,0))</f>
        <v>233.45699999999999</v>
      </c>
      <c r="R5571">
        <f>INDEX(RawData!Q$2:Q$1048576,MATCH(FmtData!$B$4+(ROW()-10),RawData!$A$2:$A$1048576,0))</f>
        <v>2.4414100000000002E-3</v>
      </c>
      <c r="S5571">
        <f>INDEX(RawData!R$2:R$1048576,MATCH(FmtData!$B$4+(ROW()-10),RawData!$A$2:$A$1048576,0))</f>
        <v>0.51633799999999996</v>
      </c>
      <c r="T5571">
        <f>INDEX(RawData!S$2:S$1048576,MATCH(FmtData!$B$4+(ROW()-10),RawData!$A$2:$A$1048576,0))</f>
        <v>0.52676999999999996</v>
      </c>
      <c r="U5571">
        <f>INDEX(RawData!T$2:T$1048576,MATCH(FmtData!$B$4+(ROW()-10),RawData!$A$2:$A$1048576,0))</f>
        <v>1.9836400000000001E-2</v>
      </c>
      <c r="V5571">
        <f>INDEX(RawData!U$2:U$1048576,MATCH(FmtData!$B$4+(ROW()-10),RawData!$A$2:$A$1048576,0))</f>
        <v>0.19836400000000001</v>
      </c>
      <c r="W5571" s="8">
        <f t="shared" si="1897"/>
        <v>0.17852760000000001</v>
      </c>
      <c r="X5571" s="8">
        <f t="shared" si="1898"/>
        <v>-0.26073607999999993</v>
      </c>
      <c r="Y5571" s="8">
        <f t="shared" si="1899"/>
        <v>-0.15884651999999996</v>
      </c>
      <c r="Z5571" s="8">
        <f t="shared" si="1900"/>
        <v>10.152691814042056</v>
      </c>
      <c r="AA5571" s="8">
        <f t="shared" si="1901"/>
        <v>10.050802254042056</v>
      </c>
      <c r="AB5571" s="8">
        <f t="shared" si="1902"/>
        <v>10.101747034042056</v>
      </c>
      <c r="AC5571" s="6">
        <f t="shared" si="1917"/>
        <v>-273.87600000000003</v>
      </c>
      <c r="AD5571" s="15">
        <f t="shared" si="1914"/>
        <v>-14.103999999999985</v>
      </c>
      <c r="AE5571" s="15">
        <f t="shared" si="1915"/>
        <v>68.452791551277301</v>
      </c>
      <c r="AF5571" s="15">
        <f t="shared" si="1916"/>
        <v>41.299610510253387</v>
      </c>
      <c r="AG5571" s="15">
        <f t="shared" si="1903"/>
        <v>54.811079706319902</v>
      </c>
      <c r="AH5571" s="15">
        <f t="shared" si="1918"/>
        <v>-114.98260518134811</v>
      </c>
      <c r="AI5571" s="17">
        <f t="shared" si="1904"/>
        <v>1.1839876079843565</v>
      </c>
      <c r="AJ5571" s="17">
        <f t="shared" si="1905"/>
        <v>0.94011753597304681</v>
      </c>
      <c r="AK5571" s="17">
        <f t="shared" si="1906"/>
        <v>0.75951461028015788</v>
      </c>
      <c r="AL5571" s="17">
        <f t="shared" si="1907"/>
        <v>0.78174490703777533</v>
      </c>
      <c r="AM5571" s="17">
        <f t="shared" si="1908"/>
        <v>0.77052274714301561</v>
      </c>
      <c r="AN5571" s="17">
        <f t="shared" si="1909"/>
        <v>0.94011753597304681</v>
      </c>
      <c r="AO5571" s="17">
        <f t="shared" si="1913"/>
        <v>0</v>
      </c>
      <c r="AP5571" s="17">
        <f t="shared" si="1910"/>
        <v>7.7052274714301561</v>
      </c>
      <c r="AQ5571" s="17">
        <f t="shared" si="1911"/>
        <v>11.839876079843565</v>
      </c>
      <c r="AR5571" s="17">
        <f t="shared" si="1912"/>
        <v>20.030785911132281</v>
      </c>
    </row>
    <row r="5572" spans="2:44" x14ac:dyDescent="0.25">
      <c r="B5572">
        <f>INDEX(RawData!$A$2:$A$1048576,MATCH(FmtData!$B$4+(ROW()-10),RawData!$A$2:$A$1048576,0))</f>
        <v>5757</v>
      </c>
      <c r="C55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72)</f>
        <v>42233.992094907408</v>
      </c>
      <c r="D5572" s="46">
        <f>IF($B$6=1,MID(INDEX(RawData!$B$2:$B$1048576, MATCH(FmtData!$B$4+(ROW()-10),RawData!$A$2:$A$1048576,0)),12,8)+$B$5/24,INDEX(RawData!$C$2:$C$1048576, MATCH(FmtData!$B$4+(ROW()-10),RawData!$A$2:$A$1048576,0)))</f>
        <v>0.99209490740740736</v>
      </c>
      <c r="E5572">
        <f>INDEX(RawData!D$2:D$1048576,MATCH(FmtData!$B$4+(ROW()-10),RawData!$A$2:$A$1048576,0))</f>
        <v>2904.3</v>
      </c>
      <c r="F5572">
        <f>INDEX(RawData!E$2:E$1048576,MATCH(FmtData!$B$4+(ROW()-10),RawData!$A$2:$A$1048576,0))</f>
        <v>7.1738299999999997</v>
      </c>
      <c r="G5572">
        <f>INDEX(RawData!F$2:F$1048576,MATCH(FmtData!$B$4+(ROW()-10),RawData!$A$2:$A$1048576,0))</f>
        <v>-153.55699999999999</v>
      </c>
      <c r="H5572">
        <f>INDEX(RawData!G$2:G$1048576,MATCH(FmtData!$B$4+(ROW()-10),RawData!$A$2:$A$1048576,0))</f>
        <v>0.49984099999999998</v>
      </c>
      <c r="I5572">
        <f>INDEX(RawData!H$2:H$1048576,MATCH(FmtData!$B$4+(ROW()-10),RawData!$A$2:$A$1048576,0))</f>
        <v>-3.71981E-3</v>
      </c>
      <c r="J5572">
        <f>INDEX(RawData!I$2:I$1048576,MATCH(FmtData!$B$4+(ROW()-10),RawData!$A$2:$A$1048576,0))</f>
        <v>195.2</v>
      </c>
      <c r="K5572">
        <f>INDEX(RawData!J$2:J$1048576,MATCH(FmtData!$B$4+(ROW()-10),RawData!$A$2:$A$1048576,0))</f>
        <v>194.1</v>
      </c>
      <c r="L5572">
        <f>INDEX(RawData!K$2:K$1048576,MATCH(FmtData!$B$4+(ROW()-10),RawData!$A$2:$A$1048576,0))</f>
        <v>194.2</v>
      </c>
      <c r="M5572">
        <f>INDEX(RawData!L$2:L$1048576,MATCH(FmtData!$B$4+(ROW()-10),RawData!$A$2:$A$1048576,0))</f>
        <v>23.2</v>
      </c>
      <c r="N5572">
        <f>INDEX(RawData!M$2:M$1048576,MATCH(FmtData!$B$4+(ROW()-10),RawData!$A$2:$A$1048576,0))</f>
        <v>22.1</v>
      </c>
      <c r="O5572">
        <f>INDEX(RawData!N$2:N$1048576,MATCH(FmtData!$B$4+(ROW()-10),RawData!$A$2:$A$1048576,0))</f>
        <v>176.5</v>
      </c>
      <c r="P5572">
        <f>INDEX(RawData!O$2:O$1048576,MATCH(FmtData!$B$4+(ROW()-10),RawData!$A$2:$A$1048576,0))</f>
        <v>35.831699999999998</v>
      </c>
      <c r="Q5572">
        <f>INDEX(RawData!P$2:P$1048576,MATCH(FmtData!$B$4+(ROW()-10),RawData!$A$2:$A$1048576,0))</f>
        <v>233.69</v>
      </c>
      <c r="R5572">
        <f>INDEX(RawData!Q$2:Q$1048576,MATCH(FmtData!$B$4+(ROW()-10),RawData!$A$2:$A$1048576,0))</f>
        <v>2.4414100000000002E-3</v>
      </c>
      <c r="S5572">
        <f>INDEX(RawData!R$2:R$1048576,MATCH(FmtData!$B$4+(ROW()-10),RawData!$A$2:$A$1048576,0))</f>
        <v>0.51633799999999996</v>
      </c>
      <c r="T5572">
        <f>INDEX(RawData!S$2:S$1048576,MATCH(FmtData!$B$4+(ROW()-10),RawData!$A$2:$A$1048576,0))</f>
        <v>0.52676999999999996</v>
      </c>
      <c r="U5572">
        <f>INDEX(RawData!T$2:T$1048576,MATCH(FmtData!$B$4+(ROW()-10),RawData!$A$2:$A$1048576,0))</f>
        <v>1.9836400000000001E-2</v>
      </c>
      <c r="V5572">
        <f>INDEX(RawData!U$2:U$1048576,MATCH(FmtData!$B$4+(ROW()-10),RawData!$A$2:$A$1048576,0))</f>
        <v>0.19836400000000001</v>
      </c>
      <c r="W5572" s="8">
        <f t="shared" ref="W5572:W5635" si="1919">V5572-U5572</f>
        <v>0.17852760000000001</v>
      </c>
      <c r="X5572" s="8">
        <f t="shared" ref="X5572:X5635" si="1920">-(S5572-$S$10)*2.54</f>
        <v>-0.26073607999999993</v>
      </c>
      <c r="Y5572" s="8">
        <f t="shared" ref="Y5572:Y5635" si="1921">-(T5572-$T$10)*2.54</f>
        <v>-0.15884651999999996</v>
      </c>
      <c r="Z5572" s="8">
        <f t="shared" ref="Z5572:Z5635" si="1922">$S$6-X5572</f>
        <v>10.152691814042056</v>
      </c>
      <c r="AA5572" s="8">
        <f t="shared" ref="AA5572:AA5635" si="1923">$S$6-Y5572</f>
        <v>10.050802254042056</v>
      </c>
      <c r="AB5572" s="8">
        <f t="shared" ref="AB5572:AB5635" si="1924">(Z5572+AA5572)/2</f>
        <v>10.101747034042056</v>
      </c>
      <c r="AC5572" s="6">
        <f t="shared" si="1917"/>
        <v>-273.64300000000003</v>
      </c>
      <c r="AD5572" s="15">
        <f t="shared" si="1914"/>
        <v>-13.870999999999981</v>
      </c>
      <c r="AE5572" s="15">
        <f t="shared" si="1915"/>
        <v>68.452791551277301</v>
      </c>
      <c r="AF5572" s="15">
        <f t="shared" si="1916"/>
        <v>41.299610510253387</v>
      </c>
      <c r="AG5572" s="15">
        <f t="shared" ref="AG5572:AG5635" si="1925">PI()*AB5572^2/4*($P$4+(AB5572-$AB$10))-$S$5</f>
        <v>54.811079706319902</v>
      </c>
      <c r="AH5572" s="15">
        <f t="shared" si="1918"/>
        <v>-114.7496051813481</v>
      </c>
      <c r="AI5572" s="17">
        <f t="shared" ref="AI5572:AI5635" si="1926">$L$6/(($S$5+AC5572)*2160)*100^3</f>
        <v>1.1835374049498208</v>
      </c>
      <c r="AJ5572" s="17">
        <f t="shared" ref="AJ5572:AJ5635" si="1927">$L$6/(($S$5+AH5572)*2160)*100^3</f>
        <v>0.93983367059493772</v>
      </c>
      <c r="AK5572" s="17">
        <f t="shared" ref="AK5572:AK5635" si="1928">$L$6/(($S$5+AE5572)*2160)*100^3</f>
        <v>0.75951461028015788</v>
      </c>
      <c r="AL5572" s="17">
        <f t="shared" ref="AL5572:AL5635" si="1929">$L$6/(($S$5+AF5572)*2160)*100^3</f>
        <v>0.78174490703777533</v>
      </c>
      <c r="AM5572" s="17">
        <f t="shared" ref="AM5572:AM5635" si="1930">$L$6/(($S$3+AG5572)*2160)*100^3</f>
        <v>0.77052274714301561</v>
      </c>
      <c r="AN5572" s="17">
        <f t="shared" ref="AN5572:AN5635" si="1931">$L$6/(($S$5+AH5572)*2160)*100^3</f>
        <v>0.93983367059493772</v>
      </c>
      <c r="AO5572" s="17">
        <f t="shared" si="1913"/>
        <v>0</v>
      </c>
      <c r="AP5572" s="17">
        <f t="shared" ref="AP5572:AP5635" si="1932">AM5572*10</f>
        <v>7.7052274714301561</v>
      </c>
      <c r="AQ5572" s="17">
        <f t="shared" ref="AQ5572:AQ5635" si="1933">AI5572*10</f>
        <v>11.835374049498208</v>
      </c>
      <c r="AR5572" s="17">
        <f t="shared" ref="AR5572:AR5635" si="1934">E5572*0.101325/14.696</f>
        <v>20.024373809199783</v>
      </c>
    </row>
    <row r="5573" spans="2:44" x14ac:dyDescent="0.25">
      <c r="B5573">
        <f>INDEX(RawData!$A$2:$A$1048576,MATCH(FmtData!$B$4+(ROW()-10),RawData!$A$2:$A$1048576,0))</f>
        <v>5758</v>
      </c>
      <c r="C55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73)</f>
        <v>42233.993252314816</v>
      </c>
      <c r="D5573" s="46">
        <f>IF($B$6=1,MID(INDEX(RawData!$B$2:$B$1048576, MATCH(FmtData!$B$4+(ROW()-10),RawData!$A$2:$A$1048576,0)),12,8)+$B$5/24,INDEX(RawData!$C$2:$C$1048576, MATCH(FmtData!$B$4+(ROW()-10),RawData!$A$2:$A$1048576,0)))</f>
        <v>0.9932523148148148</v>
      </c>
      <c r="E5573">
        <f>INDEX(RawData!D$2:D$1048576,MATCH(FmtData!$B$4+(ROW()-10),RawData!$A$2:$A$1048576,0))</f>
        <v>2902.44</v>
      </c>
      <c r="F5573">
        <f>INDEX(RawData!E$2:E$1048576,MATCH(FmtData!$B$4+(ROW()-10),RawData!$A$2:$A$1048576,0))</f>
        <v>7.1738299999999997</v>
      </c>
      <c r="G5573">
        <f>INDEX(RawData!F$2:F$1048576,MATCH(FmtData!$B$4+(ROW()-10),RawData!$A$2:$A$1048576,0))</f>
        <v>-153.55699999999999</v>
      </c>
      <c r="H5573">
        <f>INDEX(RawData!G$2:G$1048576,MATCH(FmtData!$B$4+(ROW()-10),RawData!$A$2:$A$1048576,0))</f>
        <v>0.49982199999999999</v>
      </c>
      <c r="I5573">
        <f>INDEX(RawData!H$2:H$1048576,MATCH(FmtData!$B$4+(ROW()-10),RawData!$A$2:$A$1048576,0))</f>
        <v>-3.71981E-3</v>
      </c>
      <c r="J5573">
        <f>INDEX(RawData!I$2:I$1048576,MATCH(FmtData!$B$4+(ROW()-10),RawData!$A$2:$A$1048576,0))</f>
        <v>196.3</v>
      </c>
      <c r="K5573">
        <f>INDEX(RawData!J$2:J$1048576,MATCH(FmtData!$B$4+(ROW()-10),RawData!$A$2:$A$1048576,0))</f>
        <v>194.4</v>
      </c>
      <c r="L5573">
        <f>INDEX(RawData!K$2:K$1048576,MATCH(FmtData!$B$4+(ROW()-10),RawData!$A$2:$A$1048576,0))</f>
        <v>194.3</v>
      </c>
      <c r="M5573">
        <f>INDEX(RawData!L$2:L$1048576,MATCH(FmtData!$B$4+(ROW()-10),RawData!$A$2:$A$1048576,0))</f>
        <v>23.1</v>
      </c>
      <c r="N5573">
        <f>INDEX(RawData!M$2:M$1048576,MATCH(FmtData!$B$4+(ROW()-10),RawData!$A$2:$A$1048576,0))</f>
        <v>22.1</v>
      </c>
      <c r="O5573">
        <f>INDEX(RawData!N$2:N$1048576,MATCH(FmtData!$B$4+(ROW()-10),RawData!$A$2:$A$1048576,0))</f>
        <v>176.3</v>
      </c>
      <c r="P5573">
        <f>INDEX(RawData!O$2:O$1048576,MATCH(FmtData!$B$4+(ROW()-10),RawData!$A$2:$A$1048576,0))</f>
        <v>35.831699999999998</v>
      </c>
      <c r="Q5573">
        <f>INDEX(RawData!P$2:P$1048576,MATCH(FmtData!$B$4+(ROW()-10),RawData!$A$2:$A$1048576,0))</f>
        <v>233.333</v>
      </c>
      <c r="R5573">
        <f>INDEX(RawData!Q$2:Q$1048576,MATCH(FmtData!$B$4+(ROW()-10),RawData!$A$2:$A$1048576,0))</f>
        <v>2.4414100000000002E-3</v>
      </c>
      <c r="S5573">
        <f>INDEX(RawData!R$2:R$1048576,MATCH(FmtData!$B$4+(ROW()-10),RawData!$A$2:$A$1048576,0))</f>
        <v>0.51633799999999996</v>
      </c>
      <c r="T5573">
        <f>INDEX(RawData!S$2:S$1048576,MATCH(FmtData!$B$4+(ROW()-10),RawData!$A$2:$A$1048576,0))</f>
        <v>0.52676999999999996</v>
      </c>
      <c r="U5573">
        <f>INDEX(RawData!T$2:T$1048576,MATCH(FmtData!$B$4+(ROW()-10),RawData!$A$2:$A$1048576,0))</f>
        <v>1.9836400000000001E-2</v>
      </c>
      <c r="V5573">
        <f>INDEX(RawData!U$2:U$1048576,MATCH(FmtData!$B$4+(ROW()-10),RawData!$A$2:$A$1048576,0))</f>
        <v>0.19836400000000001</v>
      </c>
      <c r="W5573" s="8">
        <f t="shared" si="1919"/>
        <v>0.17852760000000001</v>
      </c>
      <c r="X5573" s="8">
        <f t="shared" si="1920"/>
        <v>-0.26073607999999993</v>
      </c>
      <c r="Y5573" s="8">
        <f t="shared" si="1921"/>
        <v>-0.15884651999999996</v>
      </c>
      <c r="Z5573" s="8">
        <f t="shared" si="1922"/>
        <v>10.152691814042056</v>
      </c>
      <c r="AA5573" s="8">
        <f t="shared" si="1923"/>
        <v>10.050802254042056</v>
      </c>
      <c r="AB5573" s="8">
        <f t="shared" si="1924"/>
        <v>10.101747034042056</v>
      </c>
      <c r="AC5573" s="6">
        <f t="shared" si="1917"/>
        <v>-274</v>
      </c>
      <c r="AD5573" s="15">
        <f t="shared" si="1914"/>
        <v>-14.227999999999952</v>
      </c>
      <c r="AE5573" s="15">
        <f t="shared" si="1915"/>
        <v>68.452791551277301</v>
      </c>
      <c r="AF5573" s="15">
        <f t="shared" si="1916"/>
        <v>41.299610510253387</v>
      </c>
      <c r="AG5573" s="15">
        <f t="shared" si="1925"/>
        <v>54.811079706319902</v>
      </c>
      <c r="AH5573" s="15">
        <f t="shared" si="1918"/>
        <v>-115.10660518134807</v>
      </c>
      <c r="AI5573" s="17">
        <f t="shared" si="1926"/>
        <v>1.1842273406848722</v>
      </c>
      <c r="AJ5573" s="17">
        <f t="shared" si="1927"/>
        <v>0.9402686758829496</v>
      </c>
      <c r="AK5573" s="17">
        <f t="shared" si="1928"/>
        <v>0.75951461028015788</v>
      </c>
      <c r="AL5573" s="17">
        <f t="shared" si="1929"/>
        <v>0.78174490703777533</v>
      </c>
      <c r="AM5573" s="17">
        <f t="shared" si="1930"/>
        <v>0.77052274714301561</v>
      </c>
      <c r="AN5573" s="17">
        <f t="shared" si="1931"/>
        <v>0.9402686758829496</v>
      </c>
      <c r="AO5573" s="17">
        <f t="shared" si="1913"/>
        <v>0</v>
      </c>
      <c r="AP5573" s="17">
        <f t="shared" si="1932"/>
        <v>7.7052274714301561</v>
      </c>
      <c r="AQ5573" s="17">
        <f t="shared" si="1933"/>
        <v>11.842273406848722</v>
      </c>
      <c r="AR5573" s="17">
        <f t="shared" si="1934"/>
        <v>20.011549605334785</v>
      </c>
    </row>
    <row r="5574" spans="2:44" x14ac:dyDescent="0.25">
      <c r="B5574">
        <f>INDEX(RawData!$A$2:$A$1048576,MATCH(FmtData!$B$4+(ROW()-10),RawData!$A$2:$A$1048576,0))</f>
        <v>5759</v>
      </c>
      <c r="C55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74)</f>
        <v>42233.994409722225</v>
      </c>
      <c r="D5574" s="46">
        <f>IF($B$6=1,MID(INDEX(RawData!$B$2:$B$1048576, MATCH(FmtData!$B$4+(ROW()-10),RawData!$A$2:$A$1048576,0)),12,8)+$B$5/24,INDEX(RawData!$C$2:$C$1048576, MATCH(FmtData!$B$4+(ROW()-10),RawData!$A$2:$A$1048576,0)))</f>
        <v>0.99440972222222224</v>
      </c>
      <c r="E5574">
        <f>INDEX(RawData!D$2:D$1048576,MATCH(FmtData!$B$4+(ROW()-10),RawData!$A$2:$A$1048576,0))</f>
        <v>2904.3</v>
      </c>
      <c r="F5574">
        <f>INDEX(RawData!E$2:E$1048576,MATCH(FmtData!$B$4+(ROW()-10),RawData!$A$2:$A$1048576,0))</f>
        <v>7.1738299999999997</v>
      </c>
      <c r="G5574">
        <f>INDEX(RawData!F$2:F$1048576,MATCH(FmtData!$B$4+(ROW()-10),RawData!$A$2:$A$1048576,0))</f>
        <v>-153.55699999999999</v>
      </c>
      <c r="H5574">
        <f>INDEX(RawData!G$2:G$1048576,MATCH(FmtData!$B$4+(ROW()-10),RawData!$A$2:$A$1048576,0))</f>
        <v>0.49984099999999998</v>
      </c>
      <c r="I5574">
        <f>INDEX(RawData!H$2:H$1048576,MATCH(FmtData!$B$4+(ROW()-10),RawData!$A$2:$A$1048576,0))</f>
        <v>-3.71981E-3</v>
      </c>
      <c r="J5574">
        <f>INDEX(RawData!I$2:I$1048576,MATCH(FmtData!$B$4+(ROW()-10),RawData!$A$2:$A$1048576,0))</f>
        <v>195.5</v>
      </c>
      <c r="K5574">
        <f>INDEX(RawData!J$2:J$1048576,MATCH(FmtData!$B$4+(ROW()-10),RawData!$A$2:$A$1048576,0))</f>
        <v>196.8</v>
      </c>
      <c r="L5574">
        <f>INDEX(RawData!K$2:K$1048576,MATCH(FmtData!$B$4+(ROW()-10),RawData!$A$2:$A$1048576,0))</f>
        <v>194.1</v>
      </c>
      <c r="M5574">
        <f>INDEX(RawData!L$2:L$1048576,MATCH(FmtData!$B$4+(ROW()-10),RawData!$A$2:$A$1048576,0))</f>
        <v>23.1</v>
      </c>
      <c r="N5574">
        <f>INDEX(RawData!M$2:M$1048576,MATCH(FmtData!$B$4+(ROW()-10),RawData!$A$2:$A$1048576,0))</f>
        <v>22.1</v>
      </c>
      <c r="O5574">
        <f>INDEX(RawData!N$2:N$1048576,MATCH(FmtData!$B$4+(ROW()-10),RawData!$A$2:$A$1048576,0))</f>
        <v>176.4</v>
      </c>
      <c r="P5574">
        <f>INDEX(RawData!O$2:O$1048576,MATCH(FmtData!$B$4+(ROW()-10),RawData!$A$2:$A$1048576,0))</f>
        <v>35.831699999999998</v>
      </c>
      <c r="Q5574">
        <f>INDEX(RawData!P$2:P$1048576,MATCH(FmtData!$B$4+(ROW()-10),RawData!$A$2:$A$1048576,0))</f>
        <v>233.566</v>
      </c>
      <c r="R5574">
        <f>INDEX(RawData!Q$2:Q$1048576,MATCH(FmtData!$B$4+(ROW()-10),RawData!$A$2:$A$1048576,0))</f>
        <v>2.4414100000000002E-3</v>
      </c>
      <c r="S5574">
        <f>INDEX(RawData!R$2:R$1048576,MATCH(FmtData!$B$4+(ROW()-10),RawData!$A$2:$A$1048576,0))</f>
        <v>0.51633799999999996</v>
      </c>
      <c r="T5574">
        <f>INDEX(RawData!S$2:S$1048576,MATCH(FmtData!$B$4+(ROW()-10),RawData!$A$2:$A$1048576,0))</f>
        <v>0.52676999999999996</v>
      </c>
      <c r="U5574">
        <f>INDEX(RawData!T$2:T$1048576,MATCH(FmtData!$B$4+(ROW()-10),RawData!$A$2:$A$1048576,0))</f>
        <v>2.2888200000000001E-2</v>
      </c>
      <c r="V5574">
        <f>INDEX(RawData!U$2:U$1048576,MATCH(FmtData!$B$4+(ROW()-10),RawData!$A$2:$A$1048576,0))</f>
        <v>0.19836400000000001</v>
      </c>
      <c r="W5574" s="8">
        <f t="shared" si="1919"/>
        <v>0.17547580000000002</v>
      </c>
      <c r="X5574" s="8">
        <f t="shared" si="1920"/>
        <v>-0.26073607999999993</v>
      </c>
      <c r="Y5574" s="8">
        <f t="shared" si="1921"/>
        <v>-0.15884651999999996</v>
      </c>
      <c r="Z5574" s="8">
        <f t="shared" si="1922"/>
        <v>10.152691814042056</v>
      </c>
      <c r="AA5574" s="8">
        <f t="shared" si="1923"/>
        <v>10.050802254042056</v>
      </c>
      <c r="AB5574" s="8">
        <f t="shared" si="1924"/>
        <v>10.101747034042056</v>
      </c>
      <c r="AC5574" s="6">
        <f t="shared" si="1917"/>
        <v>-273.76700000000005</v>
      </c>
      <c r="AD5574" s="15">
        <f t="shared" si="1914"/>
        <v>-13.995000000000005</v>
      </c>
      <c r="AE5574" s="15">
        <f t="shared" si="1915"/>
        <v>68.452791551277301</v>
      </c>
      <c r="AF5574" s="15">
        <f t="shared" si="1916"/>
        <v>41.299610510253387</v>
      </c>
      <c r="AG5574" s="15">
        <f t="shared" si="1925"/>
        <v>54.811079706319902</v>
      </c>
      <c r="AH5574" s="15">
        <f t="shared" si="1918"/>
        <v>-114.87360518134813</v>
      </c>
      <c r="AI5574" s="17">
        <f t="shared" si="1926"/>
        <v>1.1837769553531781</v>
      </c>
      <c r="AJ5574" s="17">
        <f t="shared" si="1927"/>
        <v>0.93998471923889682</v>
      </c>
      <c r="AK5574" s="17">
        <f t="shared" si="1928"/>
        <v>0.75951461028015788</v>
      </c>
      <c r="AL5574" s="17">
        <f t="shared" si="1929"/>
        <v>0.78174490703777533</v>
      </c>
      <c r="AM5574" s="17">
        <f t="shared" si="1930"/>
        <v>0.77052274714301561</v>
      </c>
      <c r="AN5574" s="17">
        <f t="shared" si="1931"/>
        <v>0.93998471923889682</v>
      </c>
      <c r="AO5574" s="17">
        <f t="shared" si="1913"/>
        <v>0</v>
      </c>
      <c r="AP5574" s="17">
        <f t="shared" si="1932"/>
        <v>7.7052274714301561</v>
      </c>
      <c r="AQ5574" s="17">
        <f t="shared" si="1933"/>
        <v>11.83776955353178</v>
      </c>
      <c r="AR5574" s="17">
        <f t="shared" si="1934"/>
        <v>20.024373809199783</v>
      </c>
    </row>
    <row r="5575" spans="2:44" x14ac:dyDescent="0.25">
      <c r="B5575">
        <f>INDEX(RawData!$A$2:$A$1048576,MATCH(FmtData!$B$4+(ROW()-10),RawData!$A$2:$A$1048576,0))</f>
        <v>5760</v>
      </c>
      <c r="C55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75)</f>
        <v>42233.995578703703</v>
      </c>
      <c r="D5575" s="46">
        <f>IF($B$6=1,MID(INDEX(RawData!$B$2:$B$1048576, MATCH(FmtData!$B$4+(ROW()-10),RawData!$A$2:$A$1048576,0)),12,8)+$B$5/24,INDEX(RawData!$C$2:$C$1048576, MATCH(FmtData!$B$4+(ROW()-10),RawData!$A$2:$A$1048576,0)))</f>
        <v>0.99557870370370372</v>
      </c>
      <c r="E5575">
        <f>INDEX(RawData!D$2:D$1048576,MATCH(FmtData!$B$4+(ROW()-10),RawData!$A$2:$A$1048576,0))</f>
        <v>2902.44</v>
      </c>
      <c r="F5575">
        <f>INDEX(RawData!E$2:E$1048576,MATCH(FmtData!$B$4+(ROW()-10),RawData!$A$2:$A$1048576,0))</f>
        <v>7.1738299999999997</v>
      </c>
      <c r="G5575">
        <f>INDEX(RawData!F$2:F$1048576,MATCH(FmtData!$B$4+(ROW()-10),RawData!$A$2:$A$1048576,0))</f>
        <v>-153.55699999999999</v>
      </c>
      <c r="H5575">
        <f>INDEX(RawData!G$2:G$1048576,MATCH(FmtData!$B$4+(ROW()-10),RawData!$A$2:$A$1048576,0))</f>
        <v>0.49982199999999999</v>
      </c>
      <c r="I5575">
        <f>INDEX(RawData!H$2:H$1048576,MATCH(FmtData!$B$4+(ROW()-10),RawData!$A$2:$A$1048576,0))</f>
        <v>-3.71981E-3</v>
      </c>
      <c r="J5575">
        <f>INDEX(RawData!I$2:I$1048576,MATCH(FmtData!$B$4+(ROW()-10),RawData!$A$2:$A$1048576,0))</f>
        <v>195.7</v>
      </c>
      <c r="K5575">
        <f>INDEX(RawData!J$2:J$1048576,MATCH(FmtData!$B$4+(ROW()-10),RawData!$A$2:$A$1048576,0))</f>
        <v>194.4</v>
      </c>
      <c r="L5575">
        <f>INDEX(RawData!K$2:K$1048576,MATCH(FmtData!$B$4+(ROW()-10),RawData!$A$2:$A$1048576,0))</f>
        <v>193.7</v>
      </c>
      <c r="M5575">
        <f>INDEX(RawData!L$2:L$1048576,MATCH(FmtData!$B$4+(ROW()-10),RawData!$A$2:$A$1048576,0))</f>
        <v>23.1</v>
      </c>
      <c r="N5575">
        <f>INDEX(RawData!M$2:M$1048576,MATCH(FmtData!$B$4+(ROW()-10),RawData!$A$2:$A$1048576,0))</f>
        <v>22.1</v>
      </c>
      <c r="O5575">
        <f>INDEX(RawData!N$2:N$1048576,MATCH(FmtData!$B$4+(ROW()-10),RawData!$A$2:$A$1048576,0))</f>
        <v>176.3</v>
      </c>
      <c r="P5575">
        <f>INDEX(RawData!O$2:O$1048576,MATCH(FmtData!$B$4+(ROW()-10),RawData!$A$2:$A$1048576,0))</f>
        <v>35.831699999999998</v>
      </c>
      <c r="Q5575">
        <f>INDEX(RawData!P$2:P$1048576,MATCH(FmtData!$B$4+(ROW()-10),RawData!$A$2:$A$1048576,0))</f>
        <v>233.22499999999999</v>
      </c>
      <c r="R5575">
        <f>INDEX(RawData!Q$2:Q$1048576,MATCH(FmtData!$B$4+(ROW()-10),RawData!$A$2:$A$1048576,0))</f>
        <v>1.8310500000000001E-3</v>
      </c>
      <c r="S5575">
        <f>INDEX(RawData!R$2:R$1048576,MATCH(FmtData!$B$4+(ROW()-10),RawData!$A$2:$A$1048576,0))</f>
        <v>0.51633799999999996</v>
      </c>
      <c r="T5575">
        <f>INDEX(RawData!S$2:S$1048576,MATCH(FmtData!$B$4+(ROW()-10),RawData!$A$2:$A$1048576,0))</f>
        <v>0.52676999999999996</v>
      </c>
      <c r="U5575">
        <f>INDEX(RawData!T$2:T$1048576,MATCH(FmtData!$B$4+(ROW()-10),RawData!$A$2:$A$1048576,0))</f>
        <v>2.2888200000000001E-2</v>
      </c>
      <c r="V5575">
        <f>INDEX(RawData!U$2:U$1048576,MATCH(FmtData!$B$4+(ROW()-10),RawData!$A$2:$A$1048576,0))</f>
        <v>0.19836400000000001</v>
      </c>
      <c r="W5575" s="8">
        <f t="shared" si="1919"/>
        <v>0.17547580000000002</v>
      </c>
      <c r="X5575" s="8">
        <f t="shared" si="1920"/>
        <v>-0.26073607999999993</v>
      </c>
      <c r="Y5575" s="8">
        <f t="shared" si="1921"/>
        <v>-0.15884651999999996</v>
      </c>
      <c r="Z5575" s="8">
        <f t="shared" si="1922"/>
        <v>10.152691814042056</v>
      </c>
      <c r="AA5575" s="8">
        <f t="shared" si="1923"/>
        <v>10.050802254042056</v>
      </c>
      <c r="AB5575" s="8">
        <f t="shared" si="1924"/>
        <v>10.101747034042056</v>
      </c>
      <c r="AC5575" s="6">
        <f t="shared" si="1917"/>
        <v>-274.10800000000006</v>
      </c>
      <c r="AD5575" s="15">
        <f t="shared" si="1914"/>
        <v>-14.336000000000013</v>
      </c>
      <c r="AE5575" s="15">
        <f t="shared" si="1915"/>
        <v>68.452791551277301</v>
      </c>
      <c r="AF5575" s="15">
        <f t="shared" si="1916"/>
        <v>41.299610510253387</v>
      </c>
      <c r="AG5575" s="15">
        <f t="shared" si="1925"/>
        <v>54.811079706319902</v>
      </c>
      <c r="AH5575" s="15">
        <f t="shared" si="1918"/>
        <v>-115.21460518134813</v>
      </c>
      <c r="AI5575" s="17">
        <f t="shared" si="1926"/>
        <v>1.18443621924753</v>
      </c>
      <c r="AJ5575" s="17">
        <f t="shared" si="1927"/>
        <v>0.94040035346992068</v>
      </c>
      <c r="AK5575" s="17">
        <f t="shared" si="1928"/>
        <v>0.75951461028015788</v>
      </c>
      <c r="AL5575" s="17">
        <f t="shared" si="1929"/>
        <v>0.78174490703777533</v>
      </c>
      <c r="AM5575" s="17">
        <f t="shared" si="1930"/>
        <v>0.77052274714301561</v>
      </c>
      <c r="AN5575" s="17">
        <f t="shared" si="1931"/>
        <v>0.94040035346992068</v>
      </c>
      <c r="AO5575" s="17">
        <f t="shared" si="1913"/>
        <v>0</v>
      </c>
      <c r="AP5575" s="17">
        <f t="shared" si="1932"/>
        <v>7.7052274714301561</v>
      </c>
      <c r="AQ5575" s="17">
        <f t="shared" si="1933"/>
        <v>11.8443621924753</v>
      </c>
      <c r="AR5575" s="17">
        <f t="shared" si="1934"/>
        <v>20.011549605334785</v>
      </c>
    </row>
    <row r="5576" spans="2:44" x14ac:dyDescent="0.25">
      <c r="B5576">
        <f>INDEX(RawData!$A$2:$A$1048576,MATCH(FmtData!$B$4+(ROW()-10),RawData!$A$2:$A$1048576,0))</f>
        <v>5761</v>
      </c>
      <c r="C55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76)</f>
        <v>42233.996724537035</v>
      </c>
      <c r="D5576" s="46">
        <f>IF($B$6=1,MID(INDEX(RawData!$B$2:$B$1048576, MATCH(FmtData!$B$4+(ROW()-10),RawData!$A$2:$A$1048576,0)),12,8)+$B$5/24,INDEX(RawData!$C$2:$C$1048576, MATCH(FmtData!$B$4+(ROW()-10),RawData!$A$2:$A$1048576,0)))</f>
        <v>0.99672453703703701</v>
      </c>
      <c r="E5576">
        <f>INDEX(RawData!D$2:D$1048576,MATCH(FmtData!$B$4+(ROW()-10),RawData!$A$2:$A$1048576,0))</f>
        <v>2905.23</v>
      </c>
      <c r="F5576">
        <f>INDEX(RawData!E$2:E$1048576,MATCH(FmtData!$B$4+(ROW()-10),RawData!$A$2:$A$1048576,0))</f>
        <v>6.25</v>
      </c>
      <c r="G5576">
        <f>INDEX(RawData!F$2:F$1048576,MATCH(FmtData!$B$4+(ROW()-10),RawData!$A$2:$A$1048576,0))</f>
        <v>-153.55699999999999</v>
      </c>
      <c r="H5576">
        <f>INDEX(RawData!G$2:G$1048576,MATCH(FmtData!$B$4+(ROW()-10),RawData!$A$2:$A$1048576,0))</f>
        <v>0.49984099999999998</v>
      </c>
      <c r="I5576">
        <f>INDEX(RawData!H$2:H$1048576,MATCH(FmtData!$B$4+(ROW()-10),RawData!$A$2:$A$1048576,0))</f>
        <v>-3.71981E-3</v>
      </c>
      <c r="J5576">
        <f>INDEX(RawData!I$2:I$1048576,MATCH(FmtData!$B$4+(ROW()-10),RawData!$A$2:$A$1048576,0))</f>
        <v>196.3</v>
      </c>
      <c r="K5576">
        <f>INDEX(RawData!J$2:J$1048576,MATCH(FmtData!$B$4+(ROW()-10),RawData!$A$2:$A$1048576,0))</f>
        <v>193.8</v>
      </c>
      <c r="L5576">
        <f>INDEX(RawData!K$2:K$1048576,MATCH(FmtData!$B$4+(ROW()-10),RawData!$A$2:$A$1048576,0))</f>
        <v>193.6</v>
      </c>
      <c r="M5576">
        <f>INDEX(RawData!L$2:L$1048576,MATCH(FmtData!$B$4+(ROW()-10),RawData!$A$2:$A$1048576,0))</f>
        <v>23.2</v>
      </c>
      <c r="N5576">
        <f>INDEX(RawData!M$2:M$1048576,MATCH(FmtData!$B$4+(ROW()-10),RawData!$A$2:$A$1048576,0))</f>
        <v>22</v>
      </c>
      <c r="O5576">
        <f>INDEX(RawData!N$2:N$1048576,MATCH(FmtData!$B$4+(ROW()-10),RawData!$A$2:$A$1048576,0))</f>
        <v>176.3</v>
      </c>
      <c r="P5576">
        <f>INDEX(RawData!O$2:O$1048576,MATCH(FmtData!$B$4+(ROW()-10),RawData!$A$2:$A$1048576,0))</f>
        <v>35.831699999999998</v>
      </c>
      <c r="Q5576">
        <f>INDEX(RawData!P$2:P$1048576,MATCH(FmtData!$B$4+(ROW()-10),RawData!$A$2:$A$1048576,0))</f>
        <v>233.45699999999999</v>
      </c>
      <c r="R5576">
        <f>INDEX(RawData!Q$2:Q$1048576,MATCH(FmtData!$B$4+(ROW()-10),RawData!$A$2:$A$1048576,0))</f>
        <v>2.4414100000000002E-3</v>
      </c>
      <c r="S5576">
        <f>INDEX(RawData!R$2:R$1048576,MATCH(FmtData!$B$4+(ROW()-10),RawData!$A$2:$A$1048576,0))</f>
        <v>0.51633799999999996</v>
      </c>
      <c r="T5576">
        <f>INDEX(RawData!S$2:S$1048576,MATCH(FmtData!$B$4+(ROW()-10),RawData!$A$2:$A$1048576,0))</f>
        <v>0.52676999999999996</v>
      </c>
      <c r="U5576">
        <f>INDEX(RawData!T$2:T$1048576,MATCH(FmtData!$B$4+(ROW()-10),RawData!$A$2:$A$1048576,0))</f>
        <v>2.2888200000000001E-2</v>
      </c>
      <c r="V5576">
        <f>INDEX(RawData!U$2:U$1048576,MATCH(FmtData!$B$4+(ROW()-10),RawData!$A$2:$A$1048576,0))</f>
        <v>0.19836400000000001</v>
      </c>
      <c r="W5576" s="8">
        <f t="shared" si="1919"/>
        <v>0.17547580000000002</v>
      </c>
      <c r="X5576" s="8">
        <f t="shared" si="1920"/>
        <v>-0.26073607999999993</v>
      </c>
      <c r="Y5576" s="8">
        <f t="shared" si="1921"/>
        <v>-0.15884651999999996</v>
      </c>
      <c r="Z5576" s="8">
        <f t="shared" si="1922"/>
        <v>10.152691814042056</v>
      </c>
      <c r="AA5576" s="8">
        <f t="shared" si="1923"/>
        <v>10.050802254042056</v>
      </c>
      <c r="AB5576" s="8">
        <f t="shared" si="1924"/>
        <v>10.101747034042056</v>
      </c>
      <c r="AC5576" s="6">
        <f t="shared" si="1917"/>
        <v>-273.87600000000003</v>
      </c>
      <c r="AD5576" s="15">
        <f t="shared" si="1914"/>
        <v>-14.103999999999985</v>
      </c>
      <c r="AE5576" s="15">
        <f t="shared" si="1915"/>
        <v>68.452791551277301</v>
      </c>
      <c r="AF5576" s="15">
        <f t="shared" si="1916"/>
        <v>41.299610510253387</v>
      </c>
      <c r="AG5576" s="15">
        <f t="shared" si="1925"/>
        <v>54.811079706319902</v>
      </c>
      <c r="AH5576" s="15">
        <f t="shared" si="1918"/>
        <v>-114.98260518134811</v>
      </c>
      <c r="AI5576" s="17">
        <f t="shared" si="1926"/>
        <v>1.1839876079843565</v>
      </c>
      <c r="AJ5576" s="17">
        <f t="shared" si="1927"/>
        <v>0.94011753597304681</v>
      </c>
      <c r="AK5576" s="17">
        <f t="shared" si="1928"/>
        <v>0.75951461028015788</v>
      </c>
      <c r="AL5576" s="17">
        <f t="shared" si="1929"/>
        <v>0.78174490703777533</v>
      </c>
      <c r="AM5576" s="17">
        <f t="shared" si="1930"/>
        <v>0.77052274714301561</v>
      </c>
      <c r="AN5576" s="17">
        <f t="shared" si="1931"/>
        <v>0.94011753597304681</v>
      </c>
      <c r="AO5576" s="17">
        <f t="shared" si="1913"/>
        <v>0</v>
      </c>
      <c r="AP5576" s="17">
        <f t="shared" si="1932"/>
        <v>7.7052274714301561</v>
      </c>
      <c r="AQ5576" s="17">
        <f t="shared" si="1933"/>
        <v>11.839876079843565</v>
      </c>
      <c r="AR5576" s="17">
        <f t="shared" si="1934"/>
        <v>20.030785911132281</v>
      </c>
    </row>
    <row r="5577" spans="2:44" x14ac:dyDescent="0.25">
      <c r="B5577">
        <f>INDEX(RawData!$A$2:$A$1048576,MATCH(FmtData!$B$4+(ROW()-10),RawData!$A$2:$A$1048576,0))</f>
        <v>5762</v>
      </c>
      <c r="C55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77)</f>
        <v>42233.997881944444</v>
      </c>
      <c r="D5577" s="46">
        <f>IF($B$6=1,MID(INDEX(RawData!$B$2:$B$1048576, MATCH(FmtData!$B$4+(ROW()-10),RawData!$A$2:$A$1048576,0)),12,8)+$B$5/24,INDEX(RawData!$C$2:$C$1048576, MATCH(FmtData!$B$4+(ROW()-10),RawData!$A$2:$A$1048576,0)))</f>
        <v>0.99788194444444445</v>
      </c>
      <c r="E5577">
        <f>INDEX(RawData!D$2:D$1048576,MATCH(FmtData!$B$4+(ROW()-10),RawData!$A$2:$A$1048576,0))</f>
        <v>2901.19</v>
      </c>
      <c r="F5577">
        <f>INDEX(RawData!E$2:E$1048576,MATCH(FmtData!$B$4+(ROW()-10),RawData!$A$2:$A$1048576,0))</f>
        <v>7.1738299999999997</v>
      </c>
      <c r="G5577">
        <f>INDEX(RawData!F$2:F$1048576,MATCH(FmtData!$B$4+(ROW()-10),RawData!$A$2:$A$1048576,0))</f>
        <v>-153.55699999999999</v>
      </c>
      <c r="H5577">
        <f>INDEX(RawData!G$2:G$1048576,MATCH(FmtData!$B$4+(ROW()-10),RawData!$A$2:$A$1048576,0))</f>
        <v>0.49984099999999998</v>
      </c>
      <c r="I5577">
        <f>INDEX(RawData!H$2:H$1048576,MATCH(FmtData!$B$4+(ROW()-10),RawData!$A$2:$A$1048576,0))</f>
        <v>-3.71981E-3</v>
      </c>
      <c r="J5577">
        <f>INDEX(RawData!I$2:I$1048576,MATCH(FmtData!$B$4+(ROW()-10),RawData!$A$2:$A$1048576,0))</f>
        <v>194.1</v>
      </c>
      <c r="K5577">
        <f>INDEX(RawData!J$2:J$1048576,MATCH(FmtData!$B$4+(ROW()-10),RawData!$A$2:$A$1048576,0))</f>
        <v>195.8</v>
      </c>
      <c r="L5577">
        <f>INDEX(RawData!K$2:K$1048576,MATCH(FmtData!$B$4+(ROW()-10),RawData!$A$2:$A$1048576,0))</f>
        <v>193.8</v>
      </c>
      <c r="M5577">
        <f>INDEX(RawData!L$2:L$1048576,MATCH(FmtData!$B$4+(ROW()-10),RawData!$A$2:$A$1048576,0))</f>
        <v>23.1</v>
      </c>
      <c r="N5577">
        <f>INDEX(RawData!M$2:M$1048576,MATCH(FmtData!$B$4+(ROW()-10),RawData!$A$2:$A$1048576,0))</f>
        <v>22</v>
      </c>
      <c r="O5577">
        <f>INDEX(RawData!N$2:N$1048576,MATCH(FmtData!$B$4+(ROW()-10),RawData!$A$2:$A$1048576,0))</f>
        <v>176.3</v>
      </c>
      <c r="P5577">
        <f>INDEX(RawData!O$2:O$1048576,MATCH(FmtData!$B$4+(ROW()-10),RawData!$A$2:$A$1048576,0))</f>
        <v>35.831699999999998</v>
      </c>
      <c r="Q5577">
        <f>INDEX(RawData!P$2:P$1048576,MATCH(FmtData!$B$4+(ROW()-10),RawData!$A$2:$A$1048576,0))</f>
        <v>233.566</v>
      </c>
      <c r="R5577">
        <f>INDEX(RawData!Q$2:Q$1048576,MATCH(FmtData!$B$4+(ROW()-10),RawData!$A$2:$A$1048576,0))</f>
        <v>2.4414100000000002E-3</v>
      </c>
      <c r="S5577">
        <f>INDEX(RawData!R$2:R$1048576,MATCH(FmtData!$B$4+(ROW()-10),RawData!$A$2:$A$1048576,0))</f>
        <v>0.51633799999999996</v>
      </c>
      <c r="T5577">
        <f>INDEX(RawData!S$2:S$1048576,MATCH(FmtData!$B$4+(ROW()-10),RawData!$A$2:$A$1048576,0))</f>
        <v>0.52676999999999996</v>
      </c>
      <c r="U5577">
        <f>INDEX(RawData!T$2:T$1048576,MATCH(FmtData!$B$4+(ROW()-10),RawData!$A$2:$A$1048576,0))</f>
        <v>1.9836400000000001E-2</v>
      </c>
      <c r="V5577">
        <f>INDEX(RawData!U$2:U$1048576,MATCH(FmtData!$B$4+(ROW()-10),RawData!$A$2:$A$1048576,0))</f>
        <v>0.228882</v>
      </c>
      <c r="W5577" s="8">
        <f t="shared" si="1919"/>
        <v>0.2090456</v>
      </c>
      <c r="X5577" s="8">
        <f t="shared" si="1920"/>
        <v>-0.26073607999999993</v>
      </c>
      <c r="Y5577" s="8">
        <f t="shared" si="1921"/>
        <v>-0.15884651999999996</v>
      </c>
      <c r="Z5577" s="8">
        <f t="shared" si="1922"/>
        <v>10.152691814042056</v>
      </c>
      <c r="AA5577" s="8">
        <f t="shared" si="1923"/>
        <v>10.050802254042056</v>
      </c>
      <c r="AB5577" s="8">
        <f t="shared" si="1924"/>
        <v>10.101747034042056</v>
      </c>
      <c r="AC5577" s="6">
        <f t="shared" si="1917"/>
        <v>-273.76700000000005</v>
      </c>
      <c r="AD5577" s="15">
        <f t="shared" si="1914"/>
        <v>-13.995000000000005</v>
      </c>
      <c r="AE5577" s="15">
        <f t="shared" si="1915"/>
        <v>68.452791551277301</v>
      </c>
      <c r="AF5577" s="15">
        <f t="shared" si="1916"/>
        <v>41.299610510253387</v>
      </c>
      <c r="AG5577" s="15">
        <f t="shared" si="1925"/>
        <v>54.811079706319902</v>
      </c>
      <c r="AH5577" s="15">
        <f t="shared" si="1918"/>
        <v>-114.87360518134813</v>
      </c>
      <c r="AI5577" s="17">
        <f t="shared" si="1926"/>
        <v>1.1837769553531781</v>
      </c>
      <c r="AJ5577" s="17">
        <f t="shared" si="1927"/>
        <v>0.93998471923889682</v>
      </c>
      <c r="AK5577" s="17">
        <f t="shared" si="1928"/>
        <v>0.75951461028015788</v>
      </c>
      <c r="AL5577" s="17">
        <f t="shared" si="1929"/>
        <v>0.78174490703777533</v>
      </c>
      <c r="AM5577" s="17">
        <f t="shared" si="1930"/>
        <v>0.77052274714301561</v>
      </c>
      <c r="AN5577" s="17">
        <f t="shared" si="1931"/>
        <v>0.93998471923889682</v>
      </c>
      <c r="AO5577" s="17">
        <f t="shared" si="1913"/>
        <v>0</v>
      </c>
      <c r="AP5577" s="17">
        <f t="shared" si="1932"/>
        <v>7.7052274714301561</v>
      </c>
      <c r="AQ5577" s="17">
        <f t="shared" si="1933"/>
        <v>11.83776955353178</v>
      </c>
      <c r="AR5577" s="17">
        <f t="shared" si="1934"/>
        <v>20.002931188758847</v>
      </c>
    </row>
    <row r="5578" spans="2:44" x14ac:dyDescent="0.25">
      <c r="B5578">
        <f>INDEX(RawData!$A$2:$A$1048576,MATCH(FmtData!$B$4+(ROW()-10),RawData!$A$2:$A$1048576,0))</f>
        <v>5763</v>
      </c>
      <c r="C55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78)</f>
        <v>42233.999050925922</v>
      </c>
      <c r="D5578" s="46">
        <f>IF($B$6=1,MID(INDEX(RawData!$B$2:$B$1048576, MATCH(FmtData!$B$4+(ROW()-10),RawData!$A$2:$A$1048576,0)),12,8)+$B$5/24,INDEX(RawData!$C$2:$C$1048576, MATCH(FmtData!$B$4+(ROW()-10),RawData!$A$2:$A$1048576,0)))</f>
        <v>0.99905092592592604</v>
      </c>
      <c r="E5578">
        <f>INDEX(RawData!D$2:D$1048576,MATCH(FmtData!$B$4+(ROW()-10),RawData!$A$2:$A$1048576,0))</f>
        <v>2902.44</v>
      </c>
      <c r="F5578">
        <f>INDEX(RawData!E$2:E$1048576,MATCH(FmtData!$B$4+(ROW()-10),RawData!$A$2:$A$1048576,0))</f>
        <v>7.1738299999999997</v>
      </c>
      <c r="G5578">
        <f>INDEX(RawData!F$2:F$1048576,MATCH(FmtData!$B$4+(ROW()-10),RawData!$A$2:$A$1048576,0))</f>
        <v>-153.55699999999999</v>
      </c>
      <c r="H5578">
        <f>INDEX(RawData!G$2:G$1048576,MATCH(FmtData!$B$4+(ROW()-10),RawData!$A$2:$A$1048576,0))</f>
        <v>0.49984099999999998</v>
      </c>
      <c r="I5578">
        <f>INDEX(RawData!H$2:H$1048576,MATCH(FmtData!$B$4+(ROW()-10),RawData!$A$2:$A$1048576,0))</f>
        <v>-3.71981E-3</v>
      </c>
      <c r="J5578">
        <f>INDEX(RawData!I$2:I$1048576,MATCH(FmtData!$B$4+(ROW()-10),RawData!$A$2:$A$1048576,0))</f>
        <v>198</v>
      </c>
      <c r="K5578">
        <f>INDEX(RawData!J$2:J$1048576,MATCH(FmtData!$B$4+(ROW()-10),RawData!$A$2:$A$1048576,0))</f>
        <v>195.9</v>
      </c>
      <c r="L5578">
        <f>INDEX(RawData!K$2:K$1048576,MATCH(FmtData!$B$4+(ROW()-10),RawData!$A$2:$A$1048576,0))</f>
        <v>193.9</v>
      </c>
      <c r="M5578">
        <f>INDEX(RawData!L$2:L$1048576,MATCH(FmtData!$B$4+(ROW()-10),RawData!$A$2:$A$1048576,0))</f>
        <v>23.2</v>
      </c>
      <c r="N5578">
        <f>INDEX(RawData!M$2:M$1048576,MATCH(FmtData!$B$4+(ROW()-10),RawData!$A$2:$A$1048576,0))</f>
        <v>22</v>
      </c>
      <c r="O5578">
        <f>INDEX(RawData!N$2:N$1048576,MATCH(FmtData!$B$4+(ROW()-10),RawData!$A$2:$A$1048576,0))</f>
        <v>176.3</v>
      </c>
      <c r="P5578">
        <f>INDEX(RawData!O$2:O$1048576,MATCH(FmtData!$B$4+(ROW()-10),RawData!$A$2:$A$1048576,0))</f>
        <v>35.831699999999998</v>
      </c>
      <c r="Q5578">
        <f>INDEX(RawData!P$2:P$1048576,MATCH(FmtData!$B$4+(ROW()-10),RawData!$A$2:$A$1048576,0))</f>
        <v>233.333</v>
      </c>
      <c r="R5578">
        <f>INDEX(RawData!Q$2:Q$1048576,MATCH(FmtData!$B$4+(ROW()-10),RawData!$A$2:$A$1048576,0))</f>
        <v>1.8310500000000001E-3</v>
      </c>
      <c r="S5578">
        <f>INDEX(RawData!R$2:R$1048576,MATCH(FmtData!$B$4+(ROW()-10),RawData!$A$2:$A$1048576,0))</f>
        <v>0.51633799999999996</v>
      </c>
      <c r="T5578">
        <f>INDEX(RawData!S$2:S$1048576,MATCH(FmtData!$B$4+(ROW()-10),RawData!$A$2:$A$1048576,0))</f>
        <v>0.52676999999999996</v>
      </c>
      <c r="U5578">
        <f>INDEX(RawData!T$2:T$1048576,MATCH(FmtData!$B$4+(ROW()-10),RawData!$A$2:$A$1048576,0))</f>
        <v>1.5258799999999999E-2</v>
      </c>
      <c r="V5578">
        <f>INDEX(RawData!U$2:U$1048576,MATCH(FmtData!$B$4+(ROW()-10),RawData!$A$2:$A$1048576,0))</f>
        <v>0.228882</v>
      </c>
      <c r="W5578" s="8">
        <f t="shared" si="1919"/>
        <v>0.21362320000000001</v>
      </c>
      <c r="X5578" s="8">
        <f t="shared" si="1920"/>
        <v>-0.26073607999999993</v>
      </c>
      <c r="Y5578" s="8">
        <f t="shared" si="1921"/>
        <v>-0.15884651999999996</v>
      </c>
      <c r="Z5578" s="8">
        <f t="shared" si="1922"/>
        <v>10.152691814042056</v>
      </c>
      <c r="AA5578" s="8">
        <f t="shared" si="1923"/>
        <v>10.050802254042056</v>
      </c>
      <c r="AB5578" s="8">
        <f t="shared" si="1924"/>
        <v>10.101747034042056</v>
      </c>
      <c r="AC5578" s="6">
        <f t="shared" si="1917"/>
        <v>-274</v>
      </c>
      <c r="AD5578" s="15">
        <f t="shared" si="1914"/>
        <v>-14.227999999999952</v>
      </c>
      <c r="AE5578" s="15">
        <f t="shared" si="1915"/>
        <v>68.452791551277301</v>
      </c>
      <c r="AF5578" s="15">
        <f t="shared" si="1916"/>
        <v>41.299610510253387</v>
      </c>
      <c r="AG5578" s="15">
        <f t="shared" si="1925"/>
        <v>54.811079706319902</v>
      </c>
      <c r="AH5578" s="15">
        <f t="shared" si="1918"/>
        <v>-115.10660518134807</v>
      </c>
      <c r="AI5578" s="17">
        <f t="shared" si="1926"/>
        <v>1.1842273406848722</v>
      </c>
      <c r="AJ5578" s="17">
        <f t="shared" si="1927"/>
        <v>0.9402686758829496</v>
      </c>
      <c r="AK5578" s="17">
        <f t="shared" si="1928"/>
        <v>0.75951461028015788</v>
      </c>
      <c r="AL5578" s="17">
        <f t="shared" si="1929"/>
        <v>0.78174490703777533</v>
      </c>
      <c r="AM5578" s="17">
        <f t="shared" si="1930"/>
        <v>0.77052274714301561</v>
      </c>
      <c r="AN5578" s="17">
        <f t="shared" si="1931"/>
        <v>0.9402686758829496</v>
      </c>
      <c r="AO5578" s="17">
        <f t="shared" ref="AO5578:AO5641" si="1935">INDEX($AN$10:$AN$2627,MATCH(C5578+1/24,$C$10:$C$2627,1))-INDEX($AN$10:$AN$2627,MATCH(C5578,$C$10:$C$2627,1))</f>
        <v>0</v>
      </c>
      <c r="AP5578" s="17">
        <f t="shared" si="1932"/>
        <v>7.7052274714301561</v>
      </c>
      <c r="AQ5578" s="17">
        <f t="shared" si="1933"/>
        <v>11.842273406848722</v>
      </c>
      <c r="AR5578" s="17">
        <f t="shared" si="1934"/>
        <v>20.011549605334785</v>
      </c>
    </row>
    <row r="5579" spans="2:44" x14ac:dyDescent="0.25">
      <c r="B5579">
        <f>INDEX(RawData!$A$2:$A$1048576,MATCH(FmtData!$B$4+(ROW()-10),RawData!$A$2:$A$1048576,0))</f>
        <v>5764</v>
      </c>
      <c r="C55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79)</f>
        <v>42234.000196759262</v>
      </c>
      <c r="D5579" s="46">
        <f>IF($B$6=1,MID(INDEX(RawData!$B$2:$B$1048576, MATCH(FmtData!$B$4+(ROW()-10),RawData!$A$2:$A$1048576,0)),12,8)+$B$5/24,INDEX(RawData!$C$2:$C$1048576, MATCH(FmtData!$B$4+(ROW()-10),RawData!$A$2:$A$1048576,0)))</f>
        <v>1.9675925925925926E-4</v>
      </c>
      <c r="E5579">
        <f>INDEX(RawData!D$2:D$1048576,MATCH(FmtData!$B$4+(ROW()-10),RawData!$A$2:$A$1048576,0))</f>
        <v>2905.23</v>
      </c>
      <c r="F5579">
        <f>INDEX(RawData!E$2:E$1048576,MATCH(FmtData!$B$4+(ROW()-10),RawData!$A$2:$A$1048576,0))</f>
        <v>7.1738299999999997</v>
      </c>
      <c r="G5579">
        <f>INDEX(RawData!F$2:F$1048576,MATCH(FmtData!$B$4+(ROW()-10),RawData!$A$2:$A$1048576,0))</f>
        <v>-153.55699999999999</v>
      </c>
      <c r="H5579">
        <f>INDEX(RawData!G$2:G$1048576,MATCH(FmtData!$B$4+(ROW()-10),RawData!$A$2:$A$1048576,0))</f>
        <v>0.49982199999999999</v>
      </c>
      <c r="I5579">
        <f>INDEX(RawData!H$2:H$1048576,MATCH(FmtData!$B$4+(ROW()-10),RawData!$A$2:$A$1048576,0))</f>
        <v>-3.71981E-3</v>
      </c>
      <c r="J5579">
        <f>INDEX(RawData!I$2:I$1048576,MATCH(FmtData!$B$4+(ROW()-10),RawData!$A$2:$A$1048576,0))</f>
        <v>195.5</v>
      </c>
      <c r="K5579">
        <f>INDEX(RawData!J$2:J$1048576,MATCH(FmtData!$B$4+(ROW()-10),RawData!$A$2:$A$1048576,0))</f>
        <v>194</v>
      </c>
      <c r="L5579">
        <f>INDEX(RawData!K$2:K$1048576,MATCH(FmtData!$B$4+(ROW()-10),RawData!$A$2:$A$1048576,0))</f>
        <v>194.1</v>
      </c>
      <c r="M5579">
        <f>INDEX(RawData!L$2:L$1048576,MATCH(FmtData!$B$4+(ROW()-10),RawData!$A$2:$A$1048576,0))</f>
        <v>23.1</v>
      </c>
      <c r="N5579">
        <f>INDEX(RawData!M$2:M$1048576,MATCH(FmtData!$B$4+(ROW()-10),RawData!$A$2:$A$1048576,0))</f>
        <v>22.1</v>
      </c>
      <c r="O5579">
        <f>INDEX(RawData!N$2:N$1048576,MATCH(FmtData!$B$4+(ROW()-10),RawData!$A$2:$A$1048576,0))</f>
        <v>176.5</v>
      </c>
      <c r="P5579">
        <f>INDEX(RawData!O$2:O$1048576,MATCH(FmtData!$B$4+(ROW()-10),RawData!$A$2:$A$1048576,0))</f>
        <v>35.831699999999998</v>
      </c>
      <c r="Q5579">
        <f>INDEX(RawData!P$2:P$1048576,MATCH(FmtData!$B$4+(ROW()-10),RawData!$A$2:$A$1048576,0))</f>
        <v>233.69</v>
      </c>
      <c r="R5579">
        <f>INDEX(RawData!Q$2:Q$1048576,MATCH(FmtData!$B$4+(ROW()-10),RawData!$A$2:$A$1048576,0))</f>
        <v>1.8310500000000001E-3</v>
      </c>
      <c r="S5579">
        <f>INDEX(RawData!R$2:R$1048576,MATCH(FmtData!$B$4+(ROW()-10),RawData!$A$2:$A$1048576,0))</f>
        <v>0.51633799999999996</v>
      </c>
      <c r="T5579">
        <f>INDEX(RawData!S$2:S$1048576,MATCH(FmtData!$B$4+(ROW()-10),RawData!$A$2:$A$1048576,0))</f>
        <v>0.52676999999999996</v>
      </c>
      <c r="U5579">
        <f>INDEX(RawData!T$2:T$1048576,MATCH(FmtData!$B$4+(ROW()-10),RawData!$A$2:$A$1048576,0))</f>
        <v>1.5258799999999999E-2</v>
      </c>
      <c r="V5579">
        <f>INDEX(RawData!U$2:U$1048576,MATCH(FmtData!$B$4+(ROW()-10),RawData!$A$2:$A$1048576,0))</f>
        <v>0.228882</v>
      </c>
      <c r="W5579" s="8">
        <f t="shared" si="1919"/>
        <v>0.21362320000000001</v>
      </c>
      <c r="X5579" s="8">
        <f t="shared" si="1920"/>
        <v>-0.26073607999999993</v>
      </c>
      <c r="Y5579" s="8">
        <f t="shared" si="1921"/>
        <v>-0.15884651999999996</v>
      </c>
      <c r="Z5579" s="8">
        <f t="shared" si="1922"/>
        <v>10.152691814042056</v>
      </c>
      <c r="AA5579" s="8">
        <f t="shared" si="1923"/>
        <v>10.050802254042056</v>
      </c>
      <c r="AB5579" s="8">
        <f t="shared" si="1924"/>
        <v>10.101747034042056</v>
      </c>
      <c r="AC5579" s="6">
        <f t="shared" si="1917"/>
        <v>-273.64300000000003</v>
      </c>
      <c r="AD5579" s="15">
        <f t="shared" ref="AD5579:AD5642" si="1936">AC5579+$AD$4</f>
        <v>-13.870999999999981</v>
      </c>
      <c r="AE5579" s="15">
        <f t="shared" ref="AE5579:AE5642" si="1937">PI()*Z5579^2/4*($P$4+(Z5579-$Z$10))-$S$5</f>
        <v>68.452791551277301</v>
      </c>
      <c r="AF5579" s="15">
        <f t="shared" ref="AF5579:AF5642" si="1938">PI()*AA5579^2/4*($P$4+(AA5579-$AA$10))-$S$5</f>
        <v>41.299610510253387</v>
      </c>
      <c r="AG5579" s="15">
        <f t="shared" si="1925"/>
        <v>54.811079706319902</v>
      </c>
      <c r="AH5579" s="15">
        <f t="shared" si="1918"/>
        <v>-114.7496051813481</v>
      </c>
      <c r="AI5579" s="17">
        <f t="shared" si="1926"/>
        <v>1.1835374049498208</v>
      </c>
      <c r="AJ5579" s="17">
        <f t="shared" si="1927"/>
        <v>0.93983367059493772</v>
      </c>
      <c r="AK5579" s="17">
        <f t="shared" si="1928"/>
        <v>0.75951461028015788</v>
      </c>
      <c r="AL5579" s="17">
        <f t="shared" si="1929"/>
        <v>0.78174490703777533</v>
      </c>
      <c r="AM5579" s="17">
        <f t="shared" si="1930"/>
        <v>0.77052274714301561</v>
      </c>
      <c r="AN5579" s="17">
        <f t="shared" si="1931"/>
        <v>0.93983367059493772</v>
      </c>
      <c r="AO5579" s="17">
        <f t="shared" si="1935"/>
        <v>0</v>
      </c>
      <c r="AP5579" s="17">
        <f t="shared" si="1932"/>
        <v>7.7052274714301561</v>
      </c>
      <c r="AQ5579" s="17">
        <f t="shared" si="1933"/>
        <v>11.835374049498208</v>
      </c>
      <c r="AR5579" s="17">
        <f t="shared" si="1934"/>
        <v>20.030785911132281</v>
      </c>
    </row>
    <row r="5580" spans="2:44" x14ac:dyDescent="0.25">
      <c r="B5580">
        <f>INDEX(RawData!$A$2:$A$1048576,MATCH(FmtData!$B$4+(ROW()-10),RawData!$A$2:$A$1048576,0))</f>
        <v>5765</v>
      </c>
      <c r="C55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80)</f>
        <v>42234.001354166663</v>
      </c>
      <c r="D5580" s="46">
        <f>IF($B$6=1,MID(INDEX(RawData!$B$2:$B$1048576, MATCH(FmtData!$B$4+(ROW()-10),RawData!$A$2:$A$1048576,0)),12,8)+$B$5/24,INDEX(RawData!$C$2:$C$1048576, MATCH(FmtData!$B$4+(ROW()-10),RawData!$A$2:$A$1048576,0)))</f>
        <v>1.3541666666666667E-3</v>
      </c>
      <c r="E5580">
        <f>INDEX(RawData!D$2:D$1048576,MATCH(FmtData!$B$4+(ROW()-10),RawData!$A$2:$A$1048576,0))</f>
        <v>2901.19</v>
      </c>
      <c r="F5580">
        <f>INDEX(RawData!E$2:E$1048576,MATCH(FmtData!$B$4+(ROW()-10),RawData!$A$2:$A$1048576,0))</f>
        <v>7.1738299999999997</v>
      </c>
      <c r="G5580">
        <f>INDEX(RawData!F$2:F$1048576,MATCH(FmtData!$B$4+(ROW()-10),RawData!$A$2:$A$1048576,0))</f>
        <v>-142.37299999999999</v>
      </c>
      <c r="H5580">
        <f>INDEX(RawData!G$2:G$1048576,MATCH(FmtData!$B$4+(ROW()-10),RawData!$A$2:$A$1048576,0))</f>
        <v>0.49982199999999999</v>
      </c>
      <c r="I5580">
        <f>INDEX(RawData!H$2:H$1048576,MATCH(FmtData!$B$4+(ROW()-10),RawData!$A$2:$A$1048576,0))</f>
        <v>-3.71981E-3</v>
      </c>
      <c r="J5580">
        <f>INDEX(RawData!I$2:I$1048576,MATCH(FmtData!$B$4+(ROW()-10),RawData!$A$2:$A$1048576,0))</f>
        <v>195.5</v>
      </c>
      <c r="K5580">
        <f>INDEX(RawData!J$2:J$1048576,MATCH(FmtData!$B$4+(ROW()-10),RawData!$A$2:$A$1048576,0))</f>
        <v>194.6</v>
      </c>
      <c r="L5580">
        <f>INDEX(RawData!K$2:K$1048576,MATCH(FmtData!$B$4+(ROW()-10),RawData!$A$2:$A$1048576,0))</f>
        <v>194.3</v>
      </c>
      <c r="M5580">
        <f>INDEX(RawData!L$2:L$1048576,MATCH(FmtData!$B$4+(ROW()-10),RawData!$A$2:$A$1048576,0))</f>
        <v>23.1</v>
      </c>
      <c r="N5580">
        <f>INDEX(RawData!M$2:M$1048576,MATCH(FmtData!$B$4+(ROW()-10),RawData!$A$2:$A$1048576,0))</f>
        <v>22.1</v>
      </c>
      <c r="O5580">
        <f>INDEX(RawData!N$2:N$1048576,MATCH(FmtData!$B$4+(ROW()-10),RawData!$A$2:$A$1048576,0))</f>
        <v>176.4</v>
      </c>
      <c r="P5580">
        <f>INDEX(RawData!O$2:O$1048576,MATCH(FmtData!$B$4+(ROW()-10),RawData!$A$2:$A$1048576,0))</f>
        <v>35.831699999999998</v>
      </c>
      <c r="Q5580">
        <f>INDEX(RawData!P$2:P$1048576,MATCH(FmtData!$B$4+(ROW()-10),RawData!$A$2:$A$1048576,0))</f>
        <v>233.333</v>
      </c>
      <c r="R5580">
        <f>INDEX(RawData!Q$2:Q$1048576,MATCH(FmtData!$B$4+(ROW()-10),RawData!$A$2:$A$1048576,0))</f>
        <v>1.8310500000000001E-3</v>
      </c>
      <c r="S5580">
        <f>INDEX(RawData!R$2:R$1048576,MATCH(FmtData!$B$4+(ROW()-10),RawData!$A$2:$A$1048576,0))</f>
        <v>0.51633799999999996</v>
      </c>
      <c r="T5580">
        <f>INDEX(RawData!S$2:S$1048576,MATCH(FmtData!$B$4+(ROW()-10),RawData!$A$2:$A$1048576,0))</f>
        <v>0.52676999999999996</v>
      </c>
      <c r="U5580">
        <f>INDEX(RawData!T$2:T$1048576,MATCH(FmtData!$B$4+(ROW()-10),RawData!$A$2:$A$1048576,0))</f>
        <v>1.9836400000000001E-2</v>
      </c>
      <c r="V5580">
        <f>INDEX(RawData!U$2:U$1048576,MATCH(FmtData!$B$4+(ROW()-10),RawData!$A$2:$A$1048576,0))</f>
        <v>0.19836400000000001</v>
      </c>
      <c r="W5580" s="8">
        <f t="shared" si="1919"/>
        <v>0.17852760000000001</v>
      </c>
      <c r="X5580" s="8">
        <f t="shared" si="1920"/>
        <v>-0.26073607999999993</v>
      </c>
      <c r="Y5580" s="8">
        <f t="shared" si="1921"/>
        <v>-0.15884651999999996</v>
      </c>
      <c r="Z5580" s="8">
        <f t="shared" si="1922"/>
        <v>10.152691814042056</v>
      </c>
      <c r="AA5580" s="8">
        <f t="shared" si="1923"/>
        <v>10.050802254042056</v>
      </c>
      <c r="AB5580" s="8">
        <f t="shared" si="1924"/>
        <v>10.101747034042056</v>
      </c>
      <c r="AC5580" s="6">
        <f t="shared" ref="AC5580:AC5643" si="1939">Q5580-$Q$10</f>
        <v>-274</v>
      </c>
      <c r="AD5580" s="15">
        <f t="shared" si="1936"/>
        <v>-14.227999999999952</v>
      </c>
      <c r="AE5580" s="15">
        <f t="shared" si="1937"/>
        <v>68.452791551277301</v>
      </c>
      <c r="AF5580" s="15">
        <f t="shared" si="1938"/>
        <v>41.299610510253387</v>
      </c>
      <c r="AG5580" s="15">
        <f t="shared" si="1925"/>
        <v>54.811079706319902</v>
      </c>
      <c r="AH5580" s="15">
        <f t="shared" si="1918"/>
        <v>-115.10660518134807</v>
      </c>
      <c r="AI5580" s="17">
        <f t="shared" si="1926"/>
        <v>1.1842273406848722</v>
      </c>
      <c r="AJ5580" s="17">
        <f t="shared" si="1927"/>
        <v>0.9402686758829496</v>
      </c>
      <c r="AK5580" s="17">
        <f t="shared" si="1928"/>
        <v>0.75951461028015788</v>
      </c>
      <c r="AL5580" s="17">
        <f t="shared" si="1929"/>
        <v>0.78174490703777533</v>
      </c>
      <c r="AM5580" s="17">
        <f t="shared" si="1930"/>
        <v>0.77052274714301561</v>
      </c>
      <c r="AN5580" s="17">
        <f t="shared" si="1931"/>
        <v>0.9402686758829496</v>
      </c>
      <c r="AO5580" s="17">
        <f t="shared" si="1935"/>
        <v>0</v>
      </c>
      <c r="AP5580" s="17">
        <f t="shared" si="1932"/>
        <v>7.7052274714301561</v>
      </c>
      <c r="AQ5580" s="17">
        <f t="shared" si="1933"/>
        <v>11.842273406848722</v>
      </c>
      <c r="AR5580" s="17">
        <f t="shared" si="1934"/>
        <v>20.002931188758847</v>
      </c>
    </row>
    <row r="5581" spans="2:44" x14ac:dyDescent="0.25">
      <c r="B5581">
        <f>INDEX(RawData!$A$2:$A$1048576,MATCH(FmtData!$B$4+(ROW()-10),RawData!$A$2:$A$1048576,0))</f>
        <v>5766</v>
      </c>
      <c r="C55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81)</f>
        <v>42234.002523148149</v>
      </c>
      <c r="D5581" s="46">
        <f>IF($B$6=1,MID(INDEX(RawData!$B$2:$B$1048576, MATCH(FmtData!$B$4+(ROW()-10),RawData!$A$2:$A$1048576,0)),12,8)+$B$5/24,INDEX(RawData!$C$2:$C$1048576, MATCH(FmtData!$B$4+(ROW()-10),RawData!$A$2:$A$1048576,0)))</f>
        <v>2.5231481481481481E-3</v>
      </c>
      <c r="E5581">
        <f>INDEX(RawData!D$2:D$1048576,MATCH(FmtData!$B$4+(ROW()-10),RawData!$A$2:$A$1048576,0))</f>
        <v>2904.3</v>
      </c>
      <c r="F5581">
        <f>INDEX(RawData!E$2:E$1048576,MATCH(FmtData!$B$4+(ROW()-10),RawData!$A$2:$A$1048576,0))</f>
        <v>7.1738299999999997</v>
      </c>
      <c r="G5581">
        <f>INDEX(RawData!F$2:F$1048576,MATCH(FmtData!$B$4+(ROW()-10),RawData!$A$2:$A$1048576,0))</f>
        <v>-153.55699999999999</v>
      </c>
      <c r="H5581">
        <f>INDEX(RawData!G$2:G$1048576,MATCH(FmtData!$B$4+(ROW()-10),RawData!$A$2:$A$1048576,0))</f>
        <v>0.49982199999999999</v>
      </c>
      <c r="I5581">
        <f>INDEX(RawData!H$2:H$1048576,MATCH(FmtData!$B$4+(ROW()-10),RawData!$A$2:$A$1048576,0))</f>
        <v>-3.71981E-3</v>
      </c>
      <c r="J5581">
        <f>INDEX(RawData!I$2:I$1048576,MATCH(FmtData!$B$4+(ROW()-10),RawData!$A$2:$A$1048576,0))</f>
        <v>196.2</v>
      </c>
      <c r="K5581">
        <f>INDEX(RawData!J$2:J$1048576,MATCH(FmtData!$B$4+(ROW()-10),RawData!$A$2:$A$1048576,0))</f>
        <v>196.6</v>
      </c>
      <c r="L5581">
        <f>INDEX(RawData!K$2:K$1048576,MATCH(FmtData!$B$4+(ROW()-10),RawData!$A$2:$A$1048576,0))</f>
        <v>194.4</v>
      </c>
      <c r="M5581">
        <f>INDEX(RawData!L$2:L$1048576,MATCH(FmtData!$B$4+(ROW()-10),RawData!$A$2:$A$1048576,0))</f>
        <v>23</v>
      </c>
      <c r="N5581">
        <f>INDEX(RawData!M$2:M$1048576,MATCH(FmtData!$B$4+(ROW()-10),RawData!$A$2:$A$1048576,0))</f>
        <v>22</v>
      </c>
      <c r="O5581">
        <f>INDEX(RawData!N$2:N$1048576,MATCH(FmtData!$B$4+(ROW()-10),RawData!$A$2:$A$1048576,0))</f>
        <v>176.4</v>
      </c>
      <c r="P5581">
        <f>INDEX(RawData!O$2:O$1048576,MATCH(FmtData!$B$4+(ROW()-10),RawData!$A$2:$A$1048576,0))</f>
        <v>35.819800000000001</v>
      </c>
      <c r="Q5581">
        <f>INDEX(RawData!P$2:P$1048576,MATCH(FmtData!$B$4+(ROW()-10),RawData!$A$2:$A$1048576,0))</f>
        <v>233.566</v>
      </c>
      <c r="R5581">
        <f>INDEX(RawData!Q$2:Q$1048576,MATCH(FmtData!$B$4+(ROW()-10),RawData!$A$2:$A$1048576,0))</f>
        <v>1.8310500000000001E-3</v>
      </c>
      <c r="S5581">
        <f>INDEX(RawData!R$2:R$1048576,MATCH(FmtData!$B$4+(ROW()-10),RawData!$A$2:$A$1048576,0))</f>
        <v>0.51633799999999996</v>
      </c>
      <c r="T5581">
        <f>INDEX(RawData!S$2:S$1048576,MATCH(FmtData!$B$4+(ROW()-10),RawData!$A$2:$A$1048576,0))</f>
        <v>0.52676999999999996</v>
      </c>
      <c r="U5581">
        <f>INDEX(RawData!T$2:T$1048576,MATCH(FmtData!$B$4+(ROW()-10),RawData!$A$2:$A$1048576,0))</f>
        <v>1.5258799999999999E-2</v>
      </c>
      <c r="V5581">
        <f>INDEX(RawData!U$2:U$1048576,MATCH(FmtData!$B$4+(ROW()-10),RawData!$A$2:$A$1048576,0))</f>
        <v>0.19836400000000001</v>
      </c>
      <c r="W5581" s="8">
        <f t="shared" si="1919"/>
        <v>0.18310520000000002</v>
      </c>
      <c r="X5581" s="8">
        <f t="shared" si="1920"/>
        <v>-0.26073607999999993</v>
      </c>
      <c r="Y5581" s="8">
        <f t="shared" si="1921"/>
        <v>-0.15884651999999996</v>
      </c>
      <c r="Z5581" s="8">
        <f t="shared" si="1922"/>
        <v>10.152691814042056</v>
      </c>
      <c r="AA5581" s="8">
        <f t="shared" si="1923"/>
        <v>10.050802254042056</v>
      </c>
      <c r="AB5581" s="8">
        <f t="shared" si="1924"/>
        <v>10.101747034042056</v>
      </c>
      <c r="AC5581" s="6">
        <f t="shared" si="1939"/>
        <v>-273.76700000000005</v>
      </c>
      <c r="AD5581" s="15">
        <f t="shared" si="1936"/>
        <v>-13.995000000000005</v>
      </c>
      <c r="AE5581" s="15">
        <f t="shared" si="1937"/>
        <v>68.452791551277301</v>
      </c>
      <c r="AF5581" s="15">
        <f t="shared" si="1938"/>
        <v>41.299610510253387</v>
      </c>
      <c r="AG5581" s="15">
        <f t="shared" si="1925"/>
        <v>54.811079706319902</v>
      </c>
      <c r="AH5581" s="15">
        <f t="shared" si="1918"/>
        <v>-114.87360518134813</v>
      </c>
      <c r="AI5581" s="17">
        <f t="shared" si="1926"/>
        <v>1.1837769553531781</v>
      </c>
      <c r="AJ5581" s="17">
        <f t="shared" si="1927"/>
        <v>0.93998471923889682</v>
      </c>
      <c r="AK5581" s="17">
        <f t="shared" si="1928"/>
        <v>0.75951461028015788</v>
      </c>
      <c r="AL5581" s="17">
        <f t="shared" si="1929"/>
        <v>0.78174490703777533</v>
      </c>
      <c r="AM5581" s="17">
        <f t="shared" si="1930"/>
        <v>0.77052274714301561</v>
      </c>
      <c r="AN5581" s="17">
        <f t="shared" si="1931"/>
        <v>0.93998471923889682</v>
      </c>
      <c r="AO5581" s="17">
        <f t="shared" si="1935"/>
        <v>0</v>
      </c>
      <c r="AP5581" s="17">
        <f t="shared" si="1932"/>
        <v>7.7052274714301561</v>
      </c>
      <c r="AQ5581" s="17">
        <f t="shared" si="1933"/>
        <v>11.83776955353178</v>
      </c>
      <c r="AR5581" s="17">
        <f t="shared" si="1934"/>
        <v>20.024373809199783</v>
      </c>
    </row>
    <row r="5582" spans="2:44" x14ac:dyDescent="0.25">
      <c r="B5582">
        <f>INDEX(RawData!$A$2:$A$1048576,MATCH(FmtData!$B$4+(ROW()-10),RawData!$A$2:$A$1048576,0))</f>
        <v>5767</v>
      </c>
      <c r="C55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82)</f>
        <v>42234.003668981481</v>
      </c>
      <c r="D5582" s="46">
        <f>IF($B$6=1,MID(INDEX(RawData!$B$2:$B$1048576, MATCH(FmtData!$B$4+(ROW()-10),RawData!$A$2:$A$1048576,0)),12,8)+$B$5/24,INDEX(RawData!$C$2:$C$1048576, MATCH(FmtData!$B$4+(ROW()-10),RawData!$A$2:$A$1048576,0)))</f>
        <v>3.6689814814814814E-3</v>
      </c>
      <c r="E5582">
        <f>INDEX(RawData!D$2:D$1048576,MATCH(FmtData!$B$4+(ROW()-10),RawData!$A$2:$A$1048576,0))</f>
        <v>2901.19</v>
      </c>
      <c r="F5582">
        <f>INDEX(RawData!E$2:E$1048576,MATCH(FmtData!$B$4+(ROW()-10),RawData!$A$2:$A$1048576,0))</f>
        <v>7.1738299999999997</v>
      </c>
      <c r="G5582">
        <f>INDEX(RawData!F$2:F$1048576,MATCH(FmtData!$B$4+(ROW()-10),RawData!$A$2:$A$1048576,0))</f>
        <v>-153.55699999999999</v>
      </c>
      <c r="H5582">
        <f>INDEX(RawData!G$2:G$1048576,MATCH(FmtData!$B$4+(ROW()-10),RawData!$A$2:$A$1048576,0))</f>
        <v>0.49982199999999999</v>
      </c>
      <c r="I5582">
        <f>INDEX(RawData!H$2:H$1048576,MATCH(FmtData!$B$4+(ROW()-10),RawData!$A$2:$A$1048576,0))</f>
        <v>-3.71981E-3</v>
      </c>
      <c r="J5582">
        <f>INDEX(RawData!I$2:I$1048576,MATCH(FmtData!$B$4+(ROW()-10),RawData!$A$2:$A$1048576,0))</f>
        <v>194.7</v>
      </c>
      <c r="K5582">
        <f>INDEX(RawData!J$2:J$1048576,MATCH(FmtData!$B$4+(ROW()-10),RawData!$A$2:$A$1048576,0))</f>
        <v>194.7</v>
      </c>
      <c r="L5582">
        <f>INDEX(RawData!K$2:K$1048576,MATCH(FmtData!$B$4+(ROW()-10),RawData!$A$2:$A$1048576,0))</f>
        <v>193.8</v>
      </c>
      <c r="M5582">
        <f>INDEX(RawData!L$2:L$1048576,MATCH(FmtData!$B$4+(ROW()-10),RawData!$A$2:$A$1048576,0))</f>
        <v>23.2</v>
      </c>
      <c r="N5582">
        <f>INDEX(RawData!M$2:M$1048576,MATCH(FmtData!$B$4+(ROW()-10),RawData!$A$2:$A$1048576,0))</f>
        <v>22</v>
      </c>
      <c r="O5582">
        <f>INDEX(RawData!N$2:N$1048576,MATCH(FmtData!$B$4+(ROW()-10),RawData!$A$2:$A$1048576,0))</f>
        <v>176.4</v>
      </c>
      <c r="P5582">
        <f>INDEX(RawData!O$2:O$1048576,MATCH(FmtData!$B$4+(ROW()-10),RawData!$A$2:$A$1048576,0))</f>
        <v>35.819800000000001</v>
      </c>
      <c r="Q5582">
        <f>INDEX(RawData!P$2:P$1048576,MATCH(FmtData!$B$4+(ROW()-10),RawData!$A$2:$A$1048576,0))</f>
        <v>233.45699999999999</v>
      </c>
      <c r="R5582">
        <f>INDEX(RawData!Q$2:Q$1048576,MATCH(FmtData!$B$4+(ROW()-10),RawData!$A$2:$A$1048576,0))</f>
        <v>2.4414100000000002E-3</v>
      </c>
      <c r="S5582">
        <f>INDEX(RawData!R$2:R$1048576,MATCH(FmtData!$B$4+(ROW()-10),RawData!$A$2:$A$1048576,0))</f>
        <v>0.51633799999999996</v>
      </c>
      <c r="T5582">
        <f>INDEX(RawData!S$2:S$1048576,MATCH(FmtData!$B$4+(ROW()-10),RawData!$A$2:$A$1048576,0))</f>
        <v>0.52676999999999996</v>
      </c>
      <c r="U5582">
        <f>INDEX(RawData!T$2:T$1048576,MATCH(FmtData!$B$4+(ROW()-10),RawData!$A$2:$A$1048576,0))</f>
        <v>1.9836400000000001E-2</v>
      </c>
      <c r="V5582">
        <f>INDEX(RawData!U$2:U$1048576,MATCH(FmtData!$B$4+(ROW()-10),RawData!$A$2:$A$1048576,0))</f>
        <v>0.19836400000000001</v>
      </c>
      <c r="W5582" s="8">
        <f t="shared" si="1919"/>
        <v>0.17852760000000001</v>
      </c>
      <c r="X5582" s="8">
        <f t="shared" si="1920"/>
        <v>-0.26073607999999993</v>
      </c>
      <c r="Y5582" s="8">
        <f t="shared" si="1921"/>
        <v>-0.15884651999999996</v>
      </c>
      <c r="Z5582" s="8">
        <f t="shared" si="1922"/>
        <v>10.152691814042056</v>
      </c>
      <c r="AA5582" s="8">
        <f t="shared" si="1923"/>
        <v>10.050802254042056</v>
      </c>
      <c r="AB5582" s="8">
        <f t="shared" si="1924"/>
        <v>10.101747034042056</v>
      </c>
      <c r="AC5582" s="6">
        <f t="shared" si="1939"/>
        <v>-273.87600000000003</v>
      </c>
      <c r="AD5582" s="15">
        <f t="shared" si="1936"/>
        <v>-14.103999999999985</v>
      </c>
      <c r="AE5582" s="15">
        <f t="shared" si="1937"/>
        <v>68.452791551277301</v>
      </c>
      <c r="AF5582" s="15">
        <f t="shared" si="1938"/>
        <v>41.299610510253387</v>
      </c>
      <c r="AG5582" s="15">
        <f t="shared" si="1925"/>
        <v>54.811079706319902</v>
      </c>
      <c r="AH5582" s="15">
        <f t="shared" si="1918"/>
        <v>-114.98260518134811</v>
      </c>
      <c r="AI5582" s="17">
        <f t="shared" si="1926"/>
        <v>1.1839876079843565</v>
      </c>
      <c r="AJ5582" s="17">
        <f t="shared" si="1927"/>
        <v>0.94011753597304681</v>
      </c>
      <c r="AK5582" s="17">
        <f t="shared" si="1928"/>
        <v>0.75951461028015788</v>
      </c>
      <c r="AL5582" s="17">
        <f t="shared" si="1929"/>
        <v>0.78174490703777533</v>
      </c>
      <c r="AM5582" s="17">
        <f t="shared" si="1930"/>
        <v>0.77052274714301561</v>
      </c>
      <c r="AN5582" s="17">
        <f t="shared" si="1931"/>
        <v>0.94011753597304681</v>
      </c>
      <c r="AO5582" s="17">
        <f t="shared" si="1935"/>
        <v>0</v>
      </c>
      <c r="AP5582" s="17">
        <f t="shared" si="1932"/>
        <v>7.7052274714301561</v>
      </c>
      <c r="AQ5582" s="17">
        <f t="shared" si="1933"/>
        <v>11.839876079843565</v>
      </c>
      <c r="AR5582" s="17">
        <f t="shared" si="1934"/>
        <v>20.002931188758847</v>
      </c>
    </row>
    <row r="5583" spans="2:44" x14ac:dyDescent="0.25">
      <c r="B5583">
        <f>INDEX(RawData!$A$2:$A$1048576,MATCH(FmtData!$B$4+(ROW()-10),RawData!$A$2:$A$1048576,0))</f>
        <v>5768</v>
      </c>
      <c r="C55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83)</f>
        <v>42234.004837962966</v>
      </c>
      <c r="D5583" s="46">
        <f>IF($B$6=1,MID(INDEX(RawData!$B$2:$B$1048576, MATCH(FmtData!$B$4+(ROW()-10),RawData!$A$2:$A$1048576,0)),12,8)+$B$5/24,INDEX(RawData!$C$2:$C$1048576, MATCH(FmtData!$B$4+(ROW()-10),RawData!$A$2:$A$1048576,0)))</f>
        <v>4.8379629629629632E-3</v>
      </c>
      <c r="E5583">
        <f>INDEX(RawData!D$2:D$1048576,MATCH(FmtData!$B$4+(ROW()-10),RawData!$A$2:$A$1048576,0))</f>
        <v>2903.37</v>
      </c>
      <c r="F5583">
        <f>INDEX(RawData!E$2:E$1048576,MATCH(FmtData!$B$4+(ROW()-10),RawData!$A$2:$A$1048576,0))</f>
        <v>7.1738299999999997</v>
      </c>
      <c r="G5583">
        <f>INDEX(RawData!F$2:F$1048576,MATCH(FmtData!$B$4+(ROW()-10),RawData!$A$2:$A$1048576,0))</f>
        <v>-153.55699999999999</v>
      </c>
      <c r="H5583">
        <f>INDEX(RawData!G$2:G$1048576,MATCH(FmtData!$B$4+(ROW()-10),RawData!$A$2:$A$1048576,0))</f>
        <v>0.49982199999999999</v>
      </c>
      <c r="I5583">
        <f>INDEX(RawData!H$2:H$1048576,MATCH(FmtData!$B$4+(ROW()-10),RawData!$A$2:$A$1048576,0))</f>
        <v>-3.71981E-3</v>
      </c>
      <c r="J5583">
        <f>INDEX(RawData!I$2:I$1048576,MATCH(FmtData!$B$4+(ROW()-10),RawData!$A$2:$A$1048576,0))</f>
        <v>196.5</v>
      </c>
      <c r="K5583">
        <f>INDEX(RawData!J$2:J$1048576,MATCH(FmtData!$B$4+(ROW()-10),RawData!$A$2:$A$1048576,0))</f>
        <v>193.6</v>
      </c>
      <c r="L5583">
        <f>INDEX(RawData!K$2:K$1048576,MATCH(FmtData!$B$4+(ROW()-10),RawData!$A$2:$A$1048576,0))</f>
        <v>193.2</v>
      </c>
      <c r="M5583">
        <f>INDEX(RawData!L$2:L$1048576,MATCH(FmtData!$B$4+(ROW()-10),RawData!$A$2:$A$1048576,0))</f>
        <v>23</v>
      </c>
      <c r="N5583">
        <f>INDEX(RawData!M$2:M$1048576,MATCH(FmtData!$B$4+(ROW()-10),RawData!$A$2:$A$1048576,0))</f>
        <v>21.9</v>
      </c>
      <c r="O5583">
        <f>INDEX(RawData!N$2:N$1048576,MATCH(FmtData!$B$4+(ROW()-10),RawData!$A$2:$A$1048576,0))</f>
        <v>176.3</v>
      </c>
      <c r="P5583">
        <f>INDEX(RawData!O$2:O$1048576,MATCH(FmtData!$B$4+(ROW()-10),RawData!$A$2:$A$1048576,0))</f>
        <v>35.831699999999998</v>
      </c>
      <c r="Q5583">
        <f>INDEX(RawData!P$2:P$1048576,MATCH(FmtData!$B$4+(ROW()-10),RawData!$A$2:$A$1048576,0))</f>
        <v>233.45699999999999</v>
      </c>
      <c r="R5583">
        <f>INDEX(RawData!Q$2:Q$1048576,MATCH(FmtData!$B$4+(ROW()-10),RawData!$A$2:$A$1048576,0))</f>
        <v>2.4414100000000002E-3</v>
      </c>
      <c r="S5583">
        <f>INDEX(RawData!R$2:R$1048576,MATCH(FmtData!$B$4+(ROW()-10),RawData!$A$2:$A$1048576,0))</f>
        <v>0.51633799999999996</v>
      </c>
      <c r="T5583">
        <f>INDEX(RawData!S$2:S$1048576,MATCH(FmtData!$B$4+(ROW()-10),RawData!$A$2:$A$1048576,0))</f>
        <v>0.52676999999999996</v>
      </c>
      <c r="U5583">
        <f>INDEX(RawData!T$2:T$1048576,MATCH(FmtData!$B$4+(ROW()-10),RawData!$A$2:$A$1048576,0))</f>
        <v>1.9836400000000001E-2</v>
      </c>
      <c r="V5583">
        <f>INDEX(RawData!U$2:U$1048576,MATCH(FmtData!$B$4+(ROW()-10),RawData!$A$2:$A$1048576,0))</f>
        <v>0.19836400000000001</v>
      </c>
      <c r="W5583" s="8">
        <f t="shared" si="1919"/>
        <v>0.17852760000000001</v>
      </c>
      <c r="X5583" s="8">
        <f t="shared" si="1920"/>
        <v>-0.26073607999999993</v>
      </c>
      <c r="Y5583" s="8">
        <f t="shared" si="1921"/>
        <v>-0.15884651999999996</v>
      </c>
      <c r="Z5583" s="8">
        <f t="shared" si="1922"/>
        <v>10.152691814042056</v>
      </c>
      <c r="AA5583" s="8">
        <f t="shared" si="1923"/>
        <v>10.050802254042056</v>
      </c>
      <c r="AB5583" s="8">
        <f t="shared" si="1924"/>
        <v>10.101747034042056</v>
      </c>
      <c r="AC5583" s="6">
        <f t="shared" si="1939"/>
        <v>-273.87600000000003</v>
      </c>
      <c r="AD5583" s="15">
        <f t="shared" si="1936"/>
        <v>-14.103999999999985</v>
      </c>
      <c r="AE5583" s="15">
        <f t="shared" si="1937"/>
        <v>68.452791551277301</v>
      </c>
      <c r="AF5583" s="15">
        <f t="shared" si="1938"/>
        <v>41.299610510253387</v>
      </c>
      <c r="AG5583" s="15">
        <f t="shared" si="1925"/>
        <v>54.811079706319902</v>
      </c>
      <c r="AH5583" s="15">
        <f t="shared" si="1918"/>
        <v>-114.98260518134811</v>
      </c>
      <c r="AI5583" s="17">
        <f t="shared" si="1926"/>
        <v>1.1839876079843565</v>
      </c>
      <c r="AJ5583" s="17">
        <f t="shared" si="1927"/>
        <v>0.94011753597304681</v>
      </c>
      <c r="AK5583" s="17">
        <f t="shared" si="1928"/>
        <v>0.75951461028015788</v>
      </c>
      <c r="AL5583" s="17">
        <f t="shared" si="1929"/>
        <v>0.78174490703777533</v>
      </c>
      <c r="AM5583" s="17">
        <f t="shared" si="1930"/>
        <v>0.77052274714301561</v>
      </c>
      <c r="AN5583" s="17">
        <f t="shared" si="1931"/>
        <v>0.94011753597304681</v>
      </c>
      <c r="AO5583" s="17">
        <f t="shared" si="1935"/>
        <v>0</v>
      </c>
      <c r="AP5583" s="17">
        <f t="shared" si="1932"/>
        <v>7.7052274714301561</v>
      </c>
      <c r="AQ5583" s="17">
        <f t="shared" si="1933"/>
        <v>11.839876079843565</v>
      </c>
      <c r="AR5583" s="17">
        <f t="shared" si="1934"/>
        <v>20.017961707267283</v>
      </c>
    </row>
    <row r="5584" spans="2:44" x14ac:dyDescent="0.25">
      <c r="B5584">
        <f>INDEX(RawData!$A$2:$A$1048576,MATCH(FmtData!$B$4+(ROW()-10),RawData!$A$2:$A$1048576,0))</f>
        <v>5769</v>
      </c>
      <c r="C55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84)</f>
        <v>42234.005983796298</v>
      </c>
      <c r="D5584" s="46">
        <f>IF($B$6=1,MID(INDEX(RawData!$B$2:$B$1048576, MATCH(FmtData!$B$4+(ROW()-10),RawData!$A$2:$A$1048576,0)),12,8)+$B$5/24,INDEX(RawData!$C$2:$C$1048576, MATCH(FmtData!$B$4+(ROW()-10),RawData!$A$2:$A$1048576,0)))</f>
        <v>5.9837962962962961E-3</v>
      </c>
      <c r="E5584">
        <f>INDEX(RawData!D$2:D$1048576,MATCH(FmtData!$B$4+(ROW()-10),RawData!$A$2:$A$1048576,0))</f>
        <v>2902.44</v>
      </c>
      <c r="F5584">
        <f>INDEX(RawData!E$2:E$1048576,MATCH(FmtData!$B$4+(ROW()-10),RawData!$A$2:$A$1048576,0))</f>
        <v>7.1738299999999997</v>
      </c>
      <c r="G5584">
        <f>INDEX(RawData!F$2:F$1048576,MATCH(FmtData!$B$4+(ROW()-10),RawData!$A$2:$A$1048576,0))</f>
        <v>-153.55699999999999</v>
      </c>
      <c r="H5584">
        <f>INDEX(RawData!G$2:G$1048576,MATCH(FmtData!$B$4+(ROW()-10),RawData!$A$2:$A$1048576,0))</f>
        <v>0.49982199999999999</v>
      </c>
      <c r="I5584">
        <f>INDEX(RawData!H$2:H$1048576,MATCH(FmtData!$B$4+(ROW()-10),RawData!$A$2:$A$1048576,0))</f>
        <v>-3.71981E-3</v>
      </c>
      <c r="J5584">
        <f>INDEX(RawData!I$2:I$1048576,MATCH(FmtData!$B$4+(ROW()-10),RawData!$A$2:$A$1048576,0))</f>
        <v>194.2</v>
      </c>
      <c r="K5584">
        <f>INDEX(RawData!J$2:J$1048576,MATCH(FmtData!$B$4+(ROW()-10),RawData!$A$2:$A$1048576,0))</f>
        <v>195.6</v>
      </c>
      <c r="L5584">
        <f>INDEX(RawData!K$2:K$1048576,MATCH(FmtData!$B$4+(ROW()-10),RawData!$A$2:$A$1048576,0))</f>
        <v>193.1</v>
      </c>
      <c r="M5584">
        <f>INDEX(RawData!L$2:L$1048576,MATCH(FmtData!$B$4+(ROW()-10),RawData!$A$2:$A$1048576,0))</f>
        <v>23.1</v>
      </c>
      <c r="N5584">
        <f>INDEX(RawData!M$2:M$1048576,MATCH(FmtData!$B$4+(ROW()-10),RawData!$A$2:$A$1048576,0))</f>
        <v>21.9</v>
      </c>
      <c r="O5584">
        <f>INDEX(RawData!N$2:N$1048576,MATCH(FmtData!$B$4+(ROW()-10),RawData!$A$2:$A$1048576,0))</f>
        <v>176.3</v>
      </c>
      <c r="P5584">
        <f>INDEX(RawData!O$2:O$1048576,MATCH(FmtData!$B$4+(ROW()-10),RawData!$A$2:$A$1048576,0))</f>
        <v>35.831699999999998</v>
      </c>
      <c r="Q5584">
        <f>INDEX(RawData!P$2:P$1048576,MATCH(FmtData!$B$4+(ROW()-10),RawData!$A$2:$A$1048576,0))</f>
        <v>233.45699999999999</v>
      </c>
      <c r="R5584">
        <f>INDEX(RawData!Q$2:Q$1048576,MATCH(FmtData!$B$4+(ROW()-10),RawData!$A$2:$A$1048576,0))</f>
        <v>2.4414100000000002E-3</v>
      </c>
      <c r="S5584">
        <f>INDEX(RawData!R$2:R$1048576,MATCH(FmtData!$B$4+(ROW()-10),RawData!$A$2:$A$1048576,0))</f>
        <v>0.51633799999999996</v>
      </c>
      <c r="T5584">
        <f>INDEX(RawData!S$2:S$1048576,MATCH(FmtData!$B$4+(ROW()-10),RawData!$A$2:$A$1048576,0))</f>
        <v>0.52676999999999996</v>
      </c>
      <c r="U5584">
        <f>INDEX(RawData!T$2:T$1048576,MATCH(FmtData!$B$4+(ROW()-10),RawData!$A$2:$A$1048576,0))</f>
        <v>1.5258799999999999E-2</v>
      </c>
      <c r="V5584">
        <f>INDEX(RawData!U$2:U$1048576,MATCH(FmtData!$B$4+(ROW()-10),RawData!$A$2:$A$1048576,0))</f>
        <v>0.19836400000000001</v>
      </c>
      <c r="W5584" s="8">
        <f t="shared" si="1919"/>
        <v>0.18310520000000002</v>
      </c>
      <c r="X5584" s="8">
        <f t="shared" si="1920"/>
        <v>-0.26073607999999993</v>
      </c>
      <c r="Y5584" s="8">
        <f t="shared" si="1921"/>
        <v>-0.15884651999999996</v>
      </c>
      <c r="Z5584" s="8">
        <f t="shared" si="1922"/>
        <v>10.152691814042056</v>
      </c>
      <c r="AA5584" s="8">
        <f t="shared" si="1923"/>
        <v>10.050802254042056</v>
      </c>
      <c r="AB5584" s="8">
        <f t="shared" si="1924"/>
        <v>10.101747034042056</v>
      </c>
      <c r="AC5584" s="6">
        <f t="shared" si="1939"/>
        <v>-273.87600000000003</v>
      </c>
      <c r="AD5584" s="15">
        <f t="shared" si="1936"/>
        <v>-14.103999999999985</v>
      </c>
      <c r="AE5584" s="15">
        <f t="shared" si="1937"/>
        <v>68.452791551277301</v>
      </c>
      <c r="AF5584" s="15">
        <f t="shared" si="1938"/>
        <v>41.299610510253387</v>
      </c>
      <c r="AG5584" s="15">
        <f t="shared" si="1925"/>
        <v>54.811079706319902</v>
      </c>
      <c r="AH5584" s="15">
        <f t="shared" si="1918"/>
        <v>-114.98260518134811</v>
      </c>
      <c r="AI5584" s="17">
        <f t="shared" si="1926"/>
        <v>1.1839876079843565</v>
      </c>
      <c r="AJ5584" s="17">
        <f t="shared" si="1927"/>
        <v>0.94011753597304681</v>
      </c>
      <c r="AK5584" s="17">
        <f t="shared" si="1928"/>
        <v>0.75951461028015788</v>
      </c>
      <c r="AL5584" s="17">
        <f t="shared" si="1929"/>
        <v>0.78174490703777533</v>
      </c>
      <c r="AM5584" s="17">
        <f t="shared" si="1930"/>
        <v>0.77052274714301561</v>
      </c>
      <c r="AN5584" s="17">
        <f t="shared" si="1931"/>
        <v>0.94011753597304681</v>
      </c>
      <c r="AO5584" s="17">
        <f t="shared" si="1935"/>
        <v>0</v>
      </c>
      <c r="AP5584" s="17">
        <f t="shared" si="1932"/>
        <v>7.7052274714301561</v>
      </c>
      <c r="AQ5584" s="17">
        <f t="shared" si="1933"/>
        <v>11.839876079843565</v>
      </c>
      <c r="AR5584" s="17">
        <f t="shared" si="1934"/>
        <v>20.011549605334785</v>
      </c>
    </row>
    <row r="5585" spans="2:44" x14ac:dyDescent="0.25">
      <c r="B5585">
        <f>INDEX(RawData!$A$2:$A$1048576,MATCH(FmtData!$B$4+(ROW()-10),RawData!$A$2:$A$1048576,0))</f>
        <v>5770</v>
      </c>
      <c r="C55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85)</f>
        <v>42234.007141203707</v>
      </c>
      <c r="D5585" s="46">
        <f>IF($B$6=1,MID(INDEX(RawData!$B$2:$B$1048576, MATCH(FmtData!$B$4+(ROW()-10),RawData!$A$2:$A$1048576,0)),12,8)+$B$5/24,INDEX(RawData!$C$2:$C$1048576, MATCH(FmtData!$B$4+(ROW()-10),RawData!$A$2:$A$1048576,0)))</f>
        <v>7.1412037037037043E-3</v>
      </c>
      <c r="E5585">
        <f>INDEX(RawData!D$2:D$1048576,MATCH(FmtData!$B$4+(ROW()-10),RawData!$A$2:$A$1048576,0))</f>
        <v>2901.19</v>
      </c>
      <c r="F5585">
        <f>INDEX(RawData!E$2:E$1048576,MATCH(FmtData!$B$4+(ROW()-10),RawData!$A$2:$A$1048576,0))</f>
        <v>7.1738299999999997</v>
      </c>
      <c r="G5585">
        <f>INDEX(RawData!F$2:F$1048576,MATCH(FmtData!$B$4+(ROW()-10),RawData!$A$2:$A$1048576,0))</f>
        <v>-153.55699999999999</v>
      </c>
      <c r="H5585">
        <f>INDEX(RawData!G$2:G$1048576,MATCH(FmtData!$B$4+(ROW()-10),RawData!$A$2:$A$1048576,0))</f>
        <v>0.49982199999999999</v>
      </c>
      <c r="I5585">
        <f>INDEX(RawData!H$2:H$1048576,MATCH(FmtData!$B$4+(ROW()-10),RawData!$A$2:$A$1048576,0))</f>
        <v>-3.71981E-3</v>
      </c>
      <c r="J5585">
        <f>INDEX(RawData!I$2:I$1048576,MATCH(FmtData!$B$4+(ROW()-10),RawData!$A$2:$A$1048576,0))</f>
        <v>197.2</v>
      </c>
      <c r="K5585">
        <f>INDEX(RawData!J$2:J$1048576,MATCH(FmtData!$B$4+(ROW()-10),RawData!$A$2:$A$1048576,0))</f>
        <v>195.8</v>
      </c>
      <c r="L5585">
        <f>INDEX(RawData!K$2:K$1048576,MATCH(FmtData!$B$4+(ROW()-10),RawData!$A$2:$A$1048576,0))</f>
        <v>193.3</v>
      </c>
      <c r="M5585">
        <f>INDEX(RawData!L$2:L$1048576,MATCH(FmtData!$B$4+(ROW()-10),RawData!$A$2:$A$1048576,0))</f>
        <v>23.2</v>
      </c>
      <c r="N5585">
        <f>INDEX(RawData!M$2:M$1048576,MATCH(FmtData!$B$4+(ROW()-10),RawData!$A$2:$A$1048576,0))</f>
        <v>21.9</v>
      </c>
      <c r="O5585">
        <f>INDEX(RawData!N$2:N$1048576,MATCH(FmtData!$B$4+(ROW()-10),RawData!$A$2:$A$1048576,0))</f>
        <v>176.2</v>
      </c>
      <c r="P5585">
        <f>INDEX(RawData!O$2:O$1048576,MATCH(FmtData!$B$4+(ROW()-10),RawData!$A$2:$A$1048576,0))</f>
        <v>35.831699999999998</v>
      </c>
      <c r="Q5585">
        <f>INDEX(RawData!P$2:P$1048576,MATCH(FmtData!$B$4+(ROW()-10),RawData!$A$2:$A$1048576,0))</f>
        <v>233.333</v>
      </c>
      <c r="R5585">
        <f>INDEX(RawData!Q$2:Q$1048576,MATCH(FmtData!$B$4+(ROW()-10),RawData!$A$2:$A$1048576,0))</f>
        <v>1.8310500000000001E-3</v>
      </c>
      <c r="S5585">
        <f>INDEX(RawData!R$2:R$1048576,MATCH(FmtData!$B$4+(ROW()-10),RawData!$A$2:$A$1048576,0))</f>
        <v>0.51633799999999996</v>
      </c>
      <c r="T5585">
        <f>INDEX(RawData!S$2:S$1048576,MATCH(FmtData!$B$4+(ROW()-10),RawData!$A$2:$A$1048576,0))</f>
        <v>0.52676999999999996</v>
      </c>
      <c r="U5585">
        <f>INDEX(RawData!T$2:T$1048576,MATCH(FmtData!$B$4+(ROW()-10),RawData!$A$2:$A$1048576,0))</f>
        <v>1.5258799999999999E-2</v>
      </c>
      <c r="V5585">
        <f>INDEX(RawData!U$2:U$1048576,MATCH(FmtData!$B$4+(ROW()-10),RawData!$A$2:$A$1048576,0))</f>
        <v>0.19836400000000001</v>
      </c>
      <c r="W5585" s="8">
        <f t="shared" si="1919"/>
        <v>0.18310520000000002</v>
      </c>
      <c r="X5585" s="8">
        <f t="shared" si="1920"/>
        <v>-0.26073607999999993</v>
      </c>
      <c r="Y5585" s="8">
        <f t="shared" si="1921"/>
        <v>-0.15884651999999996</v>
      </c>
      <c r="Z5585" s="8">
        <f t="shared" si="1922"/>
        <v>10.152691814042056</v>
      </c>
      <c r="AA5585" s="8">
        <f t="shared" si="1923"/>
        <v>10.050802254042056</v>
      </c>
      <c r="AB5585" s="8">
        <f t="shared" si="1924"/>
        <v>10.101747034042056</v>
      </c>
      <c r="AC5585" s="6">
        <f t="shared" si="1939"/>
        <v>-274</v>
      </c>
      <c r="AD5585" s="15">
        <f t="shared" si="1936"/>
        <v>-14.227999999999952</v>
      </c>
      <c r="AE5585" s="15">
        <f t="shared" si="1937"/>
        <v>68.452791551277301</v>
      </c>
      <c r="AF5585" s="15">
        <f t="shared" si="1938"/>
        <v>41.299610510253387</v>
      </c>
      <c r="AG5585" s="15">
        <f t="shared" si="1925"/>
        <v>54.811079706319902</v>
      </c>
      <c r="AH5585" s="15">
        <f t="shared" si="1918"/>
        <v>-115.10660518134807</v>
      </c>
      <c r="AI5585" s="17">
        <f t="shared" si="1926"/>
        <v>1.1842273406848722</v>
      </c>
      <c r="AJ5585" s="17">
        <f t="shared" si="1927"/>
        <v>0.9402686758829496</v>
      </c>
      <c r="AK5585" s="17">
        <f t="shared" si="1928"/>
        <v>0.75951461028015788</v>
      </c>
      <c r="AL5585" s="17">
        <f t="shared" si="1929"/>
        <v>0.78174490703777533</v>
      </c>
      <c r="AM5585" s="17">
        <f t="shared" si="1930"/>
        <v>0.77052274714301561</v>
      </c>
      <c r="AN5585" s="17">
        <f t="shared" si="1931"/>
        <v>0.9402686758829496</v>
      </c>
      <c r="AO5585" s="17">
        <f t="shared" si="1935"/>
        <v>0</v>
      </c>
      <c r="AP5585" s="17">
        <f t="shared" si="1932"/>
        <v>7.7052274714301561</v>
      </c>
      <c r="AQ5585" s="17">
        <f t="shared" si="1933"/>
        <v>11.842273406848722</v>
      </c>
      <c r="AR5585" s="17">
        <f t="shared" si="1934"/>
        <v>20.002931188758847</v>
      </c>
    </row>
    <row r="5586" spans="2:44" x14ac:dyDescent="0.25">
      <c r="B5586">
        <f>INDEX(RawData!$A$2:$A$1048576,MATCH(FmtData!$B$4+(ROW()-10),RawData!$A$2:$A$1048576,0))</f>
        <v>5771</v>
      </c>
      <c r="C55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86)</f>
        <v>42234.008310185185</v>
      </c>
      <c r="D5586" s="46">
        <f>IF($B$6=1,MID(INDEX(RawData!$B$2:$B$1048576, MATCH(FmtData!$B$4+(ROW()-10),RawData!$A$2:$A$1048576,0)),12,8)+$B$5/24,INDEX(RawData!$C$2:$C$1048576, MATCH(FmtData!$B$4+(ROW()-10),RawData!$A$2:$A$1048576,0)))</f>
        <v>8.3101851851851861E-3</v>
      </c>
      <c r="E5586">
        <f>INDEX(RawData!D$2:D$1048576,MATCH(FmtData!$B$4+(ROW()-10),RawData!$A$2:$A$1048576,0))</f>
        <v>2904.3</v>
      </c>
      <c r="F5586">
        <f>INDEX(RawData!E$2:E$1048576,MATCH(FmtData!$B$4+(ROW()-10),RawData!$A$2:$A$1048576,0))</f>
        <v>7.1738299999999997</v>
      </c>
      <c r="G5586">
        <f>INDEX(RawData!F$2:F$1048576,MATCH(FmtData!$B$4+(ROW()-10),RawData!$A$2:$A$1048576,0))</f>
        <v>-153.55699999999999</v>
      </c>
      <c r="H5586">
        <f>INDEX(RawData!G$2:G$1048576,MATCH(FmtData!$B$4+(ROW()-10),RawData!$A$2:$A$1048576,0))</f>
        <v>0.49984099999999998</v>
      </c>
      <c r="I5586">
        <f>INDEX(RawData!H$2:H$1048576,MATCH(FmtData!$B$4+(ROW()-10),RawData!$A$2:$A$1048576,0))</f>
        <v>-3.71981E-3</v>
      </c>
      <c r="J5586">
        <f>INDEX(RawData!I$2:I$1048576,MATCH(FmtData!$B$4+(ROW()-10),RawData!$A$2:$A$1048576,0))</f>
        <v>194.9</v>
      </c>
      <c r="K5586">
        <f>INDEX(RawData!J$2:J$1048576,MATCH(FmtData!$B$4+(ROW()-10),RawData!$A$2:$A$1048576,0))</f>
        <v>193.7</v>
      </c>
      <c r="L5586">
        <f>INDEX(RawData!K$2:K$1048576,MATCH(FmtData!$B$4+(ROW()-10),RawData!$A$2:$A$1048576,0))</f>
        <v>193.4</v>
      </c>
      <c r="M5586">
        <f>INDEX(RawData!L$2:L$1048576,MATCH(FmtData!$B$4+(ROW()-10),RawData!$A$2:$A$1048576,0))</f>
        <v>23.1</v>
      </c>
      <c r="N5586">
        <f>INDEX(RawData!M$2:M$1048576,MATCH(FmtData!$B$4+(ROW()-10),RawData!$A$2:$A$1048576,0))</f>
        <v>21.9</v>
      </c>
      <c r="O5586">
        <f>INDEX(RawData!N$2:N$1048576,MATCH(FmtData!$B$4+(ROW()-10),RawData!$A$2:$A$1048576,0))</f>
        <v>176.4</v>
      </c>
      <c r="P5586">
        <f>INDEX(RawData!O$2:O$1048576,MATCH(FmtData!$B$4+(ROW()-10),RawData!$A$2:$A$1048576,0))</f>
        <v>35.831699999999998</v>
      </c>
      <c r="Q5586">
        <f>INDEX(RawData!P$2:P$1048576,MATCH(FmtData!$B$4+(ROW()-10),RawData!$A$2:$A$1048576,0))</f>
        <v>233.45699999999999</v>
      </c>
      <c r="R5586">
        <f>INDEX(RawData!Q$2:Q$1048576,MATCH(FmtData!$B$4+(ROW()-10),RawData!$A$2:$A$1048576,0))</f>
        <v>2.4414100000000002E-3</v>
      </c>
      <c r="S5586">
        <f>INDEX(RawData!R$2:R$1048576,MATCH(FmtData!$B$4+(ROW()-10),RawData!$A$2:$A$1048576,0))</f>
        <v>0.51633799999999996</v>
      </c>
      <c r="T5586">
        <f>INDEX(RawData!S$2:S$1048576,MATCH(FmtData!$B$4+(ROW()-10),RawData!$A$2:$A$1048576,0))</f>
        <v>0.52676999999999996</v>
      </c>
      <c r="U5586">
        <f>INDEX(RawData!T$2:T$1048576,MATCH(FmtData!$B$4+(ROW()-10),RawData!$A$2:$A$1048576,0))</f>
        <v>1.9836400000000001E-2</v>
      </c>
      <c r="V5586">
        <f>INDEX(RawData!U$2:U$1048576,MATCH(FmtData!$B$4+(ROW()-10),RawData!$A$2:$A$1048576,0))</f>
        <v>0.19836400000000001</v>
      </c>
      <c r="W5586" s="8">
        <f t="shared" si="1919"/>
        <v>0.17852760000000001</v>
      </c>
      <c r="X5586" s="8">
        <f t="shared" si="1920"/>
        <v>-0.26073607999999993</v>
      </c>
      <c r="Y5586" s="8">
        <f t="shared" si="1921"/>
        <v>-0.15884651999999996</v>
      </c>
      <c r="Z5586" s="8">
        <f t="shared" si="1922"/>
        <v>10.152691814042056</v>
      </c>
      <c r="AA5586" s="8">
        <f t="shared" si="1923"/>
        <v>10.050802254042056</v>
      </c>
      <c r="AB5586" s="8">
        <f t="shared" si="1924"/>
        <v>10.101747034042056</v>
      </c>
      <c r="AC5586" s="6">
        <f t="shared" si="1939"/>
        <v>-273.87600000000003</v>
      </c>
      <c r="AD5586" s="15">
        <f t="shared" si="1936"/>
        <v>-14.103999999999985</v>
      </c>
      <c r="AE5586" s="15">
        <f t="shared" si="1937"/>
        <v>68.452791551277301</v>
      </c>
      <c r="AF5586" s="15">
        <f t="shared" si="1938"/>
        <v>41.299610510253387</v>
      </c>
      <c r="AG5586" s="15">
        <f t="shared" si="1925"/>
        <v>54.811079706319902</v>
      </c>
      <c r="AH5586" s="15">
        <f t="shared" si="1918"/>
        <v>-114.98260518134811</v>
      </c>
      <c r="AI5586" s="17">
        <f t="shared" si="1926"/>
        <v>1.1839876079843565</v>
      </c>
      <c r="AJ5586" s="17">
        <f t="shared" si="1927"/>
        <v>0.94011753597304681</v>
      </c>
      <c r="AK5586" s="17">
        <f t="shared" si="1928"/>
        <v>0.75951461028015788</v>
      </c>
      <c r="AL5586" s="17">
        <f t="shared" si="1929"/>
        <v>0.78174490703777533</v>
      </c>
      <c r="AM5586" s="17">
        <f t="shared" si="1930"/>
        <v>0.77052274714301561</v>
      </c>
      <c r="AN5586" s="17">
        <f t="shared" si="1931"/>
        <v>0.94011753597304681</v>
      </c>
      <c r="AO5586" s="17">
        <f t="shared" si="1935"/>
        <v>0</v>
      </c>
      <c r="AP5586" s="17">
        <f t="shared" si="1932"/>
        <v>7.7052274714301561</v>
      </c>
      <c r="AQ5586" s="17">
        <f t="shared" si="1933"/>
        <v>11.839876079843565</v>
      </c>
      <c r="AR5586" s="17">
        <f t="shared" si="1934"/>
        <v>20.024373809199783</v>
      </c>
    </row>
    <row r="5587" spans="2:44" x14ac:dyDescent="0.25">
      <c r="B5587">
        <f>INDEX(RawData!$A$2:$A$1048576,MATCH(FmtData!$B$4+(ROW()-10),RawData!$A$2:$A$1048576,0))</f>
        <v>5772</v>
      </c>
      <c r="C55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87)</f>
        <v>42234.009456018517</v>
      </c>
      <c r="D5587" s="46">
        <f>IF($B$6=1,MID(INDEX(RawData!$B$2:$B$1048576, MATCH(FmtData!$B$4+(ROW()-10),RawData!$A$2:$A$1048576,0)),12,8)+$B$5/24,INDEX(RawData!$C$2:$C$1048576, MATCH(FmtData!$B$4+(ROW()-10),RawData!$A$2:$A$1048576,0)))</f>
        <v>9.4560185185185181E-3</v>
      </c>
      <c r="E5587">
        <f>INDEX(RawData!D$2:D$1048576,MATCH(FmtData!$B$4+(ROW()-10),RawData!$A$2:$A$1048576,0))</f>
        <v>2902.44</v>
      </c>
      <c r="F5587">
        <f>INDEX(RawData!E$2:E$1048576,MATCH(FmtData!$B$4+(ROW()-10),RawData!$A$2:$A$1048576,0))</f>
        <v>7.1738299999999997</v>
      </c>
      <c r="G5587">
        <f>INDEX(RawData!F$2:F$1048576,MATCH(FmtData!$B$4+(ROW()-10),RawData!$A$2:$A$1048576,0))</f>
        <v>-142.37299999999999</v>
      </c>
      <c r="H5587">
        <f>INDEX(RawData!G$2:G$1048576,MATCH(FmtData!$B$4+(ROW()-10),RawData!$A$2:$A$1048576,0))</f>
        <v>0.49982199999999999</v>
      </c>
      <c r="I5587">
        <f>INDEX(RawData!H$2:H$1048576,MATCH(FmtData!$B$4+(ROW()-10),RawData!$A$2:$A$1048576,0))</f>
        <v>-3.71981E-3</v>
      </c>
      <c r="J5587">
        <f>INDEX(RawData!I$2:I$1048576,MATCH(FmtData!$B$4+(ROW()-10),RawData!$A$2:$A$1048576,0))</f>
        <v>197.2</v>
      </c>
      <c r="K5587">
        <f>INDEX(RawData!J$2:J$1048576,MATCH(FmtData!$B$4+(ROW()-10),RawData!$A$2:$A$1048576,0))</f>
        <v>194.7</v>
      </c>
      <c r="L5587">
        <f>INDEX(RawData!K$2:K$1048576,MATCH(FmtData!$B$4+(ROW()-10),RawData!$A$2:$A$1048576,0))</f>
        <v>193.6</v>
      </c>
      <c r="M5587">
        <f>INDEX(RawData!L$2:L$1048576,MATCH(FmtData!$B$4+(ROW()-10),RawData!$A$2:$A$1048576,0))</f>
        <v>23.1</v>
      </c>
      <c r="N5587">
        <f>INDEX(RawData!M$2:M$1048576,MATCH(FmtData!$B$4+(ROW()-10),RawData!$A$2:$A$1048576,0))</f>
        <v>21.9</v>
      </c>
      <c r="O5587">
        <f>INDEX(RawData!N$2:N$1048576,MATCH(FmtData!$B$4+(ROW()-10),RawData!$A$2:$A$1048576,0))</f>
        <v>176.2</v>
      </c>
      <c r="P5587">
        <f>INDEX(RawData!O$2:O$1048576,MATCH(FmtData!$B$4+(ROW()-10),RawData!$A$2:$A$1048576,0))</f>
        <v>35.831699999999998</v>
      </c>
      <c r="Q5587">
        <f>INDEX(RawData!P$2:P$1048576,MATCH(FmtData!$B$4+(ROW()-10),RawData!$A$2:$A$1048576,0))</f>
        <v>232.946</v>
      </c>
      <c r="R5587">
        <f>INDEX(RawData!Q$2:Q$1048576,MATCH(FmtData!$B$4+(ROW()-10),RawData!$A$2:$A$1048576,0))</f>
        <v>1.8310500000000001E-3</v>
      </c>
      <c r="S5587">
        <f>INDEX(RawData!R$2:R$1048576,MATCH(FmtData!$B$4+(ROW()-10),RawData!$A$2:$A$1048576,0))</f>
        <v>0.51633799999999996</v>
      </c>
      <c r="T5587">
        <f>INDEX(RawData!S$2:S$1048576,MATCH(FmtData!$B$4+(ROW()-10),RawData!$A$2:$A$1048576,0))</f>
        <v>0.52676999999999996</v>
      </c>
      <c r="U5587">
        <f>INDEX(RawData!T$2:T$1048576,MATCH(FmtData!$B$4+(ROW()-10),RawData!$A$2:$A$1048576,0))</f>
        <v>1.5258799999999999E-2</v>
      </c>
      <c r="V5587">
        <f>INDEX(RawData!U$2:U$1048576,MATCH(FmtData!$B$4+(ROW()-10),RawData!$A$2:$A$1048576,0))</f>
        <v>0.19836400000000001</v>
      </c>
      <c r="W5587" s="8">
        <f t="shared" si="1919"/>
        <v>0.18310520000000002</v>
      </c>
      <c r="X5587" s="8">
        <f t="shared" si="1920"/>
        <v>-0.26073607999999993</v>
      </c>
      <c r="Y5587" s="8">
        <f t="shared" si="1921"/>
        <v>-0.15884651999999996</v>
      </c>
      <c r="Z5587" s="8">
        <f t="shared" si="1922"/>
        <v>10.152691814042056</v>
      </c>
      <c r="AA5587" s="8">
        <f t="shared" si="1923"/>
        <v>10.050802254042056</v>
      </c>
      <c r="AB5587" s="8">
        <f t="shared" si="1924"/>
        <v>10.101747034042056</v>
      </c>
      <c r="AC5587" s="6">
        <f t="shared" si="1939"/>
        <v>-274.38700000000006</v>
      </c>
      <c r="AD5587" s="15">
        <f t="shared" si="1936"/>
        <v>-14.615000000000009</v>
      </c>
      <c r="AE5587" s="15">
        <f t="shared" si="1937"/>
        <v>68.452791551277301</v>
      </c>
      <c r="AF5587" s="15">
        <f t="shared" si="1938"/>
        <v>41.299610510253387</v>
      </c>
      <c r="AG5587" s="15">
        <f t="shared" si="1925"/>
        <v>54.811079706319902</v>
      </c>
      <c r="AH5587" s="15">
        <f t="shared" si="1918"/>
        <v>-115.49360518134813</v>
      </c>
      <c r="AI5587" s="17">
        <f t="shared" si="1926"/>
        <v>1.184976163408312</v>
      </c>
      <c r="AJ5587" s="17">
        <f t="shared" si="1927"/>
        <v>0.94074069133368832</v>
      </c>
      <c r="AK5587" s="17">
        <f t="shared" si="1928"/>
        <v>0.75951461028015788</v>
      </c>
      <c r="AL5587" s="17">
        <f t="shared" si="1929"/>
        <v>0.78174490703777533</v>
      </c>
      <c r="AM5587" s="17">
        <f t="shared" si="1930"/>
        <v>0.77052274714301561</v>
      </c>
      <c r="AN5587" s="17">
        <f t="shared" si="1931"/>
        <v>0.94074069133368832</v>
      </c>
      <c r="AO5587" s="17">
        <f t="shared" si="1935"/>
        <v>0</v>
      </c>
      <c r="AP5587" s="17">
        <f t="shared" si="1932"/>
        <v>7.7052274714301561</v>
      </c>
      <c r="AQ5587" s="17">
        <f t="shared" si="1933"/>
        <v>11.849761634083119</v>
      </c>
      <c r="AR5587" s="17">
        <f t="shared" si="1934"/>
        <v>20.011549605334785</v>
      </c>
    </row>
    <row r="5588" spans="2:44" x14ac:dyDescent="0.25">
      <c r="B5588">
        <f>INDEX(RawData!$A$2:$A$1048576,MATCH(FmtData!$B$4+(ROW()-10),RawData!$A$2:$A$1048576,0))</f>
        <v>5773</v>
      </c>
      <c r="C55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88)</f>
        <v>42234.010625000003</v>
      </c>
      <c r="D5588" s="46">
        <f>IF($B$6=1,MID(INDEX(RawData!$B$2:$B$1048576, MATCH(FmtData!$B$4+(ROW()-10),RawData!$A$2:$A$1048576,0)),12,8)+$B$5/24,INDEX(RawData!$C$2:$C$1048576, MATCH(FmtData!$B$4+(ROW()-10),RawData!$A$2:$A$1048576,0)))</f>
        <v>1.0625000000000001E-2</v>
      </c>
      <c r="E5588">
        <f>INDEX(RawData!D$2:D$1048576,MATCH(FmtData!$B$4+(ROW()-10),RawData!$A$2:$A$1048576,0))</f>
        <v>2904.3</v>
      </c>
      <c r="F5588">
        <f>INDEX(RawData!E$2:E$1048576,MATCH(FmtData!$B$4+(ROW()-10),RawData!$A$2:$A$1048576,0))</f>
        <v>7.1738299999999997</v>
      </c>
      <c r="G5588">
        <f>INDEX(RawData!F$2:F$1048576,MATCH(FmtData!$B$4+(ROW()-10),RawData!$A$2:$A$1048576,0))</f>
        <v>-142.37299999999999</v>
      </c>
      <c r="H5588">
        <f>INDEX(RawData!G$2:G$1048576,MATCH(FmtData!$B$4+(ROW()-10),RawData!$A$2:$A$1048576,0))</f>
        <v>0.49982199999999999</v>
      </c>
      <c r="I5588">
        <f>INDEX(RawData!H$2:H$1048576,MATCH(FmtData!$B$4+(ROW()-10),RawData!$A$2:$A$1048576,0))</f>
        <v>-3.71981E-3</v>
      </c>
      <c r="J5588">
        <f>INDEX(RawData!I$2:I$1048576,MATCH(FmtData!$B$4+(ROW()-10),RawData!$A$2:$A$1048576,0))</f>
        <v>196.5</v>
      </c>
      <c r="K5588">
        <f>INDEX(RawData!J$2:J$1048576,MATCH(FmtData!$B$4+(ROW()-10),RawData!$A$2:$A$1048576,0))</f>
        <v>196.5</v>
      </c>
      <c r="L5588">
        <f>INDEX(RawData!K$2:K$1048576,MATCH(FmtData!$B$4+(ROW()-10),RawData!$A$2:$A$1048576,0))</f>
        <v>193.6</v>
      </c>
      <c r="M5588">
        <f>INDEX(RawData!L$2:L$1048576,MATCH(FmtData!$B$4+(ROW()-10),RawData!$A$2:$A$1048576,0))</f>
        <v>23</v>
      </c>
      <c r="N5588">
        <f>INDEX(RawData!M$2:M$1048576,MATCH(FmtData!$B$4+(ROW()-10),RawData!$A$2:$A$1048576,0))</f>
        <v>21.9</v>
      </c>
      <c r="O5588">
        <f>INDEX(RawData!N$2:N$1048576,MATCH(FmtData!$B$4+(ROW()-10),RawData!$A$2:$A$1048576,0))</f>
        <v>176.4</v>
      </c>
      <c r="P5588">
        <f>INDEX(RawData!O$2:O$1048576,MATCH(FmtData!$B$4+(ROW()-10),RawData!$A$2:$A$1048576,0))</f>
        <v>35.831699999999998</v>
      </c>
      <c r="Q5588">
        <f>INDEX(RawData!P$2:P$1048576,MATCH(FmtData!$B$4+(ROW()-10),RawData!$A$2:$A$1048576,0))</f>
        <v>233.45699999999999</v>
      </c>
      <c r="R5588">
        <f>INDEX(RawData!Q$2:Q$1048576,MATCH(FmtData!$B$4+(ROW()-10),RawData!$A$2:$A$1048576,0))</f>
        <v>2.4414100000000002E-3</v>
      </c>
      <c r="S5588">
        <f>INDEX(RawData!R$2:R$1048576,MATCH(FmtData!$B$4+(ROW()-10),RawData!$A$2:$A$1048576,0))</f>
        <v>0.51633799999999996</v>
      </c>
      <c r="T5588">
        <f>INDEX(RawData!S$2:S$1048576,MATCH(FmtData!$B$4+(ROW()-10),RawData!$A$2:$A$1048576,0))</f>
        <v>0.52676999999999996</v>
      </c>
      <c r="U5588">
        <f>INDEX(RawData!T$2:T$1048576,MATCH(FmtData!$B$4+(ROW()-10),RawData!$A$2:$A$1048576,0))</f>
        <v>1.5258799999999999E-2</v>
      </c>
      <c r="V5588">
        <f>INDEX(RawData!U$2:U$1048576,MATCH(FmtData!$B$4+(ROW()-10),RawData!$A$2:$A$1048576,0))</f>
        <v>0.19836400000000001</v>
      </c>
      <c r="W5588" s="8">
        <f t="shared" si="1919"/>
        <v>0.18310520000000002</v>
      </c>
      <c r="X5588" s="8">
        <f t="shared" si="1920"/>
        <v>-0.26073607999999993</v>
      </c>
      <c r="Y5588" s="8">
        <f t="shared" si="1921"/>
        <v>-0.15884651999999996</v>
      </c>
      <c r="Z5588" s="8">
        <f t="shared" si="1922"/>
        <v>10.152691814042056</v>
      </c>
      <c r="AA5588" s="8">
        <f t="shared" si="1923"/>
        <v>10.050802254042056</v>
      </c>
      <c r="AB5588" s="8">
        <f t="shared" si="1924"/>
        <v>10.101747034042056</v>
      </c>
      <c r="AC5588" s="6">
        <f t="shared" si="1939"/>
        <v>-273.87600000000003</v>
      </c>
      <c r="AD5588" s="15">
        <f t="shared" si="1936"/>
        <v>-14.103999999999985</v>
      </c>
      <c r="AE5588" s="15">
        <f t="shared" si="1937"/>
        <v>68.452791551277301</v>
      </c>
      <c r="AF5588" s="15">
        <f t="shared" si="1938"/>
        <v>41.299610510253387</v>
      </c>
      <c r="AG5588" s="15">
        <f t="shared" si="1925"/>
        <v>54.811079706319902</v>
      </c>
      <c r="AH5588" s="15">
        <f t="shared" si="1918"/>
        <v>-114.98260518134811</v>
      </c>
      <c r="AI5588" s="17">
        <f t="shared" si="1926"/>
        <v>1.1839876079843565</v>
      </c>
      <c r="AJ5588" s="17">
        <f t="shared" si="1927"/>
        <v>0.94011753597304681</v>
      </c>
      <c r="AK5588" s="17">
        <f t="shared" si="1928"/>
        <v>0.75951461028015788</v>
      </c>
      <c r="AL5588" s="17">
        <f t="shared" si="1929"/>
        <v>0.78174490703777533</v>
      </c>
      <c r="AM5588" s="17">
        <f t="shared" si="1930"/>
        <v>0.77052274714301561</v>
      </c>
      <c r="AN5588" s="17">
        <f t="shared" si="1931"/>
        <v>0.94011753597304681</v>
      </c>
      <c r="AO5588" s="17">
        <f t="shared" si="1935"/>
        <v>0</v>
      </c>
      <c r="AP5588" s="17">
        <f t="shared" si="1932"/>
        <v>7.7052274714301561</v>
      </c>
      <c r="AQ5588" s="17">
        <f t="shared" si="1933"/>
        <v>11.839876079843565</v>
      </c>
      <c r="AR5588" s="17">
        <f t="shared" si="1934"/>
        <v>20.024373809199783</v>
      </c>
    </row>
    <row r="5589" spans="2:44" x14ac:dyDescent="0.25">
      <c r="B5589">
        <f>INDEX(RawData!$A$2:$A$1048576,MATCH(FmtData!$B$4+(ROW()-10),RawData!$A$2:$A$1048576,0))</f>
        <v>5774</v>
      </c>
      <c r="C55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89)</f>
        <v>42234.011782407404</v>
      </c>
      <c r="D5589" s="46">
        <f>IF($B$6=1,MID(INDEX(RawData!$B$2:$B$1048576, MATCH(FmtData!$B$4+(ROW()-10),RawData!$A$2:$A$1048576,0)),12,8)+$B$5/24,INDEX(RawData!$C$2:$C$1048576, MATCH(FmtData!$B$4+(ROW()-10),RawData!$A$2:$A$1048576,0)))</f>
        <v>1.1782407407407406E-2</v>
      </c>
      <c r="E5589">
        <f>INDEX(RawData!D$2:D$1048576,MATCH(FmtData!$B$4+(ROW()-10),RawData!$A$2:$A$1048576,0))</f>
        <v>2901.19</v>
      </c>
      <c r="F5589">
        <f>INDEX(RawData!E$2:E$1048576,MATCH(FmtData!$B$4+(ROW()-10),RawData!$A$2:$A$1048576,0))</f>
        <v>7.1738299999999997</v>
      </c>
      <c r="G5589">
        <f>INDEX(RawData!F$2:F$1048576,MATCH(FmtData!$B$4+(ROW()-10),RawData!$A$2:$A$1048576,0))</f>
        <v>-153.55699999999999</v>
      </c>
      <c r="H5589">
        <f>INDEX(RawData!G$2:G$1048576,MATCH(FmtData!$B$4+(ROW()-10),RawData!$A$2:$A$1048576,0))</f>
        <v>0.49982199999999999</v>
      </c>
      <c r="I5589">
        <f>INDEX(RawData!H$2:H$1048576,MATCH(FmtData!$B$4+(ROW()-10),RawData!$A$2:$A$1048576,0))</f>
        <v>-3.71981E-3</v>
      </c>
      <c r="J5589">
        <f>INDEX(RawData!I$2:I$1048576,MATCH(FmtData!$B$4+(ROW()-10),RawData!$A$2:$A$1048576,0))</f>
        <v>194.3</v>
      </c>
      <c r="K5589">
        <f>INDEX(RawData!J$2:J$1048576,MATCH(FmtData!$B$4+(ROW()-10),RawData!$A$2:$A$1048576,0))</f>
        <v>194.7</v>
      </c>
      <c r="L5589">
        <f>INDEX(RawData!K$2:K$1048576,MATCH(FmtData!$B$4+(ROW()-10),RawData!$A$2:$A$1048576,0))</f>
        <v>193.6</v>
      </c>
      <c r="M5589">
        <f>INDEX(RawData!L$2:L$1048576,MATCH(FmtData!$B$4+(ROW()-10),RawData!$A$2:$A$1048576,0))</f>
        <v>23</v>
      </c>
      <c r="N5589">
        <f>INDEX(RawData!M$2:M$1048576,MATCH(FmtData!$B$4+(ROW()-10),RawData!$A$2:$A$1048576,0))</f>
        <v>21.9</v>
      </c>
      <c r="O5589">
        <f>INDEX(RawData!N$2:N$1048576,MATCH(FmtData!$B$4+(ROW()-10),RawData!$A$2:$A$1048576,0))</f>
        <v>176.5</v>
      </c>
      <c r="P5589">
        <f>INDEX(RawData!O$2:O$1048576,MATCH(FmtData!$B$4+(ROW()-10),RawData!$A$2:$A$1048576,0))</f>
        <v>35.831699999999998</v>
      </c>
      <c r="Q5589">
        <f>INDEX(RawData!P$2:P$1048576,MATCH(FmtData!$B$4+(ROW()-10),RawData!$A$2:$A$1048576,0))</f>
        <v>233.566</v>
      </c>
      <c r="R5589">
        <f>INDEX(RawData!Q$2:Q$1048576,MATCH(FmtData!$B$4+(ROW()-10),RawData!$A$2:$A$1048576,0))</f>
        <v>1.8310500000000001E-3</v>
      </c>
      <c r="S5589">
        <f>INDEX(RawData!R$2:R$1048576,MATCH(FmtData!$B$4+(ROW()-10),RawData!$A$2:$A$1048576,0))</f>
        <v>0.51633799999999996</v>
      </c>
      <c r="T5589">
        <f>INDEX(RawData!S$2:S$1048576,MATCH(FmtData!$B$4+(ROW()-10),RawData!$A$2:$A$1048576,0))</f>
        <v>0.52676999999999996</v>
      </c>
      <c r="U5589">
        <f>INDEX(RawData!T$2:T$1048576,MATCH(FmtData!$B$4+(ROW()-10),RawData!$A$2:$A$1048576,0))</f>
        <v>1.5258799999999999E-2</v>
      </c>
      <c r="V5589">
        <f>INDEX(RawData!U$2:U$1048576,MATCH(FmtData!$B$4+(ROW()-10),RawData!$A$2:$A$1048576,0))</f>
        <v>0.19836400000000001</v>
      </c>
      <c r="W5589" s="8">
        <f t="shared" si="1919"/>
        <v>0.18310520000000002</v>
      </c>
      <c r="X5589" s="8">
        <f t="shared" si="1920"/>
        <v>-0.26073607999999993</v>
      </c>
      <c r="Y5589" s="8">
        <f t="shared" si="1921"/>
        <v>-0.15884651999999996</v>
      </c>
      <c r="Z5589" s="8">
        <f t="shared" si="1922"/>
        <v>10.152691814042056</v>
      </c>
      <c r="AA5589" s="8">
        <f t="shared" si="1923"/>
        <v>10.050802254042056</v>
      </c>
      <c r="AB5589" s="8">
        <f t="shared" si="1924"/>
        <v>10.101747034042056</v>
      </c>
      <c r="AC5589" s="6">
        <f t="shared" si="1939"/>
        <v>-273.76700000000005</v>
      </c>
      <c r="AD5589" s="15">
        <f t="shared" si="1936"/>
        <v>-13.995000000000005</v>
      </c>
      <c r="AE5589" s="15">
        <f t="shared" si="1937"/>
        <v>68.452791551277301</v>
      </c>
      <c r="AF5589" s="15">
        <f t="shared" si="1938"/>
        <v>41.299610510253387</v>
      </c>
      <c r="AG5589" s="15">
        <f t="shared" si="1925"/>
        <v>54.811079706319902</v>
      </c>
      <c r="AH5589" s="15">
        <f t="shared" si="1918"/>
        <v>-114.87360518134813</v>
      </c>
      <c r="AI5589" s="17">
        <f t="shared" si="1926"/>
        <v>1.1837769553531781</v>
      </c>
      <c r="AJ5589" s="17">
        <f t="shared" si="1927"/>
        <v>0.93998471923889682</v>
      </c>
      <c r="AK5589" s="17">
        <f t="shared" si="1928"/>
        <v>0.75951461028015788</v>
      </c>
      <c r="AL5589" s="17">
        <f t="shared" si="1929"/>
        <v>0.78174490703777533</v>
      </c>
      <c r="AM5589" s="17">
        <f t="shared" si="1930"/>
        <v>0.77052274714301561</v>
      </c>
      <c r="AN5589" s="17">
        <f t="shared" si="1931"/>
        <v>0.93998471923889682</v>
      </c>
      <c r="AO5589" s="17">
        <f t="shared" si="1935"/>
        <v>0</v>
      </c>
      <c r="AP5589" s="17">
        <f t="shared" si="1932"/>
        <v>7.7052274714301561</v>
      </c>
      <c r="AQ5589" s="17">
        <f t="shared" si="1933"/>
        <v>11.83776955353178</v>
      </c>
      <c r="AR5589" s="17">
        <f t="shared" si="1934"/>
        <v>20.002931188758847</v>
      </c>
    </row>
    <row r="5590" spans="2:44" x14ac:dyDescent="0.25">
      <c r="B5590">
        <f>INDEX(RawData!$A$2:$A$1048576,MATCH(FmtData!$B$4+(ROW()-10),RawData!$A$2:$A$1048576,0))</f>
        <v>5775</v>
      </c>
      <c r="C55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90)</f>
        <v>42234.012928240743</v>
      </c>
      <c r="D5590" s="46">
        <f>IF($B$6=1,MID(INDEX(RawData!$B$2:$B$1048576, MATCH(FmtData!$B$4+(ROW()-10),RawData!$A$2:$A$1048576,0)),12,8)+$B$5/24,INDEX(RawData!$C$2:$C$1048576, MATCH(FmtData!$B$4+(ROW()-10),RawData!$A$2:$A$1048576,0)))</f>
        <v>1.292824074074074E-2</v>
      </c>
      <c r="E5590">
        <f>INDEX(RawData!D$2:D$1048576,MATCH(FmtData!$B$4+(ROW()-10),RawData!$A$2:$A$1048576,0))</f>
        <v>2902.44</v>
      </c>
      <c r="F5590">
        <f>INDEX(RawData!E$2:E$1048576,MATCH(FmtData!$B$4+(ROW()-10),RawData!$A$2:$A$1048576,0))</f>
        <v>6.25</v>
      </c>
      <c r="G5590">
        <f>INDEX(RawData!F$2:F$1048576,MATCH(FmtData!$B$4+(ROW()-10),RawData!$A$2:$A$1048576,0))</f>
        <v>-153.55699999999999</v>
      </c>
      <c r="H5590">
        <f>INDEX(RawData!G$2:G$1048576,MATCH(FmtData!$B$4+(ROW()-10),RawData!$A$2:$A$1048576,0))</f>
        <v>0.49984099999999998</v>
      </c>
      <c r="I5590">
        <f>INDEX(RawData!H$2:H$1048576,MATCH(FmtData!$B$4+(ROW()-10),RawData!$A$2:$A$1048576,0))</f>
        <v>-3.71981E-3</v>
      </c>
      <c r="J5590">
        <f>INDEX(RawData!I$2:I$1048576,MATCH(FmtData!$B$4+(ROW()-10),RawData!$A$2:$A$1048576,0))</f>
        <v>197</v>
      </c>
      <c r="K5590">
        <f>INDEX(RawData!J$2:J$1048576,MATCH(FmtData!$B$4+(ROW()-10),RawData!$A$2:$A$1048576,0))</f>
        <v>193.5</v>
      </c>
      <c r="L5590">
        <f>INDEX(RawData!K$2:K$1048576,MATCH(FmtData!$B$4+(ROW()-10),RawData!$A$2:$A$1048576,0))</f>
        <v>193.6</v>
      </c>
      <c r="M5590">
        <f>INDEX(RawData!L$2:L$1048576,MATCH(FmtData!$B$4+(ROW()-10),RawData!$A$2:$A$1048576,0))</f>
        <v>23.1</v>
      </c>
      <c r="N5590">
        <f>INDEX(RawData!M$2:M$1048576,MATCH(FmtData!$B$4+(ROW()-10),RawData!$A$2:$A$1048576,0))</f>
        <v>21.9</v>
      </c>
      <c r="O5590">
        <f>INDEX(RawData!N$2:N$1048576,MATCH(FmtData!$B$4+(ROW()-10),RawData!$A$2:$A$1048576,0))</f>
        <v>176.3</v>
      </c>
      <c r="P5590">
        <f>INDEX(RawData!O$2:O$1048576,MATCH(FmtData!$B$4+(ROW()-10),RawData!$A$2:$A$1048576,0))</f>
        <v>35.831699999999998</v>
      </c>
      <c r="Q5590">
        <f>INDEX(RawData!P$2:P$1048576,MATCH(FmtData!$B$4+(ROW()-10),RawData!$A$2:$A$1048576,0))</f>
        <v>233.333</v>
      </c>
      <c r="R5590">
        <f>INDEX(RawData!Q$2:Q$1048576,MATCH(FmtData!$B$4+(ROW()-10),RawData!$A$2:$A$1048576,0))</f>
        <v>2.4414100000000002E-3</v>
      </c>
      <c r="S5590">
        <f>INDEX(RawData!R$2:R$1048576,MATCH(FmtData!$B$4+(ROW()-10),RawData!$A$2:$A$1048576,0))</f>
        <v>0.51633799999999996</v>
      </c>
      <c r="T5590">
        <f>INDEX(RawData!S$2:S$1048576,MATCH(FmtData!$B$4+(ROW()-10),RawData!$A$2:$A$1048576,0))</f>
        <v>0.52676999999999996</v>
      </c>
      <c r="U5590">
        <f>INDEX(RawData!T$2:T$1048576,MATCH(FmtData!$B$4+(ROW()-10),RawData!$A$2:$A$1048576,0))</f>
        <v>1.5258799999999999E-2</v>
      </c>
      <c r="V5590">
        <f>INDEX(RawData!U$2:U$1048576,MATCH(FmtData!$B$4+(ROW()-10),RawData!$A$2:$A$1048576,0))</f>
        <v>0.19836400000000001</v>
      </c>
      <c r="W5590" s="8">
        <f t="shared" si="1919"/>
        <v>0.18310520000000002</v>
      </c>
      <c r="X5590" s="8">
        <f t="shared" si="1920"/>
        <v>-0.26073607999999993</v>
      </c>
      <c r="Y5590" s="8">
        <f t="shared" si="1921"/>
        <v>-0.15884651999999996</v>
      </c>
      <c r="Z5590" s="8">
        <f t="shared" si="1922"/>
        <v>10.152691814042056</v>
      </c>
      <c r="AA5590" s="8">
        <f t="shared" si="1923"/>
        <v>10.050802254042056</v>
      </c>
      <c r="AB5590" s="8">
        <f t="shared" si="1924"/>
        <v>10.101747034042056</v>
      </c>
      <c r="AC5590" s="6">
        <f t="shared" si="1939"/>
        <v>-274</v>
      </c>
      <c r="AD5590" s="15">
        <f t="shared" si="1936"/>
        <v>-14.227999999999952</v>
      </c>
      <c r="AE5590" s="15">
        <f t="shared" si="1937"/>
        <v>68.452791551277301</v>
      </c>
      <c r="AF5590" s="15">
        <f t="shared" si="1938"/>
        <v>41.299610510253387</v>
      </c>
      <c r="AG5590" s="15">
        <f t="shared" si="1925"/>
        <v>54.811079706319902</v>
      </c>
      <c r="AH5590" s="15">
        <f t="shared" si="1918"/>
        <v>-115.10660518134807</v>
      </c>
      <c r="AI5590" s="17">
        <f t="shared" si="1926"/>
        <v>1.1842273406848722</v>
      </c>
      <c r="AJ5590" s="17">
        <f t="shared" si="1927"/>
        <v>0.9402686758829496</v>
      </c>
      <c r="AK5590" s="17">
        <f t="shared" si="1928"/>
        <v>0.75951461028015788</v>
      </c>
      <c r="AL5590" s="17">
        <f t="shared" si="1929"/>
        <v>0.78174490703777533</v>
      </c>
      <c r="AM5590" s="17">
        <f t="shared" si="1930"/>
        <v>0.77052274714301561</v>
      </c>
      <c r="AN5590" s="17">
        <f t="shared" si="1931"/>
        <v>0.9402686758829496</v>
      </c>
      <c r="AO5590" s="17">
        <f t="shared" si="1935"/>
        <v>0</v>
      </c>
      <c r="AP5590" s="17">
        <f t="shared" si="1932"/>
        <v>7.7052274714301561</v>
      </c>
      <c r="AQ5590" s="17">
        <f t="shared" si="1933"/>
        <v>11.842273406848722</v>
      </c>
      <c r="AR5590" s="17">
        <f t="shared" si="1934"/>
        <v>20.011549605334785</v>
      </c>
    </row>
    <row r="5591" spans="2:44" x14ac:dyDescent="0.25">
      <c r="B5591">
        <f>INDEX(RawData!$A$2:$A$1048576,MATCH(FmtData!$B$4+(ROW()-10),RawData!$A$2:$A$1048576,0))</f>
        <v>5776</v>
      </c>
      <c r="C55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91)</f>
        <v>42234.014097222222</v>
      </c>
      <c r="D5591" s="46">
        <f>IF($B$6=1,MID(INDEX(RawData!$B$2:$B$1048576, MATCH(FmtData!$B$4+(ROW()-10),RawData!$A$2:$A$1048576,0)),12,8)+$B$5/24,INDEX(RawData!$C$2:$C$1048576, MATCH(FmtData!$B$4+(ROW()-10),RawData!$A$2:$A$1048576,0)))</f>
        <v>1.4097222222222221E-2</v>
      </c>
      <c r="E5591">
        <f>INDEX(RawData!D$2:D$1048576,MATCH(FmtData!$B$4+(ROW()-10),RawData!$A$2:$A$1048576,0))</f>
        <v>2904.3</v>
      </c>
      <c r="F5591">
        <f>INDEX(RawData!E$2:E$1048576,MATCH(FmtData!$B$4+(ROW()-10),RawData!$A$2:$A$1048576,0))</f>
        <v>7.1738299999999997</v>
      </c>
      <c r="G5591">
        <f>INDEX(RawData!F$2:F$1048576,MATCH(FmtData!$B$4+(ROW()-10),RawData!$A$2:$A$1048576,0))</f>
        <v>-153.55699999999999</v>
      </c>
      <c r="H5591">
        <f>INDEX(RawData!G$2:G$1048576,MATCH(FmtData!$B$4+(ROW()-10),RawData!$A$2:$A$1048576,0))</f>
        <v>0.49982199999999999</v>
      </c>
      <c r="I5591">
        <f>INDEX(RawData!H$2:H$1048576,MATCH(FmtData!$B$4+(ROW()-10),RawData!$A$2:$A$1048576,0))</f>
        <v>-3.71981E-3</v>
      </c>
      <c r="J5591">
        <f>INDEX(RawData!I$2:I$1048576,MATCH(FmtData!$B$4+(ROW()-10),RawData!$A$2:$A$1048576,0))</f>
        <v>194.7</v>
      </c>
      <c r="K5591">
        <f>INDEX(RawData!J$2:J$1048576,MATCH(FmtData!$B$4+(ROW()-10),RawData!$A$2:$A$1048576,0))</f>
        <v>195.7</v>
      </c>
      <c r="L5591">
        <f>INDEX(RawData!K$2:K$1048576,MATCH(FmtData!$B$4+(ROW()-10),RawData!$A$2:$A$1048576,0))</f>
        <v>193.6</v>
      </c>
      <c r="M5591">
        <f>INDEX(RawData!L$2:L$1048576,MATCH(FmtData!$B$4+(ROW()-10),RawData!$A$2:$A$1048576,0))</f>
        <v>23</v>
      </c>
      <c r="N5591">
        <f>INDEX(RawData!M$2:M$1048576,MATCH(FmtData!$B$4+(ROW()-10),RawData!$A$2:$A$1048576,0))</f>
        <v>21.9</v>
      </c>
      <c r="O5591">
        <f>INDEX(RawData!N$2:N$1048576,MATCH(FmtData!$B$4+(ROW()-10),RawData!$A$2:$A$1048576,0))</f>
        <v>176.4</v>
      </c>
      <c r="P5591">
        <f>INDEX(RawData!O$2:O$1048576,MATCH(FmtData!$B$4+(ROW()-10),RawData!$A$2:$A$1048576,0))</f>
        <v>35.831699999999998</v>
      </c>
      <c r="Q5591">
        <f>INDEX(RawData!P$2:P$1048576,MATCH(FmtData!$B$4+(ROW()-10),RawData!$A$2:$A$1048576,0))</f>
        <v>233.333</v>
      </c>
      <c r="R5591">
        <f>INDEX(RawData!Q$2:Q$1048576,MATCH(FmtData!$B$4+(ROW()-10),RawData!$A$2:$A$1048576,0))</f>
        <v>1.8310500000000001E-3</v>
      </c>
      <c r="S5591">
        <f>INDEX(RawData!R$2:R$1048576,MATCH(FmtData!$B$4+(ROW()-10),RawData!$A$2:$A$1048576,0))</f>
        <v>0.51633799999999996</v>
      </c>
      <c r="T5591">
        <f>INDEX(RawData!S$2:S$1048576,MATCH(FmtData!$B$4+(ROW()-10),RawData!$A$2:$A$1048576,0))</f>
        <v>0.52676999999999996</v>
      </c>
      <c r="U5591">
        <f>INDEX(RawData!T$2:T$1048576,MATCH(FmtData!$B$4+(ROW()-10),RawData!$A$2:$A$1048576,0))</f>
        <v>1.5258799999999999E-2</v>
      </c>
      <c r="V5591">
        <f>INDEX(RawData!U$2:U$1048576,MATCH(FmtData!$B$4+(ROW()-10),RawData!$A$2:$A$1048576,0))</f>
        <v>0.19836400000000001</v>
      </c>
      <c r="W5591" s="8">
        <f t="shared" si="1919"/>
        <v>0.18310520000000002</v>
      </c>
      <c r="X5591" s="8">
        <f t="shared" si="1920"/>
        <v>-0.26073607999999993</v>
      </c>
      <c r="Y5591" s="8">
        <f t="shared" si="1921"/>
        <v>-0.15884651999999996</v>
      </c>
      <c r="Z5591" s="8">
        <f t="shared" si="1922"/>
        <v>10.152691814042056</v>
      </c>
      <c r="AA5591" s="8">
        <f t="shared" si="1923"/>
        <v>10.050802254042056</v>
      </c>
      <c r="AB5591" s="8">
        <f t="shared" si="1924"/>
        <v>10.101747034042056</v>
      </c>
      <c r="AC5591" s="6">
        <f t="shared" si="1939"/>
        <v>-274</v>
      </c>
      <c r="AD5591" s="15">
        <f t="shared" si="1936"/>
        <v>-14.227999999999952</v>
      </c>
      <c r="AE5591" s="15">
        <f t="shared" si="1937"/>
        <v>68.452791551277301</v>
      </c>
      <c r="AF5591" s="15">
        <f t="shared" si="1938"/>
        <v>41.299610510253387</v>
      </c>
      <c r="AG5591" s="15">
        <f t="shared" si="1925"/>
        <v>54.811079706319902</v>
      </c>
      <c r="AH5591" s="15">
        <f t="shared" si="1918"/>
        <v>-115.10660518134807</v>
      </c>
      <c r="AI5591" s="17">
        <f t="shared" si="1926"/>
        <v>1.1842273406848722</v>
      </c>
      <c r="AJ5591" s="17">
        <f t="shared" si="1927"/>
        <v>0.9402686758829496</v>
      </c>
      <c r="AK5591" s="17">
        <f t="shared" si="1928"/>
        <v>0.75951461028015788</v>
      </c>
      <c r="AL5591" s="17">
        <f t="shared" si="1929"/>
        <v>0.78174490703777533</v>
      </c>
      <c r="AM5591" s="17">
        <f t="shared" si="1930"/>
        <v>0.77052274714301561</v>
      </c>
      <c r="AN5591" s="17">
        <f t="shared" si="1931"/>
        <v>0.9402686758829496</v>
      </c>
      <c r="AO5591" s="17">
        <f t="shared" si="1935"/>
        <v>0</v>
      </c>
      <c r="AP5591" s="17">
        <f t="shared" si="1932"/>
        <v>7.7052274714301561</v>
      </c>
      <c r="AQ5591" s="17">
        <f t="shared" si="1933"/>
        <v>11.842273406848722</v>
      </c>
      <c r="AR5591" s="17">
        <f t="shared" si="1934"/>
        <v>20.024373809199783</v>
      </c>
    </row>
    <row r="5592" spans="2:44" x14ac:dyDescent="0.25">
      <c r="B5592">
        <f>INDEX(RawData!$A$2:$A$1048576,MATCH(FmtData!$B$4+(ROW()-10),RawData!$A$2:$A$1048576,0))</f>
        <v>5777</v>
      </c>
      <c r="C55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92)</f>
        <v>42234.015243055554</v>
      </c>
      <c r="D5592" s="46">
        <f>IF($B$6=1,MID(INDEX(RawData!$B$2:$B$1048576, MATCH(FmtData!$B$4+(ROW()-10),RawData!$A$2:$A$1048576,0)),12,8)+$B$5/24,INDEX(RawData!$C$2:$C$1048576, MATCH(FmtData!$B$4+(ROW()-10),RawData!$A$2:$A$1048576,0)))</f>
        <v>1.5243055555555557E-2</v>
      </c>
      <c r="E5592">
        <f>INDEX(RawData!D$2:D$1048576,MATCH(FmtData!$B$4+(ROW()-10),RawData!$A$2:$A$1048576,0))</f>
        <v>2904.3</v>
      </c>
      <c r="F5592">
        <f>INDEX(RawData!E$2:E$1048576,MATCH(FmtData!$B$4+(ROW()-10),RawData!$A$2:$A$1048576,0))</f>
        <v>6.25</v>
      </c>
      <c r="G5592">
        <f>INDEX(RawData!F$2:F$1048576,MATCH(FmtData!$B$4+(ROW()-10),RawData!$A$2:$A$1048576,0))</f>
        <v>-153.55699999999999</v>
      </c>
      <c r="H5592">
        <f>INDEX(RawData!G$2:G$1048576,MATCH(FmtData!$B$4+(ROW()-10),RawData!$A$2:$A$1048576,0))</f>
        <v>0.49982199999999999</v>
      </c>
      <c r="I5592">
        <f>INDEX(RawData!H$2:H$1048576,MATCH(FmtData!$B$4+(ROW()-10),RawData!$A$2:$A$1048576,0))</f>
        <v>-3.71981E-3</v>
      </c>
      <c r="J5592">
        <f>INDEX(RawData!I$2:I$1048576,MATCH(FmtData!$B$4+(ROW()-10),RawData!$A$2:$A$1048576,0))</f>
        <v>197.4</v>
      </c>
      <c r="K5592">
        <f>INDEX(RawData!J$2:J$1048576,MATCH(FmtData!$B$4+(ROW()-10),RawData!$A$2:$A$1048576,0))</f>
        <v>195.8</v>
      </c>
      <c r="L5592">
        <f>INDEX(RawData!K$2:K$1048576,MATCH(FmtData!$B$4+(ROW()-10),RawData!$A$2:$A$1048576,0))</f>
        <v>193.6</v>
      </c>
      <c r="M5592">
        <f>INDEX(RawData!L$2:L$1048576,MATCH(FmtData!$B$4+(ROW()-10),RawData!$A$2:$A$1048576,0))</f>
        <v>23</v>
      </c>
      <c r="N5592">
        <f>INDEX(RawData!M$2:M$1048576,MATCH(FmtData!$B$4+(ROW()-10),RawData!$A$2:$A$1048576,0))</f>
        <v>21.9</v>
      </c>
      <c r="O5592">
        <f>INDEX(RawData!N$2:N$1048576,MATCH(FmtData!$B$4+(ROW()-10),RawData!$A$2:$A$1048576,0))</f>
        <v>176.2</v>
      </c>
      <c r="P5592">
        <f>INDEX(RawData!O$2:O$1048576,MATCH(FmtData!$B$4+(ROW()-10),RawData!$A$2:$A$1048576,0))</f>
        <v>35.819800000000001</v>
      </c>
      <c r="Q5592">
        <f>INDEX(RawData!P$2:P$1048576,MATCH(FmtData!$B$4+(ROW()-10),RawData!$A$2:$A$1048576,0))</f>
        <v>232.946</v>
      </c>
      <c r="R5592">
        <f>INDEX(RawData!Q$2:Q$1048576,MATCH(FmtData!$B$4+(ROW()-10),RawData!$A$2:$A$1048576,0))</f>
        <v>2.4414100000000002E-3</v>
      </c>
      <c r="S5592">
        <f>INDEX(RawData!R$2:R$1048576,MATCH(FmtData!$B$4+(ROW()-10),RawData!$A$2:$A$1048576,0))</f>
        <v>0.51633799999999996</v>
      </c>
      <c r="T5592">
        <f>INDEX(RawData!S$2:S$1048576,MATCH(FmtData!$B$4+(ROW()-10),RawData!$A$2:$A$1048576,0))</f>
        <v>0.52676999999999996</v>
      </c>
      <c r="U5592">
        <f>INDEX(RawData!T$2:T$1048576,MATCH(FmtData!$B$4+(ROW()-10),RawData!$A$2:$A$1048576,0))</f>
        <v>1.9836400000000001E-2</v>
      </c>
      <c r="V5592">
        <f>INDEX(RawData!U$2:U$1048576,MATCH(FmtData!$B$4+(ROW()-10),RawData!$A$2:$A$1048576,0))</f>
        <v>0.19836400000000001</v>
      </c>
      <c r="W5592" s="8">
        <f t="shared" si="1919"/>
        <v>0.17852760000000001</v>
      </c>
      <c r="X5592" s="8">
        <f t="shared" si="1920"/>
        <v>-0.26073607999999993</v>
      </c>
      <c r="Y5592" s="8">
        <f t="shared" si="1921"/>
        <v>-0.15884651999999996</v>
      </c>
      <c r="Z5592" s="8">
        <f t="shared" si="1922"/>
        <v>10.152691814042056</v>
      </c>
      <c r="AA5592" s="8">
        <f t="shared" si="1923"/>
        <v>10.050802254042056</v>
      </c>
      <c r="AB5592" s="8">
        <f t="shared" si="1924"/>
        <v>10.101747034042056</v>
      </c>
      <c r="AC5592" s="6">
        <f t="shared" si="1939"/>
        <v>-274.38700000000006</v>
      </c>
      <c r="AD5592" s="15">
        <f t="shared" si="1936"/>
        <v>-14.615000000000009</v>
      </c>
      <c r="AE5592" s="15">
        <f t="shared" si="1937"/>
        <v>68.452791551277301</v>
      </c>
      <c r="AF5592" s="15">
        <f t="shared" si="1938"/>
        <v>41.299610510253387</v>
      </c>
      <c r="AG5592" s="15">
        <f t="shared" si="1925"/>
        <v>54.811079706319902</v>
      </c>
      <c r="AH5592" s="15">
        <f t="shared" si="1918"/>
        <v>-115.49360518134813</v>
      </c>
      <c r="AI5592" s="17">
        <f t="shared" si="1926"/>
        <v>1.184976163408312</v>
      </c>
      <c r="AJ5592" s="17">
        <f t="shared" si="1927"/>
        <v>0.94074069133368832</v>
      </c>
      <c r="AK5592" s="17">
        <f t="shared" si="1928"/>
        <v>0.75951461028015788</v>
      </c>
      <c r="AL5592" s="17">
        <f t="shared" si="1929"/>
        <v>0.78174490703777533</v>
      </c>
      <c r="AM5592" s="17">
        <f t="shared" si="1930"/>
        <v>0.77052274714301561</v>
      </c>
      <c r="AN5592" s="17">
        <f t="shared" si="1931"/>
        <v>0.94074069133368832</v>
      </c>
      <c r="AO5592" s="17">
        <f t="shared" si="1935"/>
        <v>0</v>
      </c>
      <c r="AP5592" s="17">
        <f t="shared" si="1932"/>
        <v>7.7052274714301561</v>
      </c>
      <c r="AQ5592" s="17">
        <f t="shared" si="1933"/>
        <v>11.849761634083119</v>
      </c>
      <c r="AR5592" s="17">
        <f t="shared" si="1934"/>
        <v>20.024373809199783</v>
      </c>
    </row>
    <row r="5593" spans="2:44" x14ac:dyDescent="0.25">
      <c r="B5593">
        <f>INDEX(RawData!$A$2:$A$1048576,MATCH(FmtData!$B$4+(ROW()-10),RawData!$A$2:$A$1048576,0))</f>
        <v>5778</v>
      </c>
      <c r="C55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93)</f>
        <v>42234.016400462962</v>
      </c>
      <c r="D5593" s="46">
        <f>IF($B$6=1,MID(INDEX(RawData!$B$2:$B$1048576, MATCH(FmtData!$B$4+(ROW()-10),RawData!$A$2:$A$1048576,0)),12,8)+$B$5/24,INDEX(RawData!$C$2:$C$1048576, MATCH(FmtData!$B$4+(ROW()-10),RawData!$A$2:$A$1048576,0)))</f>
        <v>1.6400462962962964E-2</v>
      </c>
      <c r="E5593">
        <f>INDEX(RawData!D$2:D$1048576,MATCH(FmtData!$B$4+(ROW()-10),RawData!$A$2:$A$1048576,0))</f>
        <v>2905.23</v>
      </c>
      <c r="F5593">
        <f>INDEX(RawData!E$2:E$1048576,MATCH(FmtData!$B$4+(ROW()-10),RawData!$A$2:$A$1048576,0))</f>
        <v>6.25</v>
      </c>
      <c r="G5593">
        <f>INDEX(RawData!F$2:F$1048576,MATCH(FmtData!$B$4+(ROW()-10),RawData!$A$2:$A$1048576,0))</f>
        <v>-153.55699999999999</v>
      </c>
      <c r="H5593">
        <f>INDEX(RawData!G$2:G$1048576,MATCH(FmtData!$B$4+(ROW()-10),RawData!$A$2:$A$1048576,0))</f>
        <v>0.49984099999999998</v>
      </c>
      <c r="I5593">
        <f>INDEX(RawData!H$2:H$1048576,MATCH(FmtData!$B$4+(ROW()-10),RawData!$A$2:$A$1048576,0))</f>
        <v>-3.71981E-3</v>
      </c>
      <c r="J5593">
        <f>INDEX(RawData!I$2:I$1048576,MATCH(FmtData!$B$4+(ROW()-10),RawData!$A$2:$A$1048576,0))</f>
        <v>195.3</v>
      </c>
      <c r="K5593">
        <f>INDEX(RawData!J$2:J$1048576,MATCH(FmtData!$B$4+(ROW()-10),RawData!$A$2:$A$1048576,0))</f>
        <v>193.9</v>
      </c>
      <c r="L5593">
        <f>INDEX(RawData!K$2:K$1048576,MATCH(FmtData!$B$4+(ROW()-10),RawData!$A$2:$A$1048576,0))</f>
        <v>193.6</v>
      </c>
      <c r="M5593">
        <f>INDEX(RawData!L$2:L$1048576,MATCH(FmtData!$B$4+(ROW()-10),RawData!$A$2:$A$1048576,0))</f>
        <v>23</v>
      </c>
      <c r="N5593">
        <f>INDEX(RawData!M$2:M$1048576,MATCH(FmtData!$B$4+(ROW()-10),RawData!$A$2:$A$1048576,0))</f>
        <v>21.9</v>
      </c>
      <c r="O5593">
        <f>INDEX(RawData!N$2:N$1048576,MATCH(FmtData!$B$4+(ROW()-10),RawData!$A$2:$A$1048576,0))</f>
        <v>176.4</v>
      </c>
      <c r="P5593">
        <f>INDEX(RawData!O$2:O$1048576,MATCH(FmtData!$B$4+(ROW()-10),RawData!$A$2:$A$1048576,0))</f>
        <v>35.831699999999998</v>
      </c>
      <c r="Q5593">
        <f>INDEX(RawData!P$2:P$1048576,MATCH(FmtData!$B$4+(ROW()-10),RawData!$A$2:$A$1048576,0))</f>
        <v>233.333</v>
      </c>
      <c r="R5593">
        <f>INDEX(RawData!Q$2:Q$1048576,MATCH(FmtData!$B$4+(ROW()-10),RawData!$A$2:$A$1048576,0))</f>
        <v>2.4414100000000002E-3</v>
      </c>
      <c r="S5593">
        <f>INDEX(RawData!R$2:R$1048576,MATCH(FmtData!$B$4+(ROW()-10),RawData!$A$2:$A$1048576,0))</f>
        <v>0.51633799999999996</v>
      </c>
      <c r="T5593">
        <f>INDEX(RawData!S$2:S$1048576,MATCH(FmtData!$B$4+(ROW()-10),RawData!$A$2:$A$1048576,0))</f>
        <v>0.52676999999999996</v>
      </c>
      <c r="U5593">
        <f>INDEX(RawData!T$2:T$1048576,MATCH(FmtData!$B$4+(ROW()-10),RawData!$A$2:$A$1048576,0))</f>
        <v>1.9836400000000001E-2</v>
      </c>
      <c r="V5593">
        <f>INDEX(RawData!U$2:U$1048576,MATCH(FmtData!$B$4+(ROW()-10),RawData!$A$2:$A$1048576,0))</f>
        <v>0.19836400000000001</v>
      </c>
      <c r="W5593" s="8">
        <f t="shared" si="1919"/>
        <v>0.17852760000000001</v>
      </c>
      <c r="X5593" s="8">
        <f t="shared" si="1920"/>
        <v>-0.26073607999999993</v>
      </c>
      <c r="Y5593" s="8">
        <f t="shared" si="1921"/>
        <v>-0.15884651999999996</v>
      </c>
      <c r="Z5593" s="8">
        <f t="shared" si="1922"/>
        <v>10.152691814042056</v>
      </c>
      <c r="AA5593" s="8">
        <f t="shared" si="1923"/>
        <v>10.050802254042056</v>
      </c>
      <c r="AB5593" s="8">
        <f t="shared" si="1924"/>
        <v>10.101747034042056</v>
      </c>
      <c r="AC5593" s="6">
        <f t="shared" si="1939"/>
        <v>-274</v>
      </c>
      <c r="AD5593" s="15">
        <f t="shared" si="1936"/>
        <v>-14.227999999999952</v>
      </c>
      <c r="AE5593" s="15">
        <f t="shared" si="1937"/>
        <v>68.452791551277301</v>
      </c>
      <c r="AF5593" s="15">
        <f t="shared" si="1938"/>
        <v>41.299610510253387</v>
      </c>
      <c r="AG5593" s="15">
        <f t="shared" si="1925"/>
        <v>54.811079706319902</v>
      </c>
      <c r="AH5593" s="15">
        <f t="shared" si="1918"/>
        <v>-115.10660518134807</v>
      </c>
      <c r="AI5593" s="17">
        <f t="shared" si="1926"/>
        <v>1.1842273406848722</v>
      </c>
      <c r="AJ5593" s="17">
        <f t="shared" si="1927"/>
        <v>0.9402686758829496</v>
      </c>
      <c r="AK5593" s="17">
        <f t="shared" si="1928"/>
        <v>0.75951461028015788</v>
      </c>
      <c r="AL5593" s="17">
        <f t="shared" si="1929"/>
        <v>0.78174490703777533</v>
      </c>
      <c r="AM5593" s="17">
        <f t="shared" si="1930"/>
        <v>0.77052274714301561</v>
      </c>
      <c r="AN5593" s="17">
        <f t="shared" si="1931"/>
        <v>0.9402686758829496</v>
      </c>
      <c r="AO5593" s="17">
        <f t="shared" si="1935"/>
        <v>0</v>
      </c>
      <c r="AP5593" s="17">
        <f t="shared" si="1932"/>
        <v>7.7052274714301561</v>
      </c>
      <c r="AQ5593" s="17">
        <f t="shared" si="1933"/>
        <v>11.842273406848722</v>
      </c>
      <c r="AR5593" s="17">
        <f t="shared" si="1934"/>
        <v>20.030785911132281</v>
      </c>
    </row>
    <row r="5594" spans="2:44" x14ac:dyDescent="0.25">
      <c r="B5594">
        <f>INDEX(RawData!$A$2:$A$1048576,MATCH(FmtData!$B$4+(ROW()-10),RawData!$A$2:$A$1048576,0))</f>
        <v>5779</v>
      </c>
      <c r="C55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94)</f>
        <v>42234.017569444448</v>
      </c>
      <c r="D5594" s="46">
        <f>IF($B$6=1,MID(INDEX(RawData!$B$2:$B$1048576, MATCH(FmtData!$B$4+(ROW()-10),RawData!$A$2:$A$1048576,0)),12,8)+$B$5/24,INDEX(RawData!$C$2:$C$1048576, MATCH(FmtData!$B$4+(ROW()-10),RawData!$A$2:$A$1048576,0)))</f>
        <v>1.7569444444444447E-2</v>
      </c>
      <c r="E5594">
        <f>INDEX(RawData!D$2:D$1048576,MATCH(FmtData!$B$4+(ROW()-10),RawData!$A$2:$A$1048576,0))</f>
        <v>2902.44</v>
      </c>
      <c r="F5594">
        <f>INDEX(RawData!E$2:E$1048576,MATCH(FmtData!$B$4+(ROW()-10),RawData!$A$2:$A$1048576,0))</f>
        <v>7.1738299999999997</v>
      </c>
      <c r="G5594">
        <f>INDEX(RawData!F$2:F$1048576,MATCH(FmtData!$B$4+(ROW()-10),RawData!$A$2:$A$1048576,0))</f>
        <v>-153.55699999999999</v>
      </c>
      <c r="H5594">
        <f>INDEX(RawData!G$2:G$1048576,MATCH(FmtData!$B$4+(ROW()-10),RawData!$A$2:$A$1048576,0))</f>
        <v>0.49982199999999999</v>
      </c>
      <c r="I5594">
        <f>INDEX(RawData!H$2:H$1048576,MATCH(FmtData!$B$4+(ROW()-10),RawData!$A$2:$A$1048576,0))</f>
        <v>-3.71981E-3</v>
      </c>
      <c r="J5594">
        <f>INDEX(RawData!I$2:I$1048576,MATCH(FmtData!$B$4+(ROW()-10),RawData!$A$2:$A$1048576,0))</f>
        <v>196.2</v>
      </c>
      <c r="K5594">
        <f>INDEX(RawData!J$2:J$1048576,MATCH(FmtData!$B$4+(ROW()-10),RawData!$A$2:$A$1048576,0))</f>
        <v>194.5</v>
      </c>
      <c r="L5594">
        <f>INDEX(RawData!K$2:K$1048576,MATCH(FmtData!$B$4+(ROW()-10),RawData!$A$2:$A$1048576,0))</f>
        <v>193.6</v>
      </c>
      <c r="M5594">
        <f>INDEX(RawData!L$2:L$1048576,MATCH(FmtData!$B$4+(ROW()-10),RawData!$A$2:$A$1048576,0))</f>
        <v>23</v>
      </c>
      <c r="N5594">
        <f>INDEX(RawData!M$2:M$1048576,MATCH(FmtData!$B$4+(ROW()-10),RawData!$A$2:$A$1048576,0))</f>
        <v>21.9</v>
      </c>
      <c r="O5594">
        <f>INDEX(RawData!N$2:N$1048576,MATCH(FmtData!$B$4+(ROW()-10),RawData!$A$2:$A$1048576,0))</f>
        <v>176.3</v>
      </c>
      <c r="P5594">
        <f>INDEX(RawData!O$2:O$1048576,MATCH(FmtData!$B$4+(ROW()-10),RawData!$A$2:$A$1048576,0))</f>
        <v>35.831699999999998</v>
      </c>
      <c r="Q5594">
        <f>INDEX(RawData!P$2:P$1048576,MATCH(FmtData!$B$4+(ROW()-10),RawData!$A$2:$A$1048576,0))</f>
        <v>232.946</v>
      </c>
      <c r="R5594">
        <f>INDEX(RawData!Q$2:Q$1048576,MATCH(FmtData!$B$4+(ROW()-10),RawData!$A$2:$A$1048576,0))</f>
        <v>1.8310500000000001E-3</v>
      </c>
      <c r="S5594">
        <f>INDEX(RawData!R$2:R$1048576,MATCH(FmtData!$B$4+(ROW()-10),RawData!$A$2:$A$1048576,0))</f>
        <v>0.51633799999999996</v>
      </c>
      <c r="T5594">
        <f>INDEX(RawData!S$2:S$1048576,MATCH(FmtData!$B$4+(ROW()-10),RawData!$A$2:$A$1048576,0))</f>
        <v>0.52676999999999996</v>
      </c>
      <c r="U5594">
        <f>INDEX(RawData!T$2:T$1048576,MATCH(FmtData!$B$4+(ROW()-10),RawData!$A$2:$A$1048576,0))</f>
        <v>1.9836400000000001E-2</v>
      </c>
      <c r="V5594">
        <f>INDEX(RawData!U$2:U$1048576,MATCH(FmtData!$B$4+(ROW()-10),RawData!$A$2:$A$1048576,0))</f>
        <v>0.19836400000000001</v>
      </c>
      <c r="W5594" s="8">
        <f t="shared" si="1919"/>
        <v>0.17852760000000001</v>
      </c>
      <c r="X5594" s="8">
        <f t="shared" si="1920"/>
        <v>-0.26073607999999993</v>
      </c>
      <c r="Y5594" s="8">
        <f t="shared" si="1921"/>
        <v>-0.15884651999999996</v>
      </c>
      <c r="Z5594" s="8">
        <f t="shared" si="1922"/>
        <v>10.152691814042056</v>
      </c>
      <c r="AA5594" s="8">
        <f t="shared" si="1923"/>
        <v>10.050802254042056</v>
      </c>
      <c r="AB5594" s="8">
        <f t="shared" si="1924"/>
        <v>10.101747034042056</v>
      </c>
      <c r="AC5594" s="6">
        <f t="shared" si="1939"/>
        <v>-274.38700000000006</v>
      </c>
      <c r="AD5594" s="15">
        <f t="shared" si="1936"/>
        <v>-14.615000000000009</v>
      </c>
      <c r="AE5594" s="15">
        <f t="shared" si="1937"/>
        <v>68.452791551277301</v>
      </c>
      <c r="AF5594" s="15">
        <f t="shared" si="1938"/>
        <v>41.299610510253387</v>
      </c>
      <c r="AG5594" s="15">
        <f t="shared" si="1925"/>
        <v>54.811079706319902</v>
      </c>
      <c r="AH5594" s="15">
        <f t="shared" si="1918"/>
        <v>-115.49360518134813</v>
      </c>
      <c r="AI5594" s="17">
        <f t="shared" si="1926"/>
        <v>1.184976163408312</v>
      </c>
      <c r="AJ5594" s="17">
        <f t="shared" si="1927"/>
        <v>0.94074069133368832</v>
      </c>
      <c r="AK5594" s="17">
        <f t="shared" si="1928"/>
        <v>0.75951461028015788</v>
      </c>
      <c r="AL5594" s="17">
        <f t="shared" si="1929"/>
        <v>0.78174490703777533</v>
      </c>
      <c r="AM5594" s="17">
        <f t="shared" si="1930"/>
        <v>0.77052274714301561</v>
      </c>
      <c r="AN5594" s="17">
        <f t="shared" si="1931"/>
        <v>0.94074069133368832</v>
      </c>
      <c r="AO5594" s="17">
        <f t="shared" si="1935"/>
        <v>0</v>
      </c>
      <c r="AP5594" s="17">
        <f t="shared" si="1932"/>
        <v>7.7052274714301561</v>
      </c>
      <c r="AQ5594" s="17">
        <f t="shared" si="1933"/>
        <v>11.849761634083119</v>
      </c>
      <c r="AR5594" s="17">
        <f t="shared" si="1934"/>
        <v>20.011549605334785</v>
      </c>
    </row>
    <row r="5595" spans="2:44" x14ac:dyDescent="0.25">
      <c r="B5595">
        <f>INDEX(RawData!$A$2:$A$1048576,MATCH(FmtData!$B$4+(ROW()-10),RawData!$A$2:$A$1048576,0))</f>
        <v>5780</v>
      </c>
      <c r="C55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95)</f>
        <v>42234.01871527778</v>
      </c>
      <c r="D5595" s="46">
        <f>IF($B$6=1,MID(INDEX(RawData!$B$2:$B$1048576, MATCH(FmtData!$B$4+(ROW()-10),RawData!$A$2:$A$1048576,0)),12,8)+$B$5/24,INDEX(RawData!$C$2:$C$1048576, MATCH(FmtData!$B$4+(ROW()-10),RawData!$A$2:$A$1048576,0)))</f>
        <v>1.8715277777777779E-2</v>
      </c>
      <c r="E5595">
        <f>INDEX(RawData!D$2:D$1048576,MATCH(FmtData!$B$4+(ROW()-10),RawData!$A$2:$A$1048576,0))</f>
        <v>2905.23</v>
      </c>
      <c r="F5595">
        <f>INDEX(RawData!E$2:E$1048576,MATCH(FmtData!$B$4+(ROW()-10),RawData!$A$2:$A$1048576,0))</f>
        <v>7.1738299999999997</v>
      </c>
      <c r="G5595">
        <f>INDEX(RawData!F$2:F$1048576,MATCH(FmtData!$B$4+(ROW()-10),RawData!$A$2:$A$1048576,0))</f>
        <v>-153.55699999999999</v>
      </c>
      <c r="H5595">
        <f>INDEX(RawData!G$2:G$1048576,MATCH(FmtData!$B$4+(ROW()-10),RawData!$A$2:$A$1048576,0))</f>
        <v>0.49982199999999999</v>
      </c>
      <c r="I5595">
        <f>INDEX(RawData!H$2:H$1048576,MATCH(FmtData!$B$4+(ROW()-10),RawData!$A$2:$A$1048576,0))</f>
        <v>-3.71981E-3</v>
      </c>
      <c r="J5595">
        <f>INDEX(RawData!I$2:I$1048576,MATCH(FmtData!$B$4+(ROW()-10),RawData!$A$2:$A$1048576,0))</f>
        <v>196.2</v>
      </c>
      <c r="K5595">
        <f>INDEX(RawData!J$2:J$1048576,MATCH(FmtData!$B$4+(ROW()-10),RawData!$A$2:$A$1048576,0))</f>
        <v>196.6</v>
      </c>
      <c r="L5595">
        <f>INDEX(RawData!K$2:K$1048576,MATCH(FmtData!$B$4+(ROW()-10),RawData!$A$2:$A$1048576,0))</f>
        <v>193.6</v>
      </c>
      <c r="M5595">
        <f>INDEX(RawData!L$2:L$1048576,MATCH(FmtData!$B$4+(ROW()-10),RawData!$A$2:$A$1048576,0))</f>
        <v>23</v>
      </c>
      <c r="N5595">
        <f>INDEX(RawData!M$2:M$1048576,MATCH(FmtData!$B$4+(ROW()-10),RawData!$A$2:$A$1048576,0))</f>
        <v>21.9</v>
      </c>
      <c r="O5595">
        <f>INDEX(RawData!N$2:N$1048576,MATCH(FmtData!$B$4+(ROW()-10),RawData!$A$2:$A$1048576,0))</f>
        <v>176.3</v>
      </c>
      <c r="P5595">
        <f>INDEX(RawData!O$2:O$1048576,MATCH(FmtData!$B$4+(ROW()-10),RawData!$A$2:$A$1048576,0))</f>
        <v>35.831699999999998</v>
      </c>
      <c r="Q5595">
        <f>INDEX(RawData!P$2:P$1048576,MATCH(FmtData!$B$4+(ROW()-10),RawData!$A$2:$A$1048576,0))</f>
        <v>233.22499999999999</v>
      </c>
      <c r="R5595">
        <f>INDEX(RawData!Q$2:Q$1048576,MATCH(FmtData!$B$4+(ROW()-10),RawData!$A$2:$A$1048576,0))</f>
        <v>1.8310500000000001E-3</v>
      </c>
      <c r="S5595">
        <f>INDEX(RawData!R$2:R$1048576,MATCH(FmtData!$B$4+(ROW()-10),RawData!$A$2:$A$1048576,0))</f>
        <v>0.51633799999999996</v>
      </c>
      <c r="T5595">
        <f>INDEX(RawData!S$2:S$1048576,MATCH(FmtData!$B$4+(ROW()-10),RawData!$A$2:$A$1048576,0))</f>
        <v>0.52676999999999996</v>
      </c>
      <c r="U5595">
        <f>INDEX(RawData!T$2:T$1048576,MATCH(FmtData!$B$4+(ROW()-10),RawData!$A$2:$A$1048576,0))</f>
        <v>1.9836400000000001E-2</v>
      </c>
      <c r="V5595">
        <f>INDEX(RawData!U$2:U$1048576,MATCH(FmtData!$B$4+(ROW()-10),RawData!$A$2:$A$1048576,0))</f>
        <v>0.19836400000000001</v>
      </c>
      <c r="W5595" s="8">
        <f t="shared" si="1919"/>
        <v>0.17852760000000001</v>
      </c>
      <c r="X5595" s="8">
        <f t="shared" si="1920"/>
        <v>-0.26073607999999993</v>
      </c>
      <c r="Y5595" s="8">
        <f t="shared" si="1921"/>
        <v>-0.15884651999999996</v>
      </c>
      <c r="Z5595" s="8">
        <f t="shared" si="1922"/>
        <v>10.152691814042056</v>
      </c>
      <c r="AA5595" s="8">
        <f t="shared" si="1923"/>
        <v>10.050802254042056</v>
      </c>
      <c r="AB5595" s="8">
        <f t="shared" si="1924"/>
        <v>10.101747034042056</v>
      </c>
      <c r="AC5595" s="6">
        <f t="shared" si="1939"/>
        <v>-274.10800000000006</v>
      </c>
      <c r="AD5595" s="15">
        <f t="shared" si="1936"/>
        <v>-14.336000000000013</v>
      </c>
      <c r="AE5595" s="15">
        <f t="shared" si="1937"/>
        <v>68.452791551277301</v>
      </c>
      <c r="AF5595" s="15">
        <f t="shared" si="1938"/>
        <v>41.299610510253387</v>
      </c>
      <c r="AG5595" s="15">
        <f t="shared" si="1925"/>
        <v>54.811079706319902</v>
      </c>
      <c r="AH5595" s="15">
        <f t="shared" si="1918"/>
        <v>-115.21460518134813</v>
      </c>
      <c r="AI5595" s="17">
        <f t="shared" si="1926"/>
        <v>1.18443621924753</v>
      </c>
      <c r="AJ5595" s="17">
        <f t="shared" si="1927"/>
        <v>0.94040035346992068</v>
      </c>
      <c r="AK5595" s="17">
        <f t="shared" si="1928"/>
        <v>0.75951461028015788</v>
      </c>
      <c r="AL5595" s="17">
        <f t="shared" si="1929"/>
        <v>0.78174490703777533</v>
      </c>
      <c r="AM5595" s="17">
        <f t="shared" si="1930"/>
        <v>0.77052274714301561</v>
      </c>
      <c r="AN5595" s="17">
        <f t="shared" si="1931"/>
        <v>0.94040035346992068</v>
      </c>
      <c r="AO5595" s="17">
        <f t="shared" si="1935"/>
        <v>0</v>
      </c>
      <c r="AP5595" s="17">
        <f t="shared" si="1932"/>
        <v>7.7052274714301561</v>
      </c>
      <c r="AQ5595" s="17">
        <f t="shared" si="1933"/>
        <v>11.8443621924753</v>
      </c>
      <c r="AR5595" s="17">
        <f t="shared" si="1934"/>
        <v>20.030785911132281</v>
      </c>
    </row>
    <row r="5596" spans="2:44" x14ac:dyDescent="0.25">
      <c r="B5596">
        <f>INDEX(RawData!$A$2:$A$1048576,MATCH(FmtData!$B$4+(ROW()-10),RawData!$A$2:$A$1048576,0))</f>
        <v>5781</v>
      </c>
      <c r="C55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96)</f>
        <v>42234.019884259258</v>
      </c>
      <c r="D5596" s="46">
        <f>IF($B$6=1,MID(INDEX(RawData!$B$2:$B$1048576, MATCH(FmtData!$B$4+(ROW()-10),RawData!$A$2:$A$1048576,0)),12,8)+$B$5/24,INDEX(RawData!$C$2:$C$1048576, MATCH(FmtData!$B$4+(ROW()-10),RawData!$A$2:$A$1048576,0)))</f>
        <v>1.9884259259259258E-2</v>
      </c>
      <c r="E5596">
        <f>INDEX(RawData!D$2:D$1048576,MATCH(FmtData!$B$4+(ROW()-10),RawData!$A$2:$A$1048576,0))</f>
        <v>2901.19</v>
      </c>
      <c r="F5596">
        <f>INDEX(RawData!E$2:E$1048576,MATCH(FmtData!$B$4+(ROW()-10),RawData!$A$2:$A$1048576,0))</f>
        <v>7.1738299999999997</v>
      </c>
      <c r="G5596">
        <f>INDEX(RawData!F$2:F$1048576,MATCH(FmtData!$B$4+(ROW()-10),RawData!$A$2:$A$1048576,0))</f>
        <v>-153.55699999999999</v>
      </c>
      <c r="H5596">
        <f>INDEX(RawData!G$2:G$1048576,MATCH(FmtData!$B$4+(ROW()-10),RawData!$A$2:$A$1048576,0))</f>
        <v>0.49984099999999998</v>
      </c>
      <c r="I5596">
        <f>INDEX(RawData!H$2:H$1048576,MATCH(FmtData!$B$4+(ROW()-10),RawData!$A$2:$A$1048576,0))</f>
        <v>-3.71981E-3</v>
      </c>
      <c r="J5596">
        <f>INDEX(RawData!I$2:I$1048576,MATCH(FmtData!$B$4+(ROW()-10),RawData!$A$2:$A$1048576,0))</f>
        <v>194.6</v>
      </c>
      <c r="K5596">
        <f>INDEX(RawData!J$2:J$1048576,MATCH(FmtData!$B$4+(ROW()-10),RawData!$A$2:$A$1048576,0))</f>
        <v>194.4</v>
      </c>
      <c r="L5596">
        <f>INDEX(RawData!K$2:K$1048576,MATCH(FmtData!$B$4+(ROW()-10),RawData!$A$2:$A$1048576,0))</f>
        <v>193.6</v>
      </c>
      <c r="M5596">
        <f>INDEX(RawData!L$2:L$1048576,MATCH(FmtData!$B$4+(ROW()-10),RawData!$A$2:$A$1048576,0))</f>
        <v>23</v>
      </c>
      <c r="N5596">
        <f>INDEX(RawData!M$2:M$1048576,MATCH(FmtData!$B$4+(ROW()-10),RawData!$A$2:$A$1048576,0))</f>
        <v>22</v>
      </c>
      <c r="O5596">
        <f>INDEX(RawData!N$2:N$1048576,MATCH(FmtData!$B$4+(ROW()-10),RawData!$A$2:$A$1048576,0))</f>
        <v>176.2</v>
      </c>
      <c r="P5596">
        <f>INDEX(RawData!O$2:O$1048576,MATCH(FmtData!$B$4+(ROW()-10),RawData!$A$2:$A$1048576,0))</f>
        <v>35.831699999999998</v>
      </c>
      <c r="Q5596">
        <f>INDEX(RawData!P$2:P$1048576,MATCH(FmtData!$B$4+(ROW()-10),RawData!$A$2:$A$1048576,0))</f>
        <v>233.22499999999999</v>
      </c>
      <c r="R5596">
        <f>INDEX(RawData!Q$2:Q$1048576,MATCH(FmtData!$B$4+(ROW()-10),RawData!$A$2:$A$1048576,0))</f>
        <v>2.4414100000000002E-3</v>
      </c>
      <c r="S5596">
        <f>INDEX(RawData!R$2:R$1048576,MATCH(FmtData!$B$4+(ROW()-10),RawData!$A$2:$A$1048576,0))</f>
        <v>0.51633799999999996</v>
      </c>
      <c r="T5596">
        <f>INDEX(RawData!S$2:S$1048576,MATCH(FmtData!$B$4+(ROW()-10),RawData!$A$2:$A$1048576,0))</f>
        <v>0.52676999999999996</v>
      </c>
      <c r="U5596">
        <f>INDEX(RawData!T$2:T$1048576,MATCH(FmtData!$B$4+(ROW()-10),RawData!$A$2:$A$1048576,0))</f>
        <v>1.5258799999999999E-2</v>
      </c>
      <c r="V5596">
        <f>INDEX(RawData!U$2:U$1048576,MATCH(FmtData!$B$4+(ROW()-10),RawData!$A$2:$A$1048576,0))</f>
        <v>0.19836400000000001</v>
      </c>
      <c r="W5596" s="8">
        <f t="shared" si="1919"/>
        <v>0.18310520000000002</v>
      </c>
      <c r="X5596" s="8">
        <f t="shared" si="1920"/>
        <v>-0.26073607999999993</v>
      </c>
      <c r="Y5596" s="8">
        <f t="shared" si="1921"/>
        <v>-0.15884651999999996</v>
      </c>
      <c r="Z5596" s="8">
        <f t="shared" si="1922"/>
        <v>10.152691814042056</v>
      </c>
      <c r="AA5596" s="8">
        <f t="shared" si="1923"/>
        <v>10.050802254042056</v>
      </c>
      <c r="AB5596" s="8">
        <f t="shared" si="1924"/>
        <v>10.101747034042056</v>
      </c>
      <c r="AC5596" s="6">
        <f t="shared" si="1939"/>
        <v>-274.10800000000006</v>
      </c>
      <c r="AD5596" s="15">
        <f t="shared" si="1936"/>
        <v>-14.336000000000013</v>
      </c>
      <c r="AE5596" s="15">
        <f t="shared" si="1937"/>
        <v>68.452791551277301</v>
      </c>
      <c r="AF5596" s="15">
        <f t="shared" si="1938"/>
        <v>41.299610510253387</v>
      </c>
      <c r="AG5596" s="15">
        <f t="shared" si="1925"/>
        <v>54.811079706319902</v>
      </c>
      <c r="AH5596" s="15">
        <f t="shared" si="1918"/>
        <v>-115.21460518134813</v>
      </c>
      <c r="AI5596" s="17">
        <f t="shared" si="1926"/>
        <v>1.18443621924753</v>
      </c>
      <c r="AJ5596" s="17">
        <f t="shared" si="1927"/>
        <v>0.94040035346992068</v>
      </c>
      <c r="AK5596" s="17">
        <f t="shared" si="1928"/>
        <v>0.75951461028015788</v>
      </c>
      <c r="AL5596" s="17">
        <f t="shared" si="1929"/>
        <v>0.78174490703777533</v>
      </c>
      <c r="AM5596" s="17">
        <f t="shared" si="1930"/>
        <v>0.77052274714301561</v>
      </c>
      <c r="AN5596" s="17">
        <f t="shared" si="1931"/>
        <v>0.94040035346992068</v>
      </c>
      <c r="AO5596" s="17">
        <f t="shared" si="1935"/>
        <v>0</v>
      </c>
      <c r="AP5596" s="17">
        <f t="shared" si="1932"/>
        <v>7.7052274714301561</v>
      </c>
      <c r="AQ5596" s="17">
        <f t="shared" si="1933"/>
        <v>11.8443621924753</v>
      </c>
      <c r="AR5596" s="17">
        <f t="shared" si="1934"/>
        <v>20.002931188758847</v>
      </c>
    </row>
    <row r="5597" spans="2:44" x14ac:dyDescent="0.25">
      <c r="B5597">
        <f>INDEX(RawData!$A$2:$A$1048576,MATCH(FmtData!$B$4+(ROW()-10),RawData!$A$2:$A$1048576,0))</f>
        <v>5782</v>
      </c>
      <c r="C55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97)</f>
        <v>42234.021041666667</v>
      </c>
      <c r="D5597" s="46">
        <f>IF($B$6=1,MID(INDEX(RawData!$B$2:$B$1048576, MATCH(FmtData!$B$4+(ROW()-10),RawData!$A$2:$A$1048576,0)),12,8)+$B$5/24,INDEX(RawData!$C$2:$C$1048576, MATCH(FmtData!$B$4+(ROW()-10),RawData!$A$2:$A$1048576,0)))</f>
        <v>2.1041666666666667E-2</v>
      </c>
      <c r="E5597">
        <f>INDEX(RawData!D$2:D$1048576,MATCH(FmtData!$B$4+(ROW()-10),RawData!$A$2:$A$1048576,0))</f>
        <v>2903.37</v>
      </c>
      <c r="F5597">
        <f>INDEX(RawData!E$2:E$1048576,MATCH(FmtData!$B$4+(ROW()-10),RawData!$A$2:$A$1048576,0))</f>
        <v>6.25</v>
      </c>
      <c r="G5597">
        <f>INDEX(RawData!F$2:F$1048576,MATCH(FmtData!$B$4+(ROW()-10),RawData!$A$2:$A$1048576,0))</f>
        <v>-153.55699999999999</v>
      </c>
      <c r="H5597">
        <f>INDEX(RawData!G$2:G$1048576,MATCH(FmtData!$B$4+(ROW()-10),RawData!$A$2:$A$1048576,0))</f>
        <v>0.49982199999999999</v>
      </c>
      <c r="I5597">
        <f>INDEX(RawData!H$2:H$1048576,MATCH(FmtData!$B$4+(ROW()-10),RawData!$A$2:$A$1048576,0))</f>
        <v>-3.71981E-3</v>
      </c>
      <c r="J5597">
        <f>INDEX(RawData!I$2:I$1048576,MATCH(FmtData!$B$4+(ROW()-10),RawData!$A$2:$A$1048576,0))</f>
        <v>196.3</v>
      </c>
      <c r="K5597">
        <f>INDEX(RawData!J$2:J$1048576,MATCH(FmtData!$B$4+(ROW()-10),RawData!$A$2:$A$1048576,0))</f>
        <v>193.6</v>
      </c>
      <c r="L5597">
        <f>INDEX(RawData!K$2:K$1048576,MATCH(FmtData!$B$4+(ROW()-10),RawData!$A$2:$A$1048576,0))</f>
        <v>193.6</v>
      </c>
      <c r="M5597">
        <f>INDEX(RawData!L$2:L$1048576,MATCH(FmtData!$B$4+(ROW()-10),RawData!$A$2:$A$1048576,0))</f>
        <v>23.1</v>
      </c>
      <c r="N5597">
        <f>INDEX(RawData!M$2:M$1048576,MATCH(FmtData!$B$4+(ROW()-10),RawData!$A$2:$A$1048576,0))</f>
        <v>22</v>
      </c>
      <c r="O5597">
        <f>INDEX(RawData!N$2:N$1048576,MATCH(FmtData!$B$4+(ROW()-10),RawData!$A$2:$A$1048576,0))</f>
        <v>176.2</v>
      </c>
      <c r="P5597">
        <f>INDEX(RawData!O$2:O$1048576,MATCH(FmtData!$B$4+(ROW()-10),RawData!$A$2:$A$1048576,0))</f>
        <v>35.831699999999998</v>
      </c>
      <c r="Q5597">
        <f>INDEX(RawData!P$2:P$1048576,MATCH(FmtData!$B$4+(ROW()-10),RawData!$A$2:$A$1048576,0))</f>
        <v>233.07</v>
      </c>
      <c r="R5597">
        <f>INDEX(RawData!Q$2:Q$1048576,MATCH(FmtData!$B$4+(ROW()-10),RawData!$A$2:$A$1048576,0))</f>
        <v>1.8310500000000001E-3</v>
      </c>
      <c r="S5597">
        <f>INDEX(RawData!R$2:R$1048576,MATCH(FmtData!$B$4+(ROW()-10),RawData!$A$2:$A$1048576,0))</f>
        <v>0.51633799999999996</v>
      </c>
      <c r="T5597">
        <f>INDEX(RawData!S$2:S$1048576,MATCH(FmtData!$B$4+(ROW()-10),RawData!$A$2:$A$1048576,0))</f>
        <v>0.52676999999999996</v>
      </c>
      <c r="U5597">
        <f>INDEX(RawData!T$2:T$1048576,MATCH(FmtData!$B$4+(ROW()-10),RawData!$A$2:$A$1048576,0))</f>
        <v>1.9836400000000001E-2</v>
      </c>
      <c r="V5597">
        <f>INDEX(RawData!U$2:U$1048576,MATCH(FmtData!$B$4+(ROW()-10),RawData!$A$2:$A$1048576,0))</f>
        <v>0.19836400000000001</v>
      </c>
      <c r="W5597" s="8">
        <f t="shared" si="1919"/>
        <v>0.17852760000000001</v>
      </c>
      <c r="X5597" s="8">
        <f t="shared" si="1920"/>
        <v>-0.26073607999999993</v>
      </c>
      <c r="Y5597" s="8">
        <f t="shared" si="1921"/>
        <v>-0.15884651999999996</v>
      </c>
      <c r="Z5597" s="8">
        <f t="shared" si="1922"/>
        <v>10.152691814042056</v>
      </c>
      <c r="AA5597" s="8">
        <f t="shared" si="1923"/>
        <v>10.050802254042056</v>
      </c>
      <c r="AB5597" s="8">
        <f t="shared" si="1924"/>
        <v>10.101747034042056</v>
      </c>
      <c r="AC5597" s="6">
        <f t="shared" si="1939"/>
        <v>-274.26300000000003</v>
      </c>
      <c r="AD5597" s="15">
        <f t="shared" si="1936"/>
        <v>-14.490999999999985</v>
      </c>
      <c r="AE5597" s="15">
        <f t="shared" si="1937"/>
        <v>68.452791551277301</v>
      </c>
      <c r="AF5597" s="15">
        <f t="shared" si="1938"/>
        <v>41.299610510253387</v>
      </c>
      <c r="AG5597" s="15">
        <f t="shared" si="1925"/>
        <v>54.811079706319902</v>
      </c>
      <c r="AH5597" s="15">
        <f t="shared" si="1918"/>
        <v>-115.36960518134811</v>
      </c>
      <c r="AI5597" s="17">
        <f t="shared" si="1926"/>
        <v>1.1847361274622097</v>
      </c>
      <c r="AJ5597" s="17">
        <f t="shared" si="1927"/>
        <v>0.94058939965325106</v>
      </c>
      <c r="AK5597" s="17">
        <f t="shared" si="1928"/>
        <v>0.75951461028015788</v>
      </c>
      <c r="AL5597" s="17">
        <f t="shared" si="1929"/>
        <v>0.78174490703777533</v>
      </c>
      <c r="AM5597" s="17">
        <f t="shared" si="1930"/>
        <v>0.77052274714301561</v>
      </c>
      <c r="AN5597" s="17">
        <f t="shared" si="1931"/>
        <v>0.94058939965325106</v>
      </c>
      <c r="AO5597" s="17">
        <f t="shared" si="1935"/>
        <v>0</v>
      </c>
      <c r="AP5597" s="17">
        <f t="shared" si="1932"/>
        <v>7.7052274714301561</v>
      </c>
      <c r="AQ5597" s="17">
        <f t="shared" si="1933"/>
        <v>11.847361274622097</v>
      </c>
      <c r="AR5597" s="17">
        <f t="shared" si="1934"/>
        <v>20.017961707267283</v>
      </c>
    </row>
    <row r="5598" spans="2:44" x14ac:dyDescent="0.25">
      <c r="B5598">
        <f>INDEX(RawData!$A$2:$A$1048576,MATCH(FmtData!$B$4+(ROW()-10),RawData!$A$2:$A$1048576,0))</f>
        <v>5783</v>
      </c>
      <c r="C55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98)</f>
        <v>42234.022187499999</v>
      </c>
      <c r="D5598" s="46">
        <f>IF($B$6=1,MID(INDEX(RawData!$B$2:$B$1048576, MATCH(FmtData!$B$4+(ROW()-10),RawData!$A$2:$A$1048576,0)),12,8)+$B$5/24,INDEX(RawData!$C$2:$C$1048576, MATCH(FmtData!$B$4+(ROW()-10),RawData!$A$2:$A$1048576,0)))</f>
        <v>2.2187499999999999E-2</v>
      </c>
      <c r="E5598">
        <f>INDEX(RawData!D$2:D$1048576,MATCH(FmtData!$B$4+(ROW()-10),RawData!$A$2:$A$1048576,0))</f>
        <v>2902.44</v>
      </c>
      <c r="F5598">
        <f>INDEX(RawData!E$2:E$1048576,MATCH(FmtData!$B$4+(ROW()-10),RawData!$A$2:$A$1048576,0))</f>
        <v>6.25</v>
      </c>
      <c r="G5598">
        <f>INDEX(RawData!F$2:F$1048576,MATCH(FmtData!$B$4+(ROW()-10),RawData!$A$2:$A$1048576,0))</f>
        <v>-153.55699999999999</v>
      </c>
      <c r="H5598">
        <f>INDEX(RawData!G$2:G$1048576,MATCH(FmtData!$B$4+(ROW()-10),RawData!$A$2:$A$1048576,0))</f>
        <v>0.49982199999999999</v>
      </c>
      <c r="I5598">
        <f>INDEX(RawData!H$2:H$1048576,MATCH(FmtData!$B$4+(ROW()-10),RawData!$A$2:$A$1048576,0))</f>
        <v>-3.71981E-3</v>
      </c>
      <c r="J5598">
        <f>INDEX(RawData!I$2:I$1048576,MATCH(FmtData!$B$4+(ROW()-10),RawData!$A$2:$A$1048576,0))</f>
        <v>194.7</v>
      </c>
      <c r="K5598">
        <f>INDEX(RawData!J$2:J$1048576,MATCH(FmtData!$B$4+(ROW()-10),RawData!$A$2:$A$1048576,0))</f>
        <v>195.4</v>
      </c>
      <c r="L5598">
        <f>INDEX(RawData!K$2:K$1048576,MATCH(FmtData!$B$4+(ROW()-10),RawData!$A$2:$A$1048576,0))</f>
        <v>193.6</v>
      </c>
      <c r="M5598">
        <f>INDEX(RawData!L$2:L$1048576,MATCH(FmtData!$B$4+(ROW()-10),RawData!$A$2:$A$1048576,0))</f>
        <v>23.2</v>
      </c>
      <c r="N5598">
        <f>INDEX(RawData!M$2:M$1048576,MATCH(FmtData!$B$4+(ROW()-10),RawData!$A$2:$A$1048576,0))</f>
        <v>22</v>
      </c>
      <c r="O5598">
        <f>INDEX(RawData!N$2:N$1048576,MATCH(FmtData!$B$4+(ROW()-10),RawData!$A$2:$A$1048576,0))</f>
        <v>176.2</v>
      </c>
      <c r="P5598">
        <f>INDEX(RawData!O$2:O$1048576,MATCH(FmtData!$B$4+(ROW()-10),RawData!$A$2:$A$1048576,0))</f>
        <v>35.831699999999998</v>
      </c>
      <c r="Q5598">
        <f>INDEX(RawData!P$2:P$1048576,MATCH(FmtData!$B$4+(ROW()-10),RawData!$A$2:$A$1048576,0))</f>
        <v>233.07</v>
      </c>
      <c r="R5598">
        <f>INDEX(RawData!Q$2:Q$1048576,MATCH(FmtData!$B$4+(ROW()-10),RawData!$A$2:$A$1048576,0))</f>
        <v>1.8310500000000001E-3</v>
      </c>
      <c r="S5598">
        <f>INDEX(RawData!R$2:R$1048576,MATCH(FmtData!$B$4+(ROW()-10),RawData!$A$2:$A$1048576,0))</f>
        <v>0.51633799999999996</v>
      </c>
      <c r="T5598">
        <f>INDEX(RawData!S$2:S$1048576,MATCH(FmtData!$B$4+(ROW()-10),RawData!$A$2:$A$1048576,0))</f>
        <v>0.52676999999999996</v>
      </c>
      <c r="U5598">
        <f>INDEX(RawData!T$2:T$1048576,MATCH(FmtData!$B$4+(ROW()-10),RawData!$A$2:$A$1048576,0))</f>
        <v>1.5258799999999999E-2</v>
      </c>
      <c r="V5598">
        <f>INDEX(RawData!U$2:U$1048576,MATCH(FmtData!$B$4+(ROW()-10),RawData!$A$2:$A$1048576,0))</f>
        <v>0.19836400000000001</v>
      </c>
      <c r="W5598" s="8">
        <f t="shared" si="1919"/>
        <v>0.18310520000000002</v>
      </c>
      <c r="X5598" s="8">
        <f t="shared" si="1920"/>
        <v>-0.26073607999999993</v>
      </c>
      <c r="Y5598" s="8">
        <f t="shared" si="1921"/>
        <v>-0.15884651999999996</v>
      </c>
      <c r="Z5598" s="8">
        <f t="shared" si="1922"/>
        <v>10.152691814042056</v>
      </c>
      <c r="AA5598" s="8">
        <f t="shared" si="1923"/>
        <v>10.050802254042056</v>
      </c>
      <c r="AB5598" s="8">
        <f t="shared" si="1924"/>
        <v>10.101747034042056</v>
      </c>
      <c r="AC5598" s="6">
        <f t="shared" si="1939"/>
        <v>-274.26300000000003</v>
      </c>
      <c r="AD5598" s="15">
        <f t="shared" si="1936"/>
        <v>-14.490999999999985</v>
      </c>
      <c r="AE5598" s="15">
        <f t="shared" si="1937"/>
        <v>68.452791551277301</v>
      </c>
      <c r="AF5598" s="15">
        <f t="shared" si="1938"/>
        <v>41.299610510253387</v>
      </c>
      <c r="AG5598" s="15">
        <f t="shared" si="1925"/>
        <v>54.811079706319902</v>
      </c>
      <c r="AH5598" s="15">
        <f t="shared" si="1918"/>
        <v>-115.36960518134811</v>
      </c>
      <c r="AI5598" s="17">
        <f t="shared" si="1926"/>
        <v>1.1847361274622097</v>
      </c>
      <c r="AJ5598" s="17">
        <f t="shared" si="1927"/>
        <v>0.94058939965325106</v>
      </c>
      <c r="AK5598" s="17">
        <f t="shared" si="1928"/>
        <v>0.75951461028015788</v>
      </c>
      <c r="AL5598" s="17">
        <f t="shared" si="1929"/>
        <v>0.78174490703777533</v>
      </c>
      <c r="AM5598" s="17">
        <f t="shared" si="1930"/>
        <v>0.77052274714301561</v>
      </c>
      <c r="AN5598" s="17">
        <f t="shared" si="1931"/>
        <v>0.94058939965325106</v>
      </c>
      <c r="AO5598" s="17">
        <f t="shared" si="1935"/>
        <v>0</v>
      </c>
      <c r="AP5598" s="17">
        <f t="shared" si="1932"/>
        <v>7.7052274714301561</v>
      </c>
      <c r="AQ5598" s="17">
        <f t="shared" si="1933"/>
        <v>11.847361274622097</v>
      </c>
      <c r="AR5598" s="17">
        <f t="shared" si="1934"/>
        <v>20.011549605334785</v>
      </c>
    </row>
    <row r="5599" spans="2:44" x14ac:dyDescent="0.25">
      <c r="B5599">
        <f>INDEX(RawData!$A$2:$A$1048576,MATCH(FmtData!$B$4+(ROW()-10),RawData!$A$2:$A$1048576,0))</f>
        <v>5784</v>
      </c>
      <c r="C55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99)</f>
        <v>42234.023356481484</v>
      </c>
      <c r="D5599" s="46">
        <f>IF($B$6=1,MID(INDEX(RawData!$B$2:$B$1048576, MATCH(FmtData!$B$4+(ROW()-10),RawData!$A$2:$A$1048576,0)),12,8)+$B$5/24,INDEX(RawData!$C$2:$C$1048576, MATCH(FmtData!$B$4+(ROW()-10),RawData!$A$2:$A$1048576,0)))</f>
        <v>2.3356481481481482E-2</v>
      </c>
      <c r="E5599">
        <f>INDEX(RawData!D$2:D$1048576,MATCH(FmtData!$B$4+(ROW()-10),RawData!$A$2:$A$1048576,0))</f>
        <v>2905.23</v>
      </c>
      <c r="F5599">
        <f>INDEX(RawData!E$2:E$1048576,MATCH(FmtData!$B$4+(ROW()-10),RawData!$A$2:$A$1048576,0))</f>
        <v>6.25</v>
      </c>
      <c r="G5599">
        <f>INDEX(RawData!F$2:F$1048576,MATCH(FmtData!$B$4+(ROW()-10),RawData!$A$2:$A$1048576,0))</f>
        <v>-153.55699999999999</v>
      </c>
      <c r="H5599">
        <f>INDEX(RawData!G$2:G$1048576,MATCH(FmtData!$B$4+(ROW()-10),RawData!$A$2:$A$1048576,0))</f>
        <v>0.49982199999999999</v>
      </c>
      <c r="I5599">
        <f>INDEX(RawData!H$2:H$1048576,MATCH(FmtData!$B$4+(ROW()-10),RawData!$A$2:$A$1048576,0))</f>
        <v>-3.71981E-3</v>
      </c>
      <c r="J5599">
        <f>INDEX(RawData!I$2:I$1048576,MATCH(FmtData!$B$4+(ROW()-10),RawData!$A$2:$A$1048576,0))</f>
        <v>195.8</v>
      </c>
      <c r="K5599">
        <f>INDEX(RawData!J$2:J$1048576,MATCH(FmtData!$B$4+(ROW()-10),RawData!$A$2:$A$1048576,0))</f>
        <v>195.8</v>
      </c>
      <c r="L5599">
        <f>INDEX(RawData!K$2:K$1048576,MATCH(FmtData!$B$4+(ROW()-10),RawData!$A$2:$A$1048576,0))</f>
        <v>193.6</v>
      </c>
      <c r="M5599">
        <f>INDEX(RawData!L$2:L$1048576,MATCH(FmtData!$B$4+(ROW()-10),RawData!$A$2:$A$1048576,0))</f>
        <v>23.2</v>
      </c>
      <c r="N5599">
        <f>INDEX(RawData!M$2:M$1048576,MATCH(FmtData!$B$4+(ROW()-10),RawData!$A$2:$A$1048576,0))</f>
        <v>21.9</v>
      </c>
      <c r="O5599">
        <f>INDEX(RawData!N$2:N$1048576,MATCH(FmtData!$B$4+(ROW()-10),RawData!$A$2:$A$1048576,0))</f>
        <v>176.1</v>
      </c>
      <c r="P5599">
        <f>INDEX(RawData!O$2:O$1048576,MATCH(FmtData!$B$4+(ROW()-10),RawData!$A$2:$A$1048576,0))</f>
        <v>35.831699999999998</v>
      </c>
      <c r="Q5599">
        <f>INDEX(RawData!P$2:P$1048576,MATCH(FmtData!$B$4+(ROW()-10),RawData!$A$2:$A$1048576,0))</f>
        <v>232.946</v>
      </c>
      <c r="R5599">
        <f>INDEX(RawData!Q$2:Q$1048576,MATCH(FmtData!$B$4+(ROW()-10),RawData!$A$2:$A$1048576,0))</f>
        <v>2.4414100000000002E-3</v>
      </c>
      <c r="S5599">
        <f>INDEX(RawData!R$2:R$1048576,MATCH(FmtData!$B$4+(ROW()-10),RawData!$A$2:$A$1048576,0))</f>
        <v>0.51633799999999996</v>
      </c>
      <c r="T5599">
        <f>INDEX(RawData!S$2:S$1048576,MATCH(FmtData!$B$4+(ROW()-10),RawData!$A$2:$A$1048576,0))</f>
        <v>0.52676999999999996</v>
      </c>
      <c r="U5599">
        <f>INDEX(RawData!T$2:T$1048576,MATCH(FmtData!$B$4+(ROW()-10),RawData!$A$2:$A$1048576,0))</f>
        <v>1.5258799999999999E-2</v>
      </c>
      <c r="V5599">
        <f>INDEX(RawData!U$2:U$1048576,MATCH(FmtData!$B$4+(ROW()-10),RawData!$A$2:$A$1048576,0))</f>
        <v>0.19836400000000001</v>
      </c>
      <c r="W5599" s="8">
        <f t="shared" si="1919"/>
        <v>0.18310520000000002</v>
      </c>
      <c r="X5599" s="8">
        <f t="shared" si="1920"/>
        <v>-0.26073607999999993</v>
      </c>
      <c r="Y5599" s="8">
        <f t="shared" si="1921"/>
        <v>-0.15884651999999996</v>
      </c>
      <c r="Z5599" s="8">
        <f t="shared" si="1922"/>
        <v>10.152691814042056</v>
      </c>
      <c r="AA5599" s="8">
        <f t="shared" si="1923"/>
        <v>10.050802254042056</v>
      </c>
      <c r="AB5599" s="8">
        <f t="shared" si="1924"/>
        <v>10.101747034042056</v>
      </c>
      <c r="AC5599" s="6">
        <f t="shared" si="1939"/>
        <v>-274.38700000000006</v>
      </c>
      <c r="AD5599" s="15">
        <f t="shared" si="1936"/>
        <v>-14.615000000000009</v>
      </c>
      <c r="AE5599" s="15">
        <f t="shared" si="1937"/>
        <v>68.452791551277301</v>
      </c>
      <c r="AF5599" s="15">
        <f t="shared" si="1938"/>
        <v>41.299610510253387</v>
      </c>
      <c r="AG5599" s="15">
        <f t="shared" si="1925"/>
        <v>54.811079706319902</v>
      </c>
      <c r="AH5599" s="15">
        <f t="shared" si="1918"/>
        <v>-115.49360518134813</v>
      </c>
      <c r="AI5599" s="17">
        <f t="shared" si="1926"/>
        <v>1.184976163408312</v>
      </c>
      <c r="AJ5599" s="17">
        <f t="shared" si="1927"/>
        <v>0.94074069133368832</v>
      </c>
      <c r="AK5599" s="17">
        <f t="shared" si="1928"/>
        <v>0.75951461028015788</v>
      </c>
      <c r="AL5599" s="17">
        <f t="shared" si="1929"/>
        <v>0.78174490703777533</v>
      </c>
      <c r="AM5599" s="17">
        <f t="shared" si="1930"/>
        <v>0.77052274714301561</v>
      </c>
      <c r="AN5599" s="17">
        <f t="shared" si="1931"/>
        <v>0.94074069133368832</v>
      </c>
      <c r="AO5599" s="17">
        <f t="shared" si="1935"/>
        <v>0</v>
      </c>
      <c r="AP5599" s="17">
        <f t="shared" si="1932"/>
        <v>7.7052274714301561</v>
      </c>
      <c r="AQ5599" s="17">
        <f t="shared" si="1933"/>
        <v>11.849761634083119</v>
      </c>
      <c r="AR5599" s="17">
        <f t="shared" si="1934"/>
        <v>20.030785911132281</v>
      </c>
    </row>
    <row r="5600" spans="2:44" x14ac:dyDescent="0.25">
      <c r="B5600">
        <f>INDEX(RawData!$A$2:$A$1048576,MATCH(FmtData!$B$4+(ROW()-10),RawData!$A$2:$A$1048576,0))</f>
        <v>5785</v>
      </c>
      <c r="C56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00)</f>
        <v>42234.024513888886</v>
      </c>
      <c r="D5600" s="46">
        <f>IF($B$6=1,MID(INDEX(RawData!$B$2:$B$1048576, MATCH(FmtData!$B$4+(ROW()-10),RawData!$A$2:$A$1048576,0)),12,8)+$B$5/24,INDEX(RawData!$C$2:$C$1048576, MATCH(FmtData!$B$4+(ROW()-10),RawData!$A$2:$A$1048576,0)))</f>
        <v>2.4513888888888887E-2</v>
      </c>
      <c r="E5600">
        <f>INDEX(RawData!D$2:D$1048576,MATCH(FmtData!$B$4+(ROW()-10),RawData!$A$2:$A$1048576,0))</f>
        <v>2902.44</v>
      </c>
      <c r="F5600">
        <f>INDEX(RawData!E$2:E$1048576,MATCH(FmtData!$B$4+(ROW()-10),RawData!$A$2:$A$1048576,0))</f>
        <v>7.1738299999999997</v>
      </c>
      <c r="G5600">
        <f>INDEX(RawData!F$2:F$1048576,MATCH(FmtData!$B$4+(ROW()-10),RawData!$A$2:$A$1048576,0))</f>
        <v>-153.55699999999999</v>
      </c>
      <c r="H5600">
        <f>INDEX(RawData!G$2:G$1048576,MATCH(FmtData!$B$4+(ROW()-10),RawData!$A$2:$A$1048576,0))</f>
        <v>0.49984099999999998</v>
      </c>
      <c r="I5600">
        <f>INDEX(RawData!H$2:H$1048576,MATCH(FmtData!$B$4+(ROW()-10),RawData!$A$2:$A$1048576,0))</f>
        <v>-3.71981E-3</v>
      </c>
      <c r="J5600">
        <f>INDEX(RawData!I$2:I$1048576,MATCH(FmtData!$B$4+(ROW()-10),RawData!$A$2:$A$1048576,0))</f>
        <v>195.3</v>
      </c>
      <c r="K5600">
        <f>INDEX(RawData!J$2:J$1048576,MATCH(FmtData!$B$4+(ROW()-10),RawData!$A$2:$A$1048576,0))</f>
        <v>193.6</v>
      </c>
      <c r="L5600">
        <f>INDEX(RawData!K$2:K$1048576,MATCH(FmtData!$B$4+(ROW()-10),RawData!$A$2:$A$1048576,0))</f>
        <v>193.5</v>
      </c>
      <c r="M5600">
        <f>INDEX(RawData!L$2:L$1048576,MATCH(FmtData!$B$4+(ROW()-10),RawData!$A$2:$A$1048576,0))</f>
        <v>23.1</v>
      </c>
      <c r="N5600">
        <f>INDEX(RawData!M$2:M$1048576,MATCH(FmtData!$B$4+(ROW()-10),RawData!$A$2:$A$1048576,0))</f>
        <v>22.1</v>
      </c>
      <c r="O5600">
        <f>INDEX(RawData!N$2:N$1048576,MATCH(FmtData!$B$4+(ROW()-10),RawData!$A$2:$A$1048576,0))</f>
        <v>176.2</v>
      </c>
      <c r="P5600">
        <f>INDEX(RawData!O$2:O$1048576,MATCH(FmtData!$B$4+(ROW()-10),RawData!$A$2:$A$1048576,0))</f>
        <v>35.831699999999998</v>
      </c>
      <c r="Q5600">
        <f>INDEX(RawData!P$2:P$1048576,MATCH(FmtData!$B$4+(ROW()-10),RawData!$A$2:$A$1048576,0))</f>
        <v>232.83799999999999</v>
      </c>
      <c r="R5600">
        <f>INDEX(RawData!Q$2:Q$1048576,MATCH(FmtData!$B$4+(ROW()-10),RawData!$A$2:$A$1048576,0))</f>
        <v>2.4414100000000002E-3</v>
      </c>
      <c r="S5600">
        <f>INDEX(RawData!R$2:R$1048576,MATCH(FmtData!$B$4+(ROW()-10),RawData!$A$2:$A$1048576,0))</f>
        <v>0.51633799999999996</v>
      </c>
      <c r="T5600">
        <f>INDEX(RawData!S$2:S$1048576,MATCH(FmtData!$B$4+(ROW()-10),RawData!$A$2:$A$1048576,0))</f>
        <v>0.52676999999999996</v>
      </c>
      <c r="U5600">
        <f>INDEX(RawData!T$2:T$1048576,MATCH(FmtData!$B$4+(ROW()-10),RawData!$A$2:$A$1048576,0))</f>
        <v>1.5258799999999999E-2</v>
      </c>
      <c r="V5600">
        <f>INDEX(RawData!U$2:U$1048576,MATCH(FmtData!$B$4+(ROW()-10),RawData!$A$2:$A$1048576,0))</f>
        <v>0.19836400000000001</v>
      </c>
      <c r="W5600" s="8">
        <f t="shared" si="1919"/>
        <v>0.18310520000000002</v>
      </c>
      <c r="X5600" s="8">
        <f t="shared" si="1920"/>
        <v>-0.26073607999999993</v>
      </c>
      <c r="Y5600" s="8">
        <f t="shared" si="1921"/>
        <v>-0.15884651999999996</v>
      </c>
      <c r="Z5600" s="8">
        <f t="shared" si="1922"/>
        <v>10.152691814042056</v>
      </c>
      <c r="AA5600" s="8">
        <f t="shared" si="1923"/>
        <v>10.050802254042056</v>
      </c>
      <c r="AB5600" s="8">
        <f t="shared" si="1924"/>
        <v>10.101747034042056</v>
      </c>
      <c r="AC5600" s="6">
        <f t="shared" si="1939"/>
        <v>-274.495</v>
      </c>
      <c r="AD5600" s="15">
        <f t="shared" si="1936"/>
        <v>-14.722999999999956</v>
      </c>
      <c r="AE5600" s="15">
        <f t="shared" si="1937"/>
        <v>68.452791551277301</v>
      </c>
      <c r="AF5600" s="15">
        <f t="shared" si="1938"/>
        <v>41.299610510253387</v>
      </c>
      <c r="AG5600" s="15">
        <f t="shared" si="1925"/>
        <v>54.811079706319902</v>
      </c>
      <c r="AH5600" s="15">
        <f t="shared" si="1918"/>
        <v>-115.60160518134808</v>
      </c>
      <c r="AI5600" s="17">
        <f t="shared" si="1926"/>
        <v>1.1851853062382653</v>
      </c>
      <c r="AJ5600" s="17">
        <f t="shared" si="1927"/>
        <v>0.94087250116756749</v>
      </c>
      <c r="AK5600" s="17">
        <f t="shared" si="1928"/>
        <v>0.75951461028015788</v>
      </c>
      <c r="AL5600" s="17">
        <f t="shared" si="1929"/>
        <v>0.78174490703777533</v>
      </c>
      <c r="AM5600" s="17">
        <f t="shared" si="1930"/>
        <v>0.77052274714301561</v>
      </c>
      <c r="AN5600" s="17">
        <f t="shared" si="1931"/>
        <v>0.94087250116756749</v>
      </c>
      <c r="AO5600" s="17">
        <f t="shared" si="1935"/>
        <v>0</v>
      </c>
      <c r="AP5600" s="17">
        <f t="shared" si="1932"/>
        <v>7.7052274714301561</v>
      </c>
      <c r="AQ5600" s="17">
        <f t="shared" si="1933"/>
        <v>11.851853062382654</v>
      </c>
      <c r="AR5600" s="17">
        <f t="shared" si="1934"/>
        <v>20.011549605334785</v>
      </c>
    </row>
    <row r="5601" spans="2:44" x14ac:dyDescent="0.25">
      <c r="B5601">
        <f>INDEX(RawData!$A$2:$A$1048576,MATCH(FmtData!$B$4+(ROW()-10),RawData!$A$2:$A$1048576,0))</f>
        <v>5786</v>
      </c>
      <c r="C56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01)</f>
        <v>42234.025659722225</v>
      </c>
      <c r="D5601" s="46">
        <f>IF($B$6=1,MID(INDEX(RawData!$B$2:$B$1048576, MATCH(FmtData!$B$4+(ROW()-10),RawData!$A$2:$A$1048576,0)),12,8)+$B$5/24,INDEX(RawData!$C$2:$C$1048576, MATCH(FmtData!$B$4+(ROW()-10),RawData!$A$2:$A$1048576,0)))</f>
        <v>2.5659722222222223E-2</v>
      </c>
      <c r="E5601">
        <f>INDEX(RawData!D$2:D$1048576,MATCH(FmtData!$B$4+(ROW()-10),RawData!$A$2:$A$1048576,0))</f>
        <v>2904.3</v>
      </c>
      <c r="F5601">
        <f>INDEX(RawData!E$2:E$1048576,MATCH(FmtData!$B$4+(ROW()-10),RawData!$A$2:$A$1048576,0))</f>
        <v>6.25</v>
      </c>
      <c r="G5601">
        <f>INDEX(RawData!F$2:F$1048576,MATCH(FmtData!$B$4+(ROW()-10),RawData!$A$2:$A$1048576,0))</f>
        <v>-153.55699999999999</v>
      </c>
      <c r="H5601">
        <f>INDEX(RawData!G$2:G$1048576,MATCH(FmtData!$B$4+(ROW()-10),RawData!$A$2:$A$1048576,0))</f>
        <v>0.49984099999999998</v>
      </c>
      <c r="I5601">
        <f>INDEX(RawData!H$2:H$1048576,MATCH(FmtData!$B$4+(ROW()-10),RawData!$A$2:$A$1048576,0))</f>
        <v>-3.71981E-3</v>
      </c>
      <c r="J5601">
        <f>INDEX(RawData!I$2:I$1048576,MATCH(FmtData!$B$4+(ROW()-10),RawData!$A$2:$A$1048576,0))</f>
        <v>195.9</v>
      </c>
      <c r="K5601">
        <f>INDEX(RawData!J$2:J$1048576,MATCH(FmtData!$B$4+(ROW()-10),RawData!$A$2:$A$1048576,0))</f>
        <v>194.7</v>
      </c>
      <c r="L5601">
        <f>INDEX(RawData!K$2:K$1048576,MATCH(FmtData!$B$4+(ROW()-10),RawData!$A$2:$A$1048576,0))</f>
        <v>193.5</v>
      </c>
      <c r="M5601">
        <f>INDEX(RawData!L$2:L$1048576,MATCH(FmtData!$B$4+(ROW()-10),RawData!$A$2:$A$1048576,0))</f>
        <v>23.1</v>
      </c>
      <c r="N5601">
        <f>INDEX(RawData!M$2:M$1048576,MATCH(FmtData!$B$4+(ROW()-10),RawData!$A$2:$A$1048576,0))</f>
        <v>21.9</v>
      </c>
      <c r="O5601">
        <f>INDEX(RawData!N$2:N$1048576,MATCH(FmtData!$B$4+(ROW()-10),RawData!$A$2:$A$1048576,0))</f>
        <v>176.2</v>
      </c>
      <c r="P5601">
        <f>INDEX(RawData!O$2:O$1048576,MATCH(FmtData!$B$4+(ROW()-10),RawData!$A$2:$A$1048576,0))</f>
        <v>35.831699999999998</v>
      </c>
      <c r="Q5601">
        <f>INDEX(RawData!P$2:P$1048576,MATCH(FmtData!$B$4+(ROW()-10),RawData!$A$2:$A$1048576,0))</f>
        <v>232.946</v>
      </c>
      <c r="R5601">
        <f>INDEX(RawData!Q$2:Q$1048576,MATCH(FmtData!$B$4+(ROW()-10),RawData!$A$2:$A$1048576,0))</f>
        <v>2.4414100000000002E-3</v>
      </c>
      <c r="S5601">
        <f>INDEX(RawData!R$2:R$1048576,MATCH(FmtData!$B$4+(ROW()-10),RawData!$A$2:$A$1048576,0))</f>
        <v>0.51633799999999996</v>
      </c>
      <c r="T5601">
        <f>INDEX(RawData!S$2:S$1048576,MATCH(FmtData!$B$4+(ROW()-10),RawData!$A$2:$A$1048576,0))</f>
        <v>0.52676999999999996</v>
      </c>
      <c r="U5601">
        <f>INDEX(RawData!T$2:T$1048576,MATCH(FmtData!$B$4+(ROW()-10),RawData!$A$2:$A$1048576,0))</f>
        <v>1.5258799999999999E-2</v>
      </c>
      <c r="V5601">
        <f>INDEX(RawData!U$2:U$1048576,MATCH(FmtData!$B$4+(ROW()-10),RawData!$A$2:$A$1048576,0))</f>
        <v>0.19836400000000001</v>
      </c>
      <c r="W5601" s="8">
        <f t="shared" si="1919"/>
        <v>0.18310520000000002</v>
      </c>
      <c r="X5601" s="8">
        <f t="shared" si="1920"/>
        <v>-0.26073607999999993</v>
      </c>
      <c r="Y5601" s="8">
        <f t="shared" si="1921"/>
        <v>-0.15884651999999996</v>
      </c>
      <c r="Z5601" s="8">
        <f t="shared" si="1922"/>
        <v>10.152691814042056</v>
      </c>
      <c r="AA5601" s="8">
        <f t="shared" si="1923"/>
        <v>10.050802254042056</v>
      </c>
      <c r="AB5601" s="8">
        <f t="shared" si="1924"/>
        <v>10.101747034042056</v>
      </c>
      <c r="AC5601" s="6">
        <f t="shared" si="1939"/>
        <v>-274.38700000000006</v>
      </c>
      <c r="AD5601" s="15">
        <f t="shared" si="1936"/>
        <v>-14.615000000000009</v>
      </c>
      <c r="AE5601" s="15">
        <f t="shared" si="1937"/>
        <v>68.452791551277301</v>
      </c>
      <c r="AF5601" s="15">
        <f t="shared" si="1938"/>
        <v>41.299610510253387</v>
      </c>
      <c r="AG5601" s="15">
        <f t="shared" si="1925"/>
        <v>54.811079706319902</v>
      </c>
      <c r="AH5601" s="15">
        <f t="shared" si="1918"/>
        <v>-115.49360518134813</v>
      </c>
      <c r="AI5601" s="17">
        <f t="shared" si="1926"/>
        <v>1.184976163408312</v>
      </c>
      <c r="AJ5601" s="17">
        <f t="shared" si="1927"/>
        <v>0.94074069133368832</v>
      </c>
      <c r="AK5601" s="17">
        <f t="shared" si="1928"/>
        <v>0.75951461028015788</v>
      </c>
      <c r="AL5601" s="17">
        <f t="shared" si="1929"/>
        <v>0.78174490703777533</v>
      </c>
      <c r="AM5601" s="17">
        <f t="shared" si="1930"/>
        <v>0.77052274714301561</v>
      </c>
      <c r="AN5601" s="17">
        <f t="shared" si="1931"/>
        <v>0.94074069133368832</v>
      </c>
      <c r="AO5601" s="17">
        <f t="shared" si="1935"/>
        <v>0</v>
      </c>
      <c r="AP5601" s="17">
        <f t="shared" si="1932"/>
        <v>7.7052274714301561</v>
      </c>
      <c r="AQ5601" s="17">
        <f t="shared" si="1933"/>
        <v>11.849761634083119</v>
      </c>
      <c r="AR5601" s="17">
        <f t="shared" si="1934"/>
        <v>20.024373809199783</v>
      </c>
    </row>
    <row r="5602" spans="2:44" x14ac:dyDescent="0.25">
      <c r="B5602">
        <f>INDEX(RawData!$A$2:$A$1048576,MATCH(FmtData!$B$4+(ROW()-10),RawData!$A$2:$A$1048576,0))</f>
        <v>5787</v>
      </c>
      <c r="C56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02)</f>
        <v>42234.026828703703</v>
      </c>
      <c r="D5602" s="46">
        <f>IF($B$6=1,MID(INDEX(RawData!$B$2:$B$1048576, MATCH(FmtData!$B$4+(ROW()-10),RawData!$A$2:$A$1048576,0)),12,8)+$B$5/24,INDEX(RawData!$C$2:$C$1048576, MATCH(FmtData!$B$4+(ROW()-10),RawData!$A$2:$A$1048576,0)))</f>
        <v>2.6828703703703702E-2</v>
      </c>
      <c r="E5602">
        <f>INDEX(RawData!D$2:D$1048576,MATCH(FmtData!$B$4+(ROW()-10),RawData!$A$2:$A$1048576,0))</f>
        <v>2902.44</v>
      </c>
      <c r="F5602">
        <f>INDEX(RawData!E$2:E$1048576,MATCH(FmtData!$B$4+(ROW()-10),RawData!$A$2:$A$1048576,0))</f>
        <v>6.25</v>
      </c>
      <c r="G5602">
        <f>INDEX(RawData!F$2:F$1048576,MATCH(FmtData!$B$4+(ROW()-10),RawData!$A$2:$A$1048576,0))</f>
        <v>-153.55699999999999</v>
      </c>
      <c r="H5602">
        <f>INDEX(RawData!G$2:G$1048576,MATCH(FmtData!$B$4+(ROW()-10),RawData!$A$2:$A$1048576,0))</f>
        <v>0.49982199999999999</v>
      </c>
      <c r="I5602">
        <f>INDEX(RawData!H$2:H$1048576,MATCH(FmtData!$B$4+(ROW()-10),RawData!$A$2:$A$1048576,0))</f>
        <v>-3.71981E-3</v>
      </c>
      <c r="J5602">
        <f>INDEX(RawData!I$2:I$1048576,MATCH(FmtData!$B$4+(ROW()-10),RawData!$A$2:$A$1048576,0))</f>
        <v>195.3</v>
      </c>
      <c r="K5602">
        <f>INDEX(RawData!J$2:J$1048576,MATCH(FmtData!$B$4+(ROW()-10),RawData!$A$2:$A$1048576,0))</f>
        <v>196.4</v>
      </c>
      <c r="L5602">
        <f>INDEX(RawData!K$2:K$1048576,MATCH(FmtData!$B$4+(ROW()-10),RawData!$A$2:$A$1048576,0))</f>
        <v>193.4</v>
      </c>
      <c r="M5602">
        <f>INDEX(RawData!L$2:L$1048576,MATCH(FmtData!$B$4+(ROW()-10),RawData!$A$2:$A$1048576,0))</f>
        <v>23</v>
      </c>
      <c r="N5602">
        <f>INDEX(RawData!M$2:M$1048576,MATCH(FmtData!$B$4+(ROW()-10),RawData!$A$2:$A$1048576,0))</f>
        <v>22</v>
      </c>
      <c r="O5602">
        <f>INDEX(RawData!N$2:N$1048576,MATCH(FmtData!$B$4+(ROW()-10),RawData!$A$2:$A$1048576,0))</f>
        <v>176.2</v>
      </c>
      <c r="P5602">
        <f>INDEX(RawData!O$2:O$1048576,MATCH(FmtData!$B$4+(ROW()-10),RawData!$A$2:$A$1048576,0))</f>
        <v>35.831699999999998</v>
      </c>
      <c r="Q5602">
        <f>INDEX(RawData!P$2:P$1048576,MATCH(FmtData!$B$4+(ROW()-10),RawData!$A$2:$A$1048576,0))</f>
        <v>232.83799999999999</v>
      </c>
      <c r="R5602">
        <f>INDEX(RawData!Q$2:Q$1048576,MATCH(FmtData!$B$4+(ROW()-10),RawData!$A$2:$A$1048576,0))</f>
        <v>2.4414100000000002E-3</v>
      </c>
      <c r="S5602">
        <f>INDEX(RawData!R$2:R$1048576,MATCH(FmtData!$B$4+(ROW()-10),RawData!$A$2:$A$1048576,0))</f>
        <v>0.51633799999999996</v>
      </c>
      <c r="T5602">
        <f>INDEX(RawData!S$2:S$1048576,MATCH(FmtData!$B$4+(ROW()-10),RawData!$A$2:$A$1048576,0))</f>
        <v>0.52676999999999996</v>
      </c>
      <c r="U5602">
        <f>INDEX(RawData!T$2:T$1048576,MATCH(FmtData!$B$4+(ROW()-10),RawData!$A$2:$A$1048576,0))</f>
        <v>1.5258799999999999E-2</v>
      </c>
      <c r="V5602">
        <f>INDEX(RawData!U$2:U$1048576,MATCH(FmtData!$B$4+(ROW()-10),RawData!$A$2:$A$1048576,0))</f>
        <v>0.19836400000000001</v>
      </c>
      <c r="W5602" s="8">
        <f t="shared" si="1919"/>
        <v>0.18310520000000002</v>
      </c>
      <c r="X5602" s="8">
        <f t="shared" si="1920"/>
        <v>-0.26073607999999993</v>
      </c>
      <c r="Y5602" s="8">
        <f t="shared" si="1921"/>
        <v>-0.15884651999999996</v>
      </c>
      <c r="Z5602" s="8">
        <f t="shared" si="1922"/>
        <v>10.152691814042056</v>
      </c>
      <c r="AA5602" s="8">
        <f t="shared" si="1923"/>
        <v>10.050802254042056</v>
      </c>
      <c r="AB5602" s="8">
        <f t="shared" si="1924"/>
        <v>10.101747034042056</v>
      </c>
      <c r="AC5602" s="6">
        <f t="shared" si="1939"/>
        <v>-274.495</v>
      </c>
      <c r="AD5602" s="15">
        <f t="shared" si="1936"/>
        <v>-14.722999999999956</v>
      </c>
      <c r="AE5602" s="15">
        <f t="shared" si="1937"/>
        <v>68.452791551277301</v>
      </c>
      <c r="AF5602" s="15">
        <f t="shared" si="1938"/>
        <v>41.299610510253387</v>
      </c>
      <c r="AG5602" s="15">
        <f t="shared" si="1925"/>
        <v>54.811079706319902</v>
      </c>
      <c r="AH5602" s="15">
        <f t="shared" si="1918"/>
        <v>-115.60160518134808</v>
      </c>
      <c r="AI5602" s="17">
        <f t="shared" si="1926"/>
        <v>1.1851853062382653</v>
      </c>
      <c r="AJ5602" s="17">
        <f t="shared" si="1927"/>
        <v>0.94087250116756749</v>
      </c>
      <c r="AK5602" s="17">
        <f t="shared" si="1928"/>
        <v>0.75951461028015788</v>
      </c>
      <c r="AL5602" s="17">
        <f t="shared" si="1929"/>
        <v>0.78174490703777533</v>
      </c>
      <c r="AM5602" s="17">
        <f t="shared" si="1930"/>
        <v>0.77052274714301561</v>
      </c>
      <c r="AN5602" s="17">
        <f t="shared" si="1931"/>
        <v>0.94087250116756749</v>
      </c>
      <c r="AO5602" s="17">
        <f t="shared" si="1935"/>
        <v>0</v>
      </c>
      <c r="AP5602" s="17">
        <f t="shared" si="1932"/>
        <v>7.7052274714301561</v>
      </c>
      <c r="AQ5602" s="17">
        <f t="shared" si="1933"/>
        <v>11.851853062382654</v>
      </c>
      <c r="AR5602" s="17">
        <f t="shared" si="1934"/>
        <v>20.011549605334785</v>
      </c>
    </row>
    <row r="5603" spans="2:44" x14ac:dyDescent="0.25">
      <c r="B5603">
        <f>INDEX(RawData!$A$2:$A$1048576,MATCH(FmtData!$B$4+(ROW()-10),RawData!$A$2:$A$1048576,0))</f>
        <v>5788</v>
      </c>
      <c r="C56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03)</f>
        <v>42234.027974537035</v>
      </c>
      <c r="D5603" s="46">
        <f>IF($B$6=1,MID(INDEX(RawData!$B$2:$B$1048576, MATCH(FmtData!$B$4+(ROW()-10),RawData!$A$2:$A$1048576,0)),12,8)+$B$5/24,INDEX(RawData!$C$2:$C$1048576, MATCH(FmtData!$B$4+(ROW()-10),RawData!$A$2:$A$1048576,0)))</f>
        <v>2.7974537037037034E-2</v>
      </c>
      <c r="E5603">
        <f>INDEX(RawData!D$2:D$1048576,MATCH(FmtData!$B$4+(ROW()-10),RawData!$A$2:$A$1048576,0))</f>
        <v>2904.3</v>
      </c>
      <c r="F5603">
        <f>INDEX(RawData!E$2:E$1048576,MATCH(FmtData!$B$4+(ROW()-10),RawData!$A$2:$A$1048576,0))</f>
        <v>6.25</v>
      </c>
      <c r="G5603">
        <f>INDEX(RawData!F$2:F$1048576,MATCH(FmtData!$B$4+(ROW()-10),RawData!$A$2:$A$1048576,0))</f>
        <v>-153.55699999999999</v>
      </c>
      <c r="H5603">
        <f>INDEX(RawData!G$2:G$1048576,MATCH(FmtData!$B$4+(ROW()-10),RawData!$A$2:$A$1048576,0))</f>
        <v>0.49984099999999998</v>
      </c>
      <c r="I5603">
        <f>INDEX(RawData!H$2:H$1048576,MATCH(FmtData!$B$4+(ROW()-10),RawData!$A$2:$A$1048576,0))</f>
        <v>-3.71981E-3</v>
      </c>
      <c r="J5603">
        <f>INDEX(RawData!I$2:I$1048576,MATCH(FmtData!$B$4+(ROW()-10),RawData!$A$2:$A$1048576,0))</f>
        <v>195.5</v>
      </c>
      <c r="K5603">
        <f>INDEX(RawData!J$2:J$1048576,MATCH(FmtData!$B$4+(ROW()-10),RawData!$A$2:$A$1048576,0))</f>
        <v>194.7</v>
      </c>
      <c r="L5603">
        <f>INDEX(RawData!K$2:K$1048576,MATCH(FmtData!$B$4+(ROW()-10),RawData!$A$2:$A$1048576,0))</f>
        <v>193.4</v>
      </c>
      <c r="M5603">
        <f>INDEX(RawData!L$2:L$1048576,MATCH(FmtData!$B$4+(ROW()-10),RawData!$A$2:$A$1048576,0))</f>
        <v>23</v>
      </c>
      <c r="N5603">
        <f>INDEX(RawData!M$2:M$1048576,MATCH(FmtData!$B$4+(ROW()-10),RawData!$A$2:$A$1048576,0))</f>
        <v>22</v>
      </c>
      <c r="O5603">
        <f>INDEX(RawData!N$2:N$1048576,MATCH(FmtData!$B$4+(ROW()-10),RawData!$A$2:$A$1048576,0))</f>
        <v>176</v>
      </c>
      <c r="P5603">
        <f>INDEX(RawData!O$2:O$1048576,MATCH(FmtData!$B$4+(ROW()-10),RawData!$A$2:$A$1048576,0))</f>
        <v>35.831699999999998</v>
      </c>
      <c r="Q5603">
        <f>INDEX(RawData!P$2:P$1048576,MATCH(FmtData!$B$4+(ROW()-10),RawData!$A$2:$A$1048576,0))</f>
        <v>232.946</v>
      </c>
      <c r="R5603">
        <f>INDEX(RawData!Q$2:Q$1048576,MATCH(FmtData!$B$4+(ROW()-10),RawData!$A$2:$A$1048576,0))</f>
        <v>1.8310500000000001E-3</v>
      </c>
      <c r="S5603">
        <f>INDEX(RawData!R$2:R$1048576,MATCH(FmtData!$B$4+(ROW()-10),RawData!$A$2:$A$1048576,0))</f>
        <v>0.51633799999999996</v>
      </c>
      <c r="T5603">
        <f>INDEX(RawData!S$2:S$1048576,MATCH(FmtData!$B$4+(ROW()-10),RawData!$A$2:$A$1048576,0))</f>
        <v>0.52676999999999996</v>
      </c>
      <c r="U5603">
        <f>INDEX(RawData!T$2:T$1048576,MATCH(FmtData!$B$4+(ROW()-10),RawData!$A$2:$A$1048576,0))</f>
        <v>1.9836400000000001E-2</v>
      </c>
      <c r="V5603">
        <f>INDEX(RawData!U$2:U$1048576,MATCH(FmtData!$B$4+(ROW()-10),RawData!$A$2:$A$1048576,0))</f>
        <v>0.19836400000000001</v>
      </c>
      <c r="W5603" s="8">
        <f t="shared" si="1919"/>
        <v>0.17852760000000001</v>
      </c>
      <c r="X5603" s="8">
        <f t="shared" si="1920"/>
        <v>-0.26073607999999993</v>
      </c>
      <c r="Y5603" s="8">
        <f t="shared" si="1921"/>
        <v>-0.15884651999999996</v>
      </c>
      <c r="Z5603" s="8">
        <f t="shared" si="1922"/>
        <v>10.152691814042056</v>
      </c>
      <c r="AA5603" s="8">
        <f t="shared" si="1923"/>
        <v>10.050802254042056</v>
      </c>
      <c r="AB5603" s="8">
        <f t="shared" si="1924"/>
        <v>10.101747034042056</v>
      </c>
      <c r="AC5603" s="6">
        <f t="shared" si="1939"/>
        <v>-274.38700000000006</v>
      </c>
      <c r="AD5603" s="15">
        <f t="shared" si="1936"/>
        <v>-14.615000000000009</v>
      </c>
      <c r="AE5603" s="15">
        <f t="shared" si="1937"/>
        <v>68.452791551277301</v>
      </c>
      <c r="AF5603" s="15">
        <f t="shared" si="1938"/>
        <v>41.299610510253387</v>
      </c>
      <c r="AG5603" s="15">
        <f t="shared" si="1925"/>
        <v>54.811079706319902</v>
      </c>
      <c r="AH5603" s="15">
        <f t="shared" si="1918"/>
        <v>-115.49360518134813</v>
      </c>
      <c r="AI5603" s="17">
        <f t="shared" si="1926"/>
        <v>1.184976163408312</v>
      </c>
      <c r="AJ5603" s="17">
        <f t="shared" si="1927"/>
        <v>0.94074069133368832</v>
      </c>
      <c r="AK5603" s="17">
        <f t="shared" si="1928"/>
        <v>0.75951461028015788</v>
      </c>
      <c r="AL5603" s="17">
        <f t="shared" si="1929"/>
        <v>0.78174490703777533</v>
      </c>
      <c r="AM5603" s="17">
        <f t="shared" si="1930"/>
        <v>0.77052274714301561</v>
      </c>
      <c r="AN5603" s="17">
        <f t="shared" si="1931"/>
        <v>0.94074069133368832</v>
      </c>
      <c r="AO5603" s="17">
        <f t="shared" si="1935"/>
        <v>0</v>
      </c>
      <c r="AP5603" s="17">
        <f t="shared" si="1932"/>
        <v>7.7052274714301561</v>
      </c>
      <c r="AQ5603" s="17">
        <f t="shared" si="1933"/>
        <v>11.849761634083119</v>
      </c>
      <c r="AR5603" s="17">
        <f t="shared" si="1934"/>
        <v>20.024373809199783</v>
      </c>
    </row>
    <row r="5604" spans="2:44" x14ac:dyDescent="0.25">
      <c r="B5604">
        <f>INDEX(RawData!$A$2:$A$1048576,MATCH(FmtData!$B$4+(ROW()-10),RawData!$A$2:$A$1048576,0))</f>
        <v>5789</v>
      </c>
      <c r="C56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04)</f>
        <v>42234.029143518521</v>
      </c>
      <c r="D5604" s="46">
        <f>IF($B$6=1,MID(INDEX(RawData!$B$2:$B$1048576, MATCH(FmtData!$B$4+(ROW()-10),RawData!$A$2:$A$1048576,0)),12,8)+$B$5/24,INDEX(RawData!$C$2:$C$1048576, MATCH(FmtData!$B$4+(ROW()-10),RawData!$A$2:$A$1048576,0)))</f>
        <v>2.9143518518518517E-2</v>
      </c>
      <c r="E5604">
        <f>INDEX(RawData!D$2:D$1048576,MATCH(FmtData!$B$4+(ROW()-10),RawData!$A$2:$A$1048576,0))</f>
        <v>2901.19</v>
      </c>
      <c r="F5604">
        <f>INDEX(RawData!E$2:E$1048576,MATCH(FmtData!$B$4+(ROW()-10),RawData!$A$2:$A$1048576,0))</f>
        <v>7.1738299999999997</v>
      </c>
      <c r="G5604">
        <f>INDEX(RawData!F$2:F$1048576,MATCH(FmtData!$B$4+(ROW()-10),RawData!$A$2:$A$1048576,0))</f>
        <v>-153.55699999999999</v>
      </c>
      <c r="H5604">
        <f>INDEX(RawData!G$2:G$1048576,MATCH(FmtData!$B$4+(ROW()-10),RawData!$A$2:$A$1048576,0))</f>
        <v>0.49982199999999999</v>
      </c>
      <c r="I5604">
        <f>INDEX(RawData!H$2:H$1048576,MATCH(FmtData!$B$4+(ROW()-10),RawData!$A$2:$A$1048576,0))</f>
        <v>-3.71981E-3</v>
      </c>
      <c r="J5604">
        <f>INDEX(RawData!I$2:I$1048576,MATCH(FmtData!$B$4+(ROW()-10),RawData!$A$2:$A$1048576,0))</f>
        <v>195.7</v>
      </c>
      <c r="K5604">
        <f>INDEX(RawData!J$2:J$1048576,MATCH(FmtData!$B$4+(ROW()-10),RawData!$A$2:$A$1048576,0))</f>
        <v>193.9</v>
      </c>
      <c r="L5604">
        <f>INDEX(RawData!K$2:K$1048576,MATCH(FmtData!$B$4+(ROW()-10),RawData!$A$2:$A$1048576,0))</f>
        <v>193.4</v>
      </c>
      <c r="M5604">
        <f>INDEX(RawData!L$2:L$1048576,MATCH(FmtData!$B$4+(ROW()-10),RawData!$A$2:$A$1048576,0))</f>
        <v>23.2</v>
      </c>
      <c r="N5604">
        <f>INDEX(RawData!M$2:M$1048576,MATCH(FmtData!$B$4+(ROW()-10),RawData!$A$2:$A$1048576,0))</f>
        <v>21.9</v>
      </c>
      <c r="O5604">
        <f>INDEX(RawData!N$2:N$1048576,MATCH(FmtData!$B$4+(ROW()-10),RawData!$A$2:$A$1048576,0))</f>
        <v>176</v>
      </c>
      <c r="P5604">
        <f>INDEX(RawData!O$2:O$1048576,MATCH(FmtData!$B$4+(ROW()-10),RawData!$A$2:$A$1048576,0))</f>
        <v>35.831699999999998</v>
      </c>
      <c r="Q5604">
        <f>INDEX(RawData!P$2:P$1048576,MATCH(FmtData!$B$4+(ROW()-10),RawData!$A$2:$A$1048576,0))</f>
        <v>232.73</v>
      </c>
      <c r="R5604">
        <f>INDEX(RawData!Q$2:Q$1048576,MATCH(FmtData!$B$4+(ROW()-10),RawData!$A$2:$A$1048576,0))</f>
        <v>1.8310500000000001E-3</v>
      </c>
      <c r="S5604">
        <f>INDEX(RawData!R$2:R$1048576,MATCH(FmtData!$B$4+(ROW()-10),RawData!$A$2:$A$1048576,0))</f>
        <v>0.51633799999999996</v>
      </c>
      <c r="T5604">
        <f>INDEX(RawData!S$2:S$1048576,MATCH(FmtData!$B$4+(ROW()-10),RawData!$A$2:$A$1048576,0))</f>
        <v>0.52676999999999996</v>
      </c>
      <c r="U5604">
        <f>INDEX(RawData!T$2:T$1048576,MATCH(FmtData!$B$4+(ROW()-10),RawData!$A$2:$A$1048576,0))</f>
        <v>1.9836400000000001E-2</v>
      </c>
      <c r="V5604">
        <f>INDEX(RawData!U$2:U$1048576,MATCH(FmtData!$B$4+(ROW()-10),RawData!$A$2:$A$1048576,0))</f>
        <v>0.19836400000000001</v>
      </c>
      <c r="W5604" s="8">
        <f t="shared" si="1919"/>
        <v>0.17852760000000001</v>
      </c>
      <c r="X5604" s="8">
        <f t="shared" si="1920"/>
        <v>-0.26073607999999993</v>
      </c>
      <c r="Y5604" s="8">
        <f t="shared" si="1921"/>
        <v>-0.15884651999999996</v>
      </c>
      <c r="Z5604" s="8">
        <f t="shared" si="1922"/>
        <v>10.152691814042056</v>
      </c>
      <c r="AA5604" s="8">
        <f t="shared" si="1923"/>
        <v>10.050802254042056</v>
      </c>
      <c r="AB5604" s="8">
        <f t="shared" si="1924"/>
        <v>10.101747034042056</v>
      </c>
      <c r="AC5604" s="6">
        <f t="shared" si="1939"/>
        <v>-274.60300000000007</v>
      </c>
      <c r="AD5604" s="15">
        <f t="shared" si="1936"/>
        <v>-14.831000000000017</v>
      </c>
      <c r="AE5604" s="15">
        <f t="shared" si="1937"/>
        <v>68.452791551277301</v>
      </c>
      <c r="AF5604" s="15">
        <f t="shared" si="1938"/>
        <v>41.299610510253387</v>
      </c>
      <c r="AG5604" s="15">
        <f t="shared" si="1925"/>
        <v>54.811079706319902</v>
      </c>
      <c r="AH5604" s="15">
        <f t="shared" si="1918"/>
        <v>-115.70960518134814</v>
      </c>
      <c r="AI5604" s="17">
        <f t="shared" si="1926"/>
        <v>1.1853945229067417</v>
      </c>
      <c r="AJ5604" s="17">
        <f t="shared" si="1927"/>
        <v>0.94100434794311882</v>
      </c>
      <c r="AK5604" s="17">
        <f t="shared" si="1928"/>
        <v>0.75951461028015788</v>
      </c>
      <c r="AL5604" s="17">
        <f t="shared" si="1929"/>
        <v>0.78174490703777533</v>
      </c>
      <c r="AM5604" s="17">
        <f t="shared" si="1930"/>
        <v>0.77052274714301561</v>
      </c>
      <c r="AN5604" s="17">
        <f t="shared" si="1931"/>
        <v>0.94100434794311882</v>
      </c>
      <c r="AO5604" s="17">
        <f t="shared" si="1935"/>
        <v>0</v>
      </c>
      <c r="AP5604" s="17">
        <f t="shared" si="1932"/>
        <v>7.7052274714301561</v>
      </c>
      <c r="AQ5604" s="17">
        <f t="shared" si="1933"/>
        <v>11.853945229067417</v>
      </c>
      <c r="AR5604" s="17">
        <f t="shared" si="1934"/>
        <v>20.002931188758847</v>
      </c>
    </row>
    <row r="5605" spans="2:44" x14ac:dyDescent="0.25">
      <c r="B5605">
        <f>INDEX(RawData!$A$2:$A$1048576,MATCH(FmtData!$B$4+(ROW()-10),RawData!$A$2:$A$1048576,0))</f>
        <v>5790</v>
      </c>
      <c r="C56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05)</f>
        <v>42234.030300925922</v>
      </c>
      <c r="D5605" s="46">
        <f>IF($B$6=1,MID(INDEX(RawData!$B$2:$B$1048576, MATCH(FmtData!$B$4+(ROW()-10),RawData!$A$2:$A$1048576,0)),12,8)+$B$5/24,INDEX(RawData!$C$2:$C$1048576, MATCH(FmtData!$B$4+(ROW()-10),RawData!$A$2:$A$1048576,0)))</f>
        <v>3.0300925925925926E-2</v>
      </c>
      <c r="E5605">
        <f>INDEX(RawData!D$2:D$1048576,MATCH(FmtData!$B$4+(ROW()-10),RawData!$A$2:$A$1048576,0))</f>
        <v>2905.23</v>
      </c>
      <c r="F5605">
        <f>INDEX(RawData!E$2:E$1048576,MATCH(FmtData!$B$4+(ROW()-10),RawData!$A$2:$A$1048576,0))</f>
        <v>6.25</v>
      </c>
      <c r="G5605">
        <f>INDEX(RawData!F$2:F$1048576,MATCH(FmtData!$B$4+(ROW()-10),RawData!$A$2:$A$1048576,0))</f>
        <v>-153.55699999999999</v>
      </c>
      <c r="H5605">
        <f>INDEX(RawData!G$2:G$1048576,MATCH(FmtData!$B$4+(ROW()-10),RawData!$A$2:$A$1048576,0))</f>
        <v>0.49984099999999998</v>
      </c>
      <c r="I5605">
        <f>INDEX(RawData!H$2:H$1048576,MATCH(FmtData!$B$4+(ROW()-10),RawData!$A$2:$A$1048576,0))</f>
        <v>-3.71981E-3</v>
      </c>
      <c r="J5605">
        <f>INDEX(RawData!I$2:I$1048576,MATCH(FmtData!$B$4+(ROW()-10),RawData!$A$2:$A$1048576,0))</f>
        <v>196.2</v>
      </c>
      <c r="K5605">
        <f>INDEX(RawData!J$2:J$1048576,MATCH(FmtData!$B$4+(ROW()-10),RawData!$A$2:$A$1048576,0))</f>
        <v>195.8</v>
      </c>
      <c r="L5605">
        <f>INDEX(RawData!K$2:K$1048576,MATCH(FmtData!$B$4+(ROW()-10),RawData!$A$2:$A$1048576,0))</f>
        <v>193.4</v>
      </c>
      <c r="M5605">
        <f>INDEX(RawData!L$2:L$1048576,MATCH(FmtData!$B$4+(ROW()-10),RawData!$A$2:$A$1048576,0))</f>
        <v>23.1</v>
      </c>
      <c r="N5605">
        <f>INDEX(RawData!M$2:M$1048576,MATCH(FmtData!$B$4+(ROW()-10),RawData!$A$2:$A$1048576,0))</f>
        <v>21.9</v>
      </c>
      <c r="O5605">
        <f>INDEX(RawData!N$2:N$1048576,MATCH(FmtData!$B$4+(ROW()-10),RawData!$A$2:$A$1048576,0))</f>
        <v>176</v>
      </c>
      <c r="P5605">
        <f>INDEX(RawData!O$2:O$1048576,MATCH(FmtData!$B$4+(ROW()-10),RawData!$A$2:$A$1048576,0))</f>
        <v>35.831699999999998</v>
      </c>
      <c r="Q5605">
        <f>INDEX(RawData!P$2:P$1048576,MATCH(FmtData!$B$4+(ROW()-10),RawData!$A$2:$A$1048576,0))</f>
        <v>232.946</v>
      </c>
      <c r="R5605">
        <f>INDEX(RawData!Q$2:Q$1048576,MATCH(FmtData!$B$4+(ROW()-10),RawData!$A$2:$A$1048576,0))</f>
        <v>1.8310500000000001E-3</v>
      </c>
      <c r="S5605">
        <f>INDEX(RawData!R$2:R$1048576,MATCH(FmtData!$B$4+(ROW()-10),RawData!$A$2:$A$1048576,0))</f>
        <v>0.51633799999999996</v>
      </c>
      <c r="T5605">
        <f>INDEX(RawData!S$2:S$1048576,MATCH(FmtData!$B$4+(ROW()-10),RawData!$A$2:$A$1048576,0))</f>
        <v>0.52676999999999996</v>
      </c>
      <c r="U5605">
        <f>INDEX(RawData!T$2:T$1048576,MATCH(FmtData!$B$4+(ROW()-10),RawData!$A$2:$A$1048576,0))</f>
        <v>1.9836400000000001E-2</v>
      </c>
      <c r="V5605">
        <f>INDEX(RawData!U$2:U$1048576,MATCH(FmtData!$B$4+(ROW()-10),RawData!$A$2:$A$1048576,0))</f>
        <v>0.19836400000000001</v>
      </c>
      <c r="W5605" s="8">
        <f t="shared" si="1919"/>
        <v>0.17852760000000001</v>
      </c>
      <c r="X5605" s="8">
        <f t="shared" si="1920"/>
        <v>-0.26073607999999993</v>
      </c>
      <c r="Y5605" s="8">
        <f t="shared" si="1921"/>
        <v>-0.15884651999999996</v>
      </c>
      <c r="Z5605" s="8">
        <f t="shared" si="1922"/>
        <v>10.152691814042056</v>
      </c>
      <c r="AA5605" s="8">
        <f t="shared" si="1923"/>
        <v>10.050802254042056</v>
      </c>
      <c r="AB5605" s="8">
        <f t="shared" si="1924"/>
        <v>10.101747034042056</v>
      </c>
      <c r="AC5605" s="6">
        <f t="shared" si="1939"/>
        <v>-274.38700000000006</v>
      </c>
      <c r="AD5605" s="15">
        <f t="shared" si="1936"/>
        <v>-14.615000000000009</v>
      </c>
      <c r="AE5605" s="15">
        <f t="shared" si="1937"/>
        <v>68.452791551277301</v>
      </c>
      <c r="AF5605" s="15">
        <f t="shared" si="1938"/>
        <v>41.299610510253387</v>
      </c>
      <c r="AG5605" s="15">
        <f t="shared" si="1925"/>
        <v>54.811079706319902</v>
      </c>
      <c r="AH5605" s="15">
        <f t="shared" si="1918"/>
        <v>-115.49360518134813</v>
      </c>
      <c r="AI5605" s="17">
        <f t="shared" si="1926"/>
        <v>1.184976163408312</v>
      </c>
      <c r="AJ5605" s="17">
        <f t="shared" si="1927"/>
        <v>0.94074069133368832</v>
      </c>
      <c r="AK5605" s="17">
        <f t="shared" si="1928"/>
        <v>0.75951461028015788</v>
      </c>
      <c r="AL5605" s="17">
        <f t="shared" si="1929"/>
        <v>0.78174490703777533</v>
      </c>
      <c r="AM5605" s="17">
        <f t="shared" si="1930"/>
        <v>0.77052274714301561</v>
      </c>
      <c r="AN5605" s="17">
        <f t="shared" si="1931"/>
        <v>0.94074069133368832</v>
      </c>
      <c r="AO5605" s="17">
        <f t="shared" si="1935"/>
        <v>0</v>
      </c>
      <c r="AP5605" s="17">
        <f t="shared" si="1932"/>
        <v>7.7052274714301561</v>
      </c>
      <c r="AQ5605" s="17">
        <f t="shared" si="1933"/>
        <v>11.849761634083119</v>
      </c>
      <c r="AR5605" s="17">
        <f t="shared" si="1934"/>
        <v>20.030785911132281</v>
      </c>
    </row>
    <row r="5606" spans="2:44" x14ac:dyDescent="0.25">
      <c r="B5606">
        <f>INDEX(RawData!$A$2:$A$1048576,MATCH(FmtData!$B$4+(ROW()-10),RawData!$A$2:$A$1048576,0))</f>
        <v>5791</v>
      </c>
      <c r="C56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06)</f>
        <v>42234.031446759262</v>
      </c>
      <c r="D5606" s="46">
        <f>IF($B$6=1,MID(INDEX(RawData!$B$2:$B$1048576, MATCH(FmtData!$B$4+(ROW()-10),RawData!$A$2:$A$1048576,0)),12,8)+$B$5/24,INDEX(RawData!$C$2:$C$1048576, MATCH(FmtData!$B$4+(ROW()-10),RawData!$A$2:$A$1048576,0)))</f>
        <v>3.1446759259259258E-2</v>
      </c>
      <c r="E5606">
        <f>INDEX(RawData!D$2:D$1048576,MATCH(FmtData!$B$4+(ROW()-10),RawData!$A$2:$A$1048576,0))</f>
        <v>2901.19</v>
      </c>
      <c r="F5606">
        <f>INDEX(RawData!E$2:E$1048576,MATCH(FmtData!$B$4+(ROW()-10),RawData!$A$2:$A$1048576,0))</f>
        <v>6.25</v>
      </c>
      <c r="G5606">
        <f>INDEX(RawData!F$2:F$1048576,MATCH(FmtData!$B$4+(ROW()-10),RawData!$A$2:$A$1048576,0))</f>
        <v>-153.55699999999999</v>
      </c>
      <c r="H5606">
        <f>INDEX(RawData!G$2:G$1048576,MATCH(FmtData!$B$4+(ROW()-10),RawData!$A$2:$A$1048576,0))</f>
        <v>0.49984099999999998</v>
      </c>
      <c r="I5606">
        <f>INDEX(RawData!H$2:H$1048576,MATCH(FmtData!$B$4+(ROW()-10),RawData!$A$2:$A$1048576,0))</f>
        <v>-3.71981E-3</v>
      </c>
      <c r="J5606">
        <f>INDEX(RawData!I$2:I$1048576,MATCH(FmtData!$B$4+(ROW()-10),RawData!$A$2:$A$1048576,0))</f>
        <v>194.7</v>
      </c>
      <c r="K5606">
        <f>INDEX(RawData!J$2:J$1048576,MATCH(FmtData!$B$4+(ROW()-10),RawData!$A$2:$A$1048576,0))</f>
        <v>195.8</v>
      </c>
      <c r="L5606">
        <f>INDEX(RawData!K$2:K$1048576,MATCH(FmtData!$B$4+(ROW()-10),RawData!$A$2:$A$1048576,0))</f>
        <v>193.4</v>
      </c>
      <c r="M5606">
        <f>INDEX(RawData!L$2:L$1048576,MATCH(FmtData!$B$4+(ROW()-10),RawData!$A$2:$A$1048576,0))</f>
        <v>23.1</v>
      </c>
      <c r="N5606">
        <f>INDEX(RawData!M$2:M$1048576,MATCH(FmtData!$B$4+(ROW()-10),RawData!$A$2:$A$1048576,0))</f>
        <v>22</v>
      </c>
      <c r="O5606">
        <f>INDEX(RawData!N$2:N$1048576,MATCH(FmtData!$B$4+(ROW()-10),RawData!$A$2:$A$1048576,0))</f>
        <v>176.2</v>
      </c>
      <c r="P5606">
        <f>INDEX(RawData!O$2:O$1048576,MATCH(FmtData!$B$4+(ROW()-10),RawData!$A$2:$A$1048576,0))</f>
        <v>35.831699999999998</v>
      </c>
      <c r="Q5606">
        <f>INDEX(RawData!P$2:P$1048576,MATCH(FmtData!$B$4+(ROW()-10),RawData!$A$2:$A$1048576,0))</f>
        <v>232.946</v>
      </c>
      <c r="R5606">
        <f>INDEX(RawData!Q$2:Q$1048576,MATCH(FmtData!$B$4+(ROW()-10),RawData!$A$2:$A$1048576,0))</f>
        <v>1.8310500000000001E-3</v>
      </c>
      <c r="S5606">
        <f>INDEX(RawData!R$2:R$1048576,MATCH(FmtData!$B$4+(ROW()-10),RawData!$A$2:$A$1048576,0))</f>
        <v>0.51633799999999996</v>
      </c>
      <c r="T5606">
        <f>INDEX(RawData!S$2:S$1048576,MATCH(FmtData!$B$4+(ROW()-10),RawData!$A$2:$A$1048576,0))</f>
        <v>0.52676999999999996</v>
      </c>
      <c r="U5606">
        <f>INDEX(RawData!T$2:T$1048576,MATCH(FmtData!$B$4+(ROW()-10),RawData!$A$2:$A$1048576,0))</f>
        <v>1.5258799999999999E-2</v>
      </c>
      <c r="V5606">
        <f>INDEX(RawData!U$2:U$1048576,MATCH(FmtData!$B$4+(ROW()-10),RawData!$A$2:$A$1048576,0))</f>
        <v>0.19836400000000001</v>
      </c>
      <c r="W5606" s="8">
        <f t="shared" si="1919"/>
        <v>0.18310520000000002</v>
      </c>
      <c r="X5606" s="8">
        <f t="shared" si="1920"/>
        <v>-0.26073607999999993</v>
      </c>
      <c r="Y5606" s="8">
        <f t="shared" si="1921"/>
        <v>-0.15884651999999996</v>
      </c>
      <c r="Z5606" s="8">
        <f t="shared" si="1922"/>
        <v>10.152691814042056</v>
      </c>
      <c r="AA5606" s="8">
        <f t="shared" si="1923"/>
        <v>10.050802254042056</v>
      </c>
      <c r="AB5606" s="8">
        <f t="shared" si="1924"/>
        <v>10.101747034042056</v>
      </c>
      <c r="AC5606" s="6">
        <f t="shared" si="1939"/>
        <v>-274.38700000000006</v>
      </c>
      <c r="AD5606" s="15">
        <f t="shared" si="1936"/>
        <v>-14.615000000000009</v>
      </c>
      <c r="AE5606" s="15">
        <f t="shared" si="1937"/>
        <v>68.452791551277301</v>
      </c>
      <c r="AF5606" s="15">
        <f t="shared" si="1938"/>
        <v>41.299610510253387</v>
      </c>
      <c r="AG5606" s="15">
        <f t="shared" si="1925"/>
        <v>54.811079706319902</v>
      </c>
      <c r="AH5606" s="15">
        <f t="shared" si="1918"/>
        <v>-115.49360518134813</v>
      </c>
      <c r="AI5606" s="17">
        <f t="shared" si="1926"/>
        <v>1.184976163408312</v>
      </c>
      <c r="AJ5606" s="17">
        <f t="shared" si="1927"/>
        <v>0.94074069133368832</v>
      </c>
      <c r="AK5606" s="17">
        <f t="shared" si="1928"/>
        <v>0.75951461028015788</v>
      </c>
      <c r="AL5606" s="17">
        <f t="shared" si="1929"/>
        <v>0.78174490703777533</v>
      </c>
      <c r="AM5606" s="17">
        <f t="shared" si="1930"/>
        <v>0.77052274714301561</v>
      </c>
      <c r="AN5606" s="17">
        <f t="shared" si="1931"/>
        <v>0.94074069133368832</v>
      </c>
      <c r="AO5606" s="17">
        <f t="shared" si="1935"/>
        <v>0</v>
      </c>
      <c r="AP5606" s="17">
        <f t="shared" si="1932"/>
        <v>7.7052274714301561</v>
      </c>
      <c r="AQ5606" s="17">
        <f t="shared" si="1933"/>
        <v>11.849761634083119</v>
      </c>
      <c r="AR5606" s="17">
        <f t="shared" si="1934"/>
        <v>20.002931188758847</v>
      </c>
    </row>
    <row r="5607" spans="2:44" x14ac:dyDescent="0.25">
      <c r="B5607">
        <f>INDEX(RawData!$A$2:$A$1048576,MATCH(FmtData!$B$4+(ROW()-10),RawData!$A$2:$A$1048576,0))</f>
        <v>5792</v>
      </c>
      <c r="C56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07)</f>
        <v>42234.03261574074</v>
      </c>
      <c r="D5607" s="46">
        <f>IF($B$6=1,MID(INDEX(RawData!$B$2:$B$1048576, MATCH(FmtData!$B$4+(ROW()-10),RawData!$A$2:$A$1048576,0)),12,8)+$B$5/24,INDEX(RawData!$C$2:$C$1048576, MATCH(FmtData!$B$4+(ROW()-10),RawData!$A$2:$A$1048576,0)))</f>
        <v>3.2615740740740744E-2</v>
      </c>
      <c r="E5607">
        <f>INDEX(RawData!D$2:D$1048576,MATCH(FmtData!$B$4+(ROW()-10),RawData!$A$2:$A$1048576,0))</f>
        <v>2903.37</v>
      </c>
      <c r="F5607">
        <f>INDEX(RawData!E$2:E$1048576,MATCH(FmtData!$B$4+(ROW()-10),RawData!$A$2:$A$1048576,0))</f>
        <v>6.25</v>
      </c>
      <c r="G5607">
        <f>INDEX(RawData!F$2:F$1048576,MATCH(FmtData!$B$4+(ROW()-10),RawData!$A$2:$A$1048576,0))</f>
        <v>-153.55699999999999</v>
      </c>
      <c r="H5607">
        <f>INDEX(RawData!G$2:G$1048576,MATCH(FmtData!$B$4+(ROW()-10),RawData!$A$2:$A$1048576,0))</f>
        <v>0.49984099999999998</v>
      </c>
      <c r="I5607">
        <f>INDEX(RawData!H$2:H$1048576,MATCH(FmtData!$B$4+(ROW()-10),RawData!$A$2:$A$1048576,0))</f>
        <v>-3.71981E-3</v>
      </c>
      <c r="J5607">
        <f>INDEX(RawData!I$2:I$1048576,MATCH(FmtData!$B$4+(ROW()-10),RawData!$A$2:$A$1048576,0))</f>
        <v>196.4</v>
      </c>
      <c r="K5607">
        <f>INDEX(RawData!J$2:J$1048576,MATCH(FmtData!$B$4+(ROW()-10),RawData!$A$2:$A$1048576,0))</f>
        <v>193.9</v>
      </c>
      <c r="L5607">
        <f>INDEX(RawData!K$2:K$1048576,MATCH(FmtData!$B$4+(ROW()-10),RawData!$A$2:$A$1048576,0))</f>
        <v>193.4</v>
      </c>
      <c r="M5607">
        <f>INDEX(RawData!L$2:L$1048576,MATCH(FmtData!$B$4+(ROW()-10),RawData!$A$2:$A$1048576,0))</f>
        <v>23.1</v>
      </c>
      <c r="N5607">
        <f>INDEX(RawData!M$2:M$1048576,MATCH(FmtData!$B$4+(ROW()-10),RawData!$A$2:$A$1048576,0))</f>
        <v>22.1</v>
      </c>
      <c r="O5607">
        <f>INDEX(RawData!N$2:N$1048576,MATCH(FmtData!$B$4+(ROW()-10),RawData!$A$2:$A$1048576,0))</f>
        <v>176.2</v>
      </c>
      <c r="P5607">
        <f>INDEX(RawData!O$2:O$1048576,MATCH(FmtData!$B$4+(ROW()-10),RawData!$A$2:$A$1048576,0))</f>
        <v>35.831699999999998</v>
      </c>
      <c r="Q5607">
        <f>INDEX(RawData!P$2:P$1048576,MATCH(FmtData!$B$4+(ROW()-10),RawData!$A$2:$A$1048576,0))</f>
        <v>232.946</v>
      </c>
      <c r="R5607">
        <f>INDEX(RawData!Q$2:Q$1048576,MATCH(FmtData!$B$4+(ROW()-10),RawData!$A$2:$A$1048576,0))</f>
        <v>2.4414100000000002E-3</v>
      </c>
      <c r="S5607">
        <f>INDEX(RawData!R$2:R$1048576,MATCH(FmtData!$B$4+(ROW()-10),RawData!$A$2:$A$1048576,0))</f>
        <v>0.51633799999999996</v>
      </c>
      <c r="T5607">
        <f>INDEX(RawData!S$2:S$1048576,MATCH(FmtData!$B$4+(ROW()-10),RawData!$A$2:$A$1048576,0))</f>
        <v>0.52676999999999996</v>
      </c>
      <c r="U5607">
        <f>INDEX(RawData!T$2:T$1048576,MATCH(FmtData!$B$4+(ROW()-10),RawData!$A$2:$A$1048576,0))</f>
        <v>1.5258799999999999E-2</v>
      </c>
      <c r="V5607">
        <f>INDEX(RawData!U$2:U$1048576,MATCH(FmtData!$B$4+(ROW()-10),RawData!$A$2:$A$1048576,0))</f>
        <v>0.19836400000000001</v>
      </c>
      <c r="W5607" s="8">
        <f t="shared" si="1919"/>
        <v>0.18310520000000002</v>
      </c>
      <c r="X5607" s="8">
        <f t="shared" si="1920"/>
        <v>-0.26073607999999993</v>
      </c>
      <c r="Y5607" s="8">
        <f t="shared" si="1921"/>
        <v>-0.15884651999999996</v>
      </c>
      <c r="Z5607" s="8">
        <f t="shared" si="1922"/>
        <v>10.152691814042056</v>
      </c>
      <c r="AA5607" s="8">
        <f t="shared" si="1923"/>
        <v>10.050802254042056</v>
      </c>
      <c r="AB5607" s="8">
        <f t="shared" si="1924"/>
        <v>10.101747034042056</v>
      </c>
      <c r="AC5607" s="6">
        <f t="shared" si="1939"/>
        <v>-274.38700000000006</v>
      </c>
      <c r="AD5607" s="15">
        <f t="shared" si="1936"/>
        <v>-14.615000000000009</v>
      </c>
      <c r="AE5607" s="15">
        <f t="shared" si="1937"/>
        <v>68.452791551277301</v>
      </c>
      <c r="AF5607" s="15">
        <f t="shared" si="1938"/>
        <v>41.299610510253387</v>
      </c>
      <c r="AG5607" s="15">
        <f t="shared" si="1925"/>
        <v>54.811079706319902</v>
      </c>
      <c r="AH5607" s="15">
        <f t="shared" si="1918"/>
        <v>-115.49360518134813</v>
      </c>
      <c r="AI5607" s="17">
        <f t="shared" si="1926"/>
        <v>1.184976163408312</v>
      </c>
      <c r="AJ5607" s="17">
        <f t="shared" si="1927"/>
        <v>0.94074069133368832</v>
      </c>
      <c r="AK5607" s="17">
        <f t="shared" si="1928"/>
        <v>0.75951461028015788</v>
      </c>
      <c r="AL5607" s="17">
        <f t="shared" si="1929"/>
        <v>0.78174490703777533</v>
      </c>
      <c r="AM5607" s="17">
        <f t="shared" si="1930"/>
        <v>0.77052274714301561</v>
      </c>
      <c r="AN5607" s="17">
        <f t="shared" si="1931"/>
        <v>0.94074069133368832</v>
      </c>
      <c r="AO5607" s="17">
        <f t="shared" si="1935"/>
        <v>0</v>
      </c>
      <c r="AP5607" s="17">
        <f t="shared" si="1932"/>
        <v>7.7052274714301561</v>
      </c>
      <c r="AQ5607" s="17">
        <f t="shared" si="1933"/>
        <v>11.849761634083119</v>
      </c>
      <c r="AR5607" s="17">
        <f t="shared" si="1934"/>
        <v>20.017961707267283</v>
      </c>
    </row>
    <row r="5608" spans="2:44" x14ac:dyDescent="0.25">
      <c r="B5608">
        <f>INDEX(RawData!$A$2:$A$1048576,MATCH(FmtData!$B$4+(ROW()-10),RawData!$A$2:$A$1048576,0))</f>
        <v>5793</v>
      </c>
      <c r="C56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08)</f>
        <v>42234.033773148149</v>
      </c>
      <c r="D5608" s="46">
        <f>IF($B$6=1,MID(INDEX(RawData!$B$2:$B$1048576, MATCH(FmtData!$B$4+(ROW()-10),RawData!$A$2:$A$1048576,0)),12,8)+$B$5/24,INDEX(RawData!$C$2:$C$1048576, MATCH(FmtData!$B$4+(ROW()-10),RawData!$A$2:$A$1048576,0)))</f>
        <v>3.3773148148148149E-2</v>
      </c>
      <c r="E5608">
        <f>INDEX(RawData!D$2:D$1048576,MATCH(FmtData!$B$4+(ROW()-10),RawData!$A$2:$A$1048576,0))</f>
        <v>2902.44</v>
      </c>
      <c r="F5608">
        <f>INDEX(RawData!E$2:E$1048576,MATCH(FmtData!$B$4+(ROW()-10),RawData!$A$2:$A$1048576,0))</f>
        <v>6.25</v>
      </c>
      <c r="G5608">
        <f>INDEX(RawData!F$2:F$1048576,MATCH(FmtData!$B$4+(ROW()-10),RawData!$A$2:$A$1048576,0))</f>
        <v>-153.55699999999999</v>
      </c>
      <c r="H5608">
        <f>INDEX(RawData!G$2:G$1048576,MATCH(FmtData!$B$4+(ROW()-10),RawData!$A$2:$A$1048576,0))</f>
        <v>0.49984099999999998</v>
      </c>
      <c r="I5608">
        <f>INDEX(RawData!H$2:H$1048576,MATCH(FmtData!$B$4+(ROW()-10),RawData!$A$2:$A$1048576,0))</f>
        <v>-3.71981E-3</v>
      </c>
      <c r="J5608">
        <f>INDEX(RawData!I$2:I$1048576,MATCH(FmtData!$B$4+(ROW()-10),RawData!$A$2:$A$1048576,0))</f>
        <v>194.8</v>
      </c>
      <c r="K5608">
        <f>INDEX(RawData!J$2:J$1048576,MATCH(FmtData!$B$4+(ROW()-10),RawData!$A$2:$A$1048576,0))</f>
        <v>195.2</v>
      </c>
      <c r="L5608">
        <f>INDEX(RawData!K$2:K$1048576,MATCH(FmtData!$B$4+(ROW()-10),RawData!$A$2:$A$1048576,0))</f>
        <v>193.4</v>
      </c>
      <c r="M5608">
        <f>INDEX(RawData!L$2:L$1048576,MATCH(FmtData!$B$4+(ROW()-10),RawData!$A$2:$A$1048576,0))</f>
        <v>23.1</v>
      </c>
      <c r="N5608">
        <f>INDEX(RawData!M$2:M$1048576,MATCH(FmtData!$B$4+(ROW()-10),RawData!$A$2:$A$1048576,0))</f>
        <v>22.1</v>
      </c>
      <c r="O5608">
        <f>INDEX(RawData!N$2:N$1048576,MATCH(FmtData!$B$4+(ROW()-10),RawData!$A$2:$A$1048576,0))</f>
        <v>176</v>
      </c>
      <c r="P5608">
        <f>INDEX(RawData!O$2:O$1048576,MATCH(FmtData!$B$4+(ROW()-10),RawData!$A$2:$A$1048576,0))</f>
        <v>35.831699999999998</v>
      </c>
      <c r="Q5608">
        <f>INDEX(RawData!P$2:P$1048576,MATCH(FmtData!$B$4+(ROW()-10),RawData!$A$2:$A$1048576,0))</f>
        <v>232.946</v>
      </c>
      <c r="R5608">
        <f>INDEX(RawData!Q$2:Q$1048576,MATCH(FmtData!$B$4+(ROW()-10),RawData!$A$2:$A$1048576,0))</f>
        <v>2.4414100000000002E-3</v>
      </c>
      <c r="S5608">
        <f>INDEX(RawData!R$2:R$1048576,MATCH(FmtData!$B$4+(ROW()-10),RawData!$A$2:$A$1048576,0))</f>
        <v>0.51633799999999996</v>
      </c>
      <c r="T5608">
        <f>INDEX(RawData!S$2:S$1048576,MATCH(FmtData!$B$4+(ROW()-10),RawData!$A$2:$A$1048576,0))</f>
        <v>0.52676999999999996</v>
      </c>
      <c r="U5608">
        <f>INDEX(RawData!T$2:T$1048576,MATCH(FmtData!$B$4+(ROW()-10),RawData!$A$2:$A$1048576,0))</f>
        <v>1.5258799999999999E-2</v>
      </c>
      <c r="V5608">
        <f>INDEX(RawData!U$2:U$1048576,MATCH(FmtData!$B$4+(ROW()-10),RawData!$A$2:$A$1048576,0))</f>
        <v>0.19836400000000001</v>
      </c>
      <c r="W5608" s="8">
        <f t="shared" si="1919"/>
        <v>0.18310520000000002</v>
      </c>
      <c r="X5608" s="8">
        <f t="shared" si="1920"/>
        <v>-0.26073607999999993</v>
      </c>
      <c r="Y5608" s="8">
        <f t="shared" si="1921"/>
        <v>-0.15884651999999996</v>
      </c>
      <c r="Z5608" s="8">
        <f t="shared" si="1922"/>
        <v>10.152691814042056</v>
      </c>
      <c r="AA5608" s="8">
        <f t="shared" si="1923"/>
        <v>10.050802254042056</v>
      </c>
      <c r="AB5608" s="8">
        <f t="shared" si="1924"/>
        <v>10.101747034042056</v>
      </c>
      <c r="AC5608" s="6">
        <f t="shared" si="1939"/>
        <v>-274.38700000000006</v>
      </c>
      <c r="AD5608" s="15">
        <f t="shared" si="1936"/>
        <v>-14.615000000000009</v>
      </c>
      <c r="AE5608" s="15">
        <f t="shared" si="1937"/>
        <v>68.452791551277301</v>
      </c>
      <c r="AF5608" s="15">
        <f t="shared" si="1938"/>
        <v>41.299610510253387</v>
      </c>
      <c r="AG5608" s="15">
        <f t="shared" si="1925"/>
        <v>54.811079706319902</v>
      </c>
      <c r="AH5608" s="15">
        <f t="shared" si="1918"/>
        <v>-115.49360518134813</v>
      </c>
      <c r="AI5608" s="17">
        <f t="shared" si="1926"/>
        <v>1.184976163408312</v>
      </c>
      <c r="AJ5608" s="17">
        <f t="shared" si="1927"/>
        <v>0.94074069133368832</v>
      </c>
      <c r="AK5608" s="17">
        <f t="shared" si="1928"/>
        <v>0.75951461028015788</v>
      </c>
      <c r="AL5608" s="17">
        <f t="shared" si="1929"/>
        <v>0.78174490703777533</v>
      </c>
      <c r="AM5608" s="17">
        <f t="shared" si="1930"/>
        <v>0.77052274714301561</v>
      </c>
      <c r="AN5608" s="17">
        <f t="shared" si="1931"/>
        <v>0.94074069133368832</v>
      </c>
      <c r="AO5608" s="17">
        <f t="shared" si="1935"/>
        <v>0</v>
      </c>
      <c r="AP5608" s="17">
        <f t="shared" si="1932"/>
        <v>7.7052274714301561</v>
      </c>
      <c r="AQ5608" s="17">
        <f t="shared" si="1933"/>
        <v>11.849761634083119</v>
      </c>
      <c r="AR5608" s="17">
        <f t="shared" si="1934"/>
        <v>20.011549605334785</v>
      </c>
    </row>
    <row r="5609" spans="2:44" x14ac:dyDescent="0.25">
      <c r="B5609">
        <f>INDEX(RawData!$A$2:$A$1048576,MATCH(FmtData!$B$4+(ROW()-10),RawData!$A$2:$A$1048576,0))</f>
        <v>5794</v>
      </c>
      <c r="C56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09)</f>
        <v>42234.034930555557</v>
      </c>
      <c r="D5609" s="46">
        <f>IF($B$6=1,MID(INDEX(RawData!$B$2:$B$1048576, MATCH(FmtData!$B$4+(ROW()-10),RawData!$A$2:$A$1048576,0)),12,8)+$B$5/24,INDEX(RawData!$C$2:$C$1048576, MATCH(FmtData!$B$4+(ROW()-10),RawData!$A$2:$A$1048576,0)))</f>
        <v>3.4930555555555555E-2</v>
      </c>
      <c r="E5609">
        <f>INDEX(RawData!D$2:D$1048576,MATCH(FmtData!$B$4+(ROW()-10),RawData!$A$2:$A$1048576,0))</f>
        <v>2905.23</v>
      </c>
      <c r="F5609">
        <f>INDEX(RawData!E$2:E$1048576,MATCH(FmtData!$B$4+(ROW()-10),RawData!$A$2:$A$1048576,0))</f>
        <v>6.25</v>
      </c>
      <c r="G5609">
        <f>INDEX(RawData!F$2:F$1048576,MATCH(FmtData!$B$4+(ROW()-10),RawData!$A$2:$A$1048576,0))</f>
        <v>-153.55699999999999</v>
      </c>
      <c r="H5609">
        <f>INDEX(RawData!G$2:G$1048576,MATCH(FmtData!$B$4+(ROW()-10),RawData!$A$2:$A$1048576,0))</f>
        <v>0.49982199999999999</v>
      </c>
      <c r="I5609">
        <f>INDEX(RawData!H$2:H$1048576,MATCH(FmtData!$B$4+(ROW()-10),RawData!$A$2:$A$1048576,0))</f>
        <v>-3.71981E-3</v>
      </c>
      <c r="J5609">
        <f>INDEX(RawData!I$2:I$1048576,MATCH(FmtData!$B$4+(ROW()-10),RawData!$A$2:$A$1048576,0))</f>
        <v>195.5</v>
      </c>
      <c r="K5609">
        <f>INDEX(RawData!J$2:J$1048576,MATCH(FmtData!$B$4+(ROW()-10),RawData!$A$2:$A$1048576,0))</f>
        <v>196.1</v>
      </c>
      <c r="L5609">
        <f>INDEX(RawData!K$2:K$1048576,MATCH(FmtData!$B$4+(ROW()-10),RawData!$A$2:$A$1048576,0))</f>
        <v>193.4</v>
      </c>
      <c r="M5609">
        <f>INDEX(RawData!L$2:L$1048576,MATCH(FmtData!$B$4+(ROW()-10),RawData!$A$2:$A$1048576,0))</f>
        <v>23.2</v>
      </c>
      <c r="N5609">
        <f>INDEX(RawData!M$2:M$1048576,MATCH(FmtData!$B$4+(ROW()-10),RawData!$A$2:$A$1048576,0))</f>
        <v>22.1</v>
      </c>
      <c r="O5609">
        <f>INDEX(RawData!N$2:N$1048576,MATCH(FmtData!$B$4+(ROW()-10),RawData!$A$2:$A$1048576,0))</f>
        <v>176</v>
      </c>
      <c r="P5609">
        <f>INDEX(RawData!O$2:O$1048576,MATCH(FmtData!$B$4+(ROW()-10),RawData!$A$2:$A$1048576,0))</f>
        <v>35.831699999999998</v>
      </c>
      <c r="Q5609">
        <f>INDEX(RawData!P$2:P$1048576,MATCH(FmtData!$B$4+(ROW()-10),RawData!$A$2:$A$1048576,0))</f>
        <v>232.83799999999999</v>
      </c>
      <c r="R5609">
        <f>INDEX(RawData!Q$2:Q$1048576,MATCH(FmtData!$B$4+(ROW()-10),RawData!$A$2:$A$1048576,0))</f>
        <v>2.4414100000000002E-3</v>
      </c>
      <c r="S5609">
        <f>INDEX(RawData!R$2:R$1048576,MATCH(FmtData!$B$4+(ROW()-10),RawData!$A$2:$A$1048576,0))</f>
        <v>0.51633799999999996</v>
      </c>
      <c r="T5609">
        <f>INDEX(RawData!S$2:S$1048576,MATCH(FmtData!$B$4+(ROW()-10),RawData!$A$2:$A$1048576,0))</f>
        <v>0.52676999999999996</v>
      </c>
      <c r="U5609">
        <f>INDEX(RawData!T$2:T$1048576,MATCH(FmtData!$B$4+(ROW()-10),RawData!$A$2:$A$1048576,0))</f>
        <v>1.9836400000000001E-2</v>
      </c>
      <c r="V5609">
        <f>INDEX(RawData!U$2:U$1048576,MATCH(FmtData!$B$4+(ROW()-10),RawData!$A$2:$A$1048576,0))</f>
        <v>0.19836400000000001</v>
      </c>
      <c r="W5609" s="8">
        <f t="shared" si="1919"/>
        <v>0.17852760000000001</v>
      </c>
      <c r="X5609" s="8">
        <f t="shared" si="1920"/>
        <v>-0.26073607999999993</v>
      </c>
      <c r="Y5609" s="8">
        <f t="shared" si="1921"/>
        <v>-0.15884651999999996</v>
      </c>
      <c r="Z5609" s="8">
        <f t="shared" si="1922"/>
        <v>10.152691814042056</v>
      </c>
      <c r="AA5609" s="8">
        <f t="shared" si="1923"/>
        <v>10.050802254042056</v>
      </c>
      <c r="AB5609" s="8">
        <f t="shared" si="1924"/>
        <v>10.101747034042056</v>
      </c>
      <c r="AC5609" s="6">
        <f t="shared" si="1939"/>
        <v>-274.495</v>
      </c>
      <c r="AD5609" s="15">
        <f t="shared" si="1936"/>
        <v>-14.722999999999956</v>
      </c>
      <c r="AE5609" s="15">
        <f t="shared" si="1937"/>
        <v>68.452791551277301</v>
      </c>
      <c r="AF5609" s="15">
        <f t="shared" si="1938"/>
        <v>41.299610510253387</v>
      </c>
      <c r="AG5609" s="15">
        <f t="shared" si="1925"/>
        <v>54.811079706319902</v>
      </c>
      <c r="AH5609" s="15">
        <f t="shared" si="1918"/>
        <v>-115.60160518134808</v>
      </c>
      <c r="AI5609" s="17">
        <f t="shared" si="1926"/>
        <v>1.1851853062382653</v>
      </c>
      <c r="AJ5609" s="17">
        <f t="shared" si="1927"/>
        <v>0.94087250116756749</v>
      </c>
      <c r="AK5609" s="17">
        <f t="shared" si="1928"/>
        <v>0.75951461028015788</v>
      </c>
      <c r="AL5609" s="17">
        <f t="shared" si="1929"/>
        <v>0.78174490703777533</v>
      </c>
      <c r="AM5609" s="17">
        <f t="shared" si="1930"/>
        <v>0.77052274714301561</v>
      </c>
      <c r="AN5609" s="17">
        <f t="shared" si="1931"/>
        <v>0.94087250116756749</v>
      </c>
      <c r="AO5609" s="17">
        <f t="shared" si="1935"/>
        <v>0</v>
      </c>
      <c r="AP5609" s="17">
        <f t="shared" si="1932"/>
        <v>7.7052274714301561</v>
      </c>
      <c r="AQ5609" s="17">
        <f t="shared" si="1933"/>
        <v>11.851853062382654</v>
      </c>
      <c r="AR5609" s="17">
        <f t="shared" si="1934"/>
        <v>20.030785911132281</v>
      </c>
    </row>
    <row r="5610" spans="2:44" x14ac:dyDescent="0.25">
      <c r="B5610">
        <f>INDEX(RawData!$A$2:$A$1048576,MATCH(FmtData!$B$4+(ROW()-10),RawData!$A$2:$A$1048576,0))</f>
        <v>5795</v>
      </c>
      <c r="C56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10)</f>
        <v>42234.036087962966</v>
      </c>
      <c r="D5610" s="46">
        <f>IF($B$6=1,MID(INDEX(RawData!$B$2:$B$1048576, MATCH(FmtData!$B$4+(ROW()-10),RawData!$A$2:$A$1048576,0)),12,8)+$B$5/24,INDEX(RawData!$C$2:$C$1048576, MATCH(FmtData!$B$4+(ROW()-10),RawData!$A$2:$A$1048576,0)))</f>
        <v>3.6087962962962968E-2</v>
      </c>
      <c r="E5610">
        <f>INDEX(RawData!D$2:D$1048576,MATCH(FmtData!$B$4+(ROW()-10),RawData!$A$2:$A$1048576,0))</f>
        <v>2902.44</v>
      </c>
      <c r="F5610">
        <f>INDEX(RawData!E$2:E$1048576,MATCH(FmtData!$B$4+(ROW()-10),RawData!$A$2:$A$1048576,0))</f>
        <v>6.25</v>
      </c>
      <c r="G5610">
        <f>INDEX(RawData!F$2:F$1048576,MATCH(FmtData!$B$4+(ROW()-10),RawData!$A$2:$A$1048576,0))</f>
        <v>-153.55699999999999</v>
      </c>
      <c r="H5610">
        <f>INDEX(RawData!G$2:G$1048576,MATCH(FmtData!$B$4+(ROW()-10),RawData!$A$2:$A$1048576,0))</f>
        <v>0.49984099999999998</v>
      </c>
      <c r="I5610">
        <f>INDEX(RawData!H$2:H$1048576,MATCH(FmtData!$B$4+(ROW()-10),RawData!$A$2:$A$1048576,0))</f>
        <v>-3.71981E-3</v>
      </c>
      <c r="J5610">
        <f>INDEX(RawData!I$2:I$1048576,MATCH(FmtData!$B$4+(ROW()-10),RawData!$A$2:$A$1048576,0))</f>
        <v>195.8</v>
      </c>
      <c r="K5610">
        <f>INDEX(RawData!J$2:J$1048576,MATCH(FmtData!$B$4+(ROW()-10),RawData!$A$2:$A$1048576,0))</f>
        <v>193.7</v>
      </c>
      <c r="L5610">
        <f>INDEX(RawData!K$2:K$1048576,MATCH(FmtData!$B$4+(ROW()-10),RawData!$A$2:$A$1048576,0))</f>
        <v>193.4</v>
      </c>
      <c r="M5610">
        <f>INDEX(RawData!L$2:L$1048576,MATCH(FmtData!$B$4+(ROW()-10),RawData!$A$2:$A$1048576,0))</f>
        <v>23.1</v>
      </c>
      <c r="N5610">
        <f>INDEX(RawData!M$2:M$1048576,MATCH(FmtData!$B$4+(ROW()-10),RawData!$A$2:$A$1048576,0))</f>
        <v>22.1</v>
      </c>
      <c r="O5610">
        <f>INDEX(RawData!N$2:N$1048576,MATCH(FmtData!$B$4+(ROW()-10),RawData!$A$2:$A$1048576,0))</f>
        <v>175.9</v>
      </c>
      <c r="P5610">
        <f>INDEX(RawData!O$2:O$1048576,MATCH(FmtData!$B$4+(ROW()-10),RawData!$A$2:$A$1048576,0))</f>
        <v>35.831699999999998</v>
      </c>
      <c r="Q5610">
        <f>INDEX(RawData!P$2:P$1048576,MATCH(FmtData!$B$4+(ROW()-10),RawData!$A$2:$A$1048576,0))</f>
        <v>232.45099999999999</v>
      </c>
      <c r="R5610">
        <f>INDEX(RawData!Q$2:Q$1048576,MATCH(FmtData!$B$4+(ROW()-10),RawData!$A$2:$A$1048576,0))</f>
        <v>2.4414100000000002E-3</v>
      </c>
      <c r="S5610">
        <f>INDEX(RawData!R$2:R$1048576,MATCH(FmtData!$B$4+(ROW()-10),RawData!$A$2:$A$1048576,0))</f>
        <v>0.51633799999999996</v>
      </c>
      <c r="T5610">
        <f>INDEX(RawData!S$2:S$1048576,MATCH(FmtData!$B$4+(ROW()-10),RawData!$A$2:$A$1048576,0))</f>
        <v>0.52676999999999996</v>
      </c>
      <c r="U5610">
        <f>INDEX(RawData!T$2:T$1048576,MATCH(FmtData!$B$4+(ROW()-10),RawData!$A$2:$A$1048576,0))</f>
        <v>1.5258799999999999E-2</v>
      </c>
      <c r="V5610">
        <f>INDEX(RawData!U$2:U$1048576,MATCH(FmtData!$B$4+(ROW()-10),RawData!$A$2:$A$1048576,0))</f>
        <v>0.19836400000000001</v>
      </c>
      <c r="W5610" s="8">
        <f t="shared" si="1919"/>
        <v>0.18310520000000002</v>
      </c>
      <c r="X5610" s="8">
        <f t="shared" si="1920"/>
        <v>-0.26073607999999993</v>
      </c>
      <c r="Y5610" s="8">
        <f t="shared" si="1921"/>
        <v>-0.15884651999999996</v>
      </c>
      <c r="Z5610" s="8">
        <f t="shared" si="1922"/>
        <v>10.152691814042056</v>
      </c>
      <c r="AA5610" s="8">
        <f t="shared" si="1923"/>
        <v>10.050802254042056</v>
      </c>
      <c r="AB5610" s="8">
        <f t="shared" si="1924"/>
        <v>10.101747034042056</v>
      </c>
      <c r="AC5610" s="6">
        <f t="shared" si="1939"/>
        <v>-274.88200000000006</v>
      </c>
      <c r="AD5610" s="15">
        <f t="shared" si="1936"/>
        <v>-15.110000000000014</v>
      </c>
      <c r="AE5610" s="15">
        <f t="shared" si="1937"/>
        <v>68.452791551277301</v>
      </c>
      <c r="AF5610" s="15">
        <f t="shared" si="1938"/>
        <v>41.299610510253387</v>
      </c>
      <c r="AG5610" s="15">
        <f t="shared" si="1925"/>
        <v>54.811079706319902</v>
      </c>
      <c r="AH5610" s="15">
        <f t="shared" si="1918"/>
        <v>-115.98860518134813</v>
      </c>
      <c r="AI5610" s="17">
        <f t="shared" si="1926"/>
        <v>1.1859353413364935</v>
      </c>
      <c r="AJ5610" s="17">
        <f t="shared" si="1927"/>
        <v>0.94134512320665265</v>
      </c>
      <c r="AK5610" s="17">
        <f t="shared" si="1928"/>
        <v>0.75951461028015788</v>
      </c>
      <c r="AL5610" s="17">
        <f t="shared" si="1929"/>
        <v>0.78174490703777533</v>
      </c>
      <c r="AM5610" s="17">
        <f t="shared" si="1930"/>
        <v>0.77052274714301561</v>
      </c>
      <c r="AN5610" s="17">
        <f t="shared" si="1931"/>
        <v>0.94134512320665265</v>
      </c>
      <c r="AO5610" s="17">
        <f t="shared" si="1935"/>
        <v>0</v>
      </c>
      <c r="AP5610" s="17">
        <f t="shared" si="1932"/>
        <v>7.7052274714301561</v>
      </c>
      <c r="AQ5610" s="17">
        <f t="shared" si="1933"/>
        <v>11.859353413364936</v>
      </c>
      <c r="AR5610" s="17">
        <f t="shared" si="1934"/>
        <v>20.011549605334785</v>
      </c>
    </row>
    <row r="5611" spans="2:44" x14ac:dyDescent="0.25">
      <c r="B5611">
        <f>INDEX(RawData!$A$2:$A$1048576,MATCH(FmtData!$B$4+(ROW()-10),RawData!$A$2:$A$1048576,0))</f>
        <v>5796</v>
      </c>
      <c r="C56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11)</f>
        <v>42234.037233796298</v>
      </c>
      <c r="D5611" s="46">
        <f>IF($B$6=1,MID(INDEX(RawData!$B$2:$B$1048576, MATCH(FmtData!$B$4+(ROW()-10),RawData!$A$2:$A$1048576,0)),12,8)+$B$5/24,INDEX(RawData!$C$2:$C$1048576, MATCH(FmtData!$B$4+(ROW()-10),RawData!$A$2:$A$1048576,0)))</f>
        <v>3.72337962962963E-2</v>
      </c>
      <c r="E5611">
        <f>INDEX(RawData!D$2:D$1048576,MATCH(FmtData!$B$4+(ROW()-10),RawData!$A$2:$A$1048576,0))</f>
        <v>2902.44</v>
      </c>
      <c r="F5611">
        <f>INDEX(RawData!E$2:E$1048576,MATCH(FmtData!$B$4+(ROW()-10),RawData!$A$2:$A$1048576,0))</f>
        <v>6.25</v>
      </c>
      <c r="G5611">
        <f>INDEX(RawData!F$2:F$1048576,MATCH(FmtData!$B$4+(ROW()-10),RawData!$A$2:$A$1048576,0))</f>
        <v>-164.74199999999999</v>
      </c>
      <c r="H5611">
        <f>INDEX(RawData!G$2:G$1048576,MATCH(FmtData!$B$4+(ROW()-10),RawData!$A$2:$A$1048576,0))</f>
        <v>0.49982199999999999</v>
      </c>
      <c r="I5611">
        <f>INDEX(RawData!H$2:H$1048576,MATCH(FmtData!$B$4+(ROW()-10),RawData!$A$2:$A$1048576,0))</f>
        <v>-3.71981E-3</v>
      </c>
      <c r="J5611">
        <f>INDEX(RawData!I$2:I$1048576,MATCH(FmtData!$B$4+(ROW()-10),RawData!$A$2:$A$1048576,0))</f>
        <v>197</v>
      </c>
      <c r="K5611">
        <f>INDEX(RawData!J$2:J$1048576,MATCH(FmtData!$B$4+(ROW()-10),RawData!$A$2:$A$1048576,0))</f>
        <v>194.9</v>
      </c>
      <c r="L5611">
        <f>INDEX(RawData!K$2:K$1048576,MATCH(FmtData!$B$4+(ROW()-10),RawData!$A$2:$A$1048576,0))</f>
        <v>193.4</v>
      </c>
      <c r="M5611">
        <f>INDEX(RawData!L$2:L$1048576,MATCH(FmtData!$B$4+(ROW()-10),RawData!$A$2:$A$1048576,0))</f>
        <v>23.1</v>
      </c>
      <c r="N5611">
        <f>INDEX(RawData!M$2:M$1048576,MATCH(FmtData!$B$4+(ROW()-10),RawData!$A$2:$A$1048576,0))</f>
        <v>22.1</v>
      </c>
      <c r="O5611">
        <f>INDEX(RawData!N$2:N$1048576,MATCH(FmtData!$B$4+(ROW()-10),RawData!$A$2:$A$1048576,0))</f>
        <v>176.1</v>
      </c>
      <c r="P5611">
        <f>INDEX(RawData!O$2:O$1048576,MATCH(FmtData!$B$4+(ROW()-10),RawData!$A$2:$A$1048576,0))</f>
        <v>35.831699999999998</v>
      </c>
      <c r="Q5611">
        <f>INDEX(RawData!P$2:P$1048576,MATCH(FmtData!$B$4+(ROW()-10),RawData!$A$2:$A$1048576,0))</f>
        <v>232.946</v>
      </c>
      <c r="R5611">
        <f>INDEX(RawData!Q$2:Q$1048576,MATCH(FmtData!$B$4+(ROW()-10),RawData!$A$2:$A$1048576,0))</f>
        <v>1.8310500000000001E-3</v>
      </c>
      <c r="S5611">
        <f>INDEX(RawData!R$2:R$1048576,MATCH(FmtData!$B$4+(ROW()-10),RawData!$A$2:$A$1048576,0))</f>
        <v>0.51633799999999996</v>
      </c>
      <c r="T5611">
        <f>INDEX(RawData!S$2:S$1048576,MATCH(FmtData!$B$4+(ROW()-10),RawData!$A$2:$A$1048576,0))</f>
        <v>0.52676999999999996</v>
      </c>
      <c r="U5611">
        <f>INDEX(RawData!T$2:T$1048576,MATCH(FmtData!$B$4+(ROW()-10),RawData!$A$2:$A$1048576,0))</f>
        <v>1.9836400000000001E-2</v>
      </c>
      <c r="V5611">
        <f>INDEX(RawData!U$2:U$1048576,MATCH(FmtData!$B$4+(ROW()-10),RawData!$A$2:$A$1048576,0))</f>
        <v>0.19836400000000001</v>
      </c>
      <c r="W5611" s="8">
        <f t="shared" si="1919"/>
        <v>0.17852760000000001</v>
      </c>
      <c r="X5611" s="8">
        <f t="shared" si="1920"/>
        <v>-0.26073607999999993</v>
      </c>
      <c r="Y5611" s="8">
        <f t="shared" si="1921"/>
        <v>-0.15884651999999996</v>
      </c>
      <c r="Z5611" s="8">
        <f t="shared" si="1922"/>
        <v>10.152691814042056</v>
      </c>
      <c r="AA5611" s="8">
        <f t="shared" si="1923"/>
        <v>10.050802254042056</v>
      </c>
      <c r="AB5611" s="8">
        <f t="shared" si="1924"/>
        <v>10.101747034042056</v>
      </c>
      <c r="AC5611" s="6">
        <f t="shared" si="1939"/>
        <v>-274.38700000000006</v>
      </c>
      <c r="AD5611" s="15">
        <f t="shared" si="1936"/>
        <v>-14.615000000000009</v>
      </c>
      <c r="AE5611" s="15">
        <f t="shared" si="1937"/>
        <v>68.452791551277301</v>
      </c>
      <c r="AF5611" s="15">
        <f t="shared" si="1938"/>
        <v>41.299610510253387</v>
      </c>
      <c r="AG5611" s="15">
        <f t="shared" si="1925"/>
        <v>54.811079706319902</v>
      </c>
      <c r="AH5611" s="15">
        <f t="shared" si="1918"/>
        <v>-115.49360518134813</v>
      </c>
      <c r="AI5611" s="17">
        <f t="shared" si="1926"/>
        <v>1.184976163408312</v>
      </c>
      <c r="AJ5611" s="17">
        <f t="shared" si="1927"/>
        <v>0.94074069133368832</v>
      </c>
      <c r="AK5611" s="17">
        <f t="shared" si="1928"/>
        <v>0.75951461028015788</v>
      </c>
      <c r="AL5611" s="17">
        <f t="shared" si="1929"/>
        <v>0.78174490703777533</v>
      </c>
      <c r="AM5611" s="17">
        <f t="shared" si="1930"/>
        <v>0.77052274714301561</v>
      </c>
      <c r="AN5611" s="17">
        <f t="shared" si="1931"/>
        <v>0.94074069133368832</v>
      </c>
      <c r="AO5611" s="17">
        <f t="shared" si="1935"/>
        <v>0</v>
      </c>
      <c r="AP5611" s="17">
        <f t="shared" si="1932"/>
        <v>7.7052274714301561</v>
      </c>
      <c r="AQ5611" s="17">
        <f t="shared" si="1933"/>
        <v>11.849761634083119</v>
      </c>
      <c r="AR5611" s="17">
        <f t="shared" si="1934"/>
        <v>20.011549605334785</v>
      </c>
    </row>
    <row r="5612" spans="2:44" x14ac:dyDescent="0.25">
      <c r="B5612">
        <f>INDEX(RawData!$A$2:$A$1048576,MATCH(FmtData!$B$4+(ROW()-10),RawData!$A$2:$A$1048576,0))</f>
        <v>5797</v>
      </c>
      <c r="C56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12)</f>
        <v>42234.038402777776</v>
      </c>
      <c r="D5612" s="46">
        <f>IF($B$6=1,MID(INDEX(RawData!$B$2:$B$1048576, MATCH(FmtData!$B$4+(ROW()-10),RawData!$A$2:$A$1048576,0)),12,8)+$B$5/24,INDEX(RawData!$C$2:$C$1048576, MATCH(FmtData!$B$4+(ROW()-10),RawData!$A$2:$A$1048576,0)))</f>
        <v>3.8402777777777779E-2</v>
      </c>
      <c r="E5612">
        <f>INDEX(RawData!D$2:D$1048576,MATCH(FmtData!$B$4+(ROW()-10),RawData!$A$2:$A$1048576,0))</f>
        <v>2902.44</v>
      </c>
      <c r="F5612">
        <f>INDEX(RawData!E$2:E$1048576,MATCH(FmtData!$B$4+(ROW()-10),RawData!$A$2:$A$1048576,0))</f>
        <v>7.1738299999999997</v>
      </c>
      <c r="G5612">
        <f>INDEX(RawData!F$2:F$1048576,MATCH(FmtData!$B$4+(ROW()-10),RawData!$A$2:$A$1048576,0))</f>
        <v>-164.74199999999999</v>
      </c>
      <c r="H5612">
        <f>INDEX(RawData!G$2:G$1048576,MATCH(FmtData!$B$4+(ROW()-10),RawData!$A$2:$A$1048576,0))</f>
        <v>0.49982199999999999</v>
      </c>
      <c r="I5612">
        <f>INDEX(RawData!H$2:H$1048576,MATCH(FmtData!$B$4+(ROW()-10),RawData!$A$2:$A$1048576,0))</f>
        <v>-3.71981E-3</v>
      </c>
      <c r="J5612">
        <f>INDEX(RawData!I$2:I$1048576,MATCH(FmtData!$B$4+(ROW()-10),RawData!$A$2:$A$1048576,0))</f>
        <v>194.6</v>
      </c>
      <c r="K5612">
        <f>INDEX(RawData!J$2:J$1048576,MATCH(FmtData!$B$4+(ROW()-10),RawData!$A$2:$A$1048576,0))</f>
        <v>196.5</v>
      </c>
      <c r="L5612">
        <f>INDEX(RawData!K$2:K$1048576,MATCH(FmtData!$B$4+(ROW()-10),RawData!$A$2:$A$1048576,0))</f>
        <v>193.4</v>
      </c>
      <c r="M5612">
        <f>INDEX(RawData!L$2:L$1048576,MATCH(FmtData!$B$4+(ROW()-10),RawData!$A$2:$A$1048576,0))</f>
        <v>23.2</v>
      </c>
      <c r="N5612">
        <f>INDEX(RawData!M$2:M$1048576,MATCH(FmtData!$B$4+(ROW()-10),RawData!$A$2:$A$1048576,0))</f>
        <v>22.1</v>
      </c>
      <c r="O5612">
        <f>INDEX(RawData!N$2:N$1048576,MATCH(FmtData!$B$4+(ROW()-10),RawData!$A$2:$A$1048576,0))</f>
        <v>176.2</v>
      </c>
      <c r="P5612">
        <f>INDEX(RawData!O$2:O$1048576,MATCH(FmtData!$B$4+(ROW()-10),RawData!$A$2:$A$1048576,0))</f>
        <v>35.831699999999998</v>
      </c>
      <c r="Q5612">
        <f>INDEX(RawData!P$2:P$1048576,MATCH(FmtData!$B$4+(ROW()-10),RawData!$A$2:$A$1048576,0))</f>
        <v>233.179</v>
      </c>
      <c r="R5612">
        <f>INDEX(RawData!Q$2:Q$1048576,MATCH(FmtData!$B$4+(ROW()-10),RawData!$A$2:$A$1048576,0))</f>
        <v>1.8310500000000001E-3</v>
      </c>
      <c r="S5612">
        <f>INDEX(RawData!R$2:R$1048576,MATCH(FmtData!$B$4+(ROW()-10),RawData!$A$2:$A$1048576,0))</f>
        <v>0.51633799999999996</v>
      </c>
      <c r="T5612">
        <f>INDEX(RawData!S$2:S$1048576,MATCH(FmtData!$B$4+(ROW()-10),RawData!$A$2:$A$1048576,0))</f>
        <v>0.52676999999999996</v>
      </c>
      <c r="U5612">
        <f>INDEX(RawData!T$2:T$1048576,MATCH(FmtData!$B$4+(ROW()-10),RawData!$A$2:$A$1048576,0))</f>
        <v>1.9836400000000001E-2</v>
      </c>
      <c r="V5612">
        <f>INDEX(RawData!U$2:U$1048576,MATCH(FmtData!$B$4+(ROW()-10),RawData!$A$2:$A$1048576,0))</f>
        <v>0.19836400000000001</v>
      </c>
      <c r="W5612" s="8">
        <f t="shared" si="1919"/>
        <v>0.17852760000000001</v>
      </c>
      <c r="X5612" s="8">
        <f t="shared" si="1920"/>
        <v>-0.26073607999999993</v>
      </c>
      <c r="Y5612" s="8">
        <f t="shared" si="1921"/>
        <v>-0.15884651999999996</v>
      </c>
      <c r="Z5612" s="8">
        <f t="shared" si="1922"/>
        <v>10.152691814042056</v>
      </c>
      <c r="AA5612" s="8">
        <f t="shared" si="1923"/>
        <v>10.050802254042056</v>
      </c>
      <c r="AB5612" s="8">
        <f t="shared" si="1924"/>
        <v>10.101747034042056</v>
      </c>
      <c r="AC5612" s="6">
        <f t="shared" si="1939"/>
        <v>-274.154</v>
      </c>
      <c r="AD5612" s="15">
        <f t="shared" si="1936"/>
        <v>-14.381999999999948</v>
      </c>
      <c r="AE5612" s="15">
        <f t="shared" si="1937"/>
        <v>68.452791551277301</v>
      </c>
      <c r="AF5612" s="15">
        <f t="shared" si="1938"/>
        <v>41.299610510253387</v>
      </c>
      <c r="AG5612" s="15">
        <f t="shared" si="1925"/>
        <v>54.811079706319902</v>
      </c>
      <c r="AH5612" s="15">
        <f t="shared" si="1918"/>
        <v>-115.26060518134807</v>
      </c>
      <c r="AI5612" s="17">
        <f t="shared" si="1926"/>
        <v>1.1845252084204814</v>
      </c>
      <c r="AJ5612" s="17">
        <f t="shared" si="1927"/>
        <v>0.94045644956835028</v>
      </c>
      <c r="AK5612" s="17">
        <f t="shared" si="1928"/>
        <v>0.75951461028015788</v>
      </c>
      <c r="AL5612" s="17">
        <f t="shared" si="1929"/>
        <v>0.78174490703777533</v>
      </c>
      <c r="AM5612" s="17">
        <f t="shared" si="1930"/>
        <v>0.77052274714301561</v>
      </c>
      <c r="AN5612" s="17">
        <f t="shared" si="1931"/>
        <v>0.94045644956835028</v>
      </c>
      <c r="AO5612" s="17">
        <f t="shared" si="1935"/>
        <v>0</v>
      </c>
      <c r="AP5612" s="17">
        <f t="shared" si="1932"/>
        <v>7.7052274714301561</v>
      </c>
      <c r="AQ5612" s="17">
        <f t="shared" si="1933"/>
        <v>11.845252084204814</v>
      </c>
      <c r="AR5612" s="17">
        <f t="shared" si="1934"/>
        <v>20.011549605334785</v>
      </c>
    </row>
    <row r="5613" spans="2:44" x14ac:dyDescent="0.25">
      <c r="B5613">
        <f>INDEX(RawData!$A$2:$A$1048576,MATCH(FmtData!$B$4+(ROW()-10),RawData!$A$2:$A$1048576,0))</f>
        <v>5798</v>
      </c>
      <c r="C56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13)</f>
        <v>42234.039560185185</v>
      </c>
      <c r="D5613" s="46">
        <f>IF($B$6=1,MID(INDEX(RawData!$B$2:$B$1048576, MATCH(FmtData!$B$4+(ROW()-10),RawData!$A$2:$A$1048576,0)),12,8)+$B$5/24,INDEX(RawData!$C$2:$C$1048576, MATCH(FmtData!$B$4+(ROW()-10),RawData!$A$2:$A$1048576,0)))</f>
        <v>3.9560185185185184E-2</v>
      </c>
      <c r="E5613">
        <f>INDEX(RawData!D$2:D$1048576,MATCH(FmtData!$B$4+(ROW()-10),RawData!$A$2:$A$1048576,0))</f>
        <v>2904.3</v>
      </c>
      <c r="F5613">
        <f>INDEX(RawData!E$2:E$1048576,MATCH(FmtData!$B$4+(ROW()-10),RawData!$A$2:$A$1048576,0))</f>
        <v>6.25</v>
      </c>
      <c r="G5613">
        <f>INDEX(RawData!F$2:F$1048576,MATCH(FmtData!$B$4+(ROW()-10),RawData!$A$2:$A$1048576,0))</f>
        <v>-153.55699999999999</v>
      </c>
      <c r="H5613">
        <f>INDEX(RawData!G$2:G$1048576,MATCH(FmtData!$B$4+(ROW()-10),RawData!$A$2:$A$1048576,0))</f>
        <v>0.49982199999999999</v>
      </c>
      <c r="I5613">
        <f>INDEX(RawData!H$2:H$1048576,MATCH(FmtData!$B$4+(ROW()-10),RawData!$A$2:$A$1048576,0))</f>
        <v>-3.71981E-3</v>
      </c>
      <c r="J5613">
        <f>INDEX(RawData!I$2:I$1048576,MATCH(FmtData!$B$4+(ROW()-10),RawData!$A$2:$A$1048576,0))</f>
        <v>197.1</v>
      </c>
      <c r="K5613">
        <f>INDEX(RawData!J$2:J$1048576,MATCH(FmtData!$B$4+(ROW()-10),RawData!$A$2:$A$1048576,0))</f>
        <v>194.6</v>
      </c>
      <c r="L5613">
        <f>INDEX(RawData!K$2:K$1048576,MATCH(FmtData!$B$4+(ROW()-10),RawData!$A$2:$A$1048576,0))</f>
        <v>193.5</v>
      </c>
      <c r="M5613">
        <f>INDEX(RawData!L$2:L$1048576,MATCH(FmtData!$B$4+(ROW()-10),RawData!$A$2:$A$1048576,0))</f>
        <v>23.1</v>
      </c>
      <c r="N5613">
        <f>INDEX(RawData!M$2:M$1048576,MATCH(FmtData!$B$4+(ROW()-10),RawData!$A$2:$A$1048576,0))</f>
        <v>22.1</v>
      </c>
      <c r="O5613">
        <f>INDEX(RawData!N$2:N$1048576,MATCH(FmtData!$B$4+(ROW()-10),RawData!$A$2:$A$1048576,0))</f>
        <v>176.1</v>
      </c>
      <c r="P5613">
        <f>INDEX(RawData!O$2:O$1048576,MATCH(FmtData!$B$4+(ROW()-10),RawData!$A$2:$A$1048576,0))</f>
        <v>35.831699999999998</v>
      </c>
      <c r="Q5613">
        <f>INDEX(RawData!P$2:P$1048576,MATCH(FmtData!$B$4+(ROW()-10),RawData!$A$2:$A$1048576,0))</f>
        <v>232.73</v>
      </c>
      <c r="R5613">
        <f>INDEX(RawData!Q$2:Q$1048576,MATCH(FmtData!$B$4+(ROW()-10),RawData!$A$2:$A$1048576,0))</f>
        <v>1.8310500000000001E-3</v>
      </c>
      <c r="S5613">
        <f>INDEX(RawData!R$2:R$1048576,MATCH(FmtData!$B$4+(ROW()-10),RawData!$A$2:$A$1048576,0))</f>
        <v>0.51633799999999996</v>
      </c>
      <c r="T5613">
        <f>INDEX(RawData!S$2:S$1048576,MATCH(FmtData!$B$4+(ROW()-10),RawData!$A$2:$A$1048576,0))</f>
        <v>0.52676999999999996</v>
      </c>
      <c r="U5613">
        <f>INDEX(RawData!T$2:T$1048576,MATCH(FmtData!$B$4+(ROW()-10),RawData!$A$2:$A$1048576,0))</f>
        <v>1.9836400000000001E-2</v>
      </c>
      <c r="V5613">
        <f>INDEX(RawData!U$2:U$1048576,MATCH(FmtData!$B$4+(ROW()-10),RawData!$A$2:$A$1048576,0))</f>
        <v>0.19836400000000001</v>
      </c>
      <c r="W5613" s="8">
        <f t="shared" si="1919"/>
        <v>0.17852760000000001</v>
      </c>
      <c r="X5613" s="8">
        <f t="shared" si="1920"/>
        <v>-0.26073607999999993</v>
      </c>
      <c r="Y5613" s="8">
        <f t="shared" si="1921"/>
        <v>-0.15884651999999996</v>
      </c>
      <c r="Z5613" s="8">
        <f t="shared" si="1922"/>
        <v>10.152691814042056</v>
      </c>
      <c r="AA5613" s="8">
        <f t="shared" si="1923"/>
        <v>10.050802254042056</v>
      </c>
      <c r="AB5613" s="8">
        <f t="shared" si="1924"/>
        <v>10.101747034042056</v>
      </c>
      <c r="AC5613" s="6">
        <f t="shared" si="1939"/>
        <v>-274.60300000000007</v>
      </c>
      <c r="AD5613" s="15">
        <f t="shared" si="1936"/>
        <v>-14.831000000000017</v>
      </c>
      <c r="AE5613" s="15">
        <f t="shared" si="1937"/>
        <v>68.452791551277301</v>
      </c>
      <c r="AF5613" s="15">
        <f t="shared" si="1938"/>
        <v>41.299610510253387</v>
      </c>
      <c r="AG5613" s="15">
        <f t="shared" si="1925"/>
        <v>54.811079706319902</v>
      </c>
      <c r="AH5613" s="15">
        <f t="shared" si="1918"/>
        <v>-115.70960518134814</v>
      </c>
      <c r="AI5613" s="17">
        <f t="shared" si="1926"/>
        <v>1.1853945229067417</v>
      </c>
      <c r="AJ5613" s="17">
        <f t="shared" si="1927"/>
        <v>0.94100434794311882</v>
      </c>
      <c r="AK5613" s="17">
        <f t="shared" si="1928"/>
        <v>0.75951461028015788</v>
      </c>
      <c r="AL5613" s="17">
        <f t="shared" si="1929"/>
        <v>0.78174490703777533</v>
      </c>
      <c r="AM5613" s="17">
        <f t="shared" si="1930"/>
        <v>0.77052274714301561</v>
      </c>
      <c r="AN5613" s="17">
        <f t="shared" si="1931"/>
        <v>0.94100434794311882</v>
      </c>
      <c r="AO5613" s="17">
        <f t="shared" si="1935"/>
        <v>0</v>
      </c>
      <c r="AP5613" s="17">
        <f t="shared" si="1932"/>
        <v>7.7052274714301561</v>
      </c>
      <c r="AQ5613" s="17">
        <f t="shared" si="1933"/>
        <v>11.853945229067417</v>
      </c>
      <c r="AR5613" s="17">
        <f t="shared" si="1934"/>
        <v>20.024373809199783</v>
      </c>
    </row>
    <row r="5614" spans="2:44" x14ac:dyDescent="0.25">
      <c r="B5614">
        <f>INDEX(RawData!$A$2:$A$1048576,MATCH(FmtData!$B$4+(ROW()-10),RawData!$A$2:$A$1048576,0))</f>
        <v>5799</v>
      </c>
      <c r="C56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14)</f>
        <v>42234.040706018517</v>
      </c>
      <c r="D5614" s="46">
        <f>IF($B$6=1,MID(INDEX(RawData!$B$2:$B$1048576, MATCH(FmtData!$B$4+(ROW()-10),RawData!$A$2:$A$1048576,0)),12,8)+$B$5/24,INDEX(RawData!$C$2:$C$1048576, MATCH(FmtData!$B$4+(ROW()-10),RawData!$A$2:$A$1048576,0)))</f>
        <v>4.0706018518518523E-2</v>
      </c>
      <c r="E5614">
        <f>INDEX(RawData!D$2:D$1048576,MATCH(FmtData!$B$4+(ROW()-10),RawData!$A$2:$A$1048576,0))</f>
        <v>2905.23</v>
      </c>
      <c r="F5614">
        <f>INDEX(RawData!E$2:E$1048576,MATCH(FmtData!$B$4+(ROW()-10),RawData!$A$2:$A$1048576,0))</f>
        <v>7.1738299999999997</v>
      </c>
      <c r="G5614">
        <f>INDEX(RawData!F$2:F$1048576,MATCH(FmtData!$B$4+(ROW()-10),RawData!$A$2:$A$1048576,0))</f>
        <v>-153.55699999999999</v>
      </c>
      <c r="H5614">
        <f>INDEX(RawData!G$2:G$1048576,MATCH(FmtData!$B$4+(ROW()-10),RawData!$A$2:$A$1048576,0))</f>
        <v>0.49982199999999999</v>
      </c>
      <c r="I5614">
        <f>INDEX(RawData!H$2:H$1048576,MATCH(FmtData!$B$4+(ROW()-10),RawData!$A$2:$A$1048576,0))</f>
        <v>-3.71981E-3</v>
      </c>
      <c r="J5614">
        <f>INDEX(RawData!I$2:I$1048576,MATCH(FmtData!$B$4+(ROW()-10),RawData!$A$2:$A$1048576,0))</f>
        <v>195.1</v>
      </c>
      <c r="K5614">
        <f>INDEX(RawData!J$2:J$1048576,MATCH(FmtData!$B$4+(ROW()-10),RawData!$A$2:$A$1048576,0))</f>
        <v>193.6</v>
      </c>
      <c r="L5614">
        <f>INDEX(RawData!K$2:K$1048576,MATCH(FmtData!$B$4+(ROW()-10),RawData!$A$2:$A$1048576,0))</f>
        <v>193.4</v>
      </c>
      <c r="M5614">
        <f>INDEX(RawData!L$2:L$1048576,MATCH(FmtData!$B$4+(ROW()-10),RawData!$A$2:$A$1048576,0))</f>
        <v>23.2</v>
      </c>
      <c r="N5614">
        <f>INDEX(RawData!M$2:M$1048576,MATCH(FmtData!$B$4+(ROW()-10),RawData!$A$2:$A$1048576,0))</f>
        <v>22.1</v>
      </c>
      <c r="O5614">
        <f>INDEX(RawData!N$2:N$1048576,MATCH(FmtData!$B$4+(ROW()-10),RawData!$A$2:$A$1048576,0))</f>
        <v>176.2</v>
      </c>
      <c r="P5614">
        <f>INDEX(RawData!O$2:O$1048576,MATCH(FmtData!$B$4+(ROW()-10),RawData!$A$2:$A$1048576,0))</f>
        <v>35.831699999999998</v>
      </c>
      <c r="Q5614">
        <f>INDEX(RawData!P$2:P$1048576,MATCH(FmtData!$B$4+(ROW()-10),RawData!$A$2:$A$1048576,0))</f>
        <v>233.07</v>
      </c>
      <c r="R5614">
        <f>INDEX(RawData!Q$2:Q$1048576,MATCH(FmtData!$B$4+(ROW()-10),RawData!$A$2:$A$1048576,0))</f>
        <v>2.4414100000000002E-3</v>
      </c>
      <c r="S5614">
        <f>INDEX(RawData!R$2:R$1048576,MATCH(FmtData!$B$4+(ROW()-10),RawData!$A$2:$A$1048576,0))</f>
        <v>0.51633799999999996</v>
      </c>
      <c r="T5614">
        <f>INDEX(RawData!S$2:S$1048576,MATCH(FmtData!$B$4+(ROW()-10),RawData!$A$2:$A$1048576,0))</f>
        <v>0.52676999999999996</v>
      </c>
      <c r="U5614">
        <f>INDEX(RawData!T$2:T$1048576,MATCH(FmtData!$B$4+(ROW()-10),RawData!$A$2:$A$1048576,0))</f>
        <v>1.9836400000000001E-2</v>
      </c>
      <c r="V5614">
        <f>INDEX(RawData!U$2:U$1048576,MATCH(FmtData!$B$4+(ROW()-10),RawData!$A$2:$A$1048576,0))</f>
        <v>0.19836400000000001</v>
      </c>
      <c r="W5614" s="8">
        <f t="shared" si="1919"/>
        <v>0.17852760000000001</v>
      </c>
      <c r="X5614" s="8">
        <f t="shared" si="1920"/>
        <v>-0.26073607999999993</v>
      </c>
      <c r="Y5614" s="8">
        <f t="shared" si="1921"/>
        <v>-0.15884651999999996</v>
      </c>
      <c r="Z5614" s="8">
        <f t="shared" si="1922"/>
        <v>10.152691814042056</v>
      </c>
      <c r="AA5614" s="8">
        <f t="shared" si="1923"/>
        <v>10.050802254042056</v>
      </c>
      <c r="AB5614" s="8">
        <f t="shared" si="1924"/>
        <v>10.101747034042056</v>
      </c>
      <c r="AC5614" s="6">
        <f t="shared" si="1939"/>
        <v>-274.26300000000003</v>
      </c>
      <c r="AD5614" s="15">
        <f t="shared" si="1936"/>
        <v>-14.490999999999985</v>
      </c>
      <c r="AE5614" s="15">
        <f t="shared" si="1937"/>
        <v>68.452791551277301</v>
      </c>
      <c r="AF5614" s="15">
        <f t="shared" si="1938"/>
        <v>41.299610510253387</v>
      </c>
      <c r="AG5614" s="15">
        <f t="shared" si="1925"/>
        <v>54.811079706319902</v>
      </c>
      <c r="AH5614" s="15">
        <f t="shared" si="1918"/>
        <v>-115.36960518134811</v>
      </c>
      <c r="AI5614" s="17">
        <f t="shared" si="1926"/>
        <v>1.1847361274622097</v>
      </c>
      <c r="AJ5614" s="17">
        <f t="shared" si="1927"/>
        <v>0.94058939965325106</v>
      </c>
      <c r="AK5614" s="17">
        <f t="shared" si="1928"/>
        <v>0.75951461028015788</v>
      </c>
      <c r="AL5614" s="17">
        <f t="shared" si="1929"/>
        <v>0.78174490703777533</v>
      </c>
      <c r="AM5614" s="17">
        <f t="shared" si="1930"/>
        <v>0.77052274714301561</v>
      </c>
      <c r="AN5614" s="17">
        <f t="shared" si="1931"/>
        <v>0.94058939965325106</v>
      </c>
      <c r="AO5614" s="17">
        <f t="shared" si="1935"/>
        <v>0</v>
      </c>
      <c r="AP5614" s="17">
        <f t="shared" si="1932"/>
        <v>7.7052274714301561</v>
      </c>
      <c r="AQ5614" s="17">
        <f t="shared" si="1933"/>
        <v>11.847361274622097</v>
      </c>
      <c r="AR5614" s="17">
        <f t="shared" si="1934"/>
        <v>20.030785911132281</v>
      </c>
    </row>
    <row r="5615" spans="2:44" x14ac:dyDescent="0.25">
      <c r="B5615">
        <f>INDEX(RawData!$A$2:$A$1048576,MATCH(FmtData!$B$4+(ROW()-10),RawData!$A$2:$A$1048576,0))</f>
        <v>5800</v>
      </c>
      <c r="C56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15)</f>
        <v>42234.041875000003</v>
      </c>
      <c r="D5615" s="46">
        <f>IF($B$6=1,MID(INDEX(RawData!$B$2:$B$1048576, MATCH(FmtData!$B$4+(ROW()-10),RawData!$A$2:$A$1048576,0)),12,8)+$B$5/24,INDEX(RawData!$C$2:$C$1048576, MATCH(FmtData!$B$4+(ROW()-10),RawData!$A$2:$A$1048576,0)))</f>
        <v>4.1874999999999996E-2</v>
      </c>
      <c r="E5615">
        <f>INDEX(RawData!D$2:D$1048576,MATCH(FmtData!$B$4+(ROW()-10),RawData!$A$2:$A$1048576,0))</f>
        <v>2902.44</v>
      </c>
      <c r="F5615">
        <f>INDEX(RawData!E$2:E$1048576,MATCH(FmtData!$B$4+(ROW()-10),RawData!$A$2:$A$1048576,0))</f>
        <v>7.1738299999999997</v>
      </c>
      <c r="G5615">
        <f>INDEX(RawData!F$2:F$1048576,MATCH(FmtData!$B$4+(ROW()-10),RawData!$A$2:$A$1048576,0))</f>
        <v>-153.55699999999999</v>
      </c>
      <c r="H5615">
        <f>INDEX(RawData!G$2:G$1048576,MATCH(FmtData!$B$4+(ROW()-10),RawData!$A$2:$A$1048576,0))</f>
        <v>0.49982199999999999</v>
      </c>
      <c r="I5615">
        <f>INDEX(RawData!H$2:H$1048576,MATCH(FmtData!$B$4+(ROW()-10),RawData!$A$2:$A$1048576,0))</f>
        <v>-3.71981E-3</v>
      </c>
      <c r="J5615">
        <f>INDEX(RawData!I$2:I$1048576,MATCH(FmtData!$B$4+(ROW()-10),RawData!$A$2:$A$1048576,0))</f>
        <v>196.6</v>
      </c>
      <c r="K5615">
        <f>INDEX(RawData!J$2:J$1048576,MATCH(FmtData!$B$4+(ROW()-10),RawData!$A$2:$A$1048576,0))</f>
        <v>195.5</v>
      </c>
      <c r="L5615">
        <f>INDEX(RawData!K$2:K$1048576,MATCH(FmtData!$B$4+(ROW()-10),RawData!$A$2:$A$1048576,0))</f>
        <v>193.5</v>
      </c>
      <c r="M5615">
        <f>INDEX(RawData!L$2:L$1048576,MATCH(FmtData!$B$4+(ROW()-10),RawData!$A$2:$A$1048576,0))</f>
        <v>23.1</v>
      </c>
      <c r="N5615">
        <f>INDEX(RawData!M$2:M$1048576,MATCH(FmtData!$B$4+(ROW()-10),RawData!$A$2:$A$1048576,0))</f>
        <v>22.1</v>
      </c>
      <c r="O5615">
        <f>INDEX(RawData!N$2:N$1048576,MATCH(FmtData!$B$4+(ROW()-10),RawData!$A$2:$A$1048576,0))</f>
        <v>176.1</v>
      </c>
      <c r="P5615">
        <f>INDEX(RawData!O$2:O$1048576,MATCH(FmtData!$B$4+(ROW()-10),RawData!$A$2:$A$1048576,0))</f>
        <v>35.831699999999998</v>
      </c>
      <c r="Q5615">
        <f>INDEX(RawData!P$2:P$1048576,MATCH(FmtData!$B$4+(ROW()-10),RawData!$A$2:$A$1048576,0))</f>
        <v>232.60599999999999</v>
      </c>
      <c r="R5615">
        <f>INDEX(RawData!Q$2:Q$1048576,MATCH(FmtData!$B$4+(ROW()-10),RawData!$A$2:$A$1048576,0))</f>
        <v>1.8310500000000001E-3</v>
      </c>
      <c r="S5615">
        <f>INDEX(RawData!R$2:R$1048576,MATCH(FmtData!$B$4+(ROW()-10),RawData!$A$2:$A$1048576,0))</f>
        <v>0.51633799999999996</v>
      </c>
      <c r="T5615">
        <f>INDEX(RawData!S$2:S$1048576,MATCH(FmtData!$B$4+(ROW()-10),RawData!$A$2:$A$1048576,0))</f>
        <v>0.52676999999999996</v>
      </c>
      <c r="U5615">
        <f>INDEX(RawData!T$2:T$1048576,MATCH(FmtData!$B$4+(ROW()-10),RawData!$A$2:$A$1048576,0))</f>
        <v>1.9836400000000001E-2</v>
      </c>
      <c r="V5615">
        <f>INDEX(RawData!U$2:U$1048576,MATCH(FmtData!$B$4+(ROW()-10),RawData!$A$2:$A$1048576,0))</f>
        <v>0.19836400000000001</v>
      </c>
      <c r="W5615" s="8">
        <f t="shared" si="1919"/>
        <v>0.17852760000000001</v>
      </c>
      <c r="X5615" s="8">
        <f t="shared" si="1920"/>
        <v>-0.26073607999999993</v>
      </c>
      <c r="Y5615" s="8">
        <f t="shared" si="1921"/>
        <v>-0.15884651999999996</v>
      </c>
      <c r="Z5615" s="8">
        <f t="shared" si="1922"/>
        <v>10.152691814042056</v>
      </c>
      <c r="AA5615" s="8">
        <f t="shared" si="1923"/>
        <v>10.050802254042056</v>
      </c>
      <c r="AB5615" s="8">
        <f t="shared" si="1924"/>
        <v>10.101747034042056</v>
      </c>
      <c r="AC5615" s="6">
        <f t="shared" si="1939"/>
        <v>-274.72700000000003</v>
      </c>
      <c r="AD5615" s="15">
        <f t="shared" si="1936"/>
        <v>-14.954999999999984</v>
      </c>
      <c r="AE5615" s="15">
        <f t="shared" si="1937"/>
        <v>68.452791551277301</v>
      </c>
      <c r="AF5615" s="15">
        <f t="shared" si="1938"/>
        <v>41.299610510253387</v>
      </c>
      <c r="AG5615" s="15">
        <f t="shared" si="1925"/>
        <v>54.811079706319902</v>
      </c>
      <c r="AH5615" s="15">
        <f t="shared" si="1918"/>
        <v>-115.8336051813481</v>
      </c>
      <c r="AI5615" s="17">
        <f t="shared" si="1926"/>
        <v>1.1856348257452107</v>
      </c>
      <c r="AJ5615" s="17">
        <f t="shared" si="1927"/>
        <v>0.94115577315073562</v>
      </c>
      <c r="AK5615" s="17">
        <f t="shared" si="1928"/>
        <v>0.75951461028015788</v>
      </c>
      <c r="AL5615" s="17">
        <f t="shared" si="1929"/>
        <v>0.78174490703777533</v>
      </c>
      <c r="AM5615" s="17">
        <f t="shared" si="1930"/>
        <v>0.77052274714301561</v>
      </c>
      <c r="AN5615" s="17">
        <f t="shared" si="1931"/>
        <v>0.94115577315073562</v>
      </c>
      <c r="AO5615" s="17">
        <f t="shared" si="1935"/>
        <v>0</v>
      </c>
      <c r="AP5615" s="17">
        <f t="shared" si="1932"/>
        <v>7.7052274714301561</v>
      </c>
      <c r="AQ5615" s="17">
        <f t="shared" si="1933"/>
        <v>11.856348257452108</v>
      </c>
      <c r="AR5615" s="17">
        <f t="shared" si="1934"/>
        <v>20.011549605334785</v>
      </c>
    </row>
    <row r="5616" spans="2:44" x14ac:dyDescent="0.25">
      <c r="B5616">
        <f>INDEX(RawData!$A$2:$A$1048576,MATCH(FmtData!$B$4+(ROW()-10),RawData!$A$2:$A$1048576,0))</f>
        <v>5801</v>
      </c>
      <c r="C56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16)</f>
        <v>42234.043032407404</v>
      </c>
      <c r="D5616" s="46">
        <f>IF($B$6=1,MID(INDEX(RawData!$B$2:$B$1048576, MATCH(FmtData!$B$4+(ROW()-10),RawData!$A$2:$A$1048576,0)),12,8)+$B$5/24,INDEX(RawData!$C$2:$C$1048576, MATCH(FmtData!$B$4+(ROW()-10),RawData!$A$2:$A$1048576,0)))</f>
        <v>4.3032407407407408E-2</v>
      </c>
      <c r="E5616">
        <f>INDEX(RawData!D$2:D$1048576,MATCH(FmtData!$B$4+(ROW()-10),RawData!$A$2:$A$1048576,0))</f>
        <v>2905.23</v>
      </c>
      <c r="F5616">
        <f>INDEX(RawData!E$2:E$1048576,MATCH(FmtData!$B$4+(ROW()-10),RawData!$A$2:$A$1048576,0))</f>
        <v>7.1738299999999997</v>
      </c>
      <c r="G5616">
        <f>INDEX(RawData!F$2:F$1048576,MATCH(FmtData!$B$4+(ROW()-10),RawData!$A$2:$A$1048576,0))</f>
        <v>-153.55699999999999</v>
      </c>
      <c r="H5616">
        <f>INDEX(RawData!G$2:G$1048576,MATCH(FmtData!$B$4+(ROW()-10),RawData!$A$2:$A$1048576,0))</f>
        <v>0.49982199999999999</v>
      </c>
      <c r="I5616">
        <f>INDEX(RawData!H$2:H$1048576,MATCH(FmtData!$B$4+(ROW()-10),RawData!$A$2:$A$1048576,0))</f>
        <v>-3.71981E-3</v>
      </c>
      <c r="J5616">
        <f>INDEX(RawData!I$2:I$1048576,MATCH(FmtData!$B$4+(ROW()-10),RawData!$A$2:$A$1048576,0))</f>
        <v>195.8</v>
      </c>
      <c r="K5616">
        <f>INDEX(RawData!J$2:J$1048576,MATCH(FmtData!$B$4+(ROW()-10),RawData!$A$2:$A$1048576,0))</f>
        <v>195.8</v>
      </c>
      <c r="L5616">
        <f>INDEX(RawData!K$2:K$1048576,MATCH(FmtData!$B$4+(ROW()-10),RawData!$A$2:$A$1048576,0))</f>
        <v>193.4</v>
      </c>
      <c r="M5616">
        <f>INDEX(RawData!L$2:L$1048576,MATCH(FmtData!$B$4+(ROW()-10),RawData!$A$2:$A$1048576,0))</f>
        <v>23.2</v>
      </c>
      <c r="N5616">
        <f>INDEX(RawData!M$2:M$1048576,MATCH(FmtData!$B$4+(ROW()-10),RawData!$A$2:$A$1048576,0))</f>
        <v>22.1</v>
      </c>
      <c r="O5616">
        <f>INDEX(RawData!N$2:N$1048576,MATCH(FmtData!$B$4+(ROW()-10),RawData!$A$2:$A$1048576,0))</f>
        <v>176.2</v>
      </c>
      <c r="P5616">
        <f>INDEX(RawData!O$2:O$1048576,MATCH(FmtData!$B$4+(ROW()-10),RawData!$A$2:$A$1048576,0))</f>
        <v>35.831699999999998</v>
      </c>
      <c r="Q5616">
        <f>INDEX(RawData!P$2:P$1048576,MATCH(FmtData!$B$4+(ROW()-10),RawData!$A$2:$A$1048576,0))</f>
        <v>232.946</v>
      </c>
      <c r="R5616">
        <f>INDEX(RawData!Q$2:Q$1048576,MATCH(FmtData!$B$4+(ROW()-10),RawData!$A$2:$A$1048576,0))</f>
        <v>1.8310500000000001E-3</v>
      </c>
      <c r="S5616">
        <f>INDEX(RawData!R$2:R$1048576,MATCH(FmtData!$B$4+(ROW()-10),RawData!$A$2:$A$1048576,0))</f>
        <v>0.51633799999999996</v>
      </c>
      <c r="T5616">
        <f>INDEX(RawData!S$2:S$1048576,MATCH(FmtData!$B$4+(ROW()-10),RawData!$A$2:$A$1048576,0))</f>
        <v>0.52676999999999996</v>
      </c>
      <c r="U5616">
        <f>INDEX(RawData!T$2:T$1048576,MATCH(FmtData!$B$4+(ROW()-10),RawData!$A$2:$A$1048576,0))</f>
        <v>1.5258799999999999E-2</v>
      </c>
      <c r="V5616">
        <f>INDEX(RawData!U$2:U$1048576,MATCH(FmtData!$B$4+(ROW()-10),RawData!$A$2:$A$1048576,0))</f>
        <v>0.228882</v>
      </c>
      <c r="W5616" s="8">
        <f t="shared" si="1919"/>
        <v>0.21362320000000001</v>
      </c>
      <c r="X5616" s="8">
        <f t="shared" si="1920"/>
        <v>-0.26073607999999993</v>
      </c>
      <c r="Y5616" s="8">
        <f t="shared" si="1921"/>
        <v>-0.15884651999999996</v>
      </c>
      <c r="Z5616" s="8">
        <f t="shared" si="1922"/>
        <v>10.152691814042056</v>
      </c>
      <c r="AA5616" s="8">
        <f t="shared" si="1923"/>
        <v>10.050802254042056</v>
      </c>
      <c r="AB5616" s="8">
        <f t="shared" si="1924"/>
        <v>10.101747034042056</v>
      </c>
      <c r="AC5616" s="6">
        <f t="shared" si="1939"/>
        <v>-274.38700000000006</v>
      </c>
      <c r="AD5616" s="15">
        <f t="shared" si="1936"/>
        <v>-14.615000000000009</v>
      </c>
      <c r="AE5616" s="15">
        <f t="shared" si="1937"/>
        <v>68.452791551277301</v>
      </c>
      <c r="AF5616" s="15">
        <f t="shared" si="1938"/>
        <v>41.299610510253387</v>
      </c>
      <c r="AG5616" s="15">
        <f t="shared" si="1925"/>
        <v>54.811079706319902</v>
      </c>
      <c r="AH5616" s="15">
        <f t="shared" si="1918"/>
        <v>-115.49360518134813</v>
      </c>
      <c r="AI5616" s="17">
        <f t="shared" si="1926"/>
        <v>1.184976163408312</v>
      </c>
      <c r="AJ5616" s="17">
        <f t="shared" si="1927"/>
        <v>0.94074069133368832</v>
      </c>
      <c r="AK5616" s="17">
        <f t="shared" si="1928"/>
        <v>0.75951461028015788</v>
      </c>
      <c r="AL5616" s="17">
        <f t="shared" si="1929"/>
        <v>0.78174490703777533</v>
      </c>
      <c r="AM5616" s="17">
        <f t="shared" si="1930"/>
        <v>0.77052274714301561</v>
      </c>
      <c r="AN5616" s="17">
        <f t="shared" si="1931"/>
        <v>0.94074069133368832</v>
      </c>
      <c r="AO5616" s="17">
        <f t="shared" si="1935"/>
        <v>0</v>
      </c>
      <c r="AP5616" s="17">
        <f t="shared" si="1932"/>
        <v>7.7052274714301561</v>
      </c>
      <c r="AQ5616" s="17">
        <f t="shared" si="1933"/>
        <v>11.849761634083119</v>
      </c>
      <c r="AR5616" s="17">
        <f t="shared" si="1934"/>
        <v>20.030785911132281</v>
      </c>
    </row>
    <row r="5617" spans="2:44" x14ac:dyDescent="0.25">
      <c r="B5617">
        <f>INDEX(RawData!$A$2:$A$1048576,MATCH(FmtData!$B$4+(ROW()-10),RawData!$A$2:$A$1048576,0))</f>
        <v>5802</v>
      </c>
      <c r="C56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17)</f>
        <v>42234.044189814813</v>
      </c>
      <c r="D5617" s="46">
        <f>IF($B$6=1,MID(INDEX(RawData!$B$2:$B$1048576, MATCH(FmtData!$B$4+(ROW()-10),RawData!$A$2:$A$1048576,0)),12,8)+$B$5/24,INDEX(RawData!$C$2:$C$1048576, MATCH(FmtData!$B$4+(ROW()-10),RawData!$A$2:$A$1048576,0)))</f>
        <v>4.4189814814814814E-2</v>
      </c>
      <c r="E5617">
        <f>INDEX(RawData!D$2:D$1048576,MATCH(FmtData!$B$4+(ROW()-10),RawData!$A$2:$A$1048576,0))</f>
        <v>2901.19</v>
      </c>
      <c r="F5617">
        <f>INDEX(RawData!E$2:E$1048576,MATCH(FmtData!$B$4+(ROW()-10),RawData!$A$2:$A$1048576,0))</f>
        <v>7.1738299999999997</v>
      </c>
      <c r="G5617">
        <f>INDEX(RawData!F$2:F$1048576,MATCH(FmtData!$B$4+(ROW()-10),RawData!$A$2:$A$1048576,0))</f>
        <v>-153.55699999999999</v>
      </c>
      <c r="H5617">
        <f>INDEX(RawData!G$2:G$1048576,MATCH(FmtData!$B$4+(ROW()-10),RawData!$A$2:$A$1048576,0))</f>
        <v>0.49984099999999998</v>
      </c>
      <c r="I5617">
        <f>INDEX(RawData!H$2:H$1048576,MATCH(FmtData!$B$4+(ROW()-10),RawData!$A$2:$A$1048576,0))</f>
        <v>-3.71981E-3</v>
      </c>
      <c r="J5617">
        <f>INDEX(RawData!I$2:I$1048576,MATCH(FmtData!$B$4+(ROW()-10),RawData!$A$2:$A$1048576,0))</f>
        <v>194.6</v>
      </c>
      <c r="K5617">
        <f>INDEX(RawData!J$2:J$1048576,MATCH(FmtData!$B$4+(ROW()-10),RawData!$A$2:$A$1048576,0))</f>
        <v>193.8</v>
      </c>
      <c r="L5617">
        <f>INDEX(RawData!K$2:K$1048576,MATCH(FmtData!$B$4+(ROW()-10),RawData!$A$2:$A$1048576,0))</f>
        <v>193.5</v>
      </c>
      <c r="M5617">
        <f>INDEX(RawData!L$2:L$1048576,MATCH(FmtData!$B$4+(ROW()-10),RawData!$A$2:$A$1048576,0))</f>
        <v>23.2</v>
      </c>
      <c r="N5617">
        <f>INDEX(RawData!M$2:M$1048576,MATCH(FmtData!$B$4+(ROW()-10),RawData!$A$2:$A$1048576,0))</f>
        <v>22.1</v>
      </c>
      <c r="O5617">
        <f>INDEX(RawData!N$2:N$1048576,MATCH(FmtData!$B$4+(ROW()-10),RawData!$A$2:$A$1048576,0))</f>
        <v>176.2</v>
      </c>
      <c r="P5617">
        <f>INDEX(RawData!O$2:O$1048576,MATCH(FmtData!$B$4+(ROW()-10),RawData!$A$2:$A$1048576,0))</f>
        <v>35.831699999999998</v>
      </c>
      <c r="Q5617">
        <f>INDEX(RawData!P$2:P$1048576,MATCH(FmtData!$B$4+(ROW()-10),RawData!$A$2:$A$1048576,0))</f>
        <v>232.83799999999999</v>
      </c>
      <c r="R5617">
        <f>INDEX(RawData!Q$2:Q$1048576,MATCH(FmtData!$B$4+(ROW()-10),RawData!$A$2:$A$1048576,0))</f>
        <v>2.4414100000000002E-3</v>
      </c>
      <c r="S5617">
        <f>INDEX(RawData!R$2:R$1048576,MATCH(FmtData!$B$4+(ROW()-10),RawData!$A$2:$A$1048576,0))</f>
        <v>0.51633799999999996</v>
      </c>
      <c r="T5617">
        <f>INDEX(RawData!S$2:S$1048576,MATCH(FmtData!$B$4+(ROW()-10),RawData!$A$2:$A$1048576,0))</f>
        <v>0.52676999999999996</v>
      </c>
      <c r="U5617">
        <f>INDEX(RawData!T$2:T$1048576,MATCH(FmtData!$B$4+(ROW()-10),RawData!$A$2:$A$1048576,0))</f>
        <v>1.9836400000000001E-2</v>
      </c>
      <c r="V5617">
        <f>INDEX(RawData!U$2:U$1048576,MATCH(FmtData!$B$4+(ROW()-10),RawData!$A$2:$A$1048576,0))</f>
        <v>0.228882</v>
      </c>
      <c r="W5617" s="8">
        <f t="shared" si="1919"/>
        <v>0.2090456</v>
      </c>
      <c r="X5617" s="8">
        <f t="shared" si="1920"/>
        <v>-0.26073607999999993</v>
      </c>
      <c r="Y5617" s="8">
        <f t="shared" si="1921"/>
        <v>-0.15884651999999996</v>
      </c>
      <c r="Z5617" s="8">
        <f t="shared" si="1922"/>
        <v>10.152691814042056</v>
      </c>
      <c r="AA5617" s="8">
        <f t="shared" si="1923"/>
        <v>10.050802254042056</v>
      </c>
      <c r="AB5617" s="8">
        <f t="shared" si="1924"/>
        <v>10.101747034042056</v>
      </c>
      <c r="AC5617" s="6">
        <f t="shared" si="1939"/>
        <v>-274.495</v>
      </c>
      <c r="AD5617" s="15">
        <f t="shared" si="1936"/>
        <v>-14.722999999999956</v>
      </c>
      <c r="AE5617" s="15">
        <f t="shared" si="1937"/>
        <v>68.452791551277301</v>
      </c>
      <c r="AF5617" s="15">
        <f t="shared" si="1938"/>
        <v>41.299610510253387</v>
      </c>
      <c r="AG5617" s="15">
        <f t="shared" si="1925"/>
        <v>54.811079706319902</v>
      </c>
      <c r="AH5617" s="15">
        <f t="shared" si="1918"/>
        <v>-115.60160518134808</v>
      </c>
      <c r="AI5617" s="17">
        <f t="shared" si="1926"/>
        <v>1.1851853062382653</v>
      </c>
      <c r="AJ5617" s="17">
        <f t="shared" si="1927"/>
        <v>0.94087250116756749</v>
      </c>
      <c r="AK5617" s="17">
        <f t="shared" si="1928"/>
        <v>0.75951461028015788</v>
      </c>
      <c r="AL5617" s="17">
        <f t="shared" si="1929"/>
        <v>0.78174490703777533</v>
      </c>
      <c r="AM5617" s="17">
        <f t="shared" si="1930"/>
        <v>0.77052274714301561</v>
      </c>
      <c r="AN5617" s="17">
        <f t="shared" si="1931"/>
        <v>0.94087250116756749</v>
      </c>
      <c r="AO5617" s="17">
        <f t="shared" si="1935"/>
        <v>0</v>
      </c>
      <c r="AP5617" s="17">
        <f t="shared" si="1932"/>
        <v>7.7052274714301561</v>
      </c>
      <c r="AQ5617" s="17">
        <f t="shared" si="1933"/>
        <v>11.851853062382654</v>
      </c>
      <c r="AR5617" s="17">
        <f t="shared" si="1934"/>
        <v>20.002931188758847</v>
      </c>
    </row>
    <row r="5618" spans="2:44" x14ac:dyDescent="0.25">
      <c r="B5618">
        <f>INDEX(RawData!$A$2:$A$1048576,MATCH(FmtData!$B$4+(ROW()-10),RawData!$A$2:$A$1048576,0))</f>
        <v>5803</v>
      </c>
      <c r="C56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18)</f>
        <v>42234.045347222222</v>
      </c>
      <c r="D5618" s="46">
        <f>IF($B$6=1,MID(INDEX(RawData!$B$2:$B$1048576, MATCH(FmtData!$B$4+(ROW()-10),RawData!$A$2:$A$1048576,0)),12,8)+$B$5/24,INDEX(RawData!$C$2:$C$1048576, MATCH(FmtData!$B$4+(ROW()-10),RawData!$A$2:$A$1048576,0)))</f>
        <v>4.5347222222222226E-2</v>
      </c>
      <c r="E5618">
        <f>INDEX(RawData!D$2:D$1048576,MATCH(FmtData!$B$4+(ROW()-10),RawData!$A$2:$A$1048576,0))</f>
        <v>2905.23</v>
      </c>
      <c r="F5618">
        <f>INDEX(RawData!E$2:E$1048576,MATCH(FmtData!$B$4+(ROW()-10),RawData!$A$2:$A$1048576,0))</f>
        <v>7.1738299999999997</v>
      </c>
      <c r="G5618">
        <f>INDEX(RawData!F$2:F$1048576,MATCH(FmtData!$B$4+(ROW()-10),RawData!$A$2:$A$1048576,0))</f>
        <v>-153.55699999999999</v>
      </c>
      <c r="H5618">
        <f>INDEX(RawData!G$2:G$1048576,MATCH(FmtData!$B$4+(ROW()-10),RawData!$A$2:$A$1048576,0))</f>
        <v>0.49982199999999999</v>
      </c>
      <c r="I5618">
        <f>INDEX(RawData!H$2:H$1048576,MATCH(FmtData!$B$4+(ROW()-10),RawData!$A$2:$A$1048576,0))</f>
        <v>-3.71981E-3</v>
      </c>
      <c r="J5618">
        <f>INDEX(RawData!I$2:I$1048576,MATCH(FmtData!$B$4+(ROW()-10),RawData!$A$2:$A$1048576,0))</f>
        <v>197.6</v>
      </c>
      <c r="K5618">
        <f>INDEX(RawData!J$2:J$1048576,MATCH(FmtData!$B$4+(ROW()-10),RawData!$A$2:$A$1048576,0))</f>
        <v>194.9</v>
      </c>
      <c r="L5618">
        <f>INDEX(RawData!K$2:K$1048576,MATCH(FmtData!$B$4+(ROW()-10),RawData!$A$2:$A$1048576,0))</f>
        <v>193.4</v>
      </c>
      <c r="M5618">
        <f>INDEX(RawData!L$2:L$1048576,MATCH(FmtData!$B$4+(ROW()-10),RawData!$A$2:$A$1048576,0))</f>
        <v>23</v>
      </c>
      <c r="N5618">
        <f>INDEX(RawData!M$2:M$1048576,MATCH(FmtData!$B$4+(ROW()-10),RawData!$A$2:$A$1048576,0))</f>
        <v>22.1</v>
      </c>
      <c r="O5618">
        <f>INDEX(RawData!N$2:N$1048576,MATCH(FmtData!$B$4+(ROW()-10),RawData!$A$2:$A$1048576,0))</f>
        <v>176.2</v>
      </c>
      <c r="P5618">
        <f>INDEX(RawData!O$2:O$1048576,MATCH(FmtData!$B$4+(ROW()-10),RawData!$A$2:$A$1048576,0))</f>
        <v>35.831699999999998</v>
      </c>
      <c r="Q5618">
        <f>INDEX(RawData!P$2:P$1048576,MATCH(FmtData!$B$4+(ROW()-10),RawData!$A$2:$A$1048576,0))</f>
        <v>232.946</v>
      </c>
      <c r="R5618">
        <f>INDEX(RawData!Q$2:Q$1048576,MATCH(FmtData!$B$4+(ROW()-10),RawData!$A$2:$A$1048576,0))</f>
        <v>2.4414100000000002E-3</v>
      </c>
      <c r="S5618">
        <f>INDEX(RawData!R$2:R$1048576,MATCH(FmtData!$B$4+(ROW()-10),RawData!$A$2:$A$1048576,0))</f>
        <v>0.51633799999999996</v>
      </c>
      <c r="T5618">
        <f>INDEX(RawData!S$2:S$1048576,MATCH(FmtData!$B$4+(ROW()-10),RawData!$A$2:$A$1048576,0))</f>
        <v>0.52676999999999996</v>
      </c>
      <c r="U5618">
        <f>INDEX(RawData!T$2:T$1048576,MATCH(FmtData!$B$4+(ROW()-10),RawData!$A$2:$A$1048576,0))</f>
        <v>1.9836400000000001E-2</v>
      </c>
      <c r="V5618">
        <f>INDEX(RawData!U$2:U$1048576,MATCH(FmtData!$B$4+(ROW()-10),RawData!$A$2:$A$1048576,0))</f>
        <v>0.228882</v>
      </c>
      <c r="W5618" s="8">
        <f t="shared" si="1919"/>
        <v>0.2090456</v>
      </c>
      <c r="X5618" s="8">
        <f t="shared" si="1920"/>
        <v>-0.26073607999999993</v>
      </c>
      <c r="Y5618" s="8">
        <f t="shared" si="1921"/>
        <v>-0.15884651999999996</v>
      </c>
      <c r="Z5618" s="8">
        <f t="shared" si="1922"/>
        <v>10.152691814042056</v>
      </c>
      <c r="AA5618" s="8">
        <f t="shared" si="1923"/>
        <v>10.050802254042056</v>
      </c>
      <c r="AB5618" s="8">
        <f t="shared" si="1924"/>
        <v>10.101747034042056</v>
      </c>
      <c r="AC5618" s="6">
        <f t="shared" si="1939"/>
        <v>-274.38700000000006</v>
      </c>
      <c r="AD5618" s="15">
        <f t="shared" si="1936"/>
        <v>-14.615000000000009</v>
      </c>
      <c r="AE5618" s="15">
        <f t="shared" si="1937"/>
        <v>68.452791551277301</v>
      </c>
      <c r="AF5618" s="15">
        <f t="shared" si="1938"/>
        <v>41.299610510253387</v>
      </c>
      <c r="AG5618" s="15">
        <f t="shared" si="1925"/>
        <v>54.811079706319902</v>
      </c>
      <c r="AH5618" s="15">
        <f t="shared" ref="AH5618:AH5681" si="1940">$AH$1392+(AD5618-$AD$1392)</f>
        <v>-115.49360518134813</v>
      </c>
      <c r="AI5618" s="17">
        <f t="shared" si="1926"/>
        <v>1.184976163408312</v>
      </c>
      <c r="AJ5618" s="17">
        <f t="shared" si="1927"/>
        <v>0.94074069133368832</v>
      </c>
      <c r="AK5618" s="17">
        <f t="shared" si="1928"/>
        <v>0.75951461028015788</v>
      </c>
      <c r="AL5618" s="17">
        <f t="shared" si="1929"/>
        <v>0.78174490703777533</v>
      </c>
      <c r="AM5618" s="17">
        <f t="shared" si="1930"/>
        <v>0.77052274714301561</v>
      </c>
      <c r="AN5618" s="17">
        <f t="shared" si="1931"/>
        <v>0.94074069133368832</v>
      </c>
      <c r="AO5618" s="17">
        <f t="shared" si="1935"/>
        <v>0</v>
      </c>
      <c r="AP5618" s="17">
        <f t="shared" si="1932"/>
        <v>7.7052274714301561</v>
      </c>
      <c r="AQ5618" s="17">
        <f t="shared" si="1933"/>
        <v>11.849761634083119</v>
      </c>
      <c r="AR5618" s="17">
        <f t="shared" si="1934"/>
        <v>20.030785911132281</v>
      </c>
    </row>
    <row r="5619" spans="2:44" x14ac:dyDescent="0.25">
      <c r="B5619">
        <f>INDEX(RawData!$A$2:$A$1048576,MATCH(FmtData!$B$4+(ROW()-10),RawData!$A$2:$A$1048576,0))</f>
        <v>5804</v>
      </c>
      <c r="C56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19)</f>
        <v>42234.04650462963</v>
      </c>
      <c r="D5619" s="46">
        <f>IF($B$6=1,MID(INDEX(RawData!$B$2:$B$1048576, MATCH(FmtData!$B$4+(ROW()-10),RawData!$A$2:$A$1048576,0)),12,8)+$B$5/24,INDEX(RawData!$C$2:$C$1048576, MATCH(FmtData!$B$4+(ROW()-10),RawData!$A$2:$A$1048576,0)))</f>
        <v>4.6504629629629625E-2</v>
      </c>
      <c r="E5619">
        <f>INDEX(RawData!D$2:D$1048576,MATCH(FmtData!$B$4+(ROW()-10),RawData!$A$2:$A$1048576,0))</f>
        <v>2904.3</v>
      </c>
      <c r="F5619">
        <f>INDEX(RawData!E$2:E$1048576,MATCH(FmtData!$B$4+(ROW()-10),RawData!$A$2:$A$1048576,0))</f>
        <v>7.1738299999999997</v>
      </c>
      <c r="G5619">
        <f>INDEX(RawData!F$2:F$1048576,MATCH(FmtData!$B$4+(ROW()-10),RawData!$A$2:$A$1048576,0))</f>
        <v>-153.55699999999999</v>
      </c>
      <c r="H5619">
        <f>INDEX(RawData!G$2:G$1048576,MATCH(FmtData!$B$4+(ROW()-10),RawData!$A$2:$A$1048576,0))</f>
        <v>0.49982199999999999</v>
      </c>
      <c r="I5619">
        <f>INDEX(RawData!H$2:H$1048576,MATCH(FmtData!$B$4+(ROW()-10),RawData!$A$2:$A$1048576,0))</f>
        <v>-3.71981E-3</v>
      </c>
      <c r="J5619">
        <f>INDEX(RawData!I$2:I$1048576,MATCH(FmtData!$B$4+(ROW()-10),RawData!$A$2:$A$1048576,0))</f>
        <v>195.2</v>
      </c>
      <c r="K5619">
        <f>INDEX(RawData!J$2:J$1048576,MATCH(FmtData!$B$4+(ROW()-10),RawData!$A$2:$A$1048576,0))</f>
        <v>196.7</v>
      </c>
      <c r="L5619">
        <f>INDEX(RawData!K$2:K$1048576,MATCH(FmtData!$B$4+(ROW()-10),RawData!$A$2:$A$1048576,0))</f>
        <v>193.5</v>
      </c>
      <c r="M5619">
        <f>INDEX(RawData!L$2:L$1048576,MATCH(FmtData!$B$4+(ROW()-10),RawData!$A$2:$A$1048576,0))</f>
        <v>23.2</v>
      </c>
      <c r="N5619">
        <f>INDEX(RawData!M$2:M$1048576,MATCH(FmtData!$B$4+(ROW()-10),RawData!$A$2:$A$1048576,0))</f>
        <v>22.1</v>
      </c>
      <c r="O5619">
        <f>INDEX(RawData!N$2:N$1048576,MATCH(FmtData!$B$4+(ROW()-10),RawData!$A$2:$A$1048576,0))</f>
        <v>176.3</v>
      </c>
      <c r="P5619">
        <f>INDEX(RawData!O$2:O$1048576,MATCH(FmtData!$B$4+(ROW()-10),RawData!$A$2:$A$1048576,0))</f>
        <v>35.831699999999998</v>
      </c>
      <c r="Q5619">
        <f>INDEX(RawData!P$2:P$1048576,MATCH(FmtData!$B$4+(ROW()-10),RawData!$A$2:$A$1048576,0))</f>
        <v>233.22499999999999</v>
      </c>
      <c r="R5619">
        <f>INDEX(RawData!Q$2:Q$1048576,MATCH(FmtData!$B$4+(ROW()-10),RawData!$A$2:$A$1048576,0))</f>
        <v>1.8310500000000001E-3</v>
      </c>
      <c r="S5619">
        <f>INDEX(RawData!R$2:R$1048576,MATCH(FmtData!$B$4+(ROW()-10),RawData!$A$2:$A$1048576,0))</f>
        <v>0.51633799999999996</v>
      </c>
      <c r="T5619">
        <f>INDEX(RawData!S$2:S$1048576,MATCH(FmtData!$B$4+(ROW()-10),RawData!$A$2:$A$1048576,0))</f>
        <v>0.52676999999999996</v>
      </c>
      <c r="U5619">
        <f>INDEX(RawData!T$2:T$1048576,MATCH(FmtData!$B$4+(ROW()-10),RawData!$A$2:$A$1048576,0))</f>
        <v>1.9836400000000001E-2</v>
      </c>
      <c r="V5619">
        <f>INDEX(RawData!U$2:U$1048576,MATCH(FmtData!$B$4+(ROW()-10),RawData!$A$2:$A$1048576,0))</f>
        <v>0.228882</v>
      </c>
      <c r="W5619" s="8">
        <f t="shared" si="1919"/>
        <v>0.2090456</v>
      </c>
      <c r="X5619" s="8">
        <f t="shared" si="1920"/>
        <v>-0.26073607999999993</v>
      </c>
      <c r="Y5619" s="8">
        <f t="shared" si="1921"/>
        <v>-0.15884651999999996</v>
      </c>
      <c r="Z5619" s="8">
        <f t="shared" si="1922"/>
        <v>10.152691814042056</v>
      </c>
      <c r="AA5619" s="8">
        <f t="shared" si="1923"/>
        <v>10.050802254042056</v>
      </c>
      <c r="AB5619" s="8">
        <f t="shared" si="1924"/>
        <v>10.101747034042056</v>
      </c>
      <c r="AC5619" s="6">
        <f t="shared" si="1939"/>
        <v>-274.10800000000006</v>
      </c>
      <c r="AD5619" s="15">
        <f t="shared" si="1936"/>
        <v>-14.336000000000013</v>
      </c>
      <c r="AE5619" s="15">
        <f t="shared" si="1937"/>
        <v>68.452791551277301</v>
      </c>
      <c r="AF5619" s="15">
        <f t="shared" si="1938"/>
        <v>41.299610510253387</v>
      </c>
      <c r="AG5619" s="15">
        <f t="shared" si="1925"/>
        <v>54.811079706319902</v>
      </c>
      <c r="AH5619" s="15">
        <f t="shared" si="1940"/>
        <v>-115.21460518134813</v>
      </c>
      <c r="AI5619" s="17">
        <f t="shared" si="1926"/>
        <v>1.18443621924753</v>
      </c>
      <c r="AJ5619" s="17">
        <f t="shared" si="1927"/>
        <v>0.94040035346992068</v>
      </c>
      <c r="AK5619" s="17">
        <f t="shared" si="1928"/>
        <v>0.75951461028015788</v>
      </c>
      <c r="AL5619" s="17">
        <f t="shared" si="1929"/>
        <v>0.78174490703777533</v>
      </c>
      <c r="AM5619" s="17">
        <f t="shared" si="1930"/>
        <v>0.77052274714301561</v>
      </c>
      <c r="AN5619" s="17">
        <f t="shared" si="1931"/>
        <v>0.94040035346992068</v>
      </c>
      <c r="AO5619" s="17">
        <f t="shared" si="1935"/>
        <v>0</v>
      </c>
      <c r="AP5619" s="17">
        <f t="shared" si="1932"/>
        <v>7.7052274714301561</v>
      </c>
      <c r="AQ5619" s="17">
        <f t="shared" si="1933"/>
        <v>11.8443621924753</v>
      </c>
      <c r="AR5619" s="17">
        <f t="shared" si="1934"/>
        <v>20.024373809199783</v>
      </c>
    </row>
    <row r="5620" spans="2:44" x14ac:dyDescent="0.25">
      <c r="B5620">
        <f>INDEX(RawData!$A$2:$A$1048576,MATCH(FmtData!$B$4+(ROW()-10),RawData!$A$2:$A$1048576,0))</f>
        <v>5805</v>
      </c>
      <c r="C56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20)</f>
        <v>42234.047662037039</v>
      </c>
      <c r="D5620" s="46">
        <f>IF($B$6=1,MID(INDEX(RawData!$B$2:$B$1048576, MATCH(FmtData!$B$4+(ROW()-10),RawData!$A$2:$A$1048576,0)),12,8)+$B$5/24,INDEX(RawData!$C$2:$C$1048576, MATCH(FmtData!$B$4+(ROW()-10),RawData!$A$2:$A$1048576,0)))</f>
        <v>4.7662037037037037E-2</v>
      </c>
      <c r="E5620">
        <f>INDEX(RawData!D$2:D$1048576,MATCH(FmtData!$B$4+(ROW()-10),RawData!$A$2:$A$1048576,0))</f>
        <v>2901.19</v>
      </c>
      <c r="F5620">
        <f>INDEX(RawData!E$2:E$1048576,MATCH(FmtData!$B$4+(ROW()-10),RawData!$A$2:$A$1048576,0))</f>
        <v>6.25</v>
      </c>
      <c r="G5620">
        <f>INDEX(RawData!F$2:F$1048576,MATCH(FmtData!$B$4+(ROW()-10),RawData!$A$2:$A$1048576,0))</f>
        <v>-153.55699999999999</v>
      </c>
      <c r="H5620">
        <f>INDEX(RawData!G$2:G$1048576,MATCH(FmtData!$B$4+(ROW()-10),RawData!$A$2:$A$1048576,0))</f>
        <v>0.49984099999999998</v>
      </c>
      <c r="I5620">
        <f>INDEX(RawData!H$2:H$1048576,MATCH(FmtData!$B$4+(ROW()-10),RawData!$A$2:$A$1048576,0))</f>
        <v>-3.71981E-3</v>
      </c>
      <c r="J5620">
        <f>INDEX(RawData!I$2:I$1048576,MATCH(FmtData!$B$4+(ROW()-10),RawData!$A$2:$A$1048576,0))</f>
        <v>196.6</v>
      </c>
      <c r="K5620">
        <f>INDEX(RawData!J$2:J$1048576,MATCH(FmtData!$B$4+(ROW()-10),RawData!$A$2:$A$1048576,0))</f>
        <v>194.5</v>
      </c>
      <c r="L5620">
        <f>INDEX(RawData!K$2:K$1048576,MATCH(FmtData!$B$4+(ROW()-10),RawData!$A$2:$A$1048576,0))</f>
        <v>193.5</v>
      </c>
      <c r="M5620">
        <f>INDEX(RawData!L$2:L$1048576,MATCH(FmtData!$B$4+(ROW()-10),RawData!$A$2:$A$1048576,0))</f>
        <v>23.2</v>
      </c>
      <c r="N5620">
        <f>INDEX(RawData!M$2:M$1048576,MATCH(FmtData!$B$4+(ROW()-10),RawData!$A$2:$A$1048576,0))</f>
        <v>22.1</v>
      </c>
      <c r="O5620">
        <f>INDEX(RawData!N$2:N$1048576,MATCH(FmtData!$B$4+(ROW()-10),RawData!$A$2:$A$1048576,0))</f>
        <v>176.2</v>
      </c>
      <c r="P5620">
        <f>INDEX(RawData!O$2:O$1048576,MATCH(FmtData!$B$4+(ROW()-10),RawData!$A$2:$A$1048576,0))</f>
        <v>35.831699999999998</v>
      </c>
      <c r="Q5620">
        <f>INDEX(RawData!P$2:P$1048576,MATCH(FmtData!$B$4+(ROW()-10),RawData!$A$2:$A$1048576,0))</f>
        <v>232.83799999999999</v>
      </c>
      <c r="R5620">
        <f>INDEX(RawData!Q$2:Q$1048576,MATCH(FmtData!$B$4+(ROW()-10),RawData!$A$2:$A$1048576,0))</f>
        <v>1.8310500000000001E-3</v>
      </c>
      <c r="S5620">
        <f>INDEX(RawData!R$2:R$1048576,MATCH(FmtData!$B$4+(ROW()-10),RawData!$A$2:$A$1048576,0))</f>
        <v>0.51633799999999996</v>
      </c>
      <c r="T5620">
        <f>INDEX(RawData!S$2:S$1048576,MATCH(FmtData!$B$4+(ROW()-10),RawData!$A$2:$A$1048576,0))</f>
        <v>0.52676999999999996</v>
      </c>
      <c r="U5620">
        <f>INDEX(RawData!T$2:T$1048576,MATCH(FmtData!$B$4+(ROW()-10),RawData!$A$2:$A$1048576,0))</f>
        <v>1.9836400000000001E-2</v>
      </c>
      <c r="V5620">
        <f>INDEX(RawData!U$2:U$1048576,MATCH(FmtData!$B$4+(ROW()-10),RawData!$A$2:$A$1048576,0))</f>
        <v>0.228882</v>
      </c>
      <c r="W5620" s="8">
        <f t="shared" si="1919"/>
        <v>0.2090456</v>
      </c>
      <c r="X5620" s="8">
        <f t="shared" si="1920"/>
        <v>-0.26073607999999993</v>
      </c>
      <c r="Y5620" s="8">
        <f t="shared" si="1921"/>
        <v>-0.15884651999999996</v>
      </c>
      <c r="Z5620" s="8">
        <f t="shared" si="1922"/>
        <v>10.152691814042056</v>
      </c>
      <c r="AA5620" s="8">
        <f t="shared" si="1923"/>
        <v>10.050802254042056</v>
      </c>
      <c r="AB5620" s="8">
        <f t="shared" si="1924"/>
        <v>10.101747034042056</v>
      </c>
      <c r="AC5620" s="6">
        <f t="shared" si="1939"/>
        <v>-274.495</v>
      </c>
      <c r="AD5620" s="15">
        <f t="shared" si="1936"/>
        <v>-14.722999999999956</v>
      </c>
      <c r="AE5620" s="15">
        <f t="shared" si="1937"/>
        <v>68.452791551277301</v>
      </c>
      <c r="AF5620" s="15">
        <f t="shared" si="1938"/>
        <v>41.299610510253387</v>
      </c>
      <c r="AG5620" s="15">
        <f t="shared" si="1925"/>
        <v>54.811079706319902</v>
      </c>
      <c r="AH5620" s="15">
        <f t="shared" si="1940"/>
        <v>-115.60160518134808</v>
      </c>
      <c r="AI5620" s="17">
        <f t="shared" si="1926"/>
        <v>1.1851853062382653</v>
      </c>
      <c r="AJ5620" s="17">
        <f t="shared" si="1927"/>
        <v>0.94087250116756749</v>
      </c>
      <c r="AK5620" s="17">
        <f t="shared" si="1928"/>
        <v>0.75951461028015788</v>
      </c>
      <c r="AL5620" s="17">
        <f t="shared" si="1929"/>
        <v>0.78174490703777533</v>
      </c>
      <c r="AM5620" s="17">
        <f t="shared" si="1930"/>
        <v>0.77052274714301561</v>
      </c>
      <c r="AN5620" s="17">
        <f t="shared" si="1931"/>
        <v>0.94087250116756749</v>
      </c>
      <c r="AO5620" s="17">
        <f t="shared" si="1935"/>
        <v>0</v>
      </c>
      <c r="AP5620" s="17">
        <f t="shared" si="1932"/>
        <v>7.7052274714301561</v>
      </c>
      <c r="AQ5620" s="17">
        <f t="shared" si="1933"/>
        <v>11.851853062382654</v>
      </c>
      <c r="AR5620" s="17">
        <f t="shared" si="1934"/>
        <v>20.002931188758847</v>
      </c>
    </row>
    <row r="5621" spans="2:44" x14ac:dyDescent="0.25">
      <c r="B5621">
        <f>INDEX(RawData!$A$2:$A$1048576,MATCH(FmtData!$B$4+(ROW()-10),RawData!$A$2:$A$1048576,0))</f>
        <v>5806</v>
      </c>
      <c r="C56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21)</f>
        <v>42234.048819444448</v>
      </c>
      <c r="D5621" s="46">
        <f>IF($B$6=1,MID(INDEX(RawData!$B$2:$B$1048576, MATCH(FmtData!$B$4+(ROW()-10),RawData!$A$2:$A$1048576,0)),12,8)+$B$5/24,INDEX(RawData!$C$2:$C$1048576, MATCH(FmtData!$B$4+(ROW()-10),RawData!$A$2:$A$1048576,0)))</f>
        <v>4.8819444444444443E-2</v>
      </c>
      <c r="E5621">
        <f>INDEX(RawData!D$2:D$1048576,MATCH(FmtData!$B$4+(ROW()-10),RawData!$A$2:$A$1048576,0))</f>
        <v>2905.23</v>
      </c>
      <c r="F5621">
        <f>INDEX(RawData!E$2:E$1048576,MATCH(FmtData!$B$4+(ROW()-10),RawData!$A$2:$A$1048576,0))</f>
        <v>7.1738299999999997</v>
      </c>
      <c r="G5621">
        <f>INDEX(RawData!F$2:F$1048576,MATCH(FmtData!$B$4+(ROW()-10),RawData!$A$2:$A$1048576,0))</f>
        <v>-153.55699999999999</v>
      </c>
      <c r="H5621">
        <f>INDEX(RawData!G$2:G$1048576,MATCH(FmtData!$B$4+(ROW()-10),RawData!$A$2:$A$1048576,0))</f>
        <v>0.49984099999999998</v>
      </c>
      <c r="I5621">
        <f>INDEX(RawData!H$2:H$1048576,MATCH(FmtData!$B$4+(ROW()-10),RawData!$A$2:$A$1048576,0))</f>
        <v>-3.71981E-3</v>
      </c>
      <c r="J5621">
        <f>INDEX(RawData!I$2:I$1048576,MATCH(FmtData!$B$4+(ROW()-10),RawData!$A$2:$A$1048576,0))</f>
        <v>195.7</v>
      </c>
      <c r="K5621">
        <f>INDEX(RawData!J$2:J$1048576,MATCH(FmtData!$B$4+(ROW()-10),RawData!$A$2:$A$1048576,0))</f>
        <v>193.9</v>
      </c>
      <c r="L5621">
        <f>INDEX(RawData!K$2:K$1048576,MATCH(FmtData!$B$4+(ROW()-10),RawData!$A$2:$A$1048576,0))</f>
        <v>193.5</v>
      </c>
      <c r="M5621">
        <f>INDEX(RawData!L$2:L$1048576,MATCH(FmtData!$B$4+(ROW()-10),RawData!$A$2:$A$1048576,0))</f>
        <v>23.1</v>
      </c>
      <c r="N5621">
        <f>INDEX(RawData!M$2:M$1048576,MATCH(FmtData!$B$4+(ROW()-10),RawData!$A$2:$A$1048576,0))</f>
        <v>22.1</v>
      </c>
      <c r="O5621">
        <f>INDEX(RawData!N$2:N$1048576,MATCH(FmtData!$B$4+(ROW()-10),RawData!$A$2:$A$1048576,0))</f>
        <v>176.2</v>
      </c>
      <c r="P5621">
        <f>INDEX(RawData!O$2:O$1048576,MATCH(FmtData!$B$4+(ROW()-10),RawData!$A$2:$A$1048576,0))</f>
        <v>35.831699999999998</v>
      </c>
      <c r="Q5621">
        <f>INDEX(RawData!P$2:P$1048576,MATCH(FmtData!$B$4+(ROW()-10),RawData!$A$2:$A$1048576,0))</f>
        <v>233.07</v>
      </c>
      <c r="R5621">
        <f>INDEX(RawData!Q$2:Q$1048576,MATCH(FmtData!$B$4+(ROW()-10),RawData!$A$2:$A$1048576,0))</f>
        <v>2.4414100000000002E-3</v>
      </c>
      <c r="S5621">
        <f>INDEX(RawData!R$2:R$1048576,MATCH(FmtData!$B$4+(ROW()-10),RawData!$A$2:$A$1048576,0))</f>
        <v>0.51633799999999996</v>
      </c>
      <c r="T5621">
        <f>INDEX(RawData!S$2:S$1048576,MATCH(FmtData!$B$4+(ROW()-10),RawData!$A$2:$A$1048576,0))</f>
        <v>0.52676999999999996</v>
      </c>
      <c r="U5621">
        <f>INDEX(RawData!T$2:T$1048576,MATCH(FmtData!$B$4+(ROW()-10),RawData!$A$2:$A$1048576,0))</f>
        <v>1.9836400000000001E-2</v>
      </c>
      <c r="V5621">
        <f>INDEX(RawData!U$2:U$1048576,MATCH(FmtData!$B$4+(ROW()-10),RawData!$A$2:$A$1048576,0))</f>
        <v>0.228882</v>
      </c>
      <c r="W5621" s="8">
        <f t="shared" si="1919"/>
        <v>0.2090456</v>
      </c>
      <c r="X5621" s="8">
        <f t="shared" si="1920"/>
        <v>-0.26073607999999993</v>
      </c>
      <c r="Y5621" s="8">
        <f t="shared" si="1921"/>
        <v>-0.15884651999999996</v>
      </c>
      <c r="Z5621" s="8">
        <f t="shared" si="1922"/>
        <v>10.152691814042056</v>
      </c>
      <c r="AA5621" s="8">
        <f t="shared" si="1923"/>
        <v>10.050802254042056</v>
      </c>
      <c r="AB5621" s="8">
        <f t="shared" si="1924"/>
        <v>10.101747034042056</v>
      </c>
      <c r="AC5621" s="6">
        <f t="shared" si="1939"/>
        <v>-274.26300000000003</v>
      </c>
      <c r="AD5621" s="15">
        <f t="shared" si="1936"/>
        <v>-14.490999999999985</v>
      </c>
      <c r="AE5621" s="15">
        <f t="shared" si="1937"/>
        <v>68.452791551277301</v>
      </c>
      <c r="AF5621" s="15">
        <f t="shared" si="1938"/>
        <v>41.299610510253387</v>
      </c>
      <c r="AG5621" s="15">
        <f t="shared" si="1925"/>
        <v>54.811079706319902</v>
      </c>
      <c r="AH5621" s="15">
        <f t="shared" si="1940"/>
        <v>-115.36960518134811</v>
      </c>
      <c r="AI5621" s="17">
        <f t="shared" si="1926"/>
        <v>1.1847361274622097</v>
      </c>
      <c r="AJ5621" s="17">
        <f t="shared" si="1927"/>
        <v>0.94058939965325106</v>
      </c>
      <c r="AK5621" s="17">
        <f t="shared" si="1928"/>
        <v>0.75951461028015788</v>
      </c>
      <c r="AL5621" s="17">
        <f t="shared" si="1929"/>
        <v>0.78174490703777533</v>
      </c>
      <c r="AM5621" s="17">
        <f t="shared" si="1930"/>
        <v>0.77052274714301561</v>
      </c>
      <c r="AN5621" s="17">
        <f t="shared" si="1931"/>
        <v>0.94058939965325106</v>
      </c>
      <c r="AO5621" s="17">
        <f t="shared" si="1935"/>
        <v>0</v>
      </c>
      <c r="AP5621" s="17">
        <f t="shared" si="1932"/>
        <v>7.7052274714301561</v>
      </c>
      <c r="AQ5621" s="17">
        <f t="shared" si="1933"/>
        <v>11.847361274622097</v>
      </c>
      <c r="AR5621" s="17">
        <f t="shared" si="1934"/>
        <v>20.030785911132281</v>
      </c>
    </row>
    <row r="5622" spans="2:44" x14ac:dyDescent="0.25">
      <c r="B5622">
        <f>INDEX(RawData!$A$2:$A$1048576,MATCH(FmtData!$B$4+(ROW()-10),RawData!$A$2:$A$1048576,0))</f>
        <v>5807</v>
      </c>
      <c r="C56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22)</f>
        <v>42234.04996527778</v>
      </c>
      <c r="D5622" s="46">
        <f>IF($B$6=1,MID(INDEX(RawData!$B$2:$B$1048576, MATCH(FmtData!$B$4+(ROW()-10),RawData!$A$2:$A$1048576,0)),12,8)+$B$5/24,INDEX(RawData!$C$2:$C$1048576, MATCH(FmtData!$B$4+(ROW()-10),RawData!$A$2:$A$1048576,0)))</f>
        <v>4.9965277777777782E-2</v>
      </c>
      <c r="E5622">
        <f>INDEX(RawData!D$2:D$1048576,MATCH(FmtData!$B$4+(ROW()-10),RawData!$A$2:$A$1048576,0))</f>
        <v>2902.44</v>
      </c>
      <c r="F5622">
        <f>INDEX(RawData!E$2:E$1048576,MATCH(FmtData!$B$4+(ROW()-10),RawData!$A$2:$A$1048576,0))</f>
        <v>7.1738299999999997</v>
      </c>
      <c r="G5622">
        <f>INDEX(RawData!F$2:F$1048576,MATCH(FmtData!$B$4+(ROW()-10),RawData!$A$2:$A$1048576,0))</f>
        <v>-153.55699999999999</v>
      </c>
      <c r="H5622">
        <f>INDEX(RawData!G$2:G$1048576,MATCH(FmtData!$B$4+(ROW()-10),RawData!$A$2:$A$1048576,0))</f>
        <v>0.49984099999999998</v>
      </c>
      <c r="I5622">
        <f>INDEX(RawData!H$2:H$1048576,MATCH(FmtData!$B$4+(ROW()-10),RawData!$A$2:$A$1048576,0))</f>
        <v>-3.53587E-3</v>
      </c>
      <c r="J5622">
        <f>INDEX(RawData!I$2:I$1048576,MATCH(FmtData!$B$4+(ROW()-10),RawData!$A$2:$A$1048576,0))</f>
        <v>195.3</v>
      </c>
      <c r="K5622">
        <f>INDEX(RawData!J$2:J$1048576,MATCH(FmtData!$B$4+(ROW()-10),RawData!$A$2:$A$1048576,0))</f>
        <v>195.6</v>
      </c>
      <c r="L5622">
        <f>INDEX(RawData!K$2:K$1048576,MATCH(FmtData!$B$4+(ROW()-10),RawData!$A$2:$A$1048576,0))</f>
        <v>193.5</v>
      </c>
      <c r="M5622">
        <f>INDEX(RawData!L$2:L$1048576,MATCH(FmtData!$B$4+(ROW()-10),RawData!$A$2:$A$1048576,0))</f>
        <v>23.1</v>
      </c>
      <c r="N5622">
        <f>INDEX(RawData!M$2:M$1048576,MATCH(FmtData!$B$4+(ROW()-10),RawData!$A$2:$A$1048576,0))</f>
        <v>22.1</v>
      </c>
      <c r="O5622">
        <f>INDEX(RawData!N$2:N$1048576,MATCH(FmtData!$B$4+(ROW()-10),RawData!$A$2:$A$1048576,0))</f>
        <v>176.2</v>
      </c>
      <c r="P5622">
        <f>INDEX(RawData!O$2:O$1048576,MATCH(FmtData!$B$4+(ROW()-10),RawData!$A$2:$A$1048576,0))</f>
        <v>35.831699999999998</v>
      </c>
      <c r="Q5622">
        <f>INDEX(RawData!P$2:P$1048576,MATCH(FmtData!$B$4+(ROW()-10),RawData!$A$2:$A$1048576,0))</f>
        <v>232.83799999999999</v>
      </c>
      <c r="R5622">
        <f>INDEX(RawData!Q$2:Q$1048576,MATCH(FmtData!$B$4+(ROW()-10),RawData!$A$2:$A$1048576,0))</f>
        <v>2.4414100000000002E-3</v>
      </c>
      <c r="S5622">
        <f>INDEX(RawData!R$2:R$1048576,MATCH(FmtData!$B$4+(ROW()-10),RawData!$A$2:$A$1048576,0))</f>
        <v>0.51633799999999996</v>
      </c>
      <c r="T5622">
        <f>INDEX(RawData!S$2:S$1048576,MATCH(FmtData!$B$4+(ROW()-10),RawData!$A$2:$A$1048576,0))</f>
        <v>0.52676999999999996</v>
      </c>
      <c r="U5622">
        <f>INDEX(RawData!T$2:T$1048576,MATCH(FmtData!$B$4+(ROW()-10),RawData!$A$2:$A$1048576,0))</f>
        <v>1.9836400000000001E-2</v>
      </c>
      <c r="V5622">
        <f>INDEX(RawData!U$2:U$1048576,MATCH(FmtData!$B$4+(ROW()-10),RawData!$A$2:$A$1048576,0))</f>
        <v>0.19836400000000001</v>
      </c>
      <c r="W5622" s="8">
        <f t="shared" si="1919"/>
        <v>0.17852760000000001</v>
      </c>
      <c r="X5622" s="8">
        <f t="shared" si="1920"/>
        <v>-0.26073607999999993</v>
      </c>
      <c r="Y5622" s="8">
        <f t="shared" si="1921"/>
        <v>-0.15884651999999996</v>
      </c>
      <c r="Z5622" s="8">
        <f t="shared" si="1922"/>
        <v>10.152691814042056</v>
      </c>
      <c r="AA5622" s="8">
        <f t="shared" si="1923"/>
        <v>10.050802254042056</v>
      </c>
      <c r="AB5622" s="8">
        <f t="shared" si="1924"/>
        <v>10.101747034042056</v>
      </c>
      <c r="AC5622" s="6">
        <f t="shared" si="1939"/>
        <v>-274.495</v>
      </c>
      <c r="AD5622" s="15">
        <f t="shared" si="1936"/>
        <v>-14.722999999999956</v>
      </c>
      <c r="AE5622" s="15">
        <f t="shared" si="1937"/>
        <v>68.452791551277301</v>
      </c>
      <c r="AF5622" s="15">
        <f t="shared" si="1938"/>
        <v>41.299610510253387</v>
      </c>
      <c r="AG5622" s="15">
        <f t="shared" si="1925"/>
        <v>54.811079706319902</v>
      </c>
      <c r="AH5622" s="15">
        <f t="shared" si="1940"/>
        <v>-115.60160518134808</v>
      </c>
      <c r="AI5622" s="17">
        <f t="shared" si="1926"/>
        <v>1.1851853062382653</v>
      </c>
      <c r="AJ5622" s="17">
        <f t="shared" si="1927"/>
        <v>0.94087250116756749</v>
      </c>
      <c r="AK5622" s="17">
        <f t="shared" si="1928"/>
        <v>0.75951461028015788</v>
      </c>
      <c r="AL5622" s="17">
        <f t="shared" si="1929"/>
        <v>0.78174490703777533</v>
      </c>
      <c r="AM5622" s="17">
        <f t="shared" si="1930"/>
        <v>0.77052274714301561</v>
      </c>
      <c r="AN5622" s="17">
        <f t="shared" si="1931"/>
        <v>0.94087250116756749</v>
      </c>
      <c r="AO5622" s="17">
        <f t="shared" si="1935"/>
        <v>0</v>
      </c>
      <c r="AP5622" s="17">
        <f t="shared" si="1932"/>
        <v>7.7052274714301561</v>
      </c>
      <c r="AQ5622" s="17">
        <f t="shared" si="1933"/>
        <v>11.851853062382654</v>
      </c>
      <c r="AR5622" s="17">
        <f t="shared" si="1934"/>
        <v>20.011549605334785</v>
      </c>
    </row>
    <row r="5623" spans="2:44" x14ac:dyDescent="0.25">
      <c r="B5623">
        <f>INDEX(RawData!$A$2:$A$1048576,MATCH(FmtData!$B$4+(ROW()-10),RawData!$A$2:$A$1048576,0))</f>
        <v>5808</v>
      </c>
      <c r="C56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23)</f>
        <v>42234.051134259258</v>
      </c>
      <c r="D5623" s="46">
        <f>IF($B$6=1,MID(INDEX(RawData!$B$2:$B$1048576, MATCH(FmtData!$B$4+(ROW()-10),RawData!$A$2:$A$1048576,0)),12,8)+$B$5/24,INDEX(RawData!$C$2:$C$1048576, MATCH(FmtData!$B$4+(ROW()-10),RawData!$A$2:$A$1048576,0)))</f>
        <v>5.1134259259259261E-2</v>
      </c>
      <c r="E5623">
        <f>INDEX(RawData!D$2:D$1048576,MATCH(FmtData!$B$4+(ROW()-10),RawData!$A$2:$A$1048576,0))</f>
        <v>2904.3</v>
      </c>
      <c r="F5623">
        <f>INDEX(RawData!E$2:E$1048576,MATCH(FmtData!$B$4+(ROW()-10),RawData!$A$2:$A$1048576,0))</f>
        <v>6.25</v>
      </c>
      <c r="G5623">
        <f>INDEX(RawData!F$2:F$1048576,MATCH(FmtData!$B$4+(ROW()-10),RawData!$A$2:$A$1048576,0))</f>
        <v>-153.55699999999999</v>
      </c>
      <c r="H5623">
        <f>INDEX(RawData!G$2:G$1048576,MATCH(FmtData!$B$4+(ROW()-10),RawData!$A$2:$A$1048576,0))</f>
        <v>0.49984099999999998</v>
      </c>
      <c r="I5623">
        <f>INDEX(RawData!H$2:H$1048576,MATCH(FmtData!$B$4+(ROW()-10),RawData!$A$2:$A$1048576,0))</f>
        <v>-3.71981E-3</v>
      </c>
      <c r="J5623">
        <f>INDEX(RawData!I$2:I$1048576,MATCH(FmtData!$B$4+(ROW()-10),RawData!$A$2:$A$1048576,0))</f>
        <v>196</v>
      </c>
      <c r="K5623">
        <f>INDEX(RawData!J$2:J$1048576,MATCH(FmtData!$B$4+(ROW()-10),RawData!$A$2:$A$1048576,0))</f>
        <v>195.8</v>
      </c>
      <c r="L5623">
        <f>INDEX(RawData!K$2:K$1048576,MATCH(FmtData!$B$4+(ROW()-10),RawData!$A$2:$A$1048576,0))</f>
        <v>193.6</v>
      </c>
      <c r="M5623">
        <f>INDEX(RawData!L$2:L$1048576,MATCH(FmtData!$B$4+(ROW()-10),RawData!$A$2:$A$1048576,0))</f>
        <v>23.2</v>
      </c>
      <c r="N5623">
        <f>INDEX(RawData!M$2:M$1048576,MATCH(FmtData!$B$4+(ROW()-10),RawData!$A$2:$A$1048576,0))</f>
        <v>22.1</v>
      </c>
      <c r="O5623">
        <f>INDEX(RawData!N$2:N$1048576,MATCH(FmtData!$B$4+(ROW()-10),RawData!$A$2:$A$1048576,0))</f>
        <v>176.2</v>
      </c>
      <c r="P5623">
        <f>INDEX(RawData!O$2:O$1048576,MATCH(FmtData!$B$4+(ROW()-10),RawData!$A$2:$A$1048576,0))</f>
        <v>35.831699999999998</v>
      </c>
      <c r="Q5623">
        <f>INDEX(RawData!P$2:P$1048576,MATCH(FmtData!$B$4+(ROW()-10),RawData!$A$2:$A$1048576,0))</f>
        <v>232.946</v>
      </c>
      <c r="R5623">
        <f>INDEX(RawData!Q$2:Q$1048576,MATCH(FmtData!$B$4+(ROW()-10),RawData!$A$2:$A$1048576,0))</f>
        <v>1.8310500000000001E-3</v>
      </c>
      <c r="S5623">
        <f>INDEX(RawData!R$2:R$1048576,MATCH(FmtData!$B$4+(ROW()-10),RawData!$A$2:$A$1048576,0))</f>
        <v>0.51633799999999996</v>
      </c>
      <c r="T5623">
        <f>INDEX(RawData!S$2:S$1048576,MATCH(FmtData!$B$4+(ROW()-10),RawData!$A$2:$A$1048576,0))</f>
        <v>0.52676999999999996</v>
      </c>
      <c r="U5623">
        <f>INDEX(RawData!T$2:T$1048576,MATCH(FmtData!$B$4+(ROW()-10),RawData!$A$2:$A$1048576,0))</f>
        <v>1.9836400000000001E-2</v>
      </c>
      <c r="V5623">
        <f>INDEX(RawData!U$2:U$1048576,MATCH(FmtData!$B$4+(ROW()-10),RawData!$A$2:$A$1048576,0))</f>
        <v>0.19836400000000001</v>
      </c>
      <c r="W5623" s="8">
        <f t="shared" si="1919"/>
        <v>0.17852760000000001</v>
      </c>
      <c r="X5623" s="8">
        <f t="shared" si="1920"/>
        <v>-0.26073607999999993</v>
      </c>
      <c r="Y5623" s="8">
        <f t="shared" si="1921"/>
        <v>-0.15884651999999996</v>
      </c>
      <c r="Z5623" s="8">
        <f t="shared" si="1922"/>
        <v>10.152691814042056</v>
      </c>
      <c r="AA5623" s="8">
        <f t="shared" si="1923"/>
        <v>10.050802254042056</v>
      </c>
      <c r="AB5623" s="8">
        <f t="shared" si="1924"/>
        <v>10.101747034042056</v>
      </c>
      <c r="AC5623" s="6">
        <f t="shared" si="1939"/>
        <v>-274.38700000000006</v>
      </c>
      <c r="AD5623" s="15">
        <f t="shared" si="1936"/>
        <v>-14.615000000000009</v>
      </c>
      <c r="AE5623" s="15">
        <f t="shared" si="1937"/>
        <v>68.452791551277301</v>
      </c>
      <c r="AF5623" s="15">
        <f t="shared" si="1938"/>
        <v>41.299610510253387</v>
      </c>
      <c r="AG5623" s="15">
        <f t="shared" si="1925"/>
        <v>54.811079706319902</v>
      </c>
      <c r="AH5623" s="15">
        <f t="shared" si="1940"/>
        <v>-115.49360518134813</v>
      </c>
      <c r="AI5623" s="17">
        <f t="shared" si="1926"/>
        <v>1.184976163408312</v>
      </c>
      <c r="AJ5623" s="17">
        <f t="shared" si="1927"/>
        <v>0.94074069133368832</v>
      </c>
      <c r="AK5623" s="17">
        <f t="shared" si="1928"/>
        <v>0.75951461028015788</v>
      </c>
      <c r="AL5623" s="17">
        <f t="shared" si="1929"/>
        <v>0.78174490703777533</v>
      </c>
      <c r="AM5623" s="17">
        <f t="shared" si="1930"/>
        <v>0.77052274714301561</v>
      </c>
      <c r="AN5623" s="17">
        <f t="shared" si="1931"/>
        <v>0.94074069133368832</v>
      </c>
      <c r="AO5623" s="17">
        <f t="shared" si="1935"/>
        <v>0</v>
      </c>
      <c r="AP5623" s="17">
        <f t="shared" si="1932"/>
        <v>7.7052274714301561</v>
      </c>
      <c r="AQ5623" s="17">
        <f t="shared" si="1933"/>
        <v>11.849761634083119</v>
      </c>
      <c r="AR5623" s="17">
        <f t="shared" si="1934"/>
        <v>20.024373809199783</v>
      </c>
    </row>
    <row r="5624" spans="2:44" x14ac:dyDescent="0.25">
      <c r="B5624">
        <f>INDEX(RawData!$A$2:$A$1048576,MATCH(FmtData!$B$4+(ROW()-10),RawData!$A$2:$A$1048576,0))</f>
        <v>5809</v>
      </c>
      <c r="C56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24)</f>
        <v>42234.052291666667</v>
      </c>
      <c r="D5624" s="46">
        <f>IF($B$6=1,MID(INDEX(RawData!$B$2:$B$1048576, MATCH(FmtData!$B$4+(ROW()-10),RawData!$A$2:$A$1048576,0)),12,8)+$B$5/24,INDEX(RawData!$C$2:$C$1048576, MATCH(FmtData!$B$4+(ROW()-10),RawData!$A$2:$A$1048576,0)))</f>
        <v>5.229166666666666E-2</v>
      </c>
      <c r="E5624">
        <f>INDEX(RawData!D$2:D$1048576,MATCH(FmtData!$B$4+(ROW()-10),RawData!$A$2:$A$1048576,0))</f>
        <v>2901.19</v>
      </c>
      <c r="F5624">
        <f>INDEX(RawData!E$2:E$1048576,MATCH(FmtData!$B$4+(ROW()-10),RawData!$A$2:$A$1048576,0))</f>
        <v>7.1738299999999997</v>
      </c>
      <c r="G5624">
        <f>INDEX(RawData!F$2:F$1048576,MATCH(FmtData!$B$4+(ROW()-10),RawData!$A$2:$A$1048576,0))</f>
        <v>-153.55699999999999</v>
      </c>
      <c r="H5624">
        <f>INDEX(RawData!G$2:G$1048576,MATCH(FmtData!$B$4+(ROW()-10),RawData!$A$2:$A$1048576,0))</f>
        <v>0.49984099999999998</v>
      </c>
      <c r="I5624">
        <f>INDEX(RawData!H$2:H$1048576,MATCH(FmtData!$B$4+(ROW()-10),RawData!$A$2:$A$1048576,0))</f>
        <v>-3.71981E-3</v>
      </c>
      <c r="J5624">
        <f>INDEX(RawData!I$2:I$1048576,MATCH(FmtData!$B$4+(ROW()-10),RawData!$A$2:$A$1048576,0))</f>
        <v>194.7</v>
      </c>
      <c r="K5624">
        <f>INDEX(RawData!J$2:J$1048576,MATCH(FmtData!$B$4+(ROW()-10),RawData!$A$2:$A$1048576,0))</f>
        <v>193.9</v>
      </c>
      <c r="L5624">
        <f>INDEX(RawData!K$2:K$1048576,MATCH(FmtData!$B$4+(ROW()-10),RawData!$A$2:$A$1048576,0))</f>
        <v>193.6</v>
      </c>
      <c r="M5624">
        <f>INDEX(RawData!L$2:L$1048576,MATCH(FmtData!$B$4+(ROW()-10),RawData!$A$2:$A$1048576,0))</f>
        <v>23.2</v>
      </c>
      <c r="N5624">
        <f>INDEX(RawData!M$2:M$1048576,MATCH(FmtData!$B$4+(ROW()-10),RawData!$A$2:$A$1048576,0))</f>
        <v>22.1</v>
      </c>
      <c r="O5624">
        <f>INDEX(RawData!N$2:N$1048576,MATCH(FmtData!$B$4+(ROW()-10),RawData!$A$2:$A$1048576,0))</f>
        <v>176.2</v>
      </c>
      <c r="P5624">
        <f>INDEX(RawData!O$2:O$1048576,MATCH(FmtData!$B$4+(ROW()-10),RawData!$A$2:$A$1048576,0))</f>
        <v>35.831699999999998</v>
      </c>
      <c r="Q5624">
        <f>INDEX(RawData!P$2:P$1048576,MATCH(FmtData!$B$4+(ROW()-10),RawData!$A$2:$A$1048576,0))</f>
        <v>232.83799999999999</v>
      </c>
      <c r="R5624">
        <f>INDEX(RawData!Q$2:Q$1048576,MATCH(FmtData!$B$4+(ROW()-10),RawData!$A$2:$A$1048576,0))</f>
        <v>1.8310500000000001E-3</v>
      </c>
      <c r="S5624">
        <f>INDEX(RawData!R$2:R$1048576,MATCH(FmtData!$B$4+(ROW()-10),RawData!$A$2:$A$1048576,0))</f>
        <v>0.51633799999999996</v>
      </c>
      <c r="T5624">
        <f>INDEX(RawData!S$2:S$1048576,MATCH(FmtData!$B$4+(ROW()-10),RawData!$A$2:$A$1048576,0))</f>
        <v>0.52676999999999996</v>
      </c>
      <c r="U5624">
        <f>INDEX(RawData!T$2:T$1048576,MATCH(FmtData!$B$4+(ROW()-10),RawData!$A$2:$A$1048576,0))</f>
        <v>1.9836400000000001E-2</v>
      </c>
      <c r="V5624">
        <f>INDEX(RawData!U$2:U$1048576,MATCH(FmtData!$B$4+(ROW()-10),RawData!$A$2:$A$1048576,0))</f>
        <v>0.19836400000000001</v>
      </c>
      <c r="W5624" s="8">
        <f t="shared" si="1919"/>
        <v>0.17852760000000001</v>
      </c>
      <c r="X5624" s="8">
        <f t="shared" si="1920"/>
        <v>-0.26073607999999993</v>
      </c>
      <c r="Y5624" s="8">
        <f t="shared" si="1921"/>
        <v>-0.15884651999999996</v>
      </c>
      <c r="Z5624" s="8">
        <f t="shared" si="1922"/>
        <v>10.152691814042056</v>
      </c>
      <c r="AA5624" s="8">
        <f t="shared" si="1923"/>
        <v>10.050802254042056</v>
      </c>
      <c r="AB5624" s="8">
        <f t="shared" si="1924"/>
        <v>10.101747034042056</v>
      </c>
      <c r="AC5624" s="6">
        <f t="shared" si="1939"/>
        <v>-274.495</v>
      </c>
      <c r="AD5624" s="15">
        <f t="shared" si="1936"/>
        <v>-14.722999999999956</v>
      </c>
      <c r="AE5624" s="15">
        <f t="shared" si="1937"/>
        <v>68.452791551277301</v>
      </c>
      <c r="AF5624" s="15">
        <f t="shared" si="1938"/>
        <v>41.299610510253387</v>
      </c>
      <c r="AG5624" s="15">
        <f t="shared" si="1925"/>
        <v>54.811079706319902</v>
      </c>
      <c r="AH5624" s="15">
        <f t="shared" si="1940"/>
        <v>-115.60160518134808</v>
      </c>
      <c r="AI5624" s="17">
        <f t="shared" si="1926"/>
        <v>1.1851853062382653</v>
      </c>
      <c r="AJ5624" s="17">
        <f t="shared" si="1927"/>
        <v>0.94087250116756749</v>
      </c>
      <c r="AK5624" s="17">
        <f t="shared" si="1928"/>
        <v>0.75951461028015788</v>
      </c>
      <c r="AL5624" s="17">
        <f t="shared" si="1929"/>
        <v>0.78174490703777533</v>
      </c>
      <c r="AM5624" s="17">
        <f t="shared" si="1930"/>
        <v>0.77052274714301561</v>
      </c>
      <c r="AN5624" s="17">
        <f t="shared" si="1931"/>
        <v>0.94087250116756749</v>
      </c>
      <c r="AO5624" s="17">
        <f t="shared" si="1935"/>
        <v>0</v>
      </c>
      <c r="AP5624" s="17">
        <f t="shared" si="1932"/>
        <v>7.7052274714301561</v>
      </c>
      <c r="AQ5624" s="17">
        <f t="shared" si="1933"/>
        <v>11.851853062382654</v>
      </c>
      <c r="AR5624" s="17">
        <f t="shared" si="1934"/>
        <v>20.002931188758847</v>
      </c>
    </row>
    <row r="5625" spans="2:44" x14ac:dyDescent="0.25">
      <c r="B5625">
        <f>INDEX(RawData!$A$2:$A$1048576,MATCH(FmtData!$B$4+(ROW()-10),RawData!$A$2:$A$1048576,0))</f>
        <v>5810</v>
      </c>
      <c r="C56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25)</f>
        <v>42234.053449074076</v>
      </c>
      <c r="D5625" s="46">
        <f>IF($B$6=1,MID(INDEX(RawData!$B$2:$B$1048576, MATCH(FmtData!$B$4+(ROW()-10),RawData!$A$2:$A$1048576,0)),12,8)+$B$5/24,INDEX(RawData!$C$2:$C$1048576, MATCH(FmtData!$B$4+(ROW()-10),RawData!$A$2:$A$1048576,0)))</f>
        <v>5.3449074074074072E-2</v>
      </c>
      <c r="E5625">
        <f>INDEX(RawData!D$2:D$1048576,MATCH(FmtData!$B$4+(ROW()-10),RawData!$A$2:$A$1048576,0))</f>
        <v>2905.23</v>
      </c>
      <c r="F5625">
        <f>INDEX(RawData!E$2:E$1048576,MATCH(FmtData!$B$4+(ROW()-10),RawData!$A$2:$A$1048576,0))</f>
        <v>6.25</v>
      </c>
      <c r="G5625">
        <f>INDEX(RawData!F$2:F$1048576,MATCH(FmtData!$B$4+(ROW()-10),RawData!$A$2:$A$1048576,0))</f>
        <v>-153.55699999999999</v>
      </c>
      <c r="H5625">
        <f>INDEX(RawData!G$2:G$1048576,MATCH(FmtData!$B$4+(ROW()-10),RawData!$A$2:$A$1048576,0))</f>
        <v>0.49984099999999998</v>
      </c>
      <c r="I5625">
        <f>INDEX(RawData!H$2:H$1048576,MATCH(FmtData!$B$4+(ROW()-10),RawData!$A$2:$A$1048576,0))</f>
        <v>-3.71981E-3</v>
      </c>
      <c r="J5625">
        <f>INDEX(RawData!I$2:I$1048576,MATCH(FmtData!$B$4+(ROW()-10),RawData!$A$2:$A$1048576,0))</f>
        <v>197.3</v>
      </c>
      <c r="K5625">
        <f>INDEX(RawData!J$2:J$1048576,MATCH(FmtData!$B$4+(ROW()-10),RawData!$A$2:$A$1048576,0))</f>
        <v>194.7</v>
      </c>
      <c r="L5625">
        <f>INDEX(RawData!K$2:K$1048576,MATCH(FmtData!$B$4+(ROW()-10),RawData!$A$2:$A$1048576,0))</f>
        <v>193.6</v>
      </c>
      <c r="M5625">
        <f>INDEX(RawData!L$2:L$1048576,MATCH(FmtData!$B$4+(ROW()-10),RawData!$A$2:$A$1048576,0))</f>
        <v>23.2</v>
      </c>
      <c r="N5625">
        <f>INDEX(RawData!M$2:M$1048576,MATCH(FmtData!$B$4+(ROW()-10),RawData!$A$2:$A$1048576,0))</f>
        <v>22.1</v>
      </c>
      <c r="O5625">
        <f>INDEX(RawData!N$2:N$1048576,MATCH(FmtData!$B$4+(ROW()-10),RawData!$A$2:$A$1048576,0))</f>
        <v>176.2</v>
      </c>
      <c r="P5625">
        <f>INDEX(RawData!O$2:O$1048576,MATCH(FmtData!$B$4+(ROW()-10),RawData!$A$2:$A$1048576,0))</f>
        <v>35.831699999999998</v>
      </c>
      <c r="Q5625">
        <f>INDEX(RawData!P$2:P$1048576,MATCH(FmtData!$B$4+(ROW()-10),RawData!$A$2:$A$1048576,0))</f>
        <v>232.83799999999999</v>
      </c>
      <c r="R5625">
        <f>INDEX(RawData!Q$2:Q$1048576,MATCH(FmtData!$B$4+(ROW()-10),RawData!$A$2:$A$1048576,0))</f>
        <v>2.4414100000000002E-3</v>
      </c>
      <c r="S5625">
        <f>INDEX(RawData!R$2:R$1048576,MATCH(FmtData!$B$4+(ROW()-10),RawData!$A$2:$A$1048576,0))</f>
        <v>0.51633799999999996</v>
      </c>
      <c r="T5625">
        <f>INDEX(RawData!S$2:S$1048576,MATCH(FmtData!$B$4+(ROW()-10),RawData!$A$2:$A$1048576,0))</f>
        <v>0.52676999999999996</v>
      </c>
      <c r="U5625">
        <f>INDEX(RawData!T$2:T$1048576,MATCH(FmtData!$B$4+(ROW()-10),RawData!$A$2:$A$1048576,0))</f>
        <v>1.9836400000000001E-2</v>
      </c>
      <c r="V5625">
        <f>INDEX(RawData!U$2:U$1048576,MATCH(FmtData!$B$4+(ROW()-10),RawData!$A$2:$A$1048576,0))</f>
        <v>0.19836400000000001</v>
      </c>
      <c r="W5625" s="8">
        <f t="shared" si="1919"/>
        <v>0.17852760000000001</v>
      </c>
      <c r="X5625" s="8">
        <f t="shared" si="1920"/>
        <v>-0.26073607999999993</v>
      </c>
      <c r="Y5625" s="8">
        <f t="shared" si="1921"/>
        <v>-0.15884651999999996</v>
      </c>
      <c r="Z5625" s="8">
        <f t="shared" si="1922"/>
        <v>10.152691814042056</v>
      </c>
      <c r="AA5625" s="8">
        <f t="shared" si="1923"/>
        <v>10.050802254042056</v>
      </c>
      <c r="AB5625" s="8">
        <f t="shared" si="1924"/>
        <v>10.101747034042056</v>
      </c>
      <c r="AC5625" s="6">
        <f t="shared" si="1939"/>
        <v>-274.495</v>
      </c>
      <c r="AD5625" s="15">
        <f t="shared" si="1936"/>
        <v>-14.722999999999956</v>
      </c>
      <c r="AE5625" s="15">
        <f t="shared" si="1937"/>
        <v>68.452791551277301</v>
      </c>
      <c r="AF5625" s="15">
        <f t="shared" si="1938"/>
        <v>41.299610510253387</v>
      </c>
      <c r="AG5625" s="15">
        <f t="shared" si="1925"/>
        <v>54.811079706319902</v>
      </c>
      <c r="AH5625" s="15">
        <f t="shared" si="1940"/>
        <v>-115.60160518134808</v>
      </c>
      <c r="AI5625" s="17">
        <f t="shared" si="1926"/>
        <v>1.1851853062382653</v>
      </c>
      <c r="AJ5625" s="17">
        <f t="shared" si="1927"/>
        <v>0.94087250116756749</v>
      </c>
      <c r="AK5625" s="17">
        <f t="shared" si="1928"/>
        <v>0.75951461028015788</v>
      </c>
      <c r="AL5625" s="17">
        <f t="shared" si="1929"/>
        <v>0.78174490703777533</v>
      </c>
      <c r="AM5625" s="17">
        <f t="shared" si="1930"/>
        <v>0.77052274714301561</v>
      </c>
      <c r="AN5625" s="17">
        <f t="shared" si="1931"/>
        <v>0.94087250116756749</v>
      </c>
      <c r="AO5625" s="17">
        <f t="shared" si="1935"/>
        <v>0</v>
      </c>
      <c r="AP5625" s="17">
        <f t="shared" si="1932"/>
        <v>7.7052274714301561</v>
      </c>
      <c r="AQ5625" s="17">
        <f t="shared" si="1933"/>
        <v>11.851853062382654</v>
      </c>
      <c r="AR5625" s="17">
        <f t="shared" si="1934"/>
        <v>20.030785911132281</v>
      </c>
    </row>
    <row r="5626" spans="2:44" x14ac:dyDescent="0.25">
      <c r="B5626">
        <f>INDEX(RawData!$A$2:$A$1048576,MATCH(FmtData!$B$4+(ROW()-10),RawData!$A$2:$A$1048576,0))</f>
        <v>5811</v>
      </c>
      <c r="C56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26)</f>
        <v>42234.054606481484</v>
      </c>
      <c r="D5626" s="46">
        <f>IF($B$6=1,MID(INDEX(RawData!$B$2:$B$1048576, MATCH(FmtData!$B$4+(ROW()-10),RawData!$A$2:$A$1048576,0)),12,8)+$B$5/24,INDEX(RawData!$C$2:$C$1048576, MATCH(FmtData!$B$4+(ROW()-10),RawData!$A$2:$A$1048576,0)))</f>
        <v>5.4606481481481478E-2</v>
      </c>
      <c r="E5626">
        <f>INDEX(RawData!D$2:D$1048576,MATCH(FmtData!$B$4+(ROW()-10),RawData!$A$2:$A$1048576,0))</f>
        <v>2904.3</v>
      </c>
      <c r="F5626">
        <f>INDEX(RawData!E$2:E$1048576,MATCH(FmtData!$B$4+(ROW()-10),RawData!$A$2:$A$1048576,0))</f>
        <v>6.25</v>
      </c>
      <c r="G5626">
        <f>INDEX(RawData!F$2:F$1048576,MATCH(FmtData!$B$4+(ROW()-10),RawData!$A$2:$A$1048576,0))</f>
        <v>-153.55699999999999</v>
      </c>
      <c r="H5626">
        <f>INDEX(RawData!G$2:G$1048576,MATCH(FmtData!$B$4+(ROW()-10),RawData!$A$2:$A$1048576,0))</f>
        <v>0.49982199999999999</v>
      </c>
      <c r="I5626">
        <f>INDEX(RawData!H$2:H$1048576,MATCH(FmtData!$B$4+(ROW()-10),RawData!$A$2:$A$1048576,0))</f>
        <v>-3.71981E-3</v>
      </c>
      <c r="J5626">
        <f>INDEX(RawData!I$2:I$1048576,MATCH(FmtData!$B$4+(ROW()-10),RawData!$A$2:$A$1048576,0))</f>
        <v>194.9</v>
      </c>
      <c r="K5626">
        <f>INDEX(RawData!J$2:J$1048576,MATCH(FmtData!$B$4+(ROW()-10),RawData!$A$2:$A$1048576,0))</f>
        <v>196</v>
      </c>
      <c r="L5626">
        <f>INDEX(RawData!K$2:K$1048576,MATCH(FmtData!$B$4+(ROW()-10),RawData!$A$2:$A$1048576,0))</f>
        <v>193.6</v>
      </c>
      <c r="M5626">
        <f>INDEX(RawData!L$2:L$1048576,MATCH(FmtData!$B$4+(ROW()-10),RawData!$A$2:$A$1048576,0))</f>
        <v>23.1</v>
      </c>
      <c r="N5626">
        <f>INDEX(RawData!M$2:M$1048576,MATCH(FmtData!$B$4+(ROW()-10),RawData!$A$2:$A$1048576,0))</f>
        <v>22.1</v>
      </c>
      <c r="O5626">
        <f>INDEX(RawData!N$2:N$1048576,MATCH(FmtData!$B$4+(ROW()-10),RawData!$A$2:$A$1048576,0))</f>
        <v>176.2</v>
      </c>
      <c r="P5626">
        <f>INDEX(RawData!O$2:O$1048576,MATCH(FmtData!$B$4+(ROW()-10),RawData!$A$2:$A$1048576,0))</f>
        <v>35.831699999999998</v>
      </c>
      <c r="Q5626">
        <f>INDEX(RawData!P$2:P$1048576,MATCH(FmtData!$B$4+(ROW()-10),RawData!$A$2:$A$1048576,0))</f>
        <v>233.22499999999999</v>
      </c>
      <c r="R5626">
        <f>INDEX(RawData!Q$2:Q$1048576,MATCH(FmtData!$B$4+(ROW()-10),RawData!$A$2:$A$1048576,0))</f>
        <v>1.8310500000000001E-3</v>
      </c>
      <c r="S5626">
        <f>INDEX(RawData!R$2:R$1048576,MATCH(FmtData!$B$4+(ROW()-10),RawData!$A$2:$A$1048576,0))</f>
        <v>0.51633799999999996</v>
      </c>
      <c r="T5626">
        <f>INDEX(RawData!S$2:S$1048576,MATCH(FmtData!$B$4+(ROW()-10),RawData!$A$2:$A$1048576,0))</f>
        <v>0.52676999999999996</v>
      </c>
      <c r="U5626">
        <f>INDEX(RawData!T$2:T$1048576,MATCH(FmtData!$B$4+(ROW()-10),RawData!$A$2:$A$1048576,0))</f>
        <v>1.9836400000000001E-2</v>
      </c>
      <c r="V5626">
        <f>INDEX(RawData!U$2:U$1048576,MATCH(FmtData!$B$4+(ROW()-10),RawData!$A$2:$A$1048576,0))</f>
        <v>0.19836400000000001</v>
      </c>
      <c r="W5626" s="8">
        <f t="shared" si="1919"/>
        <v>0.17852760000000001</v>
      </c>
      <c r="X5626" s="8">
        <f t="shared" si="1920"/>
        <v>-0.26073607999999993</v>
      </c>
      <c r="Y5626" s="8">
        <f t="shared" si="1921"/>
        <v>-0.15884651999999996</v>
      </c>
      <c r="Z5626" s="8">
        <f t="shared" si="1922"/>
        <v>10.152691814042056</v>
      </c>
      <c r="AA5626" s="8">
        <f t="shared" si="1923"/>
        <v>10.050802254042056</v>
      </c>
      <c r="AB5626" s="8">
        <f t="shared" si="1924"/>
        <v>10.101747034042056</v>
      </c>
      <c r="AC5626" s="6">
        <f t="shared" si="1939"/>
        <v>-274.10800000000006</v>
      </c>
      <c r="AD5626" s="15">
        <f t="shared" si="1936"/>
        <v>-14.336000000000013</v>
      </c>
      <c r="AE5626" s="15">
        <f t="shared" si="1937"/>
        <v>68.452791551277301</v>
      </c>
      <c r="AF5626" s="15">
        <f t="shared" si="1938"/>
        <v>41.299610510253387</v>
      </c>
      <c r="AG5626" s="15">
        <f t="shared" si="1925"/>
        <v>54.811079706319902</v>
      </c>
      <c r="AH5626" s="15">
        <f t="shared" si="1940"/>
        <v>-115.21460518134813</v>
      </c>
      <c r="AI5626" s="17">
        <f t="shared" si="1926"/>
        <v>1.18443621924753</v>
      </c>
      <c r="AJ5626" s="17">
        <f t="shared" si="1927"/>
        <v>0.94040035346992068</v>
      </c>
      <c r="AK5626" s="17">
        <f t="shared" si="1928"/>
        <v>0.75951461028015788</v>
      </c>
      <c r="AL5626" s="17">
        <f t="shared" si="1929"/>
        <v>0.78174490703777533</v>
      </c>
      <c r="AM5626" s="17">
        <f t="shared" si="1930"/>
        <v>0.77052274714301561</v>
      </c>
      <c r="AN5626" s="17">
        <f t="shared" si="1931"/>
        <v>0.94040035346992068</v>
      </c>
      <c r="AO5626" s="17">
        <f t="shared" si="1935"/>
        <v>0</v>
      </c>
      <c r="AP5626" s="17">
        <f t="shared" si="1932"/>
        <v>7.7052274714301561</v>
      </c>
      <c r="AQ5626" s="17">
        <f t="shared" si="1933"/>
        <v>11.8443621924753</v>
      </c>
      <c r="AR5626" s="17">
        <f t="shared" si="1934"/>
        <v>20.024373809199783</v>
      </c>
    </row>
    <row r="5627" spans="2:44" x14ac:dyDescent="0.25">
      <c r="B5627">
        <f>INDEX(RawData!$A$2:$A$1048576,MATCH(FmtData!$B$4+(ROW()-10),RawData!$A$2:$A$1048576,0))</f>
        <v>5812</v>
      </c>
      <c r="C56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27)</f>
        <v>42234.055763888886</v>
      </c>
      <c r="D5627" s="46">
        <f>IF($B$6=1,MID(INDEX(RawData!$B$2:$B$1048576, MATCH(FmtData!$B$4+(ROW()-10),RawData!$A$2:$A$1048576,0)),12,8)+$B$5/24,INDEX(RawData!$C$2:$C$1048576, MATCH(FmtData!$B$4+(ROW()-10),RawData!$A$2:$A$1048576,0)))</f>
        <v>5.5763888888888891E-2</v>
      </c>
      <c r="E5627">
        <f>INDEX(RawData!D$2:D$1048576,MATCH(FmtData!$B$4+(ROW()-10),RawData!$A$2:$A$1048576,0))</f>
        <v>2902.44</v>
      </c>
      <c r="F5627">
        <f>INDEX(RawData!E$2:E$1048576,MATCH(FmtData!$B$4+(ROW()-10),RawData!$A$2:$A$1048576,0))</f>
        <v>7.1738299999999997</v>
      </c>
      <c r="G5627">
        <f>INDEX(RawData!F$2:F$1048576,MATCH(FmtData!$B$4+(ROW()-10),RawData!$A$2:$A$1048576,0))</f>
        <v>-153.55699999999999</v>
      </c>
      <c r="H5627">
        <f>INDEX(RawData!G$2:G$1048576,MATCH(FmtData!$B$4+(ROW()-10),RawData!$A$2:$A$1048576,0))</f>
        <v>0.49982199999999999</v>
      </c>
      <c r="I5627">
        <f>INDEX(RawData!H$2:H$1048576,MATCH(FmtData!$B$4+(ROW()-10),RawData!$A$2:$A$1048576,0))</f>
        <v>-3.71981E-3</v>
      </c>
      <c r="J5627">
        <f>INDEX(RawData!I$2:I$1048576,MATCH(FmtData!$B$4+(ROW()-10),RawData!$A$2:$A$1048576,0))</f>
        <v>197.1</v>
      </c>
      <c r="K5627">
        <f>INDEX(RawData!J$2:J$1048576,MATCH(FmtData!$B$4+(ROW()-10),RawData!$A$2:$A$1048576,0))</f>
        <v>194.9</v>
      </c>
      <c r="L5627">
        <f>INDEX(RawData!K$2:K$1048576,MATCH(FmtData!$B$4+(ROW()-10),RawData!$A$2:$A$1048576,0))</f>
        <v>193.6</v>
      </c>
      <c r="M5627">
        <f>INDEX(RawData!L$2:L$1048576,MATCH(FmtData!$B$4+(ROW()-10),RawData!$A$2:$A$1048576,0))</f>
        <v>23.1</v>
      </c>
      <c r="N5627">
        <f>INDEX(RawData!M$2:M$1048576,MATCH(FmtData!$B$4+(ROW()-10),RawData!$A$2:$A$1048576,0))</f>
        <v>22.1</v>
      </c>
      <c r="O5627">
        <f>INDEX(RawData!N$2:N$1048576,MATCH(FmtData!$B$4+(ROW()-10),RawData!$A$2:$A$1048576,0))</f>
        <v>176.1</v>
      </c>
      <c r="P5627">
        <f>INDEX(RawData!O$2:O$1048576,MATCH(FmtData!$B$4+(ROW()-10),RawData!$A$2:$A$1048576,0))</f>
        <v>35.831699999999998</v>
      </c>
      <c r="Q5627">
        <f>INDEX(RawData!P$2:P$1048576,MATCH(FmtData!$B$4+(ROW()-10),RawData!$A$2:$A$1048576,0))</f>
        <v>232.73</v>
      </c>
      <c r="R5627">
        <f>INDEX(RawData!Q$2:Q$1048576,MATCH(FmtData!$B$4+(ROW()-10),RawData!$A$2:$A$1048576,0))</f>
        <v>2.4414100000000002E-3</v>
      </c>
      <c r="S5627">
        <f>INDEX(RawData!R$2:R$1048576,MATCH(FmtData!$B$4+(ROW()-10),RawData!$A$2:$A$1048576,0))</f>
        <v>0.51633799999999996</v>
      </c>
      <c r="T5627">
        <f>INDEX(RawData!S$2:S$1048576,MATCH(FmtData!$B$4+(ROW()-10),RawData!$A$2:$A$1048576,0))</f>
        <v>0.52676999999999996</v>
      </c>
      <c r="U5627">
        <f>INDEX(RawData!T$2:T$1048576,MATCH(FmtData!$B$4+(ROW()-10),RawData!$A$2:$A$1048576,0))</f>
        <v>1.9836400000000001E-2</v>
      </c>
      <c r="V5627">
        <f>INDEX(RawData!U$2:U$1048576,MATCH(FmtData!$B$4+(ROW()-10),RawData!$A$2:$A$1048576,0))</f>
        <v>0.19836400000000001</v>
      </c>
      <c r="W5627" s="8">
        <f t="shared" si="1919"/>
        <v>0.17852760000000001</v>
      </c>
      <c r="X5627" s="8">
        <f t="shared" si="1920"/>
        <v>-0.26073607999999993</v>
      </c>
      <c r="Y5627" s="8">
        <f t="shared" si="1921"/>
        <v>-0.15884651999999996</v>
      </c>
      <c r="Z5627" s="8">
        <f t="shared" si="1922"/>
        <v>10.152691814042056</v>
      </c>
      <c r="AA5627" s="8">
        <f t="shared" si="1923"/>
        <v>10.050802254042056</v>
      </c>
      <c r="AB5627" s="8">
        <f t="shared" si="1924"/>
        <v>10.101747034042056</v>
      </c>
      <c r="AC5627" s="6">
        <f t="shared" si="1939"/>
        <v>-274.60300000000007</v>
      </c>
      <c r="AD5627" s="15">
        <f t="shared" si="1936"/>
        <v>-14.831000000000017</v>
      </c>
      <c r="AE5627" s="15">
        <f t="shared" si="1937"/>
        <v>68.452791551277301</v>
      </c>
      <c r="AF5627" s="15">
        <f t="shared" si="1938"/>
        <v>41.299610510253387</v>
      </c>
      <c r="AG5627" s="15">
        <f t="shared" si="1925"/>
        <v>54.811079706319902</v>
      </c>
      <c r="AH5627" s="15">
        <f t="shared" si="1940"/>
        <v>-115.70960518134814</v>
      </c>
      <c r="AI5627" s="17">
        <f t="shared" si="1926"/>
        <v>1.1853945229067417</v>
      </c>
      <c r="AJ5627" s="17">
        <f t="shared" si="1927"/>
        <v>0.94100434794311882</v>
      </c>
      <c r="AK5627" s="17">
        <f t="shared" si="1928"/>
        <v>0.75951461028015788</v>
      </c>
      <c r="AL5627" s="17">
        <f t="shared" si="1929"/>
        <v>0.78174490703777533</v>
      </c>
      <c r="AM5627" s="17">
        <f t="shared" si="1930"/>
        <v>0.77052274714301561</v>
      </c>
      <c r="AN5627" s="17">
        <f t="shared" si="1931"/>
        <v>0.94100434794311882</v>
      </c>
      <c r="AO5627" s="17">
        <f t="shared" si="1935"/>
        <v>0</v>
      </c>
      <c r="AP5627" s="17">
        <f t="shared" si="1932"/>
        <v>7.7052274714301561</v>
      </c>
      <c r="AQ5627" s="17">
        <f t="shared" si="1933"/>
        <v>11.853945229067417</v>
      </c>
      <c r="AR5627" s="17">
        <f t="shared" si="1934"/>
        <v>20.011549605334785</v>
      </c>
    </row>
    <row r="5628" spans="2:44" x14ac:dyDescent="0.25">
      <c r="B5628">
        <f>INDEX(RawData!$A$2:$A$1048576,MATCH(FmtData!$B$4+(ROW()-10),RawData!$A$2:$A$1048576,0))</f>
        <v>5813</v>
      </c>
      <c r="C56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28)</f>
        <v>42234.056921296295</v>
      </c>
      <c r="D5628" s="46">
        <f>IF($B$6=1,MID(INDEX(RawData!$B$2:$B$1048576, MATCH(FmtData!$B$4+(ROW()-10),RawData!$A$2:$A$1048576,0)),12,8)+$B$5/24,INDEX(RawData!$C$2:$C$1048576, MATCH(FmtData!$B$4+(ROW()-10),RawData!$A$2:$A$1048576,0)))</f>
        <v>5.6921296296296296E-2</v>
      </c>
      <c r="E5628">
        <f>INDEX(RawData!D$2:D$1048576,MATCH(FmtData!$B$4+(ROW()-10),RawData!$A$2:$A$1048576,0))</f>
        <v>2904.3</v>
      </c>
      <c r="F5628">
        <f>INDEX(RawData!E$2:E$1048576,MATCH(FmtData!$B$4+(ROW()-10),RawData!$A$2:$A$1048576,0))</f>
        <v>6.25</v>
      </c>
      <c r="G5628">
        <f>INDEX(RawData!F$2:F$1048576,MATCH(FmtData!$B$4+(ROW()-10),RawData!$A$2:$A$1048576,0))</f>
        <v>-153.55699999999999</v>
      </c>
      <c r="H5628">
        <f>INDEX(RawData!G$2:G$1048576,MATCH(FmtData!$B$4+(ROW()-10),RawData!$A$2:$A$1048576,0))</f>
        <v>0.49984099999999998</v>
      </c>
      <c r="I5628">
        <f>INDEX(RawData!H$2:H$1048576,MATCH(FmtData!$B$4+(ROW()-10),RawData!$A$2:$A$1048576,0))</f>
        <v>-3.71981E-3</v>
      </c>
      <c r="J5628">
        <f>INDEX(RawData!I$2:I$1048576,MATCH(FmtData!$B$4+(ROW()-10),RawData!$A$2:$A$1048576,0))</f>
        <v>196.5</v>
      </c>
      <c r="K5628">
        <f>INDEX(RawData!J$2:J$1048576,MATCH(FmtData!$B$4+(ROW()-10),RawData!$A$2:$A$1048576,0))</f>
        <v>193.8</v>
      </c>
      <c r="L5628">
        <f>INDEX(RawData!K$2:K$1048576,MATCH(FmtData!$B$4+(ROW()-10),RawData!$A$2:$A$1048576,0))</f>
        <v>193.6</v>
      </c>
      <c r="M5628">
        <f>INDEX(RawData!L$2:L$1048576,MATCH(FmtData!$B$4+(ROW()-10),RawData!$A$2:$A$1048576,0))</f>
        <v>23.2</v>
      </c>
      <c r="N5628">
        <f>INDEX(RawData!M$2:M$1048576,MATCH(FmtData!$B$4+(ROW()-10),RawData!$A$2:$A$1048576,0))</f>
        <v>22</v>
      </c>
      <c r="O5628">
        <f>INDEX(RawData!N$2:N$1048576,MATCH(FmtData!$B$4+(ROW()-10),RawData!$A$2:$A$1048576,0))</f>
        <v>176.3</v>
      </c>
      <c r="P5628">
        <f>INDEX(RawData!O$2:O$1048576,MATCH(FmtData!$B$4+(ROW()-10),RawData!$A$2:$A$1048576,0))</f>
        <v>35.831699999999998</v>
      </c>
      <c r="Q5628">
        <f>INDEX(RawData!P$2:P$1048576,MATCH(FmtData!$B$4+(ROW()-10),RawData!$A$2:$A$1048576,0))</f>
        <v>233.22499999999999</v>
      </c>
      <c r="R5628">
        <f>INDEX(RawData!Q$2:Q$1048576,MATCH(FmtData!$B$4+(ROW()-10),RawData!$A$2:$A$1048576,0))</f>
        <v>1.8310500000000001E-3</v>
      </c>
      <c r="S5628">
        <f>INDEX(RawData!R$2:R$1048576,MATCH(FmtData!$B$4+(ROW()-10),RawData!$A$2:$A$1048576,0))</f>
        <v>0.51633799999999996</v>
      </c>
      <c r="T5628">
        <f>INDEX(RawData!S$2:S$1048576,MATCH(FmtData!$B$4+(ROW()-10),RawData!$A$2:$A$1048576,0))</f>
        <v>0.52676999999999996</v>
      </c>
      <c r="U5628">
        <f>INDEX(RawData!T$2:T$1048576,MATCH(FmtData!$B$4+(ROW()-10),RawData!$A$2:$A$1048576,0))</f>
        <v>1.9836400000000001E-2</v>
      </c>
      <c r="V5628">
        <f>INDEX(RawData!U$2:U$1048576,MATCH(FmtData!$B$4+(ROW()-10),RawData!$A$2:$A$1048576,0))</f>
        <v>0.228882</v>
      </c>
      <c r="W5628" s="8">
        <f t="shared" si="1919"/>
        <v>0.2090456</v>
      </c>
      <c r="X5628" s="8">
        <f t="shared" si="1920"/>
        <v>-0.26073607999999993</v>
      </c>
      <c r="Y5628" s="8">
        <f t="shared" si="1921"/>
        <v>-0.15884651999999996</v>
      </c>
      <c r="Z5628" s="8">
        <f t="shared" si="1922"/>
        <v>10.152691814042056</v>
      </c>
      <c r="AA5628" s="8">
        <f t="shared" si="1923"/>
        <v>10.050802254042056</v>
      </c>
      <c r="AB5628" s="8">
        <f t="shared" si="1924"/>
        <v>10.101747034042056</v>
      </c>
      <c r="AC5628" s="6">
        <f t="shared" si="1939"/>
        <v>-274.10800000000006</v>
      </c>
      <c r="AD5628" s="15">
        <f t="shared" si="1936"/>
        <v>-14.336000000000013</v>
      </c>
      <c r="AE5628" s="15">
        <f t="shared" si="1937"/>
        <v>68.452791551277301</v>
      </c>
      <c r="AF5628" s="15">
        <f t="shared" si="1938"/>
        <v>41.299610510253387</v>
      </c>
      <c r="AG5628" s="15">
        <f t="shared" si="1925"/>
        <v>54.811079706319902</v>
      </c>
      <c r="AH5628" s="15">
        <f t="shared" si="1940"/>
        <v>-115.21460518134813</v>
      </c>
      <c r="AI5628" s="17">
        <f t="shared" si="1926"/>
        <v>1.18443621924753</v>
      </c>
      <c r="AJ5628" s="17">
        <f t="shared" si="1927"/>
        <v>0.94040035346992068</v>
      </c>
      <c r="AK5628" s="17">
        <f t="shared" si="1928"/>
        <v>0.75951461028015788</v>
      </c>
      <c r="AL5628" s="17">
        <f t="shared" si="1929"/>
        <v>0.78174490703777533</v>
      </c>
      <c r="AM5628" s="17">
        <f t="shared" si="1930"/>
        <v>0.77052274714301561</v>
      </c>
      <c r="AN5628" s="17">
        <f t="shared" si="1931"/>
        <v>0.94040035346992068</v>
      </c>
      <c r="AO5628" s="17">
        <f t="shared" si="1935"/>
        <v>0</v>
      </c>
      <c r="AP5628" s="17">
        <f t="shared" si="1932"/>
        <v>7.7052274714301561</v>
      </c>
      <c r="AQ5628" s="17">
        <f t="shared" si="1933"/>
        <v>11.8443621924753</v>
      </c>
      <c r="AR5628" s="17">
        <f t="shared" si="1934"/>
        <v>20.024373809199783</v>
      </c>
    </row>
    <row r="5629" spans="2:44" x14ac:dyDescent="0.25">
      <c r="B5629">
        <f>INDEX(RawData!$A$2:$A$1048576,MATCH(FmtData!$B$4+(ROW()-10),RawData!$A$2:$A$1048576,0))</f>
        <v>5814</v>
      </c>
      <c r="C56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29)</f>
        <v>42234.058078703703</v>
      </c>
      <c r="D5629" s="46">
        <f>IF($B$6=1,MID(INDEX(RawData!$B$2:$B$1048576, MATCH(FmtData!$B$4+(ROW()-10),RawData!$A$2:$A$1048576,0)),12,8)+$B$5/24,INDEX(RawData!$C$2:$C$1048576, MATCH(FmtData!$B$4+(ROW()-10),RawData!$A$2:$A$1048576,0)))</f>
        <v>5.8078703703703709E-2</v>
      </c>
      <c r="E5629">
        <f>INDEX(RawData!D$2:D$1048576,MATCH(FmtData!$B$4+(ROW()-10),RawData!$A$2:$A$1048576,0))</f>
        <v>2901.19</v>
      </c>
      <c r="F5629">
        <f>INDEX(RawData!E$2:E$1048576,MATCH(FmtData!$B$4+(ROW()-10),RawData!$A$2:$A$1048576,0))</f>
        <v>7.1738299999999997</v>
      </c>
      <c r="G5629">
        <f>INDEX(RawData!F$2:F$1048576,MATCH(FmtData!$B$4+(ROW()-10),RawData!$A$2:$A$1048576,0))</f>
        <v>-153.55699999999999</v>
      </c>
      <c r="H5629">
        <f>INDEX(RawData!G$2:G$1048576,MATCH(FmtData!$B$4+(ROW()-10),RawData!$A$2:$A$1048576,0))</f>
        <v>0.49984099999999998</v>
      </c>
      <c r="I5629">
        <f>INDEX(RawData!H$2:H$1048576,MATCH(FmtData!$B$4+(ROW()-10),RawData!$A$2:$A$1048576,0))</f>
        <v>-3.71981E-3</v>
      </c>
      <c r="J5629">
        <f>INDEX(RawData!I$2:I$1048576,MATCH(FmtData!$B$4+(ROW()-10),RawData!$A$2:$A$1048576,0))</f>
        <v>194.2</v>
      </c>
      <c r="K5629">
        <f>INDEX(RawData!J$2:J$1048576,MATCH(FmtData!$B$4+(ROW()-10),RawData!$A$2:$A$1048576,0))</f>
        <v>195.9</v>
      </c>
      <c r="L5629">
        <f>INDEX(RawData!K$2:K$1048576,MATCH(FmtData!$B$4+(ROW()-10),RawData!$A$2:$A$1048576,0))</f>
        <v>193.6</v>
      </c>
      <c r="M5629">
        <f>INDEX(RawData!L$2:L$1048576,MATCH(FmtData!$B$4+(ROW()-10),RawData!$A$2:$A$1048576,0))</f>
        <v>23.2</v>
      </c>
      <c r="N5629">
        <f>INDEX(RawData!M$2:M$1048576,MATCH(FmtData!$B$4+(ROW()-10),RawData!$A$2:$A$1048576,0))</f>
        <v>22</v>
      </c>
      <c r="O5629">
        <f>INDEX(RawData!N$2:N$1048576,MATCH(FmtData!$B$4+(ROW()-10),RawData!$A$2:$A$1048576,0))</f>
        <v>176.3</v>
      </c>
      <c r="P5629">
        <f>INDEX(RawData!O$2:O$1048576,MATCH(FmtData!$B$4+(ROW()-10),RawData!$A$2:$A$1048576,0))</f>
        <v>35.831699999999998</v>
      </c>
      <c r="Q5629">
        <f>INDEX(RawData!P$2:P$1048576,MATCH(FmtData!$B$4+(ROW()-10),RawData!$A$2:$A$1048576,0))</f>
        <v>233.333</v>
      </c>
      <c r="R5629">
        <f>INDEX(RawData!Q$2:Q$1048576,MATCH(FmtData!$B$4+(ROW()-10),RawData!$A$2:$A$1048576,0))</f>
        <v>1.8310500000000001E-3</v>
      </c>
      <c r="S5629">
        <f>INDEX(RawData!R$2:R$1048576,MATCH(FmtData!$B$4+(ROW()-10),RawData!$A$2:$A$1048576,0))</f>
        <v>0.51633799999999996</v>
      </c>
      <c r="T5629">
        <f>INDEX(RawData!S$2:S$1048576,MATCH(FmtData!$B$4+(ROW()-10),RawData!$A$2:$A$1048576,0))</f>
        <v>0.52676999999999996</v>
      </c>
      <c r="U5629">
        <f>INDEX(RawData!T$2:T$1048576,MATCH(FmtData!$B$4+(ROW()-10),RawData!$A$2:$A$1048576,0))</f>
        <v>1.9836400000000001E-2</v>
      </c>
      <c r="V5629">
        <f>INDEX(RawData!U$2:U$1048576,MATCH(FmtData!$B$4+(ROW()-10),RawData!$A$2:$A$1048576,0))</f>
        <v>0.228882</v>
      </c>
      <c r="W5629" s="8">
        <f t="shared" si="1919"/>
        <v>0.2090456</v>
      </c>
      <c r="X5629" s="8">
        <f t="shared" si="1920"/>
        <v>-0.26073607999999993</v>
      </c>
      <c r="Y5629" s="8">
        <f t="shared" si="1921"/>
        <v>-0.15884651999999996</v>
      </c>
      <c r="Z5629" s="8">
        <f t="shared" si="1922"/>
        <v>10.152691814042056</v>
      </c>
      <c r="AA5629" s="8">
        <f t="shared" si="1923"/>
        <v>10.050802254042056</v>
      </c>
      <c r="AB5629" s="8">
        <f t="shared" si="1924"/>
        <v>10.101747034042056</v>
      </c>
      <c r="AC5629" s="6">
        <f t="shared" si="1939"/>
        <v>-274</v>
      </c>
      <c r="AD5629" s="15">
        <f t="shared" si="1936"/>
        <v>-14.227999999999952</v>
      </c>
      <c r="AE5629" s="15">
        <f t="shared" si="1937"/>
        <v>68.452791551277301</v>
      </c>
      <c r="AF5629" s="15">
        <f t="shared" si="1938"/>
        <v>41.299610510253387</v>
      </c>
      <c r="AG5629" s="15">
        <f t="shared" si="1925"/>
        <v>54.811079706319902</v>
      </c>
      <c r="AH5629" s="15">
        <f t="shared" si="1940"/>
        <v>-115.10660518134807</v>
      </c>
      <c r="AI5629" s="17">
        <f t="shared" si="1926"/>
        <v>1.1842273406848722</v>
      </c>
      <c r="AJ5629" s="17">
        <f t="shared" si="1927"/>
        <v>0.9402686758829496</v>
      </c>
      <c r="AK5629" s="17">
        <f t="shared" si="1928"/>
        <v>0.75951461028015788</v>
      </c>
      <c r="AL5629" s="17">
        <f t="shared" si="1929"/>
        <v>0.78174490703777533</v>
      </c>
      <c r="AM5629" s="17">
        <f t="shared" si="1930"/>
        <v>0.77052274714301561</v>
      </c>
      <c r="AN5629" s="17">
        <f t="shared" si="1931"/>
        <v>0.9402686758829496</v>
      </c>
      <c r="AO5629" s="17">
        <f t="shared" si="1935"/>
        <v>0</v>
      </c>
      <c r="AP5629" s="17">
        <f t="shared" si="1932"/>
        <v>7.7052274714301561</v>
      </c>
      <c r="AQ5629" s="17">
        <f t="shared" si="1933"/>
        <v>11.842273406848722</v>
      </c>
      <c r="AR5629" s="17">
        <f t="shared" si="1934"/>
        <v>20.002931188758847</v>
      </c>
    </row>
    <row r="5630" spans="2:44" x14ac:dyDescent="0.25">
      <c r="B5630">
        <f>INDEX(RawData!$A$2:$A$1048576,MATCH(FmtData!$B$4+(ROW()-10),RawData!$A$2:$A$1048576,0))</f>
        <v>5815</v>
      </c>
      <c r="C56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30)</f>
        <v>42234.059236111112</v>
      </c>
      <c r="D5630" s="46">
        <f>IF($B$6=1,MID(INDEX(RawData!$B$2:$B$1048576, MATCH(FmtData!$B$4+(ROW()-10),RawData!$A$2:$A$1048576,0)),12,8)+$B$5/24,INDEX(RawData!$C$2:$C$1048576, MATCH(FmtData!$B$4+(ROW()-10),RawData!$A$2:$A$1048576,0)))</f>
        <v>5.9236111111111107E-2</v>
      </c>
      <c r="E5630">
        <f>INDEX(RawData!D$2:D$1048576,MATCH(FmtData!$B$4+(ROW()-10),RawData!$A$2:$A$1048576,0))</f>
        <v>2901.19</v>
      </c>
      <c r="F5630">
        <f>INDEX(RawData!E$2:E$1048576,MATCH(FmtData!$B$4+(ROW()-10),RawData!$A$2:$A$1048576,0))</f>
        <v>7.1738299999999997</v>
      </c>
      <c r="G5630">
        <f>INDEX(RawData!F$2:F$1048576,MATCH(FmtData!$B$4+(ROW()-10),RawData!$A$2:$A$1048576,0))</f>
        <v>-153.55699999999999</v>
      </c>
      <c r="H5630">
        <f>INDEX(RawData!G$2:G$1048576,MATCH(FmtData!$B$4+(ROW()-10),RawData!$A$2:$A$1048576,0))</f>
        <v>0.49986599999999998</v>
      </c>
      <c r="I5630">
        <f>INDEX(RawData!H$2:H$1048576,MATCH(FmtData!$B$4+(ROW()-10),RawData!$A$2:$A$1048576,0))</f>
        <v>-3.71981E-3</v>
      </c>
      <c r="J5630">
        <f>INDEX(RawData!I$2:I$1048576,MATCH(FmtData!$B$4+(ROW()-10),RawData!$A$2:$A$1048576,0))</f>
        <v>197.5</v>
      </c>
      <c r="K5630">
        <f>INDEX(RawData!J$2:J$1048576,MATCH(FmtData!$B$4+(ROW()-10),RawData!$A$2:$A$1048576,0))</f>
        <v>195.5</v>
      </c>
      <c r="L5630">
        <f>INDEX(RawData!K$2:K$1048576,MATCH(FmtData!$B$4+(ROW()-10),RawData!$A$2:$A$1048576,0))</f>
        <v>193.6</v>
      </c>
      <c r="M5630">
        <f>INDEX(RawData!L$2:L$1048576,MATCH(FmtData!$B$4+(ROW()-10),RawData!$A$2:$A$1048576,0))</f>
        <v>23.2</v>
      </c>
      <c r="N5630">
        <f>INDEX(RawData!M$2:M$1048576,MATCH(FmtData!$B$4+(ROW()-10),RawData!$A$2:$A$1048576,0))</f>
        <v>22</v>
      </c>
      <c r="O5630">
        <f>INDEX(RawData!N$2:N$1048576,MATCH(FmtData!$B$4+(ROW()-10),RawData!$A$2:$A$1048576,0))</f>
        <v>176.2</v>
      </c>
      <c r="P5630">
        <f>INDEX(RawData!O$2:O$1048576,MATCH(FmtData!$B$4+(ROW()-10),RawData!$A$2:$A$1048576,0))</f>
        <v>35.831699999999998</v>
      </c>
      <c r="Q5630">
        <f>INDEX(RawData!P$2:P$1048576,MATCH(FmtData!$B$4+(ROW()-10),RawData!$A$2:$A$1048576,0))</f>
        <v>233.07</v>
      </c>
      <c r="R5630">
        <f>INDEX(RawData!Q$2:Q$1048576,MATCH(FmtData!$B$4+(ROW()-10),RawData!$A$2:$A$1048576,0))</f>
        <v>2.4414100000000002E-3</v>
      </c>
      <c r="S5630">
        <f>INDEX(RawData!R$2:R$1048576,MATCH(FmtData!$B$4+(ROW()-10),RawData!$A$2:$A$1048576,0))</f>
        <v>0.51633799999999996</v>
      </c>
      <c r="T5630">
        <f>INDEX(RawData!S$2:S$1048576,MATCH(FmtData!$B$4+(ROW()-10),RawData!$A$2:$A$1048576,0))</f>
        <v>0.52676999999999996</v>
      </c>
      <c r="U5630">
        <f>INDEX(RawData!T$2:T$1048576,MATCH(FmtData!$B$4+(ROW()-10),RawData!$A$2:$A$1048576,0))</f>
        <v>1.9836400000000001E-2</v>
      </c>
      <c r="V5630">
        <f>INDEX(RawData!U$2:U$1048576,MATCH(FmtData!$B$4+(ROW()-10),RawData!$A$2:$A$1048576,0))</f>
        <v>0.19836400000000001</v>
      </c>
      <c r="W5630" s="8">
        <f t="shared" si="1919"/>
        <v>0.17852760000000001</v>
      </c>
      <c r="X5630" s="8">
        <f t="shared" si="1920"/>
        <v>-0.26073607999999993</v>
      </c>
      <c r="Y5630" s="8">
        <f t="shared" si="1921"/>
        <v>-0.15884651999999996</v>
      </c>
      <c r="Z5630" s="8">
        <f t="shared" si="1922"/>
        <v>10.152691814042056</v>
      </c>
      <c r="AA5630" s="8">
        <f t="shared" si="1923"/>
        <v>10.050802254042056</v>
      </c>
      <c r="AB5630" s="8">
        <f t="shared" si="1924"/>
        <v>10.101747034042056</v>
      </c>
      <c r="AC5630" s="6">
        <f t="shared" si="1939"/>
        <v>-274.26300000000003</v>
      </c>
      <c r="AD5630" s="15">
        <f t="shared" si="1936"/>
        <v>-14.490999999999985</v>
      </c>
      <c r="AE5630" s="15">
        <f t="shared" si="1937"/>
        <v>68.452791551277301</v>
      </c>
      <c r="AF5630" s="15">
        <f t="shared" si="1938"/>
        <v>41.299610510253387</v>
      </c>
      <c r="AG5630" s="15">
        <f t="shared" si="1925"/>
        <v>54.811079706319902</v>
      </c>
      <c r="AH5630" s="15">
        <f t="shared" si="1940"/>
        <v>-115.36960518134811</v>
      </c>
      <c r="AI5630" s="17">
        <f t="shared" si="1926"/>
        <v>1.1847361274622097</v>
      </c>
      <c r="AJ5630" s="17">
        <f t="shared" si="1927"/>
        <v>0.94058939965325106</v>
      </c>
      <c r="AK5630" s="17">
        <f t="shared" si="1928"/>
        <v>0.75951461028015788</v>
      </c>
      <c r="AL5630" s="17">
        <f t="shared" si="1929"/>
        <v>0.78174490703777533</v>
      </c>
      <c r="AM5630" s="17">
        <f t="shared" si="1930"/>
        <v>0.77052274714301561</v>
      </c>
      <c r="AN5630" s="17">
        <f t="shared" si="1931"/>
        <v>0.94058939965325106</v>
      </c>
      <c r="AO5630" s="17">
        <f t="shared" si="1935"/>
        <v>0</v>
      </c>
      <c r="AP5630" s="17">
        <f t="shared" si="1932"/>
        <v>7.7052274714301561</v>
      </c>
      <c r="AQ5630" s="17">
        <f t="shared" si="1933"/>
        <v>11.847361274622097</v>
      </c>
      <c r="AR5630" s="17">
        <f t="shared" si="1934"/>
        <v>20.002931188758847</v>
      </c>
    </row>
    <row r="5631" spans="2:44" x14ac:dyDescent="0.25">
      <c r="B5631">
        <f>INDEX(RawData!$A$2:$A$1048576,MATCH(FmtData!$B$4+(ROW()-10),RawData!$A$2:$A$1048576,0))</f>
        <v>5816</v>
      </c>
      <c r="C56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31)</f>
        <v>42234.060393518521</v>
      </c>
      <c r="D5631" s="46">
        <f>IF($B$6=1,MID(INDEX(RawData!$B$2:$B$1048576, MATCH(FmtData!$B$4+(ROW()-10),RawData!$A$2:$A$1048576,0)),12,8)+$B$5/24,INDEX(RawData!$C$2:$C$1048576, MATCH(FmtData!$B$4+(ROW()-10),RawData!$A$2:$A$1048576,0)))</f>
        <v>6.039351851851852E-2</v>
      </c>
      <c r="E5631">
        <f>INDEX(RawData!D$2:D$1048576,MATCH(FmtData!$B$4+(ROW()-10),RawData!$A$2:$A$1048576,0))</f>
        <v>2903.37</v>
      </c>
      <c r="F5631">
        <f>INDEX(RawData!E$2:E$1048576,MATCH(FmtData!$B$4+(ROW()-10),RawData!$A$2:$A$1048576,0))</f>
        <v>7.1738299999999997</v>
      </c>
      <c r="G5631">
        <f>INDEX(RawData!F$2:F$1048576,MATCH(FmtData!$B$4+(ROW()-10),RawData!$A$2:$A$1048576,0))</f>
        <v>-153.55699999999999</v>
      </c>
      <c r="H5631">
        <f>INDEX(RawData!G$2:G$1048576,MATCH(FmtData!$B$4+(ROW()-10),RawData!$A$2:$A$1048576,0))</f>
        <v>0.49982199999999999</v>
      </c>
      <c r="I5631">
        <f>INDEX(RawData!H$2:H$1048576,MATCH(FmtData!$B$4+(ROW()-10),RawData!$A$2:$A$1048576,0))</f>
        <v>-3.53587E-3</v>
      </c>
      <c r="J5631">
        <f>INDEX(RawData!I$2:I$1048576,MATCH(FmtData!$B$4+(ROW()-10),RawData!$A$2:$A$1048576,0))</f>
        <v>195</v>
      </c>
      <c r="K5631">
        <f>INDEX(RawData!J$2:J$1048576,MATCH(FmtData!$B$4+(ROW()-10),RawData!$A$2:$A$1048576,0))</f>
        <v>193.9</v>
      </c>
      <c r="L5631">
        <f>INDEX(RawData!K$2:K$1048576,MATCH(FmtData!$B$4+(ROW()-10),RawData!$A$2:$A$1048576,0))</f>
        <v>193.6</v>
      </c>
      <c r="M5631">
        <f>INDEX(RawData!L$2:L$1048576,MATCH(FmtData!$B$4+(ROW()-10),RawData!$A$2:$A$1048576,0))</f>
        <v>23.2</v>
      </c>
      <c r="N5631">
        <f>INDEX(RawData!M$2:M$1048576,MATCH(FmtData!$B$4+(ROW()-10),RawData!$A$2:$A$1048576,0))</f>
        <v>22</v>
      </c>
      <c r="O5631">
        <f>INDEX(RawData!N$2:N$1048576,MATCH(FmtData!$B$4+(ROW()-10),RawData!$A$2:$A$1048576,0))</f>
        <v>176.3</v>
      </c>
      <c r="P5631">
        <f>INDEX(RawData!O$2:O$1048576,MATCH(FmtData!$B$4+(ROW()-10),RawData!$A$2:$A$1048576,0))</f>
        <v>35.831699999999998</v>
      </c>
      <c r="Q5631">
        <f>INDEX(RawData!P$2:P$1048576,MATCH(FmtData!$B$4+(ROW()-10),RawData!$A$2:$A$1048576,0))</f>
        <v>233.333</v>
      </c>
      <c r="R5631">
        <f>INDEX(RawData!Q$2:Q$1048576,MATCH(FmtData!$B$4+(ROW()-10),RawData!$A$2:$A$1048576,0))</f>
        <v>2.4414100000000002E-3</v>
      </c>
      <c r="S5631">
        <f>INDEX(RawData!R$2:R$1048576,MATCH(FmtData!$B$4+(ROW()-10),RawData!$A$2:$A$1048576,0))</f>
        <v>0.51633799999999996</v>
      </c>
      <c r="T5631">
        <f>INDEX(RawData!S$2:S$1048576,MATCH(FmtData!$B$4+(ROW()-10),RawData!$A$2:$A$1048576,0))</f>
        <v>0.52676999999999996</v>
      </c>
      <c r="U5631">
        <f>INDEX(RawData!T$2:T$1048576,MATCH(FmtData!$B$4+(ROW()-10),RawData!$A$2:$A$1048576,0))</f>
        <v>1.9836400000000001E-2</v>
      </c>
      <c r="V5631">
        <f>INDEX(RawData!U$2:U$1048576,MATCH(FmtData!$B$4+(ROW()-10),RawData!$A$2:$A$1048576,0))</f>
        <v>0.19836400000000001</v>
      </c>
      <c r="W5631" s="8">
        <f t="shared" si="1919"/>
        <v>0.17852760000000001</v>
      </c>
      <c r="X5631" s="8">
        <f t="shared" si="1920"/>
        <v>-0.26073607999999993</v>
      </c>
      <c r="Y5631" s="8">
        <f t="shared" si="1921"/>
        <v>-0.15884651999999996</v>
      </c>
      <c r="Z5631" s="8">
        <f t="shared" si="1922"/>
        <v>10.152691814042056</v>
      </c>
      <c r="AA5631" s="8">
        <f t="shared" si="1923"/>
        <v>10.050802254042056</v>
      </c>
      <c r="AB5631" s="8">
        <f t="shared" si="1924"/>
        <v>10.101747034042056</v>
      </c>
      <c r="AC5631" s="6">
        <f t="shared" si="1939"/>
        <v>-274</v>
      </c>
      <c r="AD5631" s="15">
        <f t="shared" si="1936"/>
        <v>-14.227999999999952</v>
      </c>
      <c r="AE5631" s="15">
        <f t="shared" si="1937"/>
        <v>68.452791551277301</v>
      </c>
      <c r="AF5631" s="15">
        <f t="shared" si="1938"/>
        <v>41.299610510253387</v>
      </c>
      <c r="AG5631" s="15">
        <f t="shared" si="1925"/>
        <v>54.811079706319902</v>
      </c>
      <c r="AH5631" s="15">
        <f t="shared" si="1940"/>
        <v>-115.10660518134807</v>
      </c>
      <c r="AI5631" s="17">
        <f t="shared" si="1926"/>
        <v>1.1842273406848722</v>
      </c>
      <c r="AJ5631" s="17">
        <f t="shared" si="1927"/>
        <v>0.9402686758829496</v>
      </c>
      <c r="AK5631" s="17">
        <f t="shared" si="1928"/>
        <v>0.75951461028015788</v>
      </c>
      <c r="AL5631" s="17">
        <f t="shared" si="1929"/>
        <v>0.78174490703777533</v>
      </c>
      <c r="AM5631" s="17">
        <f t="shared" si="1930"/>
        <v>0.77052274714301561</v>
      </c>
      <c r="AN5631" s="17">
        <f t="shared" si="1931"/>
        <v>0.9402686758829496</v>
      </c>
      <c r="AO5631" s="17">
        <f t="shared" si="1935"/>
        <v>0</v>
      </c>
      <c r="AP5631" s="17">
        <f t="shared" si="1932"/>
        <v>7.7052274714301561</v>
      </c>
      <c r="AQ5631" s="17">
        <f t="shared" si="1933"/>
        <v>11.842273406848722</v>
      </c>
      <c r="AR5631" s="17">
        <f t="shared" si="1934"/>
        <v>20.017961707267283</v>
      </c>
    </row>
    <row r="5632" spans="2:44" x14ac:dyDescent="0.25">
      <c r="B5632">
        <f>INDEX(RawData!$A$2:$A$1048576,MATCH(FmtData!$B$4+(ROW()-10),RawData!$A$2:$A$1048576,0))</f>
        <v>5817</v>
      </c>
      <c r="C56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32)</f>
        <v>42234.061550925922</v>
      </c>
      <c r="D5632" s="46">
        <f>IF($B$6=1,MID(INDEX(RawData!$B$2:$B$1048576, MATCH(FmtData!$B$4+(ROW()-10),RawData!$A$2:$A$1048576,0)),12,8)+$B$5/24,INDEX(RawData!$C$2:$C$1048576, MATCH(FmtData!$B$4+(ROW()-10),RawData!$A$2:$A$1048576,0)))</f>
        <v>6.1550925925925926E-2</v>
      </c>
      <c r="E5632">
        <f>INDEX(RawData!D$2:D$1048576,MATCH(FmtData!$B$4+(ROW()-10),RawData!$A$2:$A$1048576,0))</f>
        <v>2902.44</v>
      </c>
      <c r="F5632">
        <f>INDEX(RawData!E$2:E$1048576,MATCH(FmtData!$B$4+(ROW()-10),RawData!$A$2:$A$1048576,0))</f>
        <v>6.25</v>
      </c>
      <c r="G5632">
        <f>INDEX(RawData!F$2:F$1048576,MATCH(FmtData!$B$4+(ROW()-10),RawData!$A$2:$A$1048576,0))</f>
        <v>-153.55699999999999</v>
      </c>
      <c r="H5632">
        <f>INDEX(RawData!G$2:G$1048576,MATCH(FmtData!$B$4+(ROW()-10),RawData!$A$2:$A$1048576,0))</f>
        <v>0.49982199999999999</v>
      </c>
      <c r="I5632">
        <f>INDEX(RawData!H$2:H$1048576,MATCH(FmtData!$B$4+(ROW()-10),RawData!$A$2:$A$1048576,0))</f>
        <v>-3.71981E-3</v>
      </c>
      <c r="J5632">
        <f>INDEX(RawData!I$2:I$1048576,MATCH(FmtData!$B$4+(ROW()-10),RawData!$A$2:$A$1048576,0))</f>
        <v>196.6</v>
      </c>
      <c r="K5632">
        <f>INDEX(RawData!J$2:J$1048576,MATCH(FmtData!$B$4+(ROW()-10),RawData!$A$2:$A$1048576,0))</f>
        <v>194.6</v>
      </c>
      <c r="L5632">
        <f>INDEX(RawData!K$2:K$1048576,MATCH(FmtData!$B$4+(ROW()-10),RawData!$A$2:$A$1048576,0))</f>
        <v>193.6</v>
      </c>
      <c r="M5632">
        <f>INDEX(RawData!L$2:L$1048576,MATCH(FmtData!$B$4+(ROW()-10),RawData!$A$2:$A$1048576,0))</f>
        <v>23.1</v>
      </c>
      <c r="N5632">
        <f>INDEX(RawData!M$2:M$1048576,MATCH(FmtData!$B$4+(ROW()-10),RawData!$A$2:$A$1048576,0))</f>
        <v>22</v>
      </c>
      <c r="O5632">
        <f>INDEX(RawData!N$2:N$1048576,MATCH(FmtData!$B$4+(ROW()-10),RawData!$A$2:$A$1048576,0))</f>
        <v>176.2</v>
      </c>
      <c r="P5632">
        <f>INDEX(RawData!O$2:O$1048576,MATCH(FmtData!$B$4+(ROW()-10),RawData!$A$2:$A$1048576,0))</f>
        <v>35.831699999999998</v>
      </c>
      <c r="Q5632">
        <f>INDEX(RawData!P$2:P$1048576,MATCH(FmtData!$B$4+(ROW()-10),RawData!$A$2:$A$1048576,0))</f>
        <v>232.73</v>
      </c>
      <c r="R5632">
        <f>INDEX(RawData!Q$2:Q$1048576,MATCH(FmtData!$B$4+(ROW()-10),RawData!$A$2:$A$1048576,0))</f>
        <v>1.8310500000000001E-3</v>
      </c>
      <c r="S5632">
        <f>INDEX(RawData!R$2:R$1048576,MATCH(FmtData!$B$4+(ROW()-10),RawData!$A$2:$A$1048576,0))</f>
        <v>0.51633799999999996</v>
      </c>
      <c r="T5632">
        <f>INDEX(RawData!S$2:S$1048576,MATCH(FmtData!$B$4+(ROW()-10),RawData!$A$2:$A$1048576,0))</f>
        <v>0.52676999999999996</v>
      </c>
      <c r="U5632">
        <f>INDEX(RawData!T$2:T$1048576,MATCH(FmtData!$B$4+(ROW()-10),RawData!$A$2:$A$1048576,0))</f>
        <v>1.9836400000000001E-2</v>
      </c>
      <c r="V5632">
        <f>INDEX(RawData!U$2:U$1048576,MATCH(FmtData!$B$4+(ROW()-10),RawData!$A$2:$A$1048576,0))</f>
        <v>0.228882</v>
      </c>
      <c r="W5632" s="8">
        <f t="shared" si="1919"/>
        <v>0.2090456</v>
      </c>
      <c r="X5632" s="8">
        <f t="shared" si="1920"/>
        <v>-0.26073607999999993</v>
      </c>
      <c r="Y5632" s="8">
        <f t="shared" si="1921"/>
        <v>-0.15884651999999996</v>
      </c>
      <c r="Z5632" s="8">
        <f t="shared" si="1922"/>
        <v>10.152691814042056</v>
      </c>
      <c r="AA5632" s="8">
        <f t="shared" si="1923"/>
        <v>10.050802254042056</v>
      </c>
      <c r="AB5632" s="8">
        <f t="shared" si="1924"/>
        <v>10.101747034042056</v>
      </c>
      <c r="AC5632" s="6">
        <f t="shared" si="1939"/>
        <v>-274.60300000000007</v>
      </c>
      <c r="AD5632" s="15">
        <f t="shared" si="1936"/>
        <v>-14.831000000000017</v>
      </c>
      <c r="AE5632" s="15">
        <f t="shared" si="1937"/>
        <v>68.452791551277301</v>
      </c>
      <c r="AF5632" s="15">
        <f t="shared" si="1938"/>
        <v>41.299610510253387</v>
      </c>
      <c r="AG5632" s="15">
        <f t="shared" si="1925"/>
        <v>54.811079706319902</v>
      </c>
      <c r="AH5632" s="15">
        <f t="shared" si="1940"/>
        <v>-115.70960518134814</v>
      </c>
      <c r="AI5632" s="17">
        <f t="shared" si="1926"/>
        <v>1.1853945229067417</v>
      </c>
      <c r="AJ5632" s="17">
        <f t="shared" si="1927"/>
        <v>0.94100434794311882</v>
      </c>
      <c r="AK5632" s="17">
        <f t="shared" si="1928"/>
        <v>0.75951461028015788</v>
      </c>
      <c r="AL5632" s="17">
        <f t="shared" si="1929"/>
        <v>0.78174490703777533</v>
      </c>
      <c r="AM5632" s="17">
        <f t="shared" si="1930"/>
        <v>0.77052274714301561</v>
      </c>
      <c r="AN5632" s="17">
        <f t="shared" si="1931"/>
        <v>0.94100434794311882</v>
      </c>
      <c r="AO5632" s="17">
        <f t="shared" si="1935"/>
        <v>0</v>
      </c>
      <c r="AP5632" s="17">
        <f t="shared" si="1932"/>
        <v>7.7052274714301561</v>
      </c>
      <c r="AQ5632" s="17">
        <f t="shared" si="1933"/>
        <v>11.853945229067417</v>
      </c>
      <c r="AR5632" s="17">
        <f t="shared" si="1934"/>
        <v>20.011549605334785</v>
      </c>
    </row>
    <row r="5633" spans="2:44" x14ac:dyDescent="0.25">
      <c r="B5633">
        <f>INDEX(RawData!$A$2:$A$1048576,MATCH(FmtData!$B$4+(ROW()-10),RawData!$A$2:$A$1048576,0))</f>
        <v>5818</v>
      </c>
      <c r="C56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33)</f>
        <v>42234.062708333331</v>
      </c>
      <c r="D5633" s="46">
        <f>IF($B$6=1,MID(INDEX(RawData!$B$2:$B$1048576, MATCH(FmtData!$B$4+(ROW()-10),RawData!$A$2:$A$1048576,0)),12,8)+$B$5/24,INDEX(RawData!$C$2:$C$1048576, MATCH(FmtData!$B$4+(ROW()-10),RawData!$A$2:$A$1048576,0)))</f>
        <v>6.2708333333333324E-2</v>
      </c>
      <c r="E5633">
        <f>INDEX(RawData!D$2:D$1048576,MATCH(FmtData!$B$4+(ROW()-10),RawData!$A$2:$A$1048576,0))</f>
        <v>2904.3</v>
      </c>
      <c r="F5633">
        <f>INDEX(RawData!E$2:E$1048576,MATCH(FmtData!$B$4+(ROW()-10),RawData!$A$2:$A$1048576,0))</f>
        <v>7.1738299999999997</v>
      </c>
      <c r="G5633">
        <f>INDEX(RawData!F$2:F$1048576,MATCH(FmtData!$B$4+(ROW()-10),RawData!$A$2:$A$1048576,0))</f>
        <v>-153.55699999999999</v>
      </c>
      <c r="H5633">
        <f>INDEX(RawData!G$2:G$1048576,MATCH(FmtData!$B$4+(ROW()-10),RawData!$A$2:$A$1048576,0))</f>
        <v>0.49982199999999999</v>
      </c>
      <c r="I5633">
        <f>INDEX(RawData!H$2:H$1048576,MATCH(FmtData!$B$4+(ROW()-10),RawData!$A$2:$A$1048576,0))</f>
        <v>-3.71981E-3</v>
      </c>
      <c r="J5633">
        <f>INDEX(RawData!I$2:I$1048576,MATCH(FmtData!$B$4+(ROW()-10),RawData!$A$2:$A$1048576,0))</f>
        <v>195.8</v>
      </c>
      <c r="K5633">
        <f>INDEX(RawData!J$2:J$1048576,MATCH(FmtData!$B$4+(ROW()-10),RawData!$A$2:$A$1048576,0))</f>
        <v>196.3</v>
      </c>
      <c r="L5633">
        <f>INDEX(RawData!K$2:K$1048576,MATCH(FmtData!$B$4+(ROW()-10),RawData!$A$2:$A$1048576,0))</f>
        <v>193.6</v>
      </c>
      <c r="M5633">
        <f>INDEX(RawData!L$2:L$1048576,MATCH(FmtData!$B$4+(ROW()-10),RawData!$A$2:$A$1048576,0))</f>
        <v>23.1</v>
      </c>
      <c r="N5633">
        <f>INDEX(RawData!M$2:M$1048576,MATCH(FmtData!$B$4+(ROW()-10),RawData!$A$2:$A$1048576,0))</f>
        <v>22.1</v>
      </c>
      <c r="O5633">
        <f>INDEX(RawData!N$2:N$1048576,MATCH(FmtData!$B$4+(ROW()-10),RawData!$A$2:$A$1048576,0))</f>
        <v>176.3</v>
      </c>
      <c r="P5633">
        <f>INDEX(RawData!O$2:O$1048576,MATCH(FmtData!$B$4+(ROW()-10),RawData!$A$2:$A$1048576,0))</f>
        <v>35.831699999999998</v>
      </c>
      <c r="Q5633">
        <f>INDEX(RawData!P$2:P$1048576,MATCH(FmtData!$B$4+(ROW()-10),RawData!$A$2:$A$1048576,0))</f>
        <v>233.07</v>
      </c>
      <c r="R5633">
        <f>INDEX(RawData!Q$2:Q$1048576,MATCH(FmtData!$B$4+(ROW()-10),RawData!$A$2:$A$1048576,0))</f>
        <v>1.8310500000000001E-3</v>
      </c>
      <c r="S5633">
        <f>INDEX(RawData!R$2:R$1048576,MATCH(FmtData!$B$4+(ROW()-10),RawData!$A$2:$A$1048576,0))</f>
        <v>0.51633799999999996</v>
      </c>
      <c r="T5633">
        <f>INDEX(RawData!S$2:S$1048576,MATCH(FmtData!$B$4+(ROW()-10),RawData!$A$2:$A$1048576,0))</f>
        <v>0.52676999999999996</v>
      </c>
      <c r="U5633">
        <f>INDEX(RawData!T$2:T$1048576,MATCH(FmtData!$B$4+(ROW()-10),RawData!$A$2:$A$1048576,0))</f>
        <v>2.2888200000000001E-2</v>
      </c>
      <c r="V5633">
        <f>INDEX(RawData!U$2:U$1048576,MATCH(FmtData!$B$4+(ROW()-10),RawData!$A$2:$A$1048576,0))</f>
        <v>0.228882</v>
      </c>
      <c r="W5633" s="8">
        <f t="shared" si="1919"/>
        <v>0.2059938</v>
      </c>
      <c r="X5633" s="8">
        <f t="shared" si="1920"/>
        <v>-0.26073607999999993</v>
      </c>
      <c r="Y5633" s="8">
        <f t="shared" si="1921"/>
        <v>-0.15884651999999996</v>
      </c>
      <c r="Z5633" s="8">
        <f t="shared" si="1922"/>
        <v>10.152691814042056</v>
      </c>
      <c r="AA5633" s="8">
        <f t="shared" si="1923"/>
        <v>10.050802254042056</v>
      </c>
      <c r="AB5633" s="8">
        <f t="shared" si="1924"/>
        <v>10.101747034042056</v>
      </c>
      <c r="AC5633" s="6">
        <f t="shared" si="1939"/>
        <v>-274.26300000000003</v>
      </c>
      <c r="AD5633" s="15">
        <f t="shared" si="1936"/>
        <v>-14.490999999999985</v>
      </c>
      <c r="AE5633" s="15">
        <f t="shared" si="1937"/>
        <v>68.452791551277301</v>
      </c>
      <c r="AF5633" s="15">
        <f t="shared" si="1938"/>
        <v>41.299610510253387</v>
      </c>
      <c r="AG5633" s="15">
        <f t="shared" si="1925"/>
        <v>54.811079706319902</v>
      </c>
      <c r="AH5633" s="15">
        <f t="shared" si="1940"/>
        <v>-115.36960518134811</v>
      </c>
      <c r="AI5633" s="17">
        <f t="shared" si="1926"/>
        <v>1.1847361274622097</v>
      </c>
      <c r="AJ5633" s="17">
        <f t="shared" si="1927"/>
        <v>0.94058939965325106</v>
      </c>
      <c r="AK5633" s="17">
        <f t="shared" si="1928"/>
        <v>0.75951461028015788</v>
      </c>
      <c r="AL5633" s="17">
        <f t="shared" si="1929"/>
        <v>0.78174490703777533</v>
      </c>
      <c r="AM5633" s="17">
        <f t="shared" si="1930"/>
        <v>0.77052274714301561</v>
      </c>
      <c r="AN5633" s="17">
        <f t="shared" si="1931"/>
        <v>0.94058939965325106</v>
      </c>
      <c r="AO5633" s="17">
        <f t="shared" si="1935"/>
        <v>0</v>
      </c>
      <c r="AP5633" s="17">
        <f t="shared" si="1932"/>
        <v>7.7052274714301561</v>
      </c>
      <c r="AQ5633" s="17">
        <f t="shared" si="1933"/>
        <v>11.847361274622097</v>
      </c>
      <c r="AR5633" s="17">
        <f t="shared" si="1934"/>
        <v>20.024373809199783</v>
      </c>
    </row>
    <row r="5634" spans="2:44" x14ac:dyDescent="0.25">
      <c r="B5634">
        <f>INDEX(RawData!$A$2:$A$1048576,MATCH(FmtData!$B$4+(ROW()-10),RawData!$A$2:$A$1048576,0))</f>
        <v>5819</v>
      </c>
      <c r="C56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34)</f>
        <v>42234.06386574074</v>
      </c>
      <c r="D5634" s="46">
        <f>IF($B$6=1,MID(INDEX(RawData!$B$2:$B$1048576, MATCH(FmtData!$B$4+(ROW()-10),RawData!$A$2:$A$1048576,0)),12,8)+$B$5/24,INDEX(RawData!$C$2:$C$1048576, MATCH(FmtData!$B$4+(ROW()-10),RawData!$A$2:$A$1048576,0)))</f>
        <v>6.3865740740740737E-2</v>
      </c>
      <c r="E5634">
        <f>INDEX(RawData!D$2:D$1048576,MATCH(FmtData!$B$4+(ROW()-10),RawData!$A$2:$A$1048576,0))</f>
        <v>2901.19</v>
      </c>
      <c r="F5634">
        <f>INDEX(RawData!E$2:E$1048576,MATCH(FmtData!$B$4+(ROW()-10),RawData!$A$2:$A$1048576,0))</f>
        <v>6.25</v>
      </c>
      <c r="G5634">
        <f>INDEX(RawData!F$2:F$1048576,MATCH(FmtData!$B$4+(ROW()-10),RawData!$A$2:$A$1048576,0))</f>
        <v>-142.37299999999999</v>
      </c>
      <c r="H5634">
        <f>INDEX(RawData!G$2:G$1048576,MATCH(FmtData!$B$4+(ROW()-10),RawData!$A$2:$A$1048576,0))</f>
        <v>0.49980400000000003</v>
      </c>
      <c r="I5634">
        <f>INDEX(RawData!H$2:H$1048576,MATCH(FmtData!$B$4+(ROW()-10),RawData!$A$2:$A$1048576,0))</f>
        <v>-3.71981E-3</v>
      </c>
      <c r="J5634">
        <f>INDEX(RawData!I$2:I$1048576,MATCH(FmtData!$B$4+(ROW()-10),RawData!$A$2:$A$1048576,0))</f>
        <v>194.6</v>
      </c>
      <c r="K5634">
        <f>INDEX(RawData!J$2:J$1048576,MATCH(FmtData!$B$4+(ROW()-10),RawData!$A$2:$A$1048576,0))</f>
        <v>194.7</v>
      </c>
      <c r="L5634">
        <f>INDEX(RawData!K$2:K$1048576,MATCH(FmtData!$B$4+(ROW()-10),RawData!$A$2:$A$1048576,0))</f>
        <v>193.6</v>
      </c>
      <c r="M5634">
        <f>INDEX(RawData!L$2:L$1048576,MATCH(FmtData!$B$4+(ROW()-10),RawData!$A$2:$A$1048576,0))</f>
        <v>23.2</v>
      </c>
      <c r="N5634">
        <f>INDEX(RawData!M$2:M$1048576,MATCH(FmtData!$B$4+(ROW()-10),RawData!$A$2:$A$1048576,0))</f>
        <v>22.1</v>
      </c>
      <c r="O5634">
        <f>INDEX(RawData!N$2:N$1048576,MATCH(FmtData!$B$4+(ROW()-10),RawData!$A$2:$A$1048576,0))</f>
        <v>176.2</v>
      </c>
      <c r="P5634">
        <f>INDEX(RawData!O$2:O$1048576,MATCH(FmtData!$B$4+(ROW()-10),RawData!$A$2:$A$1048576,0))</f>
        <v>35.831699999999998</v>
      </c>
      <c r="Q5634">
        <f>INDEX(RawData!P$2:P$1048576,MATCH(FmtData!$B$4+(ROW()-10),RawData!$A$2:$A$1048576,0))</f>
        <v>232.946</v>
      </c>
      <c r="R5634">
        <f>INDEX(RawData!Q$2:Q$1048576,MATCH(FmtData!$B$4+(ROW()-10),RawData!$A$2:$A$1048576,0))</f>
        <v>2.4414100000000002E-3</v>
      </c>
      <c r="S5634">
        <f>INDEX(RawData!R$2:R$1048576,MATCH(FmtData!$B$4+(ROW()-10),RawData!$A$2:$A$1048576,0))</f>
        <v>0.51633799999999996</v>
      </c>
      <c r="T5634">
        <f>INDEX(RawData!S$2:S$1048576,MATCH(FmtData!$B$4+(ROW()-10),RawData!$A$2:$A$1048576,0))</f>
        <v>0.52676999999999996</v>
      </c>
      <c r="U5634">
        <f>INDEX(RawData!T$2:T$1048576,MATCH(FmtData!$B$4+(ROW()-10),RawData!$A$2:$A$1048576,0))</f>
        <v>1.9836400000000001E-2</v>
      </c>
      <c r="V5634">
        <f>INDEX(RawData!U$2:U$1048576,MATCH(FmtData!$B$4+(ROW()-10),RawData!$A$2:$A$1048576,0))</f>
        <v>0.19836400000000001</v>
      </c>
      <c r="W5634" s="8">
        <f t="shared" si="1919"/>
        <v>0.17852760000000001</v>
      </c>
      <c r="X5634" s="8">
        <f t="shared" si="1920"/>
        <v>-0.26073607999999993</v>
      </c>
      <c r="Y5634" s="8">
        <f t="shared" si="1921"/>
        <v>-0.15884651999999996</v>
      </c>
      <c r="Z5634" s="8">
        <f t="shared" si="1922"/>
        <v>10.152691814042056</v>
      </c>
      <c r="AA5634" s="8">
        <f t="shared" si="1923"/>
        <v>10.050802254042056</v>
      </c>
      <c r="AB5634" s="8">
        <f t="shared" si="1924"/>
        <v>10.101747034042056</v>
      </c>
      <c r="AC5634" s="6">
        <f t="shared" si="1939"/>
        <v>-274.38700000000006</v>
      </c>
      <c r="AD5634" s="15">
        <f t="shared" si="1936"/>
        <v>-14.615000000000009</v>
      </c>
      <c r="AE5634" s="15">
        <f t="shared" si="1937"/>
        <v>68.452791551277301</v>
      </c>
      <c r="AF5634" s="15">
        <f t="shared" si="1938"/>
        <v>41.299610510253387</v>
      </c>
      <c r="AG5634" s="15">
        <f t="shared" si="1925"/>
        <v>54.811079706319902</v>
      </c>
      <c r="AH5634" s="15">
        <f t="shared" si="1940"/>
        <v>-115.49360518134813</v>
      </c>
      <c r="AI5634" s="17">
        <f t="shared" si="1926"/>
        <v>1.184976163408312</v>
      </c>
      <c r="AJ5634" s="17">
        <f t="shared" si="1927"/>
        <v>0.94074069133368832</v>
      </c>
      <c r="AK5634" s="17">
        <f t="shared" si="1928"/>
        <v>0.75951461028015788</v>
      </c>
      <c r="AL5634" s="17">
        <f t="shared" si="1929"/>
        <v>0.78174490703777533</v>
      </c>
      <c r="AM5634" s="17">
        <f t="shared" si="1930"/>
        <v>0.77052274714301561</v>
      </c>
      <c r="AN5634" s="17">
        <f t="shared" si="1931"/>
        <v>0.94074069133368832</v>
      </c>
      <c r="AO5634" s="17">
        <f t="shared" si="1935"/>
        <v>0</v>
      </c>
      <c r="AP5634" s="17">
        <f t="shared" si="1932"/>
        <v>7.7052274714301561</v>
      </c>
      <c r="AQ5634" s="17">
        <f t="shared" si="1933"/>
        <v>11.849761634083119</v>
      </c>
      <c r="AR5634" s="17">
        <f t="shared" si="1934"/>
        <v>20.002931188758847</v>
      </c>
    </row>
    <row r="5635" spans="2:44" x14ac:dyDescent="0.25">
      <c r="B5635">
        <f>INDEX(RawData!$A$2:$A$1048576,MATCH(FmtData!$B$4+(ROW()-10),RawData!$A$2:$A$1048576,0))</f>
        <v>5820</v>
      </c>
      <c r="C56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35)</f>
        <v>42234.065023148149</v>
      </c>
      <c r="D5635" s="46">
        <f>IF($B$6=1,MID(INDEX(RawData!$B$2:$B$1048576, MATCH(FmtData!$B$4+(ROW()-10),RawData!$A$2:$A$1048576,0)),12,8)+$B$5/24,INDEX(RawData!$C$2:$C$1048576, MATCH(FmtData!$B$4+(ROW()-10),RawData!$A$2:$A$1048576,0)))</f>
        <v>6.5023148148148149E-2</v>
      </c>
      <c r="E5635">
        <f>INDEX(RawData!D$2:D$1048576,MATCH(FmtData!$B$4+(ROW()-10),RawData!$A$2:$A$1048576,0))</f>
        <v>2905.23</v>
      </c>
      <c r="F5635">
        <f>INDEX(RawData!E$2:E$1048576,MATCH(FmtData!$B$4+(ROW()-10),RawData!$A$2:$A$1048576,0))</f>
        <v>6.25</v>
      </c>
      <c r="G5635">
        <f>INDEX(RawData!F$2:F$1048576,MATCH(FmtData!$B$4+(ROW()-10),RawData!$A$2:$A$1048576,0))</f>
        <v>-153.55699999999999</v>
      </c>
      <c r="H5635">
        <f>INDEX(RawData!G$2:G$1048576,MATCH(FmtData!$B$4+(ROW()-10),RawData!$A$2:$A$1048576,0))</f>
        <v>0.49982199999999999</v>
      </c>
      <c r="I5635">
        <f>INDEX(RawData!H$2:H$1048576,MATCH(FmtData!$B$4+(ROW()-10),RawData!$A$2:$A$1048576,0))</f>
        <v>-3.71981E-3</v>
      </c>
      <c r="J5635">
        <f>INDEX(RawData!I$2:I$1048576,MATCH(FmtData!$B$4+(ROW()-10),RawData!$A$2:$A$1048576,0))</f>
        <v>197.5</v>
      </c>
      <c r="K5635">
        <f>INDEX(RawData!J$2:J$1048576,MATCH(FmtData!$B$4+(ROW()-10),RawData!$A$2:$A$1048576,0))</f>
        <v>193.8</v>
      </c>
      <c r="L5635">
        <f>INDEX(RawData!K$2:K$1048576,MATCH(FmtData!$B$4+(ROW()-10),RawData!$A$2:$A$1048576,0))</f>
        <v>193.6</v>
      </c>
      <c r="M5635">
        <f>INDEX(RawData!L$2:L$1048576,MATCH(FmtData!$B$4+(ROW()-10),RawData!$A$2:$A$1048576,0))</f>
        <v>23.2</v>
      </c>
      <c r="N5635">
        <f>INDEX(RawData!M$2:M$1048576,MATCH(FmtData!$B$4+(ROW()-10),RawData!$A$2:$A$1048576,0))</f>
        <v>22.1</v>
      </c>
      <c r="O5635">
        <f>INDEX(RawData!N$2:N$1048576,MATCH(FmtData!$B$4+(ROW()-10),RawData!$A$2:$A$1048576,0))</f>
        <v>176.2</v>
      </c>
      <c r="P5635">
        <f>INDEX(RawData!O$2:O$1048576,MATCH(FmtData!$B$4+(ROW()-10),RawData!$A$2:$A$1048576,0))</f>
        <v>35.831699999999998</v>
      </c>
      <c r="Q5635">
        <f>INDEX(RawData!P$2:P$1048576,MATCH(FmtData!$B$4+(ROW()-10),RawData!$A$2:$A$1048576,0))</f>
        <v>232.946</v>
      </c>
      <c r="R5635">
        <f>INDEX(RawData!Q$2:Q$1048576,MATCH(FmtData!$B$4+(ROW()-10),RawData!$A$2:$A$1048576,0))</f>
        <v>1.8310500000000001E-3</v>
      </c>
      <c r="S5635">
        <f>INDEX(RawData!R$2:R$1048576,MATCH(FmtData!$B$4+(ROW()-10),RawData!$A$2:$A$1048576,0))</f>
        <v>0.51633799999999996</v>
      </c>
      <c r="T5635">
        <f>INDEX(RawData!S$2:S$1048576,MATCH(FmtData!$B$4+(ROW()-10),RawData!$A$2:$A$1048576,0))</f>
        <v>0.52676999999999996</v>
      </c>
      <c r="U5635">
        <f>INDEX(RawData!T$2:T$1048576,MATCH(FmtData!$B$4+(ROW()-10),RawData!$A$2:$A$1048576,0))</f>
        <v>1.9836400000000001E-2</v>
      </c>
      <c r="V5635">
        <f>INDEX(RawData!U$2:U$1048576,MATCH(FmtData!$B$4+(ROW()-10),RawData!$A$2:$A$1048576,0))</f>
        <v>0.19836400000000001</v>
      </c>
      <c r="W5635" s="8">
        <f t="shared" si="1919"/>
        <v>0.17852760000000001</v>
      </c>
      <c r="X5635" s="8">
        <f t="shared" si="1920"/>
        <v>-0.26073607999999993</v>
      </c>
      <c r="Y5635" s="8">
        <f t="shared" si="1921"/>
        <v>-0.15884651999999996</v>
      </c>
      <c r="Z5635" s="8">
        <f t="shared" si="1922"/>
        <v>10.152691814042056</v>
      </c>
      <c r="AA5635" s="8">
        <f t="shared" si="1923"/>
        <v>10.050802254042056</v>
      </c>
      <c r="AB5635" s="8">
        <f t="shared" si="1924"/>
        <v>10.101747034042056</v>
      </c>
      <c r="AC5635" s="6">
        <f t="shared" si="1939"/>
        <v>-274.38700000000006</v>
      </c>
      <c r="AD5635" s="15">
        <f t="shared" si="1936"/>
        <v>-14.615000000000009</v>
      </c>
      <c r="AE5635" s="15">
        <f t="shared" si="1937"/>
        <v>68.452791551277301</v>
      </c>
      <c r="AF5635" s="15">
        <f t="shared" si="1938"/>
        <v>41.299610510253387</v>
      </c>
      <c r="AG5635" s="15">
        <f t="shared" si="1925"/>
        <v>54.811079706319902</v>
      </c>
      <c r="AH5635" s="15">
        <f t="shared" si="1940"/>
        <v>-115.49360518134813</v>
      </c>
      <c r="AI5635" s="17">
        <f t="shared" si="1926"/>
        <v>1.184976163408312</v>
      </c>
      <c r="AJ5635" s="17">
        <f t="shared" si="1927"/>
        <v>0.94074069133368832</v>
      </c>
      <c r="AK5635" s="17">
        <f t="shared" si="1928"/>
        <v>0.75951461028015788</v>
      </c>
      <c r="AL5635" s="17">
        <f t="shared" si="1929"/>
        <v>0.78174490703777533</v>
      </c>
      <c r="AM5635" s="17">
        <f t="shared" si="1930"/>
        <v>0.77052274714301561</v>
      </c>
      <c r="AN5635" s="17">
        <f t="shared" si="1931"/>
        <v>0.94074069133368832</v>
      </c>
      <c r="AO5635" s="17">
        <f t="shared" si="1935"/>
        <v>0</v>
      </c>
      <c r="AP5635" s="17">
        <f t="shared" si="1932"/>
        <v>7.7052274714301561</v>
      </c>
      <c r="AQ5635" s="17">
        <f t="shared" si="1933"/>
        <v>11.849761634083119</v>
      </c>
      <c r="AR5635" s="17">
        <f t="shared" si="1934"/>
        <v>20.030785911132281</v>
      </c>
    </row>
    <row r="5636" spans="2:44" x14ac:dyDescent="0.25">
      <c r="B5636">
        <f>INDEX(RawData!$A$2:$A$1048576,MATCH(FmtData!$B$4+(ROW()-10),RawData!$A$2:$A$1048576,0))</f>
        <v>5821</v>
      </c>
      <c r="C56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36)</f>
        <v>42234.066180555557</v>
      </c>
      <c r="D5636" s="46">
        <f>IF($B$6=1,MID(INDEX(RawData!$B$2:$B$1048576, MATCH(FmtData!$B$4+(ROW()-10),RawData!$A$2:$A$1048576,0)),12,8)+$B$5/24,INDEX(RawData!$C$2:$C$1048576, MATCH(FmtData!$B$4+(ROW()-10),RawData!$A$2:$A$1048576,0)))</f>
        <v>6.6180555555555562E-2</v>
      </c>
      <c r="E5636">
        <f>INDEX(RawData!D$2:D$1048576,MATCH(FmtData!$B$4+(ROW()-10),RawData!$A$2:$A$1048576,0))</f>
        <v>2904.3</v>
      </c>
      <c r="F5636">
        <f>INDEX(RawData!E$2:E$1048576,MATCH(FmtData!$B$4+(ROW()-10),RawData!$A$2:$A$1048576,0))</f>
        <v>7.1738299999999997</v>
      </c>
      <c r="G5636">
        <f>INDEX(RawData!F$2:F$1048576,MATCH(FmtData!$B$4+(ROW()-10),RawData!$A$2:$A$1048576,0))</f>
        <v>-153.55699999999999</v>
      </c>
      <c r="H5636">
        <f>INDEX(RawData!G$2:G$1048576,MATCH(FmtData!$B$4+(ROW()-10),RawData!$A$2:$A$1048576,0))</f>
        <v>0.49982199999999999</v>
      </c>
      <c r="I5636">
        <f>INDEX(RawData!H$2:H$1048576,MATCH(FmtData!$B$4+(ROW()-10),RawData!$A$2:$A$1048576,0))</f>
        <v>-3.71981E-3</v>
      </c>
      <c r="J5636">
        <f>INDEX(RawData!I$2:I$1048576,MATCH(FmtData!$B$4+(ROW()-10),RawData!$A$2:$A$1048576,0))</f>
        <v>195</v>
      </c>
      <c r="K5636">
        <f>INDEX(RawData!J$2:J$1048576,MATCH(FmtData!$B$4+(ROW()-10),RawData!$A$2:$A$1048576,0))</f>
        <v>195.7</v>
      </c>
      <c r="L5636">
        <f>INDEX(RawData!K$2:K$1048576,MATCH(FmtData!$B$4+(ROW()-10),RawData!$A$2:$A$1048576,0))</f>
        <v>193.5</v>
      </c>
      <c r="M5636">
        <f>INDEX(RawData!L$2:L$1048576,MATCH(FmtData!$B$4+(ROW()-10),RawData!$A$2:$A$1048576,0))</f>
        <v>23.2</v>
      </c>
      <c r="N5636">
        <f>INDEX(RawData!M$2:M$1048576,MATCH(FmtData!$B$4+(ROW()-10),RawData!$A$2:$A$1048576,0))</f>
        <v>22.1</v>
      </c>
      <c r="O5636">
        <f>INDEX(RawData!N$2:N$1048576,MATCH(FmtData!$B$4+(ROW()-10),RawData!$A$2:$A$1048576,0))</f>
        <v>176.3</v>
      </c>
      <c r="P5636">
        <f>INDEX(RawData!O$2:O$1048576,MATCH(FmtData!$B$4+(ROW()-10),RawData!$A$2:$A$1048576,0))</f>
        <v>35.831699999999998</v>
      </c>
      <c r="Q5636">
        <f>INDEX(RawData!P$2:P$1048576,MATCH(FmtData!$B$4+(ROW()-10),RawData!$A$2:$A$1048576,0))</f>
        <v>233.333</v>
      </c>
      <c r="R5636">
        <f>INDEX(RawData!Q$2:Q$1048576,MATCH(FmtData!$B$4+(ROW()-10),RawData!$A$2:$A$1048576,0))</f>
        <v>2.4414100000000002E-3</v>
      </c>
      <c r="S5636">
        <f>INDEX(RawData!R$2:R$1048576,MATCH(FmtData!$B$4+(ROW()-10),RawData!$A$2:$A$1048576,0))</f>
        <v>0.51633799999999996</v>
      </c>
      <c r="T5636">
        <f>INDEX(RawData!S$2:S$1048576,MATCH(FmtData!$B$4+(ROW()-10),RawData!$A$2:$A$1048576,0))</f>
        <v>0.52676999999999996</v>
      </c>
      <c r="U5636">
        <f>INDEX(RawData!T$2:T$1048576,MATCH(FmtData!$B$4+(ROW()-10),RawData!$A$2:$A$1048576,0))</f>
        <v>2.2888200000000001E-2</v>
      </c>
      <c r="V5636">
        <f>INDEX(RawData!U$2:U$1048576,MATCH(FmtData!$B$4+(ROW()-10),RawData!$A$2:$A$1048576,0))</f>
        <v>0.19836400000000001</v>
      </c>
      <c r="W5636" s="8">
        <f t="shared" ref="W5636:W5699" si="1941">V5636-U5636</f>
        <v>0.17547580000000002</v>
      </c>
      <c r="X5636" s="8">
        <f t="shared" ref="X5636:X5699" si="1942">-(S5636-$S$10)*2.54</f>
        <v>-0.26073607999999993</v>
      </c>
      <c r="Y5636" s="8">
        <f t="shared" ref="Y5636:Y5699" si="1943">-(T5636-$T$10)*2.54</f>
        <v>-0.15884651999999996</v>
      </c>
      <c r="Z5636" s="8">
        <f t="shared" ref="Z5636:Z5699" si="1944">$S$6-X5636</f>
        <v>10.152691814042056</v>
      </c>
      <c r="AA5636" s="8">
        <f t="shared" ref="AA5636:AA5699" si="1945">$S$6-Y5636</f>
        <v>10.050802254042056</v>
      </c>
      <c r="AB5636" s="8">
        <f t="shared" ref="AB5636:AB5699" si="1946">(Z5636+AA5636)/2</f>
        <v>10.101747034042056</v>
      </c>
      <c r="AC5636" s="6">
        <f t="shared" si="1939"/>
        <v>-274</v>
      </c>
      <c r="AD5636" s="15">
        <f t="shared" si="1936"/>
        <v>-14.227999999999952</v>
      </c>
      <c r="AE5636" s="15">
        <f t="shared" si="1937"/>
        <v>68.452791551277301</v>
      </c>
      <c r="AF5636" s="15">
        <f t="shared" si="1938"/>
        <v>41.299610510253387</v>
      </c>
      <c r="AG5636" s="15">
        <f t="shared" ref="AG5636:AG5699" si="1947">PI()*AB5636^2/4*($P$4+(AB5636-$AB$10))-$S$5</f>
        <v>54.811079706319902</v>
      </c>
      <c r="AH5636" s="15">
        <f t="shared" si="1940"/>
        <v>-115.10660518134807</v>
      </c>
      <c r="AI5636" s="17">
        <f t="shared" ref="AI5636:AI5699" si="1948">$L$6/(($S$5+AC5636)*2160)*100^3</f>
        <v>1.1842273406848722</v>
      </c>
      <c r="AJ5636" s="17">
        <f t="shared" ref="AJ5636:AJ5699" si="1949">$L$6/(($S$5+AH5636)*2160)*100^3</f>
        <v>0.9402686758829496</v>
      </c>
      <c r="AK5636" s="17">
        <f t="shared" ref="AK5636:AK5699" si="1950">$L$6/(($S$5+AE5636)*2160)*100^3</f>
        <v>0.75951461028015788</v>
      </c>
      <c r="AL5636" s="17">
        <f t="shared" ref="AL5636:AL5699" si="1951">$L$6/(($S$5+AF5636)*2160)*100^3</f>
        <v>0.78174490703777533</v>
      </c>
      <c r="AM5636" s="17">
        <f t="shared" ref="AM5636:AM5699" si="1952">$L$6/(($S$3+AG5636)*2160)*100^3</f>
        <v>0.77052274714301561</v>
      </c>
      <c r="AN5636" s="17">
        <f t="shared" ref="AN5636:AN5699" si="1953">$L$6/(($S$5+AH5636)*2160)*100^3</f>
        <v>0.9402686758829496</v>
      </c>
      <c r="AO5636" s="17">
        <f t="shared" si="1935"/>
        <v>0</v>
      </c>
      <c r="AP5636" s="17">
        <f t="shared" ref="AP5636:AP5699" si="1954">AM5636*10</f>
        <v>7.7052274714301561</v>
      </c>
      <c r="AQ5636" s="17">
        <f t="shared" ref="AQ5636:AQ5699" si="1955">AI5636*10</f>
        <v>11.842273406848722</v>
      </c>
      <c r="AR5636" s="17">
        <f t="shared" ref="AR5636:AR5699" si="1956">E5636*0.101325/14.696</f>
        <v>20.024373809199783</v>
      </c>
    </row>
    <row r="5637" spans="2:44" x14ac:dyDescent="0.25">
      <c r="B5637">
        <f>INDEX(RawData!$A$2:$A$1048576,MATCH(FmtData!$B$4+(ROW()-10),RawData!$A$2:$A$1048576,0))</f>
        <v>5822</v>
      </c>
      <c r="C56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37)</f>
        <v>42234.067337962966</v>
      </c>
      <c r="D5637" s="46">
        <f>IF($B$6=1,MID(INDEX(RawData!$B$2:$B$1048576, MATCH(FmtData!$B$4+(ROW()-10),RawData!$A$2:$A$1048576,0)),12,8)+$B$5/24,INDEX(RawData!$C$2:$C$1048576, MATCH(FmtData!$B$4+(ROW()-10),RawData!$A$2:$A$1048576,0)))</f>
        <v>6.7337962962962961E-2</v>
      </c>
      <c r="E5637">
        <f>INDEX(RawData!D$2:D$1048576,MATCH(FmtData!$B$4+(ROW()-10),RawData!$A$2:$A$1048576,0))</f>
        <v>2902.44</v>
      </c>
      <c r="F5637">
        <f>INDEX(RawData!E$2:E$1048576,MATCH(FmtData!$B$4+(ROW()-10),RawData!$A$2:$A$1048576,0))</f>
        <v>7.1738299999999997</v>
      </c>
      <c r="G5637">
        <f>INDEX(RawData!F$2:F$1048576,MATCH(FmtData!$B$4+(ROW()-10),RawData!$A$2:$A$1048576,0))</f>
        <v>-153.55699999999999</v>
      </c>
      <c r="H5637">
        <f>INDEX(RawData!G$2:G$1048576,MATCH(FmtData!$B$4+(ROW()-10),RawData!$A$2:$A$1048576,0))</f>
        <v>0.49982199999999999</v>
      </c>
      <c r="I5637">
        <f>INDEX(RawData!H$2:H$1048576,MATCH(FmtData!$B$4+(ROW()-10),RawData!$A$2:$A$1048576,0))</f>
        <v>-3.71981E-3</v>
      </c>
      <c r="J5637">
        <f>INDEX(RawData!I$2:I$1048576,MATCH(FmtData!$B$4+(ROW()-10),RawData!$A$2:$A$1048576,0))</f>
        <v>196.7</v>
      </c>
      <c r="K5637">
        <f>INDEX(RawData!J$2:J$1048576,MATCH(FmtData!$B$4+(ROW()-10),RawData!$A$2:$A$1048576,0))</f>
        <v>195.8</v>
      </c>
      <c r="L5637">
        <f>INDEX(RawData!K$2:K$1048576,MATCH(FmtData!$B$4+(ROW()-10),RawData!$A$2:$A$1048576,0))</f>
        <v>193.6</v>
      </c>
      <c r="M5637">
        <f>INDEX(RawData!L$2:L$1048576,MATCH(FmtData!$B$4+(ROW()-10),RawData!$A$2:$A$1048576,0))</f>
        <v>23.1</v>
      </c>
      <c r="N5637">
        <f>INDEX(RawData!M$2:M$1048576,MATCH(FmtData!$B$4+(ROW()-10),RawData!$A$2:$A$1048576,0))</f>
        <v>22.1</v>
      </c>
      <c r="O5637">
        <f>INDEX(RawData!N$2:N$1048576,MATCH(FmtData!$B$4+(ROW()-10),RawData!$A$2:$A$1048576,0))</f>
        <v>176.2</v>
      </c>
      <c r="P5637">
        <f>INDEX(RawData!O$2:O$1048576,MATCH(FmtData!$B$4+(ROW()-10),RawData!$A$2:$A$1048576,0))</f>
        <v>35.831699999999998</v>
      </c>
      <c r="Q5637">
        <f>INDEX(RawData!P$2:P$1048576,MATCH(FmtData!$B$4+(ROW()-10),RawData!$A$2:$A$1048576,0))</f>
        <v>232.83799999999999</v>
      </c>
      <c r="R5637">
        <f>INDEX(RawData!Q$2:Q$1048576,MATCH(FmtData!$B$4+(ROW()-10),RawData!$A$2:$A$1048576,0))</f>
        <v>1.8310500000000001E-3</v>
      </c>
      <c r="S5637">
        <f>INDEX(RawData!R$2:R$1048576,MATCH(FmtData!$B$4+(ROW()-10),RawData!$A$2:$A$1048576,0))</f>
        <v>0.51633799999999996</v>
      </c>
      <c r="T5637">
        <f>INDEX(RawData!S$2:S$1048576,MATCH(FmtData!$B$4+(ROW()-10),RawData!$A$2:$A$1048576,0))</f>
        <v>0.52676999999999996</v>
      </c>
      <c r="U5637">
        <f>INDEX(RawData!T$2:T$1048576,MATCH(FmtData!$B$4+(ROW()-10),RawData!$A$2:$A$1048576,0))</f>
        <v>1.9836400000000001E-2</v>
      </c>
      <c r="V5637">
        <f>INDEX(RawData!U$2:U$1048576,MATCH(FmtData!$B$4+(ROW()-10),RawData!$A$2:$A$1048576,0))</f>
        <v>0.19836400000000001</v>
      </c>
      <c r="W5637" s="8">
        <f t="shared" si="1941"/>
        <v>0.17852760000000001</v>
      </c>
      <c r="X5637" s="8">
        <f t="shared" si="1942"/>
        <v>-0.26073607999999993</v>
      </c>
      <c r="Y5637" s="8">
        <f t="shared" si="1943"/>
        <v>-0.15884651999999996</v>
      </c>
      <c r="Z5637" s="8">
        <f t="shared" si="1944"/>
        <v>10.152691814042056</v>
      </c>
      <c r="AA5637" s="8">
        <f t="shared" si="1945"/>
        <v>10.050802254042056</v>
      </c>
      <c r="AB5637" s="8">
        <f t="shared" si="1946"/>
        <v>10.101747034042056</v>
      </c>
      <c r="AC5637" s="6">
        <f t="shared" si="1939"/>
        <v>-274.495</v>
      </c>
      <c r="AD5637" s="15">
        <f t="shared" si="1936"/>
        <v>-14.722999999999956</v>
      </c>
      <c r="AE5637" s="15">
        <f t="shared" si="1937"/>
        <v>68.452791551277301</v>
      </c>
      <c r="AF5637" s="15">
        <f t="shared" si="1938"/>
        <v>41.299610510253387</v>
      </c>
      <c r="AG5637" s="15">
        <f t="shared" si="1947"/>
        <v>54.811079706319902</v>
      </c>
      <c r="AH5637" s="15">
        <f t="shared" si="1940"/>
        <v>-115.60160518134808</v>
      </c>
      <c r="AI5637" s="17">
        <f t="shared" si="1948"/>
        <v>1.1851853062382653</v>
      </c>
      <c r="AJ5637" s="17">
        <f t="shared" si="1949"/>
        <v>0.94087250116756749</v>
      </c>
      <c r="AK5637" s="17">
        <f t="shared" si="1950"/>
        <v>0.75951461028015788</v>
      </c>
      <c r="AL5637" s="17">
        <f t="shared" si="1951"/>
        <v>0.78174490703777533</v>
      </c>
      <c r="AM5637" s="17">
        <f t="shared" si="1952"/>
        <v>0.77052274714301561</v>
      </c>
      <c r="AN5637" s="17">
        <f t="shared" si="1953"/>
        <v>0.94087250116756749</v>
      </c>
      <c r="AO5637" s="17">
        <f t="shared" si="1935"/>
        <v>0</v>
      </c>
      <c r="AP5637" s="17">
        <f t="shared" si="1954"/>
        <v>7.7052274714301561</v>
      </c>
      <c r="AQ5637" s="17">
        <f t="shared" si="1955"/>
        <v>11.851853062382654</v>
      </c>
      <c r="AR5637" s="17">
        <f t="shared" si="1956"/>
        <v>20.011549605334785</v>
      </c>
    </row>
    <row r="5638" spans="2:44" x14ac:dyDescent="0.25">
      <c r="B5638">
        <f>INDEX(RawData!$A$2:$A$1048576,MATCH(FmtData!$B$4+(ROW()-10),RawData!$A$2:$A$1048576,0))</f>
        <v>5823</v>
      </c>
      <c r="C56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38)</f>
        <v>42234.068495370368</v>
      </c>
      <c r="D5638" s="46">
        <f>IF($B$6=1,MID(INDEX(RawData!$B$2:$B$1048576, MATCH(FmtData!$B$4+(ROW()-10),RawData!$A$2:$A$1048576,0)),12,8)+$B$5/24,INDEX(RawData!$C$2:$C$1048576, MATCH(FmtData!$B$4+(ROW()-10),RawData!$A$2:$A$1048576,0)))</f>
        <v>6.8495370370370359E-2</v>
      </c>
      <c r="E5638">
        <f>INDEX(RawData!D$2:D$1048576,MATCH(FmtData!$B$4+(ROW()-10),RawData!$A$2:$A$1048576,0))</f>
        <v>2905.23</v>
      </c>
      <c r="F5638">
        <f>INDEX(RawData!E$2:E$1048576,MATCH(FmtData!$B$4+(ROW()-10),RawData!$A$2:$A$1048576,0))</f>
        <v>7.1738299999999997</v>
      </c>
      <c r="G5638">
        <f>INDEX(RawData!F$2:F$1048576,MATCH(FmtData!$B$4+(ROW()-10),RawData!$A$2:$A$1048576,0))</f>
        <v>-142.37299999999999</v>
      </c>
      <c r="H5638">
        <f>INDEX(RawData!G$2:G$1048576,MATCH(FmtData!$B$4+(ROW()-10),RawData!$A$2:$A$1048576,0))</f>
        <v>0.49984099999999998</v>
      </c>
      <c r="I5638">
        <f>INDEX(RawData!H$2:H$1048576,MATCH(FmtData!$B$4+(ROW()-10),RawData!$A$2:$A$1048576,0))</f>
        <v>-3.71981E-3</v>
      </c>
      <c r="J5638">
        <f>INDEX(RawData!I$2:I$1048576,MATCH(FmtData!$B$4+(ROW()-10),RawData!$A$2:$A$1048576,0))</f>
        <v>195.8</v>
      </c>
      <c r="K5638">
        <f>INDEX(RawData!J$2:J$1048576,MATCH(FmtData!$B$4+(ROW()-10),RawData!$A$2:$A$1048576,0))</f>
        <v>193.9</v>
      </c>
      <c r="L5638">
        <f>INDEX(RawData!K$2:K$1048576,MATCH(FmtData!$B$4+(ROW()-10),RawData!$A$2:$A$1048576,0))</f>
        <v>193.6</v>
      </c>
      <c r="M5638">
        <f>INDEX(RawData!L$2:L$1048576,MATCH(FmtData!$B$4+(ROW()-10),RawData!$A$2:$A$1048576,0))</f>
        <v>23.2</v>
      </c>
      <c r="N5638">
        <f>INDEX(RawData!M$2:M$1048576,MATCH(FmtData!$B$4+(ROW()-10),RawData!$A$2:$A$1048576,0))</f>
        <v>22.1</v>
      </c>
      <c r="O5638">
        <f>INDEX(RawData!N$2:N$1048576,MATCH(FmtData!$B$4+(ROW()-10),RawData!$A$2:$A$1048576,0))</f>
        <v>176.3</v>
      </c>
      <c r="P5638">
        <f>INDEX(RawData!O$2:O$1048576,MATCH(FmtData!$B$4+(ROW()-10),RawData!$A$2:$A$1048576,0))</f>
        <v>35.831699999999998</v>
      </c>
      <c r="Q5638">
        <f>INDEX(RawData!P$2:P$1048576,MATCH(FmtData!$B$4+(ROW()-10),RawData!$A$2:$A$1048576,0))</f>
        <v>233.22499999999999</v>
      </c>
      <c r="R5638">
        <f>INDEX(RawData!Q$2:Q$1048576,MATCH(FmtData!$B$4+(ROW()-10),RawData!$A$2:$A$1048576,0))</f>
        <v>1.8310500000000001E-3</v>
      </c>
      <c r="S5638">
        <f>INDEX(RawData!R$2:R$1048576,MATCH(FmtData!$B$4+(ROW()-10),RawData!$A$2:$A$1048576,0))</f>
        <v>0.51633799999999996</v>
      </c>
      <c r="T5638">
        <f>INDEX(RawData!S$2:S$1048576,MATCH(FmtData!$B$4+(ROW()-10),RawData!$A$2:$A$1048576,0))</f>
        <v>0.52676999999999996</v>
      </c>
      <c r="U5638">
        <f>INDEX(RawData!T$2:T$1048576,MATCH(FmtData!$B$4+(ROW()-10),RawData!$A$2:$A$1048576,0))</f>
        <v>1.9836400000000001E-2</v>
      </c>
      <c r="V5638">
        <f>INDEX(RawData!U$2:U$1048576,MATCH(FmtData!$B$4+(ROW()-10),RawData!$A$2:$A$1048576,0))</f>
        <v>0.228882</v>
      </c>
      <c r="W5638" s="8">
        <f t="shared" si="1941"/>
        <v>0.2090456</v>
      </c>
      <c r="X5638" s="8">
        <f t="shared" si="1942"/>
        <v>-0.26073607999999993</v>
      </c>
      <c r="Y5638" s="8">
        <f t="shared" si="1943"/>
        <v>-0.15884651999999996</v>
      </c>
      <c r="Z5638" s="8">
        <f t="shared" si="1944"/>
        <v>10.152691814042056</v>
      </c>
      <c r="AA5638" s="8">
        <f t="shared" si="1945"/>
        <v>10.050802254042056</v>
      </c>
      <c r="AB5638" s="8">
        <f t="shared" si="1946"/>
        <v>10.101747034042056</v>
      </c>
      <c r="AC5638" s="6">
        <f t="shared" si="1939"/>
        <v>-274.10800000000006</v>
      </c>
      <c r="AD5638" s="15">
        <f t="shared" si="1936"/>
        <v>-14.336000000000013</v>
      </c>
      <c r="AE5638" s="15">
        <f t="shared" si="1937"/>
        <v>68.452791551277301</v>
      </c>
      <c r="AF5638" s="15">
        <f t="shared" si="1938"/>
        <v>41.299610510253387</v>
      </c>
      <c r="AG5638" s="15">
        <f t="shared" si="1947"/>
        <v>54.811079706319902</v>
      </c>
      <c r="AH5638" s="15">
        <f t="shared" si="1940"/>
        <v>-115.21460518134813</v>
      </c>
      <c r="AI5638" s="17">
        <f t="shared" si="1948"/>
        <v>1.18443621924753</v>
      </c>
      <c r="AJ5638" s="17">
        <f t="shared" si="1949"/>
        <v>0.94040035346992068</v>
      </c>
      <c r="AK5638" s="17">
        <f t="shared" si="1950"/>
        <v>0.75951461028015788</v>
      </c>
      <c r="AL5638" s="17">
        <f t="shared" si="1951"/>
        <v>0.78174490703777533</v>
      </c>
      <c r="AM5638" s="17">
        <f t="shared" si="1952"/>
        <v>0.77052274714301561</v>
      </c>
      <c r="AN5638" s="17">
        <f t="shared" si="1953"/>
        <v>0.94040035346992068</v>
      </c>
      <c r="AO5638" s="17">
        <f t="shared" si="1935"/>
        <v>0</v>
      </c>
      <c r="AP5638" s="17">
        <f t="shared" si="1954"/>
        <v>7.7052274714301561</v>
      </c>
      <c r="AQ5638" s="17">
        <f t="shared" si="1955"/>
        <v>11.8443621924753</v>
      </c>
      <c r="AR5638" s="17">
        <f t="shared" si="1956"/>
        <v>20.030785911132281</v>
      </c>
    </row>
    <row r="5639" spans="2:44" x14ac:dyDescent="0.25">
      <c r="B5639">
        <f>INDEX(RawData!$A$2:$A$1048576,MATCH(FmtData!$B$4+(ROW()-10),RawData!$A$2:$A$1048576,0))</f>
        <v>5824</v>
      </c>
      <c r="C56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39)</f>
        <v>42234.069652777776</v>
      </c>
      <c r="D5639" s="46">
        <f>IF($B$6=1,MID(INDEX(RawData!$B$2:$B$1048576, MATCH(FmtData!$B$4+(ROW()-10),RawData!$A$2:$A$1048576,0)),12,8)+$B$5/24,INDEX(RawData!$C$2:$C$1048576, MATCH(FmtData!$B$4+(ROW()-10),RawData!$A$2:$A$1048576,0)))</f>
        <v>6.9652777777777772E-2</v>
      </c>
      <c r="E5639">
        <f>INDEX(RawData!D$2:D$1048576,MATCH(FmtData!$B$4+(ROW()-10),RawData!$A$2:$A$1048576,0))</f>
        <v>2901.19</v>
      </c>
      <c r="F5639">
        <f>INDEX(RawData!E$2:E$1048576,MATCH(FmtData!$B$4+(ROW()-10),RawData!$A$2:$A$1048576,0))</f>
        <v>7.1738299999999997</v>
      </c>
      <c r="G5639">
        <f>INDEX(RawData!F$2:F$1048576,MATCH(FmtData!$B$4+(ROW()-10),RawData!$A$2:$A$1048576,0))</f>
        <v>-142.37299999999999</v>
      </c>
      <c r="H5639">
        <f>INDEX(RawData!G$2:G$1048576,MATCH(FmtData!$B$4+(ROW()-10),RawData!$A$2:$A$1048576,0))</f>
        <v>0.49984099999999998</v>
      </c>
      <c r="I5639">
        <f>INDEX(RawData!H$2:H$1048576,MATCH(FmtData!$B$4+(ROW()-10),RawData!$A$2:$A$1048576,0))</f>
        <v>-3.71981E-3</v>
      </c>
      <c r="J5639">
        <f>INDEX(RawData!I$2:I$1048576,MATCH(FmtData!$B$4+(ROW()-10),RawData!$A$2:$A$1048576,0))</f>
        <v>194.5</v>
      </c>
      <c r="K5639">
        <f>INDEX(RawData!J$2:J$1048576,MATCH(FmtData!$B$4+(ROW()-10),RawData!$A$2:$A$1048576,0))</f>
        <v>194.7</v>
      </c>
      <c r="L5639">
        <f>INDEX(RawData!K$2:K$1048576,MATCH(FmtData!$B$4+(ROW()-10),RawData!$A$2:$A$1048576,0))</f>
        <v>193.5</v>
      </c>
      <c r="M5639">
        <f>INDEX(RawData!L$2:L$1048576,MATCH(FmtData!$B$4+(ROW()-10),RawData!$A$2:$A$1048576,0))</f>
        <v>23.1</v>
      </c>
      <c r="N5639">
        <f>INDEX(RawData!M$2:M$1048576,MATCH(FmtData!$B$4+(ROW()-10),RawData!$A$2:$A$1048576,0))</f>
        <v>22.1</v>
      </c>
      <c r="O5639">
        <f>INDEX(RawData!N$2:N$1048576,MATCH(FmtData!$B$4+(ROW()-10),RawData!$A$2:$A$1048576,0))</f>
        <v>176.2</v>
      </c>
      <c r="P5639">
        <f>INDEX(RawData!O$2:O$1048576,MATCH(FmtData!$B$4+(ROW()-10),RawData!$A$2:$A$1048576,0))</f>
        <v>35.831699999999998</v>
      </c>
      <c r="Q5639">
        <f>INDEX(RawData!P$2:P$1048576,MATCH(FmtData!$B$4+(ROW()-10),RawData!$A$2:$A$1048576,0))</f>
        <v>232.946</v>
      </c>
      <c r="R5639">
        <f>INDEX(RawData!Q$2:Q$1048576,MATCH(FmtData!$B$4+(ROW()-10),RawData!$A$2:$A$1048576,0))</f>
        <v>1.8310500000000001E-3</v>
      </c>
      <c r="S5639">
        <f>INDEX(RawData!R$2:R$1048576,MATCH(FmtData!$B$4+(ROW()-10),RawData!$A$2:$A$1048576,0))</f>
        <v>0.51633799999999996</v>
      </c>
      <c r="T5639">
        <f>INDEX(RawData!S$2:S$1048576,MATCH(FmtData!$B$4+(ROW()-10),RawData!$A$2:$A$1048576,0))</f>
        <v>0.52676999999999996</v>
      </c>
      <c r="U5639">
        <f>INDEX(RawData!T$2:T$1048576,MATCH(FmtData!$B$4+(ROW()-10),RawData!$A$2:$A$1048576,0))</f>
        <v>2.2888200000000001E-2</v>
      </c>
      <c r="V5639">
        <f>INDEX(RawData!U$2:U$1048576,MATCH(FmtData!$B$4+(ROW()-10),RawData!$A$2:$A$1048576,0))</f>
        <v>0.19836400000000001</v>
      </c>
      <c r="W5639" s="8">
        <f t="shared" si="1941"/>
        <v>0.17547580000000002</v>
      </c>
      <c r="X5639" s="8">
        <f t="shared" si="1942"/>
        <v>-0.26073607999999993</v>
      </c>
      <c r="Y5639" s="8">
        <f t="shared" si="1943"/>
        <v>-0.15884651999999996</v>
      </c>
      <c r="Z5639" s="8">
        <f t="shared" si="1944"/>
        <v>10.152691814042056</v>
      </c>
      <c r="AA5639" s="8">
        <f t="shared" si="1945"/>
        <v>10.050802254042056</v>
      </c>
      <c r="AB5639" s="8">
        <f t="shared" si="1946"/>
        <v>10.101747034042056</v>
      </c>
      <c r="AC5639" s="6">
        <f t="shared" si="1939"/>
        <v>-274.38700000000006</v>
      </c>
      <c r="AD5639" s="15">
        <f t="shared" si="1936"/>
        <v>-14.615000000000009</v>
      </c>
      <c r="AE5639" s="15">
        <f t="shared" si="1937"/>
        <v>68.452791551277301</v>
      </c>
      <c r="AF5639" s="15">
        <f t="shared" si="1938"/>
        <v>41.299610510253387</v>
      </c>
      <c r="AG5639" s="15">
        <f t="shared" si="1947"/>
        <v>54.811079706319902</v>
      </c>
      <c r="AH5639" s="15">
        <f t="shared" si="1940"/>
        <v>-115.49360518134813</v>
      </c>
      <c r="AI5639" s="17">
        <f t="shared" si="1948"/>
        <v>1.184976163408312</v>
      </c>
      <c r="AJ5639" s="17">
        <f t="shared" si="1949"/>
        <v>0.94074069133368832</v>
      </c>
      <c r="AK5639" s="17">
        <f t="shared" si="1950"/>
        <v>0.75951461028015788</v>
      </c>
      <c r="AL5639" s="17">
        <f t="shared" si="1951"/>
        <v>0.78174490703777533</v>
      </c>
      <c r="AM5639" s="17">
        <f t="shared" si="1952"/>
        <v>0.77052274714301561</v>
      </c>
      <c r="AN5639" s="17">
        <f t="shared" si="1953"/>
        <v>0.94074069133368832</v>
      </c>
      <c r="AO5639" s="17">
        <f t="shared" si="1935"/>
        <v>0</v>
      </c>
      <c r="AP5639" s="17">
        <f t="shared" si="1954"/>
        <v>7.7052274714301561</v>
      </c>
      <c r="AQ5639" s="17">
        <f t="shared" si="1955"/>
        <v>11.849761634083119</v>
      </c>
      <c r="AR5639" s="17">
        <f t="shared" si="1956"/>
        <v>20.002931188758847</v>
      </c>
    </row>
    <row r="5640" spans="2:44" x14ac:dyDescent="0.25">
      <c r="B5640">
        <f>INDEX(RawData!$A$2:$A$1048576,MATCH(FmtData!$B$4+(ROW()-10),RawData!$A$2:$A$1048576,0))</f>
        <v>5825</v>
      </c>
      <c r="C56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40)</f>
        <v>42234.070810185185</v>
      </c>
      <c r="D5640" s="46">
        <f>IF($B$6=1,MID(INDEX(RawData!$B$2:$B$1048576, MATCH(FmtData!$B$4+(ROW()-10),RawData!$A$2:$A$1048576,0)),12,8)+$B$5/24,INDEX(RawData!$C$2:$C$1048576, MATCH(FmtData!$B$4+(ROW()-10),RawData!$A$2:$A$1048576,0)))</f>
        <v>7.0810185185185184E-2</v>
      </c>
      <c r="E5640">
        <f>INDEX(RawData!D$2:D$1048576,MATCH(FmtData!$B$4+(ROW()-10),RawData!$A$2:$A$1048576,0))</f>
        <v>2905.23</v>
      </c>
      <c r="F5640">
        <f>INDEX(RawData!E$2:E$1048576,MATCH(FmtData!$B$4+(ROW()-10),RawData!$A$2:$A$1048576,0))</f>
        <v>6.25</v>
      </c>
      <c r="G5640">
        <f>INDEX(RawData!F$2:F$1048576,MATCH(FmtData!$B$4+(ROW()-10),RawData!$A$2:$A$1048576,0))</f>
        <v>-153.55699999999999</v>
      </c>
      <c r="H5640">
        <f>INDEX(RawData!G$2:G$1048576,MATCH(FmtData!$B$4+(ROW()-10),RawData!$A$2:$A$1048576,0))</f>
        <v>0.49982199999999999</v>
      </c>
      <c r="I5640">
        <f>INDEX(RawData!H$2:H$1048576,MATCH(FmtData!$B$4+(ROW()-10),RawData!$A$2:$A$1048576,0))</f>
        <v>-3.71981E-3</v>
      </c>
      <c r="J5640">
        <f>INDEX(RawData!I$2:I$1048576,MATCH(FmtData!$B$4+(ROW()-10),RawData!$A$2:$A$1048576,0))</f>
        <v>197.6</v>
      </c>
      <c r="K5640">
        <f>INDEX(RawData!J$2:J$1048576,MATCH(FmtData!$B$4+(ROW()-10),RawData!$A$2:$A$1048576,0))</f>
        <v>196.4</v>
      </c>
      <c r="L5640">
        <f>INDEX(RawData!K$2:K$1048576,MATCH(FmtData!$B$4+(ROW()-10),RawData!$A$2:$A$1048576,0))</f>
        <v>193.6</v>
      </c>
      <c r="M5640">
        <f>INDEX(RawData!L$2:L$1048576,MATCH(FmtData!$B$4+(ROW()-10),RawData!$A$2:$A$1048576,0))</f>
        <v>23.2</v>
      </c>
      <c r="N5640">
        <f>INDEX(RawData!M$2:M$1048576,MATCH(FmtData!$B$4+(ROW()-10),RawData!$A$2:$A$1048576,0))</f>
        <v>22.1</v>
      </c>
      <c r="O5640">
        <f>INDEX(RawData!N$2:N$1048576,MATCH(FmtData!$B$4+(ROW()-10),RawData!$A$2:$A$1048576,0))</f>
        <v>176.2</v>
      </c>
      <c r="P5640">
        <f>INDEX(RawData!O$2:O$1048576,MATCH(FmtData!$B$4+(ROW()-10),RawData!$A$2:$A$1048576,0))</f>
        <v>35.831699999999998</v>
      </c>
      <c r="Q5640">
        <f>INDEX(RawData!P$2:P$1048576,MATCH(FmtData!$B$4+(ROW()-10),RawData!$A$2:$A$1048576,0))</f>
        <v>232.946</v>
      </c>
      <c r="R5640">
        <f>INDEX(RawData!Q$2:Q$1048576,MATCH(FmtData!$B$4+(ROW()-10),RawData!$A$2:$A$1048576,0))</f>
        <v>1.8310500000000001E-3</v>
      </c>
      <c r="S5640">
        <f>INDEX(RawData!R$2:R$1048576,MATCH(FmtData!$B$4+(ROW()-10),RawData!$A$2:$A$1048576,0))</f>
        <v>0.51633799999999996</v>
      </c>
      <c r="T5640">
        <f>INDEX(RawData!S$2:S$1048576,MATCH(FmtData!$B$4+(ROW()-10),RawData!$A$2:$A$1048576,0))</f>
        <v>0.52676999999999996</v>
      </c>
      <c r="U5640">
        <f>INDEX(RawData!T$2:T$1048576,MATCH(FmtData!$B$4+(ROW()-10),RawData!$A$2:$A$1048576,0))</f>
        <v>1.9836400000000001E-2</v>
      </c>
      <c r="V5640">
        <f>INDEX(RawData!U$2:U$1048576,MATCH(FmtData!$B$4+(ROW()-10),RawData!$A$2:$A$1048576,0))</f>
        <v>0.19836400000000001</v>
      </c>
      <c r="W5640" s="8">
        <f t="shared" si="1941"/>
        <v>0.17852760000000001</v>
      </c>
      <c r="X5640" s="8">
        <f t="shared" si="1942"/>
        <v>-0.26073607999999993</v>
      </c>
      <c r="Y5640" s="8">
        <f t="shared" si="1943"/>
        <v>-0.15884651999999996</v>
      </c>
      <c r="Z5640" s="8">
        <f t="shared" si="1944"/>
        <v>10.152691814042056</v>
      </c>
      <c r="AA5640" s="8">
        <f t="shared" si="1945"/>
        <v>10.050802254042056</v>
      </c>
      <c r="AB5640" s="8">
        <f t="shared" si="1946"/>
        <v>10.101747034042056</v>
      </c>
      <c r="AC5640" s="6">
        <f t="shared" si="1939"/>
        <v>-274.38700000000006</v>
      </c>
      <c r="AD5640" s="15">
        <f t="shared" si="1936"/>
        <v>-14.615000000000009</v>
      </c>
      <c r="AE5640" s="15">
        <f t="shared" si="1937"/>
        <v>68.452791551277301</v>
      </c>
      <c r="AF5640" s="15">
        <f t="shared" si="1938"/>
        <v>41.299610510253387</v>
      </c>
      <c r="AG5640" s="15">
        <f t="shared" si="1947"/>
        <v>54.811079706319902</v>
      </c>
      <c r="AH5640" s="15">
        <f t="shared" si="1940"/>
        <v>-115.49360518134813</v>
      </c>
      <c r="AI5640" s="17">
        <f t="shared" si="1948"/>
        <v>1.184976163408312</v>
      </c>
      <c r="AJ5640" s="17">
        <f t="shared" si="1949"/>
        <v>0.94074069133368832</v>
      </c>
      <c r="AK5640" s="17">
        <f t="shared" si="1950"/>
        <v>0.75951461028015788</v>
      </c>
      <c r="AL5640" s="17">
        <f t="shared" si="1951"/>
        <v>0.78174490703777533</v>
      </c>
      <c r="AM5640" s="17">
        <f t="shared" si="1952"/>
        <v>0.77052274714301561</v>
      </c>
      <c r="AN5640" s="17">
        <f t="shared" si="1953"/>
        <v>0.94074069133368832</v>
      </c>
      <c r="AO5640" s="17">
        <f t="shared" si="1935"/>
        <v>0</v>
      </c>
      <c r="AP5640" s="17">
        <f t="shared" si="1954"/>
        <v>7.7052274714301561</v>
      </c>
      <c r="AQ5640" s="17">
        <f t="shared" si="1955"/>
        <v>11.849761634083119</v>
      </c>
      <c r="AR5640" s="17">
        <f t="shared" si="1956"/>
        <v>20.030785911132281</v>
      </c>
    </row>
    <row r="5641" spans="2:44" x14ac:dyDescent="0.25">
      <c r="B5641">
        <f>INDEX(RawData!$A$2:$A$1048576,MATCH(FmtData!$B$4+(ROW()-10),RawData!$A$2:$A$1048576,0))</f>
        <v>5826</v>
      </c>
      <c r="C56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41)</f>
        <v>42234.071967592594</v>
      </c>
      <c r="D5641" s="46">
        <f>IF($B$6=1,MID(INDEX(RawData!$B$2:$B$1048576, MATCH(FmtData!$B$4+(ROW()-10),RawData!$A$2:$A$1048576,0)),12,8)+$B$5/24,INDEX(RawData!$C$2:$C$1048576, MATCH(FmtData!$B$4+(ROW()-10),RawData!$A$2:$A$1048576,0)))</f>
        <v>7.1967592592592597E-2</v>
      </c>
      <c r="E5641">
        <f>INDEX(RawData!D$2:D$1048576,MATCH(FmtData!$B$4+(ROW()-10),RawData!$A$2:$A$1048576,0))</f>
        <v>2904.3</v>
      </c>
      <c r="F5641">
        <f>INDEX(RawData!E$2:E$1048576,MATCH(FmtData!$B$4+(ROW()-10),RawData!$A$2:$A$1048576,0))</f>
        <v>7.1738299999999997</v>
      </c>
      <c r="G5641">
        <f>INDEX(RawData!F$2:F$1048576,MATCH(FmtData!$B$4+(ROW()-10),RawData!$A$2:$A$1048576,0))</f>
        <v>-153.55699999999999</v>
      </c>
      <c r="H5641">
        <f>INDEX(RawData!G$2:G$1048576,MATCH(FmtData!$B$4+(ROW()-10),RawData!$A$2:$A$1048576,0))</f>
        <v>0.49982199999999999</v>
      </c>
      <c r="I5641">
        <f>INDEX(RawData!H$2:H$1048576,MATCH(FmtData!$B$4+(ROW()-10),RawData!$A$2:$A$1048576,0))</f>
        <v>-3.71981E-3</v>
      </c>
      <c r="J5641">
        <f>INDEX(RawData!I$2:I$1048576,MATCH(FmtData!$B$4+(ROW()-10),RawData!$A$2:$A$1048576,0))</f>
        <v>195.2</v>
      </c>
      <c r="K5641">
        <f>INDEX(RawData!J$2:J$1048576,MATCH(FmtData!$B$4+(ROW()-10),RawData!$A$2:$A$1048576,0))</f>
        <v>194.8</v>
      </c>
      <c r="L5641">
        <f>INDEX(RawData!K$2:K$1048576,MATCH(FmtData!$B$4+(ROW()-10),RawData!$A$2:$A$1048576,0))</f>
        <v>193.6</v>
      </c>
      <c r="M5641">
        <f>INDEX(RawData!L$2:L$1048576,MATCH(FmtData!$B$4+(ROW()-10),RawData!$A$2:$A$1048576,0))</f>
        <v>23.1</v>
      </c>
      <c r="N5641">
        <f>INDEX(RawData!M$2:M$1048576,MATCH(FmtData!$B$4+(ROW()-10),RawData!$A$2:$A$1048576,0))</f>
        <v>22.1</v>
      </c>
      <c r="O5641">
        <f>INDEX(RawData!N$2:N$1048576,MATCH(FmtData!$B$4+(ROW()-10),RawData!$A$2:$A$1048576,0))</f>
        <v>176.4</v>
      </c>
      <c r="P5641">
        <f>INDEX(RawData!O$2:O$1048576,MATCH(FmtData!$B$4+(ROW()-10),RawData!$A$2:$A$1048576,0))</f>
        <v>35.831699999999998</v>
      </c>
      <c r="Q5641">
        <f>INDEX(RawData!P$2:P$1048576,MATCH(FmtData!$B$4+(ROW()-10),RawData!$A$2:$A$1048576,0))</f>
        <v>233.333</v>
      </c>
      <c r="R5641">
        <f>INDEX(RawData!Q$2:Q$1048576,MATCH(FmtData!$B$4+(ROW()-10),RawData!$A$2:$A$1048576,0))</f>
        <v>1.8310500000000001E-3</v>
      </c>
      <c r="S5641">
        <f>INDEX(RawData!R$2:R$1048576,MATCH(FmtData!$B$4+(ROW()-10),RawData!$A$2:$A$1048576,0))</f>
        <v>0.51633799999999996</v>
      </c>
      <c r="T5641">
        <f>INDEX(RawData!S$2:S$1048576,MATCH(FmtData!$B$4+(ROW()-10),RawData!$A$2:$A$1048576,0))</f>
        <v>0.52676999999999996</v>
      </c>
      <c r="U5641">
        <f>INDEX(RawData!T$2:T$1048576,MATCH(FmtData!$B$4+(ROW()-10),RawData!$A$2:$A$1048576,0))</f>
        <v>1.9836400000000001E-2</v>
      </c>
      <c r="V5641">
        <f>INDEX(RawData!U$2:U$1048576,MATCH(FmtData!$B$4+(ROW()-10),RawData!$A$2:$A$1048576,0))</f>
        <v>0.19836400000000001</v>
      </c>
      <c r="W5641" s="8">
        <f t="shared" si="1941"/>
        <v>0.17852760000000001</v>
      </c>
      <c r="X5641" s="8">
        <f t="shared" si="1942"/>
        <v>-0.26073607999999993</v>
      </c>
      <c r="Y5641" s="8">
        <f t="shared" si="1943"/>
        <v>-0.15884651999999996</v>
      </c>
      <c r="Z5641" s="8">
        <f t="shared" si="1944"/>
        <v>10.152691814042056</v>
      </c>
      <c r="AA5641" s="8">
        <f t="shared" si="1945"/>
        <v>10.050802254042056</v>
      </c>
      <c r="AB5641" s="8">
        <f t="shared" si="1946"/>
        <v>10.101747034042056</v>
      </c>
      <c r="AC5641" s="6">
        <f t="shared" si="1939"/>
        <v>-274</v>
      </c>
      <c r="AD5641" s="15">
        <f t="shared" si="1936"/>
        <v>-14.227999999999952</v>
      </c>
      <c r="AE5641" s="15">
        <f t="shared" si="1937"/>
        <v>68.452791551277301</v>
      </c>
      <c r="AF5641" s="15">
        <f t="shared" si="1938"/>
        <v>41.299610510253387</v>
      </c>
      <c r="AG5641" s="15">
        <f t="shared" si="1947"/>
        <v>54.811079706319902</v>
      </c>
      <c r="AH5641" s="15">
        <f t="shared" si="1940"/>
        <v>-115.10660518134807</v>
      </c>
      <c r="AI5641" s="17">
        <f t="shared" si="1948"/>
        <v>1.1842273406848722</v>
      </c>
      <c r="AJ5641" s="17">
        <f t="shared" si="1949"/>
        <v>0.9402686758829496</v>
      </c>
      <c r="AK5641" s="17">
        <f t="shared" si="1950"/>
        <v>0.75951461028015788</v>
      </c>
      <c r="AL5641" s="17">
        <f t="shared" si="1951"/>
        <v>0.78174490703777533</v>
      </c>
      <c r="AM5641" s="17">
        <f t="shared" si="1952"/>
        <v>0.77052274714301561</v>
      </c>
      <c r="AN5641" s="17">
        <f t="shared" si="1953"/>
        <v>0.9402686758829496</v>
      </c>
      <c r="AO5641" s="17">
        <f t="shared" si="1935"/>
        <v>0</v>
      </c>
      <c r="AP5641" s="17">
        <f t="shared" si="1954"/>
        <v>7.7052274714301561</v>
      </c>
      <c r="AQ5641" s="17">
        <f t="shared" si="1955"/>
        <v>11.842273406848722</v>
      </c>
      <c r="AR5641" s="17">
        <f t="shared" si="1956"/>
        <v>20.024373809199783</v>
      </c>
    </row>
    <row r="5642" spans="2:44" x14ac:dyDescent="0.25">
      <c r="B5642">
        <f>INDEX(RawData!$A$2:$A$1048576,MATCH(FmtData!$B$4+(ROW()-10),RawData!$A$2:$A$1048576,0))</f>
        <v>5827</v>
      </c>
      <c r="C56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42)</f>
        <v>42234.073125000003</v>
      </c>
      <c r="D5642" s="46">
        <f>IF($B$6=1,MID(INDEX(RawData!$B$2:$B$1048576, MATCH(FmtData!$B$4+(ROW()-10),RawData!$A$2:$A$1048576,0)),12,8)+$B$5/24,INDEX(RawData!$C$2:$C$1048576, MATCH(FmtData!$B$4+(ROW()-10),RawData!$A$2:$A$1048576,0)))</f>
        <v>7.3124999999999996E-2</v>
      </c>
      <c r="E5642">
        <f>INDEX(RawData!D$2:D$1048576,MATCH(FmtData!$B$4+(ROW()-10),RawData!$A$2:$A$1048576,0))</f>
        <v>2902.44</v>
      </c>
      <c r="F5642">
        <f>INDEX(RawData!E$2:E$1048576,MATCH(FmtData!$B$4+(ROW()-10),RawData!$A$2:$A$1048576,0))</f>
        <v>6.25</v>
      </c>
      <c r="G5642">
        <f>INDEX(RawData!F$2:F$1048576,MATCH(FmtData!$B$4+(ROW()-10),RawData!$A$2:$A$1048576,0))</f>
        <v>-153.55699999999999</v>
      </c>
      <c r="H5642">
        <f>INDEX(RawData!G$2:G$1048576,MATCH(FmtData!$B$4+(ROW()-10),RawData!$A$2:$A$1048576,0))</f>
        <v>0.49982199999999999</v>
      </c>
      <c r="I5642">
        <f>INDEX(RawData!H$2:H$1048576,MATCH(FmtData!$B$4+(ROW()-10),RawData!$A$2:$A$1048576,0))</f>
        <v>-3.71981E-3</v>
      </c>
      <c r="J5642">
        <f>INDEX(RawData!I$2:I$1048576,MATCH(FmtData!$B$4+(ROW()-10),RawData!$A$2:$A$1048576,0))</f>
        <v>196.3</v>
      </c>
      <c r="K5642">
        <f>INDEX(RawData!J$2:J$1048576,MATCH(FmtData!$B$4+(ROW()-10),RawData!$A$2:$A$1048576,0))</f>
        <v>193.6</v>
      </c>
      <c r="L5642">
        <f>INDEX(RawData!K$2:K$1048576,MATCH(FmtData!$B$4+(ROW()-10),RawData!$A$2:$A$1048576,0))</f>
        <v>193.6</v>
      </c>
      <c r="M5642">
        <f>INDEX(RawData!L$2:L$1048576,MATCH(FmtData!$B$4+(ROW()-10),RawData!$A$2:$A$1048576,0))</f>
        <v>23.2</v>
      </c>
      <c r="N5642">
        <f>INDEX(RawData!M$2:M$1048576,MATCH(FmtData!$B$4+(ROW()-10),RawData!$A$2:$A$1048576,0))</f>
        <v>22.1</v>
      </c>
      <c r="O5642">
        <f>INDEX(RawData!N$2:N$1048576,MATCH(FmtData!$B$4+(ROW()-10),RawData!$A$2:$A$1048576,0))</f>
        <v>176.3</v>
      </c>
      <c r="P5642">
        <f>INDEX(RawData!O$2:O$1048576,MATCH(FmtData!$B$4+(ROW()-10),RawData!$A$2:$A$1048576,0))</f>
        <v>35.831699999999998</v>
      </c>
      <c r="Q5642">
        <f>INDEX(RawData!P$2:P$1048576,MATCH(FmtData!$B$4+(ROW()-10),RawData!$A$2:$A$1048576,0))</f>
        <v>232.946</v>
      </c>
      <c r="R5642">
        <f>INDEX(RawData!Q$2:Q$1048576,MATCH(FmtData!$B$4+(ROW()-10),RawData!$A$2:$A$1048576,0))</f>
        <v>1.8310500000000001E-3</v>
      </c>
      <c r="S5642">
        <f>INDEX(RawData!R$2:R$1048576,MATCH(FmtData!$B$4+(ROW()-10),RawData!$A$2:$A$1048576,0))</f>
        <v>0.51633799999999996</v>
      </c>
      <c r="T5642">
        <f>INDEX(RawData!S$2:S$1048576,MATCH(FmtData!$B$4+(ROW()-10),RawData!$A$2:$A$1048576,0))</f>
        <v>0.52676999999999996</v>
      </c>
      <c r="U5642">
        <f>INDEX(RawData!T$2:T$1048576,MATCH(FmtData!$B$4+(ROW()-10),RawData!$A$2:$A$1048576,0))</f>
        <v>1.9836400000000001E-2</v>
      </c>
      <c r="V5642">
        <f>INDEX(RawData!U$2:U$1048576,MATCH(FmtData!$B$4+(ROW()-10),RawData!$A$2:$A$1048576,0))</f>
        <v>0.19836400000000001</v>
      </c>
      <c r="W5642" s="8">
        <f t="shared" si="1941"/>
        <v>0.17852760000000001</v>
      </c>
      <c r="X5642" s="8">
        <f t="shared" si="1942"/>
        <v>-0.26073607999999993</v>
      </c>
      <c r="Y5642" s="8">
        <f t="shared" si="1943"/>
        <v>-0.15884651999999996</v>
      </c>
      <c r="Z5642" s="8">
        <f t="shared" si="1944"/>
        <v>10.152691814042056</v>
      </c>
      <c r="AA5642" s="8">
        <f t="shared" si="1945"/>
        <v>10.050802254042056</v>
      </c>
      <c r="AB5642" s="8">
        <f t="shared" si="1946"/>
        <v>10.101747034042056</v>
      </c>
      <c r="AC5642" s="6">
        <f t="shared" si="1939"/>
        <v>-274.38700000000006</v>
      </c>
      <c r="AD5642" s="15">
        <f t="shared" si="1936"/>
        <v>-14.615000000000009</v>
      </c>
      <c r="AE5642" s="15">
        <f t="shared" si="1937"/>
        <v>68.452791551277301</v>
      </c>
      <c r="AF5642" s="15">
        <f t="shared" si="1938"/>
        <v>41.299610510253387</v>
      </c>
      <c r="AG5642" s="15">
        <f t="shared" si="1947"/>
        <v>54.811079706319902</v>
      </c>
      <c r="AH5642" s="15">
        <f t="shared" si="1940"/>
        <v>-115.49360518134813</v>
      </c>
      <c r="AI5642" s="17">
        <f t="shared" si="1948"/>
        <v>1.184976163408312</v>
      </c>
      <c r="AJ5642" s="17">
        <f t="shared" si="1949"/>
        <v>0.94074069133368832</v>
      </c>
      <c r="AK5642" s="17">
        <f t="shared" si="1950"/>
        <v>0.75951461028015788</v>
      </c>
      <c r="AL5642" s="17">
        <f t="shared" si="1951"/>
        <v>0.78174490703777533</v>
      </c>
      <c r="AM5642" s="17">
        <f t="shared" si="1952"/>
        <v>0.77052274714301561</v>
      </c>
      <c r="AN5642" s="17">
        <f t="shared" si="1953"/>
        <v>0.94074069133368832</v>
      </c>
      <c r="AO5642" s="17">
        <f t="shared" ref="AO5642:AO5705" si="1957">INDEX($AN$10:$AN$2627,MATCH(C5642+1/24,$C$10:$C$2627,1))-INDEX($AN$10:$AN$2627,MATCH(C5642,$C$10:$C$2627,1))</f>
        <v>0</v>
      </c>
      <c r="AP5642" s="17">
        <f t="shared" si="1954"/>
        <v>7.7052274714301561</v>
      </c>
      <c r="AQ5642" s="17">
        <f t="shared" si="1955"/>
        <v>11.849761634083119</v>
      </c>
      <c r="AR5642" s="17">
        <f t="shared" si="1956"/>
        <v>20.011549605334785</v>
      </c>
    </row>
    <row r="5643" spans="2:44" x14ac:dyDescent="0.25">
      <c r="B5643">
        <f>INDEX(RawData!$A$2:$A$1048576,MATCH(FmtData!$B$4+(ROW()-10),RawData!$A$2:$A$1048576,0))</f>
        <v>5828</v>
      </c>
      <c r="C56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43)</f>
        <v>42234.074282407404</v>
      </c>
      <c r="D5643" s="46">
        <f>IF($B$6=1,MID(INDEX(RawData!$B$2:$B$1048576, MATCH(FmtData!$B$4+(ROW()-10),RawData!$A$2:$A$1048576,0)),12,8)+$B$5/24,INDEX(RawData!$C$2:$C$1048576, MATCH(FmtData!$B$4+(ROW()-10),RawData!$A$2:$A$1048576,0)))</f>
        <v>7.4282407407407408E-2</v>
      </c>
      <c r="E5643">
        <f>INDEX(RawData!D$2:D$1048576,MATCH(FmtData!$B$4+(ROW()-10),RawData!$A$2:$A$1048576,0))</f>
        <v>2904.3</v>
      </c>
      <c r="F5643">
        <f>INDEX(RawData!E$2:E$1048576,MATCH(FmtData!$B$4+(ROW()-10),RawData!$A$2:$A$1048576,0))</f>
        <v>7.1738299999999997</v>
      </c>
      <c r="G5643">
        <f>INDEX(RawData!F$2:F$1048576,MATCH(FmtData!$B$4+(ROW()-10),RawData!$A$2:$A$1048576,0))</f>
        <v>-153.55699999999999</v>
      </c>
      <c r="H5643">
        <f>INDEX(RawData!G$2:G$1048576,MATCH(FmtData!$B$4+(ROW()-10),RawData!$A$2:$A$1048576,0))</f>
        <v>0.49984099999999998</v>
      </c>
      <c r="I5643">
        <f>INDEX(RawData!H$2:H$1048576,MATCH(FmtData!$B$4+(ROW()-10),RawData!$A$2:$A$1048576,0))</f>
        <v>-3.71981E-3</v>
      </c>
      <c r="J5643">
        <f>INDEX(RawData!I$2:I$1048576,MATCH(FmtData!$B$4+(ROW()-10),RawData!$A$2:$A$1048576,0))</f>
        <v>195.6</v>
      </c>
      <c r="K5643">
        <f>INDEX(RawData!J$2:J$1048576,MATCH(FmtData!$B$4+(ROW()-10),RawData!$A$2:$A$1048576,0))</f>
        <v>195.5</v>
      </c>
      <c r="L5643">
        <f>INDEX(RawData!K$2:K$1048576,MATCH(FmtData!$B$4+(ROW()-10),RawData!$A$2:$A$1048576,0))</f>
        <v>193.6</v>
      </c>
      <c r="M5643">
        <f>INDEX(RawData!L$2:L$1048576,MATCH(FmtData!$B$4+(ROW()-10),RawData!$A$2:$A$1048576,0))</f>
        <v>23</v>
      </c>
      <c r="N5643">
        <f>INDEX(RawData!M$2:M$1048576,MATCH(FmtData!$B$4+(ROW()-10),RawData!$A$2:$A$1048576,0))</f>
        <v>22.1</v>
      </c>
      <c r="O5643">
        <f>INDEX(RawData!N$2:N$1048576,MATCH(FmtData!$B$4+(ROW()-10),RawData!$A$2:$A$1048576,0))</f>
        <v>176.3</v>
      </c>
      <c r="P5643">
        <f>INDEX(RawData!O$2:O$1048576,MATCH(FmtData!$B$4+(ROW()-10),RawData!$A$2:$A$1048576,0))</f>
        <v>35.831699999999998</v>
      </c>
      <c r="Q5643">
        <f>INDEX(RawData!P$2:P$1048576,MATCH(FmtData!$B$4+(ROW()-10),RawData!$A$2:$A$1048576,0))</f>
        <v>233.07</v>
      </c>
      <c r="R5643">
        <f>INDEX(RawData!Q$2:Q$1048576,MATCH(FmtData!$B$4+(ROW()-10),RawData!$A$2:$A$1048576,0))</f>
        <v>2.4414100000000002E-3</v>
      </c>
      <c r="S5643">
        <f>INDEX(RawData!R$2:R$1048576,MATCH(FmtData!$B$4+(ROW()-10),RawData!$A$2:$A$1048576,0))</f>
        <v>0.51633799999999996</v>
      </c>
      <c r="T5643">
        <f>INDEX(RawData!S$2:S$1048576,MATCH(FmtData!$B$4+(ROW()-10),RawData!$A$2:$A$1048576,0))</f>
        <v>0.52676999999999996</v>
      </c>
      <c r="U5643">
        <f>INDEX(RawData!T$2:T$1048576,MATCH(FmtData!$B$4+(ROW()-10),RawData!$A$2:$A$1048576,0))</f>
        <v>1.9836400000000001E-2</v>
      </c>
      <c r="V5643">
        <f>INDEX(RawData!U$2:U$1048576,MATCH(FmtData!$B$4+(ROW()-10),RawData!$A$2:$A$1048576,0))</f>
        <v>0.19836400000000001</v>
      </c>
      <c r="W5643" s="8">
        <f t="shared" si="1941"/>
        <v>0.17852760000000001</v>
      </c>
      <c r="X5643" s="8">
        <f t="shared" si="1942"/>
        <v>-0.26073607999999993</v>
      </c>
      <c r="Y5643" s="8">
        <f t="shared" si="1943"/>
        <v>-0.15884651999999996</v>
      </c>
      <c r="Z5643" s="8">
        <f t="shared" si="1944"/>
        <v>10.152691814042056</v>
      </c>
      <c r="AA5643" s="8">
        <f t="shared" si="1945"/>
        <v>10.050802254042056</v>
      </c>
      <c r="AB5643" s="8">
        <f t="shared" si="1946"/>
        <v>10.101747034042056</v>
      </c>
      <c r="AC5643" s="6">
        <f t="shared" si="1939"/>
        <v>-274.26300000000003</v>
      </c>
      <c r="AD5643" s="15">
        <f t="shared" ref="AD5643:AD5706" si="1958">AC5643+$AD$4</f>
        <v>-14.490999999999985</v>
      </c>
      <c r="AE5643" s="15">
        <f t="shared" ref="AE5643:AE5706" si="1959">PI()*Z5643^2/4*($P$4+(Z5643-$Z$10))-$S$5</f>
        <v>68.452791551277301</v>
      </c>
      <c r="AF5643" s="15">
        <f t="shared" ref="AF5643:AF5706" si="1960">PI()*AA5643^2/4*($P$4+(AA5643-$AA$10))-$S$5</f>
        <v>41.299610510253387</v>
      </c>
      <c r="AG5643" s="15">
        <f t="shared" si="1947"/>
        <v>54.811079706319902</v>
      </c>
      <c r="AH5643" s="15">
        <f t="shared" si="1940"/>
        <v>-115.36960518134811</v>
      </c>
      <c r="AI5643" s="17">
        <f t="shared" si="1948"/>
        <v>1.1847361274622097</v>
      </c>
      <c r="AJ5643" s="17">
        <f t="shared" si="1949"/>
        <v>0.94058939965325106</v>
      </c>
      <c r="AK5643" s="17">
        <f t="shared" si="1950"/>
        <v>0.75951461028015788</v>
      </c>
      <c r="AL5643" s="17">
        <f t="shared" si="1951"/>
        <v>0.78174490703777533</v>
      </c>
      <c r="AM5643" s="17">
        <f t="shared" si="1952"/>
        <v>0.77052274714301561</v>
      </c>
      <c r="AN5643" s="17">
        <f t="shared" si="1953"/>
        <v>0.94058939965325106</v>
      </c>
      <c r="AO5643" s="17">
        <f t="shared" si="1957"/>
        <v>0</v>
      </c>
      <c r="AP5643" s="17">
        <f t="shared" si="1954"/>
        <v>7.7052274714301561</v>
      </c>
      <c r="AQ5643" s="17">
        <f t="shared" si="1955"/>
        <v>11.847361274622097</v>
      </c>
      <c r="AR5643" s="17">
        <f t="shared" si="1956"/>
        <v>20.024373809199783</v>
      </c>
    </row>
    <row r="5644" spans="2:44" x14ac:dyDescent="0.25">
      <c r="B5644">
        <f>INDEX(RawData!$A$2:$A$1048576,MATCH(FmtData!$B$4+(ROW()-10),RawData!$A$2:$A$1048576,0))</f>
        <v>5829</v>
      </c>
      <c r="C56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44)</f>
        <v>42234.075439814813</v>
      </c>
      <c r="D5644" s="46">
        <f>IF($B$6=1,MID(INDEX(RawData!$B$2:$B$1048576, MATCH(FmtData!$B$4+(ROW()-10),RawData!$A$2:$A$1048576,0)),12,8)+$B$5/24,INDEX(RawData!$C$2:$C$1048576, MATCH(FmtData!$B$4+(ROW()-10),RawData!$A$2:$A$1048576,0)))</f>
        <v>7.5439814814814821E-2</v>
      </c>
      <c r="E5644">
        <f>INDEX(RawData!D$2:D$1048576,MATCH(FmtData!$B$4+(ROW()-10),RawData!$A$2:$A$1048576,0))</f>
        <v>2902.44</v>
      </c>
      <c r="F5644">
        <f>INDEX(RawData!E$2:E$1048576,MATCH(FmtData!$B$4+(ROW()-10),RawData!$A$2:$A$1048576,0))</f>
        <v>7.1738299999999997</v>
      </c>
      <c r="G5644">
        <f>INDEX(RawData!F$2:F$1048576,MATCH(FmtData!$B$4+(ROW()-10),RawData!$A$2:$A$1048576,0))</f>
        <v>-142.37299999999999</v>
      </c>
      <c r="H5644">
        <f>INDEX(RawData!G$2:G$1048576,MATCH(FmtData!$B$4+(ROW()-10),RawData!$A$2:$A$1048576,0))</f>
        <v>0.49982199999999999</v>
      </c>
      <c r="I5644">
        <f>INDEX(RawData!H$2:H$1048576,MATCH(FmtData!$B$4+(ROW()-10),RawData!$A$2:$A$1048576,0))</f>
        <v>-3.71981E-3</v>
      </c>
      <c r="J5644">
        <f>INDEX(RawData!I$2:I$1048576,MATCH(FmtData!$B$4+(ROW()-10),RawData!$A$2:$A$1048576,0))</f>
        <v>195.7</v>
      </c>
      <c r="K5644">
        <f>INDEX(RawData!J$2:J$1048576,MATCH(FmtData!$B$4+(ROW()-10),RawData!$A$2:$A$1048576,0))</f>
        <v>195.8</v>
      </c>
      <c r="L5644">
        <f>INDEX(RawData!K$2:K$1048576,MATCH(FmtData!$B$4+(ROW()-10),RawData!$A$2:$A$1048576,0))</f>
        <v>193.7</v>
      </c>
      <c r="M5644">
        <f>INDEX(RawData!L$2:L$1048576,MATCH(FmtData!$B$4+(ROW()-10),RawData!$A$2:$A$1048576,0))</f>
        <v>23.1</v>
      </c>
      <c r="N5644">
        <f>INDEX(RawData!M$2:M$1048576,MATCH(FmtData!$B$4+(ROW()-10),RawData!$A$2:$A$1048576,0))</f>
        <v>22.1</v>
      </c>
      <c r="O5644">
        <f>INDEX(RawData!N$2:N$1048576,MATCH(FmtData!$B$4+(ROW()-10),RawData!$A$2:$A$1048576,0))</f>
        <v>176.2</v>
      </c>
      <c r="P5644">
        <f>INDEX(RawData!O$2:O$1048576,MATCH(FmtData!$B$4+(ROW()-10),RawData!$A$2:$A$1048576,0))</f>
        <v>35.831699999999998</v>
      </c>
      <c r="Q5644">
        <f>INDEX(RawData!P$2:P$1048576,MATCH(FmtData!$B$4+(ROW()-10),RawData!$A$2:$A$1048576,0))</f>
        <v>232.83799999999999</v>
      </c>
      <c r="R5644">
        <f>INDEX(RawData!Q$2:Q$1048576,MATCH(FmtData!$B$4+(ROW()-10),RawData!$A$2:$A$1048576,0))</f>
        <v>2.4414100000000002E-3</v>
      </c>
      <c r="S5644">
        <f>INDEX(RawData!R$2:R$1048576,MATCH(FmtData!$B$4+(ROW()-10),RawData!$A$2:$A$1048576,0))</f>
        <v>0.51633799999999996</v>
      </c>
      <c r="T5644">
        <f>INDEX(RawData!S$2:S$1048576,MATCH(FmtData!$B$4+(ROW()-10),RawData!$A$2:$A$1048576,0))</f>
        <v>0.52676999999999996</v>
      </c>
      <c r="U5644">
        <f>INDEX(RawData!T$2:T$1048576,MATCH(FmtData!$B$4+(ROW()-10),RawData!$A$2:$A$1048576,0))</f>
        <v>1.9836400000000001E-2</v>
      </c>
      <c r="V5644">
        <f>INDEX(RawData!U$2:U$1048576,MATCH(FmtData!$B$4+(ROW()-10),RawData!$A$2:$A$1048576,0))</f>
        <v>0.228882</v>
      </c>
      <c r="W5644" s="8">
        <f t="shared" si="1941"/>
        <v>0.2090456</v>
      </c>
      <c r="X5644" s="8">
        <f t="shared" si="1942"/>
        <v>-0.26073607999999993</v>
      </c>
      <c r="Y5644" s="8">
        <f t="shared" si="1943"/>
        <v>-0.15884651999999996</v>
      </c>
      <c r="Z5644" s="8">
        <f t="shared" si="1944"/>
        <v>10.152691814042056</v>
      </c>
      <c r="AA5644" s="8">
        <f t="shared" si="1945"/>
        <v>10.050802254042056</v>
      </c>
      <c r="AB5644" s="8">
        <f t="shared" si="1946"/>
        <v>10.101747034042056</v>
      </c>
      <c r="AC5644" s="6">
        <f t="shared" ref="AC5644:AC5707" si="1961">Q5644-$Q$10</f>
        <v>-274.495</v>
      </c>
      <c r="AD5644" s="15">
        <f t="shared" si="1958"/>
        <v>-14.722999999999956</v>
      </c>
      <c r="AE5644" s="15">
        <f t="shared" si="1959"/>
        <v>68.452791551277301</v>
      </c>
      <c r="AF5644" s="15">
        <f t="shared" si="1960"/>
        <v>41.299610510253387</v>
      </c>
      <c r="AG5644" s="15">
        <f t="shared" si="1947"/>
        <v>54.811079706319902</v>
      </c>
      <c r="AH5644" s="15">
        <f t="shared" si="1940"/>
        <v>-115.60160518134808</v>
      </c>
      <c r="AI5644" s="17">
        <f t="shared" si="1948"/>
        <v>1.1851853062382653</v>
      </c>
      <c r="AJ5644" s="17">
        <f t="shared" si="1949"/>
        <v>0.94087250116756749</v>
      </c>
      <c r="AK5644" s="17">
        <f t="shared" si="1950"/>
        <v>0.75951461028015788</v>
      </c>
      <c r="AL5644" s="17">
        <f t="shared" si="1951"/>
        <v>0.78174490703777533</v>
      </c>
      <c r="AM5644" s="17">
        <f t="shared" si="1952"/>
        <v>0.77052274714301561</v>
      </c>
      <c r="AN5644" s="17">
        <f t="shared" si="1953"/>
        <v>0.94087250116756749</v>
      </c>
      <c r="AO5644" s="17">
        <f t="shared" si="1957"/>
        <v>0</v>
      </c>
      <c r="AP5644" s="17">
        <f t="shared" si="1954"/>
        <v>7.7052274714301561</v>
      </c>
      <c r="AQ5644" s="17">
        <f t="shared" si="1955"/>
        <v>11.851853062382654</v>
      </c>
      <c r="AR5644" s="17">
        <f t="shared" si="1956"/>
        <v>20.011549605334785</v>
      </c>
    </row>
    <row r="5645" spans="2:44" x14ac:dyDescent="0.25">
      <c r="B5645">
        <f>INDEX(RawData!$A$2:$A$1048576,MATCH(FmtData!$B$4+(ROW()-10),RawData!$A$2:$A$1048576,0))</f>
        <v>5830</v>
      </c>
      <c r="C56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45)</f>
        <v>42234.076597222222</v>
      </c>
      <c r="D5645" s="46">
        <f>IF($B$6=1,MID(INDEX(RawData!$B$2:$B$1048576, MATCH(FmtData!$B$4+(ROW()-10),RawData!$A$2:$A$1048576,0)),12,8)+$B$5/24,INDEX(RawData!$C$2:$C$1048576, MATCH(FmtData!$B$4+(ROW()-10),RawData!$A$2:$A$1048576,0)))</f>
        <v>7.6597222222222219E-2</v>
      </c>
      <c r="E5645">
        <f>INDEX(RawData!D$2:D$1048576,MATCH(FmtData!$B$4+(ROW()-10),RawData!$A$2:$A$1048576,0))</f>
        <v>2905.23</v>
      </c>
      <c r="F5645">
        <f>INDEX(RawData!E$2:E$1048576,MATCH(FmtData!$B$4+(ROW()-10),RawData!$A$2:$A$1048576,0))</f>
        <v>6.25</v>
      </c>
      <c r="G5645">
        <f>INDEX(RawData!F$2:F$1048576,MATCH(FmtData!$B$4+(ROW()-10),RawData!$A$2:$A$1048576,0))</f>
        <v>-142.37299999999999</v>
      </c>
      <c r="H5645">
        <f>INDEX(RawData!G$2:G$1048576,MATCH(FmtData!$B$4+(ROW()-10),RawData!$A$2:$A$1048576,0))</f>
        <v>0.49984099999999998</v>
      </c>
      <c r="I5645">
        <f>INDEX(RawData!H$2:H$1048576,MATCH(FmtData!$B$4+(ROW()-10),RawData!$A$2:$A$1048576,0))</f>
        <v>-3.71981E-3</v>
      </c>
      <c r="J5645">
        <f>INDEX(RawData!I$2:I$1048576,MATCH(FmtData!$B$4+(ROW()-10),RawData!$A$2:$A$1048576,0))</f>
        <v>196.3</v>
      </c>
      <c r="K5645">
        <f>INDEX(RawData!J$2:J$1048576,MATCH(FmtData!$B$4+(ROW()-10),RawData!$A$2:$A$1048576,0))</f>
        <v>193.9</v>
      </c>
      <c r="L5645">
        <f>INDEX(RawData!K$2:K$1048576,MATCH(FmtData!$B$4+(ROW()-10),RawData!$A$2:$A$1048576,0))</f>
        <v>193.7</v>
      </c>
      <c r="M5645">
        <f>INDEX(RawData!L$2:L$1048576,MATCH(FmtData!$B$4+(ROW()-10),RawData!$A$2:$A$1048576,0))</f>
        <v>23.2</v>
      </c>
      <c r="N5645">
        <f>INDEX(RawData!M$2:M$1048576,MATCH(FmtData!$B$4+(ROW()-10),RawData!$A$2:$A$1048576,0))</f>
        <v>22.1</v>
      </c>
      <c r="O5645">
        <f>INDEX(RawData!N$2:N$1048576,MATCH(FmtData!$B$4+(ROW()-10),RawData!$A$2:$A$1048576,0))</f>
        <v>176.2</v>
      </c>
      <c r="P5645">
        <f>INDEX(RawData!O$2:O$1048576,MATCH(FmtData!$B$4+(ROW()-10),RawData!$A$2:$A$1048576,0))</f>
        <v>35.831699999999998</v>
      </c>
      <c r="Q5645">
        <f>INDEX(RawData!P$2:P$1048576,MATCH(FmtData!$B$4+(ROW()-10),RawData!$A$2:$A$1048576,0))</f>
        <v>233.07</v>
      </c>
      <c r="R5645">
        <f>INDEX(RawData!Q$2:Q$1048576,MATCH(FmtData!$B$4+(ROW()-10),RawData!$A$2:$A$1048576,0))</f>
        <v>1.8310500000000001E-3</v>
      </c>
      <c r="S5645">
        <f>INDEX(RawData!R$2:R$1048576,MATCH(FmtData!$B$4+(ROW()-10),RawData!$A$2:$A$1048576,0))</f>
        <v>0.51633799999999996</v>
      </c>
      <c r="T5645">
        <f>INDEX(RawData!S$2:S$1048576,MATCH(FmtData!$B$4+(ROW()-10),RawData!$A$2:$A$1048576,0))</f>
        <v>0.52676999999999996</v>
      </c>
      <c r="U5645">
        <f>INDEX(RawData!T$2:T$1048576,MATCH(FmtData!$B$4+(ROW()-10),RawData!$A$2:$A$1048576,0))</f>
        <v>1.9836400000000001E-2</v>
      </c>
      <c r="V5645">
        <f>INDEX(RawData!U$2:U$1048576,MATCH(FmtData!$B$4+(ROW()-10),RawData!$A$2:$A$1048576,0))</f>
        <v>0.228882</v>
      </c>
      <c r="W5645" s="8">
        <f t="shared" si="1941"/>
        <v>0.2090456</v>
      </c>
      <c r="X5645" s="8">
        <f t="shared" si="1942"/>
        <v>-0.26073607999999993</v>
      </c>
      <c r="Y5645" s="8">
        <f t="shared" si="1943"/>
        <v>-0.15884651999999996</v>
      </c>
      <c r="Z5645" s="8">
        <f t="shared" si="1944"/>
        <v>10.152691814042056</v>
      </c>
      <c r="AA5645" s="8">
        <f t="shared" si="1945"/>
        <v>10.050802254042056</v>
      </c>
      <c r="AB5645" s="8">
        <f t="shared" si="1946"/>
        <v>10.101747034042056</v>
      </c>
      <c r="AC5645" s="6">
        <f t="shared" si="1961"/>
        <v>-274.26300000000003</v>
      </c>
      <c r="AD5645" s="15">
        <f t="shared" si="1958"/>
        <v>-14.490999999999985</v>
      </c>
      <c r="AE5645" s="15">
        <f t="shared" si="1959"/>
        <v>68.452791551277301</v>
      </c>
      <c r="AF5645" s="15">
        <f t="shared" si="1960"/>
        <v>41.299610510253387</v>
      </c>
      <c r="AG5645" s="15">
        <f t="shared" si="1947"/>
        <v>54.811079706319902</v>
      </c>
      <c r="AH5645" s="15">
        <f t="shared" si="1940"/>
        <v>-115.36960518134811</v>
      </c>
      <c r="AI5645" s="17">
        <f t="shared" si="1948"/>
        <v>1.1847361274622097</v>
      </c>
      <c r="AJ5645" s="17">
        <f t="shared" si="1949"/>
        <v>0.94058939965325106</v>
      </c>
      <c r="AK5645" s="17">
        <f t="shared" si="1950"/>
        <v>0.75951461028015788</v>
      </c>
      <c r="AL5645" s="17">
        <f t="shared" si="1951"/>
        <v>0.78174490703777533</v>
      </c>
      <c r="AM5645" s="17">
        <f t="shared" si="1952"/>
        <v>0.77052274714301561</v>
      </c>
      <c r="AN5645" s="17">
        <f t="shared" si="1953"/>
        <v>0.94058939965325106</v>
      </c>
      <c r="AO5645" s="17">
        <f t="shared" si="1957"/>
        <v>0</v>
      </c>
      <c r="AP5645" s="17">
        <f t="shared" si="1954"/>
        <v>7.7052274714301561</v>
      </c>
      <c r="AQ5645" s="17">
        <f t="shared" si="1955"/>
        <v>11.847361274622097</v>
      </c>
      <c r="AR5645" s="17">
        <f t="shared" si="1956"/>
        <v>20.030785911132281</v>
      </c>
    </row>
    <row r="5646" spans="2:44" x14ac:dyDescent="0.25">
      <c r="B5646">
        <f>INDEX(RawData!$A$2:$A$1048576,MATCH(FmtData!$B$4+(ROW()-10),RawData!$A$2:$A$1048576,0))</f>
        <v>5831</v>
      </c>
      <c r="C56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46)</f>
        <v>42234.077766203707</v>
      </c>
      <c r="D5646" s="46">
        <f>IF($B$6=1,MID(INDEX(RawData!$B$2:$B$1048576, MATCH(FmtData!$B$4+(ROW()-10),RawData!$A$2:$A$1048576,0)),12,8)+$B$5/24,INDEX(RawData!$C$2:$C$1048576, MATCH(FmtData!$B$4+(ROW()-10),RawData!$A$2:$A$1048576,0)))</f>
        <v>7.7766203703703699E-2</v>
      </c>
      <c r="E5646">
        <f>INDEX(RawData!D$2:D$1048576,MATCH(FmtData!$B$4+(ROW()-10),RawData!$A$2:$A$1048576,0))</f>
        <v>2902.44</v>
      </c>
      <c r="F5646">
        <f>INDEX(RawData!E$2:E$1048576,MATCH(FmtData!$B$4+(ROW()-10),RawData!$A$2:$A$1048576,0))</f>
        <v>7.1738299999999997</v>
      </c>
      <c r="G5646">
        <f>INDEX(RawData!F$2:F$1048576,MATCH(FmtData!$B$4+(ROW()-10),RawData!$A$2:$A$1048576,0))</f>
        <v>-153.55699999999999</v>
      </c>
      <c r="H5646">
        <f>INDEX(RawData!G$2:G$1048576,MATCH(FmtData!$B$4+(ROW()-10),RawData!$A$2:$A$1048576,0))</f>
        <v>0.49982199999999999</v>
      </c>
      <c r="I5646">
        <f>INDEX(RawData!H$2:H$1048576,MATCH(FmtData!$B$4+(ROW()-10),RawData!$A$2:$A$1048576,0))</f>
        <v>-3.71981E-3</v>
      </c>
      <c r="J5646">
        <f>INDEX(RawData!I$2:I$1048576,MATCH(FmtData!$B$4+(ROW()-10),RawData!$A$2:$A$1048576,0))</f>
        <v>194.1</v>
      </c>
      <c r="K5646">
        <f>INDEX(RawData!J$2:J$1048576,MATCH(FmtData!$B$4+(ROW()-10),RawData!$A$2:$A$1048576,0))</f>
        <v>194.8</v>
      </c>
      <c r="L5646">
        <f>INDEX(RawData!K$2:K$1048576,MATCH(FmtData!$B$4+(ROW()-10),RawData!$A$2:$A$1048576,0))</f>
        <v>193.6</v>
      </c>
      <c r="M5646">
        <f>INDEX(RawData!L$2:L$1048576,MATCH(FmtData!$B$4+(ROW()-10),RawData!$A$2:$A$1048576,0))</f>
        <v>23.1</v>
      </c>
      <c r="N5646">
        <f>INDEX(RawData!M$2:M$1048576,MATCH(FmtData!$B$4+(ROW()-10),RawData!$A$2:$A$1048576,0))</f>
        <v>22.1</v>
      </c>
      <c r="O5646">
        <f>INDEX(RawData!N$2:N$1048576,MATCH(FmtData!$B$4+(ROW()-10),RawData!$A$2:$A$1048576,0))</f>
        <v>176.2</v>
      </c>
      <c r="P5646">
        <f>INDEX(RawData!O$2:O$1048576,MATCH(FmtData!$B$4+(ROW()-10),RawData!$A$2:$A$1048576,0))</f>
        <v>35.831699999999998</v>
      </c>
      <c r="Q5646">
        <f>INDEX(RawData!P$2:P$1048576,MATCH(FmtData!$B$4+(ROW()-10),RawData!$A$2:$A$1048576,0))</f>
        <v>233.07</v>
      </c>
      <c r="R5646">
        <f>INDEX(RawData!Q$2:Q$1048576,MATCH(FmtData!$B$4+(ROW()-10),RawData!$A$2:$A$1048576,0))</f>
        <v>1.8310500000000001E-3</v>
      </c>
      <c r="S5646">
        <f>INDEX(RawData!R$2:R$1048576,MATCH(FmtData!$B$4+(ROW()-10),RawData!$A$2:$A$1048576,0))</f>
        <v>0.51633799999999996</v>
      </c>
      <c r="T5646">
        <f>INDEX(RawData!S$2:S$1048576,MATCH(FmtData!$B$4+(ROW()-10),RawData!$A$2:$A$1048576,0))</f>
        <v>0.52676999999999996</v>
      </c>
      <c r="U5646">
        <f>INDEX(RawData!T$2:T$1048576,MATCH(FmtData!$B$4+(ROW()-10),RawData!$A$2:$A$1048576,0))</f>
        <v>1.9836400000000001E-2</v>
      </c>
      <c r="V5646">
        <f>INDEX(RawData!U$2:U$1048576,MATCH(FmtData!$B$4+(ROW()-10),RawData!$A$2:$A$1048576,0))</f>
        <v>0.228882</v>
      </c>
      <c r="W5646" s="8">
        <f t="shared" si="1941"/>
        <v>0.2090456</v>
      </c>
      <c r="X5646" s="8">
        <f t="shared" si="1942"/>
        <v>-0.26073607999999993</v>
      </c>
      <c r="Y5646" s="8">
        <f t="shared" si="1943"/>
        <v>-0.15884651999999996</v>
      </c>
      <c r="Z5646" s="8">
        <f t="shared" si="1944"/>
        <v>10.152691814042056</v>
      </c>
      <c r="AA5646" s="8">
        <f t="shared" si="1945"/>
        <v>10.050802254042056</v>
      </c>
      <c r="AB5646" s="8">
        <f t="shared" si="1946"/>
        <v>10.101747034042056</v>
      </c>
      <c r="AC5646" s="6">
        <f t="shared" si="1961"/>
        <v>-274.26300000000003</v>
      </c>
      <c r="AD5646" s="15">
        <f t="shared" si="1958"/>
        <v>-14.490999999999985</v>
      </c>
      <c r="AE5646" s="15">
        <f t="shared" si="1959"/>
        <v>68.452791551277301</v>
      </c>
      <c r="AF5646" s="15">
        <f t="shared" si="1960"/>
        <v>41.299610510253387</v>
      </c>
      <c r="AG5646" s="15">
        <f t="shared" si="1947"/>
        <v>54.811079706319902</v>
      </c>
      <c r="AH5646" s="15">
        <f t="shared" si="1940"/>
        <v>-115.36960518134811</v>
      </c>
      <c r="AI5646" s="17">
        <f t="shared" si="1948"/>
        <v>1.1847361274622097</v>
      </c>
      <c r="AJ5646" s="17">
        <f t="shared" si="1949"/>
        <v>0.94058939965325106</v>
      </c>
      <c r="AK5646" s="17">
        <f t="shared" si="1950"/>
        <v>0.75951461028015788</v>
      </c>
      <c r="AL5646" s="17">
        <f t="shared" si="1951"/>
        <v>0.78174490703777533</v>
      </c>
      <c r="AM5646" s="17">
        <f t="shared" si="1952"/>
        <v>0.77052274714301561</v>
      </c>
      <c r="AN5646" s="17">
        <f t="shared" si="1953"/>
        <v>0.94058939965325106</v>
      </c>
      <c r="AO5646" s="17">
        <f t="shared" si="1957"/>
        <v>0</v>
      </c>
      <c r="AP5646" s="17">
        <f t="shared" si="1954"/>
        <v>7.7052274714301561</v>
      </c>
      <c r="AQ5646" s="17">
        <f t="shared" si="1955"/>
        <v>11.847361274622097</v>
      </c>
      <c r="AR5646" s="17">
        <f t="shared" si="1956"/>
        <v>20.011549605334785</v>
      </c>
    </row>
    <row r="5647" spans="2:44" x14ac:dyDescent="0.25">
      <c r="B5647">
        <f>INDEX(RawData!$A$2:$A$1048576,MATCH(FmtData!$B$4+(ROW()-10),RawData!$A$2:$A$1048576,0))</f>
        <v>5832</v>
      </c>
      <c r="C56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47)</f>
        <v>42234.078912037039</v>
      </c>
      <c r="D5647" s="46">
        <f>IF($B$6=1,MID(INDEX(RawData!$B$2:$B$1048576, MATCH(FmtData!$B$4+(ROW()-10),RawData!$A$2:$A$1048576,0)),12,8)+$B$5/24,INDEX(RawData!$C$2:$C$1048576, MATCH(FmtData!$B$4+(ROW()-10),RawData!$A$2:$A$1048576,0)))</f>
        <v>7.8912037037037031E-2</v>
      </c>
      <c r="E5647">
        <f>INDEX(RawData!D$2:D$1048576,MATCH(FmtData!$B$4+(ROW()-10),RawData!$A$2:$A$1048576,0))</f>
        <v>2901.19</v>
      </c>
      <c r="F5647">
        <f>INDEX(RawData!E$2:E$1048576,MATCH(FmtData!$B$4+(ROW()-10),RawData!$A$2:$A$1048576,0))</f>
        <v>7.1738299999999997</v>
      </c>
      <c r="G5647">
        <f>INDEX(RawData!F$2:F$1048576,MATCH(FmtData!$B$4+(ROW()-10),RawData!$A$2:$A$1048576,0))</f>
        <v>-142.37299999999999</v>
      </c>
      <c r="H5647">
        <f>INDEX(RawData!G$2:G$1048576,MATCH(FmtData!$B$4+(ROW()-10),RawData!$A$2:$A$1048576,0))</f>
        <v>0.49982199999999999</v>
      </c>
      <c r="I5647">
        <f>INDEX(RawData!H$2:H$1048576,MATCH(FmtData!$B$4+(ROW()-10),RawData!$A$2:$A$1048576,0))</f>
        <v>-3.71981E-3</v>
      </c>
      <c r="J5647">
        <f>INDEX(RawData!I$2:I$1048576,MATCH(FmtData!$B$4+(ROW()-10),RawData!$A$2:$A$1048576,0))</f>
        <v>197.9</v>
      </c>
      <c r="K5647">
        <f>INDEX(RawData!J$2:J$1048576,MATCH(FmtData!$B$4+(ROW()-10),RawData!$A$2:$A$1048576,0))</f>
        <v>196.6</v>
      </c>
      <c r="L5647">
        <f>INDEX(RawData!K$2:K$1048576,MATCH(FmtData!$B$4+(ROW()-10),RawData!$A$2:$A$1048576,0))</f>
        <v>193.6</v>
      </c>
      <c r="M5647">
        <f>INDEX(RawData!L$2:L$1048576,MATCH(FmtData!$B$4+(ROW()-10),RawData!$A$2:$A$1048576,0))</f>
        <v>23</v>
      </c>
      <c r="N5647">
        <f>INDEX(RawData!M$2:M$1048576,MATCH(FmtData!$B$4+(ROW()-10),RawData!$A$2:$A$1048576,0))</f>
        <v>22</v>
      </c>
      <c r="O5647">
        <f>INDEX(RawData!N$2:N$1048576,MATCH(FmtData!$B$4+(ROW()-10),RawData!$A$2:$A$1048576,0))</f>
        <v>176.1</v>
      </c>
      <c r="P5647">
        <f>INDEX(RawData!O$2:O$1048576,MATCH(FmtData!$B$4+(ROW()-10),RawData!$A$2:$A$1048576,0))</f>
        <v>35.819800000000001</v>
      </c>
      <c r="Q5647">
        <f>INDEX(RawData!P$2:P$1048576,MATCH(FmtData!$B$4+(ROW()-10),RawData!$A$2:$A$1048576,0))</f>
        <v>232.946</v>
      </c>
      <c r="R5647">
        <f>INDEX(RawData!Q$2:Q$1048576,MATCH(FmtData!$B$4+(ROW()-10),RawData!$A$2:$A$1048576,0))</f>
        <v>2.4414100000000002E-3</v>
      </c>
      <c r="S5647">
        <f>INDEX(RawData!R$2:R$1048576,MATCH(FmtData!$B$4+(ROW()-10),RawData!$A$2:$A$1048576,0))</f>
        <v>0.51633799999999996</v>
      </c>
      <c r="T5647">
        <f>INDEX(RawData!S$2:S$1048576,MATCH(FmtData!$B$4+(ROW()-10),RawData!$A$2:$A$1048576,0))</f>
        <v>0.52676999999999996</v>
      </c>
      <c r="U5647">
        <f>INDEX(RawData!T$2:T$1048576,MATCH(FmtData!$B$4+(ROW()-10),RawData!$A$2:$A$1048576,0))</f>
        <v>2.2888200000000001E-2</v>
      </c>
      <c r="V5647">
        <f>INDEX(RawData!U$2:U$1048576,MATCH(FmtData!$B$4+(ROW()-10),RawData!$A$2:$A$1048576,0))</f>
        <v>0.228882</v>
      </c>
      <c r="W5647" s="8">
        <f t="shared" si="1941"/>
        <v>0.2059938</v>
      </c>
      <c r="X5647" s="8">
        <f t="shared" si="1942"/>
        <v>-0.26073607999999993</v>
      </c>
      <c r="Y5647" s="8">
        <f t="shared" si="1943"/>
        <v>-0.15884651999999996</v>
      </c>
      <c r="Z5647" s="8">
        <f t="shared" si="1944"/>
        <v>10.152691814042056</v>
      </c>
      <c r="AA5647" s="8">
        <f t="shared" si="1945"/>
        <v>10.050802254042056</v>
      </c>
      <c r="AB5647" s="8">
        <f t="shared" si="1946"/>
        <v>10.101747034042056</v>
      </c>
      <c r="AC5647" s="6">
        <f t="shared" si="1961"/>
        <v>-274.38700000000006</v>
      </c>
      <c r="AD5647" s="15">
        <f t="shared" si="1958"/>
        <v>-14.615000000000009</v>
      </c>
      <c r="AE5647" s="15">
        <f t="shared" si="1959"/>
        <v>68.452791551277301</v>
      </c>
      <c r="AF5647" s="15">
        <f t="shared" si="1960"/>
        <v>41.299610510253387</v>
      </c>
      <c r="AG5647" s="15">
        <f t="shared" si="1947"/>
        <v>54.811079706319902</v>
      </c>
      <c r="AH5647" s="15">
        <f t="shared" si="1940"/>
        <v>-115.49360518134813</v>
      </c>
      <c r="AI5647" s="17">
        <f t="shared" si="1948"/>
        <v>1.184976163408312</v>
      </c>
      <c r="AJ5647" s="17">
        <f t="shared" si="1949"/>
        <v>0.94074069133368832</v>
      </c>
      <c r="AK5647" s="17">
        <f t="shared" si="1950"/>
        <v>0.75951461028015788</v>
      </c>
      <c r="AL5647" s="17">
        <f t="shared" si="1951"/>
        <v>0.78174490703777533</v>
      </c>
      <c r="AM5647" s="17">
        <f t="shared" si="1952"/>
        <v>0.77052274714301561</v>
      </c>
      <c r="AN5647" s="17">
        <f t="shared" si="1953"/>
        <v>0.94074069133368832</v>
      </c>
      <c r="AO5647" s="17">
        <f t="shared" si="1957"/>
        <v>0</v>
      </c>
      <c r="AP5647" s="17">
        <f t="shared" si="1954"/>
        <v>7.7052274714301561</v>
      </c>
      <c r="AQ5647" s="17">
        <f t="shared" si="1955"/>
        <v>11.849761634083119</v>
      </c>
      <c r="AR5647" s="17">
        <f t="shared" si="1956"/>
        <v>20.002931188758847</v>
      </c>
    </row>
    <row r="5648" spans="2:44" x14ac:dyDescent="0.25">
      <c r="B5648">
        <f>INDEX(RawData!$A$2:$A$1048576,MATCH(FmtData!$B$4+(ROW()-10),RawData!$A$2:$A$1048576,0))</f>
        <v>5833</v>
      </c>
      <c r="C56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48)</f>
        <v>42234.080069444448</v>
      </c>
      <c r="D5648" s="46">
        <f>IF($B$6=1,MID(INDEX(RawData!$B$2:$B$1048576, MATCH(FmtData!$B$4+(ROW()-10),RawData!$A$2:$A$1048576,0)),12,8)+$B$5/24,INDEX(RawData!$C$2:$C$1048576, MATCH(FmtData!$B$4+(ROW()-10),RawData!$A$2:$A$1048576,0)))</f>
        <v>8.0069444444444443E-2</v>
      </c>
      <c r="E5648">
        <f>INDEX(RawData!D$2:D$1048576,MATCH(FmtData!$B$4+(ROW()-10),RawData!$A$2:$A$1048576,0))</f>
        <v>2905.23</v>
      </c>
      <c r="F5648">
        <f>INDEX(RawData!E$2:E$1048576,MATCH(FmtData!$B$4+(ROW()-10),RawData!$A$2:$A$1048576,0))</f>
        <v>7.1738299999999997</v>
      </c>
      <c r="G5648">
        <f>INDEX(RawData!F$2:F$1048576,MATCH(FmtData!$B$4+(ROW()-10),RawData!$A$2:$A$1048576,0))</f>
        <v>-142.37299999999999</v>
      </c>
      <c r="H5648">
        <f>INDEX(RawData!G$2:G$1048576,MATCH(FmtData!$B$4+(ROW()-10),RawData!$A$2:$A$1048576,0))</f>
        <v>0.49982199999999999</v>
      </c>
      <c r="I5648">
        <f>INDEX(RawData!H$2:H$1048576,MATCH(FmtData!$B$4+(ROW()-10),RawData!$A$2:$A$1048576,0))</f>
        <v>-3.71981E-3</v>
      </c>
      <c r="J5648">
        <f>INDEX(RawData!I$2:I$1048576,MATCH(FmtData!$B$4+(ROW()-10),RawData!$A$2:$A$1048576,0))</f>
        <v>195.5</v>
      </c>
      <c r="K5648">
        <f>INDEX(RawData!J$2:J$1048576,MATCH(FmtData!$B$4+(ROW()-10),RawData!$A$2:$A$1048576,0))</f>
        <v>194.7</v>
      </c>
      <c r="L5648">
        <f>INDEX(RawData!K$2:K$1048576,MATCH(FmtData!$B$4+(ROW()-10),RawData!$A$2:$A$1048576,0))</f>
        <v>193.6</v>
      </c>
      <c r="M5648">
        <f>INDEX(RawData!L$2:L$1048576,MATCH(FmtData!$B$4+(ROW()-10),RawData!$A$2:$A$1048576,0))</f>
        <v>23.1</v>
      </c>
      <c r="N5648">
        <f>INDEX(RawData!M$2:M$1048576,MATCH(FmtData!$B$4+(ROW()-10),RawData!$A$2:$A$1048576,0))</f>
        <v>22.1</v>
      </c>
      <c r="O5648">
        <f>INDEX(RawData!N$2:N$1048576,MATCH(FmtData!$B$4+(ROW()-10),RawData!$A$2:$A$1048576,0))</f>
        <v>176.3</v>
      </c>
      <c r="P5648">
        <f>INDEX(RawData!O$2:O$1048576,MATCH(FmtData!$B$4+(ROW()-10),RawData!$A$2:$A$1048576,0))</f>
        <v>35.831699999999998</v>
      </c>
      <c r="Q5648">
        <f>INDEX(RawData!P$2:P$1048576,MATCH(FmtData!$B$4+(ROW()-10),RawData!$A$2:$A$1048576,0))</f>
        <v>233.179</v>
      </c>
      <c r="R5648">
        <f>INDEX(RawData!Q$2:Q$1048576,MATCH(FmtData!$B$4+(ROW()-10),RawData!$A$2:$A$1048576,0))</f>
        <v>1.8310500000000001E-3</v>
      </c>
      <c r="S5648">
        <f>INDEX(RawData!R$2:R$1048576,MATCH(FmtData!$B$4+(ROW()-10),RawData!$A$2:$A$1048576,0))</f>
        <v>0.51633799999999996</v>
      </c>
      <c r="T5648">
        <f>INDEX(RawData!S$2:S$1048576,MATCH(FmtData!$B$4+(ROW()-10),RawData!$A$2:$A$1048576,0))</f>
        <v>0.52676999999999996</v>
      </c>
      <c r="U5648">
        <f>INDEX(RawData!T$2:T$1048576,MATCH(FmtData!$B$4+(ROW()-10),RawData!$A$2:$A$1048576,0))</f>
        <v>1.9836400000000001E-2</v>
      </c>
      <c r="V5648">
        <f>INDEX(RawData!U$2:U$1048576,MATCH(FmtData!$B$4+(ROW()-10),RawData!$A$2:$A$1048576,0))</f>
        <v>0.228882</v>
      </c>
      <c r="W5648" s="8">
        <f t="shared" si="1941"/>
        <v>0.2090456</v>
      </c>
      <c r="X5648" s="8">
        <f t="shared" si="1942"/>
        <v>-0.26073607999999993</v>
      </c>
      <c r="Y5648" s="8">
        <f t="shared" si="1943"/>
        <v>-0.15884651999999996</v>
      </c>
      <c r="Z5648" s="8">
        <f t="shared" si="1944"/>
        <v>10.152691814042056</v>
      </c>
      <c r="AA5648" s="8">
        <f t="shared" si="1945"/>
        <v>10.050802254042056</v>
      </c>
      <c r="AB5648" s="8">
        <f t="shared" si="1946"/>
        <v>10.101747034042056</v>
      </c>
      <c r="AC5648" s="6">
        <f t="shared" si="1961"/>
        <v>-274.154</v>
      </c>
      <c r="AD5648" s="15">
        <f t="shared" si="1958"/>
        <v>-14.381999999999948</v>
      </c>
      <c r="AE5648" s="15">
        <f t="shared" si="1959"/>
        <v>68.452791551277301</v>
      </c>
      <c r="AF5648" s="15">
        <f t="shared" si="1960"/>
        <v>41.299610510253387</v>
      </c>
      <c r="AG5648" s="15">
        <f t="shared" si="1947"/>
        <v>54.811079706319902</v>
      </c>
      <c r="AH5648" s="15">
        <f t="shared" si="1940"/>
        <v>-115.26060518134807</v>
      </c>
      <c r="AI5648" s="17">
        <f t="shared" si="1948"/>
        <v>1.1845252084204814</v>
      </c>
      <c r="AJ5648" s="17">
        <f t="shared" si="1949"/>
        <v>0.94045644956835028</v>
      </c>
      <c r="AK5648" s="17">
        <f t="shared" si="1950"/>
        <v>0.75951461028015788</v>
      </c>
      <c r="AL5648" s="17">
        <f t="shared" si="1951"/>
        <v>0.78174490703777533</v>
      </c>
      <c r="AM5648" s="17">
        <f t="shared" si="1952"/>
        <v>0.77052274714301561</v>
      </c>
      <c r="AN5648" s="17">
        <f t="shared" si="1953"/>
        <v>0.94045644956835028</v>
      </c>
      <c r="AO5648" s="17">
        <f t="shared" si="1957"/>
        <v>0</v>
      </c>
      <c r="AP5648" s="17">
        <f t="shared" si="1954"/>
        <v>7.7052274714301561</v>
      </c>
      <c r="AQ5648" s="17">
        <f t="shared" si="1955"/>
        <v>11.845252084204814</v>
      </c>
      <c r="AR5648" s="17">
        <f t="shared" si="1956"/>
        <v>20.030785911132281</v>
      </c>
    </row>
    <row r="5649" spans="2:44" x14ac:dyDescent="0.25">
      <c r="B5649">
        <f>INDEX(RawData!$A$2:$A$1048576,MATCH(FmtData!$B$4+(ROW()-10),RawData!$A$2:$A$1048576,0))</f>
        <v>5834</v>
      </c>
      <c r="C56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49)</f>
        <v>42234.081226851849</v>
      </c>
      <c r="D5649" s="46">
        <f>IF($B$6=1,MID(INDEX(RawData!$B$2:$B$1048576, MATCH(FmtData!$B$4+(ROW()-10),RawData!$A$2:$A$1048576,0)),12,8)+$B$5/24,INDEX(RawData!$C$2:$C$1048576, MATCH(FmtData!$B$4+(ROW()-10),RawData!$A$2:$A$1048576,0)))</f>
        <v>8.1226851851851856E-2</v>
      </c>
      <c r="E5649">
        <f>INDEX(RawData!D$2:D$1048576,MATCH(FmtData!$B$4+(ROW()-10),RawData!$A$2:$A$1048576,0))</f>
        <v>2902.44</v>
      </c>
      <c r="F5649">
        <f>INDEX(RawData!E$2:E$1048576,MATCH(FmtData!$B$4+(ROW()-10),RawData!$A$2:$A$1048576,0))</f>
        <v>7.1738299999999997</v>
      </c>
      <c r="G5649">
        <f>INDEX(RawData!F$2:F$1048576,MATCH(FmtData!$B$4+(ROW()-10),RawData!$A$2:$A$1048576,0))</f>
        <v>-142.37299999999999</v>
      </c>
      <c r="H5649">
        <f>INDEX(RawData!G$2:G$1048576,MATCH(FmtData!$B$4+(ROW()-10),RawData!$A$2:$A$1048576,0))</f>
        <v>0.49982199999999999</v>
      </c>
      <c r="I5649">
        <f>INDEX(RawData!H$2:H$1048576,MATCH(FmtData!$B$4+(ROW()-10),RawData!$A$2:$A$1048576,0))</f>
        <v>-3.71981E-3</v>
      </c>
      <c r="J5649">
        <f>INDEX(RawData!I$2:I$1048576,MATCH(FmtData!$B$4+(ROW()-10),RawData!$A$2:$A$1048576,0))</f>
        <v>195.6</v>
      </c>
      <c r="K5649">
        <f>INDEX(RawData!J$2:J$1048576,MATCH(FmtData!$B$4+(ROW()-10),RawData!$A$2:$A$1048576,0))</f>
        <v>193.7</v>
      </c>
      <c r="L5649">
        <f>INDEX(RawData!K$2:K$1048576,MATCH(FmtData!$B$4+(ROW()-10),RawData!$A$2:$A$1048576,0))</f>
        <v>193.6</v>
      </c>
      <c r="M5649">
        <f>INDEX(RawData!L$2:L$1048576,MATCH(FmtData!$B$4+(ROW()-10),RawData!$A$2:$A$1048576,0))</f>
        <v>23.1</v>
      </c>
      <c r="N5649">
        <f>INDEX(RawData!M$2:M$1048576,MATCH(FmtData!$B$4+(ROW()-10),RawData!$A$2:$A$1048576,0))</f>
        <v>22</v>
      </c>
      <c r="O5649">
        <f>INDEX(RawData!N$2:N$1048576,MATCH(FmtData!$B$4+(ROW()-10),RawData!$A$2:$A$1048576,0))</f>
        <v>176.2</v>
      </c>
      <c r="P5649">
        <f>INDEX(RawData!O$2:O$1048576,MATCH(FmtData!$B$4+(ROW()-10),RawData!$A$2:$A$1048576,0))</f>
        <v>35.831699999999998</v>
      </c>
      <c r="Q5649">
        <f>INDEX(RawData!P$2:P$1048576,MATCH(FmtData!$B$4+(ROW()-10),RawData!$A$2:$A$1048576,0))</f>
        <v>232.83799999999999</v>
      </c>
      <c r="R5649">
        <f>INDEX(RawData!Q$2:Q$1048576,MATCH(FmtData!$B$4+(ROW()-10),RawData!$A$2:$A$1048576,0))</f>
        <v>2.4414100000000002E-3</v>
      </c>
      <c r="S5649">
        <f>INDEX(RawData!R$2:R$1048576,MATCH(FmtData!$B$4+(ROW()-10),RawData!$A$2:$A$1048576,0))</f>
        <v>0.51633799999999996</v>
      </c>
      <c r="T5649">
        <f>INDEX(RawData!S$2:S$1048576,MATCH(FmtData!$B$4+(ROW()-10),RawData!$A$2:$A$1048576,0))</f>
        <v>0.52676999999999996</v>
      </c>
      <c r="U5649">
        <f>INDEX(RawData!T$2:T$1048576,MATCH(FmtData!$B$4+(ROW()-10),RawData!$A$2:$A$1048576,0))</f>
        <v>1.9836400000000001E-2</v>
      </c>
      <c r="V5649">
        <f>INDEX(RawData!U$2:U$1048576,MATCH(FmtData!$B$4+(ROW()-10),RawData!$A$2:$A$1048576,0))</f>
        <v>0.228882</v>
      </c>
      <c r="W5649" s="8">
        <f t="shared" si="1941"/>
        <v>0.2090456</v>
      </c>
      <c r="X5649" s="8">
        <f t="shared" si="1942"/>
        <v>-0.26073607999999993</v>
      </c>
      <c r="Y5649" s="8">
        <f t="shared" si="1943"/>
        <v>-0.15884651999999996</v>
      </c>
      <c r="Z5649" s="8">
        <f t="shared" si="1944"/>
        <v>10.152691814042056</v>
      </c>
      <c r="AA5649" s="8">
        <f t="shared" si="1945"/>
        <v>10.050802254042056</v>
      </c>
      <c r="AB5649" s="8">
        <f t="shared" si="1946"/>
        <v>10.101747034042056</v>
      </c>
      <c r="AC5649" s="6">
        <f t="shared" si="1961"/>
        <v>-274.495</v>
      </c>
      <c r="AD5649" s="15">
        <f t="shared" si="1958"/>
        <v>-14.722999999999956</v>
      </c>
      <c r="AE5649" s="15">
        <f t="shared" si="1959"/>
        <v>68.452791551277301</v>
      </c>
      <c r="AF5649" s="15">
        <f t="shared" si="1960"/>
        <v>41.299610510253387</v>
      </c>
      <c r="AG5649" s="15">
        <f t="shared" si="1947"/>
        <v>54.811079706319902</v>
      </c>
      <c r="AH5649" s="15">
        <f t="shared" si="1940"/>
        <v>-115.60160518134808</v>
      </c>
      <c r="AI5649" s="17">
        <f t="shared" si="1948"/>
        <v>1.1851853062382653</v>
      </c>
      <c r="AJ5649" s="17">
        <f t="shared" si="1949"/>
        <v>0.94087250116756749</v>
      </c>
      <c r="AK5649" s="17">
        <f t="shared" si="1950"/>
        <v>0.75951461028015788</v>
      </c>
      <c r="AL5649" s="17">
        <f t="shared" si="1951"/>
        <v>0.78174490703777533</v>
      </c>
      <c r="AM5649" s="17">
        <f t="shared" si="1952"/>
        <v>0.77052274714301561</v>
      </c>
      <c r="AN5649" s="17">
        <f t="shared" si="1953"/>
        <v>0.94087250116756749</v>
      </c>
      <c r="AO5649" s="17">
        <f t="shared" si="1957"/>
        <v>0</v>
      </c>
      <c r="AP5649" s="17">
        <f t="shared" si="1954"/>
        <v>7.7052274714301561</v>
      </c>
      <c r="AQ5649" s="17">
        <f t="shared" si="1955"/>
        <v>11.851853062382654</v>
      </c>
      <c r="AR5649" s="17">
        <f t="shared" si="1956"/>
        <v>20.011549605334785</v>
      </c>
    </row>
    <row r="5650" spans="2:44" x14ac:dyDescent="0.25">
      <c r="B5650">
        <f>INDEX(RawData!$A$2:$A$1048576,MATCH(FmtData!$B$4+(ROW()-10),RawData!$A$2:$A$1048576,0))</f>
        <v>5835</v>
      </c>
      <c r="C56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50)</f>
        <v>42234.082384259258</v>
      </c>
      <c r="D5650" s="46">
        <f>IF($B$6=1,MID(INDEX(RawData!$B$2:$B$1048576, MATCH(FmtData!$B$4+(ROW()-10),RawData!$A$2:$A$1048576,0)),12,8)+$B$5/24,INDEX(RawData!$C$2:$C$1048576, MATCH(FmtData!$B$4+(ROW()-10),RawData!$A$2:$A$1048576,0)))</f>
        <v>8.2384259259259254E-2</v>
      </c>
      <c r="E5650">
        <f>INDEX(RawData!D$2:D$1048576,MATCH(FmtData!$B$4+(ROW()-10),RawData!$A$2:$A$1048576,0))</f>
        <v>2905.23</v>
      </c>
      <c r="F5650">
        <f>INDEX(RawData!E$2:E$1048576,MATCH(FmtData!$B$4+(ROW()-10),RawData!$A$2:$A$1048576,0))</f>
        <v>7.1738299999999997</v>
      </c>
      <c r="G5650">
        <f>INDEX(RawData!F$2:F$1048576,MATCH(FmtData!$B$4+(ROW()-10),RawData!$A$2:$A$1048576,0))</f>
        <v>-142.37299999999999</v>
      </c>
      <c r="H5650">
        <f>INDEX(RawData!G$2:G$1048576,MATCH(FmtData!$B$4+(ROW()-10),RawData!$A$2:$A$1048576,0))</f>
        <v>0.49982199999999999</v>
      </c>
      <c r="I5650">
        <f>INDEX(RawData!H$2:H$1048576,MATCH(FmtData!$B$4+(ROW()-10),RawData!$A$2:$A$1048576,0))</f>
        <v>-3.71981E-3</v>
      </c>
      <c r="J5650">
        <f>INDEX(RawData!I$2:I$1048576,MATCH(FmtData!$B$4+(ROW()-10),RawData!$A$2:$A$1048576,0))</f>
        <v>196.3</v>
      </c>
      <c r="K5650">
        <f>INDEX(RawData!J$2:J$1048576,MATCH(FmtData!$B$4+(ROW()-10),RawData!$A$2:$A$1048576,0))</f>
        <v>195.7</v>
      </c>
      <c r="L5650">
        <f>INDEX(RawData!K$2:K$1048576,MATCH(FmtData!$B$4+(ROW()-10),RawData!$A$2:$A$1048576,0))</f>
        <v>193.6</v>
      </c>
      <c r="M5650">
        <f>INDEX(RawData!L$2:L$1048576,MATCH(FmtData!$B$4+(ROW()-10),RawData!$A$2:$A$1048576,0))</f>
        <v>23</v>
      </c>
      <c r="N5650">
        <f>INDEX(RawData!M$2:M$1048576,MATCH(FmtData!$B$4+(ROW()-10),RawData!$A$2:$A$1048576,0))</f>
        <v>22</v>
      </c>
      <c r="O5650">
        <f>INDEX(RawData!N$2:N$1048576,MATCH(FmtData!$B$4+(ROW()-10),RawData!$A$2:$A$1048576,0))</f>
        <v>176.2</v>
      </c>
      <c r="P5650">
        <f>INDEX(RawData!O$2:O$1048576,MATCH(FmtData!$B$4+(ROW()-10),RawData!$A$2:$A$1048576,0))</f>
        <v>35.831699999999998</v>
      </c>
      <c r="Q5650">
        <f>INDEX(RawData!P$2:P$1048576,MATCH(FmtData!$B$4+(ROW()-10),RawData!$A$2:$A$1048576,0))</f>
        <v>233.101</v>
      </c>
      <c r="R5650">
        <f>INDEX(RawData!Q$2:Q$1048576,MATCH(FmtData!$B$4+(ROW()-10),RawData!$A$2:$A$1048576,0))</f>
        <v>2.4414100000000002E-3</v>
      </c>
      <c r="S5650">
        <f>INDEX(RawData!R$2:R$1048576,MATCH(FmtData!$B$4+(ROW()-10),RawData!$A$2:$A$1048576,0))</f>
        <v>0.51633799999999996</v>
      </c>
      <c r="T5650">
        <f>INDEX(RawData!S$2:S$1048576,MATCH(FmtData!$B$4+(ROW()-10),RawData!$A$2:$A$1048576,0))</f>
        <v>0.52676999999999996</v>
      </c>
      <c r="U5650">
        <f>INDEX(RawData!T$2:T$1048576,MATCH(FmtData!$B$4+(ROW()-10),RawData!$A$2:$A$1048576,0))</f>
        <v>2.2888200000000001E-2</v>
      </c>
      <c r="V5650">
        <f>INDEX(RawData!U$2:U$1048576,MATCH(FmtData!$B$4+(ROW()-10),RawData!$A$2:$A$1048576,0))</f>
        <v>0.228882</v>
      </c>
      <c r="W5650" s="8">
        <f t="shared" si="1941"/>
        <v>0.2059938</v>
      </c>
      <c r="X5650" s="8">
        <f t="shared" si="1942"/>
        <v>-0.26073607999999993</v>
      </c>
      <c r="Y5650" s="8">
        <f t="shared" si="1943"/>
        <v>-0.15884651999999996</v>
      </c>
      <c r="Z5650" s="8">
        <f t="shared" si="1944"/>
        <v>10.152691814042056</v>
      </c>
      <c r="AA5650" s="8">
        <f t="shared" si="1945"/>
        <v>10.050802254042056</v>
      </c>
      <c r="AB5650" s="8">
        <f t="shared" si="1946"/>
        <v>10.101747034042056</v>
      </c>
      <c r="AC5650" s="6">
        <f t="shared" si="1961"/>
        <v>-274.23200000000003</v>
      </c>
      <c r="AD5650" s="15">
        <f t="shared" si="1958"/>
        <v>-14.45999999999998</v>
      </c>
      <c r="AE5650" s="15">
        <f t="shared" si="1959"/>
        <v>68.452791551277301</v>
      </c>
      <c r="AF5650" s="15">
        <f t="shared" si="1960"/>
        <v>41.299610510253387</v>
      </c>
      <c r="AG5650" s="15">
        <f t="shared" si="1947"/>
        <v>54.811079706319902</v>
      </c>
      <c r="AH5650" s="15">
        <f t="shared" si="1940"/>
        <v>-115.3386051813481</v>
      </c>
      <c r="AI5650" s="17">
        <f t="shared" si="1948"/>
        <v>1.1846761336696441</v>
      </c>
      <c r="AJ5650" s="17">
        <f t="shared" si="1949"/>
        <v>0.94055158433627728</v>
      </c>
      <c r="AK5650" s="17">
        <f t="shared" si="1950"/>
        <v>0.75951461028015788</v>
      </c>
      <c r="AL5650" s="17">
        <f t="shared" si="1951"/>
        <v>0.78174490703777533</v>
      </c>
      <c r="AM5650" s="17">
        <f t="shared" si="1952"/>
        <v>0.77052274714301561</v>
      </c>
      <c r="AN5650" s="17">
        <f t="shared" si="1953"/>
        <v>0.94055158433627728</v>
      </c>
      <c r="AO5650" s="17">
        <f t="shared" si="1957"/>
        <v>0</v>
      </c>
      <c r="AP5650" s="17">
        <f t="shared" si="1954"/>
        <v>7.7052274714301561</v>
      </c>
      <c r="AQ5650" s="17">
        <f t="shared" si="1955"/>
        <v>11.84676133669644</v>
      </c>
      <c r="AR5650" s="17">
        <f t="shared" si="1956"/>
        <v>20.030785911132281</v>
      </c>
    </row>
    <row r="5651" spans="2:44" x14ac:dyDescent="0.25">
      <c r="B5651">
        <f>INDEX(RawData!$A$2:$A$1048576,MATCH(FmtData!$B$4+(ROW()-10),RawData!$A$2:$A$1048576,0))</f>
        <v>5836</v>
      </c>
      <c r="C56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51)</f>
        <v>42234.083553240744</v>
      </c>
      <c r="D5651" s="46">
        <f>IF($B$6=1,MID(INDEX(RawData!$B$2:$B$1048576, MATCH(FmtData!$B$4+(ROW()-10),RawData!$A$2:$A$1048576,0)),12,8)+$B$5/24,INDEX(RawData!$C$2:$C$1048576, MATCH(FmtData!$B$4+(ROW()-10),RawData!$A$2:$A$1048576,0)))</f>
        <v>8.3553240740740733E-2</v>
      </c>
      <c r="E5651">
        <f>INDEX(RawData!D$2:D$1048576,MATCH(FmtData!$B$4+(ROW()-10),RawData!$A$2:$A$1048576,0))</f>
        <v>2901.19</v>
      </c>
      <c r="F5651">
        <f>INDEX(RawData!E$2:E$1048576,MATCH(FmtData!$B$4+(ROW()-10),RawData!$A$2:$A$1048576,0))</f>
        <v>7.1738299999999997</v>
      </c>
      <c r="G5651">
        <f>INDEX(RawData!F$2:F$1048576,MATCH(FmtData!$B$4+(ROW()-10),RawData!$A$2:$A$1048576,0))</f>
        <v>-142.37299999999999</v>
      </c>
      <c r="H5651">
        <f>INDEX(RawData!G$2:G$1048576,MATCH(FmtData!$B$4+(ROW()-10),RawData!$A$2:$A$1048576,0))</f>
        <v>0.49982199999999999</v>
      </c>
      <c r="I5651">
        <f>INDEX(RawData!H$2:H$1048576,MATCH(FmtData!$B$4+(ROW()-10),RawData!$A$2:$A$1048576,0))</f>
        <v>-3.71981E-3</v>
      </c>
      <c r="J5651">
        <f>INDEX(RawData!I$2:I$1048576,MATCH(FmtData!$B$4+(ROW()-10),RawData!$A$2:$A$1048576,0))</f>
        <v>194.1</v>
      </c>
      <c r="K5651">
        <f>INDEX(RawData!J$2:J$1048576,MATCH(FmtData!$B$4+(ROW()-10),RawData!$A$2:$A$1048576,0))</f>
        <v>195.7</v>
      </c>
      <c r="L5651">
        <f>INDEX(RawData!K$2:K$1048576,MATCH(FmtData!$B$4+(ROW()-10),RawData!$A$2:$A$1048576,0))</f>
        <v>193.6</v>
      </c>
      <c r="M5651">
        <f>INDEX(RawData!L$2:L$1048576,MATCH(FmtData!$B$4+(ROW()-10),RawData!$A$2:$A$1048576,0))</f>
        <v>23.1</v>
      </c>
      <c r="N5651">
        <f>INDEX(RawData!M$2:M$1048576,MATCH(FmtData!$B$4+(ROW()-10),RawData!$A$2:$A$1048576,0))</f>
        <v>22.1</v>
      </c>
      <c r="O5651">
        <f>INDEX(RawData!N$2:N$1048576,MATCH(FmtData!$B$4+(ROW()-10),RawData!$A$2:$A$1048576,0))</f>
        <v>176.3</v>
      </c>
      <c r="P5651">
        <f>INDEX(RawData!O$2:O$1048576,MATCH(FmtData!$B$4+(ROW()-10),RawData!$A$2:$A$1048576,0))</f>
        <v>35.831699999999998</v>
      </c>
      <c r="Q5651">
        <f>INDEX(RawData!P$2:P$1048576,MATCH(FmtData!$B$4+(ROW()-10),RawData!$A$2:$A$1048576,0))</f>
        <v>233.07</v>
      </c>
      <c r="R5651">
        <f>INDEX(RawData!Q$2:Q$1048576,MATCH(FmtData!$B$4+(ROW()-10),RawData!$A$2:$A$1048576,0))</f>
        <v>1.8310500000000001E-3</v>
      </c>
      <c r="S5651">
        <f>INDEX(RawData!R$2:R$1048576,MATCH(FmtData!$B$4+(ROW()-10),RawData!$A$2:$A$1048576,0))</f>
        <v>0.51633799999999996</v>
      </c>
      <c r="T5651">
        <f>INDEX(RawData!S$2:S$1048576,MATCH(FmtData!$B$4+(ROW()-10),RawData!$A$2:$A$1048576,0))</f>
        <v>0.52676999999999996</v>
      </c>
      <c r="U5651">
        <f>INDEX(RawData!T$2:T$1048576,MATCH(FmtData!$B$4+(ROW()-10),RawData!$A$2:$A$1048576,0))</f>
        <v>1.9836400000000001E-2</v>
      </c>
      <c r="V5651">
        <f>INDEX(RawData!U$2:U$1048576,MATCH(FmtData!$B$4+(ROW()-10),RawData!$A$2:$A$1048576,0))</f>
        <v>0.228882</v>
      </c>
      <c r="W5651" s="8">
        <f t="shared" si="1941"/>
        <v>0.2090456</v>
      </c>
      <c r="X5651" s="8">
        <f t="shared" si="1942"/>
        <v>-0.26073607999999993</v>
      </c>
      <c r="Y5651" s="8">
        <f t="shared" si="1943"/>
        <v>-0.15884651999999996</v>
      </c>
      <c r="Z5651" s="8">
        <f t="shared" si="1944"/>
        <v>10.152691814042056</v>
      </c>
      <c r="AA5651" s="8">
        <f t="shared" si="1945"/>
        <v>10.050802254042056</v>
      </c>
      <c r="AB5651" s="8">
        <f t="shared" si="1946"/>
        <v>10.101747034042056</v>
      </c>
      <c r="AC5651" s="6">
        <f t="shared" si="1961"/>
        <v>-274.26300000000003</v>
      </c>
      <c r="AD5651" s="15">
        <f t="shared" si="1958"/>
        <v>-14.490999999999985</v>
      </c>
      <c r="AE5651" s="15">
        <f t="shared" si="1959"/>
        <v>68.452791551277301</v>
      </c>
      <c r="AF5651" s="15">
        <f t="shared" si="1960"/>
        <v>41.299610510253387</v>
      </c>
      <c r="AG5651" s="15">
        <f t="shared" si="1947"/>
        <v>54.811079706319902</v>
      </c>
      <c r="AH5651" s="15">
        <f t="shared" si="1940"/>
        <v>-115.36960518134811</v>
      </c>
      <c r="AI5651" s="17">
        <f t="shared" si="1948"/>
        <v>1.1847361274622097</v>
      </c>
      <c r="AJ5651" s="17">
        <f t="shared" si="1949"/>
        <v>0.94058939965325106</v>
      </c>
      <c r="AK5651" s="17">
        <f t="shared" si="1950"/>
        <v>0.75951461028015788</v>
      </c>
      <c r="AL5651" s="17">
        <f t="shared" si="1951"/>
        <v>0.78174490703777533</v>
      </c>
      <c r="AM5651" s="17">
        <f t="shared" si="1952"/>
        <v>0.77052274714301561</v>
      </c>
      <c r="AN5651" s="17">
        <f t="shared" si="1953"/>
        <v>0.94058939965325106</v>
      </c>
      <c r="AO5651" s="17">
        <f t="shared" si="1957"/>
        <v>0</v>
      </c>
      <c r="AP5651" s="17">
        <f t="shared" si="1954"/>
        <v>7.7052274714301561</v>
      </c>
      <c r="AQ5651" s="17">
        <f t="shared" si="1955"/>
        <v>11.847361274622097</v>
      </c>
      <c r="AR5651" s="17">
        <f t="shared" si="1956"/>
        <v>20.002931188758847</v>
      </c>
    </row>
    <row r="5652" spans="2:44" x14ac:dyDescent="0.25">
      <c r="B5652">
        <f>INDEX(RawData!$A$2:$A$1048576,MATCH(FmtData!$B$4+(ROW()-10),RawData!$A$2:$A$1048576,0))</f>
        <v>5837</v>
      </c>
      <c r="C56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52)</f>
        <v>42234.084699074076</v>
      </c>
      <c r="D5652" s="46">
        <f>IF($B$6=1,MID(INDEX(RawData!$B$2:$B$1048576, MATCH(FmtData!$B$4+(ROW()-10),RawData!$A$2:$A$1048576,0)),12,8)+$B$5/24,INDEX(RawData!$C$2:$C$1048576, MATCH(FmtData!$B$4+(ROW()-10),RawData!$A$2:$A$1048576,0)))</f>
        <v>8.4699074074074066E-2</v>
      </c>
      <c r="E5652">
        <f>INDEX(RawData!D$2:D$1048576,MATCH(FmtData!$B$4+(ROW()-10),RawData!$A$2:$A$1048576,0))</f>
        <v>2902.44</v>
      </c>
      <c r="F5652">
        <f>INDEX(RawData!E$2:E$1048576,MATCH(FmtData!$B$4+(ROW()-10),RawData!$A$2:$A$1048576,0))</f>
        <v>7.1738299999999997</v>
      </c>
      <c r="G5652">
        <f>INDEX(RawData!F$2:F$1048576,MATCH(FmtData!$B$4+(ROW()-10),RawData!$A$2:$A$1048576,0))</f>
        <v>-142.37299999999999</v>
      </c>
      <c r="H5652">
        <f>INDEX(RawData!G$2:G$1048576,MATCH(FmtData!$B$4+(ROW()-10),RawData!$A$2:$A$1048576,0))</f>
        <v>0.49982199999999999</v>
      </c>
      <c r="I5652">
        <f>INDEX(RawData!H$2:H$1048576,MATCH(FmtData!$B$4+(ROW()-10),RawData!$A$2:$A$1048576,0))</f>
        <v>-3.71981E-3</v>
      </c>
      <c r="J5652">
        <f>INDEX(RawData!I$2:I$1048576,MATCH(FmtData!$B$4+(ROW()-10),RawData!$A$2:$A$1048576,0))</f>
        <v>198.2</v>
      </c>
      <c r="K5652">
        <f>INDEX(RawData!J$2:J$1048576,MATCH(FmtData!$B$4+(ROW()-10),RawData!$A$2:$A$1048576,0))</f>
        <v>193.9</v>
      </c>
      <c r="L5652">
        <f>INDEX(RawData!K$2:K$1048576,MATCH(FmtData!$B$4+(ROW()-10),RawData!$A$2:$A$1048576,0))</f>
        <v>193.6</v>
      </c>
      <c r="M5652">
        <f>INDEX(RawData!L$2:L$1048576,MATCH(FmtData!$B$4+(ROW()-10),RawData!$A$2:$A$1048576,0))</f>
        <v>23.1</v>
      </c>
      <c r="N5652">
        <f>INDEX(RawData!M$2:M$1048576,MATCH(FmtData!$B$4+(ROW()-10),RawData!$A$2:$A$1048576,0))</f>
        <v>22.1</v>
      </c>
      <c r="O5652">
        <f>INDEX(RawData!N$2:N$1048576,MATCH(FmtData!$B$4+(ROW()-10),RawData!$A$2:$A$1048576,0))</f>
        <v>176.2</v>
      </c>
      <c r="P5652">
        <f>INDEX(RawData!O$2:O$1048576,MATCH(FmtData!$B$4+(ROW()-10),RawData!$A$2:$A$1048576,0))</f>
        <v>35.831699999999998</v>
      </c>
      <c r="Q5652">
        <f>INDEX(RawData!P$2:P$1048576,MATCH(FmtData!$B$4+(ROW()-10),RawData!$A$2:$A$1048576,0))</f>
        <v>232.946</v>
      </c>
      <c r="R5652">
        <f>INDEX(RawData!Q$2:Q$1048576,MATCH(FmtData!$B$4+(ROW()-10),RawData!$A$2:$A$1048576,0))</f>
        <v>1.8310500000000001E-3</v>
      </c>
      <c r="S5652">
        <f>INDEX(RawData!R$2:R$1048576,MATCH(FmtData!$B$4+(ROW()-10),RawData!$A$2:$A$1048576,0))</f>
        <v>0.51633799999999996</v>
      </c>
      <c r="T5652">
        <f>INDEX(RawData!S$2:S$1048576,MATCH(FmtData!$B$4+(ROW()-10),RawData!$A$2:$A$1048576,0))</f>
        <v>0.52676999999999996</v>
      </c>
      <c r="U5652">
        <f>INDEX(RawData!T$2:T$1048576,MATCH(FmtData!$B$4+(ROW()-10),RawData!$A$2:$A$1048576,0))</f>
        <v>1.9836400000000001E-2</v>
      </c>
      <c r="V5652">
        <f>INDEX(RawData!U$2:U$1048576,MATCH(FmtData!$B$4+(ROW()-10),RawData!$A$2:$A$1048576,0))</f>
        <v>0.228882</v>
      </c>
      <c r="W5652" s="8">
        <f t="shared" si="1941"/>
        <v>0.2090456</v>
      </c>
      <c r="X5652" s="8">
        <f t="shared" si="1942"/>
        <v>-0.26073607999999993</v>
      </c>
      <c r="Y5652" s="8">
        <f t="shared" si="1943"/>
        <v>-0.15884651999999996</v>
      </c>
      <c r="Z5652" s="8">
        <f t="shared" si="1944"/>
        <v>10.152691814042056</v>
      </c>
      <c r="AA5652" s="8">
        <f t="shared" si="1945"/>
        <v>10.050802254042056</v>
      </c>
      <c r="AB5652" s="8">
        <f t="shared" si="1946"/>
        <v>10.101747034042056</v>
      </c>
      <c r="AC5652" s="6">
        <f t="shared" si="1961"/>
        <v>-274.38700000000006</v>
      </c>
      <c r="AD5652" s="15">
        <f t="shared" si="1958"/>
        <v>-14.615000000000009</v>
      </c>
      <c r="AE5652" s="15">
        <f t="shared" si="1959"/>
        <v>68.452791551277301</v>
      </c>
      <c r="AF5652" s="15">
        <f t="shared" si="1960"/>
        <v>41.299610510253387</v>
      </c>
      <c r="AG5652" s="15">
        <f t="shared" si="1947"/>
        <v>54.811079706319902</v>
      </c>
      <c r="AH5652" s="15">
        <f t="shared" si="1940"/>
        <v>-115.49360518134813</v>
      </c>
      <c r="AI5652" s="17">
        <f t="shared" si="1948"/>
        <v>1.184976163408312</v>
      </c>
      <c r="AJ5652" s="17">
        <f t="shared" si="1949"/>
        <v>0.94074069133368832</v>
      </c>
      <c r="AK5652" s="17">
        <f t="shared" si="1950"/>
        <v>0.75951461028015788</v>
      </c>
      <c r="AL5652" s="17">
        <f t="shared" si="1951"/>
        <v>0.78174490703777533</v>
      </c>
      <c r="AM5652" s="17">
        <f t="shared" si="1952"/>
        <v>0.77052274714301561</v>
      </c>
      <c r="AN5652" s="17">
        <f t="shared" si="1953"/>
        <v>0.94074069133368832</v>
      </c>
      <c r="AO5652" s="17">
        <f t="shared" si="1957"/>
        <v>0</v>
      </c>
      <c r="AP5652" s="17">
        <f t="shared" si="1954"/>
        <v>7.7052274714301561</v>
      </c>
      <c r="AQ5652" s="17">
        <f t="shared" si="1955"/>
        <v>11.849761634083119</v>
      </c>
      <c r="AR5652" s="17">
        <f t="shared" si="1956"/>
        <v>20.011549605334785</v>
      </c>
    </row>
    <row r="5653" spans="2:44" x14ac:dyDescent="0.25">
      <c r="B5653">
        <f>INDEX(RawData!$A$2:$A$1048576,MATCH(FmtData!$B$4+(ROW()-10),RawData!$A$2:$A$1048576,0))</f>
        <v>5838</v>
      </c>
      <c r="C56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53)</f>
        <v>42234.085856481484</v>
      </c>
      <c r="D5653" s="46">
        <f>IF($B$6=1,MID(INDEX(RawData!$B$2:$B$1048576, MATCH(FmtData!$B$4+(ROW()-10),RawData!$A$2:$A$1048576,0)),12,8)+$B$5/24,INDEX(RawData!$C$2:$C$1048576, MATCH(FmtData!$B$4+(ROW()-10),RawData!$A$2:$A$1048576,0)))</f>
        <v>8.5856481481481492E-2</v>
      </c>
      <c r="E5653">
        <f>INDEX(RawData!D$2:D$1048576,MATCH(FmtData!$B$4+(ROW()-10),RawData!$A$2:$A$1048576,0))</f>
        <v>2905.23</v>
      </c>
      <c r="F5653">
        <f>INDEX(RawData!E$2:E$1048576,MATCH(FmtData!$B$4+(ROW()-10),RawData!$A$2:$A$1048576,0))</f>
        <v>7.1738299999999997</v>
      </c>
      <c r="G5653">
        <f>INDEX(RawData!F$2:F$1048576,MATCH(FmtData!$B$4+(ROW()-10),RawData!$A$2:$A$1048576,0))</f>
        <v>-142.37299999999999</v>
      </c>
      <c r="H5653">
        <f>INDEX(RawData!G$2:G$1048576,MATCH(FmtData!$B$4+(ROW()-10),RawData!$A$2:$A$1048576,0))</f>
        <v>0.49984099999999998</v>
      </c>
      <c r="I5653">
        <f>INDEX(RawData!H$2:H$1048576,MATCH(FmtData!$B$4+(ROW()-10),RawData!$A$2:$A$1048576,0))</f>
        <v>-3.71981E-3</v>
      </c>
      <c r="J5653">
        <f>INDEX(RawData!I$2:I$1048576,MATCH(FmtData!$B$4+(ROW()-10),RawData!$A$2:$A$1048576,0))</f>
        <v>195.7</v>
      </c>
      <c r="K5653">
        <f>INDEX(RawData!J$2:J$1048576,MATCH(FmtData!$B$4+(ROW()-10),RawData!$A$2:$A$1048576,0))</f>
        <v>194.9</v>
      </c>
      <c r="L5653">
        <f>INDEX(RawData!K$2:K$1048576,MATCH(FmtData!$B$4+(ROW()-10),RawData!$A$2:$A$1048576,0))</f>
        <v>193.6</v>
      </c>
      <c r="M5653">
        <f>INDEX(RawData!L$2:L$1048576,MATCH(FmtData!$B$4+(ROW()-10),RawData!$A$2:$A$1048576,0))</f>
        <v>23.2</v>
      </c>
      <c r="N5653">
        <f>INDEX(RawData!M$2:M$1048576,MATCH(FmtData!$B$4+(ROW()-10),RawData!$A$2:$A$1048576,0))</f>
        <v>22.1</v>
      </c>
      <c r="O5653">
        <f>INDEX(RawData!N$2:N$1048576,MATCH(FmtData!$B$4+(ROW()-10),RawData!$A$2:$A$1048576,0))</f>
        <v>176.3</v>
      </c>
      <c r="P5653">
        <f>INDEX(RawData!O$2:O$1048576,MATCH(FmtData!$B$4+(ROW()-10),RawData!$A$2:$A$1048576,0))</f>
        <v>35.831699999999998</v>
      </c>
      <c r="Q5653">
        <f>INDEX(RawData!P$2:P$1048576,MATCH(FmtData!$B$4+(ROW()-10),RawData!$A$2:$A$1048576,0))</f>
        <v>233.333</v>
      </c>
      <c r="R5653">
        <f>INDEX(RawData!Q$2:Q$1048576,MATCH(FmtData!$B$4+(ROW()-10),RawData!$A$2:$A$1048576,0))</f>
        <v>2.4414100000000002E-3</v>
      </c>
      <c r="S5653">
        <f>INDEX(RawData!R$2:R$1048576,MATCH(FmtData!$B$4+(ROW()-10),RawData!$A$2:$A$1048576,0))</f>
        <v>0.51633799999999996</v>
      </c>
      <c r="T5653">
        <f>INDEX(RawData!S$2:S$1048576,MATCH(FmtData!$B$4+(ROW()-10),RawData!$A$2:$A$1048576,0))</f>
        <v>0.52676999999999996</v>
      </c>
      <c r="U5653">
        <f>INDEX(RawData!T$2:T$1048576,MATCH(FmtData!$B$4+(ROW()-10),RawData!$A$2:$A$1048576,0))</f>
        <v>2.2888200000000001E-2</v>
      </c>
      <c r="V5653">
        <f>INDEX(RawData!U$2:U$1048576,MATCH(FmtData!$B$4+(ROW()-10),RawData!$A$2:$A$1048576,0))</f>
        <v>0.228882</v>
      </c>
      <c r="W5653" s="8">
        <f t="shared" si="1941"/>
        <v>0.2059938</v>
      </c>
      <c r="X5653" s="8">
        <f t="shared" si="1942"/>
        <v>-0.26073607999999993</v>
      </c>
      <c r="Y5653" s="8">
        <f t="shared" si="1943"/>
        <v>-0.15884651999999996</v>
      </c>
      <c r="Z5653" s="8">
        <f t="shared" si="1944"/>
        <v>10.152691814042056</v>
      </c>
      <c r="AA5653" s="8">
        <f t="shared" si="1945"/>
        <v>10.050802254042056</v>
      </c>
      <c r="AB5653" s="8">
        <f t="shared" si="1946"/>
        <v>10.101747034042056</v>
      </c>
      <c r="AC5653" s="6">
        <f t="shared" si="1961"/>
        <v>-274</v>
      </c>
      <c r="AD5653" s="15">
        <f t="shared" si="1958"/>
        <v>-14.227999999999952</v>
      </c>
      <c r="AE5653" s="15">
        <f t="shared" si="1959"/>
        <v>68.452791551277301</v>
      </c>
      <c r="AF5653" s="15">
        <f t="shared" si="1960"/>
        <v>41.299610510253387</v>
      </c>
      <c r="AG5653" s="15">
        <f t="shared" si="1947"/>
        <v>54.811079706319902</v>
      </c>
      <c r="AH5653" s="15">
        <f t="shared" si="1940"/>
        <v>-115.10660518134807</v>
      </c>
      <c r="AI5653" s="17">
        <f t="shared" si="1948"/>
        <v>1.1842273406848722</v>
      </c>
      <c r="AJ5653" s="17">
        <f t="shared" si="1949"/>
        <v>0.9402686758829496</v>
      </c>
      <c r="AK5653" s="17">
        <f t="shared" si="1950"/>
        <v>0.75951461028015788</v>
      </c>
      <c r="AL5653" s="17">
        <f t="shared" si="1951"/>
        <v>0.78174490703777533</v>
      </c>
      <c r="AM5653" s="17">
        <f t="shared" si="1952"/>
        <v>0.77052274714301561</v>
      </c>
      <c r="AN5653" s="17">
        <f t="shared" si="1953"/>
        <v>0.9402686758829496</v>
      </c>
      <c r="AO5653" s="17">
        <f t="shared" si="1957"/>
        <v>0</v>
      </c>
      <c r="AP5653" s="17">
        <f t="shared" si="1954"/>
        <v>7.7052274714301561</v>
      </c>
      <c r="AQ5653" s="17">
        <f t="shared" si="1955"/>
        <v>11.842273406848722</v>
      </c>
      <c r="AR5653" s="17">
        <f t="shared" si="1956"/>
        <v>20.030785911132281</v>
      </c>
    </row>
    <row r="5654" spans="2:44" x14ac:dyDescent="0.25">
      <c r="B5654">
        <f>INDEX(RawData!$A$2:$A$1048576,MATCH(FmtData!$B$4+(ROW()-10),RawData!$A$2:$A$1048576,0))</f>
        <v>5839</v>
      </c>
      <c r="C56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54)</f>
        <v>42234.087025462963</v>
      </c>
      <c r="D5654" s="46">
        <f>IF($B$6=1,MID(INDEX(RawData!$B$2:$B$1048576, MATCH(FmtData!$B$4+(ROW()-10),RawData!$A$2:$A$1048576,0)),12,8)+$B$5/24,INDEX(RawData!$C$2:$C$1048576, MATCH(FmtData!$B$4+(ROW()-10),RawData!$A$2:$A$1048576,0)))</f>
        <v>8.7025462962962971E-2</v>
      </c>
      <c r="E5654">
        <f>INDEX(RawData!D$2:D$1048576,MATCH(FmtData!$B$4+(ROW()-10),RawData!$A$2:$A$1048576,0))</f>
        <v>2902.44</v>
      </c>
      <c r="F5654">
        <f>INDEX(RawData!E$2:E$1048576,MATCH(FmtData!$B$4+(ROW()-10),RawData!$A$2:$A$1048576,0))</f>
        <v>7.1738299999999997</v>
      </c>
      <c r="G5654">
        <f>INDEX(RawData!F$2:F$1048576,MATCH(FmtData!$B$4+(ROW()-10),RawData!$A$2:$A$1048576,0))</f>
        <v>-153.55699999999999</v>
      </c>
      <c r="H5654">
        <f>INDEX(RawData!G$2:G$1048576,MATCH(FmtData!$B$4+(ROW()-10),RawData!$A$2:$A$1048576,0))</f>
        <v>0.49982199999999999</v>
      </c>
      <c r="I5654">
        <f>INDEX(RawData!H$2:H$1048576,MATCH(FmtData!$B$4+(ROW()-10),RawData!$A$2:$A$1048576,0))</f>
        <v>-3.71981E-3</v>
      </c>
      <c r="J5654">
        <f>INDEX(RawData!I$2:I$1048576,MATCH(FmtData!$B$4+(ROW()-10),RawData!$A$2:$A$1048576,0))</f>
        <v>195.1</v>
      </c>
      <c r="K5654">
        <f>INDEX(RawData!J$2:J$1048576,MATCH(FmtData!$B$4+(ROW()-10),RawData!$A$2:$A$1048576,0))</f>
        <v>196.5</v>
      </c>
      <c r="L5654">
        <f>INDEX(RawData!K$2:K$1048576,MATCH(FmtData!$B$4+(ROW()-10),RawData!$A$2:$A$1048576,0))</f>
        <v>193.6</v>
      </c>
      <c r="M5654">
        <f>INDEX(RawData!L$2:L$1048576,MATCH(FmtData!$B$4+(ROW()-10),RawData!$A$2:$A$1048576,0))</f>
        <v>23.1</v>
      </c>
      <c r="N5654">
        <f>INDEX(RawData!M$2:M$1048576,MATCH(FmtData!$B$4+(ROW()-10),RawData!$A$2:$A$1048576,0))</f>
        <v>22.1</v>
      </c>
      <c r="O5654">
        <f>INDEX(RawData!N$2:N$1048576,MATCH(FmtData!$B$4+(ROW()-10),RawData!$A$2:$A$1048576,0))</f>
        <v>176.3</v>
      </c>
      <c r="P5654">
        <f>INDEX(RawData!O$2:O$1048576,MATCH(FmtData!$B$4+(ROW()-10),RawData!$A$2:$A$1048576,0))</f>
        <v>35.831699999999998</v>
      </c>
      <c r="Q5654">
        <f>INDEX(RawData!P$2:P$1048576,MATCH(FmtData!$B$4+(ROW()-10),RawData!$A$2:$A$1048576,0))</f>
        <v>232.946</v>
      </c>
      <c r="R5654">
        <f>INDEX(RawData!Q$2:Q$1048576,MATCH(FmtData!$B$4+(ROW()-10),RawData!$A$2:$A$1048576,0))</f>
        <v>2.4414100000000002E-3</v>
      </c>
      <c r="S5654">
        <f>INDEX(RawData!R$2:R$1048576,MATCH(FmtData!$B$4+(ROW()-10),RawData!$A$2:$A$1048576,0))</f>
        <v>0.51633799999999996</v>
      </c>
      <c r="T5654">
        <f>INDEX(RawData!S$2:S$1048576,MATCH(FmtData!$B$4+(ROW()-10),RawData!$A$2:$A$1048576,0))</f>
        <v>0.52676999999999996</v>
      </c>
      <c r="U5654">
        <f>INDEX(RawData!T$2:T$1048576,MATCH(FmtData!$B$4+(ROW()-10),RawData!$A$2:$A$1048576,0))</f>
        <v>2.2888200000000001E-2</v>
      </c>
      <c r="V5654">
        <f>INDEX(RawData!U$2:U$1048576,MATCH(FmtData!$B$4+(ROW()-10),RawData!$A$2:$A$1048576,0))</f>
        <v>0.228882</v>
      </c>
      <c r="W5654" s="8">
        <f t="shared" si="1941"/>
        <v>0.2059938</v>
      </c>
      <c r="X5654" s="8">
        <f t="shared" si="1942"/>
        <v>-0.26073607999999993</v>
      </c>
      <c r="Y5654" s="8">
        <f t="shared" si="1943"/>
        <v>-0.15884651999999996</v>
      </c>
      <c r="Z5654" s="8">
        <f t="shared" si="1944"/>
        <v>10.152691814042056</v>
      </c>
      <c r="AA5654" s="8">
        <f t="shared" si="1945"/>
        <v>10.050802254042056</v>
      </c>
      <c r="AB5654" s="8">
        <f t="shared" si="1946"/>
        <v>10.101747034042056</v>
      </c>
      <c r="AC5654" s="6">
        <f t="shared" si="1961"/>
        <v>-274.38700000000006</v>
      </c>
      <c r="AD5654" s="15">
        <f t="shared" si="1958"/>
        <v>-14.615000000000009</v>
      </c>
      <c r="AE5654" s="15">
        <f t="shared" si="1959"/>
        <v>68.452791551277301</v>
      </c>
      <c r="AF5654" s="15">
        <f t="shared" si="1960"/>
        <v>41.299610510253387</v>
      </c>
      <c r="AG5654" s="15">
        <f t="shared" si="1947"/>
        <v>54.811079706319902</v>
      </c>
      <c r="AH5654" s="15">
        <f t="shared" si="1940"/>
        <v>-115.49360518134813</v>
      </c>
      <c r="AI5654" s="17">
        <f t="shared" si="1948"/>
        <v>1.184976163408312</v>
      </c>
      <c r="AJ5654" s="17">
        <f t="shared" si="1949"/>
        <v>0.94074069133368832</v>
      </c>
      <c r="AK5654" s="17">
        <f t="shared" si="1950"/>
        <v>0.75951461028015788</v>
      </c>
      <c r="AL5654" s="17">
        <f t="shared" si="1951"/>
        <v>0.78174490703777533</v>
      </c>
      <c r="AM5654" s="17">
        <f t="shared" si="1952"/>
        <v>0.77052274714301561</v>
      </c>
      <c r="AN5654" s="17">
        <f t="shared" si="1953"/>
        <v>0.94074069133368832</v>
      </c>
      <c r="AO5654" s="17">
        <f t="shared" si="1957"/>
        <v>0</v>
      </c>
      <c r="AP5654" s="17">
        <f t="shared" si="1954"/>
        <v>7.7052274714301561</v>
      </c>
      <c r="AQ5654" s="17">
        <f t="shared" si="1955"/>
        <v>11.849761634083119</v>
      </c>
      <c r="AR5654" s="17">
        <f t="shared" si="1956"/>
        <v>20.011549605334785</v>
      </c>
    </row>
    <row r="5655" spans="2:44" x14ac:dyDescent="0.25">
      <c r="B5655">
        <f>INDEX(RawData!$A$2:$A$1048576,MATCH(FmtData!$B$4+(ROW()-10),RawData!$A$2:$A$1048576,0))</f>
        <v>5840</v>
      </c>
      <c r="C56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55)</f>
        <v>42234.088171296295</v>
      </c>
      <c r="D5655" s="46">
        <f>IF($B$6=1,MID(INDEX(RawData!$B$2:$B$1048576, MATCH(FmtData!$B$4+(ROW()-10),RawData!$A$2:$A$1048576,0)),12,8)+$B$5/24,INDEX(RawData!$C$2:$C$1048576, MATCH(FmtData!$B$4+(ROW()-10),RawData!$A$2:$A$1048576,0)))</f>
        <v>8.8171296296296289E-2</v>
      </c>
      <c r="E5655">
        <f>INDEX(RawData!D$2:D$1048576,MATCH(FmtData!$B$4+(ROW()-10),RawData!$A$2:$A$1048576,0))</f>
        <v>2904.3</v>
      </c>
      <c r="F5655">
        <f>INDEX(RawData!E$2:E$1048576,MATCH(FmtData!$B$4+(ROW()-10),RawData!$A$2:$A$1048576,0))</f>
        <v>7.1738299999999997</v>
      </c>
      <c r="G5655">
        <f>INDEX(RawData!F$2:F$1048576,MATCH(FmtData!$B$4+(ROW()-10),RawData!$A$2:$A$1048576,0))</f>
        <v>-142.37299999999999</v>
      </c>
      <c r="H5655">
        <f>INDEX(RawData!G$2:G$1048576,MATCH(FmtData!$B$4+(ROW()-10),RawData!$A$2:$A$1048576,0))</f>
        <v>0.49982199999999999</v>
      </c>
      <c r="I5655">
        <f>INDEX(RawData!H$2:H$1048576,MATCH(FmtData!$B$4+(ROW()-10),RawData!$A$2:$A$1048576,0))</f>
        <v>-3.71981E-3</v>
      </c>
      <c r="J5655">
        <f>INDEX(RawData!I$2:I$1048576,MATCH(FmtData!$B$4+(ROW()-10),RawData!$A$2:$A$1048576,0))</f>
        <v>196.6</v>
      </c>
      <c r="K5655">
        <f>INDEX(RawData!J$2:J$1048576,MATCH(FmtData!$B$4+(ROW()-10),RawData!$A$2:$A$1048576,0))</f>
        <v>194.8</v>
      </c>
      <c r="L5655">
        <f>INDEX(RawData!K$2:K$1048576,MATCH(FmtData!$B$4+(ROW()-10),RawData!$A$2:$A$1048576,0))</f>
        <v>193.7</v>
      </c>
      <c r="M5655">
        <f>INDEX(RawData!L$2:L$1048576,MATCH(FmtData!$B$4+(ROW()-10),RawData!$A$2:$A$1048576,0))</f>
        <v>23.1</v>
      </c>
      <c r="N5655">
        <f>INDEX(RawData!M$2:M$1048576,MATCH(FmtData!$B$4+(ROW()-10),RawData!$A$2:$A$1048576,0))</f>
        <v>22.1</v>
      </c>
      <c r="O5655">
        <f>INDEX(RawData!N$2:N$1048576,MATCH(FmtData!$B$4+(ROW()-10),RawData!$A$2:$A$1048576,0))</f>
        <v>176.3</v>
      </c>
      <c r="P5655">
        <f>INDEX(RawData!O$2:O$1048576,MATCH(FmtData!$B$4+(ROW()-10),RawData!$A$2:$A$1048576,0))</f>
        <v>35.831699999999998</v>
      </c>
      <c r="Q5655">
        <f>INDEX(RawData!P$2:P$1048576,MATCH(FmtData!$B$4+(ROW()-10),RawData!$A$2:$A$1048576,0))</f>
        <v>233.07</v>
      </c>
      <c r="R5655">
        <f>INDEX(RawData!Q$2:Q$1048576,MATCH(FmtData!$B$4+(ROW()-10),RawData!$A$2:$A$1048576,0))</f>
        <v>1.8310500000000001E-3</v>
      </c>
      <c r="S5655">
        <f>INDEX(RawData!R$2:R$1048576,MATCH(FmtData!$B$4+(ROW()-10),RawData!$A$2:$A$1048576,0))</f>
        <v>0.51633799999999996</v>
      </c>
      <c r="T5655">
        <f>INDEX(RawData!S$2:S$1048576,MATCH(FmtData!$B$4+(ROW()-10),RawData!$A$2:$A$1048576,0))</f>
        <v>0.52676999999999996</v>
      </c>
      <c r="U5655">
        <f>INDEX(RawData!T$2:T$1048576,MATCH(FmtData!$B$4+(ROW()-10),RawData!$A$2:$A$1048576,0))</f>
        <v>1.9836400000000001E-2</v>
      </c>
      <c r="V5655">
        <f>INDEX(RawData!U$2:U$1048576,MATCH(FmtData!$B$4+(ROW()-10),RawData!$A$2:$A$1048576,0))</f>
        <v>0.19836400000000001</v>
      </c>
      <c r="W5655" s="8">
        <f t="shared" si="1941"/>
        <v>0.17852760000000001</v>
      </c>
      <c r="X5655" s="8">
        <f t="shared" si="1942"/>
        <v>-0.26073607999999993</v>
      </c>
      <c r="Y5655" s="8">
        <f t="shared" si="1943"/>
        <v>-0.15884651999999996</v>
      </c>
      <c r="Z5655" s="8">
        <f t="shared" si="1944"/>
        <v>10.152691814042056</v>
      </c>
      <c r="AA5655" s="8">
        <f t="shared" si="1945"/>
        <v>10.050802254042056</v>
      </c>
      <c r="AB5655" s="8">
        <f t="shared" si="1946"/>
        <v>10.101747034042056</v>
      </c>
      <c r="AC5655" s="6">
        <f t="shared" si="1961"/>
        <v>-274.26300000000003</v>
      </c>
      <c r="AD5655" s="15">
        <f t="shared" si="1958"/>
        <v>-14.490999999999985</v>
      </c>
      <c r="AE5655" s="15">
        <f t="shared" si="1959"/>
        <v>68.452791551277301</v>
      </c>
      <c r="AF5655" s="15">
        <f t="shared" si="1960"/>
        <v>41.299610510253387</v>
      </c>
      <c r="AG5655" s="15">
        <f t="shared" si="1947"/>
        <v>54.811079706319902</v>
      </c>
      <c r="AH5655" s="15">
        <f t="shared" si="1940"/>
        <v>-115.36960518134811</v>
      </c>
      <c r="AI5655" s="17">
        <f t="shared" si="1948"/>
        <v>1.1847361274622097</v>
      </c>
      <c r="AJ5655" s="17">
        <f t="shared" si="1949"/>
        <v>0.94058939965325106</v>
      </c>
      <c r="AK5655" s="17">
        <f t="shared" si="1950"/>
        <v>0.75951461028015788</v>
      </c>
      <c r="AL5655" s="17">
        <f t="shared" si="1951"/>
        <v>0.78174490703777533</v>
      </c>
      <c r="AM5655" s="17">
        <f t="shared" si="1952"/>
        <v>0.77052274714301561</v>
      </c>
      <c r="AN5655" s="17">
        <f t="shared" si="1953"/>
        <v>0.94058939965325106</v>
      </c>
      <c r="AO5655" s="17">
        <f t="shared" si="1957"/>
        <v>0</v>
      </c>
      <c r="AP5655" s="17">
        <f t="shared" si="1954"/>
        <v>7.7052274714301561</v>
      </c>
      <c r="AQ5655" s="17">
        <f t="shared" si="1955"/>
        <v>11.847361274622097</v>
      </c>
      <c r="AR5655" s="17">
        <f t="shared" si="1956"/>
        <v>20.024373809199783</v>
      </c>
    </row>
    <row r="5656" spans="2:44" x14ac:dyDescent="0.25">
      <c r="B5656">
        <f>INDEX(RawData!$A$2:$A$1048576,MATCH(FmtData!$B$4+(ROW()-10),RawData!$A$2:$A$1048576,0))</f>
        <v>5841</v>
      </c>
      <c r="C56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56)</f>
        <v>42234.089328703703</v>
      </c>
      <c r="D5656" s="46">
        <f>IF($B$6=1,MID(INDEX(RawData!$B$2:$B$1048576, MATCH(FmtData!$B$4+(ROW()-10),RawData!$A$2:$A$1048576,0)),12,8)+$B$5/24,INDEX(RawData!$C$2:$C$1048576, MATCH(FmtData!$B$4+(ROW()-10),RawData!$A$2:$A$1048576,0)))</f>
        <v>8.9328703703703702E-2</v>
      </c>
      <c r="E5656">
        <f>INDEX(RawData!D$2:D$1048576,MATCH(FmtData!$B$4+(ROW()-10),RawData!$A$2:$A$1048576,0))</f>
        <v>2903.37</v>
      </c>
      <c r="F5656">
        <f>INDEX(RawData!E$2:E$1048576,MATCH(FmtData!$B$4+(ROW()-10),RawData!$A$2:$A$1048576,0))</f>
        <v>7.1738299999999997</v>
      </c>
      <c r="G5656">
        <f>INDEX(RawData!F$2:F$1048576,MATCH(FmtData!$B$4+(ROW()-10),RawData!$A$2:$A$1048576,0))</f>
        <v>-142.37299999999999</v>
      </c>
      <c r="H5656">
        <f>INDEX(RawData!G$2:G$1048576,MATCH(FmtData!$B$4+(ROW()-10),RawData!$A$2:$A$1048576,0))</f>
        <v>0.49982199999999999</v>
      </c>
      <c r="I5656">
        <f>INDEX(RawData!H$2:H$1048576,MATCH(FmtData!$B$4+(ROW()-10),RawData!$A$2:$A$1048576,0))</f>
        <v>-3.71981E-3</v>
      </c>
      <c r="J5656">
        <f>INDEX(RawData!I$2:I$1048576,MATCH(FmtData!$B$4+(ROW()-10),RawData!$A$2:$A$1048576,0))</f>
        <v>194.4</v>
      </c>
      <c r="K5656">
        <f>INDEX(RawData!J$2:J$1048576,MATCH(FmtData!$B$4+(ROW()-10),RawData!$A$2:$A$1048576,0))</f>
        <v>193.6</v>
      </c>
      <c r="L5656">
        <f>INDEX(RawData!K$2:K$1048576,MATCH(FmtData!$B$4+(ROW()-10),RawData!$A$2:$A$1048576,0))</f>
        <v>193.6</v>
      </c>
      <c r="M5656">
        <f>INDEX(RawData!L$2:L$1048576,MATCH(FmtData!$B$4+(ROW()-10),RawData!$A$2:$A$1048576,0))</f>
        <v>23</v>
      </c>
      <c r="N5656">
        <f>INDEX(RawData!M$2:M$1048576,MATCH(FmtData!$B$4+(ROW()-10),RawData!$A$2:$A$1048576,0))</f>
        <v>22</v>
      </c>
      <c r="O5656">
        <f>INDEX(RawData!N$2:N$1048576,MATCH(FmtData!$B$4+(ROW()-10),RawData!$A$2:$A$1048576,0))</f>
        <v>176.3</v>
      </c>
      <c r="P5656">
        <f>INDEX(RawData!O$2:O$1048576,MATCH(FmtData!$B$4+(ROW()-10),RawData!$A$2:$A$1048576,0))</f>
        <v>35.831699999999998</v>
      </c>
      <c r="Q5656">
        <f>INDEX(RawData!P$2:P$1048576,MATCH(FmtData!$B$4+(ROW()-10),RawData!$A$2:$A$1048576,0))</f>
        <v>233.22499999999999</v>
      </c>
      <c r="R5656">
        <f>INDEX(RawData!Q$2:Q$1048576,MATCH(FmtData!$B$4+(ROW()-10),RawData!$A$2:$A$1048576,0))</f>
        <v>2.4414100000000002E-3</v>
      </c>
      <c r="S5656">
        <f>INDEX(RawData!R$2:R$1048576,MATCH(FmtData!$B$4+(ROW()-10),RawData!$A$2:$A$1048576,0))</f>
        <v>0.51633799999999996</v>
      </c>
      <c r="T5656">
        <f>INDEX(RawData!S$2:S$1048576,MATCH(FmtData!$B$4+(ROW()-10),RawData!$A$2:$A$1048576,0))</f>
        <v>0.52676999999999996</v>
      </c>
      <c r="U5656">
        <f>INDEX(RawData!T$2:T$1048576,MATCH(FmtData!$B$4+(ROW()-10),RawData!$A$2:$A$1048576,0))</f>
        <v>2.2888200000000001E-2</v>
      </c>
      <c r="V5656">
        <f>INDEX(RawData!U$2:U$1048576,MATCH(FmtData!$B$4+(ROW()-10),RawData!$A$2:$A$1048576,0))</f>
        <v>0.228882</v>
      </c>
      <c r="W5656" s="8">
        <f t="shared" si="1941"/>
        <v>0.2059938</v>
      </c>
      <c r="X5656" s="8">
        <f t="shared" si="1942"/>
        <v>-0.26073607999999993</v>
      </c>
      <c r="Y5656" s="8">
        <f t="shared" si="1943"/>
        <v>-0.15884651999999996</v>
      </c>
      <c r="Z5656" s="8">
        <f t="shared" si="1944"/>
        <v>10.152691814042056</v>
      </c>
      <c r="AA5656" s="8">
        <f t="shared" si="1945"/>
        <v>10.050802254042056</v>
      </c>
      <c r="AB5656" s="8">
        <f t="shared" si="1946"/>
        <v>10.101747034042056</v>
      </c>
      <c r="AC5656" s="6">
        <f t="shared" si="1961"/>
        <v>-274.10800000000006</v>
      </c>
      <c r="AD5656" s="15">
        <f t="shared" si="1958"/>
        <v>-14.336000000000013</v>
      </c>
      <c r="AE5656" s="15">
        <f t="shared" si="1959"/>
        <v>68.452791551277301</v>
      </c>
      <c r="AF5656" s="15">
        <f t="shared" si="1960"/>
        <v>41.299610510253387</v>
      </c>
      <c r="AG5656" s="15">
        <f t="shared" si="1947"/>
        <v>54.811079706319902</v>
      </c>
      <c r="AH5656" s="15">
        <f t="shared" si="1940"/>
        <v>-115.21460518134813</v>
      </c>
      <c r="AI5656" s="17">
        <f t="shared" si="1948"/>
        <v>1.18443621924753</v>
      </c>
      <c r="AJ5656" s="17">
        <f t="shared" si="1949"/>
        <v>0.94040035346992068</v>
      </c>
      <c r="AK5656" s="17">
        <f t="shared" si="1950"/>
        <v>0.75951461028015788</v>
      </c>
      <c r="AL5656" s="17">
        <f t="shared" si="1951"/>
        <v>0.78174490703777533</v>
      </c>
      <c r="AM5656" s="17">
        <f t="shared" si="1952"/>
        <v>0.77052274714301561</v>
      </c>
      <c r="AN5656" s="17">
        <f t="shared" si="1953"/>
        <v>0.94040035346992068</v>
      </c>
      <c r="AO5656" s="17">
        <f t="shared" si="1957"/>
        <v>0</v>
      </c>
      <c r="AP5656" s="17">
        <f t="shared" si="1954"/>
        <v>7.7052274714301561</v>
      </c>
      <c r="AQ5656" s="17">
        <f t="shared" si="1955"/>
        <v>11.8443621924753</v>
      </c>
      <c r="AR5656" s="17">
        <f t="shared" si="1956"/>
        <v>20.017961707267283</v>
      </c>
    </row>
    <row r="5657" spans="2:44" x14ac:dyDescent="0.25">
      <c r="B5657">
        <f>INDEX(RawData!$A$2:$A$1048576,MATCH(FmtData!$B$4+(ROW()-10),RawData!$A$2:$A$1048576,0))</f>
        <v>5842</v>
      </c>
      <c r="C56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57)</f>
        <v>42234.090486111112</v>
      </c>
      <c r="D5657" s="46">
        <f>IF($B$6=1,MID(INDEX(RawData!$B$2:$B$1048576, MATCH(FmtData!$B$4+(ROW()-10),RawData!$A$2:$A$1048576,0)),12,8)+$B$5/24,INDEX(RawData!$C$2:$C$1048576, MATCH(FmtData!$B$4+(ROW()-10),RawData!$A$2:$A$1048576,0)))</f>
        <v>9.0486111111111114E-2</v>
      </c>
      <c r="E5657">
        <f>INDEX(RawData!D$2:D$1048576,MATCH(FmtData!$B$4+(ROW()-10),RawData!$A$2:$A$1048576,0))</f>
        <v>2904.3</v>
      </c>
      <c r="F5657">
        <f>INDEX(RawData!E$2:E$1048576,MATCH(FmtData!$B$4+(ROW()-10),RawData!$A$2:$A$1048576,0))</f>
        <v>7.1738299999999997</v>
      </c>
      <c r="G5657">
        <f>INDEX(RawData!F$2:F$1048576,MATCH(FmtData!$B$4+(ROW()-10),RawData!$A$2:$A$1048576,0))</f>
        <v>-142.37299999999999</v>
      </c>
      <c r="H5657">
        <f>INDEX(RawData!G$2:G$1048576,MATCH(FmtData!$B$4+(ROW()-10),RawData!$A$2:$A$1048576,0))</f>
        <v>0.49982199999999999</v>
      </c>
      <c r="I5657">
        <f>INDEX(RawData!H$2:H$1048576,MATCH(FmtData!$B$4+(ROW()-10),RawData!$A$2:$A$1048576,0))</f>
        <v>-3.71981E-3</v>
      </c>
      <c r="J5657">
        <f>INDEX(RawData!I$2:I$1048576,MATCH(FmtData!$B$4+(ROW()-10),RawData!$A$2:$A$1048576,0))</f>
        <v>197.5</v>
      </c>
      <c r="K5657">
        <f>INDEX(RawData!J$2:J$1048576,MATCH(FmtData!$B$4+(ROW()-10),RawData!$A$2:$A$1048576,0))</f>
        <v>195.5</v>
      </c>
      <c r="L5657">
        <f>INDEX(RawData!K$2:K$1048576,MATCH(FmtData!$B$4+(ROW()-10),RawData!$A$2:$A$1048576,0))</f>
        <v>193.7</v>
      </c>
      <c r="M5657">
        <f>INDEX(RawData!L$2:L$1048576,MATCH(FmtData!$B$4+(ROW()-10),RawData!$A$2:$A$1048576,0))</f>
        <v>23.2</v>
      </c>
      <c r="N5657">
        <f>INDEX(RawData!M$2:M$1048576,MATCH(FmtData!$B$4+(ROW()-10),RawData!$A$2:$A$1048576,0))</f>
        <v>22</v>
      </c>
      <c r="O5657">
        <f>INDEX(RawData!N$2:N$1048576,MATCH(FmtData!$B$4+(ROW()-10),RawData!$A$2:$A$1048576,0))</f>
        <v>176.2</v>
      </c>
      <c r="P5657">
        <f>INDEX(RawData!O$2:O$1048576,MATCH(FmtData!$B$4+(ROW()-10),RawData!$A$2:$A$1048576,0))</f>
        <v>35.831699999999998</v>
      </c>
      <c r="Q5657">
        <f>INDEX(RawData!P$2:P$1048576,MATCH(FmtData!$B$4+(ROW()-10),RawData!$A$2:$A$1048576,0))</f>
        <v>232.83799999999999</v>
      </c>
      <c r="R5657">
        <f>INDEX(RawData!Q$2:Q$1048576,MATCH(FmtData!$B$4+(ROW()-10),RawData!$A$2:$A$1048576,0))</f>
        <v>2.4414100000000002E-3</v>
      </c>
      <c r="S5657">
        <f>INDEX(RawData!R$2:R$1048576,MATCH(FmtData!$B$4+(ROW()-10),RawData!$A$2:$A$1048576,0))</f>
        <v>0.51633799999999996</v>
      </c>
      <c r="T5657">
        <f>INDEX(RawData!S$2:S$1048576,MATCH(FmtData!$B$4+(ROW()-10),RawData!$A$2:$A$1048576,0))</f>
        <v>0.52676999999999996</v>
      </c>
      <c r="U5657">
        <f>INDEX(RawData!T$2:T$1048576,MATCH(FmtData!$B$4+(ROW()-10),RawData!$A$2:$A$1048576,0))</f>
        <v>1.9836400000000001E-2</v>
      </c>
      <c r="V5657">
        <f>INDEX(RawData!U$2:U$1048576,MATCH(FmtData!$B$4+(ROW()-10),RawData!$A$2:$A$1048576,0))</f>
        <v>0.228882</v>
      </c>
      <c r="W5657" s="8">
        <f t="shared" si="1941"/>
        <v>0.2090456</v>
      </c>
      <c r="X5657" s="8">
        <f t="shared" si="1942"/>
        <v>-0.26073607999999993</v>
      </c>
      <c r="Y5657" s="8">
        <f t="shared" si="1943"/>
        <v>-0.15884651999999996</v>
      </c>
      <c r="Z5657" s="8">
        <f t="shared" si="1944"/>
        <v>10.152691814042056</v>
      </c>
      <c r="AA5657" s="8">
        <f t="shared" si="1945"/>
        <v>10.050802254042056</v>
      </c>
      <c r="AB5657" s="8">
        <f t="shared" si="1946"/>
        <v>10.101747034042056</v>
      </c>
      <c r="AC5657" s="6">
        <f t="shared" si="1961"/>
        <v>-274.495</v>
      </c>
      <c r="AD5657" s="15">
        <f t="shared" si="1958"/>
        <v>-14.722999999999956</v>
      </c>
      <c r="AE5657" s="15">
        <f t="shared" si="1959"/>
        <v>68.452791551277301</v>
      </c>
      <c r="AF5657" s="15">
        <f t="shared" si="1960"/>
        <v>41.299610510253387</v>
      </c>
      <c r="AG5657" s="15">
        <f t="shared" si="1947"/>
        <v>54.811079706319902</v>
      </c>
      <c r="AH5657" s="15">
        <f t="shared" si="1940"/>
        <v>-115.60160518134808</v>
      </c>
      <c r="AI5657" s="17">
        <f t="shared" si="1948"/>
        <v>1.1851853062382653</v>
      </c>
      <c r="AJ5657" s="17">
        <f t="shared" si="1949"/>
        <v>0.94087250116756749</v>
      </c>
      <c r="AK5657" s="17">
        <f t="shared" si="1950"/>
        <v>0.75951461028015788</v>
      </c>
      <c r="AL5657" s="17">
        <f t="shared" si="1951"/>
        <v>0.78174490703777533</v>
      </c>
      <c r="AM5657" s="17">
        <f t="shared" si="1952"/>
        <v>0.77052274714301561</v>
      </c>
      <c r="AN5657" s="17">
        <f t="shared" si="1953"/>
        <v>0.94087250116756749</v>
      </c>
      <c r="AO5657" s="17">
        <f t="shared" si="1957"/>
        <v>0</v>
      </c>
      <c r="AP5657" s="17">
        <f t="shared" si="1954"/>
        <v>7.7052274714301561</v>
      </c>
      <c r="AQ5657" s="17">
        <f t="shared" si="1955"/>
        <v>11.851853062382654</v>
      </c>
      <c r="AR5657" s="17">
        <f t="shared" si="1956"/>
        <v>20.024373809199783</v>
      </c>
    </row>
    <row r="5658" spans="2:44" x14ac:dyDescent="0.25">
      <c r="B5658">
        <f>INDEX(RawData!$A$2:$A$1048576,MATCH(FmtData!$B$4+(ROW()-10),RawData!$A$2:$A$1048576,0))</f>
        <v>5843</v>
      </c>
      <c r="C56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58)</f>
        <v>42234.091643518521</v>
      </c>
      <c r="D5658" s="46">
        <f>IF($B$6=1,MID(INDEX(RawData!$B$2:$B$1048576, MATCH(FmtData!$B$4+(ROW()-10),RawData!$A$2:$A$1048576,0)),12,8)+$B$5/24,INDEX(RawData!$C$2:$C$1048576, MATCH(FmtData!$B$4+(ROW()-10),RawData!$A$2:$A$1048576,0)))</f>
        <v>9.1643518518518527E-2</v>
      </c>
      <c r="E5658">
        <f>INDEX(RawData!D$2:D$1048576,MATCH(FmtData!$B$4+(ROW()-10),RawData!$A$2:$A$1048576,0))</f>
        <v>2904.3</v>
      </c>
      <c r="F5658">
        <f>INDEX(RawData!E$2:E$1048576,MATCH(FmtData!$B$4+(ROW()-10),RawData!$A$2:$A$1048576,0))</f>
        <v>7.1738299999999997</v>
      </c>
      <c r="G5658">
        <f>INDEX(RawData!F$2:F$1048576,MATCH(FmtData!$B$4+(ROW()-10),RawData!$A$2:$A$1048576,0))</f>
        <v>-142.37299999999999</v>
      </c>
      <c r="H5658">
        <f>INDEX(RawData!G$2:G$1048576,MATCH(FmtData!$B$4+(ROW()-10),RawData!$A$2:$A$1048576,0))</f>
        <v>0.49982199999999999</v>
      </c>
      <c r="I5658">
        <f>INDEX(RawData!H$2:H$1048576,MATCH(FmtData!$B$4+(ROW()-10),RawData!$A$2:$A$1048576,0))</f>
        <v>-3.71981E-3</v>
      </c>
      <c r="J5658">
        <f>INDEX(RawData!I$2:I$1048576,MATCH(FmtData!$B$4+(ROW()-10),RawData!$A$2:$A$1048576,0))</f>
        <v>195.1</v>
      </c>
      <c r="K5658">
        <f>INDEX(RawData!J$2:J$1048576,MATCH(FmtData!$B$4+(ROW()-10),RawData!$A$2:$A$1048576,0))</f>
        <v>196.1</v>
      </c>
      <c r="L5658">
        <f>INDEX(RawData!K$2:K$1048576,MATCH(FmtData!$B$4+(ROW()-10),RawData!$A$2:$A$1048576,0))</f>
        <v>193.8</v>
      </c>
      <c r="M5658">
        <f>INDEX(RawData!L$2:L$1048576,MATCH(FmtData!$B$4+(ROW()-10),RawData!$A$2:$A$1048576,0))</f>
        <v>23.1</v>
      </c>
      <c r="N5658">
        <f>INDEX(RawData!M$2:M$1048576,MATCH(FmtData!$B$4+(ROW()-10),RawData!$A$2:$A$1048576,0))</f>
        <v>22</v>
      </c>
      <c r="O5658">
        <f>INDEX(RawData!N$2:N$1048576,MATCH(FmtData!$B$4+(ROW()-10),RawData!$A$2:$A$1048576,0))</f>
        <v>176.3</v>
      </c>
      <c r="P5658">
        <f>INDEX(RawData!O$2:O$1048576,MATCH(FmtData!$B$4+(ROW()-10),RawData!$A$2:$A$1048576,0))</f>
        <v>35.831699999999998</v>
      </c>
      <c r="Q5658">
        <f>INDEX(RawData!P$2:P$1048576,MATCH(FmtData!$B$4+(ROW()-10),RawData!$A$2:$A$1048576,0))</f>
        <v>233.07</v>
      </c>
      <c r="R5658">
        <f>INDEX(RawData!Q$2:Q$1048576,MATCH(FmtData!$B$4+(ROW()-10),RawData!$A$2:$A$1048576,0))</f>
        <v>2.4414100000000002E-3</v>
      </c>
      <c r="S5658">
        <f>INDEX(RawData!R$2:R$1048576,MATCH(FmtData!$B$4+(ROW()-10),RawData!$A$2:$A$1048576,0))</f>
        <v>0.51633799999999996</v>
      </c>
      <c r="T5658">
        <f>INDEX(RawData!S$2:S$1048576,MATCH(FmtData!$B$4+(ROW()-10),RawData!$A$2:$A$1048576,0))</f>
        <v>0.52676999999999996</v>
      </c>
      <c r="U5658">
        <f>INDEX(RawData!T$2:T$1048576,MATCH(FmtData!$B$4+(ROW()-10),RawData!$A$2:$A$1048576,0))</f>
        <v>1.9836400000000001E-2</v>
      </c>
      <c r="V5658">
        <f>INDEX(RawData!U$2:U$1048576,MATCH(FmtData!$B$4+(ROW()-10),RawData!$A$2:$A$1048576,0))</f>
        <v>0.228882</v>
      </c>
      <c r="W5658" s="8">
        <f t="shared" si="1941"/>
        <v>0.2090456</v>
      </c>
      <c r="X5658" s="8">
        <f t="shared" si="1942"/>
        <v>-0.26073607999999993</v>
      </c>
      <c r="Y5658" s="8">
        <f t="shared" si="1943"/>
        <v>-0.15884651999999996</v>
      </c>
      <c r="Z5658" s="8">
        <f t="shared" si="1944"/>
        <v>10.152691814042056</v>
      </c>
      <c r="AA5658" s="8">
        <f t="shared" si="1945"/>
        <v>10.050802254042056</v>
      </c>
      <c r="AB5658" s="8">
        <f t="shared" si="1946"/>
        <v>10.101747034042056</v>
      </c>
      <c r="AC5658" s="6">
        <f t="shared" si="1961"/>
        <v>-274.26300000000003</v>
      </c>
      <c r="AD5658" s="15">
        <f t="shared" si="1958"/>
        <v>-14.490999999999985</v>
      </c>
      <c r="AE5658" s="15">
        <f t="shared" si="1959"/>
        <v>68.452791551277301</v>
      </c>
      <c r="AF5658" s="15">
        <f t="shared" si="1960"/>
        <v>41.299610510253387</v>
      </c>
      <c r="AG5658" s="15">
        <f t="shared" si="1947"/>
        <v>54.811079706319902</v>
      </c>
      <c r="AH5658" s="15">
        <f t="shared" si="1940"/>
        <v>-115.36960518134811</v>
      </c>
      <c r="AI5658" s="17">
        <f t="shared" si="1948"/>
        <v>1.1847361274622097</v>
      </c>
      <c r="AJ5658" s="17">
        <f t="shared" si="1949"/>
        <v>0.94058939965325106</v>
      </c>
      <c r="AK5658" s="17">
        <f t="shared" si="1950"/>
        <v>0.75951461028015788</v>
      </c>
      <c r="AL5658" s="17">
        <f t="shared" si="1951"/>
        <v>0.78174490703777533</v>
      </c>
      <c r="AM5658" s="17">
        <f t="shared" si="1952"/>
        <v>0.77052274714301561</v>
      </c>
      <c r="AN5658" s="17">
        <f t="shared" si="1953"/>
        <v>0.94058939965325106</v>
      </c>
      <c r="AO5658" s="17">
        <f t="shared" si="1957"/>
        <v>0</v>
      </c>
      <c r="AP5658" s="17">
        <f t="shared" si="1954"/>
        <v>7.7052274714301561</v>
      </c>
      <c r="AQ5658" s="17">
        <f t="shared" si="1955"/>
        <v>11.847361274622097</v>
      </c>
      <c r="AR5658" s="17">
        <f t="shared" si="1956"/>
        <v>20.024373809199783</v>
      </c>
    </row>
    <row r="5659" spans="2:44" x14ac:dyDescent="0.25">
      <c r="B5659">
        <f>INDEX(RawData!$A$2:$A$1048576,MATCH(FmtData!$B$4+(ROW()-10),RawData!$A$2:$A$1048576,0))</f>
        <v>5844</v>
      </c>
      <c r="C56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59)</f>
        <v>42234.092812499999</v>
      </c>
      <c r="D5659" s="46">
        <f>IF($B$6=1,MID(INDEX(RawData!$B$2:$B$1048576, MATCH(FmtData!$B$4+(ROW()-10),RawData!$A$2:$A$1048576,0)),12,8)+$B$5/24,INDEX(RawData!$C$2:$C$1048576, MATCH(FmtData!$B$4+(ROW()-10),RawData!$A$2:$A$1048576,0)))</f>
        <v>9.2812500000000006E-2</v>
      </c>
      <c r="E5659">
        <f>INDEX(RawData!D$2:D$1048576,MATCH(FmtData!$B$4+(ROW()-10),RawData!$A$2:$A$1048576,0))</f>
        <v>2902.44</v>
      </c>
      <c r="F5659">
        <f>INDEX(RawData!E$2:E$1048576,MATCH(FmtData!$B$4+(ROW()-10),RawData!$A$2:$A$1048576,0))</f>
        <v>7.1738299999999997</v>
      </c>
      <c r="G5659">
        <f>INDEX(RawData!F$2:F$1048576,MATCH(FmtData!$B$4+(ROW()-10),RawData!$A$2:$A$1048576,0))</f>
        <v>-142.37299999999999</v>
      </c>
      <c r="H5659">
        <f>INDEX(RawData!G$2:G$1048576,MATCH(FmtData!$B$4+(ROW()-10),RawData!$A$2:$A$1048576,0))</f>
        <v>0.49982199999999999</v>
      </c>
      <c r="I5659">
        <f>INDEX(RawData!H$2:H$1048576,MATCH(FmtData!$B$4+(ROW()-10),RawData!$A$2:$A$1048576,0))</f>
        <v>-3.71981E-3</v>
      </c>
      <c r="J5659">
        <f>INDEX(RawData!I$2:I$1048576,MATCH(FmtData!$B$4+(ROW()-10),RawData!$A$2:$A$1048576,0))</f>
        <v>196.5</v>
      </c>
      <c r="K5659">
        <f>INDEX(RawData!J$2:J$1048576,MATCH(FmtData!$B$4+(ROW()-10),RawData!$A$2:$A$1048576,0))</f>
        <v>193.9</v>
      </c>
      <c r="L5659">
        <f>INDEX(RawData!K$2:K$1048576,MATCH(FmtData!$B$4+(ROW()-10),RawData!$A$2:$A$1048576,0))</f>
        <v>193.8</v>
      </c>
      <c r="M5659">
        <f>INDEX(RawData!L$2:L$1048576,MATCH(FmtData!$B$4+(ROW()-10),RawData!$A$2:$A$1048576,0))</f>
        <v>23.2</v>
      </c>
      <c r="N5659">
        <f>INDEX(RawData!M$2:M$1048576,MATCH(FmtData!$B$4+(ROW()-10),RawData!$A$2:$A$1048576,0))</f>
        <v>22</v>
      </c>
      <c r="O5659">
        <f>INDEX(RawData!N$2:N$1048576,MATCH(FmtData!$B$4+(ROW()-10),RawData!$A$2:$A$1048576,0))</f>
        <v>176.2</v>
      </c>
      <c r="P5659">
        <f>INDEX(RawData!O$2:O$1048576,MATCH(FmtData!$B$4+(ROW()-10),RawData!$A$2:$A$1048576,0))</f>
        <v>35.831699999999998</v>
      </c>
      <c r="Q5659">
        <f>INDEX(RawData!P$2:P$1048576,MATCH(FmtData!$B$4+(ROW()-10),RawData!$A$2:$A$1048576,0))</f>
        <v>232.73</v>
      </c>
      <c r="R5659">
        <f>INDEX(RawData!Q$2:Q$1048576,MATCH(FmtData!$B$4+(ROW()-10),RawData!$A$2:$A$1048576,0))</f>
        <v>1.8310500000000001E-3</v>
      </c>
      <c r="S5659">
        <f>INDEX(RawData!R$2:R$1048576,MATCH(FmtData!$B$4+(ROW()-10),RawData!$A$2:$A$1048576,0))</f>
        <v>0.51633799999999996</v>
      </c>
      <c r="T5659">
        <f>INDEX(RawData!S$2:S$1048576,MATCH(FmtData!$B$4+(ROW()-10),RawData!$A$2:$A$1048576,0))</f>
        <v>0.52676999999999996</v>
      </c>
      <c r="U5659">
        <f>INDEX(RawData!T$2:T$1048576,MATCH(FmtData!$B$4+(ROW()-10),RawData!$A$2:$A$1048576,0))</f>
        <v>2.2888200000000001E-2</v>
      </c>
      <c r="V5659">
        <f>INDEX(RawData!U$2:U$1048576,MATCH(FmtData!$B$4+(ROW()-10),RawData!$A$2:$A$1048576,0))</f>
        <v>0.228882</v>
      </c>
      <c r="W5659" s="8">
        <f t="shared" si="1941"/>
        <v>0.2059938</v>
      </c>
      <c r="X5659" s="8">
        <f t="shared" si="1942"/>
        <v>-0.26073607999999993</v>
      </c>
      <c r="Y5659" s="8">
        <f t="shared" si="1943"/>
        <v>-0.15884651999999996</v>
      </c>
      <c r="Z5659" s="8">
        <f t="shared" si="1944"/>
        <v>10.152691814042056</v>
      </c>
      <c r="AA5659" s="8">
        <f t="shared" si="1945"/>
        <v>10.050802254042056</v>
      </c>
      <c r="AB5659" s="8">
        <f t="shared" si="1946"/>
        <v>10.101747034042056</v>
      </c>
      <c r="AC5659" s="6">
        <f t="shared" si="1961"/>
        <v>-274.60300000000007</v>
      </c>
      <c r="AD5659" s="15">
        <f t="shared" si="1958"/>
        <v>-14.831000000000017</v>
      </c>
      <c r="AE5659" s="15">
        <f t="shared" si="1959"/>
        <v>68.452791551277301</v>
      </c>
      <c r="AF5659" s="15">
        <f t="shared" si="1960"/>
        <v>41.299610510253387</v>
      </c>
      <c r="AG5659" s="15">
        <f t="shared" si="1947"/>
        <v>54.811079706319902</v>
      </c>
      <c r="AH5659" s="15">
        <f t="shared" si="1940"/>
        <v>-115.70960518134814</v>
      </c>
      <c r="AI5659" s="17">
        <f t="shared" si="1948"/>
        <v>1.1853945229067417</v>
      </c>
      <c r="AJ5659" s="17">
        <f t="shared" si="1949"/>
        <v>0.94100434794311882</v>
      </c>
      <c r="AK5659" s="17">
        <f t="shared" si="1950"/>
        <v>0.75951461028015788</v>
      </c>
      <c r="AL5659" s="17">
        <f t="shared" si="1951"/>
        <v>0.78174490703777533</v>
      </c>
      <c r="AM5659" s="17">
        <f t="shared" si="1952"/>
        <v>0.77052274714301561</v>
      </c>
      <c r="AN5659" s="17">
        <f t="shared" si="1953"/>
        <v>0.94100434794311882</v>
      </c>
      <c r="AO5659" s="17">
        <f t="shared" si="1957"/>
        <v>0</v>
      </c>
      <c r="AP5659" s="17">
        <f t="shared" si="1954"/>
        <v>7.7052274714301561</v>
      </c>
      <c r="AQ5659" s="17">
        <f t="shared" si="1955"/>
        <v>11.853945229067417</v>
      </c>
      <c r="AR5659" s="17">
        <f t="shared" si="1956"/>
        <v>20.011549605334785</v>
      </c>
    </row>
    <row r="5660" spans="2:44" x14ac:dyDescent="0.25">
      <c r="B5660">
        <f>INDEX(RawData!$A$2:$A$1048576,MATCH(FmtData!$B$4+(ROW()-10),RawData!$A$2:$A$1048576,0))</f>
        <v>5845</v>
      </c>
      <c r="C56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60)</f>
        <v>42234.093958333331</v>
      </c>
      <c r="D5660" s="46">
        <f>IF($B$6=1,MID(INDEX(RawData!$B$2:$B$1048576, MATCH(FmtData!$B$4+(ROW()-10),RawData!$A$2:$A$1048576,0)),12,8)+$B$5/24,INDEX(RawData!$C$2:$C$1048576, MATCH(FmtData!$B$4+(ROW()-10),RawData!$A$2:$A$1048576,0)))</f>
        <v>9.3958333333333324E-2</v>
      </c>
      <c r="E5660">
        <f>INDEX(RawData!D$2:D$1048576,MATCH(FmtData!$B$4+(ROW()-10),RawData!$A$2:$A$1048576,0))</f>
        <v>2904.3</v>
      </c>
      <c r="F5660">
        <f>INDEX(RawData!E$2:E$1048576,MATCH(FmtData!$B$4+(ROW()-10),RawData!$A$2:$A$1048576,0))</f>
        <v>7.1738299999999997</v>
      </c>
      <c r="G5660">
        <f>INDEX(RawData!F$2:F$1048576,MATCH(FmtData!$B$4+(ROW()-10),RawData!$A$2:$A$1048576,0))</f>
        <v>-153.55699999999999</v>
      </c>
      <c r="H5660">
        <f>INDEX(RawData!G$2:G$1048576,MATCH(FmtData!$B$4+(ROW()-10),RawData!$A$2:$A$1048576,0))</f>
        <v>0.49982199999999999</v>
      </c>
      <c r="I5660">
        <f>INDEX(RawData!H$2:H$1048576,MATCH(FmtData!$B$4+(ROW()-10),RawData!$A$2:$A$1048576,0))</f>
        <v>-3.71981E-3</v>
      </c>
      <c r="J5660">
        <f>INDEX(RawData!I$2:I$1048576,MATCH(FmtData!$B$4+(ROW()-10),RawData!$A$2:$A$1048576,0))</f>
        <v>195.7</v>
      </c>
      <c r="K5660">
        <f>INDEX(RawData!J$2:J$1048576,MATCH(FmtData!$B$4+(ROW()-10),RawData!$A$2:$A$1048576,0))</f>
        <v>194.8</v>
      </c>
      <c r="L5660">
        <f>INDEX(RawData!K$2:K$1048576,MATCH(FmtData!$B$4+(ROW()-10),RawData!$A$2:$A$1048576,0))</f>
        <v>193.8</v>
      </c>
      <c r="M5660">
        <f>INDEX(RawData!L$2:L$1048576,MATCH(FmtData!$B$4+(ROW()-10),RawData!$A$2:$A$1048576,0))</f>
        <v>23.1</v>
      </c>
      <c r="N5660">
        <f>INDEX(RawData!M$2:M$1048576,MATCH(FmtData!$B$4+(ROW()-10),RawData!$A$2:$A$1048576,0))</f>
        <v>22.1</v>
      </c>
      <c r="O5660">
        <f>INDEX(RawData!N$2:N$1048576,MATCH(FmtData!$B$4+(ROW()-10),RawData!$A$2:$A$1048576,0))</f>
        <v>176.2</v>
      </c>
      <c r="P5660">
        <f>INDEX(RawData!O$2:O$1048576,MATCH(FmtData!$B$4+(ROW()-10),RawData!$A$2:$A$1048576,0))</f>
        <v>35.831699999999998</v>
      </c>
      <c r="Q5660">
        <f>INDEX(RawData!P$2:P$1048576,MATCH(FmtData!$B$4+(ROW()-10),RawData!$A$2:$A$1048576,0))</f>
        <v>232.946</v>
      </c>
      <c r="R5660">
        <f>INDEX(RawData!Q$2:Q$1048576,MATCH(FmtData!$B$4+(ROW()-10),RawData!$A$2:$A$1048576,0))</f>
        <v>2.4414100000000002E-3</v>
      </c>
      <c r="S5660">
        <f>INDEX(RawData!R$2:R$1048576,MATCH(FmtData!$B$4+(ROW()-10),RawData!$A$2:$A$1048576,0))</f>
        <v>0.51633799999999996</v>
      </c>
      <c r="T5660">
        <f>INDEX(RawData!S$2:S$1048576,MATCH(FmtData!$B$4+(ROW()-10),RawData!$A$2:$A$1048576,0))</f>
        <v>0.52676999999999996</v>
      </c>
      <c r="U5660">
        <f>INDEX(RawData!T$2:T$1048576,MATCH(FmtData!$B$4+(ROW()-10),RawData!$A$2:$A$1048576,0))</f>
        <v>2.2888200000000001E-2</v>
      </c>
      <c r="V5660">
        <f>INDEX(RawData!U$2:U$1048576,MATCH(FmtData!$B$4+(ROW()-10),RawData!$A$2:$A$1048576,0))</f>
        <v>0.228882</v>
      </c>
      <c r="W5660" s="8">
        <f t="shared" si="1941"/>
        <v>0.2059938</v>
      </c>
      <c r="X5660" s="8">
        <f t="shared" si="1942"/>
        <v>-0.26073607999999993</v>
      </c>
      <c r="Y5660" s="8">
        <f t="shared" si="1943"/>
        <v>-0.15884651999999996</v>
      </c>
      <c r="Z5660" s="8">
        <f t="shared" si="1944"/>
        <v>10.152691814042056</v>
      </c>
      <c r="AA5660" s="8">
        <f t="shared" si="1945"/>
        <v>10.050802254042056</v>
      </c>
      <c r="AB5660" s="8">
        <f t="shared" si="1946"/>
        <v>10.101747034042056</v>
      </c>
      <c r="AC5660" s="6">
        <f t="shared" si="1961"/>
        <v>-274.38700000000006</v>
      </c>
      <c r="AD5660" s="15">
        <f t="shared" si="1958"/>
        <v>-14.615000000000009</v>
      </c>
      <c r="AE5660" s="15">
        <f t="shared" si="1959"/>
        <v>68.452791551277301</v>
      </c>
      <c r="AF5660" s="15">
        <f t="shared" si="1960"/>
        <v>41.299610510253387</v>
      </c>
      <c r="AG5660" s="15">
        <f t="shared" si="1947"/>
        <v>54.811079706319902</v>
      </c>
      <c r="AH5660" s="15">
        <f t="shared" si="1940"/>
        <v>-115.49360518134813</v>
      </c>
      <c r="AI5660" s="17">
        <f t="shared" si="1948"/>
        <v>1.184976163408312</v>
      </c>
      <c r="AJ5660" s="17">
        <f t="shared" si="1949"/>
        <v>0.94074069133368832</v>
      </c>
      <c r="AK5660" s="17">
        <f t="shared" si="1950"/>
        <v>0.75951461028015788</v>
      </c>
      <c r="AL5660" s="17">
        <f t="shared" si="1951"/>
        <v>0.78174490703777533</v>
      </c>
      <c r="AM5660" s="17">
        <f t="shared" si="1952"/>
        <v>0.77052274714301561</v>
      </c>
      <c r="AN5660" s="17">
        <f t="shared" si="1953"/>
        <v>0.94074069133368832</v>
      </c>
      <c r="AO5660" s="17">
        <f t="shared" si="1957"/>
        <v>0</v>
      </c>
      <c r="AP5660" s="17">
        <f t="shared" si="1954"/>
        <v>7.7052274714301561</v>
      </c>
      <c r="AQ5660" s="17">
        <f t="shared" si="1955"/>
        <v>11.849761634083119</v>
      </c>
      <c r="AR5660" s="17">
        <f t="shared" si="1956"/>
        <v>20.024373809199783</v>
      </c>
    </row>
    <row r="5661" spans="2:44" x14ac:dyDescent="0.25">
      <c r="B5661">
        <f>INDEX(RawData!$A$2:$A$1048576,MATCH(FmtData!$B$4+(ROW()-10),RawData!$A$2:$A$1048576,0))</f>
        <v>5846</v>
      </c>
      <c r="C56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61)</f>
        <v>42234.09511574074</v>
      </c>
      <c r="D5661" s="46">
        <f>IF($B$6=1,MID(INDEX(RawData!$B$2:$B$1048576, MATCH(FmtData!$B$4+(ROW()-10),RawData!$A$2:$A$1048576,0)),12,8)+$B$5/24,INDEX(RawData!$C$2:$C$1048576, MATCH(FmtData!$B$4+(ROW()-10),RawData!$A$2:$A$1048576,0)))</f>
        <v>9.5115740740740737E-2</v>
      </c>
      <c r="E5661">
        <f>INDEX(RawData!D$2:D$1048576,MATCH(FmtData!$B$4+(ROW()-10),RawData!$A$2:$A$1048576,0))</f>
        <v>2902.44</v>
      </c>
      <c r="F5661">
        <f>INDEX(RawData!E$2:E$1048576,MATCH(FmtData!$B$4+(ROW()-10),RawData!$A$2:$A$1048576,0))</f>
        <v>7.1738299999999997</v>
      </c>
      <c r="G5661">
        <f>INDEX(RawData!F$2:F$1048576,MATCH(FmtData!$B$4+(ROW()-10),RawData!$A$2:$A$1048576,0))</f>
        <v>-142.37299999999999</v>
      </c>
      <c r="H5661">
        <f>INDEX(RawData!G$2:G$1048576,MATCH(FmtData!$B$4+(ROW()-10),RawData!$A$2:$A$1048576,0))</f>
        <v>0.49982199999999999</v>
      </c>
      <c r="I5661">
        <f>INDEX(RawData!H$2:H$1048576,MATCH(FmtData!$B$4+(ROW()-10),RawData!$A$2:$A$1048576,0))</f>
        <v>-3.71981E-3</v>
      </c>
      <c r="J5661">
        <f>INDEX(RawData!I$2:I$1048576,MATCH(FmtData!$B$4+(ROW()-10),RawData!$A$2:$A$1048576,0))</f>
        <v>195.4</v>
      </c>
      <c r="K5661">
        <f>INDEX(RawData!J$2:J$1048576,MATCH(FmtData!$B$4+(ROW()-10),RawData!$A$2:$A$1048576,0))</f>
        <v>196.5</v>
      </c>
      <c r="L5661">
        <f>INDEX(RawData!K$2:K$1048576,MATCH(FmtData!$B$4+(ROW()-10),RawData!$A$2:$A$1048576,0))</f>
        <v>193.8</v>
      </c>
      <c r="M5661">
        <f>INDEX(RawData!L$2:L$1048576,MATCH(FmtData!$B$4+(ROW()-10),RawData!$A$2:$A$1048576,0))</f>
        <v>23.1</v>
      </c>
      <c r="N5661">
        <f>INDEX(RawData!M$2:M$1048576,MATCH(FmtData!$B$4+(ROW()-10),RawData!$A$2:$A$1048576,0))</f>
        <v>22.1</v>
      </c>
      <c r="O5661">
        <f>INDEX(RawData!N$2:N$1048576,MATCH(FmtData!$B$4+(ROW()-10),RawData!$A$2:$A$1048576,0))</f>
        <v>176</v>
      </c>
      <c r="P5661">
        <f>INDEX(RawData!O$2:O$1048576,MATCH(FmtData!$B$4+(ROW()-10),RawData!$A$2:$A$1048576,0))</f>
        <v>35.831699999999998</v>
      </c>
      <c r="Q5661">
        <f>INDEX(RawData!P$2:P$1048576,MATCH(FmtData!$B$4+(ROW()-10),RawData!$A$2:$A$1048576,0))</f>
        <v>232.73</v>
      </c>
      <c r="R5661">
        <f>INDEX(RawData!Q$2:Q$1048576,MATCH(FmtData!$B$4+(ROW()-10),RawData!$A$2:$A$1048576,0))</f>
        <v>1.8310500000000001E-3</v>
      </c>
      <c r="S5661">
        <f>INDEX(RawData!R$2:R$1048576,MATCH(FmtData!$B$4+(ROW()-10),RawData!$A$2:$A$1048576,0))</f>
        <v>0.51633799999999996</v>
      </c>
      <c r="T5661">
        <f>INDEX(RawData!S$2:S$1048576,MATCH(FmtData!$B$4+(ROW()-10),RawData!$A$2:$A$1048576,0))</f>
        <v>0.52676999999999996</v>
      </c>
      <c r="U5661">
        <f>INDEX(RawData!T$2:T$1048576,MATCH(FmtData!$B$4+(ROW()-10),RawData!$A$2:$A$1048576,0))</f>
        <v>1.9836400000000001E-2</v>
      </c>
      <c r="V5661">
        <f>INDEX(RawData!U$2:U$1048576,MATCH(FmtData!$B$4+(ROW()-10),RawData!$A$2:$A$1048576,0))</f>
        <v>0.228882</v>
      </c>
      <c r="W5661" s="8">
        <f t="shared" si="1941"/>
        <v>0.2090456</v>
      </c>
      <c r="X5661" s="8">
        <f t="shared" si="1942"/>
        <v>-0.26073607999999993</v>
      </c>
      <c r="Y5661" s="8">
        <f t="shared" si="1943"/>
        <v>-0.15884651999999996</v>
      </c>
      <c r="Z5661" s="8">
        <f t="shared" si="1944"/>
        <v>10.152691814042056</v>
      </c>
      <c r="AA5661" s="8">
        <f t="shared" si="1945"/>
        <v>10.050802254042056</v>
      </c>
      <c r="AB5661" s="8">
        <f t="shared" si="1946"/>
        <v>10.101747034042056</v>
      </c>
      <c r="AC5661" s="6">
        <f t="shared" si="1961"/>
        <v>-274.60300000000007</v>
      </c>
      <c r="AD5661" s="15">
        <f t="shared" si="1958"/>
        <v>-14.831000000000017</v>
      </c>
      <c r="AE5661" s="15">
        <f t="shared" si="1959"/>
        <v>68.452791551277301</v>
      </c>
      <c r="AF5661" s="15">
        <f t="shared" si="1960"/>
        <v>41.299610510253387</v>
      </c>
      <c r="AG5661" s="15">
        <f t="shared" si="1947"/>
        <v>54.811079706319902</v>
      </c>
      <c r="AH5661" s="15">
        <f t="shared" si="1940"/>
        <v>-115.70960518134814</v>
      </c>
      <c r="AI5661" s="17">
        <f t="shared" si="1948"/>
        <v>1.1853945229067417</v>
      </c>
      <c r="AJ5661" s="17">
        <f t="shared" si="1949"/>
        <v>0.94100434794311882</v>
      </c>
      <c r="AK5661" s="17">
        <f t="shared" si="1950"/>
        <v>0.75951461028015788</v>
      </c>
      <c r="AL5661" s="17">
        <f t="shared" si="1951"/>
        <v>0.78174490703777533</v>
      </c>
      <c r="AM5661" s="17">
        <f t="shared" si="1952"/>
        <v>0.77052274714301561</v>
      </c>
      <c r="AN5661" s="17">
        <f t="shared" si="1953"/>
        <v>0.94100434794311882</v>
      </c>
      <c r="AO5661" s="17">
        <f t="shared" si="1957"/>
        <v>0</v>
      </c>
      <c r="AP5661" s="17">
        <f t="shared" si="1954"/>
        <v>7.7052274714301561</v>
      </c>
      <c r="AQ5661" s="17">
        <f t="shared" si="1955"/>
        <v>11.853945229067417</v>
      </c>
      <c r="AR5661" s="17">
        <f t="shared" si="1956"/>
        <v>20.011549605334785</v>
      </c>
    </row>
    <row r="5662" spans="2:44" x14ac:dyDescent="0.25">
      <c r="B5662">
        <f>INDEX(RawData!$A$2:$A$1048576,MATCH(FmtData!$B$4+(ROW()-10),RawData!$A$2:$A$1048576,0))</f>
        <v>5847</v>
      </c>
      <c r="C56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62)</f>
        <v>42234.096284722225</v>
      </c>
      <c r="D5662" s="46">
        <f>IF($B$6=1,MID(INDEX(RawData!$B$2:$B$1048576, MATCH(FmtData!$B$4+(ROW()-10),RawData!$A$2:$A$1048576,0)),12,8)+$B$5/24,INDEX(RawData!$C$2:$C$1048576, MATCH(FmtData!$B$4+(ROW()-10),RawData!$A$2:$A$1048576,0)))</f>
        <v>9.6284722222222216E-2</v>
      </c>
      <c r="E5662">
        <f>INDEX(RawData!D$2:D$1048576,MATCH(FmtData!$B$4+(ROW()-10),RawData!$A$2:$A$1048576,0))</f>
        <v>2905.23</v>
      </c>
      <c r="F5662">
        <f>INDEX(RawData!E$2:E$1048576,MATCH(FmtData!$B$4+(ROW()-10),RawData!$A$2:$A$1048576,0))</f>
        <v>7.1738299999999997</v>
      </c>
      <c r="G5662">
        <f>INDEX(RawData!F$2:F$1048576,MATCH(FmtData!$B$4+(ROW()-10),RawData!$A$2:$A$1048576,0))</f>
        <v>-142.37299999999999</v>
      </c>
      <c r="H5662">
        <f>INDEX(RawData!G$2:G$1048576,MATCH(FmtData!$B$4+(ROW()-10),RawData!$A$2:$A$1048576,0))</f>
        <v>0.49982199999999999</v>
      </c>
      <c r="I5662">
        <f>INDEX(RawData!H$2:H$1048576,MATCH(FmtData!$B$4+(ROW()-10),RawData!$A$2:$A$1048576,0))</f>
        <v>-3.71981E-3</v>
      </c>
      <c r="J5662">
        <f>INDEX(RawData!I$2:I$1048576,MATCH(FmtData!$B$4+(ROW()-10),RawData!$A$2:$A$1048576,0))</f>
        <v>196.1</v>
      </c>
      <c r="K5662">
        <f>INDEX(RawData!J$2:J$1048576,MATCH(FmtData!$B$4+(ROW()-10),RawData!$A$2:$A$1048576,0))</f>
        <v>194.7</v>
      </c>
      <c r="L5662">
        <f>INDEX(RawData!K$2:K$1048576,MATCH(FmtData!$B$4+(ROW()-10),RawData!$A$2:$A$1048576,0))</f>
        <v>193.8</v>
      </c>
      <c r="M5662">
        <f>INDEX(RawData!L$2:L$1048576,MATCH(FmtData!$B$4+(ROW()-10),RawData!$A$2:$A$1048576,0))</f>
        <v>23.1</v>
      </c>
      <c r="N5662">
        <f>INDEX(RawData!M$2:M$1048576,MATCH(FmtData!$B$4+(ROW()-10),RawData!$A$2:$A$1048576,0))</f>
        <v>22.1</v>
      </c>
      <c r="O5662">
        <f>INDEX(RawData!N$2:N$1048576,MATCH(FmtData!$B$4+(ROW()-10),RawData!$A$2:$A$1048576,0))</f>
        <v>176.2</v>
      </c>
      <c r="P5662">
        <f>INDEX(RawData!O$2:O$1048576,MATCH(FmtData!$B$4+(ROW()-10),RawData!$A$2:$A$1048576,0))</f>
        <v>35.831699999999998</v>
      </c>
      <c r="Q5662">
        <f>INDEX(RawData!P$2:P$1048576,MATCH(FmtData!$B$4+(ROW()-10),RawData!$A$2:$A$1048576,0))</f>
        <v>232.946</v>
      </c>
      <c r="R5662">
        <f>INDEX(RawData!Q$2:Q$1048576,MATCH(FmtData!$B$4+(ROW()-10),RawData!$A$2:$A$1048576,0))</f>
        <v>1.8310500000000001E-3</v>
      </c>
      <c r="S5662">
        <f>INDEX(RawData!R$2:R$1048576,MATCH(FmtData!$B$4+(ROW()-10),RawData!$A$2:$A$1048576,0))</f>
        <v>0.51633799999999996</v>
      </c>
      <c r="T5662">
        <f>INDEX(RawData!S$2:S$1048576,MATCH(FmtData!$B$4+(ROW()-10),RawData!$A$2:$A$1048576,0))</f>
        <v>0.52676999999999996</v>
      </c>
      <c r="U5662">
        <f>INDEX(RawData!T$2:T$1048576,MATCH(FmtData!$B$4+(ROW()-10),RawData!$A$2:$A$1048576,0))</f>
        <v>2.2888200000000001E-2</v>
      </c>
      <c r="V5662">
        <f>INDEX(RawData!U$2:U$1048576,MATCH(FmtData!$B$4+(ROW()-10),RawData!$A$2:$A$1048576,0))</f>
        <v>0.228882</v>
      </c>
      <c r="W5662" s="8">
        <f t="shared" si="1941"/>
        <v>0.2059938</v>
      </c>
      <c r="X5662" s="8">
        <f t="shared" si="1942"/>
        <v>-0.26073607999999993</v>
      </c>
      <c r="Y5662" s="8">
        <f t="shared" si="1943"/>
        <v>-0.15884651999999996</v>
      </c>
      <c r="Z5662" s="8">
        <f t="shared" si="1944"/>
        <v>10.152691814042056</v>
      </c>
      <c r="AA5662" s="8">
        <f t="shared" si="1945"/>
        <v>10.050802254042056</v>
      </c>
      <c r="AB5662" s="8">
        <f t="shared" si="1946"/>
        <v>10.101747034042056</v>
      </c>
      <c r="AC5662" s="6">
        <f t="shared" si="1961"/>
        <v>-274.38700000000006</v>
      </c>
      <c r="AD5662" s="15">
        <f t="shared" si="1958"/>
        <v>-14.615000000000009</v>
      </c>
      <c r="AE5662" s="15">
        <f t="shared" si="1959"/>
        <v>68.452791551277301</v>
      </c>
      <c r="AF5662" s="15">
        <f t="shared" si="1960"/>
        <v>41.299610510253387</v>
      </c>
      <c r="AG5662" s="15">
        <f t="shared" si="1947"/>
        <v>54.811079706319902</v>
      </c>
      <c r="AH5662" s="15">
        <f t="shared" si="1940"/>
        <v>-115.49360518134813</v>
      </c>
      <c r="AI5662" s="17">
        <f t="shared" si="1948"/>
        <v>1.184976163408312</v>
      </c>
      <c r="AJ5662" s="17">
        <f t="shared" si="1949"/>
        <v>0.94074069133368832</v>
      </c>
      <c r="AK5662" s="17">
        <f t="shared" si="1950"/>
        <v>0.75951461028015788</v>
      </c>
      <c r="AL5662" s="17">
        <f t="shared" si="1951"/>
        <v>0.78174490703777533</v>
      </c>
      <c r="AM5662" s="17">
        <f t="shared" si="1952"/>
        <v>0.77052274714301561</v>
      </c>
      <c r="AN5662" s="17">
        <f t="shared" si="1953"/>
        <v>0.94074069133368832</v>
      </c>
      <c r="AO5662" s="17">
        <f t="shared" si="1957"/>
        <v>0</v>
      </c>
      <c r="AP5662" s="17">
        <f t="shared" si="1954"/>
        <v>7.7052274714301561</v>
      </c>
      <c r="AQ5662" s="17">
        <f t="shared" si="1955"/>
        <v>11.849761634083119</v>
      </c>
      <c r="AR5662" s="17">
        <f t="shared" si="1956"/>
        <v>20.030785911132281</v>
      </c>
    </row>
    <row r="5663" spans="2:44" x14ac:dyDescent="0.25">
      <c r="B5663">
        <f>INDEX(RawData!$A$2:$A$1048576,MATCH(FmtData!$B$4+(ROW()-10),RawData!$A$2:$A$1048576,0))</f>
        <v>5848</v>
      </c>
      <c r="C56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63)</f>
        <v>42234.097430555557</v>
      </c>
      <c r="D5663" s="46">
        <f>IF($B$6=1,MID(INDEX(RawData!$B$2:$B$1048576, MATCH(FmtData!$B$4+(ROW()-10),RawData!$A$2:$A$1048576,0)),12,8)+$B$5/24,INDEX(RawData!$C$2:$C$1048576, MATCH(FmtData!$B$4+(ROW()-10),RawData!$A$2:$A$1048576,0)))</f>
        <v>9.7430555555555562E-2</v>
      </c>
      <c r="E5663">
        <f>INDEX(RawData!D$2:D$1048576,MATCH(FmtData!$B$4+(ROW()-10),RawData!$A$2:$A$1048576,0))</f>
        <v>2902.44</v>
      </c>
      <c r="F5663">
        <f>INDEX(RawData!E$2:E$1048576,MATCH(FmtData!$B$4+(ROW()-10),RawData!$A$2:$A$1048576,0))</f>
        <v>7.1738299999999997</v>
      </c>
      <c r="G5663">
        <f>INDEX(RawData!F$2:F$1048576,MATCH(FmtData!$B$4+(ROW()-10),RawData!$A$2:$A$1048576,0))</f>
        <v>-142.37299999999999</v>
      </c>
      <c r="H5663">
        <f>INDEX(RawData!G$2:G$1048576,MATCH(FmtData!$B$4+(ROW()-10),RawData!$A$2:$A$1048576,0))</f>
        <v>0.49982199999999999</v>
      </c>
      <c r="I5663">
        <f>INDEX(RawData!H$2:H$1048576,MATCH(FmtData!$B$4+(ROW()-10),RawData!$A$2:$A$1048576,0))</f>
        <v>-3.71981E-3</v>
      </c>
      <c r="J5663">
        <f>INDEX(RawData!I$2:I$1048576,MATCH(FmtData!$B$4+(ROW()-10),RawData!$A$2:$A$1048576,0))</f>
        <v>194.7</v>
      </c>
      <c r="K5663">
        <f>INDEX(RawData!J$2:J$1048576,MATCH(FmtData!$B$4+(ROW()-10),RawData!$A$2:$A$1048576,0))</f>
        <v>193.6</v>
      </c>
      <c r="L5663">
        <f>INDEX(RawData!K$2:K$1048576,MATCH(FmtData!$B$4+(ROW()-10),RawData!$A$2:$A$1048576,0))</f>
        <v>193.9</v>
      </c>
      <c r="M5663">
        <f>INDEX(RawData!L$2:L$1048576,MATCH(FmtData!$B$4+(ROW()-10),RawData!$A$2:$A$1048576,0))</f>
        <v>23.1</v>
      </c>
      <c r="N5663">
        <f>INDEX(RawData!M$2:M$1048576,MATCH(FmtData!$B$4+(ROW()-10),RawData!$A$2:$A$1048576,0))</f>
        <v>22.1</v>
      </c>
      <c r="O5663">
        <f>INDEX(RawData!N$2:N$1048576,MATCH(FmtData!$B$4+(ROW()-10),RawData!$A$2:$A$1048576,0))</f>
        <v>176.2</v>
      </c>
      <c r="P5663">
        <f>INDEX(RawData!O$2:O$1048576,MATCH(FmtData!$B$4+(ROW()-10),RawData!$A$2:$A$1048576,0))</f>
        <v>35.831699999999998</v>
      </c>
      <c r="Q5663">
        <f>INDEX(RawData!P$2:P$1048576,MATCH(FmtData!$B$4+(ROW()-10),RawData!$A$2:$A$1048576,0))</f>
        <v>232.83799999999999</v>
      </c>
      <c r="R5663">
        <f>INDEX(RawData!Q$2:Q$1048576,MATCH(FmtData!$B$4+(ROW()-10),RawData!$A$2:$A$1048576,0))</f>
        <v>2.4414100000000002E-3</v>
      </c>
      <c r="S5663">
        <f>INDEX(RawData!R$2:R$1048576,MATCH(FmtData!$B$4+(ROW()-10),RawData!$A$2:$A$1048576,0))</f>
        <v>0.51633799999999996</v>
      </c>
      <c r="T5663">
        <f>INDEX(RawData!S$2:S$1048576,MATCH(FmtData!$B$4+(ROW()-10),RawData!$A$2:$A$1048576,0))</f>
        <v>0.52676999999999996</v>
      </c>
      <c r="U5663">
        <f>INDEX(RawData!T$2:T$1048576,MATCH(FmtData!$B$4+(ROW()-10),RawData!$A$2:$A$1048576,0))</f>
        <v>1.9836400000000001E-2</v>
      </c>
      <c r="V5663">
        <f>INDEX(RawData!U$2:U$1048576,MATCH(FmtData!$B$4+(ROW()-10),RawData!$A$2:$A$1048576,0))</f>
        <v>0.228882</v>
      </c>
      <c r="W5663" s="8">
        <f t="shared" si="1941"/>
        <v>0.2090456</v>
      </c>
      <c r="X5663" s="8">
        <f t="shared" si="1942"/>
        <v>-0.26073607999999993</v>
      </c>
      <c r="Y5663" s="8">
        <f t="shared" si="1943"/>
        <v>-0.15884651999999996</v>
      </c>
      <c r="Z5663" s="8">
        <f t="shared" si="1944"/>
        <v>10.152691814042056</v>
      </c>
      <c r="AA5663" s="8">
        <f t="shared" si="1945"/>
        <v>10.050802254042056</v>
      </c>
      <c r="AB5663" s="8">
        <f t="shared" si="1946"/>
        <v>10.101747034042056</v>
      </c>
      <c r="AC5663" s="6">
        <f t="shared" si="1961"/>
        <v>-274.495</v>
      </c>
      <c r="AD5663" s="15">
        <f t="shared" si="1958"/>
        <v>-14.722999999999956</v>
      </c>
      <c r="AE5663" s="15">
        <f t="shared" si="1959"/>
        <v>68.452791551277301</v>
      </c>
      <c r="AF5663" s="15">
        <f t="shared" si="1960"/>
        <v>41.299610510253387</v>
      </c>
      <c r="AG5663" s="15">
        <f t="shared" si="1947"/>
        <v>54.811079706319902</v>
      </c>
      <c r="AH5663" s="15">
        <f t="shared" si="1940"/>
        <v>-115.60160518134808</v>
      </c>
      <c r="AI5663" s="17">
        <f t="shared" si="1948"/>
        <v>1.1851853062382653</v>
      </c>
      <c r="AJ5663" s="17">
        <f t="shared" si="1949"/>
        <v>0.94087250116756749</v>
      </c>
      <c r="AK5663" s="17">
        <f t="shared" si="1950"/>
        <v>0.75951461028015788</v>
      </c>
      <c r="AL5663" s="17">
        <f t="shared" si="1951"/>
        <v>0.78174490703777533</v>
      </c>
      <c r="AM5663" s="17">
        <f t="shared" si="1952"/>
        <v>0.77052274714301561</v>
      </c>
      <c r="AN5663" s="17">
        <f t="shared" si="1953"/>
        <v>0.94087250116756749</v>
      </c>
      <c r="AO5663" s="17">
        <f t="shared" si="1957"/>
        <v>0</v>
      </c>
      <c r="AP5663" s="17">
        <f t="shared" si="1954"/>
        <v>7.7052274714301561</v>
      </c>
      <c r="AQ5663" s="17">
        <f t="shared" si="1955"/>
        <v>11.851853062382654</v>
      </c>
      <c r="AR5663" s="17">
        <f t="shared" si="1956"/>
        <v>20.011549605334785</v>
      </c>
    </row>
    <row r="5664" spans="2:44" x14ac:dyDescent="0.25">
      <c r="B5664">
        <f>INDEX(RawData!$A$2:$A$1048576,MATCH(FmtData!$B$4+(ROW()-10),RawData!$A$2:$A$1048576,0))</f>
        <v>5849</v>
      </c>
      <c r="C56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64)</f>
        <v>42234.098587962966</v>
      </c>
      <c r="D5664" s="46">
        <f>IF($B$6=1,MID(INDEX(RawData!$B$2:$B$1048576, MATCH(FmtData!$B$4+(ROW()-10),RawData!$A$2:$A$1048576,0)),12,8)+$B$5/24,INDEX(RawData!$C$2:$C$1048576, MATCH(FmtData!$B$4+(ROW()-10),RawData!$A$2:$A$1048576,0)))</f>
        <v>9.8587962962962961E-2</v>
      </c>
      <c r="E5664">
        <f>INDEX(RawData!D$2:D$1048576,MATCH(FmtData!$B$4+(ROW()-10),RawData!$A$2:$A$1048576,0))</f>
        <v>2903.37</v>
      </c>
      <c r="F5664">
        <f>INDEX(RawData!E$2:E$1048576,MATCH(FmtData!$B$4+(ROW()-10),RawData!$A$2:$A$1048576,0))</f>
        <v>7.1738299999999997</v>
      </c>
      <c r="G5664">
        <f>INDEX(RawData!F$2:F$1048576,MATCH(FmtData!$B$4+(ROW()-10),RawData!$A$2:$A$1048576,0))</f>
        <v>-142.37299999999999</v>
      </c>
      <c r="H5664">
        <f>INDEX(RawData!G$2:G$1048576,MATCH(FmtData!$B$4+(ROW()-10),RawData!$A$2:$A$1048576,0))</f>
        <v>0.49982199999999999</v>
      </c>
      <c r="I5664">
        <f>INDEX(RawData!H$2:H$1048576,MATCH(FmtData!$B$4+(ROW()-10),RawData!$A$2:$A$1048576,0))</f>
        <v>-3.53587E-3</v>
      </c>
      <c r="J5664">
        <f>INDEX(RawData!I$2:I$1048576,MATCH(FmtData!$B$4+(ROW()-10),RawData!$A$2:$A$1048576,0))</f>
        <v>196.8</v>
      </c>
      <c r="K5664">
        <f>INDEX(RawData!J$2:J$1048576,MATCH(FmtData!$B$4+(ROW()-10),RawData!$A$2:$A$1048576,0))</f>
        <v>195.7</v>
      </c>
      <c r="L5664">
        <f>INDEX(RawData!K$2:K$1048576,MATCH(FmtData!$B$4+(ROW()-10),RawData!$A$2:$A$1048576,0))</f>
        <v>193.9</v>
      </c>
      <c r="M5664">
        <f>INDEX(RawData!L$2:L$1048576,MATCH(FmtData!$B$4+(ROW()-10),RawData!$A$2:$A$1048576,0))</f>
        <v>23</v>
      </c>
      <c r="N5664">
        <f>INDEX(RawData!M$2:M$1048576,MATCH(FmtData!$B$4+(ROW()-10),RawData!$A$2:$A$1048576,0))</f>
        <v>22.1</v>
      </c>
      <c r="O5664">
        <f>INDEX(RawData!N$2:N$1048576,MATCH(FmtData!$B$4+(ROW()-10),RawData!$A$2:$A$1048576,0))</f>
        <v>176.1</v>
      </c>
      <c r="P5664">
        <f>INDEX(RawData!O$2:O$1048576,MATCH(FmtData!$B$4+(ROW()-10),RawData!$A$2:$A$1048576,0))</f>
        <v>35.831699999999998</v>
      </c>
      <c r="Q5664">
        <f>INDEX(RawData!P$2:P$1048576,MATCH(FmtData!$B$4+(ROW()-10),RawData!$A$2:$A$1048576,0))</f>
        <v>232.83799999999999</v>
      </c>
      <c r="R5664">
        <f>INDEX(RawData!Q$2:Q$1048576,MATCH(FmtData!$B$4+(ROW()-10),RawData!$A$2:$A$1048576,0))</f>
        <v>2.4414100000000002E-3</v>
      </c>
      <c r="S5664">
        <f>INDEX(RawData!R$2:R$1048576,MATCH(FmtData!$B$4+(ROW()-10),RawData!$A$2:$A$1048576,0))</f>
        <v>0.51633799999999996</v>
      </c>
      <c r="T5664">
        <f>INDEX(RawData!S$2:S$1048576,MATCH(FmtData!$B$4+(ROW()-10),RawData!$A$2:$A$1048576,0))</f>
        <v>0.52676999999999996</v>
      </c>
      <c r="U5664">
        <f>INDEX(RawData!T$2:T$1048576,MATCH(FmtData!$B$4+(ROW()-10),RawData!$A$2:$A$1048576,0))</f>
        <v>1.9836400000000001E-2</v>
      </c>
      <c r="V5664">
        <f>INDEX(RawData!U$2:U$1048576,MATCH(FmtData!$B$4+(ROW()-10),RawData!$A$2:$A$1048576,0))</f>
        <v>0.228882</v>
      </c>
      <c r="W5664" s="8">
        <f t="shared" si="1941"/>
        <v>0.2090456</v>
      </c>
      <c r="X5664" s="8">
        <f t="shared" si="1942"/>
        <v>-0.26073607999999993</v>
      </c>
      <c r="Y5664" s="8">
        <f t="shared" si="1943"/>
        <v>-0.15884651999999996</v>
      </c>
      <c r="Z5664" s="8">
        <f t="shared" si="1944"/>
        <v>10.152691814042056</v>
      </c>
      <c r="AA5664" s="8">
        <f t="shared" si="1945"/>
        <v>10.050802254042056</v>
      </c>
      <c r="AB5664" s="8">
        <f t="shared" si="1946"/>
        <v>10.101747034042056</v>
      </c>
      <c r="AC5664" s="6">
        <f t="shared" si="1961"/>
        <v>-274.495</v>
      </c>
      <c r="AD5664" s="15">
        <f t="shared" si="1958"/>
        <v>-14.722999999999956</v>
      </c>
      <c r="AE5664" s="15">
        <f t="shared" si="1959"/>
        <v>68.452791551277301</v>
      </c>
      <c r="AF5664" s="15">
        <f t="shared" si="1960"/>
        <v>41.299610510253387</v>
      </c>
      <c r="AG5664" s="15">
        <f t="shared" si="1947"/>
        <v>54.811079706319902</v>
      </c>
      <c r="AH5664" s="15">
        <f t="shared" si="1940"/>
        <v>-115.60160518134808</v>
      </c>
      <c r="AI5664" s="17">
        <f t="shared" si="1948"/>
        <v>1.1851853062382653</v>
      </c>
      <c r="AJ5664" s="17">
        <f t="shared" si="1949"/>
        <v>0.94087250116756749</v>
      </c>
      <c r="AK5664" s="17">
        <f t="shared" si="1950"/>
        <v>0.75951461028015788</v>
      </c>
      <c r="AL5664" s="17">
        <f t="shared" si="1951"/>
        <v>0.78174490703777533</v>
      </c>
      <c r="AM5664" s="17">
        <f t="shared" si="1952"/>
        <v>0.77052274714301561</v>
      </c>
      <c r="AN5664" s="17">
        <f t="shared" si="1953"/>
        <v>0.94087250116756749</v>
      </c>
      <c r="AO5664" s="17">
        <f t="shared" si="1957"/>
        <v>0</v>
      </c>
      <c r="AP5664" s="17">
        <f t="shared" si="1954"/>
        <v>7.7052274714301561</v>
      </c>
      <c r="AQ5664" s="17">
        <f t="shared" si="1955"/>
        <v>11.851853062382654</v>
      </c>
      <c r="AR5664" s="17">
        <f t="shared" si="1956"/>
        <v>20.017961707267283</v>
      </c>
    </row>
    <row r="5665" spans="2:44" x14ac:dyDescent="0.25">
      <c r="B5665">
        <f>INDEX(RawData!$A$2:$A$1048576,MATCH(FmtData!$B$4+(ROW()-10),RawData!$A$2:$A$1048576,0))</f>
        <v>5850</v>
      </c>
      <c r="C56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65)</f>
        <v>42234.099756944444</v>
      </c>
      <c r="D5665" s="46">
        <f>IF($B$6=1,MID(INDEX(RawData!$B$2:$B$1048576, MATCH(FmtData!$B$4+(ROW()-10),RawData!$A$2:$A$1048576,0)),12,8)+$B$5/24,INDEX(RawData!$C$2:$C$1048576, MATCH(FmtData!$B$4+(ROW()-10),RawData!$A$2:$A$1048576,0)))</f>
        <v>9.975694444444444E-2</v>
      </c>
      <c r="E5665">
        <f>INDEX(RawData!D$2:D$1048576,MATCH(FmtData!$B$4+(ROW()-10),RawData!$A$2:$A$1048576,0))</f>
        <v>2902.44</v>
      </c>
      <c r="F5665">
        <f>INDEX(RawData!E$2:E$1048576,MATCH(FmtData!$B$4+(ROW()-10),RawData!$A$2:$A$1048576,0))</f>
        <v>7.1738299999999997</v>
      </c>
      <c r="G5665">
        <f>INDEX(RawData!F$2:F$1048576,MATCH(FmtData!$B$4+(ROW()-10),RawData!$A$2:$A$1048576,0))</f>
        <v>-142.37299999999999</v>
      </c>
      <c r="H5665">
        <f>INDEX(RawData!G$2:G$1048576,MATCH(FmtData!$B$4+(ROW()-10),RawData!$A$2:$A$1048576,0))</f>
        <v>0.49982199999999999</v>
      </c>
      <c r="I5665">
        <f>INDEX(RawData!H$2:H$1048576,MATCH(FmtData!$B$4+(ROW()-10),RawData!$A$2:$A$1048576,0))</f>
        <v>-3.71981E-3</v>
      </c>
      <c r="J5665">
        <f>INDEX(RawData!I$2:I$1048576,MATCH(FmtData!$B$4+(ROW()-10),RawData!$A$2:$A$1048576,0))</f>
        <v>194.5</v>
      </c>
      <c r="K5665">
        <f>INDEX(RawData!J$2:J$1048576,MATCH(FmtData!$B$4+(ROW()-10),RawData!$A$2:$A$1048576,0))</f>
        <v>195.9</v>
      </c>
      <c r="L5665">
        <f>INDEX(RawData!K$2:K$1048576,MATCH(FmtData!$B$4+(ROW()-10),RawData!$A$2:$A$1048576,0))</f>
        <v>193.8</v>
      </c>
      <c r="M5665">
        <f>INDEX(RawData!L$2:L$1048576,MATCH(FmtData!$B$4+(ROW()-10),RawData!$A$2:$A$1048576,0))</f>
        <v>23.1</v>
      </c>
      <c r="N5665">
        <f>INDEX(RawData!M$2:M$1048576,MATCH(FmtData!$B$4+(ROW()-10),RawData!$A$2:$A$1048576,0))</f>
        <v>22</v>
      </c>
      <c r="O5665">
        <f>INDEX(RawData!N$2:N$1048576,MATCH(FmtData!$B$4+(ROW()-10),RawData!$A$2:$A$1048576,0))</f>
        <v>176.2</v>
      </c>
      <c r="P5665">
        <f>INDEX(RawData!O$2:O$1048576,MATCH(FmtData!$B$4+(ROW()-10),RawData!$A$2:$A$1048576,0))</f>
        <v>35.831699999999998</v>
      </c>
      <c r="Q5665">
        <f>INDEX(RawData!P$2:P$1048576,MATCH(FmtData!$B$4+(ROW()-10),RawData!$A$2:$A$1048576,0))</f>
        <v>232.946</v>
      </c>
      <c r="R5665">
        <f>INDEX(RawData!Q$2:Q$1048576,MATCH(FmtData!$B$4+(ROW()-10),RawData!$A$2:$A$1048576,0))</f>
        <v>2.4414100000000002E-3</v>
      </c>
      <c r="S5665">
        <f>INDEX(RawData!R$2:R$1048576,MATCH(FmtData!$B$4+(ROW()-10),RawData!$A$2:$A$1048576,0))</f>
        <v>0.51633799999999996</v>
      </c>
      <c r="T5665">
        <f>INDEX(RawData!S$2:S$1048576,MATCH(FmtData!$B$4+(ROW()-10),RawData!$A$2:$A$1048576,0))</f>
        <v>0.52676999999999996</v>
      </c>
      <c r="U5665">
        <f>INDEX(RawData!T$2:T$1048576,MATCH(FmtData!$B$4+(ROW()-10),RawData!$A$2:$A$1048576,0))</f>
        <v>1.9836400000000001E-2</v>
      </c>
      <c r="V5665">
        <f>INDEX(RawData!U$2:U$1048576,MATCH(FmtData!$B$4+(ROW()-10),RawData!$A$2:$A$1048576,0))</f>
        <v>0.228882</v>
      </c>
      <c r="W5665" s="8">
        <f t="shared" si="1941"/>
        <v>0.2090456</v>
      </c>
      <c r="X5665" s="8">
        <f t="shared" si="1942"/>
        <v>-0.26073607999999993</v>
      </c>
      <c r="Y5665" s="8">
        <f t="shared" si="1943"/>
        <v>-0.15884651999999996</v>
      </c>
      <c r="Z5665" s="8">
        <f t="shared" si="1944"/>
        <v>10.152691814042056</v>
      </c>
      <c r="AA5665" s="8">
        <f t="shared" si="1945"/>
        <v>10.050802254042056</v>
      </c>
      <c r="AB5665" s="8">
        <f t="shared" si="1946"/>
        <v>10.101747034042056</v>
      </c>
      <c r="AC5665" s="6">
        <f t="shared" si="1961"/>
        <v>-274.38700000000006</v>
      </c>
      <c r="AD5665" s="15">
        <f t="shared" si="1958"/>
        <v>-14.615000000000009</v>
      </c>
      <c r="AE5665" s="15">
        <f t="shared" si="1959"/>
        <v>68.452791551277301</v>
      </c>
      <c r="AF5665" s="15">
        <f t="shared" si="1960"/>
        <v>41.299610510253387</v>
      </c>
      <c r="AG5665" s="15">
        <f t="shared" si="1947"/>
        <v>54.811079706319902</v>
      </c>
      <c r="AH5665" s="15">
        <f t="shared" si="1940"/>
        <v>-115.49360518134813</v>
      </c>
      <c r="AI5665" s="17">
        <f t="shared" si="1948"/>
        <v>1.184976163408312</v>
      </c>
      <c r="AJ5665" s="17">
        <f t="shared" si="1949"/>
        <v>0.94074069133368832</v>
      </c>
      <c r="AK5665" s="17">
        <f t="shared" si="1950"/>
        <v>0.75951461028015788</v>
      </c>
      <c r="AL5665" s="17">
        <f t="shared" si="1951"/>
        <v>0.78174490703777533</v>
      </c>
      <c r="AM5665" s="17">
        <f t="shared" si="1952"/>
        <v>0.77052274714301561</v>
      </c>
      <c r="AN5665" s="17">
        <f t="shared" si="1953"/>
        <v>0.94074069133368832</v>
      </c>
      <c r="AO5665" s="17">
        <f t="shared" si="1957"/>
        <v>0</v>
      </c>
      <c r="AP5665" s="17">
        <f t="shared" si="1954"/>
        <v>7.7052274714301561</v>
      </c>
      <c r="AQ5665" s="17">
        <f t="shared" si="1955"/>
        <v>11.849761634083119</v>
      </c>
      <c r="AR5665" s="17">
        <f t="shared" si="1956"/>
        <v>20.011549605334785</v>
      </c>
    </row>
    <row r="5666" spans="2:44" x14ac:dyDescent="0.25">
      <c r="B5666">
        <f>INDEX(RawData!$A$2:$A$1048576,MATCH(FmtData!$B$4+(ROW()-10),RawData!$A$2:$A$1048576,0))</f>
        <v>5851</v>
      </c>
      <c r="C56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66)</f>
        <v>42234.100902777776</v>
      </c>
      <c r="D5666" s="46">
        <f>IF($B$6=1,MID(INDEX(RawData!$B$2:$B$1048576, MATCH(FmtData!$B$4+(ROW()-10),RawData!$A$2:$A$1048576,0)),12,8)+$B$5/24,INDEX(RawData!$C$2:$C$1048576, MATCH(FmtData!$B$4+(ROW()-10),RawData!$A$2:$A$1048576,0)))</f>
        <v>0.10090277777777779</v>
      </c>
      <c r="E5666">
        <f>INDEX(RawData!D$2:D$1048576,MATCH(FmtData!$B$4+(ROW()-10),RawData!$A$2:$A$1048576,0))</f>
        <v>2905.23</v>
      </c>
      <c r="F5666">
        <f>INDEX(RawData!E$2:E$1048576,MATCH(FmtData!$B$4+(ROW()-10),RawData!$A$2:$A$1048576,0))</f>
        <v>7.1738299999999997</v>
      </c>
      <c r="G5666">
        <f>INDEX(RawData!F$2:F$1048576,MATCH(FmtData!$B$4+(ROW()-10),RawData!$A$2:$A$1048576,0))</f>
        <v>-142.37299999999999</v>
      </c>
      <c r="H5666">
        <f>INDEX(RawData!G$2:G$1048576,MATCH(FmtData!$B$4+(ROW()-10),RawData!$A$2:$A$1048576,0))</f>
        <v>0.49982199999999999</v>
      </c>
      <c r="I5666">
        <f>INDEX(RawData!H$2:H$1048576,MATCH(FmtData!$B$4+(ROW()-10),RawData!$A$2:$A$1048576,0))</f>
        <v>-3.71981E-3</v>
      </c>
      <c r="J5666">
        <f>INDEX(RawData!I$2:I$1048576,MATCH(FmtData!$B$4+(ROW()-10),RawData!$A$2:$A$1048576,0))</f>
        <v>198.1</v>
      </c>
      <c r="K5666">
        <f>INDEX(RawData!J$2:J$1048576,MATCH(FmtData!$B$4+(ROW()-10),RawData!$A$2:$A$1048576,0))</f>
        <v>193.9</v>
      </c>
      <c r="L5666">
        <f>INDEX(RawData!K$2:K$1048576,MATCH(FmtData!$B$4+(ROW()-10),RawData!$A$2:$A$1048576,0))</f>
        <v>193.9</v>
      </c>
      <c r="M5666">
        <f>INDEX(RawData!L$2:L$1048576,MATCH(FmtData!$B$4+(ROW()-10),RawData!$A$2:$A$1048576,0))</f>
        <v>23</v>
      </c>
      <c r="N5666">
        <f>INDEX(RawData!M$2:M$1048576,MATCH(FmtData!$B$4+(ROW()-10),RawData!$A$2:$A$1048576,0))</f>
        <v>22</v>
      </c>
      <c r="O5666">
        <f>INDEX(RawData!N$2:N$1048576,MATCH(FmtData!$B$4+(ROW()-10),RawData!$A$2:$A$1048576,0))</f>
        <v>176</v>
      </c>
      <c r="P5666">
        <f>INDEX(RawData!O$2:O$1048576,MATCH(FmtData!$B$4+(ROW()-10),RawData!$A$2:$A$1048576,0))</f>
        <v>35.831699999999998</v>
      </c>
      <c r="Q5666">
        <f>INDEX(RawData!P$2:P$1048576,MATCH(FmtData!$B$4+(ROW()-10),RawData!$A$2:$A$1048576,0))</f>
        <v>232.45099999999999</v>
      </c>
      <c r="R5666">
        <f>INDEX(RawData!Q$2:Q$1048576,MATCH(FmtData!$B$4+(ROW()-10),RawData!$A$2:$A$1048576,0))</f>
        <v>2.4414100000000002E-3</v>
      </c>
      <c r="S5666">
        <f>INDEX(RawData!R$2:R$1048576,MATCH(FmtData!$B$4+(ROW()-10),RawData!$A$2:$A$1048576,0))</f>
        <v>0.51633799999999996</v>
      </c>
      <c r="T5666">
        <f>INDEX(RawData!S$2:S$1048576,MATCH(FmtData!$B$4+(ROW()-10),RawData!$A$2:$A$1048576,0))</f>
        <v>0.52676999999999996</v>
      </c>
      <c r="U5666">
        <f>INDEX(RawData!T$2:T$1048576,MATCH(FmtData!$B$4+(ROW()-10),RawData!$A$2:$A$1048576,0))</f>
        <v>1.9836400000000001E-2</v>
      </c>
      <c r="V5666">
        <f>INDEX(RawData!U$2:U$1048576,MATCH(FmtData!$B$4+(ROW()-10),RawData!$A$2:$A$1048576,0))</f>
        <v>0.228882</v>
      </c>
      <c r="W5666" s="8">
        <f t="shared" si="1941"/>
        <v>0.2090456</v>
      </c>
      <c r="X5666" s="8">
        <f t="shared" si="1942"/>
        <v>-0.26073607999999993</v>
      </c>
      <c r="Y5666" s="8">
        <f t="shared" si="1943"/>
        <v>-0.15884651999999996</v>
      </c>
      <c r="Z5666" s="8">
        <f t="shared" si="1944"/>
        <v>10.152691814042056</v>
      </c>
      <c r="AA5666" s="8">
        <f t="shared" si="1945"/>
        <v>10.050802254042056</v>
      </c>
      <c r="AB5666" s="8">
        <f t="shared" si="1946"/>
        <v>10.101747034042056</v>
      </c>
      <c r="AC5666" s="6">
        <f t="shared" si="1961"/>
        <v>-274.88200000000006</v>
      </c>
      <c r="AD5666" s="15">
        <f t="shared" si="1958"/>
        <v>-15.110000000000014</v>
      </c>
      <c r="AE5666" s="15">
        <f t="shared" si="1959"/>
        <v>68.452791551277301</v>
      </c>
      <c r="AF5666" s="15">
        <f t="shared" si="1960"/>
        <v>41.299610510253387</v>
      </c>
      <c r="AG5666" s="15">
        <f t="shared" si="1947"/>
        <v>54.811079706319902</v>
      </c>
      <c r="AH5666" s="15">
        <f t="shared" si="1940"/>
        <v>-115.98860518134813</v>
      </c>
      <c r="AI5666" s="17">
        <f t="shared" si="1948"/>
        <v>1.1859353413364935</v>
      </c>
      <c r="AJ5666" s="17">
        <f t="shared" si="1949"/>
        <v>0.94134512320665265</v>
      </c>
      <c r="AK5666" s="17">
        <f t="shared" si="1950"/>
        <v>0.75951461028015788</v>
      </c>
      <c r="AL5666" s="17">
        <f t="shared" si="1951"/>
        <v>0.78174490703777533</v>
      </c>
      <c r="AM5666" s="17">
        <f t="shared" si="1952"/>
        <v>0.77052274714301561</v>
      </c>
      <c r="AN5666" s="17">
        <f t="shared" si="1953"/>
        <v>0.94134512320665265</v>
      </c>
      <c r="AO5666" s="17">
        <f t="shared" si="1957"/>
        <v>0</v>
      </c>
      <c r="AP5666" s="17">
        <f t="shared" si="1954"/>
        <v>7.7052274714301561</v>
      </c>
      <c r="AQ5666" s="17">
        <f t="shared" si="1955"/>
        <v>11.859353413364936</v>
      </c>
      <c r="AR5666" s="17">
        <f t="shared" si="1956"/>
        <v>20.030785911132281</v>
      </c>
    </row>
    <row r="5667" spans="2:44" x14ac:dyDescent="0.25">
      <c r="B5667">
        <f>INDEX(RawData!$A$2:$A$1048576,MATCH(FmtData!$B$4+(ROW()-10),RawData!$A$2:$A$1048576,0))</f>
        <v>5852</v>
      </c>
      <c r="C56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67)</f>
        <v>42234.102071759262</v>
      </c>
      <c r="D5667" s="46">
        <f>IF($B$6=1,MID(INDEX(RawData!$B$2:$B$1048576, MATCH(FmtData!$B$4+(ROW()-10),RawData!$A$2:$A$1048576,0)),12,8)+$B$5/24,INDEX(RawData!$C$2:$C$1048576, MATCH(FmtData!$B$4+(ROW()-10),RawData!$A$2:$A$1048576,0)))</f>
        <v>0.10207175925925926</v>
      </c>
      <c r="E5667">
        <f>INDEX(RawData!D$2:D$1048576,MATCH(FmtData!$B$4+(ROW()-10),RawData!$A$2:$A$1048576,0))</f>
        <v>2901.19</v>
      </c>
      <c r="F5667">
        <f>INDEX(RawData!E$2:E$1048576,MATCH(FmtData!$B$4+(ROW()-10),RawData!$A$2:$A$1048576,0))</f>
        <v>7.1738299999999997</v>
      </c>
      <c r="G5667">
        <f>INDEX(RawData!F$2:F$1048576,MATCH(FmtData!$B$4+(ROW()-10),RawData!$A$2:$A$1048576,0))</f>
        <v>-142.37299999999999</v>
      </c>
      <c r="H5667">
        <f>INDEX(RawData!G$2:G$1048576,MATCH(FmtData!$B$4+(ROW()-10),RawData!$A$2:$A$1048576,0))</f>
        <v>0.49982199999999999</v>
      </c>
      <c r="I5667">
        <f>INDEX(RawData!H$2:H$1048576,MATCH(FmtData!$B$4+(ROW()-10),RawData!$A$2:$A$1048576,0))</f>
        <v>-3.71981E-3</v>
      </c>
      <c r="J5667">
        <f>INDEX(RawData!I$2:I$1048576,MATCH(FmtData!$B$4+(ROW()-10),RawData!$A$2:$A$1048576,0))</f>
        <v>196.3</v>
      </c>
      <c r="K5667">
        <f>INDEX(RawData!J$2:J$1048576,MATCH(FmtData!$B$4+(ROW()-10),RawData!$A$2:$A$1048576,0))</f>
        <v>195</v>
      </c>
      <c r="L5667">
        <f>INDEX(RawData!K$2:K$1048576,MATCH(FmtData!$B$4+(ROW()-10),RawData!$A$2:$A$1048576,0))</f>
        <v>193.9</v>
      </c>
      <c r="M5667">
        <f>INDEX(RawData!L$2:L$1048576,MATCH(FmtData!$B$4+(ROW()-10),RawData!$A$2:$A$1048576,0))</f>
        <v>23.1</v>
      </c>
      <c r="N5667">
        <f>INDEX(RawData!M$2:M$1048576,MATCH(FmtData!$B$4+(ROW()-10),RawData!$A$2:$A$1048576,0))</f>
        <v>22</v>
      </c>
      <c r="O5667">
        <f>INDEX(RawData!N$2:N$1048576,MATCH(FmtData!$B$4+(ROW()-10),RawData!$A$2:$A$1048576,0))</f>
        <v>176.3</v>
      </c>
      <c r="P5667">
        <f>INDEX(RawData!O$2:O$1048576,MATCH(FmtData!$B$4+(ROW()-10),RawData!$A$2:$A$1048576,0))</f>
        <v>35.831699999999998</v>
      </c>
      <c r="Q5667">
        <f>INDEX(RawData!P$2:P$1048576,MATCH(FmtData!$B$4+(ROW()-10),RawData!$A$2:$A$1048576,0))</f>
        <v>233.333</v>
      </c>
      <c r="R5667">
        <f>INDEX(RawData!Q$2:Q$1048576,MATCH(FmtData!$B$4+(ROW()-10),RawData!$A$2:$A$1048576,0))</f>
        <v>1.8310500000000001E-3</v>
      </c>
      <c r="S5667">
        <f>INDEX(RawData!R$2:R$1048576,MATCH(FmtData!$B$4+(ROW()-10),RawData!$A$2:$A$1048576,0))</f>
        <v>0.51633799999999996</v>
      </c>
      <c r="T5667">
        <f>INDEX(RawData!S$2:S$1048576,MATCH(FmtData!$B$4+(ROW()-10),RawData!$A$2:$A$1048576,0))</f>
        <v>0.52676999999999996</v>
      </c>
      <c r="U5667">
        <f>INDEX(RawData!T$2:T$1048576,MATCH(FmtData!$B$4+(ROW()-10),RawData!$A$2:$A$1048576,0))</f>
        <v>1.9836400000000001E-2</v>
      </c>
      <c r="V5667">
        <f>INDEX(RawData!U$2:U$1048576,MATCH(FmtData!$B$4+(ROW()-10),RawData!$A$2:$A$1048576,0))</f>
        <v>0.228882</v>
      </c>
      <c r="W5667" s="8">
        <f t="shared" si="1941"/>
        <v>0.2090456</v>
      </c>
      <c r="X5667" s="8">
        <f t="shared" si="1942"/>
        <v>-0.26073607999999993</v>
      </c>
      <c r="Y5667" s="8">
        <f t="shared" si="1943"/>
        <v>-0.15884651999999996</v>
      </c>
      <c r="Z5667" s="8">
        <f t="shared" si="1944"/>
        <v>10.152691814042056</v>
      </c>
      <c r="AA5667" s="8">
        <f t="shared" si="1945"/>
        <v>10.050802254042056</v>
      </c>
      <c r="AB5667" s="8">
        <f t="shared" si="1946"/>
        <v>10.101747034042056</v>
      </c>
      <c r="AC5667" s="6">
        <f t="shared" si="1961"/>
        <v>-274</v>
      </c>
      <c r="AD5667" s="15">
        <f t="shared" si="1958"/>
        <v>-14.227999999999952</v>
      </c>
      <c r="AE5667" s="15">
        <f t="shared" si="1959"/>
        <v>68.452791551277301</v>
      </c>
      <c r="AF5667" s="15">
        <f t="shared" si="1960"/>
        <v>41.299610510253387</v>
      </c>
      <c r="AG5667" s="15">
        <f t="shared" si="1947"/>
        <v>54.811079706319902</v>
      </c>
      <c r="AH5667" s="15">
        <f t="shared" si="1940"/>
        <v>-115.10660518134807</v>
      </c>
      <c r="AI5667" s="17">
        <f t="shared" si="1948"/>
        <v>1.1842273406848722</v>
      </c>
      <c r="AJ5667" s="17">
        <f t="shared" si="1949"/>
        <v>0.9402686758829496</v>
      </c>
      <c r="AK5667" s="17">
        <f t="shared" si="1950"/>
        <v>0.75951461028015788</v>
      </c>
      <c r="AL5667" s="17">
        <f t="shared" si="1951"/>
        <v>0.78174490703777533</v>
      </c>
      <c r="AM5667" s="17">
        <f t="shared" si="1952"/>
        <v>0.77052274714301561</v>
      </c>
      <c r="AN5667" s="17">
        <f t="shared" si="1953"/>
        <v>0.9402686758829496</v>
      </c>
      <c r="AO5667" s="17">
        <f t="shared" si="1957"/>
        <v>0</v>
      </c>
      <c r="AP5667" s="17">
        <f t="shared" si="1954"/>
        <v>7.7052274714301561</v>
      </c>
      <c r="AQ5667" s="17">
        <f t="shared" si="1955"/>
        <v>11.842273406848722</v>
      </c>
      <c r="AR5667" s="17">
        <f t="shared" si="1956"/>
        <v>20.002931188758847</v>
      </c>
    </row>
    <row r="5668" spans="2:44" x14ac:dyDescent="0.25">
      <c r="B5668">
        <f>INDEX(RawData!$A$2:$A$1048576,MATCH(FmtData!$B$4+(ROW()-10),RawData!$A$2:$A$1048576,0))</f>
        <v>5853</v>
      </c>
      <c r="C56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68)</f>
        <v>42234.103217592594</v>
      </c>
      <c r="D5668" s="46">
        <f>IF($B$6=1,MID(INDEX(RawData!$B$2:$B$1048576, MATCH(FmtData!$B$4+(ROW()-10),RawData!$A$2:$A$1048576,0)),12,8)+$B$5/24,INDEX(RawData!$C$2:$C$1048576, MATCH(FmtData!$B$4+(ROW()-10),RawData!$A$2:$A$1048576,0)))</f>
        <v>0.1032175925925926</v>
      </c>
      <c r="E5668">
        <f>INDEX(RawData!D$2:D$1048576,MATCH(FmtData!$B$4+(ROW()-10),RawData!$A$2:$A$1048576,0))</f>
        <v>2901.19</v>
      </c>
      <c r="F5668">
        <f>INDEX(RawData!E$2:E$1048576,MATCH(FmtData!$B$4+(ROW()-10),RawData!$A$2:$A$1048576,0))</f>
        <v>7.1738299999999997</v>
      </c>
      <c r="G5668">
        <f>INDEX(RawData!F$2:F$1048576,MATCH(FmtData!$B$4+(ROW()-10),RawData!$A$2:$A$1048576,0))</f>
        <v>-142.37299999999999</v>
      </c>
      <c r="H5668">
        <f>INDEX(RawData!G$2:G$1048576,MATCH(FmtData!$B$4+(ROW()-10),RawData!$A$2:$A$1048576,0))</f>
        <v>0.49982199999999999</v>
      </c>
      <c r="I5668">
        <f>INDEX(RawData!H$2:H$1048576,MATCH(FmtData!$B$4+(ROW()-10),RawData!$A$2:$A$1048576,0))</f>
        <v>-3.71981E-3</v>
      </c>
      <c r="J5668">
        <f>INDEX(RawData!I$2:I$1048576,MATCH(FmtData!$B$4+(ROW()-10),RawData!$A$2:$A$1048576,0))</f>
        <v>194.1</v>
      </c>
      <c r="K5668">
        <f>INDEX(RawData!J$2:J$1048576,MATCH(FmtData!$B$4+(ROW()-10),RawData!$A$2:$A$1048576,0))</f>
        <v>196.5</v>
      </c>
      <c r="L5668">
        <f>INDEX(RawData!K$2:K$1048576,MATCH(FmtData!$B$4+(ROW()-10),RawData!$A$2:$A$1048576,0))</f>
        <v>193.9</v>
      </c>
      <c r="M5668">
        <f>INDEX(RawData!L$2:L$1048576,MATCH(FmtData!$B$4+(ROW()-10),RawData!$A$2:$A$1048576,0))</f>
        <v>23.1</v>
      </c>
      <c r="N5668">
        <f>INDEX(RawData!M$2:M$1048576,MATCH(FmtData!$B$4+(ROW()-10),RawData!$A$2:$A$1048576,0))</f>
        <v>22</v>
      </c>
      <c r="O5668">
        <f>INDEX(RawData!N$2:N$1048576,MATCH(FmtData!$B$4+(ROW()-10),RawData!$A$2:$A$1048576,0))</f>
        <v>176.3</v>
      </c>
      <c r="P5668">
        <f>INDEX(RawData!O$2:O$1048576,MATCH(FmtData!$B$4+(ROW()-10),RawData!$A$2:$A$1048576,0))</f>
        <v>35.831699999999998</v>
      </c>
      <c r="Q5668">
        <f>INDEX(RawData!P$2:P$1048576,MATCH(FmtData!$B$4+(ROW()-10),RawData!$A$2:$A$1048576,0))</f>
        <v>233.22499999999999</v>
      </c>
      <c r="R5668">
        <f>INDEX(RawData!Q$2:Q$1048576,MATCH(FmtData!$B$4+(ROW()-10),RawData!$A$2:$A$1048576,0))</f>
        <v>2.4414100000000002E-3</v>
      </c>
      <c r="S5668">
        <f>INDEX(RawData!R$2:R$1048576,MATCH(FmtData!$B$4+(ROW()-10),RawData!$A$2:$A$1048576,0))</f>
        <v>0.51633799999999996</v>
      </c>
      <c r="T5668">
        <f>INDEX(RawData!S$2:S$1048576,MATCH(FmtData!$B$4+(ROW()-10),RawData!$A$2:$A$1048576,0))</f>
        <v>0.52676999999999996</v>
      </c>
      <c r="U5668">
        <f>INDEX(RawData!T$2:T$1048576,MATCH(FmtData!$B$4+(ROW()-10),RawData!$A$2:$A$1048576,0))</f>
        <v>1.9836400000000001E-2</v>
      </c>
      <c r="V5668">
        <f>INDEX(RawData!U$2:U$1048576,MATCH(FmtData!$B$4+(ROW()-10),RawData!$A$2:$A$1048576,0))</f>
        <v>0.228882</v>
      </c>
      <c r="W5668" s="8">
        <f t="shared" si="1941"/>
        <v>0.2090456</v>
      </c>
      <c r="X5668" s="8">
        <f t="shared" si="1942"/>
        <v>-0.26073607999999993</v>
      </c>
      <c r="Y5668" s="8">
        <f t="shared" si="1943"/>
        <v>-0.15884651999999996</v>
      </c>
      <c r="Z5668" s="8">
        <f t="shared" si="1944"/>
        <v>10.152691814042056</v>
      </c>
      <c r="AA5668" s="8">
        <f t="shared" si="1945"/>
        <v>10.050802254042056</v>
      </c>
      <c r="AB5668" s="8">
        <f t="shared" si="1946"/>
        <v>10.101747034042056</v>
      </c>
      <c r="AC5668" s="6">
        <f t="shared" si="1961"/>
        <v>-274.10800000000006</v>
      </c>
      <c r="AD5668" s="15">
        <f t="shared" si="1958"/>
        <v>-14.336000000000013</v>
      </c>
      <c r="AE5668" s="15">
        <f t="shared" si="1959"/>
        <v>68.452791551277301</v>
      </c>
      <c r="AF5668" s="15">
        <f t="shared" si="1960"/>
        <v>41.299610510253387</v>
      </c>
      <c r="AG5668" s="15">
        <f t="shared" si="1947"/>
        <v>54.811079706319902</v>
      </c>
      <c r="AH5668" s="15">
        <f t="shared" si="1940"/>
        <v>-115.21460518134813</v>
      </c>
      <c r="AI5668" s="17">
        <f t="shared" si="1948"/>
        <v>1.18443621924753</v>
      </c>
      <c r="AJ5668" s="17">
        <f t="shared" si="1949"/>
        <v>0.94040035346992068</v>
      </c>
      <c r="AK5668" s="17">
        <f t="shared" si="1950"/>
        <v>0.75951461028015788</v>
      </c>
      <c r="AL5668" s="17">
        <f t="shared" si="1951"/>
        <v>0.78174490703777533</v>
      </c>
      <c r="AM5668" s="17">
        <f t="shared" si="1952"/>
        <v>0.77052274714301561</v>
      </c>
      <c r="AN5668" s="17">
        <f t="shared" si="1953"/>
        <v>0.94040035346992068</v>
      </c>
      <c r="AO5668" s="17">
        <f t="shared" si="1957"/>
        <v>0</v>
      </c>
      <c r="AP5668" s="17">
        <f t="shared" si="1954"/>
        <v>7.7052274714301561</v>
      </c>
      <c r="AQ5668" s="17">
        <f t="shared" si="1955"/>
        <v>11.8443621924753</v>
      </c>
      <c r="AR5668" s="17">
        <f t="shared" si="1956"/>
        <v>20.002931188758847</v>
      </c>
    </row>
    <row r="5669" spans="2:44" x14ac:dyDescent="0.25">
      <c r="B5669">
        <f>INDEX(RawData!$A$2:$A$1048576,MATCH(FmtData!$B$4+(ROW()-10),RawData!$A$2:$A$1048576,0))</f>
        <v>5854</v>
      </c>
      <c r="C56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69)</f>
        <v>42234.104375000003</v>
      </c>
      <c r="D5669" s="46">
        <f>IF($B$6=1,MID(INDEX(RawData!$B$2:$B$1048576, MATCH(FmtData!$B$4+(ROW()-10),RawData!$A$2:$A$1048576,0)),12,8)+$B$5/24,INDEX(RawData!$C$2:$C$1048576, MATCH(FmtData!$B$4+(ROW()-10),RawData!$A$2:$A$1048576,0)))</f>
        <v>0.104375</v>
      </c>
      <c r="E5669">
        <f>INDEX(RawData!D$2:D$1048576,MATCH(FmtData!$B$4+(ROW()-10),RawData!$A$2:$A$1048576,0))</f>
        <v>2902.44</v>
      </c>
      <c r="F5669">
        <f>INDEX(RawData!E$2:E$1048576,MATCH(FmtData!$B$4+(ROW()-10),RawData!$A$2:$A$1048576,0))</f>
        <v>7.1738299999999997</v>
      </c>
      <c r="G5669">
        <f>INDEX(RawData!F$2:F$1048576,MATCH(FmtData!$B$4+(ROW()-10),RawData!$A$2:$A$1048576,0))</f>
        <v>-142.37299999999999</v>
      </c>
      <c r="H5669">
        <f>INDEX(RawData!G$2:G$1048576,MATCH(FmtData!$B$4+(ROW()-10),RawData!$A$2:$A$1048576,0))</f>
        <v>0.49982199999999999</v>
      </c>
      <c r="I5669">
        <f>INDEX(RawData!H$2:H$1048576,MATCH(FmtData!$B$4+(ROW()-10),RawData!$A$2:$A$1048576,0))</f>
        <v>-3.71981E-3</v>
      </c>
      <c r="J5669">
        <f>INDEX(RawData!I$2:I$1048576,MATCH(FmtData!$B$4+(ROW()-10),RawData!$A$2:$A$1048576,0))</f>
        <v>198.1</v>
      </c>
      <c r="K5669">
        <f>INDEX(RawData!J$2:J$1048576,MATCH(FmtData!$B$4+(ROW()-10),RawData!$A$2:$A$1048576,0))</f>
        <v>194.7</v>
      </c>
      <c r="L5669">
        <f>INDEX(RawData!K$2:K$1048576,MATCH(FmtData!$B$4+(ROW()-10),RawData!$A$2:$A$1048576,0))</f>
        <v>193.9</v>
      </c>
      <c r="M5669">
        <f>INDEX(RawData!L$2:L$1048576,MATCH(FmtData!$B$4+(ROW()-10),RawData!$A$2:$A$1048576,0))</f>
        <v>23.1</v>
      </c>
      <c r="N5669">
        <f>INDEX(RawData!M$2:M$1048576,MATCH(FmtData!$B$4+(ROW()-10),RawData!$A$2:$A$1048576,0))</f>
        <v>22</v>
      </c>
      <c r="O5669">
        <f>INDEX(RawData!N$2:N$1048576,MATCH(FmtData!$B$4+(ROW()-10),RawData!$A$2:$A$1048576,0))</f>
        <v>176.2</v>
      </c>
      <c r="P5669">
        <f>INDEX(RawData!O$2:O$1048576,MATCH(FmtData!$B$4+(ROW()-10),RawData!$A$2:$A$1048576,0))</f>
        <v>35.831699999999998</v>
      </c>
      <c r="Q5669">
        <f>INDEX(RawData!P$2:P$1048576,MATCH(FmtData!$B$4+(ROW()-10),RawData!$A$2:$A$1048576,0))</f>
        <v>232.946</v>
      </c>
      <c r="R5669">
        <f>INDEX(RawData!Q$2:Q$1048576,MATCH(FmtData!$B$4+(ROW()-10),RawData!$A$2:$A$1048576,0))</f>
        <v>2.4414100000000002E-3</v>
      </c>
      <c r="S5669">
        <f>INDEX(RawData!R$2:R$1048576,MATCH(FmtData!$B$4+(ROW()-10),RawData!$A$2:$A$1048576,0))</f>
        <v>0.51633799999999996</v>
      </c>
      <c r="T5669">
        <f>INDEX(RawData!S$2:S$1048576,MATCH(FmtData!$B$4+(ROW()-10),RawData!$A$2:$A$1048576,0))</f>
        <v>0.52676999999999996</v>
      </c>
      <c r="U5669">
        <f>INDEX(RawData!T$2:T$1048576,MATCH(FmtData!$B$4+(ROW()-10),RawData!$A$2:$A$1048576,0))</f>
        <v>1.9836400000000001E-2</v>
      </c>
      <c r="V5669">
        <f>INDEX(RawData!U$2:U$1048576,MATCH(FmtData!$B$4+(ROW()-10),RawData!$A$2:$A$1048576,0))</f>
        <v>0.228882</v>
      </c>
      <c r="W5669" s="8">
        <f t="shared" si="1941"/>
        <v>0.2090456</v>
      </c>
      <c r="X5669" s="8">
        <f t="shared" si="1942"/>
        <v>-0.26073607999999993</v>
      </c>
      <c r="Y5669" s="8">
        <f t="shared" si="1943"/>
        <v>-0.15884651999999996</v>
      </c>
      <c r="Z5669" s="8">
        <f t="shared" si="1944"/>
        <v>10.152691814042056</v>
      </c>
      <c r="AA5669" s="8">
        <f t="shared" si="1945"/>
        <v>10.050802254042056</v>
      </c>
      <c r="AB5669" s="8">
        <f t="shared" si="1946"/>
        <v>10.101747034042056</v>
      </c>
      <c r="AC5669" s="6">
        <f t="shared" si="1961"/>
        <v>-274.38700000000006</v>
      </c>
      <c r="AD5669" s="15">
        <f t="shared" si="1958"/>
        <v>-14.615000000000009</v>
      </c>
      <c r="AE5669" s="15">
        <f t="shared" si="1959"/>
        <v>68.452791551277301</v>
      </c>
      <c r="AF5669" s="15">
        <f t="shared" si="1960"/>
        <v>41.299610510253387</v>
      </c>
      <c r="AG5669" s="15">
        <f t="shared" si="1947"/>
        <v>54.811079706319902</v>
      </c>
      <c r="AH5669" s="15">
        <f t="shared" si="1940"/>
        <v>-115.49360518134813</v>
      </c>
      <c r="AI5669" s="17">
        <f t="shared" si="1948"/>
        <v>1.184976163408312</v>
      </c>
      <c r="AJ5669" s="17">
        <f t="shared" si="1949"/>
        <v>0.94074069133368832</v>
      </c>
      <c r="AK5669" s="17">
        <f t="shared" si="1950"/>
        <v>0.75951461028015788</v>
      </c>
      <c r="AL5669" s="17">
        <f t="shared" si="1951"/>
        <v>0.78174490703777533</v>
      </c>
      <c r="AM5669" s="17">
        <f t="shared" si="1952"/>
        <v>0.77052274714301561</v>
      </c>
      <c r="AN5669" s="17">
        <f t="shared" si="1953"/>
        <v>0.94074069133368832</v>
      </c>
      <c r="AO5669" s="17">
        <f t="shared" si="1957"/>
        <v>0</v>
      </c>
      <c r="AP5669" s="17">
        <f t="shared" si="1954"/>
        <v>7.7052274714301561</v>
      </c>
      <c r="AQ5669" s="17">
        <f t="shared" si="1955"/>
        <v>11.849761634083119</v>
      </c>
      <c r="AR5669" s="17">
        <f t="shared" si="1956"/>
        <v>20.011549605334785</v>
      </c>
    </row>
    <row r="5670" spans="2:44" x14ac:dyDescent="0.25">
      <c r="B5670">
        <f>INDEX(RawData!$A$2:$A$1048576,MATCH(FmtData!$B$4+(ROW()-10),RawData!$A$2:$A$1048576,0))</f>
        <v>5855</v>
      </c>
      <c r="C56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70)</f>
        <v>42234.105543981481</v>
      </c>
      <c r="D5670" s="46">
        <f>IF($B$6=1,MID(INDEX(RawData!$B$2:$B$1048576, MATCH(FmtData!$B$4+(ROW()-10),RawData!$A$2:$A$1048576,0)),12,8)+$B$5/24,INDEX(RawData!$C$2:$C$1048576, MATCH(FmtData!$B$4+(ROW()-10),RawData!$A$2:$A$1048576,0)))</f>
        <v>0.10554398148148147</v>
      </c>
      <c r="E5670">
        <f>INDEX(RawData!D$2:D$1048576,MATCH(FmtData!$B$4+(ROW()-10),RawData!$A$2:$A$1048576,0))</f>
        <v>2905.23</v>
      </c>
      <c r="F5670">
        <f>INDEX(RawData!E$2:E$1048576,MATCH(FmtData!$B$4+(ROW()-10),RawData!$A$2:$A$1048576,0))</f>
        <v>7.1738299999999997</v>
      </c>
      <c r="G5670">
        <f>INDEX(RawData!F$2:F$1048576,MATCH(FmtData!$B$4+(ROW()-10),RawData!$A$2:$A$1048576,0))</f>
        <v>-142.37299999999999</v>
      </c>
      <c r="H5670">
        <f>INDEX(RawData!G$2:G$1048576,MATCH(FmtData!$B$4+(ROW()-10),RawData!$A$2:$A$1048576,0))</f>
        <v>0.49982199999999999</v>
      </c>
      <c r="I5670">
        <f>INDEX(RawData!H$2:H$1048576,MATCH(FmtData!$B$4+(ROW()-10),RawData!$A$2:$A$1048576,0))</f>
        <v>-3.71981E-3</v>
      </c>
      <c r="J5670">
        <f>INDEX(RawData!I$2:I$1048576,MATCH(FmtData!$B$4+(ROW()-10),RawData!$A$2:$A$1048576,0))</f>
        <v>195.7</v>
      </c>
      <c r="K5670">
        <f>INDEX(RawData!J$2:J$1048576,MATCH(FmtData!$B$4+(ROW()-10),RawData!$A$2:$A$1048576,0))</f>
        <v>193.6</v>
      </c>
      <c r="L5670">
        <f>INDEX(RawData!K$2:K$1048576,MATCH(FmtData!$B$4+(ROW()-10),RawData!$A$2:$A$1048576,0))</f>
        <v>193.9</v>
      </c>
      <c r="M5670">
        <f>INDEX(RawData!L$2:L$1048576,MATCH(FmtData!$B$4+(ROW()-10),RawData!$A$2:$A$1048576,0))</f>
        <v>23</v>
      </c>
      <c r="N5670">
        <f>INDEX(RawData!M$2:M$1048576,MATCH(FmtData!$B$4+(ROW()-10),RawData!$A$2:$A$1048576,0))</f>
        <v>22.1</v>
      </c>
      <c r="O5670">
        <f>INDEX(RawData!N$2:N$1048576,MATCH(FmtData!$B$4+(ROW()-10),RawData!$A$2:$A$1048576,0))</f>
        <v>176.4</v>
      </c>
      <c r="P5670">
        <f>INDEX(RawData!O$2:O$1048576,MATCH(FmtData!$B$4+(ROW()-10),RawData!$A$2:$A$1048576,0))</f>
        <v>35.831699999999998</v>
      </c>
      <c r="Q5670">
        <f>INDEX(RawData!P$2:P$1048576,MATCH(FmtData!$B$4+(ROW()-10),RawData!$A$2:$A$1048576,0))</f>
        <v>233.333</v>
      </c>
      <c r="R5670">
        <f>INDEX(RawData!Q$2:Q$1048576,MATCH(FmtData!$B$4+(ROW()-10),RawData!$A$2:$A$1048576,0))</f>
        <v>2.4414100000000002E-3</v>
      </c>
      <c r="S5670">
        <f>INDEX(RawData!R$2:R$1048576,MATCH(FmtData!$B$4+(ROW()-10),RawData!$A$2:$A$1048576,0))</f>
        <v>0.51633799999999996</v>
      </c>
      <c r="T5670">
        <f>INDEX(RawData!S$2:S$1048576,MATCH(FmtData!$B$4+(ROW()-10),RawData!$A$2:$A$1048576,0))</f>
        <v>0.52676999999999996</v>
      </c>
      <c r="U5670">
        <f>INDEX(RawData!T$2:T$1048576,MATCH(FmtData!$B$4+(ROW()-10),RawData!$A$2:$A$1048576,0))</f>
        <v>1.9836400000000001E-2</v>
      </c>
      <c r="V5670">
        <f>INDEX(RawData!U$2:U$1048576,MATCH(FmtData!$B$4+(ROW()-10),RawData!$A$2:$A$1048576,0))</f>
        <v>0.228882</v>
      </c>
      <c r="W5670" s="8">
        <f t="shared" si="1941"/>
        <v>0.2090456</v>
      </c>
      <c r="X5670" s="8">
        <f t="shared" si="1942"/>
        <v>-0.26073607999999993</v>
      </c>
      <c r="Y5670" s="8">
        <f t="shared" si="1943"/>
        <v>-0.15884651999999996</v>
      </c>
      <c r="Z5670" s="8">
        <f t="shared" si="1944"/>
        <v>10.152691814042056</v>
      </c>
      <c r="AA5670" s="8">
        <f t="shared" si="1945"/>
        <v>10.050802254042056</v>
      </c>
      <c r="AB5670" s="8">
        <f t="shared" si="1946"/>
        <v>10.101747034042056</v>
      </c>
      <c r="AC5670" s="6">
        <f t="shared" si="1961"/>
        <v>-274</v>
      </c>
      <c r="AD5670" s="15">
        <f t="shared" si="1958"/>
        <v>-14.227999999999952</v>
      </c>
      <c r="AE5670" s="15">
        <f t="shared" si="1959"/>
        <v>68.452791551277301</v>
      </c>
      <c r="AF5670" s="15">
        <f t="shared" si="1960"/>
        <v>41.299610510253387</v>
      </c>
      <c r="AG5670" s="15">
        <f t="shared" si="1947"/>
        <v>54.811079706319902</v>
      </c>
      <c r="AH5670" s="15">
        <f t="shared" si="1940"/>
        <v>-115.10660518134807</v>
      </c>
      <c r="AI5670" s="17">
        <f t="shared" si="1948"/>
        <v>1.1842273406848722</v>
      </c>
      <c r="AJ5670" s="17">
        <f t="shared" si="1949"/>
        <v>0.9402686758829496</v>
      </c>
      <c r="AK5670" s="17">
        <f t="shared" si="1950"/>
        <v>0.75951461028015788</v>
      </c>
      <c r="AL5670" s="17">
        <f t="shared" si="1951"/>
        <v>0.78174490703777533</v>
      </c>
      <c r="AM5670" s="17">
        <f t="shared" si="1952"/>
        <v>0.77052274714301561</v>
      </c>
      <c r="AN5670" s="17">
        <f t="shared" si="1953"/>
        <v>0.9402686758829496</v>
      </c>
      <c r="AO5670" s="17">
        <f t="shared" si="1957"/>
        <v>0</v>
      </c>
      <c r="AP5670" s="17">
        <f t="shared" si="1954"/>
        <v>7.7052274714301561</v>
      </c>
      <c r="AQ5670" s="17">
        <f t="shared" si="1955"/>
        <v>11.842273406848722</v>
      </c>
      <c r="AR5670" s="17">
        <f t="shared" si="1956"/>
        <v>20.030785911132281</v>
      </c>
    </row>
    <row r="5671" spans="2:44" x14ac:dyDescent="0.25">
      <c r="B5671">
        <f>INDEX(RawData!$A$2:$A$1048576,MATCH(FmtData!$B$4+(ROW()-10),RawData!$A$2:$A$1048576,0))</f>
        <v>5856</v>
      </c>
      <c r="C56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71)</f>
        <v>42234.106689814813</v>
      </c>
      <c r="D5671" s="46">
        <f>IF($B$6=1,MID(INDEX(RawData!$B$2:$B$1048576, MATCH(FmtData!$B$4+(ROW()-10),RawData!$A$2:$A$1048576,0)),12,8)+$B$5/24,INDEX(RawData!$C$2:$C$1048576, MATCH(FmtData!$B$4+(ROW()-10),RawData!$A$2:$A$1048576,0)))</f>
        <v>0.10668981481481482</v>
      </c>
      <c r="E5671">
        <f>INDEX(RawData!D$2:D$1048576,MATCH(FmtData!$B$4+(ROW()-10),RawData!$A$2:$A$1048576,0))</f>
        <v>2901.19</v>
      </c>
      <c r="F5671">
        <f>INDEX(RawData!E$2:E$1048576,MATCH(FmtData!$B$4+(ROW()-10),RawData!$A$2:$A$1048576,0))</f>
        <v>7.1738299999999997</v>
      </c>
      <c r="G5671">
        <f>INDEX(RawData!F$2:F$1048576,MATCH(FmtData!$B$4+(ROW()-10),RawData!$A$2:$A$1048576,0))</f>
        <v>-142.37299999999999</v>
      </c>
      <c r="H5671">
        <f>INDEX(RawData!G$2:G$1048576,MATCH(FmtData!$B$4+(ROW()-10),RawData!$A$2:$A$1048576,0))</f>
        <v>0.49982199999999999</v>
      </c>
      <c r="I5671">
        <f>INDEX(RawData!H$2:H$1048576,MATCH(FmtData!$B$4+(ROW()-10),RawData!$A$2:$A$1048576,0))</f>
        <v>-3.71981E-3</v>
      </c>
      <c r="J5671">
        <f>INDEX(RawData!I$2:I$1048576,MATCH(FmtData!$B$4+(ROW()-10),RawData!$A$2:$A$1048576,0))</f>
        <v>195.2</v>
      </c>
      <c r="K5671">
        <f>INDEX(RawData!J$2:J$1048576,MATCH(FmtData!$B$4+(ROW()-10),RawData!$A$2:$A$1048576,0))</f>
        <v>195.6</v>
      </c>
      <c r="L5671">
        <f>INDEX(RawData!K$2:K$1048576,MATCH(FmtData!$B$4+(ROW()-10),RawData!$A$2:$A$1048576,0))</f>
        <v>193.9</v>
      </c>
      <c r="M5671">
        <f>INDEX(RawData!L$2:L$1048576,MATCH(FmtData!$B$4+(ROW()-10),RawData!$A$2:$A$1048576,0))</f>
        <v>23</v>
      </c>
      <c r="N5671">
        <f>INDEX(RawData!M$2:M$1048576,MATCH(FmtData!$B$4+(ROW()-10),RawData!$A$2:$A$1048576,0))</f>
        <v>22.1</v>
      </c>
      <c r="O5671">
        <f>INDEX(RawData!N$2:N$1048576,MATCH(FmtData!$B$4+(ROW()-10),RawData!$A$2:$A$1048576,0))</f>
        <v>176.3</v>
      </c>
      <c r="P5671">
        <f>INDEX(RawData!O$2:O$1048576,MATCH(FmtData!$B$4+(ROW()-10),RawData!$A$2:$A$1048576,0))</f>
        <v>35.831699999999998</v>
      </c>
      <c r="Q5671">
        <f>INDEX(RawData!P$2:P$1048576,MATCH(FmtData!$B$4+(ROW()-10),RawData!$A$2:$A$1048576,0))</f>
        <v>233.07</v>
      </c>
      <c r="R5671">
        <f>INDEX(RawData!Q$2:Q$1048576,MATCH(FmtData!$B$4+(ROW()-10),RawData!$A$2:$A$1048576,0))</f>
        <v>1.8310500000000001E-3</v>
      </c>
      <c r="S5671">
        <f>INDEX(RawData!R$2:R$1048576,MATCH(FmtData!$B$4+(ROW()-10),RawData!$A$2:$A$1048576,0))</f>
        <v>0.51633799999999996</v>
      </c>
      <c r="T5671">
        <f>INDEX(RawData!S$2:S$1048576,MATCH(FmtData!$B$4+(ROW()-10),RawData!$A$2:$A$1048576,0))</f>
        <v>0.52676999999999996</v>
      </c>
      <c r="U5671">
        <f>INDEX(RawData!T$2:T$1048576,MATCH(FmtData!$B$4+(ROW()-10),RawData!$A$2:$A$1048576,0))</f>
        <v>1.9836400000000001E-2</v>
      </c>
      <c r="V5671">
        <f>INDEX(RawData!U$2:U$1048576,MATCH(FmtData!$B$4+(ROW()-10),RawData!$A$2:$A$1048576,0))</f>
        <v>0.228882</v>
      </c>
      <c r="W5671" s="8">
        <f t="shared" si="1941"/>
        <v>0.2090456</v>
      </c>
      <c r="X5671" s="8">
        <f t="shared" si="1942"/>
        <v>-0.26073607999999993</v>
      </c>
      <c r="Y5671" s="8">
        <f t="shared" si="1943"/>
        <v>-0.15884651999999996</v>
      </c>
      <c r="Z5671" s="8">
        <f t="shared" si="1944"/>
        <v>10.152691814042056</v>
      </c>
      <c r="AA5671" s="8">
        <f t="shared" si="1945"/>
        <v>10.050802254042056</v>
      </c>
      <c r="AB5671" s="8">
        <f t="shared" si="1946"/>
        <v>10.101747034042056</v>
      </c>
      <c r="AC5671" s="6">
        <f t="shared" si="1961"/>
        <v>-274.26300000000003</v>
      </c>
      <c r="AD5671" s="15">
        <f t="shared" si="1958"/>
        <v>-14.490999999999985</v>
      </c>
      <c r="AE5671" s="15">
        <f t="shared" si="1959"/>
        <v>68.452791551277301</v>
      </c>
      <c r="AF5671" s="15">
        <f t="shared" si="1960"/>
        <v>41.299610510253387</v>
      </c>
      <c r="AG5671" s="15">
        <f t="shared" si="1947"/>
        <v>54.811079706319902</v>
      </c>
      <c r="AH5671" s="15">
        <f t="shared" si="1940"/>
        <v>-115.36960518134811</v>
      </c>
      <c r="AI5671" s="17">
        <f t="shared" si="1948"/>
        <v>1.1847361274622097</v>
      </c>
      <c r="AJ5671" s="17">
        <f t="shared" si="1949"/>
        <v>0.94058939965325106</v>
      </c>
      <c r="AK5671" s="17">
        <f t="shared" si="1950"/>
        <v>0.75951461028015788</v>
      </c>
      <c r="AL5671" s="17">
        <f t="shared" si="1951"/>
        <v>0.78174490703777533</v>
      </c>
      <c r="AM5671" s="17">
        <f t="shared" si="1952"/>
        <v>0.77052274714301561</v>
      </c>
      <c r="AN5671" s="17">
        <f t="shared" si="1953"/>
        <v>0.94058939965325106</v>
      </c>
      <c r="AO5671" s="17">
        <f t="shared" si="1957"/>
        <v>0</v>
      </c>
      <c r="AP5671" s="17">
        <f t="shared" si="1954"/>
        <v>7.7052274714301561</v>
      </c>
      <c r="AQ5671" s="17">
        <f t="shared" si="1955"/>
        <v>11.847361274622097</v>
      </c>
      <c r="AR5671" s="17">
        <f t="shared" si="1956"/>
        <v>20.002931188758847</v>
      </c>
    </row>
    <row r="5672" spans="2:44" x14ac:dyDescent="0.25">
      <c r="B5672">
        <f>INDEX(RawData!$A$2:$A$1048576,MATCH(FmtData!$B$4+(ROW()-10),RawData!$A$2:$A$1048576,0))</f>
        <v>5857</v>
      </c>
      <c r="C56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72)</f>
        <v>42234.107858796298</v>
      </c>
      <c r="D5672" s="46">
        <f>IF($B$6=1,MID(INDEX(RawData!$B$2:$B$1048576, MATCH(FmtData!$B$4+(ROW()-10),RawData!$A$2:$A$1048576,0)),12,8)+$B$5/24,INDEX(RawData!$C$2:$C$1048576, MATCH(FmtData!$B$4+(ROW()-10),RawData!$A$2:$A$1048576,0)))</f>
        <v>0.1078587962962963</v>
      </c>
      <c r="E5672">
        <f>INDEX(RawData!D$2:D$1048576,MATCH(FmtData!$B$4+(ROW()-10),RawData!$A$2:$A$1048576,0))</f>
        <v>2902.44</v>
      </c>
      <c r="F5672">
        <f>INDEX(RawData!E$2:E$1048576,MATCH(FmtData!$B$4+(ROW()-10),RawData!$A$2:$A$1048576,0))</f>
        <v>7.1738299999999997</v>
      </c>
      <c r="G5672">
        <f>INDEX(RawData!F$2:F$1048576,MATCH(FmtData!$B$4+(ROW()-10),RawData!$A$2:$A$1048576,0))</f>
        <v>-142.37299999999999</v>
      </c>
      <c r="H5672">
        <f>INDEX(RawData!G$2:G$1048576,MATCH(FmtData!$B$4+(ROW()-10),RawData!$A$2:$A$1048576,0))</f>
        <v>0.49982199999999999</v>
      </c>
      <c r="I5672">
        <f>INDEX(RawData!H$2:H$1048576,MATCH(FmtData!$B$4+(ROW()-10),RawData!$A$2:$A$1048576,0))</f>
        <v>-3.71981E-3</v>
      </c>
      <c r="J5672">
        <f>INDEX(RawData!I$2:I$1048576,MATCH(FmtData!$B$4+(ROW()-10),RawData!$A$2:$A$1048576,0))</f>
        <v>196</v>
      </c>
      <c r="K5672">
        <f>INDEX(RawData!J$2:J$1048576,MATCH(FmtData!$B$4+(ROW()-10),RawData!$A$2:$A$1048576,0))</f>
        <v>195.8</v>
      </c>
      <c r="L5672">
        <f>INDEX(RawData!K$2:K$1048576,MATCH(FmtData!$B$4+(ROW()-10),RawData!$A$2:$A$1048576,0))</f>
        <v>194</v>
      </c>
      <c r="M5672">
        <f>INDEX(RawData!L$2:L$1048576,MATCH(FmtData!$B$4+(ROW()-10),RawData!$A$2:$A$1048576,0))</f>
        <v>23.1</v>
      </c>
      <c r="N5672">
        <f>INDEX(RawData!M$2:M$1048576,MATCH(FmtData!$B$4+(ROW()-10),RawData!$A$2:$A$1048576,0))</f>
        <v>22.1</v>
      </c>
      <c r="O5672">
        <f>INDEX(RawData!N$2:N$1048576,MATCH(FmtData!$B$4+(ROW()-10),RawData!$A$2:$A$1048576,0))</f>
        <v>176.3</v>
      </c>
      <c r="P5672">
        <f>INDEX(RawData!O$2:O$1048576,MATCH(FmtData!$B$4+(ROW()-10),RawData!$A$2:$A$1048576,0))</f>
        <v>35.831699999999998</v>
      </c>
      <c r="Q5672">
        <f>INDEX(RawData!P$2:P$1048576,MATCH(FmtData!$B$4+(ROW()-10),RawData!$A$2:$A$1048576,0))</f>
        <v>233.07</v>
      </c>
      <c r="R5672">
        <f>INDEX(RawData!Q$2:Q$1048576,MATCH(FmtData!$B$4+(ROW()-10),RawData!$A$2:$A$1048576,0))</f>
        <v>1.8310500000000001E-3</v>
      </c>
      <c r="S5672">
        <f>INDEX(RawData!R$2:R$1048576,MATCH(FmtData!$B$4+(ROW()-10),RawData!$A$2:$A$1048576,0))</f>
        <v>0.51633799999999996</v>
      </c>
      <c r="T5672">
        <f>INDEX(RawData!S$2:S$1048576,MATCH(FmtData!$B$4+(ROW()-10),RawData!$A$2:$A$1048576,0))</f>
        <v>0.52676999999999996</v>
      </c>
      <c r="U5672">
        <f>INDEX(RawData!T$2:T$1048576,MATCH(FmtData!$B$4+(ROW()-10),RawData!$A$2:$A$1048576,0))</f>
        <v>1.9836400000000001E-2</v>
      </c>
      <c r="V5672">
        <f>INDEX(RawData!U$2:U$1048576,MATCH(FmtData!$B$4+(ROW()-10),RawData!$A$2:$A$1048576,0))</f>
        <v>0.228882</v>
      </c>
      <c r="W5672" s="8">
        <f t="shared" si="1941"/>
        <v>0.2090456</v>
      </c>
      <c r="X5672" s="8">
        <f t="shared" si="1942"/>
        <v>-0.26073607999999993</v>
      </c>
      <c r="Y5672" s="8">
        <f t="shared" si="1943"/>
        <v>-0.15884651999999996</v>
      </c>
      <c r="Z5672" s="8">
        <f t="shared" si="1944"/>
        <v>10.152691814042056</v>
      </c>
      <c r="AA5672" s="8">
        <f t="shared" si="1945"/>
        <v>10.050802254042056</v>
      </c>
      <c r="AB5672" s="8">
        <f t="shared" si="1946"/>
        <v>10.101747034042056</v>
      </c>
      <c r="AC5672" s="6">
        <f t="shared" si="1961"/>
        <v>-274.26300000000003</v>
      </c>
      <c r="AD5672" s="15">
        <f t="shared" si="1958"/>
        <v>-14.490999999999985</v>
      </c>
      <c r="AE5672" s="15">
        <f t="shared" si="1959"/>
        <v>68.452791551277301</v>
      </c>
      <c r="AF5672" s="15">
        <f t="shared" si="1960"/>
        <v>41.299610510253387</v>
      </c>
      <c r="AG5672" s="15">
        <f t="shared" si="1947"/>
        <v>54.811079706319902</v>
      </c>
      <c r="AH5672" s="15">
        <f t="shared" si="1940"/>
        <v>-115.36960518134811</v>
      </c>
      <c r="AI5672" s="17">
        <f t="shared" si="1948"/>
        <v>1.1847361274622097</v>
      </c>
      <c r="AJ5672" s="17">
        <f t="shared" si="1949"/>
        <v>0.94058939965325106</v>
      </c>
      <c r="AK5672" s="17">
        <f t="shared" si="1950"/>
        <v>0.75951461028015788</v>
      </c>
      <c r="AL5672" s="17">
        <f t="shared" si="1951"/>
        <v>0.78174490703777533</v>
      </c>
      <c r="AM5672" s="17">
        <f t="shared" si="1952"/>
        <v>0.77052274714301561</v>
      </c>
      <c r="AN5672" s="17">
        <f t="shared" si="1953"/>
        <v>0.94058939965325106</v>
      </c>
      <c r="AO5672" s="17">
        <f t="shared" si="1957"/>
        <v>0</v>
      </c>
      <c r="AP5672" s="17">
        <f t="shared" si="1954"/>
        <v>7.7052274714301561</v>
      </c>
      <c r="AQ5672" s="17">
        <f t="shared" si="1955"/>
        <v>11.847361274622097</v>
      </c>
      <c r="AR5672" s="17">
        <f t="shared" si="1956"/>
        <v>20.011549605334785</v>
      </c>
    </row>
    <row r="5673" spans="2:44" x14ac:dyDescent="0.25">
      <c r="B5673">
        <f>INDEX(RawData!$A$2:$A$1048576,MATCH(FmtData!$B$4+(ROW()-10),RawData!$A$2:$A$1048576,0))</f>
        <v>5858</v>
      </c>
      <c r="C56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73)</f>
        <v>42234.109016203707</v>
      </c>
      <c r="D5673" s="46">
        <f>IF($B$6=1,MID(INDEX(RawData!$B$2:$B$1048576, MATCH(FmtData!$B$4+(ROW()-10),RawData!$A$2:$A$1048576,0)),12,8)+$B$5/24,INDEX(RawData!$C$2:$C$1048576, MATCH(FmtData!$B$4+(ROW()-10),RawData!$A$2:$A$1048576,0)))</f>
        <v>0.1090162037037037</v>
      </c>
      <c r="E5673">
        <f>INDEX(RawData!D$2:D$1048576,MATCH(FmtData!$B$4+(ROW()-10),RawData!$A$2:$A$1048576,0))</f>
        <v>2902.44</v>
      </c>
      <c r="F5673">
        <f>INDEX(RawData!E$2:E$1048576,MATCH(FmtData!$B$4+(ROW()-10),RawData!$A$2:$A$1048576,0))</f>
        <v>7.1738299999999997</v>
      </c>
      <c r="G5673">
        <f>INDEX(RawData!F$2:F$1048576,MATCH(FmtData!$B$4+(ROW()-10),RawData!$A$2:$A$1048576,0))</f>
        <v>-142.37299999999999</v>
      </c>
      <c r="H5673">
        <f>INDEX(RawData!G$2:G$1048576,MATCH(FmtData!$B$4+(ROW()-10),RawData!$A$2:$A$1048576,0))</f>
        <v>0.49982199999999999</v>
      </c>
      <c r="I5673">
        <f>INDEX(RawData!H$2:H$1048576,MATCH(FmtData!$B$4+(ROW()-10),RawData!$A$2:$A$1048576,0))</f>
        <v>-3.71981E-3</v>
      </c>
      <c r="J5673">
        <f>INDEX(RawData!I$2:I$1048576,MATCH(FmtData!$B$4+(ROW()-10),RawData!$A$2:$A$1048576,0))</f>
        <v>195.1</v>
      </c>
      <c r="K5673">
        <f>INDEX(RawData!J$2:J$1048576,MATCH(FmtData!$B$4+(ROW()-10),RawData!$A$2:$A$1048576,0))</f>
        <v>193.8</v>
      </c>
      <c r="L5673">
        <f>INDEX(RawData!K$2:K$1048576,MATCH(FmtData!$B$4+(ROW()-10),RawData!$A$2:$A$1048576,0))</f>
        <v>194</v>
      </c>
      <c r="M5673">
        <f>INDEX(RawData!L$2:L$1048576,MATCH(FmtData!$B$4+(ROW()-10),RawData!$A$2:$A$1048576,0))</f>
        <v>23</v>
      </c>
      <c r="N5673">
        <f>INDEX(RawData!M$2:M$1048576,MATCH(FmtData!$B$4+(ROW()-10),RawData!$A$2:$A$1048576,0))</f>
        <v>22.1</v>
      </c>
      <c r="O5673">
        <f>INDEX(RawData!N$2:N$1048576,MATCH(FmtData!$B$4+(ROW()-10),RawData!$A$2:$A$1048576,0))</f>
        <v>176.3</v>
      </c>
      <c r="P5673">
        <f>INDEX(RawData!O$2:O$1048576,MATCH(FmtData!$B$4+(ROW()-10),RawData!$A$2:$A$1048576,0))</f>
        <v>35.831699999999998</v>
      </c>
      <c r="Q5673">
        <f>INDEX(RawData!P$2:P$1048576,MATCH(FmtData!$B$4+(ROW()-10),RawData!$A$2:$A$1048576,0))</f>
        <v>232.946</v>
      </c>
      <c r="R5673">
        <f>INDEX(RawData!Q$2:Q$1048576,MATCH(FmtData!$B$4+(ROW()-10),RawData!$A$2:$A$1048576,0))</f>
        <v>1.8310500000000001E-3</v>
      </c>
      <c r="S5673">
        <f>INDEX(RawData!R$2:R$1048576,MATCH(FmtData!$B$4+(ROW()-10),RawData!$A$2:$A$1048576,0))</f>
        <v>0.51633799999999996</v>
      </c>
      <c r="T5673">
        <f>INDEX(RawData!S$2:S$1048576,MATCH(FmtData!$B$4+(ROW()-10),RawData!$A$2:$A$1048576,0))</f>
        <v>0.52676999999999996</v>
      </c>
      <c r="U5673">
        <f>INDEX(RawData!T$2:T$1048576,MATCH(FmtData!$B$4+(ROW()-10),RawData!$A$2:$A$1048576,0))</f>
        <v>1.9836400000000001E-2</v>
      </c>
      <c r="V5673">
        <f>INDEX(RawData!U$2:U$1048576,MATCH(FmtData!$B$4+(ROW()-10),RawData!$A$2:$A$1048576,0))</f>
        <v>0.228882</v>
      </c>
      <c r="W5673" s="8">
        <f t="shared" si="1941"/>
        <v>0.2090456</v>
      </c>
      <c r="X5673" s="8">
        <f t="shared" si="1942"/>
        <v>-0.26073607999999993</v>
      </c>
      <c r="Y5673" s="8">
        <f t="shared" si="1943"/>
        <v>-0.15884651999999996</v>
      </c>
      <c r="Z5673" s="8">
        <f t="shared" si="1944"/>
        <v>10.152691814042056</v>
      </c>
      <c r="AA5673" s="8">
        <f t="shared" si="1945"/>
        <v>10.050802254042056</v>
      </c>
      <c r="AB5673" s="8">
        <f t="shared" si="1946"/>
        <v>10.101747034042056</v>
      </c>
      <c r="AC5673" s="6">
        <f t="shared" si="1961"/>
        <v>-274.38700000000006</v>
      </c>
      <c r="AD5673" s="15">
        <f t="shared" si="1958"/>
        <v>-14.615000000000009</v>
      </c>
      <c r="AE5673" s="15">
        <f t="shared" si="1959"/>
        <v>68.452791551277301</v>
      </c>
      <c r="AF5673" s="15">
        <f t="shared" si="1960"/>
        <v>41.299610510253387</v>
      </c>
      <c r="AG5673" s="15">
        <f t="shared" si="1947"/>
        <v>54.811079706319902</v>
      </c>
      <c r="AH5673" s="15">
        <f t="shared" si="1940"/>
        <v>-115.49360518134813</v>
      </c>
      <c r="AI5673" s="17">
        <f t="shared" si="1948"/>
        <v>1.184976163408312</v>
      </c>
      <c r="AJ5673" s="17">
        <f t="shared" si="1949"/>
        <v>0.94074069133368832</v>
      </c>
      <c r="AK5673" s="17">
        <f t="shared" si="1950"/>
        <v>0.75951461028015788</v>
      </c>
      <c r="AL5673" s="17">
        <f t="shared" si="1951"/>
        <v>0.78174490703777533</v>
      </c>
      <c r="AM5673" s="17">
        <f t="shared" si="1952"/>
        <v>0.77052274714301561</v>
      </c>
      <c r="AN5673" s="17">
        <f t="shared" si="1953"/>
        <v>0.94074069133368832</v>
      </c>
      <c r="AO5673" s="17">
        <f t="shared" si="1957"/>
        <v>0</v>
      </c>
      <c r="AP5673" s="17">
        <f t="shared" si="1954"/>
        <v>7.7052274714301561</v>
      </c>
      <c r="AQ5673" s="17">
        <f t="shared" si="1955"/>
        <v>11.849761634083119</v>
      </c>
      <c r="AR5673" s="17">
        <f t="shared" si="1956"/>
        <v>20.011549605334785</v>
      </c>
    </row>
    <row r="5674" spans="2:44" x14ac:dyDescent="0.25">
      <c r="B5674">
        <f>INDEX(RawData!$A$2:$A$1048576,MATCH(FmtData!$B$4+(ROW()-10),RawData!$A$2:$A$1048576,0))</f>
        <v>5859</v>
      </c>
      <c r="C56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74)</f>
        <v>42234.110162037039</v>
      </c>
      <c r="D5674" s="46">
        <f>IF($B$6=1,MID(INDEX(RawData!$B$2:$B$1048576, MATCH(FmtData!$B$4+(ROW()-10),RawData!$A$2:$A$1048576,0)),12,8)+$B$5/24,INDEX(RawData!$C$2:$C$1048576, MATCH(FmtData!$B$4+(ROW()-10),RawData!$A$2:$A$1048576,0)))</f>
        <v>0.11016203703703703</v>
      </c>
      <c r="E5674">
        <f>INDEX(RawData!D$2:D$1048576,MATCH(FmtData!$B$4+(ROW()-10),RawData!$A$2:$A$1048576,0))</f>
        <v>2904.3</v>
      </c>
      <c r="F5674">
        <f>INDEX(RawData!E$2:E$1048576,MATCH(FmtData!$B$4+(ROW()-10),RawData!$A$2:$A$1048576,0))</f>
        <v>7.1738299999999997</v>
      </c>
      <c r="G5674">
        <f>INDEX(RawData!F$2:F$1048576,MATCH(FmtData!$B$4+(ROW()-10),RawData!$A$2:$A$1048576,0))</f>
        <v>-142.37299999999999</v>
      </c>
      <c r="H5674">
        <f>INDEX(RawData!G$2:G$1048576,MATCH(FmtData!$B$4+(ROW()-10),RawData!$A$2:$A$1048576,0))</f>
        <v>0.49982199999999999</v>
      </c>
      <c r="I5674">
        <f>INDEX(RawData!H$2:H$1048576,MATCH(FmtData!$B$4+(ROW()-10),RawData!$A$2:$A$1048576,0))</f>
        <v>-3.71981E-3</v>
      </c>
      <c r="J5674">
        <f>INDEX(RawData!I$2:I$1048576,MATCH(FmtData!$B$4+(ROW()-10),RawData!$A$2:$A$1048576,0))</f>
        <v>195.2</v>
      </c>
      <c r="K5674">
        <f>INDEX(RawData!J$2:J$1048576,MATCH(FmtData!$B$4+(ROW()-10),RawData!$A$2:$A$1048576,0))</f>
        <v>194.9</v>
      </c>
      <c r="L5674">
        <f>INDEX(RawData!K$2:K$1048576,MATCH(FmtData!$B$4+(ROW()-10),RawData!$A$2:$A$1048576,0))</f>
        <v>193.9</v>
      </c>
      <c r="M5674">
        <f>INDEX(RawData!L$2:L$1048576,MATCH(FmtData!$B$4+(ROW()-10),RawData!$A$2:$A$1048576,0))</f>
        <v>23.2</v>
      </c>
      <c r="N5674">
        <f>INDEX(RawData!M$2:M$1048576,MATCH(FmtData!$B$4+(ROW()-10),RawData!$A$2:$A$1048576,0))</f>
        <v>22.1</v>
      </c>
      <c r="O5674">
        <f>INDEX(RawData!N$2:N$1048576,MATCH(FmtData!$B$4+(ROW()-10),RawData!$A$2:$A$1048576,0))</f>
        <v>176.2</v>
      </c>
      <c r="P5674">
        <f>INDEX(RawData!O$2:O$1048576,MATCH(FmtData!$B$4+(ROW()-10),RawData!$A$2:$A$1048576,0))</f>
        <v>35.831699999999998</v>
      </c>
      <c r="Q5674">
        <f>INDEX(RawData!P$2:P$1048576,MATCH(FmtData!$B$4+(ROW()-10),RawData!$A$2:$A$1048576,0))</f>
        <v>232.83799999999999</v>
      </c>
      <c r="R5674">
        <f>INDEX(RawData!Q$2:Q$1048576,MATCH(FmtData!$B$4+(ROW()-10),RawData!$A$2:$A$1048576,0))</f>
        <v>2.4414100000000002E-3</v>
      </c>
      <c r="S5674">
        <f>INDEX(RawData!R$2:R$1048576,MATCH(FmtData!$B$4+(ROW()-10),RawData!$A$2:$A$1048576,0))</f>
        <v>0.51633799999999996</v>
      </c>
      <c r="T5674">
        <f>INDEX(RawData!S$2:S$1048576,MATCH(FmtData!$B$4+(ROW()-10),RawData!$A$2:$A$1048576,0))</f>
        <v>0.52676999999999996</v>
      </c>
      <c r="U5674">
        <f>INDEX(RawData!T$2:T$1048576,MATCH(FmtData!$B$4+(ROW()-10),RawData!$A$2:$A$1048576,0))</f>
        <v>1.9836400000000001E-2</v>
      </c>
      <c r="V5674">
        <f>INDEX(RawData!U$2:U$1048576,MATCH(FmtData!$B$4+(ROW()-10),RawData!$A$2:$A$1048576,0))</f>
        <v>0.228882</v>
      </c>
      <c r="W5674" s="8">
        <f t="shared" si="1941"/>
        <v>0.2090456</v>
      </c>
      <c r="X5674" s="8">
        <f t="shared" si="1942"/>
        <v>-0.26073607999999993</v>
      </c>
      <c r="Y5674" s="8">
        <f t="shared" si="1943"/>
        <v>-0.15884651999999996</v>
      </c>
      <c r="Z5674" s="8">
        <f t="shared" si="1944"/>
        <v>10.152691814042056</v>
      </c>
      <c r="AA5674" s="8">
        <f t="shared" si="1945"/>
        <v>10.050802254042056</v>
      </c>
      <c r="AB5674" s="8">
        <f t="shared" si="1946"/>
        <v>10.101747034042056</v>
      </c>
      <c r="AC5674" s="6">
        <f t="shared" si="1961"/>
        <v>-274.495</v>
      </c>
      <c r="AD5674" s="15">
        <f t="shared" si="1958"/>
        <v>-14.722999999999956</v>
      </c>
      <c r="AE5674" s="15">
        <f t="shared" si="1959"/>
        <v>68.452791551277301</v>
      </c>
      <c r="AF5674" s="15">
        <f t="shared" si="1960"/>
        <v>41.299610510253387</v>
      </c>
      <c r="AG5674" s="15">
        <f t="shared" si="1947"/>
        <v>54.811079706319902</v>
      </c>
      <c r="AH5674" s="15">
        <f t="shared" si="1940"/>
        <v>-115.60160518134808</v>
      </c>
      <c r="AI5674" s="17">
        <f t="shared" si="1948"/>
        <v>1.1851853062382653</v>
      </c>
      <c r="AJ5674" s="17">
        <f t="shared" si="1949"/>
        <v>0.94087250116756749</v>
      </c>
      <c r="AK5674" s="17">
        <f t="shared" si="1950"/>
        <v>0.75951461028015788</v>
      </c>
      <c r="AL5674" s="17">
        <f t="shared" si="1951"/>
        <v>0.78174490703777533</v>
      </c>
      <c r="AM5674" s="17">
        <f t="shared" si="1952"/>
        <v>0.77052274714301561</v>
      </c>
      <c r="AN5674" s="17">
        <f t="shared" si="1953"/>
        <v>0.94087250116756749</v>
      </c>
      <c r="AO5674" s="17">
        <f t="shared" si="1957"/>
        <v>0</v>
      </c>
      <c r="AP5674" s="17">
        <f t="shared" si="1954"/>
        <v>7.7052274714301561</v>
      </c>
      <c r="AQ5674" s="17">
        <f t="shared" si="1955"/>
        <v>11.851853062382654</v>
      </c>
      <c r="AR5674" s="17">
        <f t="shared" si="1956"/>
        <v>20.024373809199783</v>
      </c>
    </row>
    <row r="5675" spans="2:44" x14ac:dyDescent="0.25">
      <c r="B5675">
        <f>INDEX(RawData!$A$2:$A$1048576,MATCH(FmtData!$B$4+(ROW()-10),RawData!$A$2:$A$1048576,0))</f>
        <v>5860</v>
      </c>
      <c r="C56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75)</f>
        <v>42234.111331018517</v>
      </c>
      <c r="D5675" s="46">
        <f>IF($B$6=1,MID(INDEX(RawData!$B$2:$B$1048576, MATCH(FmtData!$B$4+(ROW()-10),RawData!$A$2:$A$1048576,0)),12,8)+$B$5/24,INDEX(RawData!$C$2:$C$1048576, MATCH(FmtData!$B$4+(ROW()-10),RawData!$A$2:$A$1048576,0)))</f>
        <v>0.11133101851851852</v>
      </c>
      <c r="E5675">
        <f>INDEX(RawData!D$2:D$1048576,MATCH(FmtData!$B$4+(ROW()-10),RawData!$A$2:$A$1048576,0))</f>
        <v>2902.44</v>
      </c>
      <c r="F5675">
        <f>INDEX(RawData!E$2:E$1048576,MATCH(FmtData!$B$4+(ROW()-10),RawData!$A$2:$A$1048576,0))</f>
        <v>7.1738299999999997</v>
      </c>
      <c r="G5675">
        <f>INDEX(RawData!F$2:F$1048576,MATCH(FmtData!$B$4+(ROW()-10),RawData!$A$2:$A$1048576,0))</f>
        <v>-142.37299999999999</v>
      </c>
      <c r="H5675">
        <f>INDEX(RawData!G$2:G$1048576,MATCH(FmtData!$B$4+(ROW()-10),RawData!$A$2:$A$1048576,0))</f>
        <v>0.49982199999999999</v>
      </c>
      <c r="I5675">
        <f>INDEX(RawData!H$2:H$1048576,MATCH(FmtData!$B$4+(ROW()-10),RawData!$A$2:$A$1048576,0))</f>
        <v>-3.71981E-3</v>
      </c>
      <c r="J5675">
        <f>INDEX(RawData!I$2:I$1048576,MATCH(FmtData!$B$4+(ROW()-10),RawData!$A$2:$A$1048576,0))</f>
        <v>196.8</v>
      </c>
      <c r="K5675">
        <f>INDEX(RawData!J$2:J$1048576,MATCH(FmtData!$B$4+(ROW()-10),RawData!$A$2:$A$1048576,0))</f>
        <v>196.5</v>
      </c>
      <c r="L5675">
        <f>INDEX(RawData!K$2:K$1048576,MATCH(FmtData!$B$4+(ROW()-10),RawData!$A$2:$A$1048576,0))</f>
        <v>193.9</v>
      </c>
      <c r="M5675">
        <f>INDEX(RawData!L$2:L$1048576,MATCH(FmtData!$B$4+(ROW()-10),RawData!$A$2:$A$1048576,0))</f>
        <v>23.1</v>
      </c>
      <c r="N5675">
        <f>INDEX(RawData!M$2:M$1048576,MATCH(FmtData!$B$4+(ROW()-10),RawData!$A$2:$A$1048576,0))</f>
        <v>22.1</v>
      </c>
      <c r="O5675">
        <f>INDEX(RawData!N$2:N$1048576,MATCH(FmtData!$B$4+(ROW()-10),RawData!$A$2:$A$1048576,0))</f>
        <v>176.1</v>
      </c>
      <c r="P5675">
        <f>INDEX(RawData!O$2:O$1048576,MATCH(FmtData!$B$4+(ROW()-10),RawData!$A$2:$A$1048576,0))</f>
        <v>35.831699999999998</v>
      </c>
      <c r="Q5675">
        <f>INDEX(RawData!P$2:P$1048576,MATCH(FmtData!$B$4+(ROW()-10),RawData!$A$2:$A$1048576,0))</f>
        <v>232.45099999999999</v>
      </c>
      <c r="R5675">
        <f>INDEX(RawData!Q$2:Q$1048576,MATCH(FmtData!$B$4+(ROW()-10),RawData!$A$2:$A$1048576,0))</f>
        <v>2.4414100000000002E-3</v>
      </c>
      <c r="S5675">
        <f>INDEX(RawData!R$2:R$1048576,MATCH(FmtData!$B$4+(ROW()-10),RawData!$A$2:$A$1048576,0))</f>
        <v>0.51633799999999996</v>
      </c>
      <c r="T5675">
        <f>INDEX(RawData!S$2:S$1048576,MATCH(FmtData!$B$4+(ROW()-10),RawData!$A$2:$A$1048576,0))</f>
        <v>0.52676999999999996</v>
      </c>
      <c r="U5675">
        <f>INDEX(RawData!T$2:T$1048576,MATCH(FmtData!$B$4+(ROW()-10),RawData!$A$2:$A$1048576,0))</f>
        <v>1.9836400000000001E-2</v>
      </c>
      <c r="V5675">
        <f>INDEX(RawData!U$2:U$1048576,MATCH(FmtData!$B$4+(ROW()-10),RawData!$A$2:$A$1048576,0))</f>
        <v>0.228882</v>
      </c>
      <c r="W5675" s="8">
        <f t="shared" si="1941"/>
        <v>0.2090456</v>
      </c>
      <c r="X5675" s="8">
        <f t="shared" si="1942"/>
        <v>-0.26073607999999993</v>
      </c>
      <c r="Y5675" s="8">
        <f t="shared" si="1943"/>
        <v>-0.15884651999999996</v>
      </c>
      <c r="Z5675" s="8">
        <f t="shared" si="1944"/>
        <v>10.152691814042056</v>
      </c>
      <c r="AA5675" s="8">
        <f t="shared" si="1945"/>
        <v>10.050802254042056</v>
      </c>
      <c r="AB5675" s="8">
        <f t="shared" si="1946"/>
        <v>10.101747034042056</v>
      </c>
      <c r="AC5675" s="6">
        <f t="shared" si="1961"/>
        <v>-274.88200000000006</v>
      </c>
      <c r="AD5675" s="15">
        <f t="shared" si="1958"/>
        <v>-15.110000000000014</v>
      </c>
      <c r="AE5675" s="15">
        <f t="shared" si="1959"/>
        <v>68.452791551277301</v>
      </c>
      <c r="AF5675" s="15">
        <f t="shared" si="1960"/>
        <v>41.299610510253387</v>
      </c>
      <c r="AG5675" s="15">
        <f t="shared" si="1947"/>
        <v>54.811079706319902</v>
      </c>
      <c r="AH5675" s="15">
        <f t="shared" si="1940"/>
        <v>-115.98860518134813</v>
      </c>
      <c r="AI5675" s="17">
        <f t="shared" si="1948"/>
        <v>1.1859353413364935</v>
      </c>
      <c r="AJ5675" s="17">
        <f t="shared" si="1949"/>
        <v>0.94134512320665265</v>
      </c>
      <c r="AK5675" s="17">
        <f t="shared" si="1950"/>
        <v>0.75951461028015788</v>
      </c>
      <c r="AL5675" s="17">
        <f t="shared" si="1951"/>
        <v>0.78174490703777533</v>
      </c>
      <c r="AM5675" s="17">
        <f t="shared" si="1952"/>
        <v>0.77052274714301561</v>
      </c>
      <c r="AN5675" s="17">
        <f t="shared" si="1953"/>
        <v>0.94134512320665265</v>
      </c>
      <c r="AO5675" s="17">
        <f t="shared" si="1957"/>
        <v>0</v>
      </c>
      <c r="AP5675" s="17">
        <f t="shared" si="1954"/>
        <v>7.7052274714301561</v>
      </c>
      <c r="AQ5675" s="17">
        <f t="shared" si="1955"/>
        <v>11.859353413364936</v>
      </c>
      <c r="AR5675" s="17">
        <f t="shared" si="1956"/>
        <v>20.011549605334785</v>
      </c>
    </row>
    <row r="5676" spans="2:44" x14ac:dyDescent="0.25">
      <c r="B5676">
        <f>INDEX(RawData!$A$2:$A$1048576,MATCH(FmtData!$B$4+(ROW()-10),RawData!$A$2:$A$1048576,0))</f>
        <v>5861</v>
      </c>
      <c r="C56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76)</f>
        <v>42234.112476851849</v>
      </c>
      <c r="D5676" s="46">
        <f>IF($B$6=1,MID(INDEX(RawData!$B$2:$B$1048576, MATCH(FmtData!$B$4+(ROW()-10),RawData!$A$2:$A$1048576,0)),12,8)+$B$5/24,INDEX(RawData!$C$2:$C$1048576, MATCH(FmtData!$B$4+(ROW()-10),RawData!$A$2:$A$1048576,0)))</f>
        <v>0.11247685185185186</v>
      </c>
      <c r="E5676">
        <f>INDEX(RawData!D$2:D$1048576,MATCH(FmtData!$B$4+(ROW()-10),RawData!$A$2:$A$1048576,0))</f>
        <v>2905.23</v>
      </c>
      <c r="F5676">
        <f>INDEX(RawData!E$2:E$1048576,MATCH(FmtData!$B$4+(ROW()-10),RawData!$A$2:$A$1048576,0))</f>
        <v>7.1738299999999997</v>
      </c>
      <c r="G5676">
        <f>INDEX(RawData!F$2:F$1048576,MATCH(FmtData!$B$4+(ROW()-10),RawData!$A$2:$A$1048576,0))</f>
        <v>-153.55699999999999</v>
      </c>
      <c r="H5676">
        <f>INDEX(RawData!G$2:G$1048576,MATCH(FmtData!$B$4+(ROW()-10),RawData!$A$2:$A$1048576,0))</f>
        <v>0.49984099999999998</v>
      </c>
      <c r="I5676">
        <f>INDEX(RawData!H$2:H$1048576,MATCH(FmtData!$B$4+(ROW()-10),RawData!$A$2:$A$1048576,0))</f>
        <v>-3.71981E-3</v>
      </c>
      <c r="J5676">
        <f>INDEX(RawData!I$2:I$1048576,MATCH(FmtData!$B$4+(ROW()-10),RawData!$A$2:$A$1048576,0))</f>
        <v>195.8</v>
      </c>
      <c r="K5676">
        <f>INDEX(RawData!J$2:J$1048576,MATCH(FmtData!$B$4+(ROW()-10),RawData!$A$2:$A$1048576,0))</f>
        <v>194.7</v>
      </c>
      <c r="L5676">
        <f>INDEX(RawData!K$2:K$1048576,MATCH(FmtData!$B$4+(ROW()-10),RawData!$A$2:$A$1048576,0))</f>
        <v>193.9</v>
      </c>
      <c r="M5676">
        <f>INDEX(RawData!L$2:L$1048576,MATCH(FmtData!$B$4+(ROW()-10),RawData!$A$2:$A$1048576,0))</f>
        <v>23</v>
      </c>
      <c r="N5676">
        <f>INDEX(RawData!M$2:M$1048576,MATCH(FmtData!$B$4+(ROW()-10),RawData!$A$2:$A$1048576,0))</f>
        <v>22</v>
      </c>
      <c r="O5676">
        <f>INDEX(RawData!N$2:N$1048576,MATCH(FmtData!$B$4+(ROW()-10),RawData!$A$2:$A$1048576,0))</f>
        <v>176.2</v>
      </c>
      <c r="P5676">
        <f>INDEX(RawData!O$2:O$1048576,MATCH(FmtData!$B$4+(ROW()-10),RawData!$A$2:$A$1048576,0))</f>
        <v>35.831699999999998</v>
      </c>
      <c r="Q5676">
        <f>INDEX(RawData!P$2:P$1048576,MATCH(FmtData!$B$4+(ROW()-10),RawData!$A$2:$A$1048576,0))</f>
        <v>232.946</v>
      </c>
      <c r="R5676">
        <f>INDEX(RawData!Q$2:Q$1048576,MATCH(FmtData!$B$4+(ROW()-10),RawData!$A$2:$A$1048576,0))</f>
        <v>1.8310500000000001E-3</v>
      </c>
      <c r="S5676">
        <f>INDEX(RawData!R$2:R$1048576,MATCH(FmtData!$B$4+(ROW()-10),RawData!$A$2:$A$1048576,0))</f>
        <v>0.51633799999999996</v>
      </c>
      <c r="T5676">
        <f>INDEX(RawData!S$2:S$1048576,MATCH(FmtData!$B$4+(ROW()-10),RawData!$A$2:$A$1048576,0))</f>
        <v>0.52676999999999996</v>
      </c>
      <c r="U5676">
        <f>INDEX(RawData!T$2:T$1048576,MATCH(FmtData!$B$4+(ROW()-10),RawData!$A$2:$A$1048576,0))</f>
        <v>1.9836400000000001E-2</v>
      </c>
      <c r="V5676">
        <f>INDEX(RawData!U$2:U$1048576,MATCH(FmtData!$B$4+(ROW()-10),RawData!$A$2:$A$1048576,0))</f>
        <v>0.19836400000000001</v>
      </c>
      <c r="W5676" s="8">
        <f t="shared" si="1941"/>
        <v>0.17852760000000001</v>
      </c>
      <c r="X5676" s="8">
        <f t="shared" si="1942"/>
        <v>-0.26073607999999993</v>
      </c>
      <c r="Y5676" s="8">
        <f t="shared" si="1943"/>
        <v>-0.15884651999999996</v>
      </c>
      <c r="Z5676" s="8">
        <f t="shared" si="1944"/>
        <v>10.152691814042056</v>
      </c>
      <c r="AA5676" s="8">
        <f t="shared" si="1945"/>
        <v>10.050802254042056</v>
      </c>
      <c r="AB5676" s="8">
        <f t="shared" si="1946"/>
        <v>10.101747034042056</v>
      </c>
      <c r="AC5676" s="6">
        <f t="shared" si="1961"/>
        <v>-274.38700000000006</v>
      </c>
      <c r="AD5676" s="15">
        <f t="shared" si="1958"/>
        <v>-14.615000000000009</v>
      </c>
      <c r="AE5676" s="15">
        <f t="shared" si="1959"/>
        <v>68.452791551277301</v>
      </c>
      <c r="AF5676" s="15">
        <f t="shared" si="1960"/>
        <v>41.299610510253387</v>
      </c>
      <c r="AG5676" s="15">
        <f t="shared" si="1947"/>
        <v>54.811079706319902</v>
      </c>
      <c r="AH5676" s="15">
        <f t="shared" si="1940"/>
        <v>-115.49360518134813</v>
      </c>
      <c r="AI5676" s="17">
        <f t="shared" si="1948"/>
        <v>1.184976163408312</v>
      </c>
      <c r="AJ5676" s="17">
        <f t="shared" si="1949"/>
        <v>0.94074069133368832</v>
      </c>
      <c r="AK5676" s="17">
        <f t="shared" si="1950"/>
        <v>0.75951461028015788</v>
      </c>
      <c r="AL5676" s="17">
        <f t="shared" si="1951"/>
        <v>0.78174490703777533</v>
      </c>
      <c r="AM5676" s="17">
        <f t="shared" si="1952"/>
        <v>0.77052274714301561</v>
      </c>
      <c r="AN5676" s="17">
        <f t="shared" si="1953"/>
        <v>0.94074069133368832</v>
      </c>
      <c r="AO5676" s="17">
        <f t="shared" si="1957"/>
        <v>0</v>
      </c>
      <c r="AP5676" s="17">
        <f t="shared" si="1954"/>
        <v>7.7052274714301561</v>
      </c>
      <c r="AQ5676" s="17">
        <f t="shared" si="1955"/>
        <v>11.849761634083119</v>
      </c>
      <c r="AR5676" s="17">
        <f t="shared" si="1956"/>
        <v>20.030785911132281</v>
      </c>
    </row>
    <row r="5677" spans="2:44" x14ac:dyDescent="0.25">
      <c r="B5677">
        <f>INDEX(RawData!$A$2:$A$1048576,MATCH(FmtData!$B$4+(ROW()-10),RawData!$A$2:$A$1048576,0))</f>
        <v>5862</v>
      </c>
      <c r="C56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77)</f>
        <v>42234.113634259258</v>
      </c>
      <c r="D5677" s="46">
        <f>IF($B$6=1,MID(INDEX(RawData!$B$2:$B$1048576, MATCH(FmtData!$B$4+(ROW()-10),RawData!$A$2:$A$1048576,0)),12,8)+$B$5/24,INDEX(RawData!$C$2:$C$1048576, MATCH(FmtData!$B$4+(ROW()-10),RawData!$A$2:$A$1048576,0)))</f>
        <v>0.11363425925925925</v>
      </c>
      <c r="E5677">
        <f>INDEX(RawData!D$2:D$1048576,MATCH(FmtData!$B$4+(ROW()-10),RawData!$A$2:$A$1048576,0))</f>
        <v>2901.19</v>
      </c>
      <c r="F5677">
        <f>INDEX(RawData!E$2:E$1048576,MATCH(FmtData!$B$4+(ROW()-10),RawData!$A$2:$A$1048576,0))</f>
        <v>7.1738299999999997</v>
      </c>
      <c r="G5677">
        <f>INDEX(RawData!F$2:F$1048576,MATCH(FmtData!$B$4+(ROW()-10),RawData!$A$2:$A$1048576,0))</f>
        <v>-142.37299999999999</v>
      </c>
      <c r="H5677">
        <f>INDEX(RawData!G$2:G$1048576,MATCH(FmtData!$B$4+(ROW()-10),RawData!$A$2:$A$1048576,0))</f>
        <v>0.49982199999999999</v>
      </c>
      <c r="I5677">
        <f>INDEX(RawData!H$2:H$1048576,MATCH(FmtData!$B$4+(ROW()-10),RawData!$A$2:$A$1048576,0))</f>
        <v>-3.71981E-3</v>
      </c>
      <c r="J5677">
        <f>INDEX(RawData!I$2:I$1048576,MATCH(FmtData!$B$4+(ROW()-10),RawData!$A$2:$A$1048576,0))</f>
        <v>194.6</v>
      </c>
      <c r="K5677">
        <f>INDEX(RawData!J$2:J$1048576,MATCH(FmtData!$B$4+(ROW()-10),RawData!$A$2:$A$1048576,0))</f>
        <v>193.6</v>
      </c>
      <c r="L5677">
        <f>INDEX(RawData!K$2:K$1048576,MATCH(FmtData!$B$4+(ROW()-10),RawData!$A$2:$A$1048576,0))</f>
        <v>193.9</v>
      </c>
      <c r="M5677">
        <f>INDEX(RawData!L$2:L$1048576,MATCH(FmtData!$B$4+(ROW()-10),RawData!$A$2:$A$1048576,0))</f>
        <v>23.1</v>
      </c>
      <c r="N5677">
        <f>INDEX(RawData!M$2:M$1048576,MATCH(FmtData!$B$4+(ROW()-10),RawData!$A$2:$A$1048576,0))</f>
        <v>22</v>
      </c>
      <c r="O5677">
        <f>INDEX(RawData!N$2:N$1048576,MATCH(FmtData!$B$4+(ROW()-10),RawData!$A$2:$A$1048576,0))</f>
        <v>176.2</v>
      </c>
      <c r="P5677">
        <f>INDEX(RawData!O$2:O$1048576,MATCH(FmtData!$B$4+(ROW()-10),RawData!$A$2:$A$1048576,0))</f>
        <v>35.831699999999998</v>
      </c>
      <c r="Q5677">
        <f>INDEX(RawData!P$2:P$1048576,MATCH(FmtData!$B$4+(ROW()-10),RawData!$A$2:$A$1048576,0))</f>
        <v>232.73</v>
      </c>
      <c r="R5677">
        <f>INDEX(RawData!Q$2:Q$1048576,MATCH(FmtData!$B$4+(ROW()-10),RawData!$A$2:$A$1048576,0))</f>
        <v>2.4414100000000002E-3</v>
      </c>
      <c r="S5677">
        <f>INDEX(RawData!R$2:R$1048576,MATCH(FmtData!$B$4+(ROW()-10),RawData!$A$2:$A$1048576,0))</f>
        <v>0.51633799999999996</v>
      </c>
      <c r="T5677">
        <f>INDEX(RawData!S$2:S$1048576,MATCH(FmtData!$B$4+(ROW()-10),RawData!$A$2:$A$1048576,0))</f>
        <v>0.52676999999999996</v>
      </c>
      <c r="U5677">
        <f>INDEX(RawData!T$2:T$1048576,MATCH(FmtData!$B$4+(ROW()-10),RawData!$A$2:$A$1048576,0))</f>
        <v>1.9836400000000001E-2</v>
      </c>
      <c r="V5677">
        <f>INDEX(RawData!U$2:U$1048576,MATCH(FmtData!$B$4+(ROW()-10),RawData!$A$2:$A$1048576,0))</f>
        <v>0.19836400000000001</v>
      </c>
      <c r="W5677" s="8">
        <f t="shared" si="1941"/>
        <v>0.17852760000000001</v>
      </c>
      <c r="X5677" s="8">
        <f t="shared" si="1942"/>
        <v>-0.26073607999999993</v>
      </c>
      <c r="Y5677" s="8">
        <f t="shared" si="1943"/>
        <v>-0.15884651999999996</v>
      </c>
      <c r="Z5677" s="8">
        <f t="shared" si="1944"/>
        <v>10.152691814042056</v>
      </c>
      <c r="AA5677" s="8">
        <f t="shared" si="1945"/>
        <v>10.050802254042056</v>
      </c>
      <c r="AB5677" s="8">
        <f t="shared" si="1946"/>
        <v>10.101747034042056</v>
      </c>
      <c r="AC5677" s="6">
        <f t="shared" si="1961"/>
        <v>-274.60300000000007</v>
      </c>
      <c r="AD5677" s="15">
        <f t="shared" si="1958"/>
        <v>-14.831000000000017</v>
      </c>
      <c r="AE5677" s="15">
        <f t="shared" si="1959"/>
        <v>68.452791551277301</v>
      </c>
      <c r="AF5677" s="15">
        <f t="shared" si="1960"/>
        <v>41.299610510253387</v>
      </c>
      <c r="AG5677" s="15">
        <f t="shared" si="1947"/>
        <v>54.811079706319902</v>
      </c>
      <c r="AH5677" s="15">
        <f t="shared" si="1940"/>
        <v>-115.70960518134814</v>
      </c>
      <c r="AI5677" s="17">
        <f t="shared" si="1948"/>
        <v>1.1853945229067417</v>
      </c>
      <c r="AJ5677" s="17">
        <f t="shared" si="1949"/>
        <v>0.94100434794311882</v>
      </c>
      <c r="AK5677" s="17">
        <f t="shared" si="1950"/>
        <v>0.75951461028015788</v>
      </c>
      <c r="AL5677" s="17">
        <f t="shared" si="1951"/>
        <v>0.78174490703777533</v>
      </c>
      <c r="AM5677" s="17">
        <f t="shared" si="1952"/>
        <v>0.77052274714301561</v>
      </c>
      <c r="AN5677" s="17">
        <f t="shared" si="1953"/>
        <v>0.94100434794311882</v>
      </c>
      <c r="AO5677" s="17">
        <f t="shared" si="1957"/>
        <v>0</v>
      </c>
      <c r="AP5677" s="17">
        <f t="shared" si="1954"/>
        <v>7.7052274714301561</v>
      </c>
      <c r="AQ5677" s="17">
        <f t="shared" si="1955"/>
        <v>11.853945229067417</v>
      </c>
      <c r="AR5677" s="17">
        <f t="shared" si="1956"/>
        <v>20.002931188758847</v>
      </c>
    </row>
    <row r="5678" spans="2:44" x14ac:dyDescent="0.25">
      <c r="B5678">
        <f>INDEX(RawData!$A$2:$A$1048576,MATCH(FmtData!$B$4+(ROW()-10),RawData!$A$2:$A$1048576,0))</f>
        <v>5863</v>
      </c>
      <c r="C56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78)</f>
        <v>42234.114803240744</v>
      </c>
      <c r="D5678" s="46">
        <f>IF($B$6=1,MID(INDEX(RawData!$B$2:$B$1048576, MATCH(FmtData!$B$4+(ROW()-10),RawData!$A$2:$A$1048576,0)),12,8)+$B$5/24,INDEX(RawData!$C$2:$C$1048576, MATCH(FmtData!$B$4+(ROW()-10),RawData!$A$2:$A$1048576,0)))</f>
        <v>0.11480324074074073</v>
      </c>
      <c r="E5678">
        <f>INDEX(RawData!D$2:D$1048576,MATCH(FmtData!$B$4+(ROW()-10),RawData!$A$2:$A$1048576,0))</f>
        <v>2905.23</v>
      </c>
      <c r="F5678">
        <f>INDEX(RawData!E$2:E$1048576,MATCH(FmtData!$B$4+(ROW()-10),RawData!$A$2:$A$1048576,0))</f>
        <v>7.1738299999999997</v>
      </c>
      <c r="G5678">
        <f>INDEX(RawData!F$2:F$1048576,MATCH(FmtData!$B$4+(ROW()-10),RawData!$A$2:$A$1048576,0))</f>
        <v>-142.37299999999999</v>
      </c>
      <c r="H5678">
        <f>INDEX(RawData!G$2:G$1048576,MATCH(FmtData!$B$4+(ROW()-10),RawData!$A$2:$A$1048576,0))</f>
        <v>0.49982199999999999</v>
      </c>
      <c r="I5678">
        <f>INDEX(RawData!H$2:H$1048576,MATCH(FmtData!$B$4+(ROW()-10),RawData!$A$2:$A$1048576,0))</f>
        <v>-3.71981E-3</v>
      </c>
      <c r="J5678">
        <f>INDEX(RawData!I$2:I$1048576,MATCH(FmtData!$B$4+(ROW()-10),RawData!$A$2:$A$1048576,0))</f>
        <v>197.6</v>
      </c>
      <c r="K5678">
        <f>INDEX(RawData!J$2:J$1048576,MATCH(FmtData!$B$4+(ROW()-10),RawData!$A$2:$A$1048576,0))</f>
        <v>195.6</v>
      </c>
      <c r="L5678">
        <f>INDEX(RawData!K$2:K$1048576,MATCH(FmtData!$B$4+(ROW()-10),RawData!$A$2:$A$1048576,0))</f>
        <v>194</v>
      </c>
      <c r="M5678">
        <f>INDEX(RawData!L$2:L$1048576,MATCH(FmtData!$B$4+(ROW()-10),RawData!$A$2:$A$1048576,0))</f>
        <v>23.2</v>
      </c>
      <c r="N5678">
        <f>INDEX(RawData!M$2:M$1048576,MATCH(FmtData!$B$4+(ROW()-10),RawData!$A$2:$A$1048576,0))</f>
        <v>22.1</v>
      </c>
      <c r="O5678">
        <f>INDEX(RawData!N$2:N$1048576,MATCH(FmtData!$B$4+(ROW()-10),RawData!$A$2:$A$1048576,0))</f>
        <v>176.2</v>
      </c>
      <c r="P5678">
        <f>INDEX(RawData!O$2:O$1048576,MATCH(FmtData!$B$4+(ROW()-10),RawData!$A$2:$A$1048576,0))</f>
        <v>35.831699999999998</v>
      </c>
      <c r="Q5678">
        <f>INDEX(RawData!P$2:P$1048576,MATCH(FmtData!$B$4+(ROW()-10),RawData!$A$2:$A$1048576,0))</f>
        <v>232.83799999999999</v>
      </c>
      <c r="R5678">
        <f>INDEX(RawData!Q$2:Q$1048576,MATCH(FmtData!$B$4+(ROW()-10),RawData!$A$2:$A$1048576,0))</f>
        <v>1.8310500000000001E-3</v>
      </c>
      <c r="S5678">
        <f>INDEX(RawData!R$2:R$1048576,MATCH(FmtData!$B$4+(ROW()-10),RawData!$A$2:$A$1048576,0))</f>
        <v>0.51633799999999996</v>
      </c>
      <c r="T5678">
        <f>INDEX(RawData!S$2:S$1048576,MATCH(FmtData!$B$4+(ROW()-10),RawData!$A$2:$A$1048576,0))</f>
        <v>0.52676999999999996</v>
      </c>
      <c r="U5678">
        <f>INDEX(RawData!T$2:T$1048576,MATCH(FmtData!$B$4+(ROW()-10),RawData!$A$2:$A$1048576,0))</f>
        <v>1.9836400000000001E-2</v>
      </c>
      <c r="V5678">
        <f>INDEX(RawData!U$2:U$1048576,MATCH(FmtData!$B$4+(ROW()-10),RawData!$A$2:$A$1048576,0))</f>
        <v>0.19836400000000001</v>
      </c>
      <c r="W5678" s="8">
        <f t="shared" si="1941"/>
        <v>0.17852760000000001</v>
      </c>
      <c r="X5678" s="8">
        <f t="shared" si="1942"/>
        <v>-0.26073607999999993</v>
      </c>
      <c r="Y5678" s="8">
        <f t="shared" si="1943"/>
        <v>-0.15884651999999996</v>
      </c>
      <c r="Z5678" s="8">
        <f t="shared" si="1944"/>
        <v>10.152691814042056</v>
      </c>
      <c r="AA5678" s="8">
        <f t="shared" si="1945"/>
        <v>10.050802254042056</v>
      </c>
      <c r="AB5678" s="8">
        <f t="shared" si="1946"/>
        <v>10.101747034042056</v>
      </c>
      <c r="AC5678" s="6">
        <f t="shared" si="1961"/>
        <v>-274.495</v>
      </c>
      <c r="AD5678" s="15">
        <f t="shared" si="1958"/>
        <v>-14.722999999999956</v>
      </c>
      <c r="AE5678" s="15">
        <f t="shared" si="1959"/>
        <v>68.452791551277301</v>
      </c>
      <c r="AF5678" s="15">
        <f t="shared" si="1960"/>
        <v>41.299610510253387</v>
      </c>
      <c r="AG5678" s="15">
        <f t="shared" si="1947"/>
        <v>54.811079706319902</v>
      </c>
      <c r="AH5678" s="15">
        <f t="shared" si="1940"/>
        <v>-115.60160518134808</v>
      </c>
      <c r="AI5678" s="17">
        <f t="shared" si="1948"/>
        <v>1.1851853062382653</v>
      </c>
      <c r="AJ5678" s="17">
        <f t="shared" si="1949"/>
        <v>0.94087250116756749</v>
      </c>
      <c r="AK5678" s="17">
        <f t="shared" si="1950"/>
        <v>0.75951461028015788</v>
      </c>
      <c r="AL5678" s="17">
        <f t="shared" si="1951"/>
        <v>0.78174490703777533</v>
      </c>
      <c r="AM5678" s="17">
        <f t="shared" si="1952"/>
        <v>0.77052274714301561</v>
      </c>
      <c r="AN5678" s="17">
        <f t="shared" si="1953"/>
        <v>0.94087250116756749</v>
      </c>
      <c r="AO5678" s="17">
        <f t="shared" si="1957"/>
        <v>0</v>
      </c>
      <c r="AP5678" s="17">
        <f t="shared" si="1954"/>
        <v>7.7052274714301561</v>
      </c>
      <c r="AQ5678" s="17">
        <f t="shared" si="1955"/>
        <v>11.851853062382654</v>
      </c>
      <c r="AR5678" s="17">
        <f t="shared" si="1956"/>
        <v>20.030785911132281</v>
      </c>
    </row>
    <row r="5679" spans="2:44" x14ac:dyDescent="0.25">
      <c r="B5679">
        <f>INDEX(RawData!$A$2:$A$1048576,MATCH(FmtData!$B$4+(ROW()-10),RawData!$A$2:$A$1048576,0))</f>
        <v>5864</v>
      </c>
      <c r="C56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79)</f>
        <v>42234.115949074076</v>
      </c>
      <c r="D5679" s="46">
        <f>IF($B$6=1,MID(INDEX(RawData!$B$2:$B$1048576, MATCH(FmtData!$B$4+(ROW()-10),RawData!$A$2:$A$1048576,0)),12,8)+$B$5/24,INDEX(RawData!$C$2:$C$1048576, MATCH(FmtData!$B$4+(ROW()-10),RawData!$A$2:$A$1048576,0)))</f>
        <v>0.11594907407407407</v>
      </c>
      <c r="E5679">
        <f>INDEX(RawData!D$2:D$1048576,MATCH(FmtData!$B$4+(ROW()-10),RawData!$A$2:$A$1048576,0))</f>
        <v>2902.44</v>
      </c>
      <c r="F5679">
        <f>INDEX(RawData!E$2:E$1048576,MATCH(FmtData!$B$4+(ROW()-10),RawData!$A$2:$A$1048576,0))</f>
        <v>7.1738299999999997</v>
      </c>
      <c r="G5679">
        <f>INDEX(RawData!F$2:F$1048576,MATCH(FmtData!$B$4+(ROW()-10),RawData!$A$2:$A$1048576,0))</f>
        <v>-142.37299999999999</v>
      </c>
      <c r="H5679">
        <f>INDEX(RawData!G$2:G$1048576,MATCH(FmtData!$B$4+(ROW()-10),RawData!$A$2:$A$1048576,0))</f>
        <v>0.49984099999999998</v>
      </c>
      <c r="I5679">
        <f>INDEX(RawData!H$2:H$1048576,MATCH(FmtData!$B$4+(ROW()-10),RawData!$A$2:$A$1048576,0))</f>
        <v>-3.71981E-3</v>
      </c>
      <c r="J5679">
        <f>INDEX(RawData!I$2:I$1048576,MATCH(FmtData!$B$4+(ROW()-10),RawData!$A$2:$A$1048576,0))</f>
        <v>195.2</v>
      </c>
      <c r="K5679">
        <f>INDEX(RawData!J$2:J$1048576,MATCH(FmtData!$B$4+(ROW()-10),RawData!$A$2:$A$1048576,0))</f>
        <v>196</v>
      </c>
      <c r="L5679">
        <f>INDEX(RawData!K$2:K$1048576,MATCH(FmtData!$B$4+(ROW()-10),RawData!$A$2:$A$1048576,0))</f>
        <v>194</v>
      </c>
      <c r="M5679">
        <f>INDEX(RawData!L$2:L$1048576,MATCH(FmtData!$B$4+(ROW()-10),RawData!$A$2:$A$1048576,0))</f>
        <v>23.2</v>
      </c>
      <c r="N5679">
        <f>INDEX(RawData!M$2:M$1048576,MATCH(FmtData!$B$4+(ROW()-10),RawData!$A$2:$A$1048576,0))</f>
        <v>22.1</v>
      </c>
      <c r="O5679">
        <f>INDEX(RawData!N$2:N$1048576,MATCH(FmtData!$B$4+(ROW()-10),RawData!$A$2:$A$1048576,0))</f>
        <v>176.3</v>
      </c>
      <c r="P5679">
        <f>INDEX(RawData!O$2:O$1048576,MATCH(FmtData!$B$4+(ROW()-10),RawData!$A$2:$A$1048576,0))</f>
        <v>35.831699999999998</v>
      </c>
      <c r="Q5679">
        <f>INDEX(RawData!P$2:P$1048576,MATCH(FmtData!$B$4+(ROW()-10),RawData!$A$2:$A$1048576,0))</f>
        <v>233.22499999999999</v>
      </c>
      <c r="R5679">
        <f>INDEX(RawData!Q$2:Q$1048576,MATCH(FmtData!$B$4+(ROW()-10),RawData!$A$2:$A$1048576,0))</f>
        <v>2.4414100000000002E-3</v>
      </c>
      <c r="S5679">
        <f>INDEX(RawData!R$2:R$1048576,MATCH(FmtData!$B$4+(ROW()-10),RawData!$A$2:$A$1048576,0))</f>
        <v>0.51633799999999996</v>
      </c>
      <c r="T5679">
        <f>INDEX(RawData!S$2:S$1048576,MATCH(FmtData!$B$4+(ROW()-10),RawData!$A$2:$A$1048576,0))</f>
        <v>0.52676999999999996</v>
      </c>
      <c r="U5679">
        <f>INDEX(RawData!T$2:T$1048576,MATCH(FmtData!$B$4+(ROW()-10),RawData!$A$2:$A$1048576,0))</f>
        <v>1.9836400000000001E-2</v>
      </c>
      <c r="V5679">
        <f>INDEX(RawData!U$2:U$1048576,MATCH(FmtData!$B$4+(ROW()-10),RawData!$A$2:$A$1048576,0))</f>
        <v>0.228882</v>
      </c>
      <c r="W5679" s="8">
        <f t="shared" si="1941"/>
        <v>0.2090456</v>
      </c>
      <c r="X5679" s="8">
        <f t="shared" si="1942"/>
        <v>-0.26073607999999993</v>
      </c>
      <c r="Y5679" s="8">
        <f t="shared" si="1943"/>
        <v>-0.15884651999999996</v>
      </c>
      <c r="Z5679" s="8">
        <f t="shared" si="1944"/>
        <v>10.152691814042056</v>
      </c>
      <c r="AA5679" s="8">
        <f t="shared" si="1945"/>
        <v>10.050802254042056</v>
      </c>
      <c r="AB5679" s="8">
        <f t="shared" si="1946"/>
        <v>10.101747034042056</v>
      </c>
      <c r="AC5679" s="6">
        <f t="shared" si="1961"/>
        <v>-274.10800000000006</v>
      </c>
      <c r="AD5679" s="15">
        <f t="shared" si="1958"/>
        <v>-14.336000000000013</v>
      </c>
      <c r="AE5679" s="15">
        <f t="shared" si="1959"/>
        <v>68.452791551277301</v>
      </c>
      <c r="AF5679" s="15">
        <f t="shared" si="1960"/>
        <v>41.299610510253387</v>
      </c>
      <c r="AG5679" s="15">
        <f t="shared" si="1947"/>
        <v>54.811079706319902</v>
      </c>
      <c r="AH5679" s="15">
        <f t="shared" si="1940"/>
        <v>-115.21460518134813</v>
      </c>
      <c r="AI5679" s="17">
        <f t="shared" si="1948"/>
        <v>1.18443621924753</v>
      </c>
      <c r="AJ5679" s="17">
        <f t="shared" si="1949"/>
        <v>0.94040035346992068</v>
      </c>
      <c r="AK5679" s="17">
        <f t="shared" si="1950"/>
        <v>0.75951461028015788</v>
      </c>
      <c r="AL5679" s="17">
        <f t="shared" si="1951"/>
        <v>0.78174490703777533</v>
      </c>
      <c r="AM5679" s="17">
        <f t="shared" si="1952"/>
        <v>0.77052274714301561</v>
      </c>
      <c r="AN5679" s="17">
        <f t="shared" si="1953"/>
        <v>0.94040035346992068</v>
      </c>
      <c r="AO5679" s="17">
        <f t="shared" si="1957"/>
        <v>0</v>
      </c>
      <c r="AP5679" s="17">
        <f t="shared" si="1954"/>
        <v>7.7052274714301561</v>
      </c>
      <c r="AQ5679" s="17">
        <f t="shared" si="1955"/>
        <v>11.8443621924753</v>
      </c>
      <c r="AR5679" s="17">
        <f t="shared" si="1956"/>
        <v>20.011549605334785</v>
      </c>
    </row>
    <row r="5680" spans="2:44" x14ac:dyDescent="0.25">
      <c r="B5680">
        <f>INDEX(RawData!$A$2:$A$1048576,MATCH(FmtData!$B$4+(ROW()-10),RawData!$A$2:$A$1048576,0))</f>
        <v>5865</v>
      </c>
      <c r="C56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80)</f>
        <v>42234.117118055554</v>
      </c>
      <c r="D5680" s="46">
        <f>IF($B$6=1,MID(INDEX(RawData!$B$2:$B$1048576, MATCH(FmtData!$B$4+(ROW()-10),RawData!$A$2:$A$1048576,0)),12,8)+$B$5/24,INDEX(RawData!$C$2:$C$1048576, MATCH(FmtData!$B$4+(ROW()-10),RawData!$A$2:$A$1048576,0)))</f>
        <v>0.11711805555555554</v>
      </c>
      <c r="E5680">
        <f>INDEX(RawData!D$2:D$1048576,MATCH(FmtData!$B$4+(ROW()-10),RawData!$A$2:$A$1048576,0))</f>
        <v>2902.44</v>
      </c>
      <c r="F5680">
        <f>INDEX(RawData!E$2:E$1048576,MATCH(FmtData!$B$4+(ROW()-10),RawData!$A$2:$A$1048576,0))</f>
        <v>6.25</v>
      </c>
      <c r="G5680">
        <f>INDEX(RawData!F$2:F$1048576,MATCH(FmtData!$B$4+(ROW()-10),RawData!$A$2:$A$1048576,0))</f>
        <v>-142.37299999999999</v>
      </c>
      <c r="H5680">
        <f>INDEX(RawData!G$2:G$1048576,MATCH(FmtData!$B$4+(ROW()-10),RawData!$A$2:$A$1048576,0))</f>
        <v>0.49982199999999999</v>
      </c>
      <c r="I5680">
        <f>INDEX(RawData!H$2:H$1048576,MATCH(FmtData!$B$4+(ROW()-10),RawData!$A$2:$A$1048576,0))</f>
        <v>-3.71981E-3</v>
      </c>
      <c r="J5680">
        <f>INDEX(RawData!I$2:I$1048576,MATCH(FmtData!$B$4+(ROW()-10),RawData!$A$2:$A$1048576,0))</f>
        <v>196.5</v>
      </c>
      <c r="K5680">
        <f>INDEX(RawData!J$2:J$1048576,MATCH(FmtData!$B$4+(ROW()-10),RawData!$A$2:$A$1048576,0))</f>
        <v>193.9</v>
      </c>
      <c r="L5680">
        <f>INDEX(RawData!K$2:K$1048576,MATCH(FmtData!$B$4+(ROW()-10),RawData!$A$2:$A$1048576,0))</f>
        <v>194</v>
      </c>
      <c r="M5680">
        <f>INDEX(RawData!L$2:L$1048576,MATCH(FmtData!$B$4+(ROW()-10),RawData!$A$2:$A$1048576,0))</f>
        <v>23.2</v>
      </c>
      <c r="N5680">
        <f>INDEX(RawData!M$2:M$1048576,MATCH(FmtData!$B$4+(ROW()-10),RawData!$A$2:$A$1048576,0))</f>
        <v>22.1</v>
      </c>
      <c r="O5680">
        <f>INDEX(RawData!N$2:N$1048576,MATCH(FmtData!$B$4+(ROW()-10),RawData!$A$2:$A$1048576,0))</f>
        <v>176.2</v>
      </c>
      <c r="P5680">
        <f>INDEX(RawData!O$2:O$1048576,MATCH(FmtData!$B$4+(ROW()-10),RawData!$A$2:$A$1048576,0))</f>
        <v>35.831699999999998</v>
      </c>
      <c r="Q5680">
        <f>INDEX(RawData!P$2:P$1048576,MATCH(FmtData!$B$4+(ROW()-10),RawData!$A$2:$A$1048576,0))</f>
        <v>232.73</v>
      </c>
      <c r="R5680">
        <f>INDEX(RawData!Q$2:Q$1048576,MATCH(FmtData!$B$4+(ROW()-10),RawData!$A$2:$A$1048576,0))</f>
        <v>2.4414100000000002E-3</v>
      </c>
      <c r="S5680">
        <f>INDEX(RawData!R$2:R$1048576,MATCH(FmtData!$B$4+(ROW()-10),RawData!$A$2:$A$1048576,0))</f>
        <v>0.51633799999999996</v>
      </c>
      <c r="T5680">
        <f>INDEX(RawData!S$2:S$1048576,MATCH(FmtData!$B$4+(ROW()-10),RawData!$A$2:$A$1048576,0))</f>
        <v>0.52676999999999996</v>
      </c>
      <c r="U5680">
        <f>INDEX(RawData!T$2:T$1048576,MATCH(FmtData!$B$4+(ROW()-10),RawData!$A$2:$A$1048576,0))</f>
        <v>1.9836400000000001E-2</v>
      </c>
      <c r="V5680">
        <f>INDEX(RawData!U$2:U$1048576,MATCH(FmtData!$B$4+(ROW()-10),RawData!$A$2:$A$1048576,0))</f>
        <v>0.228882</v>
      </c>
      <c r="W5680" s="8">
        <f t="shared" si="1941"/>
        <v>0.2090456</v>
      </c>
      <c r="X5680" s="8">
        <f t="shared" si="1942"/>
        <v>-0.26073607999999993</v>
      </c>
      <c r="Y5680" s="8">
        <f t="shared" si="1943"/>
        <v>-0.15884651999999996</v>
      </c>
      <c r="Z5680" s="8">
        <f t="shared" si="1944"/>
        <v>10.152691814042056</v>
      </c>
      <c r="AA5680" s="8">
        <f t="shared" si="1945"/>
        <v>10.050802254042056</v>
      </c>
      <c r="AB5680" s="8">
        <f t="shared" si="1946"/>
        <v>10.101747034042056</v>
      </c>
      <c r="AC5680" s="6">
        <f t="shared" si="1961"/>
        <v>-274.60300000000007</v>
      </c>
      <c r="AD5680" s="15">
        <f t="shared" si="1958"/>
        <v>-14.831000000000017</v>
      </c>
      <c r="AE5680" s="15">
        <f t="shared" si="1959"/>
        <v>68.452791551277301</v>
      </c>
      <c r="AF5680" s="15">
        <f t="shared" si="1960"/>
        <v>41.299610510253387</v>
      </c>
      <c r="AG5680" s="15">
        <f t="shared" si="1947"/>
        <v>54.811079706319902</v>
      </c>
      <c r="AH5680" s="15">
        <f t="shared" si="1940"/>
        <v>-115.70960518134814</v>
      </c>
      <c r="AI5680" s="17">
        <f t="shared" si="1948"/>
        <v>1.1853945229067417</v>
      </c>
      <c r="AJ5680" s="17">
        <f t="shared" si="1949"/>
        <v>0.94100434794311882</v>
      </c>
      <c r="AK5680" s="17">
        <f t="shared" si="1950"/>
        <v>0.75951461028015788</v>
      </c>
      <c r="AL5680" s="17">
        <f t="shared" si="1951"/>
        <v>0.78174490703777533</v>
      </c>
      <c r="AM5680" s="17">
        <f t="shared" si="1952"/>
        <v>0.77052274714301561</v>
      </c>
      <c r="AN5680" s="17">
        <f t="shared" si="1953"/>
        <v>0.94100434794311882</v>
      </c>
      <c r="AO5680" s="17">
        <f t="shared" si="1957"/>
        <v>0</v>
      </c>
      <c r="AP5680" s="17">
        <f t="shared" si="1954"/>
        <v>7.7052274714301561</v>
      </c>
      <c r="AQ5680" s="17">
        <f t="shared" si="1955"/>
        <v>11.853945229067417</v>
      </c>
      <c r="AR5680" s="17">
        <f t="shared" si="1956"/>
        <v>20.011549605334785</v>
      </c>
    </row>
    <row r="5681" spans="2:44" x14ac:dyDescent="0.25">
      <c r="B5681">
        <f>INDEX(RawData!$A$2:$A$1048576,MATCH(FmtData!$B$4+(ROW()-10),RawData!$A$2:$A$1048576,0))</f>
        <v>5866</v>
      </c>
      <c r="C56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81)</f>
        <v>42234.118275462963</v>
      </c>
      <c r="D5681" s="46">
        <f>IF($B$6=1,MID(INDEX(RawData!$B$2:$B$1048576, MATCH(FmtData!$B$4+(ROW()-10),RawData!$A$2:$A$1048576,0)),12,8)+$B$5/24,INDEX(RawData!$C$2:$C$1048576, MATCH(FmtData!$B$4+(ROW()-10),RawData!$A$2:$A$1048576,0)))</f>
        <v>0.11827546296296297</v>
      </c>
      <c r="E5681">
        <f>INDEX(RawData!D$2:D$1048576,MATCH(FmtData!$B$4+(ROW()-10),RawData!$A$2:$A$1048576,0))</f>
        <v>2905.23</v>
      </c>
      <c r="F5681">
        <f>INDEX(RawData!E$2:E$1048576,MATCH(FmtData!$B$4+(ROW()-10),RawData!$A$2:$A$1048576,0))</f>
        <v>7.1738299999999997</v>
      </c>
      <c r="G5681">
        <f>INDEX(RawData!F$2:F$1048576,MATCH(FmtData!$B$4+(ROW()-10),RawData!$A$2:$A$1048576,0))</f>
        <v>-142.37299999999999</v>
      </c>
      <c r="H5681">
        <f>INDEX(RawData!G$2:G$1048576,MATCH(FmtData!$B$4+(ROW()-10),RawData!$A$2:$A$1048576,0))</f>
        <v>0.49982199999999999</v>
      </c>
      <c r="I5681">
        <f>INDEX(RawData!H$2:H$1048576,MATCH(FmtData!$B$4+(ROW()-10),RawData!$A$2:$A$1048576,0))</f>
        <v>-3.71981E-3</v>
      </c>
      <c r="J5681">
        <f>INDEX(RawData!I$2:I$1048576,MATCH(FmtData!$B$4+(ROW()-10),RawData!$A$2:$A$1048576,0))</f>
        <v>195.7</v>
      </c>
      <c r="K5681">
        <f>INDEX(RawData!J$2:J$1048576,MATCH(FmtData!$B$4+(ROW()-10),RawData!$A$2:$A$1048576,0))</f>
        <v>194.7</v>
      </c>
      <c r="L5681">
        <f>INDEX(RawData!K$2:K$1048576,MATCH(FmtData!$B$4+(ROW()-10),RawData!$A$2:$A$1048576,0))</f>
        <v>194.1</v>
      </c>
      <c r="M5681">
        <f>INDEX(RawData!L$2:L$1048576,MATCH(FmtData!$B$4+(ROW()-10),RawData!$A$2:$A$1048576,0))</f>
        <v>23.2</v>
      </c>
      <c r="N5681">
        <f>INDEX(RawData!M$2:M$1048576,MATCH(FmtData!$B$4+(ROW()-10),RawData!$A$2:$A$1048576,0))</f>
        <v>22.1</v>
      </c>
      <c r="O5681">
        <f>INDEX(RawData!N$2:N$1048576,MATCH(FmtData!$B$4+(ROW()-10),RawData!$A$2:$A$1048576,0))</f>
        <v>176.3</v>
      </c>
      <c r="P5681">
        <f>INDEX(RawData!O$2:O$1048576,MATCH(FmtData!$B$4+(ROW()-10),RawData!$A$2:$A$1048576,0))</f>
        <v>35.831699999999998</v>
      </c>
      <c r="Q5681">
        <f>INDEX(RawData!P$2:P$1048576,MATCH(FmtData!$B$4+(ROW()-10),RawData!$A$2:$A$1048576,0))</f>
        <v>232.946</v>
      </c>
      <c r="R5681">
        <f>INDEX(RawData!Q$2:Q$1048576,MATCH(FmtData!$B$4+(ROW()-10),RawData!$A$2:$A$1048576,0))</f>
        <v>1.8310500000000001E-3</v>
      </c>
      <c r="S5681">
        <f>INDEX(RawData!R$2:R$1048576,MATCH(FmtData!$B$4+(ROW()-10),RawData!$A$2:$A$1048576,0))</f>
        <v>0.51633799999999996</v>
      </c>
      <c r="T5681">
        <f>INDEX(RawData!S$2:S$1048576,MATCH(FmtData!$B$4+(ROW()-10),RawData!$A$2:$A$1048576,0))</f>
        <v>0.52676999999999996</v>
      </c>
      <c r="U5681">
        <f>INDEX(RawData!T$2:T$1048576,MATCH(FmtData!$B$4+(ROW()-10),RawData!$A$2:$A$1048576,0))</f>
        <v>1.9836400000000001E-2</v>
      </c>
      <c r="V5681">
        <f>INDEX(RawData!U$2:U$1048576,MATCH(FmtData!$B$4+(ROW()-10),RawData!$A$2:$A$1048576,0))</f>
        <v>0.228882</v>
      </c>
      <c r="W5681" s="8">
        <f t="shared" si="1941"/>
        <v>0.2090456</v>
      </c>
      <c r="X5681" s="8">
        <f t="shared" si="1942"/>
        <v>-0.26073607999999993</v>
      </c>
      <c r="Y5681" s="8">
        <f t="shared" si="1943"/>
        <v>-0.15884651999999996</v>
      </c>
      <c r="Z5681" s="8">
        <f t="shared" si="1944"/>
        <v>10.152691814042056</v>
      </c>
      <c r="AA5681" s="8">
        <f t="shared" si="1945"/>
        <v>10.050802254042056</v>
      </c>
      <c r="AB5681" s="8">
        <f t="shared" si="1946"/>
        <v>10.101747034042056</v>
      </c>
      <c r="AC5681" s="6">
        <f t="shared" si="1961"/>
        <v>-274.38700000000006</v>
      </c>
      <c r="AD5681" s="15">
        <f t="shared" si="1958"/>
        <v>-14.615000000000009</v>
      </c>
      <c r="AE5681" s="15">
        <f t="shared" si="1959"/>
        <v>68.452791551277301</v>
      </c>
      <c r="AF5681" s="15">
        <f t="shared" si="1960"/>
        <v>41.299610510253387</v>
      </c>
      <c r="AG5681" s="15">
        <f t="shared" si="1947"/>
        <v>54.811079706319902</v>
      </c>
      <c r="AH5681" s="15">
        <f t="shared" si="1940"/>
        <v>-115.49360518134813</v>
      </c>
      <c r="AI5681" s="17">
        <f t="shared" si="1948"/>
        <v>1.184976163408312</v>
      </c>
      <c r="AJ5681" s="17">
        <f t="shared" si="1949"/>
        <v>0.94074069133368832</v>
      </c>
      <c r="AK5681" s="17">
        <f t="shared" si="1950"/>
        <v>0.75951461028015788</v>
      </c>
      <c r="AL5681" s="17">
        <f t="shared" si="1951"/>
        <v>0.78174490703777533</v>
      </c>
      <c r="AM5681" s="17">
        <f t="shared" si="1952"/>
        <v>0.77052274714301561</v>
      </c>
      <c r="AN5681" s="17">
        <f t="shared" si="1953"/>
        <v>0.94074069133368832</v>
      </c>
      <c r="AO5681" s="17">
        <f t="shared" si="1957"/>
        <v>0</v>
      </c>
      <c r="AP5681" s="17">
        <f t="shared" si="1954"/>
        <v>7.7052274714301561</v>
      </c>
      <c r="AQ5681" s="17">
        <f t="shared" si="1955"/>
        <v>11.849761634083119</v>
      </c>
      <c r="AR5681" s="17">
        <f t="shared" si="1956"/>
        <v>20.030785911132281</v>
      </c>
    </row>
    <row r="5682" spans="2:44" x14ac:dyDescent="0.25">
      <c r="B5682">
        <f>INDEX(RawData!$A$2:$A$1048576,MATCH(FmtData!$B$4+(ROW()-10),RawData!$A$2:$A$1048576,0))</f>
        <v>5867</v>
      </c>
      <c r="C56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82)</f>
        <v>42234.119421296295</v>
      </c>
      <c r="D5682" s="46">
        <f>IF($B$6=1,MID(INDEX(RawData!$B$2:$B$1048576, MATCH(FmtData!$B$4+(ROW()-10),RawData!$A$2:$A$1048576,0)),12,8)+$B$5/24,INDEX(RawData!$C$2:$C$1048576, MATCH(FmtData!$B$4+(ROW()-10),RawData!$A$2:$A$1048576,0)))</f>
        <v>0.11942129629629629</v>
      </c>
      <c r="E5682">
        <f>INDEX(RawData!D$2:D$1048576,MATCH(FmtData!$B$4+(ROW()-10),RawData!$A$2:$A$1048576,0))</f>
        <v>2902.44</v>
      </c>
      <c r="F5682">
        <f>INDEX(RawData!E$2:E$1048576,MATCH(FmtData!$B$4+(ROW()-10),RawData!$A$2:$A$1048576,0))</f>
        <v>7.1738299999999997</v>
      </c>
      <c r="G5682">
        <f>INDEX(RawData!F$2:F$1048576,MATCH(FmtData!$B$4+(ROW()-10),RawData!$A$2:$A$1048576,0))</f>
        <v>-142.37299999999999</v>
      </c>
      <c r="H5682">
        <f>INDEX(RawData!G$2:G$1048576,MATCH(FmtData!$B$4+(ROW()-10),RawData!$A$2:$A$1048576,0))</f>
        <v>0.49982199999999999</v>
      </c>
      <c r="I5682">
        <f>INDEX(RawData!H$2:H$1048576,MATCH(FmtData!$B$4+(ROW()-10),RawData!$A$2:$A$1048576,0))</f>
        <v>-3.71981E-3</v>
      </c>
      <c r="J5682">
        <f>INDEX(RawData!I$2:I$1048576,MATCH(FmtData!$B$4+(ROW()-10),RawData!$A$2:$A$1048576,0))</f>
        <v>195.3</v>
      </c>
      <c r="K5682">
        <f>INDEX(RawData!J$2:J$1048576,MATCH(FmtData!$B$4+(ROW()-10),RawData!$A$2:$A$1048576,0))</f>
        <v>196.4</v>
      </c>
      <c r="L5682">
        <f>INDEX(RawData!K$2:K$1048576,MATCH(FmtData!$B$4+(ROW()-10),RawData!$A$2:$A$1048576,0))</f>
        <v>194</v>
      </c>
      <c r="M5682">
        <f>INDEX(RawData!L$2:L$1048576,MATCH(FmtData!$B$4+(ROW()-10),RawData!$A$2:$A$1048576,0))</f>
        <v>23.1</v>
      </c>
      <c r="N5682">
        <f>INDEX(RawData!M$2:M$1048576,MATCH(FmtData!$B$4+(ROW()-10),RawData!$A$2:$A$1048576,0))</f>
        <v>22.1</v>
      </c>
      <c r="O5682">
        <f>INDEX(RawData!N$2:N$1048576,MATCH(FmtData!$B$4+(ROW()-10),RawData!$A$2:$A$1048576,0))</f>
        <v>176.2</v>
      </c>
      <c r="P5682">
        <f>INDEX(RawData!O$2:O$1048576,MATCH(FmtData!$B$4+(ROW()-10),RawData!$A$2:$A$1048576,0))</f>
        <v>35.831699999999998</v>
      </c>
      <c r="Q5682">
        <f>INDEX(RawData!P$2:P$1048576,MATCH(FmtData!$B$4+(ROW()-10),RawData!$A$2:$A$1048576,0))</f>
        <v>232.73</v>
      </c>
      <c r="R5682">
        <f>INDEX(RawData!Q$2:Q$1048576,MATCH(FmtData!$B$4+(ROW()-10),RawData!$A$2:$A$1048576,0))</f>
        <v>2.4414100000000002E-3</v>
      </c>
      <c r="S5682">
        <f>INDEX(RawData!R$2:R$1048576,MATCH(FmtData!$B$4+(ROW()-10),RawData!$A$2:$A$1048576,0))</f>
        <v>0.51633799999999996</v>
      </c>
      <c r="T5682">
        <f>INDEX(RawData!S$2:S$1048576,MATCH(FmtData!$B$4+(ROW()-10),RawData!$A$2:$A$1048576,0))</f>
        <v>0.52676999999999996</v>
      </c>
      <c r="U5682">
        <f>INDEX(RawData!T$2:T$1048576,MATCH(FmtData!$B$4+(ROW()-10),RawData!$A$2:$A$1048576,0))</f>
        <v>1.9836400000000001E-2</v>
      </c>
      <c r="V5682">
        <f>INDEX(RawData!U$2:U$1048576,MATCH(FmtData!$B$4+(ROW()-10),RawData!$A$2:$A$1048576,0))</f>
        <v>0.228882</v>
      </c>
      <c r="W5682" s="8">
        <f t="shared" si="1941"/>
        <v>0.2090456</v>
      </c>
      <c r="X5682" s="8">
        <f t="shared" si="1942"/>
        <v>-0.26073607999999993</v>
      </c>
      <c r="Y5682" s="8">
        <f t="shared" si="1943"/>
        <v>-0.15884651999999996</v>
      </c>
      <c r="Z5682" s="8">
        <f t="shared" si="1944"/>
        <v>10.152691814042056</v>
      </c>
      <c r="AA5682" s="8">
        <f t="shared" si="1945"/>
        <v>10.050802254042056</v>
      </c>
      <c r="AB5682" s="8">
        <f t="shared" si="1946"/>
        <v>10.101747034042056</v>
      </c>
      <c r="AC5682" s="6">
        <f t="shared" si="1961"/>
        <v>-274.60300000000007</v>
      </c>
      <c r="AD5682" s="15">
        <f t="shared" si="1958"/>
        <v>-14.831000000000017</v>
      </c>
      <c r="AE5682" s="15">
        <f t="shared" si="1959"/>
        <v>68.452791551277301</v>
      </c>
      <c r="AF5682" s="15">
        <f t="shared" si="1960"/>
        <v>41.299610510253387</v>
      </c>
      <c r="AG5682" s="15">
        <f t="shared" si="1947"/>
        <v>54.811079706319902</v>
      </c>
      <c r="AH5682" s="15">
        <f t="shared" ref="AH5682:AH5745" si="1962">$AH$1392+(AD5682-$AD$1392)</f>
        <v>-115.70960518134814</v>
      </c>
      <c r="AI5682" s="17">
        <f t="shared" si="1948"/>
        <v>1.1853945229067417</v>
      </c>
      <c r="AJ5682" s="17">
        <f t="shared" si="1949"/>
        <v>0.94100434794311882</v>
      </c>
      <c r="AK5682" s="17">
        <f t="shared" si="1950"/>
        <v>0.75951461028015788</v>
      </c>
      <c r="AL5682" s="17">
        <f t="shared" si="1951"/>
        <v>0.78174490703777533</v>
      </c>
      <c r="AM5682" s="17">
        <f t="shared" si="1952"/>
        <v>0.77052274714301561</v>
      </c>
      <c r="AN5682" s="17">
        <f t="shared" si="1953"/>
        <v>0.94100434794311882</v>
      </c>
      <c r="AO5682" s="17">
        <f t="shared" si="1957"/>
        <v>0</v>
      </c>
      <c r="AP5682" s="17">
        <f t="shared" si="1954"/>
        <v>7.7052274714301561</v>
      </c>
      <c r="AQ5682" s="17">
        <f t="shared" si="1955"/>
        <v>11.853945229067417</v>
      </c>
      <c r="AR5682" s="17">
        <f t="shared" si="1956"/>
        <v>20.011549605334785</v>
      </c>
    </row>
    <row r="5683" spans="2:44" x14ac:dyDescent="0.25">
      <c r="B5683">
        <f>INDEX(RawData!$A$2:$A$1048576,MATCH(FmtData!$B$4+(ROW()-10),RawData!$A$2:$A$1048576,0))</f>
        <v>5868</v>
      </c>
      <c r="C56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83)</f>
        <v>42234.12059027778</v>
      </c>
      <c r="D5683" s="46">
        <f>IF($B$6=1,MID(INDEX(RawData!$B$2:$B$1048576, MATCH(FmtData!$B$4+(ROW()-10),RawData!$A$2:$A$1048576,0)),12,8)+$B$5/24,INDEX(RawData!$C$2:$C$1048576, MATCH(FmtData!$B$4+(ROW()-10),RawData!$A$2:$A$1048576,0)))</f>
        <v>0.12059027777777777</v>
      </c>
      <c r="E5683">
        <f>INDEX(RawData!D$2:D$1048576,MATCH(FmtData!$B$4+(ROW()-10),RawData!$A$2:$A$1048576,0))</f>
        <v>2904.3</v>
      </c>
      <c r="F5683">
        <f>INDEX(RawData!E$2:E$1048576,MATCH(FmtData!$B$4+(ROW()-10),RawData!$A$2:$A$1048576,0))</f>
        <v>7.1738299999999997</v>
      </c>
      <c r="G5683">
        <f>INDEX(RawData!F$2:F$1048576,MATCH(FmtData!$B$4+(ROW()-10),RawData!$A$2:$A$1048576,0))</f>
        <v>-142.37299999999999</v>
      </c>
      <c r="H5683">
        <f>INDEX(RawData!G$2:G$1048576,MATCH(FmtData!$B$4+(ROW()-10),RawData!$A$2:$A$1048576,0))</f>
        <v>0.49984099999999998</v>
      </c>
      <c r="I5683">
        <f>INDEX(RawData!H$2:H$1048576,MATCH(FmtData!$B$4+(ROW()-10),RawData!$A$2:$A$1048576,0))</f>
        <v>-3.71981E-3</v>
      </c>
      <c r="J5683">
        <f>INDEX(RawData!I$2:I$1048576,MATCH(FmtData!$B$4+(ROW()-10),RawData!$A$2:$A$1048576,0))</f>
        <v>196.1</v>
      </c>
      <c r="K5683">
        <f>INDEX(RawData!J$2:J$1048576,MATCH(FmtData!$B$4+(ROW()-10),RawData!$A$2:$A$1048576,0))</f>
        <v>194.7</v>
      </c>
      <c r="L5683">
        <f>INDEX(RawData!K$2:K$1048576,MATCH(FmtData!$B$4+(ROW()-10),RawData!$A$2:$A$1048576,0))</f>
        <v>194.1</v>
      </c>
      <c r="M5683">
        <f>INDEX(RawData!L$2:L$1048576,MATCH(FmtData!$B$4+(ROW()-10),RawData!$A$2:$A$1048576,0))</f>
        <v>23.2</v>
      </c>
      <c r="N5683">
        <f>INDEX(RawData!M$2:M$1048576,MATCH(FmtData!$B$4+(ROW()-10),RawData!$A$2:$A$1048576,0))</f>
        <v>22.1</v>
      </c>
      <c r="O5683">
        <f>INDEX(RawData!N$2:N$1048576,MATCH(FmtData!$B$4+(ROW()-10),RawData!$A$2:$A$1048576,0))</f>
        <v>176.2</v>
      </c>
      <c r="P5683">
        <f>INDEX(RawData!O$2:O$1048576,MATCH(FmtData!$B$4+(ROW()-10),RawData!$A$2:$A$1048576,0))</f>
        <v>35.831699999999998</v>
      </c>
      <c r="Q5683">
        <f>INDEX(RawData!P$2:P$1048576,MATCH(FmtData!$B$4+(ROW()-10),RawData!$A$2:$A$1048576,0))</f>
        <v>232.83799999999999</v>
      </c>
      <c r="R5683">
        <f>INDEX(RawData!Q$2:Q$1048576,MATCH(FmtData!$B$4+(ROW()-10),RawData!$A$2:$A$1048576,0))</f>
        <v>1.8310500000000001E-3</v>
      </c>
      <c r="S5683">
        <f>INDEX(RawData!R$2:R$1048576,MATCH(FmtData!$B$4+(ROW()-10),RawData!$A$2:$A$1048576,0))</f>
        <v>0.51633799999999996</v>
      </c>
      <c r="T5683">
        <f>INDEX(RawData!S$2:S$1048576,MATCH(FmtData!$B$4+(ROW()-10),RawData!$A$2:$A$1048576,0))</f>
        <v>0.52676999999999996</v>
      </c>
      <c r="U5683">
        <f>INDEX(RawData!T$2:T$1048576,MATCH(FmtData!$B$4+(ROW()-10),RawData!$A$2:$A$1048576,0))</f>
        <v>1.9836400000000001E-2</v>
      </c>
      <c r="V5683">
        <f>INDEX(RawData!U$2:U$1048576,MATCH(FmtData!$B$4+(ROW()-10),RawData!$A$2:$A$1048576,0))</f>
        <v>0.228882</v>
      </c>
      <c r="W5683" s="8">
        <f t="shared" si="1941"/>
        <v>0.2090456</v>
      </c>
      <c r="X5683" s="8">
        <f t="shared" si="1942"/>
        <v>-0.26073607999999993</v>
      </c>
      <c r="Y5683" s="8">
        <f t="shared" si="1943"/>
        <v>-0.15884651999999996</v>
      </c>
      <c r="Z5683" s="8">
        <f t="shared" si="1944"/>
        <v>10.152691814042056</v>
      </c>
      <c r="AA5683" s="8">
        <f t="shared" si="1945"/>
        <v>10.050802254042056</v>
      </c>
      <c r="AB5683" s="8">
        <f t="shared" si="1946"/>
        <v>10.101747034042056</v>
      </c>
      <c r="AC5683" s="6">
        <f t="shared" si="1961"/>
        <v>-274.495</v>
      </c>
      <c r="AD5683" s="15">
        <f t="shared" si="1958"/>
        <v>-14.722999999999956</v>
      </c>
      <c r="AE5683" s="15">
        <f t="shared" si="1959"/>
        <v>68.452791551277301</v>
      </c>
      <c r="AF5683" s="15">
        <f t="shared" si="1960"/>
        <v>41.299610510253387</v>
      </c>
      <c r="AG5683" s="15">
        <f t="shared" si="1947"/>
        <v>54.811079706319902</v>
      </c>
      <c r="AH5683" s="15">
        <f t="shared" si="1962"/>
        <v>-115.60160518134808</v>
      </c>
      <c r="AI5683" s="17">
        <f t="shared" si="1948"/>
        <v>1.1851853062382653</v>
      </c>
      <c r="AJ5683" s="17">
        <f t="shared" si="1949"/>
        <v>0.94087250116756749</v>
      </c>
      <c r="AK5683" s="17">
        <f t="shared" si="1950"/>
        <v>0.75951461028015788</v>
      </c>
      <c r="AL5683" s="17">
        <f t="shared" si="1951"/>
        <v>0.78174490703777533</v>
      </c>
      <c r="AM5683" s="17">
        <f t="shared" si="1952"/>
        <v>0.77052274714301561</v>
      </c>
      <c r="AN5683" s="17">
        <f t="shared" si="1953"/>
        <v>0.94087250116756749</v>
      </c>
      <c r="AO5683" s="17">
        <f t="shared" si="1957"/>
        <v>0</v>
      </c>
      <c r="AP5683" s="17">
        <f t="shared" si="1954"/>
        <v>7.7052274714301561</v>
      </c>
      <c r="AQ5683" s="17">
        <f t="shared" si="1955"/>
        <v>11.851853062382654</v>
      </c>
      <c r="AR5683" s="17">
        <f t="shared" si="1956"/>
        <v>20.024373809199783</v>
      </c>
    </row>
    <row r="5684" spans="2:44" x14ac:dyDescent="0.25">
      <c r="B5684">
        <f>INDEX(RawData!$A$2:$A$1048576,MATCH(FmtData!$B$4+(ROW()-10),RawData!$A$2:$A$1048576,0))</f>
        <v>5869</v>
      </c>
      <c r="C56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84)</f>
        <v>42234.121747685182</v>
      </c>
      <c r="D5684" s="46">
        <f>IF($B$6=1,MID(INDEX(RawData!$B$2:$B$1048576, MATCH(FmtData!$B$4+(ROW()-10),RawData!$A$2:$A$1048576,0)),12,8)+$B$5/24,INDEX(RawData!$C$2:$C$1048576, MATCH(FmtData!$B$4+(ROW()-10),RawData!$A$2:$A$1048576,0)))</f>
        <v>0.12174768518518519</v>
      </c>
      <c r="E5684">
        <f>INDEX(RawData!D$2:D$1048576,MATCH(FmtData!$B$4+(ROW()-10),RawData!$A$2:$A$1048576,0))</f>
        <v>2901.19</v>
      </c>
      <c r="F5684">
        <f>INDEX(RawData!E$2:E$1048576,MATCH(FmtData!$B$4+(ROW()-10),RawData!$A$2:$A$1048576,0))</f>
        <v>7.1738299999999997</v>
      </c>
      <c r="G5684">
        <f>INDEX(RawData!F$2:F$1048576,MATCH(FmtData!$B$4+(ROW()-10),RawData!$A$2:$A$1048576,0))</f>
        <v>-142.37299999999999</v>
      </c>
      <c r="H5684">
        <f>INDEX(RawData!G$2:G$1048576,MATCH(FmtData!$B$4+(ROW()-10),RawData!$A$2:$A$1048576,0))</f>
        <v>0.49984099999999998</v>
      </c>
      <c r="I5684">
        <f>INDEX(RawData!H$2:H$1048576,MATCH(FmtData!$B$4+(ROW()-10),RawData!$A$2:$A$1048576,0))</f>
        <v>-3.71981E-3</v>
      </c>
      <c r="J5684">
        <f>INDEX(RawData!I$2:I$1048576,MATCH(FmtData!$B$4+(ROW()-10),RawData!$A$2:$A$1048576,0))</f>
        <v>194.7</v>
      </c>
      <c r="K5684">
        <f>INDEX(RawData!J$2:J$1048576,MATCH(FmtData!$B$4+(ROW()-10),RawData!$A$2:$A$1048576,0))</f>
        <v>193.7</v>
      </c>
      <c r="L5684">
        <f>INDEX(RawData!K$2:K$1048576,MATCH(FmtData!$B$4+(ROW()-10),RawData!$A$2:$A$1048576,0))</f>
        <v>194</v>
      </c>
      <c r="M5684">
        <f>INDEX(RawData!L$2:L$1048576,MATCH(FmtData!$B$4+(ROW()-10),RawData!$A$2:$A$1048576,0))</f>
        <v>23.1</v>
      </c>
      <c r="N5684">
        <f>INDEX(RawData!M$2:M$1048576,MATCH(FmtData!$B$4+(ROW()-10),RawData!$A$2:$A$1048576,0))</f>
        <v>22</v>
      </c>
      <c r="O5684">
        <f>INDEX(RawData!N$2:N$1048576,MATCH(FmtData!$B$4+(ROW()-10),RawData!$A$2:$A$1048576,0))</f>
        <v>176.2</v>
      </c>
      <c r="P5684">
        <f>INDEX(RawData!O$2:O$1048576,MATCH(FmtData!$B$4+(ROW()-10),RawData!$A$2:$A$1048576,0))</f>
        <v>35.831699999999998</v>
      </c>
      <c r="Q5684">
        <f>INDEX(RawData!P$2:P$1048576,MATCH(FmtData!$B$4+(ROW()-10),RawData!$A$2:$A$1048576,0))</f>
        <v>232.83799999999999</v>
      </c>
      <c r="R5684">
        <f>INDEX(RawData!Q$2:Q$1048576,MATCH(FmtData!$B$4+(ROW()-10),RawData!$A$2:$A$1048576,0))</f>
        <v>1.8310500000000001E-3</v>
      </c>
      <c r="S5684">
        <f>INDEX(RawData!R$2:R$1048576,MATCH(FmtData!$B$4+(ROW()-10),RawData!$A$2:$A$1048576,0))</f>
        <v>0.51633799999999996</v>
      </c>
      <c r="T5684">
        <f>INDEX(RawData!S$2:S$1048576,MATCH(FmtData!$B$4+(ROW()-10),RawData!$A$2:$A$1048576,0))</f>
        <v>0.52676999999999996</v>
      </c>
      <c r="U5684">
        <f>INDEX(RawData!T$2:T$1048576,MATCH(FmtData!$B$4+(ROW()-10),RawData!$A$2:$A$1048576,0))</f>
        <v>1.5258799999999999E-2</v>
      </c>
      <c r="V5684">
        <f>INDEX(RawData!U$2:U$1048576,MATCH(FmtData!$B$4+(ROW()-10),RawData!$A$2:$A$1048576,0))</f>
        <v>0.228882</v>
      </c>
      <c r="W5684" s="8">
        <f t="shared" si="1941"/>
        <v>0.21362320000000001</v>
      </c>
      <c r="X5684" s="8">
        <f t="shared" si="1942"/>
        <v>-0.26073607999999993</v>
      </c>
      <c r="Y5684" s="8">
        <f t="shared" si="1943"/>
        <v>-0.15884651999999996</v>
      </c>
      <c r="Z5684" s="8">
        <f t="shared" si="1944"/>
        <v>10.152691814042056</v>
      </c>
      <c r="AA5684" s="8">
        <f t="shared" si="1945"/>
        <v>10.050802254042056</v>
      </c>
      <c r="AB5684" s="8">
        <f t="shared" si="1946"/>
        <v>10.101747034042056</v>
      </c>
      <c r="AC5684" s="6">
        <f t="shared" si="1961"/>
        <v>-274.495</v>
      </c>
      <c r="AD5684" s="15">
        <f t="shared" si="1958"/>
        <v>-14.722999999999956</v>
      </c>
      <c r="AE5684" s="15">
        <f t="shared" si="1959"/>
        <v>68.452791551277301</v>
      </c>
      <c r="AF5684" s="15">
        <f t="shared" si="1960"/>
        <v>41.299610510253387</v>
      </c>
      <c r="AG5684" s="15">
        <f t="shared" si="1947"/>
        <v>54.811079706319902</v>
      </c>
      <c r="AH5684" s="15">
        <f t="shared" si="1962"/>
        <v>-115.60160518134808</v>
      </c>
      <c r="AI5684" s="17">
        <f t="shared" si="1948"/>
        <v>1.1851853062382653</v>
      </c>
      <c r="AJ5684" s="17">
        <f t="shared" si="1949"/>
        <v>0.94087250116756749</v>
      </c>
      <c r="AK5684" s="17">
        <f t="shared" si="1950"/>
        <v>0.75951461028015788</v>
      </c>
      <c r="AL5684" s="17">
        <f t="shared" si="1951"/>
        <v>0.78174490703777533</v>
      </c>
      <c r="AM5684" s="17">
        <f t="shared" si="1952"/>
        <v>0.77052274714301561</v>
      </c>
      <c r="AN5684" s="17">
        <f t="shared" si="1953"/>
        <v>0.94087250116756749</v>
      </c>
      <c r="AO5684" s="17">
        <f t="shared" si="1957"/>
        <v>0</v>
      </c>
      <c r="AP5684" s="17">
        <f t="shared" si="1954"/>
        <v>7.7052274714301561</v>
      </c>
      <c r="AQ5684" s="17">
        <f t="shared" si="1955"/>
        <v>11.851853062382654</v>
      </c>
      <c r="AR5684" s="17">
        <f t="shared" si="1956"/>
        <v>20.002931188758847</v>
      </c>
    </row>
    <row r="5685" spans="2:44" x14ac:dyDescent="0.25">
      <c r="B5685">
        <f>INDEX(RawData!$A$2:$A$1048576,MATCH(FmtData!$B$4+(ROW()-10),RawData!$A$2:$A$1048576,0))</f>
        <v>5870</v>
      </c>
      <c r="C56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85)</f>
        <v>42234.122893518521</v>
      </c>
      <c r="D5685" s="46">
        <f>IF($B$6=1,MID(INDEX(RawData!$B$2:$B$1048576, MATCH(FmtData!$B$4+(ROW()-10),RawData!$A$2:$A$1048576,0)),12,8)+$B$5/24,INDEX(RawData!$C$2:$C$1048576, MATCH(FmtData!$B$4+(ROW()-10),RawData!$A$2:$A$1048576,0)))</f>
        <v>0.12289351851851853</v>
      </c>
      <c r="E5685">
        <f>INDEX(RawData!D$2:D$1048576,MATCH(FmtData!$B$4+(ROW()-10),RawData!$A$2:$A$1048576,0))</f>
        <v>2904.3</v>
      </c>
      <c r="F5685">
        <f>INDEX(RawData!E$2:E$1048576,MATCH(FmtData!$B$4+(ROW()-10),RawData!$A$2:$A$1048576,0))</f>
        <v>7.1738299999999997</v>
      </c>
      <c r="G5685">
        <f>INDEX(RawData!F$2:F$1048576,MATCH(FmtData!$B$4+(ROW()-10),RawData!$A$2:$A$1048576,0))</f>
        <v>-142.37299999999999</v>
      </c>
      <c r="H5685">
        <f>INDEX(RawData!G$2:G$1048576,MATCH(FmtData!$B$4+(ROW()-10),RawData!$A$2:$A$1048576,0))</f>
        <v>0.49982199999999999</v>
      </c>
      <c r="I5685">
        <f>INDEX(RawData!H$2:H$1048576,MATCH(FmtData!$B$4+(ROW()-10),RawData!$A$2:$A$1048576,0))</f>
        <v>-3.71981E-3</v>
      </c>
      <c r="J5685">
        <f>INDEX(RawData!I$2:I$1048576,MATCH(FmtData!$B$4+(ROW()-10),RawData!$A$2:$A$1048576,0))</f>
        <v>196.8</v>
      </c>
      <c r="K5685">
        <f>INDEX(RawData!J$2:J$1048576,MATCH(FmtData!$B$4+(ROW()-10),RawData!$A$2:$A$1048576,0))</f>
        <v>195.7</v>
      </c>
      <c r="L5685">
        <f>INDEX(RawData!K$2:K$1048576,MATCH(FmtData!$B$4+(ROW()-10),RawData!$A$2:$A$1048576,0))</f>
        <v>194</v>
      </c>
      <c r="M5685">
        <f>INDEX(RawData!L$2:L$1048576,MATCH(FmtData!$B$4+(ROW()-10),RawData!$A$2:$A$1048576,0))</f>
        <v>23.1</v>
      </c>
      <c r="N5685">
        <f>INDEX(RawData!M$2:M$1048576,MATCH(FmtData!$B$4+(ROW()-10),RawData!$A$2:$A$1048576,0))</f>
        <v>22</v>
      </c>
      <c r="O5685">
        <f>INDEX(RawData!N$2:N$1048576,MATCH(FmtData!$B$4+(ROW()-10),RawData!$A$2:$A$1048576,0))</f>
        <v>176.2</v>
      </c>
      <c r="P5685">
        <f>INDEX(RawData!O$2:O$1048576,MATCH(FmtData!$B$4+(ROW()-10),RawData!$A$2:$A$1048576,0))</f>
        <v>35.819800000000001</v>
      </c>
      <c r="Q5685">
        <f>INDEX(RawData!P$2:P$1048576,MATCH(FmtData!$B$4+(ROW()-10),RawData!$A$2:$A$1048576,0))</f>
        <v>232.83799999999999</v>
      </c>
      <c r="R5685">
        <f>INDEX(RawData!Q$2:Q$1048576,MATCH(FmtData!$B$4+(ROW()-10),RawData!$A$2:$A$1048576,0))</f>
        <v>2.4414100000000002E-3</v>
      </c>
      <c r="S5685">
        <f>INDEX(RawData!R$2:R$1048576,MATCH(FmtData!$B$4+(ROW()-10),RawData!$A$2:$A$1048576,0))</f>
        <v>0.51633799999999996</v>
      </c>
      <c r="T5685">
        <f>INDEX(RawData!S$2:S$1048576,MATCH(FmtData!$B$4+(ROW()-10),RawData!$A$2:$A$1048576,0))</f>
        <v>0.52676999999999996</v>
      </c>
      <c r="U5685">
        <f>INDEX(RawData!T$2:T$1048576,MATCH(FmtData!$B$4+(ROW()-10),RawData!$A$2:$A$1048576,0))</f>
        <v>1.5258799999999999E-2</v>
      </c>
      <c r="V5685">
        <f>INDEX(RawData!U$2:U$1048576,MATCH(FmtData!$B$4+(ROW()-10),RawData!$A$2:$A$1048576,0))</f>
        <v>0.228882</v>
      </c>
      <c r="W5685" s="8">
        <f t="shared" si="1941"/>
        <v>0.21362320000000001</v>
      </c>
      <c r="X5685" s="8">
        <f t="shared" si="1942"/>
        <v>-0.26073607999999993</v>
      </c>
      <c r="Y5685" s="8">
        <f t="shared" si="1943"/>
        <v>-0.15884651999999996</v>
      </c>
      <c r="Z5685" s="8">
        <f t="shared" si="1944"/>
        <v>10.152691814042056</v>
      </c>
      <c r="AA5685" s="8">
        <f t="shared" si="1945"/>
        <v>10.050802254042056</v>
      </c>
      <c r="AB5685" s="8">
        <f t="shared" si="1946"/>
        <v>10.101747034042056</v>
      </c>
      <c r="AC5685" s="6">
        <f t="shared" si="1961"/>
        <v>-274.495</v>
      </c>
      <c r="AD5685" s="15">
        <f t="shared" si="1958"/>
        <v>-14.722999999999956</v>
      </c>
      <c r="AE5685" s="15">
        <f t="shared" si="1959"/>
        <v>68.452791551277301</v>
      </c>
      <c r="AF5685" s="15">
        <f t="shared" si="1960"/>
        <v>41.299610510253387</v>
      </c>
      <c r="AG5685" s="15">
        <f t="shared" si="1947"/>
        <v>54.811079706319902</v>
      </c>
      <c r="AH5685" s="15">
        <f t="shared" si="1962"/>
        <v>-115.60160518134808</v>
      </c>
      <c r="AI5685" s="17">
        <f t="shared" si="1948"/>
        <v>1.1851853062382653</v>
      </c>
      <c r="AJ5685" s="17">
        <f t="shared" si="1949"/>
        <v>0.94087250116756749</v>
      </c>
      <c r="AK5685" s="17">
        <f t="shared" si="1950"/>
        <v>0.75951461028015788</v>
      </c>
      <c r="AL5685" s="17">
        <f t="shared" si="1951"/>
        <v>0.78174490703777533</v>
      </c>
      <c r="AM5685" s="17">
        <f t="shared" si="1952"/>
        <v>0.77052274714301561</v>
      </c>
      <c r="AN5685" s="17">
        <f t="shared" si="1953"/>
        <v>0.94087250116756749</v>
      </c>
      <c r="AO5685" s="17">
        <f t="shared" si="1957"/>
        <v>0</v>
      </c>
      <c r="AP5685" s="17">
        <f t="shared" si="1954"/>
        <v>7.7052274714301561</v>
      </c>
      <c r="AQ5685" s="17">
        <f t="shared" si="1955"/>
        <v>11.851853062382654</v>
      </c>
      <c r="AR5685" s="17">
        <f t="shared" si="1956"/>
        <v>20.024373809199783</v>
      </c>
    </row>
    <row r="5686" spans="2:44" x14ac:dyDescent="0.25">
      <c r="B5686">
        <f>INDEX(RawData!$A$2:$A$1048576,MATCH(FmtData!$B$4+(ROW()-10),RawData!$A$2:$A$1048576,0))</f>
        <v>5871</v>
      </c>
      <c r="C56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86)</f>
        <v>42234.124062499999</v>
      </c>
      <c r="D5686" s="46">
        <f>IF($B$6=1,MID(INDEX(RawData!$B$2:$B$1048576, MATCH(FmtData!$B$4+(ROW()-10),RawData!$A$2:$A$1048576,0)),12,8)+$B$5/24,INDEX(RawData!$C$2:$C$1048576, MATCH(FmtData!$B$4+(ROW()-10),RawData!$A$2:$A$1048576,0)))</f>
        <v>0.12406250000000001</v>
      </c>
      <c r="E5686">
        <f>INDEX(RawData!D$2:D$1048576,MATCH(FmtData!$B$4+(ROW()-10),RawData!$A$2:$A$1048576,0))</f>
        <v>2902.44</v>
      </c>
      <c r="F5686">
        <f>INDEX(RawData!E$2:E$1048576,MATCH(FmtData!$B$4+(ROW()-10),RawData!$A$2:$A$1048576,0))</f>
        <v>7.1738299999999997</v>
      </c>
      <c r="G5686">
        <f>INDEX(RawData!F$2:F$1048576,MATCH(FmtData!$B$4+(ROW()-10),RawData!$A$2:$A$1048576,0))</f>
        <v>-142.37299999999999</v>
      </c>
      <c r="H5686">
        <f>INDEX(RawData!G$2:G$1048576,MATCH(FmtData!$B$4+(ROW()-10),RawData!$A$2:$A$1048576,0))</f>
        <v>0.49982199999999999</v>
      </c>
      <c r="I5686">
        <f>INDEX(RawData!H$2:H$1048576,MATCH(FmtData!$B$4+(ROW()-10),RawData!$A$2:$A$1048576,0))</f>
        <v>-3.71981E-3</v>
      </c>
      <c r="J5686">
        <f>INDEX(RawData!I$2:I$1048576,MATCH(FmtData!$B$4+(ROW()-10),RawData!$A$2:$A$1048576,0))</f>
        <v>194.5</v>
      </c>
      <c r="K5686">
        <f>INDEX(RawData!J$2:J$1048576,MATCH(FmtData!$B$4+(ROW()-10),RawData!$A$2:$A$1048576,0))</f>
        <v>195.8</v>
      </c>
      <c r="L5686">
        <f>INDEX(RawData!K$2:K$1048576,MATCH(FmtData!$B$4+(ROW()-10),RawData!$A$2:$A$1048576,0))</f>
        <v>194</v>
      </c>
      <c r="M5686">
        <f>INDEX(RawData!L$2:L$1048576,MATCH(FmtData!$B$4+(ROW()-10),RawData!$A$2:$A$1048576,0))</f>
        <v>23.2</v>
      </c>
      <c r="N5686">
        <f>INDEX(RawData!M$2:M$1048576,MATCH(FmtData!$B$4+(ROW()-10),RawData!$A$2:$A$1048576,0))</f>
        <v>22</v>
      </c>
      <c r="O5686">
        <f>INDEX(RawData!N$2:N$1048576,MATCH(FmtData!$B$4+(ROW()-10),RawData!$A$2:$A$1048576,0))</f>
        <v>176.2</v>
      </c>
      <c r="P5686">
        <f>INDEX(RawData!O$2:O$1048576,MATCH(FmtData!$B$4+(ROW()-10),RawData!$A$2:$A$1048576,0))</f>
        <v>35.831699999999998</v>
      </c>
      <c r="Q5686">
        <f>INDEX(RawData!P$2:P$1048576,MATCH(FmtData!$B$4+(ROW()-10),RawData!$A$2:$A$1048576,0))</f>
        <v>233.07</v>
      </c>
      <c r="R5686">
        <f>INDEX(RawData!Q$2:Q$1048576,MATCH(FmtData!$B$4+(ROW()-10),RawData!$A$2:$A$1048576,0))</f>
        <v>1.8310500000000001E-3</v>
      </c>
      <c r="S5686">
        <f>INDEX(RawData!R$2:R$1048576,MATCH(FmtData!$B$4+(ROW()-10),RawData!$A$2:$A$1048576,0))</f>
        <v>0.51633799999999996</v>
      </c>
      <c r="T5686">
        <f>INDEX(RawData!S$2:S$1048576,MATCH(FmtData!$B$4+(ROW()-10),RawData!$A$2:$A$1048576,0))</f>
        <v>0.52676999999999996</v>
      </c>
      <c r="U5686">
        <f>INDEX(RawData!T$2:T$1048576,MATCH(FmtData!$B$4+(ROW()-10),RawData!$A$2:$A$1048576,0))</f>
        <v>1.9836400000000001E-2</v>
      </c>
      <c r="V5686">
        <f>INDEX(RawData!U$2:U$1048576,MATCH(FmtData!$B$4+(ROW()-10),RawData!$A$2:$A$1048576,0))</f>
        <v>0.228882</v>
      </c>
      <c r="W5686" s="8">
        <f t="shared" si="1941"/>
        <v>0.2090456</v>
      </c>
      <c r="X5686" s="8">
        <f t="shared" si="1942"/>
        <v>-0.26073607999999993</v>
      </c>
      <c r="Y5686" s="8">
        <f t="shared" si="1943"/>
        <v>-0.15884651999999996</v>
      </c>
      <c r="Z5686" s="8">
        <f t="shared" si="1944"/>
        <v>10.152691814042056</v>
      </c>
      <c r="AA5686" s="8">
        <f t="shared" si="1945"/>
        <v>10.050802254042056</v>
      </c>
      <c r="AB5686" s="8">
        <f t="shared" si="1946"/>
        <v>10.101747034042056</v>
      </c>
      <c r="AC5686" s="6">
        <f t="shared" si="1961"/>
        <v>-274.26300000000003</v>
      </c>
      <c r="AD5686" s="15">
        <f t="shared" si="1958"/>
        <v>-14.490999999999985</v>
      </c>
      <c r="AE5686" s="15">
        <f t="shared" si="1959"/>
        <v>68.452791551277301</v>
      </c>
      <c r="AF5686" s="15">
        <f t="shared" si="1960"/>
        <v>41.299610510253387</v>
      </c>
      <c r="AG5686" s="15">
        <f t="shared" si="1947"/>
        <v>54.811079706319902</v>
      </c>
      <c r="AH5686" s="15">
        <f t="shared" si="1962"/>
        <v>-115.36960518134811</v>
      </c>
      <c r="AI5686" s="17">
        <f t="shared" si="1948"/>
        <v>1.1847361274622097</v>
      </c>
      <c r="AJ5686" s="17">
        <f t="shared" si="1949"/>
        <v>0.94058939965325106</v>
      </c>
      <c r="AK5686" s="17">
        <f t="shared" si="1950"/>
        <v>0.75951461028015788</v>
      </c>
      <c r="AL5686" s="17">
        <f t="shared" si="1951"/>
        <v>0.78174490703777533</v>
      </c>
      <c r="AM5686" s="17">
        <f t="shared" si="1952"/>
        <v>0.77052274714301561</v>
      </c>
      <c r="AN5686" s="17">
        <f t="shared" si="1953"/>
        <v>0.94058939965325106</v>
      </c>
      <c r="AO5686" s="17">
        <f t="shared" si="1957"/>
        <v>0</v>
      </c>
      <c r="AP5686" s="17">
        <f t="shared" si="1954"/>
        <v>7.7052274714301561</v>
      </c>
      <c r="AQ5686" s="17">
        <f t="shared" si="1955"/>
        <v>11.847361274622097</v>
      </c>
      <c r="AR5686" s="17">
        <f t="shared" si="1956"/>
        <v>20.011549605334785</v>
      </c>
    </row>
    <row r="5687" spans="2:44" x14ac:dyDescent="0.25">
      <c r="B5687">
        <f>INDEX(RawData!$A$2:$A$1048576,MATCH(FmtData!$B$4+(ROW()-10),RawData!$A$2:$A$1048576,0))</f>
        <v>5872</v>
      </c>
      <c r="C56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87)</f>
        <v>42234.125208333331</v>
      </c>
      <c r="D5687" s="46">
        <f>IF($B$6=1,MID(INDEX(RawData!$B$2:$B$1048576, MATCH(FmtData!$B$4+(ROW()-10),RawData!$A$2:$A$1048576,0)),12,8)+$B$5/24,INDEX(RawData!$C$2:$C$1048576, MATCH(FmtData!$B$4+(ROW()-10),RawData!$A$2:$A$1048576,0)))</f>
        <v>0.12520833333333334</v>
      </c>
      <c r="E5687">
        <f>INDEX(RawData!D$2:D$1048576,MATCH(FmtData!$B$4+(ROW()-10),RawData!$A$2:$A$1048576,0))</f>
        <v>2905.23</v>
      </c>
      <c r="F5687">
        <f>INDEX(RawData!E$2:E$1048576,MATCH(FmtData!$B$4+(ROW()-10),RawData!$A$2:$A$1048576,0))</f>
        <v>7.1738299999999997</v>
      </c>
      <c r="G5687">
        <f>INDEX(RawData!F$2:F$1048576,MATCH(FmtData!$B$4+(ROW()-10),RawData!$A$2:$A$1048576,0))</f>
        <v>-142.37299999999999</v>
      </c>
      <c r="H5687">
        <f>INDEX(RawData!G$2:G$1048576,MATCH(FmtData!$B$4+(ROW()-10),RawData!$A$2:$A$1048576,0))</f>
        <v>0.49982199999999999</v>
      </c>
      <c r="I5687">
        <f>INDEX(RawData!H$2:H$1048576,MATCH(FmtData!$B$4+(ROW()-10),RawData!$A$2:$A$1048576,0))</f>
        <v>-3.71981E-3</v>
      </c>
      <c r="J5687">
        <f>INDEX(RawData!I$2:I$1048576,MATCH(FmtData!$B$4+(ROW()-10),RawData!$A$2:$A$1048576,0))</f>
        <v>198.1</v>
      </c>
      <c r="K5687">
        <f>INDEX(RawData!J$2:J$1048576,MATCH(FmtData!$B$4+(ROW()-10),RawData!$A$2:$A$1048576,0))</f>
        <v>193.9</v>
      </c>
      <c r="L5687">
        <f>INDEX(RawData!K$2:K$1048576,MATCH(FmtData!$B$4+(ROW()-10),RawData!$A$2:$A$1048576,0))</f>
        <v>194.1</v>
      </c>
      <c r="M5687">
        <f>INDEX(RawData!L$2:L$1048576,MATCH(FmtData!$B$4+(ROW()-10),RawData!$A$2:$A$1048576,0))</f>
        <v>23.2</v>
      </c>
      <c r="N5687">
        <f>INDEX(RawData!M$2:M$1048576,MATCH(FmtData!$B$4+(ROW()-10),RawData!$A$2:$A$1048576,0))</f>
        <v>22.1</v>
      </c>
      <c r="O5687">
        <f>INDEX(RawData!N$2:N$1048576,MATCH(FmtData!$B$4+(ROW()-10),RawData!$A$2:$A$1048576,0))</f>
        <v>176.1</v>
      </c>
      <c r="P5687">
        <f>INDEX(RawData!O$2:O$1048576,MATCH(FmtData!$B$4+(ROW()-10),RawData!$A$2:$A$1048576,0))</f>
        <v>35.831699999999998</v>
      </c>
      <c r="Q5687">
        <f>INDEX(RawData!P$2:P$1048576,MATCH(FmtData!$B$4+(ROW()-10),RawData!$A$2:$A$1048576,0))</f>
        <v>232.45099999999999</v>
      </c>
      <c r="R5687">
        <f>INDEX(RawData!Q$2:Q$1048576,MATCH(FmtData!$B$4+(ROW()-10),RawData!$A$2:$A$1048576,0))</f>
        <v>1.8310500000000001E-3</v>
      </c>
      <c r="S5687">
        <f>INDEX(RawData!R$2:R$1048576,MATCH(FmtData!$B$4+(ROW()-10),RawData!$A$2:$A$1048576,0))</f>
        <v>0.51633799999999996</v>
      </c>
      <c r="T5687">
        <f>INDEX(RawData!S$2:S$1048576,MATCH(FmtData!$B$4+(ROW()-10),RawData!$A$2:$A$1048576,0))</f>
        <v>0.52676999999999996</v>
      </c>
      <c r="U5687">
        <f>INDEX(RawData!T$2:T$1048576,MATCH(FmtData!$B$4+(ROW()-10),RawData!$A$2:$A$1048576,0))</f>
        <v>1.9836400000000001E-2</v>
      </c>
      <c r="V5687">
        <f>INDEX(RawData!U$2:U$1048576,MATCH(FmtData!$B$4+(ROW()-10),RawData!$A$2:$A$1048576,0))</f>
        <v>0.228882</v>
      </c>
      <c r="W5687" s="8">
        <f t="shared" si="1941"/>
        <v>0.2090456</v>
      </c>
      <c r="X5687" s="8">
        <f t="shared" si="1942"/>
        <v>-0.26073607999999993</v>
      </c>
      <c r="Y5687" s="8">
        <f t="shared" si="1943"/>
        <v>-0.15884651999999996</v>
      </c>
      <c r="Z5687" s="8">
        <f t="shared" si="1944"/>
        <v>10.152691814042056</v>
      </c>
      <c r="AA5687" s="8">
        <f t="shared" si="1945"/>
        <v>10.050802254042056</v>
      </c>
      <c r="AB5687" s="8">
        <f t="shared" si="1946"/>
        <v>10.101747034042056</v>
      </c>
      <c r="AC5687" s="6">
        <f t="shared" si="1961"/>
        <v>-274.88200000000006</v>
      </c>
      <c r="AD5687" s="15">
        <f t="shared" si="1958"/>
        <v>-15.110000000000014</v>
      </c>
      <c r="AE5687" s="15">
        <f t="shared" si="1959"/>
        <v>68.452791551277301</v>
      </c>
      <c r="AF5687" s="15">
        <f t="shared" si="1960"/>
        <v>41.299610510253387</v>
      </c>
      <c r="AG5687" s="15">
        <f t="shared" si="1947"/>
        <v>54.811079706319902</v>
      </c>
      <c r="AH5687" s="15">
        <f t="shared" si="1962"/>
        <v>-115.98860518134813</v>
      </c>
      <c r="AI5687" s="17">
        <f t="shared" si="1948"/>
        <v>1.1859353413364935</v>
      </c>
      <c r="AJ5687" s="17">
        <f t="shared" si="1949"/>
        <v>0.94134512320665265</v>
      </c>
      <c r="AK5687" s="17">
        <f t="shared" si="1950"/>
        <v>0.75951461028015788</v>
      </c>
      <c r="AL5687" s="17">
        <f t="shared" si="1951"/>
        <v>0.78174490703777533</v>
      </c>
      <c r="AM5687" s="17">
        <f t="shared" si="1952"/>
        <v>0.77052274714301561</v>
      </c>
      <c r="AN5687" s="17">
        <f t="shared" si="1953"/>
        <v>0.94134512320665265</v>
      </c>
      <c r="AO5687" s="17">
        <f t="shared" si="1957"/>
        <v>0</v>
      </c>
      <c r="AP5687" s="17">
        <f t="shared" si="1954"/>
        <v>7.7052274714301561</v>
      </c>
      <c r="AQ5687" s="17">
        <f t="shared" si="1955"/>
        <v>11.859353413364936</v>
      </c>
      <c r="AR5687" s="17">
        <f t="shared" si="1956"/>
        <v>20.030785911132281</v>
      </c>
    </row>
    <row r="5688" spans="2:44" x14ac:dyDescent="0.25">
      <c r="B5688">
        <f>INDEX(RawData!$A$2:$A$1048576,MATCH(FmtData!$B$4+(ROW()-10),RawData!$A$2:$A$1048576,0))</f>
        <v>5873</v>
      </c>
      <c r="C56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88)</f>
        <v>42234.126377314817</v>
      </c>
      <c r="D5688" s="46">
        <f>IF($B$6=1,MID(INDEX(RawData!$B$2:$B$1048576, MATCH(FmtData!$B$4+(ROW()-10),RawData!$A$2:$A$1048576,0)),12,8)+$B$5/24,INDEX(RawData!$C$2:$C$1048576, MATCH(FmtData!$B$4+(ROW()-10),RawData!$A$2:$A$1048576,0)))</f>
        <v>0.12637731481481482</v>
      </c>
      <c r="E5688">
        <f>INDEX(RawData!D$2:D$1048576,MATCH(FmtData!$B$4+(ROW()-10),RawData!$A$2:$A$1048576,0))</f>
        <v>2905.23</v>
      </c>
      <c r="F5688">
        <f>INDEX(RawData!E$2:E$1048576,MATCH(FmtData!$B$4+(ROW()-10),RawData!$A$2:$A$1048576,0))</f>
        <v>7.1738299999999997</v>
      </c>
      <c r="G5688">
        <f>INDEX(RawData!F$2:F$1048576,MATCH(FmtData!$B$4+(ROW()-10),RawData!$A$2:$A$1048576,0))</f>
        <v>-142.37299999999999</v>
      </c>
      <c r="H5688">
        <f>INDEX(RawData!G$2:G$1048576,MATCH(FmtData!$B$4+(ROW()-10),RawData!$A$2:$A$1048576,0))</f>
        <v>0.49982199999999999</v>
      </c>
      <c r="I5688">
        <f>INDEX(RawData!H$2:H$1048576,MATCH(FmtData!$B$4+(ROW()-10),RawData!$A$2:$A$1048576,0))</f>
        <v>-3.71981E-3</v>
      </c>
      <c r="J5688">
        <f>INDEX(RawData!I$2:I$1048576,MATCH(FmtData!$B$4+(ROW()-10),RawData!$A$2:$A$1048576,0))</f>
        <v>196.2</v>
      </c>
      <c r="K5688">
        <f>INDEX(RawData!J$2:J$1048576,MATCH(FmtData!$B$4+(ROW()-10),RawData!$A$2:$A$1048576,0))</f>
        <v>194.9</v>
      </c>
      <c r="L5688">
        <f>INDEX(RawData!K$2:K$1048576,MATCH(FmtData!$B$4+(ROW()-10),RawData!$A$2:$A$1048576,0))</f>
        <v>194</v>
      </c>
      <c r="M5688">
        <f>INDEX(RawData!L$2:L$1048576,MATCH(FmtData!$B$4+(ROW()-10),RawData!$A$2:$A$1048576,0))</f>
        <v>23.2</v>
      </c>
      <c r="N5688">
        <f>INDEX(RawData!M$2:M$1048576,MATCH(FmtData!$B$4+(ROW()-10),RawData!$A$2:$A$1048576,0))</f>
        <v>22.1</v>
      </c>
      <c r="O5688">
        <f>INDEX(RawData!N$2:N$1048576,MATCH(FmtData!$B$4+(ROW()-10),RawData!$A$2:$A$1048576,0))</f>
        <v>176.3</v>
      </c>
      <c r="P5688">
        <f>INDEX(RawData!O$2:O$1048576,MATCH(FmtData!$B$4+(ROW()-10),RawData!$A$2:$A$1048576,0))</f>
        <v>35.831699999999998</v>
      </c>
      <c r="Q5688">
        <f>INDEX(RawData!P$2:P$1048576,MATCH(FmtData!$B$4+(ROW()-10),RawData!$A$2:$A$1048576,0))</f>
        <v>233.07</v>
      </c>
      <c r="R5688">
        <f>INDEX(RawData!Q$2:Q$1048576,MATCH(FmtData!$B$4+(ROW()-10),RawData!$A$2:$A$1048576,0))</f>
        <v>2.4414100000000002E-3</v>
      </c>
      <c r="S5688">
        <f>INDEX(RawData!R$2:R$1048576,MATCH(FmtData!$B$4+(ROW()-10),RawData!$A$2:$A$1048576,0))</f>
        <v>0.51633799999999996</v>
      </c>
      <c r="T5688">
        <f>INDEX(RawData!S$2:S$1048576,MATCH(FmtData!$B$4+(ROW()-10),RawData!$A$2:$A$1048576,0))</f>
        <v>0.52676999999999996</v>
      </c>
      <c r="U5688">
        <f>INDEX(RawData!T$2:T$1048576,MATCH(FmtData!$B$4+(ROW()-10),RawData!$A$2:$A$1048576,0))</f>
        <v>1.9836400000000001E-2</v>
      </c>
      <c r="V5688">
        <f>INDEX(RawData!U$2:U$1048576,MATCH(FmtData!$B$4+(ROW()-10),RawData!$A$2:$A$1048576,0))</f>
        <v>0.228882</v>
      </c>
      <c r="W5688" s="8">
        <f t="shared" si="1941"/>
        <v>0.2090456</v>
      </c>
      <c r="X5688" s="8">
        <f t="shared" si="1942"/>
        <v>-0.26073607999999993</v>
      </c>
      <c r="Y5688" s="8">
        <f t="shared" si="1943"/>
        <v>-0.15884651999999996</v>
      </c>
      <c r="Z5688" s="8">
        <f t="shared" si="1944"/>
        <v>10.152691814042056</v>
      </c>
      <c r="AA5688" s="8">
        <f t="shared" si="1945"/>
        <v>10.050802254042056</v>
      </c>
      <c r="AB5688" s="8">
        <f t="shared" si="1946"/>
        <v>10.101747034042056</v>
      </c>
      <c r="AC5688" s="6">
        <f t="shared" si="1961"/>
        <v>-274.26300000000003</v>
      </c>
      <c r="AD5688" s="15">
        <f t="shared" si="1958"/>
        <v>-14.490999999999985</v>
      </c>
      <c r="AE5688" s="15">
        <f t="shared" si="1959"/>
        <v>68.452791551277301</v>
      </c>
      <c r="AF5688" s="15">
        <f t="shared" si="1960"/>
        <v>41.299610510253387</v>
      </c>
      <c r="AG5688" s="15">
        <f t="shared" si="1947"/>
        <v>54.811079706319902</v>
      </c>
      <c r="AH5688" s="15">
        <f t="shared" si="1962"/>
        <v>-115.36960518134811</v>
      </c>
      <c r="AI5688" s="17">
        <f t="shared" si="1948"/>
        <v>1.1847361274622097</v>
      </c>
      <c r="AJ5688" s="17">
        <f t="shared" si="1949"/>
        <v>0.94058939965325106</v>
      </c>
      <c r="AK5688" s="17">
        <f t="shared" si="1950"/>
        <v>0.75951461028015788</v>
      </c>
      <c r="AL5688" s="17">
        <f t="shared" si="1951"/>
        <v>0.78174490703777533</v>
      </c>
      <c r="AM5688" s="17">
        <f t="shared" si="1952"/>
        <v>0.77052274714301561</v>
      </c>
      <c r="AN5688" s="17">
        <f t="shared" si="1953"/>
        <v>0.94058939965325106</v>
      </c>
      <c r="AO5688" s="17">
        <f t="shared" si="1957"/>
        <v>0</v>
      </c>
      <c r="AP5688" s="17">
        <f t="shared" si="1954"/>
        <v>7.7052274714301561</v>
      </c>
      <c r="AQ5688" s="17">
        <f t="shared" si="1955"/>
        <v>11.847361274622097</v>
      </c>
      <c r="AR5688" s="17">
        <f t="shared" si="1956"/>
        <v>20.030785911132281</v>
      </c>
    </row>
    <row r="5689" spans="2:44" x14ac:dyDescent="0.25">
      <c r="B5689">
        <f>INDEX(RawData!$A$2:$A$1048576,MATCH(FmtData!$B$4+(ROW()-10),RawData!$A$2:$A$1048576,0))</f>
        <v>5874</v>
      </c>
      <c r="C56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89)</f>
        <v>42234.127534722225</v>
      </c>
      <c r="D5689" s="46">
        <f>IF($B$6=1,MID(INDEX(RawData!$B$2:$B$1048576, MATCH(FmtData!$B$4+(ROW()-10),RawData!$A$2:$A$1048576,0)),12,8)+$B$5/24,INDEX(RawData!$C$2:$C$1048576, MATCH(FmtData!$B$4+(ROW()-10),RawData!$A$2:$A$1048576,0)))</f>
        <v>0.12753472222222223</v>
      </c>
      <c r="E5689">
        <f>INDEX(RawData!D$2:D$1048576,MATCH(FmtData!$B$4+(ROW()-10),RawData!$A$2:$A$1048576,0))</f>
        <v>2901.19</v>
      </c>
      <c r="F5689">
        <f>INDEX(RawData!E$2:E$1048576,MATCH(FmtData!$B$4+(ROW()-10),RawData!$A$2:$A$1048576,0))</f>
        <v>7.1738299999999997</v>
      </c>
      <c r="G5689">
        <f>INDEX(RawData!F$2:F$1048576,MATCH(FmtData!$B$4+(ROW()-10),RawData!$A$2:$A$1048576,0))</f>
        <v>-142.37299999999999</v>
      </c>
      <c r="H5689">
        <f>INDEX(RawData!G$2:G$1048576,MATCH(FmtData!$B$4+(ROW()-10),RawData!$A$2:$A$1048576,0))</f>
        <v>0.49982199999999999</v>
      </c>
      <c r="I5689">
        <f>INDEX(RawData!H$2:H$1048576,MATCH(FmtData!$B$4+(ROW()-10),RawData!$A$2:$A$1048576,0))</f>
        <v>-3.71981E-3</v>
      </c>
      <c r="J5689">
        <f>INDEX(RawData!I$2:I$1048576,MATCH(FmtData!$B$4+(ROW()-10),RawData!$A$2:$A$1048576,0))</f>
        <v>194.6</v>
      </c>
      <c r="K5689">
        <f>INDEX(RawData!J$2:J$1048576,MATCH(FmtData!$B$4+(ROW()-10),RawData!$A$2:$A$1048576,0))</f>
        <v>196.6</v>
      </c>
      <c r="L5689">
        <f>INDEX(RawData!K$2:K$1048576,MATCH(FmtData!$B$4+(ROW()-10),RawData!$A$2:$A$1048576,0))</f>
        <v>194.1</v>
      </c>
      <c r="M5689">
        <f>INDEX(RawData!L$2:L$1048576,MATCH(FmtData!$B$4+(ROW()-10),RawData!$A$2:$A$1048576,0))</f>
        <v>23.2</v>
      </c>
      <c r="N5689">
        <f>INDEX(RawData!M$2:M$1048576,MATCH(FmtData!$B$4+(ROW()-10),RawData!$A$2:$A$1048576,0))</f>
        <v>22.1</v>
      </c>
      <c r="O5689">
        <f>INDEX(RawData!N$2:N$1048576,MATCH(FmtData!$B$4+(ROW()-10),RawData!$A$2:$A$1048576,0))</f>
        <v>176.3</v>
      </c>
      <c r="P5689">
        <f>INDEX(RawData!O$2:O$1048576,MATCH(FmtData!$B$4+(ROW()-10),RawData!$A$2:$A$1048576,0))</f>
        <v>35.831699999999998</v>
      </c>
      <c r="Q5689">
        <f>INDEX(RawData!P$2:P$1048576,MATCH(FmtData!$B$4+(ROW()-10),RawData!$A$2:$A$1048576,0))</f>
        <v>233.07</v>
      </c>
      <c r="R5689">
        <f>INDEX(RawData!Q$2:Q$1048576,MATCH(FmtData!$B$4+(ROW()-10),RawData!$A$2:$A$1048576,0))</f>
        <v>2.4414100000000002E-3</v>
      </c>
      <c r="S5689">
        <f>INDEX(RawData!R$2:R$1048576,MATCH(FmtData!$B$4+(ROW()-10),RawData!$A$2:$A$1048576,0))</f>
        <v>0.51633799999999996</v>
      </c>
      <c r="T5689">
        <f>INDEX(RawData!S$2:S$1048576,MATCH(FmtData!$B$4+(ROW()-10),RawData!$A$2:$A$1048576,0))</f>
        <v>0.52676999999999996</v>
      </c>
      <c r="U5689">
        <f>INDEX(RawData!T$2:T$1048576,MATCH(FmtData!$B$4+(ROW()-10),RawData!$A$2:$A$1048576,0))</f>
        <v>1.9836400000000001E-2</v>
      </c>
      <c r="V5689">
        <f>INDEX(RawData!U$2:U$1048576,MATCH(FmtData!$B$4+(ROW()-10),RawData!$A$2:$A$1048576,0))</f>
        <v>0.19836400000000001</v>
      </c>
      <c r="W5689" s="8">
        <f t="shared" si="1941"/>
        <v>0.17852760000000001</v>
      </c>
      <c r="X5689" s="8">
        <f t="shared" si="1942"/>
        <v>-0.26073607999999993</v>
      </c>
      <c r="Y5689" s="8">
        <f t="shared" si="1943"/>
        <v>-0.15884651999999996</v>
      </c>
      <c r="Z5689" s="8">
        <f t="shared" si="1944"/>
        <v>10.152691814042056</v>
      </c>
      <c r="AA5689" s="8">
        <f t="shared" si="1945"/>
        <v>10.050802254042056</v>
      </c>
      <c r="AB5689" s="8">
        <f t="shared" si="1946"/>
        <v>10.101747034042056</v>
      </c>
      <c r="AC5689" s="6">
        <f t="shared" si="1961"/>
        <v>-274.26300000000003</v>
      </c>
      <c r="AD5689" s="15">
        <f t="shared" si="1958"/>
        <v>-14.490999999999985</v>
      </c>
      <c r="AE5689" s="15">
        <f t="shared" si="1959"/>
        <v>68.452791551277301</v>
      </c>
      <c r="AF5689" s="15">
        <f t="shared" si="1960"/>
        <v>41.299610510253387</v>
      </c>
      <c r="AG5689" s="15">
        <f t="shared" si="1947"/>
        <v>54.811079706319902</v>
      </c>
      <c r="AH5689" s="15">
        <f t="shared" si="1962"/>
        <v>-115.36960518134811</v>
      </c>
      <c r="AI5689" s="17">
        <f t="shared" si="1948"/>
        <v>1.1847361274622097</v>
      </c>
      <c r="AJ5689" s="17">
        <f t="shared" si="1949"/>
        <v>0.94058939965325106</v>
      </c>
      <c r="AK5689" s="17">
        <f t="shared" si="1950"/>
        <v>0.75951461028015788</v>
      </c>
      <c r="AL5689" s="17">
        <f t="shared" si="1951"/>
        <v>0.78174490703777533</v>
      </c>
      <c r="AM5689" s="17">
        <f t="shared" si="1952"/>
        <v>0.77052274714301561</v>
      </c>
      <c r="AN5689" s="17">
        <f t="shared" si="1953"/>
        <v>0.94058939965325106</v>
      </c>
      <c r="AO5689" s="17">
        <f t="shared" si="1957"/>
        <v>0</v>
      </c>
      <c r="AP5689" s="17">
        <f t="shared" si="1954"/>
        <v>7.7052274714301561</v>
      </c>
      <c r="AQ5689" s="17">
        <f t="shared" si="1955"/>
        <v>11.847361274622097</v>
      </c>
      <c r="AR5689" s="17">
        <f t="shared" si="1956"/>
        <v>20.002931188758847</v>
      </c>
    </row>
    <row r="5690" spans="2:44" x14ac:dyDescent="0.25">
      <c r="B5690">
        <f>INDEX(RawData!$A$2:$A$1048576,MATCH(FmtData!$B$4+(ROW()-10),RawData!$A$2:$A$1048576,0))</f>
        <v>5875</v>
      </c>
      <c r="C56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90)</f>
        <v>42234.128680555557</v>
      </c>
      <c r="D5690" s="46">
        <f>IF($B$6=1,MID(INDEX(RawData!$B$2:$B$1048576, MATCH(FmtData!$B$4+(ROW()-10),RawData!$A$2:$A$1048576,0)),12,8)+$B$5/24,INDEX(RawData!$C$2:$C$1048576, MATCH(FmtData!$B$4+(ROW()-10),RawData!$A$2:$A$1048576,0)))</f>
        <v>0.12868055555555555</v>
      </c>
      <c r="E5690">
        <f>INDEX(RawData!D$2:D$1048576,MATCH(FmtData!$B$4+(ROW()-10),RawData!$A$2:$A$1048576,0))</f>
        <v>2902.44</v>
      </c>
      <c r="F5690">
        <f>INDEX(RawData!E$2:E$1048576,MATCH(FmtData!$B$4+(ROW()-10),RawData!$A$2:$A$1048576,0))</f>
        <v>7.1738299999999997</v>
      </c>
      <c r="G5690">
        <f>INDEX(RawData!F$2:F$1048576,MATCH(FmtData!$B$4+(ROW()-10),RawData!$A$2:$A$1048576,0))</f>
        <v>-142.37299999999999</v>
      </c>
      <c r="H5690">
        <f>INDEX(RawData!G$2:G$1048576,MATCH(FmtData!$B$4+(ROW()-10),RawData!$A$2:$A$1048576,0))</f>
        <v>0.49982199999999999</v>
      </c>
      <c r="I5690">
        <f>INDEX(RawData!H$2:H$1048576,MATCH(FmtData!$B$4+(ROW()-10),RawData!$A$2:$A$1048576,0))</f>
        <v>-3.71981E-3</v>
      </c>
      <c r="J5690">
        <f>INDEX(RawData!I$2:I$1048576,MATCH(FmtData!$B$4+(ROW()-10),RawData!$A$2:$A$1048576,0))</f>
        <v>196.5</v>
      </c>
      <c r="K5690">
        <f>INDEX(RawData!J$2:J$1048576,MATCH(FmtData!$B$4+(ROW()-10),RawData!$A$2:$A$1048576,0))</f>
        <v>194.5</v>
      </c>
      <c r="L5690">
        <f>INDEX(RawData!K$2:K$1048576,MATCH(FmtData!$B$4+(ROW()-10),RawData!$A$2:$A$1048576,0))</f>
        <v>194.1</v>
      </c>
      <c r="M5690">
        <f>INDEX(RawData!L$2:L$1048576,MATCH(FmtData!$B$4+(ROW()-10),RawData!$A$2:$A$1048576,0))</f>
        <v>23.1</v>
      </c>
      <c r="N5690">
        <f>INDEX(RawData!M$2:M$1048576,MATCH(FmtData!$B$4+(ROW()-10),RawData!$A$2:$A$1048576,0))</f>
        <v>22.1</v>
      </c>
      <c r="O5690">
        <f>INDEX(RawData!N$2:N$1048576,MATCH(FmtData!$B$4+(ROW()-10),RawData!$A$2:$A$1048576,0))</f>
        <v>176.2</v>
      </c>
      <c r="P5690">
        <f>INDEX(RawData!O$2:O$1048576,MATCH(FmtData!$B$4+(ROW()-10),RawData!$A$2:$A$1048576,0))</f>
        <v>35.831699999999998</v>
      </c>
      <c r="Q5690">
        <f>INDEX(RawData!P$2:P$1048576,MATCH(FmtData!$B$4+(ROW()-10),RawData!$A$2:$A$1048576,0))</f>
        <v>232.946</v>
      </c>
      <c r="R5690">
        <f>INDEX(RawData!Q$2:Q$1048576,MATCH(FmtData!$B$4+(ROW()-10),RawData!$A$2:$A$1048576,0))</f>
        <v>2.4414100000000002E-3</v>
      </c>
      <c r="S5690">
        <f>INDEX(RawData!R$2:R$1048576,MATCH(FmtData!$B$4+(ROW()-10),RawData!$A$2:$A$1048576,0))</f>
        <v>0.51633799999999996</v>
      </c>
      <c r="T5690">
        <f>INDEX(RawData!S$2:S$1048576,MATCH(FmtData!$B$4+(ROW()-10),RawData!$A$2:$A$1048576,0))</f>
        <v>0.52676999999999996</v>
      </c>
      <c r="U5690">
        <f>INDEX(RawData!T$2:T$1048576,MATCH(FmtData!$B$4+(ROW()-10),RawData!$A$2:$A$1048576,0))</f>
        <v>1.9836400000000001E-2</v>
      </c>
      <c r="V5690">
        <f>INDEX(RawData!U$2:U$1048576,MATCH(FmtData!$B$4+(ROW()-10),RawData!$A$2:$A$1048576,0))</f>
        <v>0.228882</v>
      </c>
      <c r="W5690" s="8">
        <f t="shared" si="1941"/>
        <v>0.2090456</v>
      </c>
      <c r="X5690" s="8">
        <f t="shared" si="1942"/>
        <v>-0.26073607999999993</v>
      </c>
      <c r="Y5690" s="8">
        <f t="shared" si="1943"/>
        <v>-0.15884651999999996</v>
      </c>
      <c r="Z5690" s="8">
        <f t="shared" si="1944"/>
        <v>10.152691814042056</v>
      </c>
      <c r="AA5690" s="8">
        <f t="shared" si="1945"/>
        <v>10.050802254042056</v>
      </c>
      <c r="AB5690" s="8">
        <f t="shared" si="1946"/>
        <v>10.101747034042056</v>
      </c>
      <c r="AC5690" s="6">
        <f t="shared" si="1961"/>
        <v>-274.38700000000006</v>
      </c>
      <c r="AD5690" s="15">
        <f t="shared" si="1958"/>
        <v>-14.615000000000009</v>
      </c>
      <c r="AE5690" s="15">
        <f t="shared" si="1959"/>
        <v>68.452791551277301</v>
      </c>
      <c r="AF5690" s="15">
        <f t="shared" si="1960"/>
        <v>41.299610510253387</v>
      </c>
      <c r="AG5690" s="15">
        <f t="shared" si="1947"/>
        <v>54.811079706319902</v>
      </c>
      <c r="AH5690" s="15">
        <f t="shared" si="1962"/>
        <v>-115.49360518134813</v>
      </c>
      <c r="AI5690" s="17">
        <f t="shared" si="1948"/>
        <v>1.184976163408312</v>
      </c>
      <c r="AJ5690" s="17">
        <f t="shared" si="1949"/>
        <v>0.94074069133368832</v>
      </c>
      <c r="AK5690" s="17">
        <f t="shared" si="1950"/>
        <v>0.75951461028015788</v>
      </c>
      <c r="AL5690" s="17">
        <f t="shared" si="1951"/>
        <v>0.78174490703777533</v>
      </c>
      <c r="AM5690" s="17">
        <f t="shared" si="1952"/>
        <v>0.77052274714301561</v>
      </c>
      <c r="AN5690" s="17">
        <f t="shared" si="1953"/>
        <v>0.94074069133368832</v>
      </c>
      <c r="AO5690" s="17">
        <f t="shared" si="1957"/>
        <v>0</v>
      </c>
      <c r="AP5690" s="17">
        <f t="shared" si="1954"/>
        <v>7.7052274714301561</v>
      </c>
      <c r="AQ5690" s="17">
        <f t="shared" si="1955"/>
        <v>11.849761634083119</v>
      </c>
      <c r="AR5690" s="17">
        <f t="shared" si="1956"/>
        <v>20.011549605334785</v>
      </c>
    </row>
    <row r="5691" spans="2:44" x14ac:dyDescent="0.25">
      <c r="B5691">
        <f>INDEX(RawData!$A$2:$A$1048576,MATCH(FmtData!$B$4+(ROW()-10),RawData!$A$2:$A$1048576,0))</f>
        <v>5876</v>
      </c>
      <c r="C56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91)</f>
        <v>42234.129849537036</v>
      </c>
      <c r="D5691" s="46">
        <f>IF($B$6=1,MID(INDEX(RawData!$B$2:$B$1048576, MATCH(FmtData!$B$4+(ROW()-10),RawData!$A$2:$A$1048576,0)),12,8)+$B$5/24,INDEX(RawData!$C$2:$C$1048576, MATCH(FmtData!$B$4+(ROW()-10),RawData!$A$2:$A$1048576,0)))</f>
        <v>0.12984953703703703</v>
      </c>
      <c r="E5691">
        <f>INDEX(RawData!D$2:D$1048576,MATCH(FmtData!$B$4+(ROW()-10),RawData!$A$2:$A$1048576,0))</f>
        <v>2901.19</v>
      </c>
      <c r="F5691">
        <f>INDEX(RawData!E$2:E$1048576,MATCH(FmtData!$B$4+(ROW()-10),RawData!$A$2:$A$1048576,0))</f>
        <v>7.1738299999999997</v>
      </c>
      <c r="G5691">
        <f>INDEX(RawData!F$2:F$1048576,MATCH(FmtData!$B$4+(ROW()-10),RawData!$A$2:$A$1048576,0))</f>
        <v>-142.37299999999999</v>
      </c>
      <c r="H5691">
        <f>INDEX(RawData!G$2:G$1048576,MATCH(FmtData!$B$4+(ROW()-10),RawData!$A$2:$A$1048576,0))</f>
        <v>0.49984099999999998</v>
      </c>
      <c r="I5691">
        <f>INDEX(RawData!H$2:H$1048576,MATCH(FmtData!$B$4+(ROW()-10),RawData!$A$2:$A$1048576,0))</f>
        <v>-3.71981E-3</v>
      </c>
      <c r="J5691">
        <f>INDEX(RawData!I$2:I$1048576,MATCH(FmtData!$B$4+(ROW()-10),RawData!$A$2:$A$1048576,0))</f>
        <v>194.7</v>
      </c>
      <c r="K5691">
        <f>INDEX(RawData!J$2:J$1048576,MATCH(FmtData!$B$4+(ROW()-10),RawData!$A$2:$A$1048576,0))</f>
        <v>193.8</v>
      </c>
      <c r="L5691">
        <f>INDEX(RawData!K$2:K$1048576,MATCH(FmtData!$B$4+(ROW()-10),RawData!$A$2:$A$1048576,0))</f>
        <v>194.1</v>
      </c>
      <c r="M5691">
        <f>INDEX(RawData!L$2:L$1048576,MATCH(FmtData!$B$4+(ROW()-10),RawData!$A$2:$A$1048576,0))</f>
        <v>23.1</v>
      </c>
      <c r="N5691">
        <f>INDEX(RawData!M$2:M$1048576,MATCH(FmtData!$B$4+(ROW()-10),RawData!$A$2:$A$1048576,0))</f>
        <v>22.1</v>
      </c>
      <c r="O5691">
        <f>INDEX(RawData!N$2:N$1048576,MATCH(FmtData!$B$4+(ROW()-10),RawData!$A$2:$A$1048576,0))</f>
        <v>176.3</v>
      </c>
      <c r="P5691">
        <f>INDEX(RawData!O$2:O$1048576,MATCH(FmtData!$B$4+(ROW()-10),RawData!$A$2:$A$1048576,0))</f>
        <v>35.819800000000001</v>
      </c>
      <c r="Q5691">
        <f>INDEX(RawData!P$2:P$1048576,MATCH(FmtData!$B$4+(ROW()-10),RawData!$A$2:$A$1048576,0))</f>
        <v>232.946</v>
      </c>
      <c r="R5691">
        <f>INDEX(RawData!Q$2:Q$1048576,MATCH(FmtData!$B$4+(ROW()-10),RawData!$A$2:$A$1048576,0))</f>
        <v>2.4414100000000002E-3</v>
      </c>
      <c r="S5691">
        <f>INDEX(RawData!R$2:R$1048576,MATCH(FmtData!$B$4+(ROW()-10),RawData!$A$2:$A$1048576,0))</f>
        <v>0.51633799999999996</v>
      </c>
      <c r="T5691">
        <f>INDEX(RawData!S$2:S$1048576,MATCH(FmtData!$B$4+(ROW()-10),RawData!$A$2:$A$1048576,0))</f>
        <v>0.52676999999999996</v>
      </c>
      <c r="U5691">
        <f>INDEX(RawData!T$2:T$1048576,MATCH(FmtData!$B$4+(ROW()-10),RawData!$A$2:$A$1048576,0))</f>
        <v>1.9836400000000001E-2</v>
      </c>
      <c r="V5691">
        <f>INDEX(RawData!U$2:U$1048576,MATCH(FmtData!$B$4+(ROW()-10),RawData!$A$2:$A$1048576,0))</f>
        <v>0.19836400000000001</v>
      </c>
      <c r="W5691" s="8">
        <f t="shared" si="1941"/>
        <v>0.17852760000000001</v>
      </c>
      <c r="X5691" s="8">
        <f t="shared" si="1942"/>
        <v>-0.26073607999999993</v>
      </c>
      <c r="Y5691" s="8">
        <f t="shared" si="1943"/>
        <v>-0.15884651999999996</v>
      </c>
      <c r="Z5691" s="8">
        <f t="shared" si="1944"/>
        <v>10.152691814042056</v>
      </c>
      <c r="AA5691" s="8">
        <f t="shared" si="1945"/>
        <v>10.050802254042056</v>
      </c>
      <c r="AB5691" s="8">
        <f t="shared" si="1946"/>
        <v>10.101747034042056</v>
      </c>
      <c r="AC5691" s="6">
        <f t="shared" si="1961"/>
        <v>-274.38700000000006</v>
      </c>
      <c r="AD5691" s="15">
        <f t="shared" si="1958"/>
        <v>-14.615000000000009</v>
      </c>
      <c r="AE5691" s="15">
        <f t="shared" si="1959"/>
        <v>68.452791551277301</v>
      </c>
      <c r="AF5691" s="15">
        <f t="shared" si="1960"/>
        <v>41.299610510253387</v>
      </c>
      <c r="AG5691" s="15">
        <f t="shared" si="1947"/>
        <v>54.811079706319902</v>
      </c>
      <c r="AH5691" s="15">
        <f t="shared" si="1962"/>
        <v>-115.49360518134813</v>
      </c>
      <c r="AI5691" s="17">
        <f t="shared" si="1948"/>
        <v>1.184976163408312</v>
      </c>
      <c r="AJ5691" s="17">
        <f t="shared" si="1949"/>
        <v>0.94074069133368832</v>
      </c>
      <c r="AK5691" s="17">
        <f t="shared" si="1950"/>
        <v>0.75951461028015788</v>
      </c>
      <c r="AL5691" s="17">
        <f t="shared" si="1951"/>
        <v>0.78174490703777533</v>
      </c>
      <c r="AM5691" s="17">
        <f t="shared" si="1952"/>
        <v>0.77052274714301561</v>
      </c>
      <c r="AN5691" s="17">
        <f t="shared" si="1953"/>
        <v>0.94074069133368832</v>
      </c>
      <c r="AO5691" s="17">
        <f t="shared" si="1957"/>
        <v>0</v>
      </c>
      <c r="AP5691" s="17">
        <f t="shared" si="1954"/>
        <v>7.7052274714301561</v>
      </c>
      <c r="AQ5691" s="17">
        <f t="shared" si="1955"/>
        <v>11.849761634083119</v>
      </c>
      <c r="AR5691" s="17">
        <f t="shared" si="1956"/>
        <v>20.002931188758847</v>
      </c>
    </row>
    <row r="5692" spans="2:44" x14ac:dyDescent="0.25">
      <c r="B5692">
        <f>INDEX(RawData!$A$2:$A$1048576,MATCH(FmtData!$B$4+(ROW()-10),RawData!$A$2:$A$1048576,0))</f>
        <v>5877</v>
      </c>
      <c r="C56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92)</f>
        <v>42234.131006944444</v>
      </c>
      <c r="D5692" s="46">
        <f>IF($B$6=1,MID(INDEX(RawData!$B$2:$B$1048576, MATCH(FmtData!$B$4+(ROW()-10),RawData!$A$2:$A$1048576,0)),12,8)+$B$5/24,INDEX(RawData!$C$2:$C$1048576, MATCH(FmtData!$B$4+(ROW()-10),RawData!$A$2:$A$1048576,0)))</f>
        <v>0.13100694444444444</v>
      </c>
      <c r="E5692">
        <f>INDEX(RawData!D$2:D$1048576,MATCH(FmtData!$B$4+(ROW()-10),RawData!$A$2:$A$1048576,0))</f>
        <v>2905.23</v>
      </c>
      <c r="F5692">
        <f>INDEX(RawData!E$2:E$1048576,MATCH(FmtData!$B$4+(ROW()-10),RawData!$A$2:$A$1048576,0))</f>
        <v>7.1738299999999997</v>
      </c>
      <c r="G5692">
        <f>INDEX(RawData!F$2:F$1048576,MATCH(FmtData!$B$4+(ROW()-10),RawData!$A$2:$A$1048576,0))</f>
        <v>-142.37299999999999</v>
      </c>
      <c r="H5692">
        <f>INDEX(RawData!G$2:G$1048576,MATCH(FmtData!$B$4+(ROW()-10),RawData!$A$2:$A$1048576,0))</f>
        <v>0.49982199999999999</v>
      </c>
      <c r="I5692">
        <f>INDEX(RawData!H$2:H$1048576,MATCH(FmtData!$B$4+(ROW()-10),RawData!$A$2:$A$1048576,0))</f>
        <v>-3.71981E-3</v>
      </c>
      <c r="J5692">
        <f>INDEX(RawData!I$2:I$1048576,MATCH(FmtData!$B$4+(ROW()-10),RawData!$A$2:$A$1048576,0))</f>
        <v>195.8</v>
      </c>
      <c r="K5692">
        <f>INDEX(RawData!J$2:J$1048576,MATCH(FmtData!$B$4+(ROW()-10),RawData!$A$2:$A$1048576,0))</f>
        <v>195.7</v>
      </c>
      <c r="L5692">
        <f>INDEX(RawData!K$2:K$1048576,MATCH(FmtData!$B$4+(ROW()-10),RawData!$A$2:$A$1048576,0))</f>
        <v>194.1</v>
      </c>
      <c r="M5692">
        <f>INDEX(RawData!L$2:L$1048576,MATCH(FmtData!$B$4+(ROW()-10),RawData!$A$2:$A$1048576,0))</f>
        <v>23.1</v>
      </c>
      <c r="N5692">
        <f>INDEX(RawData!M$2:M$1048576,MATCH(FmtData!$B$4+(ROW()-10),RawData!$A$2:$A$1048576,0))</f>
        <v>22</v>
      </c>
      <c r="O5692">
        <f>INDEX(RawData!N$2:N$1048576,MATCH(FmtData!$B$4+(ROW()-10),RawData!$A$2:$A$1048576,0))</f>
        <v>176.2</v>
      </c>
      <c r="P5692">
        <f>INDEX(RawData!O$2:O$1048576,MATCH(FmtData!$B$4+(ROW()-10),RawData!$A$2:$A$1048576,0))</f>
        <v>35.831699999999998</v>
      </c>
      <c r="Q5692">
        <f>INDEX(RawData!P$2:P$1048576,MATCH(FmtData!$B$4+(ROW()-10),RawData!$A$2:$A$1048576,0))</f>
        <v>232.73</v>
      </c>
      <c r="R5692">
        <f>INDEX(RawData!Q$2:Q$1048576,MATCH(FmtData!$B$4+(ROW()-10),RawData!$A$2:$A$1048576,0))</f>
        <v>2.4414100000000002E-3</v>
      </c>
      <c r="S5692">
        <f>INDEX(RawData!R$2:R$1048576,MATCH(FmtData!$B$4+(ROW()-10),RawData!$A$2:$A$1048576,0))</f>
        <v>0.51633799999999996</v>
      </c>
      <c r="T5692">
        <f>INDEX(RawData!S$2:S$1048576,MATCH(FmtData!$B$4+(ROW()-10),RawData!$A$2:$A$1048576,0))</f>
        <v>0.52676999999999996</v>
      </c>
      <c r="U5692">
        <f>INDEX(RawData!T$2:T$1048576,MATCH(FmtData!$B$4+(ROW()-10),RawData!$A$2:$A$1048576,0))</f>
        <v>1.9836400000000001E-2</v>
      </c>
      <c r="V5692">
        <f>INDEX(RawData!U$2:U$1048576,MATCH(FmtData!$B$4+(ROW()-10),RawData!$A$2:$A$1048576,0))</f>
        <v>0.19836400000000001</v>
      </c>
      <c r="W5692" s="8">
        <f t="shared" si="1941"/>
        <v>0.17852760000000001</v>
      </c>
      <c r="X5692" s="8">
        <f t="shared" si="1942"/>
        <v>-0.26073607999999993</v>
      </c>
      <c r="Y5692" s="8">
        <f t="shared" si="1943"/>
        <v>-0.15884651999999996</v>
      </c>
      <c r="Z5692" s="8">
        <f t="shared" si="1944"/>
        <v>10.152691814042056</v>
      </c>
      <c r="AA5692" s="8">
        <f t="shared" si="1945"/>
        <v>10.050802254042056</v>
      </c>
      <c r="AB5692" s="8">
        <f t="shared" si="1946"/>
        <v>10.101747034042056</v>
      </c>
      <c r="AC5692" s="6">
        <f t="shared" si="1961"/>
        <v>-274.60300000000007</v>
      </c>
      <c r="AD5692" s="15">
        <f t="shared" si="1958"/>
        <v>-14.831000000000017</v>
      </c>
      <c r="AE5692" s="15">
        <f t="shared" si="1959"/>
        <v>68.452791551277301</v>
      </c>
      <c r="AF5692" s="15">
        <f t="shared" si="1960"/>
        <v>41.299610510253387</v>
      </c>
      <c r="AG5692" s="15">
        <f t="shared" si="1947"/>
        <v>54.811079706319902</v>
      </c>
      <c r="AH5692" s="15">
        <f t="shared" si="1962"/>
        <v>-115.70960518134814</v>
      </c>
      <c r="AI5692" s="17">
        <f t="shared" si="1948"/>
        <v>1.1853945229067417</v>
      </c>
      <c r="AJ5692" s="17">
        <f t="shared" si="1949"/>
        <v>0.94100434794311882</v>
      </c>
      <c r="AK5692" s="17">
        <f t="shared" si="1950"/>
        <v>0.75951461028015788</v>
      </c>
      <c r="AL5692" s="17">
        <f t="shared" si="1951"/>
        <v>0.78174490703777533</v>
      </c>
      <c r="AM5692" s="17">
        <f t="shared" si="1952"/>
        <v>0.77052274714301561</v>
      </c>
      <c r="AN5692" s="17">
        <f t="shared" si="1953"/>
        <v>0.94100434794311882</v>
      </c>
      <c r="AO5692" s="17">
        <f t="shared" si="1957"/>
        <v>0</v>
      </c>
      <c r="AP5692" s="17">
        <f t="shared" si="1954"/>
        <v>7.7052274714301561</v>
      </c>
      <c r="AQ5692" s="17">
        <f t="shared" si="1955"/>
        <v>11.853945229067417</v>
      </c>
      <c r="AR5692" s="17">
        <f t="shared" si="1956"/>
        <v>20.030785911132281</v>
      </c>
    </row>
    <row r="5693" spans="2:44" x14ac:dyDescent="0.25">
      <c r="B5693">
        <f>INDEX(RawData!$A$2:$A$1048576,MATCH(FmtData!$B$4+(ROW()-10),RawData!$A$2:$A$1048576,0))</f>
        <v>5878</v>
      </c>
      <c r="C56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93)</f>
        <v>42234.132164351853</v>
      </c>
      <c r="D5693" s="46">
        <f>IF($B$6=1,MID(INDEX(RawData!$B$2:$B$1048576, MATCH(FmtData!$B$4+(ROW()-10),RawData!$A$2:$A$1048576,0)),12,8)+$B$5/24,INDEX(RawData!$C$2:$C$1048576, MATCH(FmtData!$B$4+(ROW()-10),RawData!$A$2:$A$1048576,0)))</f>
        <v>0.13216435185185185</v>
      </c>
      <c r="E5693">
        <f>INDEX(RawData!D$2:D$1048576,MATCH(FmtData!$B$4+(ROW()-10),RawData!$A$2:$A$1048576,0))</f>
        <v>2901.19</v>
      </c>
      <c r="F5693">
        <f>INDEX(RawData!E$2:E$1048576,MATCH(FmtData!$B$4+(ROW()-10),RawData!$A$2:$A$1048576,0))</f>
        <v>7.1738299999999997</v>
      </c>
      <c r="G5693">
        <f>INDEX(RawData!F$2:F$1048576,MATCH(FmtData!$B$4+(ROW()-10),RawData!$A$2:$A$1048576,0))</f>
        <v>-142.37299999999999</v>
      </c>
      <c r="H5693">
        <f>INDEX(RawData!G$2:G$1048576,MATCH(FmtData!$B$4+(ROW()-10),RawData!$A$2:$A$1048576,0))</f>
        <v>0.49982199999999999</v>
      </c>
      <c r="I5693">
        <f>INDEX(RawData!H$2:H$1048576,MATCH(FmtData!$B$4+(ROW()-10),RawData!$A$2:$A$1048576,0))</f>
        <v>-3.71981E-3</v>
      </c>
      <c r="J5693">
        <f>INDEX(RawData!I$2:I$1048576,MATCH(FmtData!$B$4+(ROW()-10),RawData!$A$2:$A$1048576,0))</f>
        <v>195.5</v>
      </c>
      <c r="K5693">
        <f>INDEX(RawData!J$2:J$1048576,MATCH(FmtData!$B$4+(ROW()-10),RawData!$A$2:$A$1048576,0))</f>
        <v>195.9</v>
      </c>
      <c r="L5693">
        <f>INDEX(RawData!K$2:K$1048576,MATCH(FmtData!$B$4+(ROW()-10),RawData!$A$2:$A$1048576,0))</f>
        <v>194.1</v>
      </c>
      <c r="M5693">
        <f>INDEX(RawData!L$2:L$1048576,MATCH(FmtData!$B$4+(ROW()-10),RawData!$A$2:$A$1048576,0))</f>
        <v>23.1</v>
      </c>
      <c r="N5693">
        <f>INDEX(RawData!M$2:M$1048576,MATCH(FmtData!$B$4+(ROW()-10),RawData!$A$2:$A$1048576,0))</f>
        <v>22</v>
      </c>
      <c r="O5693">
        <f>INDEX(RawData!N$2:N$1048576,MATCH(FmtData!$B$4+(ROW()-10),RawData!$A$2:$A$1048576,0))</f>
        <v>176.1</v>
      </c>
      <c r="P5693">
        <f>INDEX(RawData!O$2:O$1048576,MATCH(FmtData!$B$4+(ROW()-10),RawData!$A$2:$A$1048576,0))</f>
        <v>35.819800000000001</v>
      </c>
      <c r="Q5693">
        <f>INDEX(RawData!P$2:P$1048576,MATCH(FmtData!$B$4+(ROW()-10),RawData!$A$2:$A$1048576,0))</f>
        <v>232.60599999999999</v>
      </c>
      <c r="R5693">
        <f>INDEX(RawData!Q$2:Q$1048576,MATCH(FmtData!$B$4+(ROW()-10),RawData!$A$2:$A$1048576,0))</f>
        <v>1.8310500000000001E-3</v>
      </c>
      <c r="S5693">
        <f>INDEX(RawData!R$2:R$1048576,MATCH(FmtData!$B$4+(ROW()-10),RawData!$A$2:$A$1048576,0))</f>
        <v>0.51633799999999996</v>
      </c>
      <c r="T5693">
        <f>INDEX(RawData!S$2:S$1048576,MATCH(FmtData!$B$4+(ROW()-10),RawData!$A$2:$A$1048576,0))</f>
        <v>0.52676999999999996</v>
      </c>
      <c r="U5693">
        <f>INDEX(RawData!T$2:T$1048576,MATCH(FmtData!$B$4+(ROW()-10),RawData!$A$2:$A$1048576,0))</f>
        <v>1.9836400000000001E-2</v>
      </c>
      <c r="V5693">
        <f>INDEX(RawData!U$2:U$1048576,MATCH(FmtData!$B$4+(ROW()-10),RawData!$A$2:$A$1048576,0))</f>
        <v>0.19836400000000001</v>
      </c>
      <c r="W5693" s="8">
        <f t="shared" si="1941"/>
        <v>0.17852760000000001</v>
      </c>
      <c r="X5693" s="8">
        <f t="shared" si="1942"/>
        <v>-0.26073607999999993</v>
      </c>
      <c r="Y5693" s="8">
        <f t="shared" si="1943"/>
        <v>-0.15884651999999996</v>
      </c>
      <c r="Z5693" s="8">
        <f t="shared" si="1944"/>
        <v>10.152691814042056</v>
      </c>
      <c r="AA5693" s="8">
        <f t="shared" si="1945"/>
        <v>10.050802254042056</v>
      </c>
      <c r="AB5693" s="8">
        <f t="shared" si="1946"/>
        <v>10.101747034042056</v>
      </c>
      <c r="AC5693" s="6">
        <f t="shared" si="1961"/>
        <v>-274.72700000000003</v>
      </c>
      <c r="AD5693" s="15">
        <f t="shared" si="1958"/>
        <v>-14.954999999999984</v>
      </c>
      <c r="AE5693" s="15">
        <f t="shared" si="1959"/>
        <v>68.452791551277301</v>
      </c>
      <c r="AF5693" s="15">
        <f t="shared" si="1960"/>
        <v>41.299610510253387</v>
      </c>
      <c r="AG5693" s="15">
        <f t="shared" si="1947"/>
        <v>54.811079706319902</v>
      </c>
      <c r="AH5693" s="15">
        <f t="shared" si="1962"/>
        <v>-115.8336051813481</v>
      </c>
      <c r="AI5693" s="17">
        <f t="shared" si="1948"/>
        <v>1.1856348257452107</v>
      </c>
      <c r="AJ5693" s="17">
        <f t="shared" si="1949"/>
        <v>0.94115577315073562</v>
      </c>
      <c r="AK5693" s="17">
        <f t="shared" si="1950"/>
        <v>0.75951461028015788</v>
      </c>
      <c r="AL5693" s="17">
        <f t="shared" si="1951"/>
        <v>0.78174490703777533</v>
      </c>
      <c r="AM5693" s="17">
        <f t="shared" si="1952"/>
        <v>0.77052274714301561</v>
      </c>
      <c r="AN5693" s="17">
        <f t="shared" si="1953"/>
        <v>0.94115577315073562</v>
      </c>
      <c r="AO5693" s="17">
        <f t="shared" si="1957"/>
        <v>0</v>
      </c>
      <c r="AP5693" s="17">
        <f t="shared" si="1954"/>
        <v>7.7052274714301561</v>
      </c>
      <c r="AQ5693" s="17">
        <f t="shared" si="1955"/>
        <v>11.856348257452108</v>
      </c>
      <c r="AR5693" s="17">
        <f t="shared" si="1956"/>
        <v>20.002931188758847</v>
      </c>
    </row>
    <row r="5694" spans="2:44" x14ac:dyDescent="0.25">
      <c r="B5694">
        <f>INDEX(RawData!$A$2:$A$1048576,MATCH(FmtData!$B$4+(ROW()-10),RawData!$A$2:$A$1048576,0))</f>
        <v>5879</v>
      </c>
      <c r="C56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94)</f>
        <v>42234.133321759262</v>
      </c>
      <c r="D5694" s="46">
        <f>IF($B$6=1,MID(INDEX(RawData!$B$2:$B$1048576, MATCH(FmtData!$B$4+(ROW()-10),RawData!$A$2:$A$1048576,0)),12,8)+$B$5/24,INDEX(RawData!$C$2:$C$1048576, MATCH(FmtData!$B$4+(ROW()-10),RawData!$A$2:$A$1048576,0)))</f>
        <v>0.13332175925925926</v>
      </c>
      <c r="E5694">
        <f>INDEX(RawData!D$2:D$1048576,MATCH(FmtData!$B$4+(ROW()-10),RawData!$A$2:$A$1048576,0))</f>
        <v>2905.23</v>
      </c>
      <c r="F5694">
        <f>INDEX(RawData!E$2:E$1048576,MATCH(FmtData!$B$4+(ROW()-10),RawData!$A$2:$A$1048576,0))</f>
        <v>6.25</v>
      </c>
      <c r="G5694">
        <f>INDEX(RawData!F$2:F$1048576,MATCH(FmtData!$B$4+(ROW()-10),RawData!$A$2:$A$1048576,0))</f>
        <v>-142.37299999999999</v>
      </c>
      <c r="H5694">
        <f>INDEX(RawData!G$2:G$1048576,MATCH(FmtData!$B$4+(ROW()-10),RawData!$A$2:$A$1048576,0))</f>
        <v>0.49982199999999999</v>
      </c>
      <c r="I5694">
        <f>INDEX(RawData!H$2:H$1048576,MATCH(FmtData!$B$4+(ROW()-10),RawData!$A$2:$A$1048576,0))</f>
        <v>-3.71981E-3</v>
      </c>
      <c r="J5694">
        <f>INDEX(RawData!I$2:I$1048576,MATCH(FmtData!$B$4+(ROW()-10),RawData!$A$2:$A$1048576,0))</f>
        <v>196.2</v>
      </c>
      <c r="K5694">
        <f>INDEX(RawData!J$2:J$1048576,MATCH(FmtData!$B$4+(ROW()-10),RawData!$A$2:$A$1048576,0))</f>
        <v>193.9</v>
      </c>
      <c r="L5694">
        <f>INDEX(RawData!K$2:K$1048576,MATCH(FmtData!$B$4+(ROW()-10),RawData!$A$2:$A$1048576,0))</f>
        <v>194.1</v>
      </c>
      <c r="M5694">
        <f>INDEX(RawData!L$2:L$1048576,MATCH(FmtData!$B$4+(ROW()-10),RawData!$A$2:$A$1048576,0))</f>
        <v>23.1</v>
      </c>
      <c r="N5694">
        <f>INDEX(RawData!M$2:M$1048576,MATCH(FmtData!$B$4+(ROW()-10),RawData!$A$2:$A$1048576,0))</f>
        <v>22</v>
      </c>
      <c r="O5694">
        <f>INDEX(RawData!N$2:N$1048576,MATCH(FmtData!$B$4+(ROW()-10),RawData!$A$2:$A$1048576,0))</f>
        <v>176.2</v>
      </c>
      <c r="P5694">
        <f>INDEX(RawData!O$2:O$1048576,MATCH(FmtData!$B$4+(ROW()-10),RawData!$A$2:$A$1048576,0))</f>
        <v>35.831699999999998</v>
      </c>
      <c r="Q5694">
        <f>INDEX(RawData!P$2:P$1048576,MATCH(FmtData!$B$4+(ROW()-10),RawData!$A$2:$A$1048576,0))</f>
        <v>232.83799999999999</v>
      </c>
      <c r="R5694">
        <f>INDEX(RawData!Q$2:Q$1048576,MATCH(FmtData!$B$4+(ROW()-10),RawData!$A$2:$A$1048576,0))</f>
        <v>2.4414100000000002E-3</v>
      </c>
      <c r="S5694">
        <f>INDEX(RawData!R$2:R$1048576,MATCH(FmtData!$B$4+(ROW()-10),RawData!$A$2:$A$1048576,0))</f>
        <v>0.51633799999999996</v>
      </c>
      <c r="T5694">
        <f>INDEX(RawData!S$2:S$1048576,MATCH(FmtData!$B$4+(ROW()-10),RawData!$A$2:$A$1048576,0))</f>
        <v>0.52676999999999996</v>
      </c>
      <c r="U5694">
        <f>INDEX(RawData!T$2:T$1048576,MATCH(FmtData!$B$4+(ROW()-10),RawData!$A$2:$A$1048576,0))</f>
        <v>1.9836400000000001E-2</v>
      </c>
      <c r="V5694">
        <f>INDEX(RawData!U$2:U$1048576,MATCH(FmtData!$B$4+(ROW()-10),RawData!$A$2:$A$1048576,0))</f>
        <v>0.19836400000000001</v>
      </c>
      <c r="W5694" s="8">
        <f t="shared" si="1941"/>
        <v>0.17852760000000001</v>
      </c>
      <c r="X5694" s="8">
        <f t="shared" si="1942"/>
        <v>-0.26073607999999993</v>
      </c>
      <c r="Y5694" s="8">
        <f t="shared" si="1943"/>
        <v>-0.15884651999999996</v>
      </c>
      <c r="Z5694" s="8">
        <f t="shared" si="1944"/>
        <v>10.152691814042056</v>
      </c>
      <c r="AA5694" s="8">
        <f t="shared" si="1945"/>
        <v>10.050802254042056</v>
      </c>
      <c r="AB5694" s="8">
        <f t="shared" si="1946"/>
        <v>10.101747034042056</v>
      </c>
      <c r="AC5694" s="6">
        <f t="shared" si="1961"/>
        <v>-274.495</v>
      </c>
      <c r="AD5694" s="15">
        <f t="shared" si="1958"/>
        <v>-14.722999999999956</v>
      </c>
      <c r="AE5694" s="15">
        <f t="shared" si="1959"/>
        <v>68.452791551277301</v>
      </c>
      <c r="AF5694" s="15">
        <f t="shared" si="1960"/>
        <v>41.299610510253387</v>
      </c>
      <c r="AG5694" s="15">
        <f t="shared" si="1947"/>
        <v>54.811079706319902</v>
      </c>
      <c r="AH5694" s="15">
        <f t="shared" si="1962"/>
        <v>-115.60160518134808</v>
      </c>
      <c r="AI5694" s="17">
        <f t="shared" si="1948"/>
        <v>1.1851853062382653</v>
      </c>
      <c r="AJ5694" s="17">
        <f t="shared" si="1949"/>
        <v>0.94087250116756749</v>
      </c>
      <c r="AK5694" s="17">
        <f t="shared" si="1950"/>
        <v>0.75951461028015788</v>
      </c>
      <c r="AL5694" s="17">
        <f t="shared" si="1951"/>
        <v>0.78174490703777533</v>
      </c>
      <c r="AM5694" s="17">
        <f t="shared" si="1952"/>
        <v>0.77052274714301561</v>
      </c>
      <c r="AN5694" s="17">
        <f t="shared" si="1953"/>
        <v>0.94087250116756749</v>
      </c>
      <c r="AO5694" s="17">
        <f t="shared" si="1957"/>
        <v>0</v>
      </c>
      <c r="AP5694" s="17">
        <f t="shared" si="1954"/>
        <v>7.7052274714301561</v>
      </c>
      <c r="AQ5694" s="17">
        <f t="shared" si="1955"/>
        <v>11.851853062382654</v>
      </c>
      <c r="AR5694" s="17">
        <f t="shared" si="1956"/>
        <v>20.030785911132281</v>
      </c>
    </row>
    <row r="5695" spans="2:44" x14ac:dyDescent="0.25">
      <c r="B5695">
        <f>INDEX(RawData!$A$2:$A$1048576,MATCH(FmtData!$B$4+(ROW()-10),RawData!$A$2:$A$1048576,0))</f>
        <v>5880</v>
      </c>
      <c r="C56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95)</f>
        <v>42234.134467592594</v>
      </c>
      <c r="D5695" s="46">
        <f>IF($B$6=1,MID(INDEX(RawData!$B$2:$B$1048576, MATCH(FmtData!$B$4+(ROW()-10),RawData!$A$2:$A$1048576,0)),12,8)+$B$5/24,INDEX(RawData!$C$2:$C$1048576, MATCH(FmtData!$B$4+(ROW()-10),RawData!$A$2:$A$1048576,0)))</f>
        <v>0.13446759259259258</v>
      </c>
      <c r="E5695">
        <f>INDEX(RawData!D$2:D$1048576,MATCH(FmtData!$B$4+(ROW()-10),RawData!$A$2:$A$1048576,0))</f>
        <v>2902.44</v>
      </c>
      <c r="F5695">
        <f>INDEX(RawData!E$2:E$1048576,MATCH(FmtData!$B$4+(ROW()-10),RawData!$A$2:$A$1048576,0))</f>
        <v>7.1738299999999997</v>
      </c>
      <c r="G5695">
        <f>INDEX(RawData!F$2:F$1048576,MATCH(FmtData!$B$4+(ROW()-10),RawData!$A$2:$A$1048576,0))</f>
        <v>-142.37299999999999</v>
      </c>
      <c r="H5695">
        <f>INDEX(RawData!G$2:G$1048576,MATCH(FmtData!$B$4+(ROW()-10),RawData!$A$2:$A$1048576,0))</f>
        <v>0.49982199999999999</v>
      </c>
      <c r="I5695">
        <f>INDEX(RawData!H$2:H$1048576,MATCH(FmtData!$B$4+(ROW()-10),RawData!$A$2:$A$1048576,0))</f>
        <v>-3.71981E-3</v>
      </c>
      <c r="J5695">
        <f>INDEX(RawData!I$2:I$1048576,MATCH(FmtData!$B$4+(ROW()-10),RawData!$A$2:$A$1048576,0))</f>
        <v>194.7</v>
      </c>
      <c r="K5695">
        <f>INDEX(RawData!J$2:J$1048576,MATCH(FmtData!$B$4+(ROW()-10),RawData!$A$2:$A$1048576,0))</f>
        <v>194.8</v>
      </c>
      <c r="L5695">
        <f>INDEX(RawData!K$2:K$1048576,MATCH(FmtData!$B$4+(ROW()-10),RawData!$A$2:$A$1048576,0))</f>
        <v>194.1</v>
      </c>
      <c r="M5695">
        <f>INDEX(RawData!L$2:L$1048576,MATCH(FmtData!$B$4+(ROW()-10),RawData!$A$2:$A$1048576,0))</f>
        <v>23.1</v>
      </c>
      <c r="N5695">
        <f>INDEX(RawData!M$2:M$1048576,MATCH(FmtData!$B$4+(ROW()-10),RawData!$A$2:$A$1048576,0))</f>
        <v>22</v>
      </c>
      <c r="O5695">
        <f>INDEX(RawData!N$2:N$1048576,MATCH(FmtData!$B$4+(ROW()-10),RawData!$A$2:$A$1048576,0))</f>
        <v>176.2</v>
      </c>
      <c r="P5695">
        <f>INDEX(RawData!O$2:O$1048576,MATCH(FmtData!$B$4+(ROW()-10),RawData!$A$2:$A$1048576,0))</f>
        <v>35.831699999999998</v>
      </c>
      <c r="Q5695">
        <f>INDEX(RawData!P$2:P$1048576,MATCH(FmtData!$B$4+(ROW()-10),RawData!$A$2:$A$1048576,0))</f>
        <v>232.83799999999999</v>
      </c>
      <c r="R5695">
        <f>INDEX(RawData!Q$2:Q$1048576,MATCH(FmtData!$B$4+(ROW()-10),RawData!$A$2:$A$1048576,0))</f>
        <v>2.4414100000000002E-3</v>
      </c>
      <c r="S5695">
        <f>INDEX(RawData!R$2:R$1048576,MATCH(FmtData!$B$4+(ROW()-10),RawData!$A$2:$A$1048576,0))</f>
        <v>0.51633799999999996</v>
      </c>
      <c r="T5695">
        <f>INDEX(RawData!S$2:S$1048576,MATCH(FmtData!$B$4+(ROW()-10),RawData!$A$2:$A$1048576,0))</f>
        <v>0.52676999999999996</v>
      </c>
      <c r="U5695">
        <f>INDEX(RawData!T$2:T$1048576,MATCH(FmtData!$B$4+(ROW()-10),RawData!$A$2:$A$1048576,0))</f>
        <v>1.9836400000000001E-2</v>
      </c>
      <c r="V5695">
        <f>INDEX(RawData!U$2:U$1048576,MATCH(FmtData!$B$4+(ROW()-10),RawData!$A$2:$A$1048576,0))</f>
        <v>0.228882</v>
      </c>
      <c r="W5695" s="8">
        <f t="shared" si="1941"/>
        <v>0.2090456</v>
      </c>
      <c r="X5695" s="8">
        <f t="shared" si="1942"/>
        <v>-0.26073607999999993</v>
      </c>
      <c r="Y5695" s="8">
        <f t="shared" si="1943"/>
        <v>-0.15884651999999996</v>
      </c>
      <c r="Z5695" s="8">
        <f t="shared" si="1944"/>
        <v>10.152691814042056</v>
      </c>
      <c r="AA5695" s="8">
        <f t="shared" si="1945"/>
        <v>10.050802254042056</v>
      </c>
      <c r="AB5695" s="8">
        <f t="shared" si="1946"/>
        <v>10.101747034042056</v>
      </c>
      <c r="AC5695" s="6">
        <f t="shared" si="1961"/>
        <v>-274.495</v>
      </c>
      <c r="AD5695" s="15">
        <f t="shared" si="1958"/>
        <v>-14.722999999999956</v>
      </c>
      <c r="AE5695" s="15">
        <f t="shared" si="1959"/>
        <v>68.452791551277301</v>
      </c>
      <c r="AF5695" s="15">
        <f t="shared" si="1960"/>
        <v>41.299610510253387</v>
      </c>
      <c r="AG5695" s="15">
        <f t="shared" si="1947"/>
        <v>54.811079706319902</v>
      </c>
      <c r="AH5695" s="15">
        <f t="shared" si="1962"/>
        <v>-115.60160518134808</v>
      </c>
      <c r="AI5695" s="17">
        <f t="shared" si="1948"/>
        <v>1.1851853062382653</v>
      </c>
      <c r="AJ5695" s="17">
        <f t="shared" si="1949"/>
        <v>0.94087250116756749</v>
      </c>
      <c r="AK5695" s="17">
        <f t="shared" si="1950"/>
        <v>0.75951461028015788</v>
      </c>
      <c r="AL5695" s="17">
        <f t="shared" si="1951"/>
        <v>0.78174490703777533</v>
      </c>
      <c r="AM5695" s="17">
        <f t="shared" si="1952"/>
        <v>0.77052274714301561</v>
      </c>
      <c r="AN5695" s="17">
        <f t="shared" si="1953"/>
        <v>0.94087250116756749</v>
      </c>
      <c r="AO5695" s="17">
        <f t="shared" si="1957"/>
        <v>0</v>
      </c>
      <c r="AP5695" s="17">
        <f t="shared" si="1954"/>
        <v>7.7052274714301561</v>
      </c>
      <c r="AQ5695" s="17">
        <f t="shared" si="1955"/>
        <v>11.851853062382654</v>
      </c>
      <c r="AR5695" s="17">
        <f t="shared" si="1956"/>
        <v>20.011549605334785</v>
      </c>
    </row>
    <row r="5696" spans="2:44" x14ac:dyDescent="0.25">
      <c r="B5696">
        <f>INDEX(RawData!$A$2:$A$1048576,MATCH(FmtData!$B$4+(ROW()-10),RawData!$A$2:$A$1048576,0))</f>
        <v>5881</v>
      </c>
      <c r="C56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96)</f>
        <v>42234.135636574072</v>
      </c>
      <c r="D5696" s="46">
        <f>IF($B$6=1,MID(INDEX(RawData!$B$2:$B$1048576, MATCH(FmtData!$B$4+(ROW()-10),RawData!$A$2:$A$1048576,0)),12,8)+$B$5/24,INDEX(RawData!$C$2:$C$1048576, MATCH(FmtData!$B$4+(ROW()-10),RawData!$A$2:$A$1048576,0)))</f>
        <v>0.13563657407407406</v>
      </c>
      <c r="E5696">
        <f>INDEX(RawData!D$2:D$1048576,MATCH(FmtData!$B$4+(ROW()-10),RawData!$A$2:$A$1048576,0))</f>
        <v>2902.44</v>
      </c>
      <c r="F5696">
        <f>INDEX(RawData!E$2:E$1048576,MATCH(FmtData!$B$4+(ROW()-10),RawData!$A$2:$A$1048576,0))</f>
        <v>6.25</v>
      </c>
      <c r="G5696">
        <f>INDEX(RawData!F$2:F$1048576,MATCH(FmtData!$B$4+(ROW()-10),RawData!$A$2:$A$1048576,0))</f>
        <v>-142.37299999999999</v>
      </c>
      <c r="H5696">
        <f>INDEX(RawData!G$2:G$1048576,MATCH(FmtData!$B$4+(ROW()-10),RawData!$A$2:$A$1048576,0))</f>
        <v>0.49984099999999998</v>
      </c>
      <c r="I5696">
        <f>INDEX(RawData!H$2:H$1048576,MATCH(FmtData!$B$4+(ROW()-10),RawData!$A$2:$A$1048576,0))</f>
        <v>-3.71981E-3</v>
      </c>
      <c r="J5696">
        <f>INDEX(RawData!I$2:I$1048576,MATCH(FmtData!$B$4+(ROW()-10),RawData!$A$2:$A$1048576,0))</f>
        <v>196.6</v>
      </c>
      <c r="K5696">
        <f>INDEX(RawData!J$2:J$1048576,MATCH(FmtData!$B$4+(ROW()-10),RawData!$A$2:$A$1048576,0))</f>
        <v>196.3</v>
      </c>
      <c r="L5696">
        <f>INDEX(RawData!K$2:K$1048576,MATCH(FmtData!$B$4+(ROW()-10),RawData!$A$2:$A$1048576,0))</f>
        <v>194</v>
      </c>
      <c r="M5696">
        <f>INDEX(RawData!L$2:L$1048576,MATCH(FmtData!$B$4+(ROW()-10),RawData!$A$2:$A$1048576,0))</f>
        <v>23.1</v>
      </c>
      <c r="N5696">
        <f>INDEX(RawData!M$2:M$1048576,MATCH(FmtData!$B$4+(ROW()-10),RawData!$A$2:$A$1048576,0))</f>
        <v>22.1</v>
      </c>
      <c r="O5696">
        <f>INDEX(RawData!N$2:N$1048576,MATCH(FmtData!$B$4+(ROW()-10),RawData!$A$2:$A$1048576,0))</f>
        <v>176.1</v>
      </c>
      <c r="P5696">
        <f>INDEX(RawData!O$2:O$1048576,MATCH(FmtData!$B$4+(ROW()-10),RawData!$A$2:$A$1048576,0))</f>
        <v>35.831699999999998</v>
      </c>
      <c r="Q5696">
        <f>INDEX(RawData!P$2:P$1048576,MATCH(FmtData!$B$4+(ROW()-10),RawData!$A$2:$A$1048576,0))</f>
        <v>232.73</v>
      </c>
      <c r="R5696">
        <f>INDEX(RawData!Q$2:Q$1048576,MATCH(FmtData!$B$4+(ROW()-10),RawData!$A$2:$A$1048576,0))</f>
        <v>1.8310500000000001E-3</v>
      </c>
      <c r="S5696">
        <f>INDEX(RawData!R$2:R$1048576,MATCH(FmtData!$B$4+(ROW()-10),RawData!$A$2:$A$1048576,0))</f>
        <v>0.51633799999999996</v>
      </c>
      <c r="T5696">
        <f>INDEX(RawData!S$2:S$1048576,MATCH(FmtData!$B$4+(ROW()-10),RawData!$A$2:$A$1048576,0))</f>
        <v>0.52676999999999996</v>
      </c>
      <c r="U5696">
        <f>INDEX(RawData!T$2:T$1048576,MATCH(FmtData!$B$4+(ROW()-10),RawData!$A$2:$A$1048576,0))</f>
        <v>1.9836400000000001E-2</v>
      </c>
      <c r="V5696">
        <f>INDEX(RawData!U$2:U$1048576,MATCH(FmtData!$B$4+(ROW()-10),RawData!$A$2:$A$1048576,0))</f>
        <v>0.228882</v>
      </c>
      <c r="W5696" s="8">
        <f t="shared" si="1941"/>
        <v>0.2090456</v>
      </c>
      <c r="X5696" s="8">
        <f t="shared" si="1942"/>
        <v>-0.26073607999999993</v>
      </c>
      <c r="Y5696" s="8">
        <f t="shared" si="1943"/>
        <v>-0.15884651999999996</v>
      </c>
      <c r="Z5696" s="8">
        <f t="shared" si="1944"/>
        <v>10.152691814042056</v>
      </c>
      <c r="AA5696" s="8">
        <f t="shared" si="1945"/>
        <v>10.050802254042056</v>
      </c>
      <c r="AB5696" s="8">
        <f t="shared" si="1946"/>
        <v>10.101747034042056</v>
      </c>
      <c r="AC5696" s="6">
        <f t="shared" si="1961"/>
        <v>-274.60300000000007</v>
      </c>
      <c r="AD5696" s="15">
        <f t="shared" si="1958"/>
        <v>-14.831000000000017</v>
      </c>
      <c r="AE5696" s="15">
        <f t="shared" si="1959"/>
        <v>68.452791551277301</v>
      </c>
      <c r="AF5696" s="15">
        <f t="shared" si="1960"/>
        <v>41.299610510253387</v>
      </c>
      <c r="AG5696" s="15">
        <f t="shared" si="1947"/>
        <v>54.811079706319902</v>
      </c>
      <c r="AH5696" s="15">
        <f t="shared" si="1962"/>
        <v>-115.70960518134814</v>
      </c>
      <c r="AI5696" s="17">
        <f t="shared" si="1948"/>
        <v>1.1853945229067417</v>
      </c>
      <c r="AJ5696" s="17">
        <f t="shared" si="1949"/>
        <v>0.94100434794311882</v>
      </c>
      <c r="AK5696" s="17">
        <f t="shared" si="1950"/>
        <v>0.75951461028015788</v>
      </c>
      <c r="AL5696" s="17">
        <f t="shared" si="1951"/>
        <v>0.78174490703777533</v>
      </c>
      <c r="AM5696" s="17">
        <f t="shared" si="1952"/>
        <v>0.77052274714301561</v>
      </c>
      <c r="AN5696" s="17">
        <f t="shared" si="1953"/>
        <v>0.94100434794311882</v>
      </c>
      <c r="AO5696" s="17">
        <f t="shared" si="1957"/>
        <v>0</v>
      </c>
      <c r="AP5696" s="17">
        <f t="shared" si="1954"/>
        <v>7.7052274714301561</v>
      </c>
      <c r="AQ5696" s="17">
        <f t="shared" si="1955"/>
        <v>11.853945229067417</v>
      </c>
      <c r="AR5696" s="17">
        <f t="shared" si="1956"/>
        <v>20.011549605334785</v>
      </c>
    </row>
    <row r="5697" spans="2:44" x14ac:dyDescent="0.25">
      <c r="B5697">
        <f>INDEX(RawData!$A$2:$A$1048576,MATCH(FmtData!$B$4+(ROW()-10),RawData!$A$2:$A$1048576,0))</f>
        <v>5882</v>
      </c>
      <c r="C56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97)</f>
        <v>42234.136793981481</v>
      </c>
      <c r="D5697" s="46">
        <f>IF($B$6=1,MID(INDEX(RawData!$B$2:$B$1048576, MATCH(FmtData!$B$4+(ROW()-10),RawData!$A$2:$A$1048576,0)),12,8)+$B$5/24,INDEX(RawData!$C$2:$C$1048576, MATCH(FmtData!$B$4+(ROW()-10),RawData!$A$2:$A$1048576,0)))</f>
        <v>0.13679398148148147</v>
      </c>
      <c r="E5697">
        <f>INDEX(RawData!D$2:D$1048576,MATCH(FmtData!$B$4+(ROW()-10),RawData!$A$2:$A$1048576,0))</f>
        <v>2903.37</v>
      </c>
      <c r="F5697">
        <f>INDEX(RawData!E$2:E$1048576,MATCH(FmtData!$B$4+(ROW()-10),RawData!$A$2:$A$1048576,0))</f>
        <v>6.25</v>
      </c>
      <c r="G5697">
        <f>INDEX(RawData!F$2:F$1048576,MATCH(FmtData!$B$4+(ROW()-10),RawData!$A$2:$A$1048576,0))</f>
        <v>-142.37299999999999</v>
      </c>
      <c r="H5697">
        <f>INDEX(RawData!G$2:G$1048576,MATCH(FmtData!$B$4+(ROW()-10),RawData!$A$2:$A$1048576,0))</f>
        <v>0.49984099999999998</v>
      </c>
      <c r="I5697">
        <f>INDEX(RawData!H$2:H$1048576,MATCH(FmtData!$B$4+(ROW()-10),RawData!$A$2:$A$1048576,0))</f>
        <v>-3.71981E-3</v>
      </c>
      <c r="J5697">
        <f>INDEX(RawData!I$2:I$1048576,MATCH(FmtData!$B$4+(ROW()-10),RawData!$A$2:$A$1048576,0))</f>
        <v>194.3</v>
      </c>
      <c r="K5697">
        <f>INDEX(RawData!J$2:J$1048576,MATCH(FmtData!$B$4+(ROW()-10),RawData!$A$2:$A$1048576,0))</f>
        <v>194.7</v>
      </c>
      <c r="L5697">
        <f>INDEX(RawData!K$2:K$1048576,MATCH(FmtData!$B$4+(ROW()-10),RawData!$A$2:$A$1048576,0))</f>
        <v>194</v>
      </c>
      <c r="M5697">
        <f>INDEX(RawData!L$2:L$1048576,MATCH(FmtData!$B$4+(ROW()-10),RawData!$A$2:$A$1048576,0))</f>
        <v>23.2</v>
      </c>
      <c r="N5697">
        <f>INDEX(RawData!M$2:M$1048576,MATCH(FmtData!$B$4+(ROW()-10),RawData!$A$2:$A$1048576,0))</f>
        <v>22.1</v>
      </c>
      <c r="O5697">
        <f>INDEX(RawData!N$2:N$1048576,MATCH(FmtData!$B$4+(ROW()-10),RawData!$A$2:$A$1048576,0))</f>
        <v>176</v>
      </c>
      <c r="P5697">
        <f>INDEX(RawData!O$2:O$1048576,MATCH(FmtData!$B$4+(ROW()-10),RawData!$A$2:$A$1048576,0))</f>
        <v>35.831699999999998</v>
      </c>
      <c r="Q5697">
        <f>INDEX(RawData!P$2:P$1048576,MATCH(FmtData!$B$4+(ROW()-10),RawData!$A$2:$A$1048576,0))</f>
        <v>232.83799999999999</v>
      </c>
      <c r="R5697">
        <f>INDEX(RawData!Q$2:Q$1048576,MATCH(FmtData!$B$4+(ROW()-10),RawData!$A$2:$A$1048576,0))</f>
        <v>2.4414100000000002E-3</v>
      </c>
      <c r="S5697">
        <f>INDEX(RawData!R$2:R$1048576,MATCH(FmtData!$B$4+(ROW()-10),RawData!$A$2:$A$1048576,0))</f>
        <v>0.51633799999999996</v>
      </c>
      <c r="T5697">
        <f>INDEX(RawData!S$2:S$1048576,MATCH(FmtData!$B$4+(ROW()-10),RawData!$A$2:$A$1048576,0))</f>
        <v>0.52676999999999996</v>
      </c>
      <c r="U5697">
        <f>INDEX(RawData!T$2:T$1048576,MATCH(FmtData!$B$4+(ROW()-10),RawData!$A$2:$A$1048576,0))</f>
        <v>1.9836400000000001E-2</v>
      </c>
      <c r="V5697">
        <f>INDEX(RawData!U$2:U$1048576,MATCH(FmtData!$B$4+(ROW()-10),RawData!$A$2:$A$1048576,0))</f>
        <v>0.228882</v>
      </c>
      <c r="W5697" s="8">
        <f t="shared" si="1941"/>
        <v>0.2090456</v>
      </c>
      <c r="X5697" s="8">
        <f t="shared" si="1942"/>
        <v>-0.26073607999999993</v>
      </c>
      <c r="Y5697" s="8">
        <f t="shared" si="1943"/>
        <v>-0.15884651999999996</v>
      </c>
      <c r="Z5697" s="8">
        <f t="shared" si="1944"/>
        <v>10.152691814042056</v>
      </c>
      <c r="AA5697" s="8">
        <f t="shared" si="1945"/>
        <v>10.050802254042056</v>
      </c>
      <c r="AB5697" s="8">
        <f t="shared" si="1946"/>
        <v>10.101747034042056</v>
      </c>
      <c r="AC5697" s="6">
        <f t="shared" si="1961"/>
        <v>-274.495</v>
      </c>
      <c r="AD5697" s="15">
        <f t="shared" si="1958"/>
        <v>-14.722999999999956</v>
      </c>
      <c r="AE5697" s="15">
        <f t="shared" si="1959"/>
        <v>68.452791551277301</v>
      </c>
      <c r="AF5697" s="15">
        <f t="shared" si="1960"/>
        <v>41.299610510253387</v>
      </c>
      <c r="AG5697" s="15">
        <f t="shared" si="1947"/>
        <v>54.811079706319902</v>
      </c>
      <c r="AH5697" s="15">
        <f t="shared" si="1962"/>
        <v>-115.60160518134808</v>
      </c>
      <c r="AI5697" s="17">
        <f t="shared" si="1948"/>
        <v>1.1851853062382653</v>
      </c>
      <c r="AJ5697" s="17">
        <f t="shared" si="1949"/>
        <v>0.94087250116756749</v>
      </c>
      <c r="AK5697" s="17">
        <f t="shared" si="1950"/>
        <v>0.75951461028015788</v>
      </c>
      <c r="AL5697" s="17">
        <f t="shared" si="1951"/>
        <v>0.78174490703777533</v>
      </c>
      <c r="AM5697" s="17">
        <f t="shared" si="1952"/>
        <v>0.77052274714301561</v>
      </c>
      <c r="AN5697" s="17">
        <f t="shared" si="1953"/>
        <v>0.94087250116756749</v>
      </c>
      <c r="AO5697" s="17">
        <f t="shared" si="1957"/>
        <v>0</v>
      </c>
      <c r="AP5697" s="17">
        <f t="shared" si="1954"/>
        <v>7.7052274714301561</v>
      </c>
      <c r="AQ5697" s="17">
        <f t="shared" si="1955"/>
        <v>11.851853062382654</v>
      </c>
      <c r="AR5697" s="17">
        <f t="shared" si="1956"/>
        <v>20.017961707267283</v>
      </c>
    </row>
    <row r="5698" spans="2:44" x14ac:dyDescent="0.25">
      <c r="B5698">
        <f>INDEX(RawData!$A$2:$A$1048576,MATCH(FmtData!$B$4+(ROW()-10),RawData!$A$2:$A$1048576,0))</f>
        <v>5883</v>
      </c>
      <c r="C56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98)</f>
        <v>42234.137939814813</v>
      </c>
      <c r="D5698" s="46">
        <f>IF($B$6=1,MID(INDEX(RawData!$B$2:$B$1048576, MATCH(FmtData!$B$4+(ROW()-10),RawData!$A$2:$A$1048576,0)),12,8)+$B$5/24,INDEX(RawData!$C$2:$C$1048576, MATCH(FmtData!$B$4+(ROW()-10),RawData!$A$2:$A$1048576,0)))</f>
        <v>0.13793981481481482</v>
      </c>
      <c r="E5698">
        <f>INDEX(RawData!D$2:D$1048576,MATCH(FmtData!$B$4+(ROW()-10),RawData!$A$2:$A$1048576,0))</f>
        <v>2901.19</v>
      </c>
      <c r="F5698">
        <f>INDEX(RawData!E$2:E$1048576,MATCH(FmtData!$B$4+(ROW()-10),RawData!$A$2:$A$1048576,0))</f>
        <v>7.1738299999999997</v>
      </c>
      <c r="G5698">
        <f>INDEX(RawData!F$2:F$1048576,MATCH(FmtData!$B$4+(ROW()-10),RawData!$A$2:$A$1048576,0))</f>
        <v>-142.37299999999999</v>
      </c>
      <c r="H5698">
        <f>INDEX(RawData!G$2:G$1048576,MATCH(FmtData!$B$4+(ROW()-10),RawData!$A$2:$A$1048576,0))</f>
        <v>0.49984099999999998</v>
      </c>
      <c r="I5698">
        <f>INDEX(RawData!H$2:H$1048576,MATCH(FmtData!$B$4+(ROW()-10),RawData!$A$2:$A$1048576,0))</f>
        <v>-3.71981E-3</v>
      </c>
      <c r="J5698">
        <f>INDEX(RawData!I$2:I$1048576,MATCH(FmtData!$B$4+(ROW()-10),RawData!$A$2:$A$1048576,0))</f>
        <v>197.4</v>
      </c>
      <c r="K5698">
        <f>INDEX(RawData!J$2:J$1048576,MATCH(FmtData!$B$4+(ROW()-10),RawData!$A$2:$A$1048576,0))</f>
        <v>193.6</v>
      </c>
      <c r="L5698">
        <f>INDEX(RawData!K$2:K$1048576,MATCH(FmtData!$B$4+(ROW()-10),RawData!$A$2:$A$1048576,0))</f>
        <v>194</v>
      </c>
      <c r="M5698">
        <f>INDEX(RawData!L$2:L$1048576,MATCH(FmtData!$B$4+(ROW()-10),RawData!$A$2:$A$1048576,0))</f>
        <v>23.2</v>
      </c>
      <c r="N5698">
        <f>INDEX(RawData!M$2:M$1048576,MATCH(FmtData!$B$4+(ROW()-10),RawData!$A$2:$A$1048576,0))</f>
        <v>22.1</v>
      </c>
      <c r="O5698">
        <f>INDEX(RawData!N$2:N$1048576,MATCH(FmtData!$B$4+(ROW()-10),RawData!$A$2:$A$1048576,0))</f>
        <v>176.1</v>
      </c>
      <c r="P5698">
        <f>INDEX(RawData!O$2:O$1048576,MATCH(FmtData!$B$4+(ROW()-10),RawData!$A$2:$A$1048576,0))</f>
        <v>35.831699999999998</v>
      </c>
      <c r="Q5698">
        <f>INDEX(RawData!P$2:P$1048576,MATCH(FmtData!$B$4+(ROW()-10),RawData!$A$2:$A$1048576,0))</f>
        <v>232.73</v>
      </c>
      <c r="R5698">
        <f>INDEX(RawData!Q$2:Q$1048576,MATCH(FmtData!$B$4+(ROW()-10),RawData!$A$2:$A$1048576,0))</f>
        <v>1.8310500000000001E-3</v>
      </c>
      <c r="S5698">
        <f>INDEX(RawData!R$2:R$1048576,MATCH(FmtData!$B$4+(ROW()-10),RawData!$A$2:$A$1048576,0))</f>
        <v>0.51633799999999996</v>
      </c>
      <c r="T5698">
        <f>INDEX(RawData!S$2:S$1048576,MATCH(FmtData!$B$4+(ROW()-10),RawData!$A$2:$A$1048576,0))</f>
        <v>0.52676999999999996</v>
      </c>
      <c r="U5698">
        <f>INDEX(RawData!T$2:T$1048576,MATCH(FmtData!$B$4+(ROW()-10),RawData!$A$2:$A$1048576,0))</f>
        <v>1.9836400000000001E-2</v>
      </c>
      <c r="V5698">
        <f>INDEX(RawData!U$2:U$1048576,MATCH(FmtData!$B$4+(ROW()-10),RawData!$A$2:$A$1048576,0))</f>
        <v>0.228882</v>
      </c>
      <c r="W5698" s="8">
        <f t="shared" si="1941"/>
        <v>0.2090456</v>
      </c>
      <c r="X5698" s="8">
        <f t="shared" si="1942"/>
        <v>-0.26073607999999993</v>
      </c>
      <c r="Y5698" s="8">
        <f t="shared" si="1943"/>
        <v>-0.15884651999999996</v>
      </c>
      <c r="Z5698" s="8">
        <f t="shared" si="1944"/>
        <v>10.152691814042056</v>
      </c>
      <c r="AA5698" s="8">
        <f t="shared" si="1945"/>
        <v>10.050802254042056</v>
      </c>
      <c r="AB5698" s="8">
        <f t="shared" si="1946"/>
        <v>10.101747034042056</v>
      </c>
      <c r="AC5698" s="6">
        <f t="shared" si="1961"/>
        <v>-274.60300000000007</v>
      </c>
      <c r="AD5698" s="15">
        <f t="shared" si="1958"/>
        <v>-14.831000000000017</v>
      </c>
      <c r="AE5698" s="15">
        <f t="shared" si="1959"/>
        <v>68.452791551277301</v>
      </c>
      <c r="AF5698" s="15">
        <f t="shared" si="1960"/>
        <v>41.299610510253387</v>
      </c>
      <c r="AG5698" s="15">
        <f t="shared" si="1947"/>
        <v>54.811079706319902</v>
      </c>
      <c r="AH5698" s="15">
        <f t="shared" si="1962"/>
        <v>-115.70960518134814</v>
      </c>
      <c r="AI5698" s="17">
        <f t="shared" si="1948"/>
        <v>1.1853945229067417</v>
      </c>
      <c r="AJ5698" s="17">
        <f t="shared" si="1949"/>
        <v>0.94100434794311882</v>
      </c>
      <c r="AK5698" s="17">
        <f t="shared" si="1950"/>
        <v>0.75951461028015788</v>
      </c>
      <c r="AL5698" s="17">
        <f t="shared" si="1951"/>
        <v>0.78174490703777533</v>
      </c>
      <c r="AM5698" s="17">
        <f t="shared" si="1952"/>
        <v>0.77052274714301561</v>
      </c>
      <c r="AN5698" s="17">
        <f t="shared" si="1953"/>
        <v>0.94100434794311882</v>
      </c>
      <c r="AO5698" s="17">
        <f t="shared" si="1957"/>
        <v>0</v>
      </c>
      <c r="AP5698" s="17">
        <f t="shared" si="1954"/>
        <v>7.7052274714301561</v>
      </c>
      <c r="AQ5698" s="17">
        <f t="shared" si="1955"/>
        <v>11.853945229067417</v>
      </c>
      <c r="AR5698" s="17">
        <f t="shared" si="1956"/>
        <v>20.002931188758847</v>
      </c>
    </row>
    <row r="5699" spans="2:44" x14ac:dyDescent="0.25">
      <c r="B5699">
        <f>INDEX(RawData!$A$2:$A$1048576,MATCH(FmtData!$B$4+(ROW()-10),RawData!$A$2:$A$1048576,0))</f>
        <v>5884</v>
      </c>
      <c r="C56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99)</f>
        <v>42234.139108796298</v>
      </c>
      <c r="D5699" s="46">
        <f>IF($B$6=1,MID(INDEX(RawData!$B$2:$B$1048576, MATCH(FmtData!$B$4+(ROW()-10),RawData!$A$2:$A$1048576,0)),12,8)+$B$5/24,INDEX(RawData!$C$2:$C$1048576, MATCH(FmtData!$B$4+(ROW()-10),RawData!$A$2:$A$1048576,0)))</f>
        <v>0.1391087962962963</v>
      </c>
      <c r="E5699">
        <f>INDEX(RawData!D$2:D$1048576,MATCH(FmtData!$B$4+(ROW()-10),RawData!$A$2:$A$1048576,0))</f>
        <v>2902.44</v>
      </c>
      <c r="F5699">
        <f>INDEX(RawData!E$2:E$1048576,MATCH(FmtData!$B$4+(ROW()-10),RawData!$A$2:$A$1048576,0))</f>
        <v>7.1738299999999997</v>
      </c>
      <c r="G5699">
        <f>INDEX(RawData!F$2:F$1048576,MATCH(FmtData!$B$4+(ROW()-10),RawData!$A$2:$A$1048576,0))</f>
        <v>-153.55699999999999</v>
      </c>
      <c r="H5699">
        <f>INDEX(RawData!G$2:G$1048576,MATCH(FmtData!$B$4+(ROW()-10),RawData!$A$2:$A$1048576,0))</f>
        <v>0.49982199999999999</v>
      </c>
      <c r="I5699">
        <f>INDEX(RawData!H$2:H$1048576,MATCH(FmtData!$B$4+(ROW()-10),RawData!$A$2:$A$1048576,0))</f>
        <v>-3.71981E-3</v>
      </c>
      <c r="J5699">
        <f>INDEX(RawData!I$2:I$1048576,MATCH(FmtData!$B$4+(ROW()-10),RawData!$A$2:$A$1048576,0))</f>
        <v>195</v>
      </c>
      <c r="K5699">
        <f>INDEX(RawData!J$2:J$1048576,MATCH(FmtData!$B$4+(ROW()-10),RawData!$A$2:$A$1048576,0))</f>
        <v>195.9</v>
      </c>
      <c r="L5699">
        <f>INDEX(RawData!K$2:K$1048576,MATCH(FmtData!$B$4+(ROW()-10),RawData!$A$2:$A$1048576,0))</f>
        <v>194</v>
      </c>
      <c r="M5699">
        <f>INDEX(RawData!L$2:L$1048576,MATCH(FmtData!$B$4+(ROW()-10),RawData!$A$2:$A$1048576,0))</f>
        <v>23.2</v>
      </c>
      <c r="N5699">
        <f>INDEX(RawData!M$2:M$1048576,MATCH(FmtData!$B$4+(ROW()-10),RawData!$A$2:$A$1048576,0))</f>
        <v>22.1</v>
      </c>
      <c r="O5699">
        <f>INDEX(RawData!N$2:N$1048576,MATCH(FmtData!$B$4+(ROW()-10),RawData!$A$2:$A$1048576,0))</f>
        <v>176.2</v>
      </c>
      <c r="P5699">
        <f>INDEX(RawData!O$2:O$1048576,MATCH(FmtData!$B$4+(ROW()-10),RawData!$A$2:$A$1048576,0))</f>
        <v>35.831699999999998</v>
      </c>
      <c r="Q5699">
        <f>INDEX(RawData!P$2:P$1048576,MATCH(FmtData!$B$4+(ROW()-10),RawData!$A$2:$A$1048576,0))</f>
        <v>232.946</v>
      </c>
      <c r="R5699">
        <f>INDEX(RawData!Q$2:Q$1048576,MATCH(FmtData!$B$4+(ROW()-10),RawData!$A$2:$A$1048576,0))</f>
        <v>1.8310500000000001E-3</v>
      </c>
      <c r="S5699">
        <f>INDEX(RawData!R$2:R$1048576,MATCH(FmtData!$B$4+(ROW()-10),RawData!$A$2:$A$1048576,0))</f>
        <v>0.51633799999999996</v>
      </c>
      <c r="T5699">
        <f>INDEX(RawData!S$2:S$1048576,MATCH(FmtData!$B$4+(ROW()-10),RawData!$A$2:$A$1048576,0))</f>
        <v>0.52676999999999996</v>
      </c>
      <c r="U5699">
        <f>INDEX(RawData!T$2:T$1048576,MATCH(FmtData!$B$4+(ROW()-10),RawData!$A$2:$A$1048576,0))</f>
        <v>1.9836400000000001E-2</v>
      </c>
      <c r="V5699">
        <f>INDEX(RawData!U$2:U$1048576,MATCH(FmtData!$B$4+(ROW()-10),RawData!$A$2:$A$1048576,0))</f>
        <v>0.228882</v>
      </c>
      <c r="W5699" s="8">
        <f t="shared" si="1941"/>
        <v>0.2090456</v>
      </c>
      <c r="X5699" s="8">
        <f t="shared" si="1942"/>
        <v>-0.26073607999999993</v>
      </c>
      <c r="Y5699" s="8">
        <f t="shared" si="1943"/>
        <v>-0.15884651999999996</v>
      </c>
      <c r="Z5699" s="8">
        <f t="shared" si="1944"/>
        <v>10.152691814042056</v>
      </c>
      <c r="AA5699" s="8">
        <f t="shared" si="1945"/>
        <v>10.050802254042056</v>
      </c>
      <c r="AB5699" s="8">
        <f t="shared" si="1946"/>
        <v>10.101747034042056</v>
      </c>
      <c r="AC5699" s="6">
        <f t="shared" si="1961"/>
        <v>-274.38700000000006</v>
      </c>
      <c r="AD5699" s="15">
        <f t="shared" si="1958"/>
        <v>-14.615000000000009</v>
      </c>
      <c r="AE5699" s="15">
        <f t="shared" si="1959"/>
        <v>68.452791551277301</v>
      </c>
      <c r="AF5699" s="15">
        <f t="shared" si="1960"/>
        <v>41.299610510253387</v>
      </c>
      <c r="AG5699" s="15">
        <f t="shared" si="1947"/>
        <v>54.811079706319902</v>
      </c>
      <c r="AH5699" s="15">
        <f t="shared" si="1962"/>
        <v>-115.49360518134813</v>
      </c>
      <c r="AI5699" s="17">
        <f t="shared" si="1948"/>
        <v>1.184976163408312</v>
      </c>
      <c r="AJ5699" s="17">
        <f t="shared" si="1949"/>
        <v>0.94074069133368832</v>
      </c>
      <c r="AK5699" s="17">
        <f t="shared" si="1950"/>
        <v>0.75951461028015788</v>
      </c>
      <c r="AL5699" s="17">
        <f t="shared" si="1951"/>
        <v>0.78174490703777533</v>
      </c>
      <c r="AM5699" s="17">
        <f t="shared" si="1952"/>
        <v>0.77052274714301561</v>
      </c>
      <c r="AN5699" s="17">
        <f t="shared" si="1953"/>
        <v>0.94074069133368832</v>
      </c>
      <c r="AO5699" s="17">
        <f t="shared" si="1957"/>
        <v>0</v>
      </c>
      <c r="AP5699" s="17">
        <f t="shared" si="1954"/>
        <v>7.7052274714301561</v>
      </c>
      <c r="AQ5699" s="17">
        <f t="shared" si="1955"/>
        <v>11.849761634083119</v>
      </c>
      <c r="AR5699" s="17">
        <f t="shared" si="1956"/>
        <v>20.011549605334785</v>
      </c>
    </row>
    <row r="5700" spans="2:44" x14ac:dyDescent="0.25">
      <c r="B5700">
        <f>INDEX(RawData!$A$2:$A$1048576,MATCH(FmtData!$B$4+(ROW()-10),RawData!$A$2:$A$1048576,0))</f>
        <v>5885</v>
      </c>
      <c r="C57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00)</f>
        <v>42234.140266203707</v>
      </c>
      <c r="D5700" s="46">
        <f>IF($B$6=1,MID(INDEX(RawData!$B$2:$B$1048576, MATCH(FmtData!$B$4+(ROW()-10),RawData!$A$2:$A$1048576,0)),12,8)+$B$5/24,INDEX(RawData!$C$2:$C$1048576, MATCH(FmtData!$B$4+(ROW()-10),RawData!$A$2:$A$1048576,0)))</f>
        <v>0.14026620370370371</v>
      </c>
      <c r="E5700">
        <f>INDEX(RawData!D$2:D$1048576,MATCH(FmtData!$B$4+(ROW()-10),RawData!$A$2:$A$1048576,0))</f>
        <v>2902.44</v>
      </c>
      <c r="F5700">
        <f>INDEX(RawData!E$2:E$1048576,MATCH(FmtData!$B$4+(ROW()-10),RawData!$A$2:$A$1048576,0))</f>
        <v>7.1738299999999997</v>
      </c>
      <c r="G5700">
        <f>INDEX(RawData!F$2:F$1048576,MATCH(FmtData!$B$4+(ROW()-10),RawData!$A$2:$A$1048576,0))</f>
        <v>-142.37299999999999</v>
      </c>
      <c r="H5700">
        <f>INDEX(RawData!G$2:G$1048576,MATCH(FmtData!$B$4+(ROW()-10),RawData!$A$2:$A$1048576,0))</f>
        <v>0.49982199999999999</v>
      </c>
      <c r="I5700">
        <f>INDEX(RawData!H$2:H$1048576,MATCH(FmtData!$B$4+(ROW()-10),RawData!$A$2:$A$1048576,0))</f>
        <v>-3.71981E-3</v>
      </c>
      <c r="J5700">
        <f>INDEX(RawData!I$2:I$1048576,MATCH(FmtData!$B$4+(ROW()-10),RawData!$A$2:$A$1048576,0))</f>
        <v>196.8</v>
      </c>
      <c r="K5700">
        <f>INDEX(RawData!J$2:J$1048576,MATCH(FmtData!$B$4+(ROW()-10),RawData!$A$2:$A$1048576,0))</f>
        <v>195.7</v>
      </c>
      <c r="L5700">
        <f>INDEX(RawData!K$2:K$1048576,MATCH(FmtData!$B$4+(ROW()-10),RawData!$A$2:$A$1048576,0))</f>
        <v>194.1</v>
      </c>
      <c r="M5700">
        <f>INDEX(RawData!L$2:L$1048576,MATCH(FmtData!$B$4+(ROW()-10),RawData!$A$2:$A$1048576,0))</f>
        <v>23.2</v>
      </c>
      <c r="N5700">
        <f>INDEX(RawData!M$2:M$1048576,MATCH(FmtData!$B$4+(ROW()-10),RawData!$A$2:$A$1048576,0))</f>
        <v>22.1</v>
      </c>
      <c r="O5700">
        <f>INDEX(RawData!N$2:N$1048576,MATCH(FmtData!$B$4+(ROW()-10),RawData!$A$2:$A$1048576,0))</f>
        <v>176</v>
      </c>
      <c r="P5700">
        <f>INDEX(RawData!O$2:O$1048576,MATCH(FmtData!$B$4+(ROW()-10),RawData!$A$2:$A$1048576,0))</f>
        <v>35.831699999999998</v>
      </c>
      <c r="Q5700">
        <f>INDEX(RawData!P$2:P$1048576,MATCH(FmtData!$B$4+(ROW()-10),RawData!$A$2:$A$1048576,0))</f>
        <v>232.45099999999999</v>
      </c>
      <c r="R5700">
        <f>INDEX(RawData!Q$2:Q$1048576,MATCH(FmtData!$B$4+(ROW()-10),RawData!$A$2:$A$1048576,0))</f>
        <v>2.4414100000000002E-3</v>
      </c>
      <c r="S5700">
        <f>INDEX(RawData!R$2:R$1048576,MATCH(FmtData!$B$4+(ROW()-10),RawData!$A$2:$A$1048576,0))</f>
        <v>0.51633799999999996</v>
      </c>
      <c r="T5700">
        <f>INDEX(RawData!S$2:S$1048576,MATCH(FmtData!$B$4+(ROW()-10),RawData!$A$2:$A$1048576,0))</f>
        <v>0.52676999999999996</v>
      </c>
      <c r="U5700">
        <f>INDEX(RawData!T$2:T$1048576,MATCH(FmtData!$B$4+(ROW()-10),RawData!$A$2:$A$1048576,0))</f>
        <v>1.9836400000000001E-2</v>
      </c>
      <c r="V5700">
        <f>INDEX(RawData!U$2:U$1048576,MATCH(FmtData!$B$4+(ROW()-10),RawData!$A$2:$A$1048576,0))</f>
        <v>0.228882</v>
      </c>
      <c r="W5700" s="8">
        <f t="shared" ref="W5700:W5763" si="1963">V5700-U5700</f>
        <v>0.2090456</v>
      </c>
      <c r="X5700" s="8">
        <f t="shared" ref="X5700:X5763" si="1964">-(S5700-$S$10)*2.54</f>
        <v>-0.26073607999999993</v>
      </c>
      <c r="Y5700" s="8">
        <f t="shared" ref="Y5700:Y5763" si="1965">-(T5700-$T$10)*2.54</f>
        <v>-0.15884651999999996</v>
      </c>
      <c r="Z5700" s="8">
        <f t="shared" ref="Z5700:Z5763" si="1966">$S$6-X5700</f>
        <v>10.152691814042056</v>
      </c>
      <c r="AA5700" s="8">
        <f t="shared" ref="AA5700:AA5763" si="1967">$S$6-Y5700</f>
        <v>10.050802254042056</v>
      </c>
      <c r="AB5700" s="8">
        <f t="shared" ref="AB5700:AB5763" si="1968">(Z5700+AA5700)/2</f>
        <v>10.101747034042056</v>
      </c>
      <c r="AC5700" s="6">
        <f t="shared" si="1961"/>
        <v>-274.88200000000006</v>
      </c>
      <c r="AD5700" s="15">
        <f t="shared" si="1958"/>
        <v>-15.110000000000014</v>
      </c>
      <c r="AE5700" s="15">
        <f t="shared" si="1959"/>
        <v>68.452791551277301</v>
      </c>
      <c r="AF5700" s="15">
        <f t="shared" si="1960"/>
        <v>41.299610510253387</v>
      </c>
      <c r="AG5700" s="15">
        <f t="shared" ref="AG5700:AG5763" si="1969">PI()*AB5700^2/4*($P$4+(AB5700-$AB$10))-$S$5</f>
        <v>54.811079706319902</v>
      </c>
      <c r="AH5700" s="15">
        <f t="shared" si="1962"/>
        <v>-115.98860518134813</v>
      </c>
      <c r="AI5700" s="17">
        <f t="shared" ref="AI5700:AI5763" si="1970">$L$6/(($S$5+AC5700)*2160)*100^3</f>
        <v>1.1859353413364935</v>
      </c>
      <c r="AJ5700" s="17">
        <f t="shared" ref="AJ5700:AJ5763" si="1971">$L$6/(($S$5+AH5700)*2160)*100^3</f>
        <v>0.94134512320665265</v>
      </c>
      <c r="AK5700" s="17">
        <f t="shared" ref="AK5700:AK5763" si="1972">$L$6/(($S$5+AE5700)*2160)*100^3</f>
        <v>0.75951461028015788</v>
      </c>
      <c r="AL5700" s="17">
        <f t="shared" ref="AL5700:AL5763" si="1973">$L$6/(($S$5+AF5700)*2160)*100^3</f>
        <v>0.78174490703777533</v>
      </c>
      <c r="AM5700" s="17">
        <f t="shared" ref="AM5700:AM5763" si="1974">$L$6/(($S$3+AG5700)*2160)*100^3</f>
        <v>0.77052274714301561</v>
      </c>
      <c r="AN5700" s="17">
        <f t="shared" ref="AN5700:AN5763" si="1975">$L$6/(($S$5+AH5700)*2160)*100^3</f>
        <v>0.94134512320665265</v>
      </c>
      <c r="AO5700" s="17">
        <f t="shared" si="1957"/>
        <v>0</v>
      </c>
      <c r="AP5700" s="17">
        <f t="shared" ref="AP5700:AP5763" si="1976">AM5700*10</f>
        <v>7.7052274714301561</v>
      </c>
      <c r="AQ5700" s="17">
        <f t="shared" ref="AQ5700:AQ5763" si="1977">AI5700*10</f>
        <v>11.859353413364936</v>
      </c>
      <c r="AR5700" s="17">
        <f t="shared" ref="AR5700:AR5763" si="1978">E5700*0.101325/14.696</f>
        <v>20.011549605334785</v>
      </c>
    </row>
    <row r="5701" spans="2:44" x14ac:dyDescent="0.25">
      <c r="B5701">
        <f>INDEX(RawData!$A$2:$A$1048576,MATCH(FmtData!$B$4+(ROW()-10),RawData!$A$2:$A$1048576,0))</f>
        <v>5886</v>
      </c>
      <c r="C57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01)</f>
        <v>42234.141423611109</v>
      </c>
      <c r="D5701" s="46">
        <f>IF($B$6=1,MID(INDEX(RawData!$B$2:$B$1048576, MATCH(FmtData!$B$4+(ROW()-10),RawData!$A$2:$A$1048576,0)),12,8)+$B$5/24,INDEX(RawData!$C$2:$C$1048576, MATCH(FmtData!$B$4+(ROW()-10),RawData!$A$2:$A$1048576,0)))</f>
        <v>0.1414236111111111</v>
      </c>
      <c r="E5701">
        <f>INDEX(RawData!D$2:D$1048576,MATCH(FmtData!$B$4+(ROW()-10),RawData!$A$2:$A$1048576,0))</f>
        <v>2903.37</v>
      </c>
      <c r="F5701">
        <f>INDEX(RawData!E$2:E$1048576,MATCH(FmtData!$B$4+(ROW()-10),RawData!$A$2:$A$1048576,0))</f>
        <v>6.25</v>
      </c>
      <c r="G5701">
        <f>INDEX(RawData!F$2:F$1048576,MATCH(FmtData!$B$4+(ROW()-10),RawData!$A$2:$A$1048576,0))</f>
        <v>-142.37299999999999</v>
      </c>
      <c r="H5701">
        <f>INDEX(RawData!G$2:G$1048576,MATCH(FmtData!$B$4+(ROW()-10),RawData!$A$2:$A$1048576,0))</f>
        <v>0.49984099999999998</v>
      </c>
      <c r="I5701">
        <f>INDEX(RawData!H$2:H$1048576,MATCH(FmtData!$B$4+(ROW()-10),RawData!$A$2:$A$1048576,0))</f>
        <v>-3.71981E-3</v>
      </c>
      <c r="J5701">
        <f>INDEX(RawData!I$2:I$1048576,MATCH(FmtData!$B$4+(ROW()-10),RawData!$A$2:$A$1048576,0))</f>
        <v>196.2</v>
      </c>
      <c r="K5701">
        <f>INDEX(RawData!J$2:J$1048576,MATCH(FmtData!$B$4+(ROW()-10),RawData!$A$2:$A$1048576,0))</f>
        <v>193.9</v>
      </c>
      <c r="L5701">
        <f>INDEX(RawData!K$2:K$1048576,MATCH(FmtData!$B$4+(ROW()-10),RawData!$A$2:$A$1048576,0))</f>
        <v>194.1</v>
      </c>
      <c r="M5701">
        <f>INDEX(RawData!L$2:L$1048576,MATCH(FmtData!$B$4+(ROW()-10),RawData!$A$2:$A$1048576,0))</f>
        <v>23.2</v>
      </c>
      <c r="N5701">
        <f>INDEX(RawData!M$2:M$1048576,MATCH(FmtData!$B$4+(ROW()-10),RawData!$A$2:$A$1048576,0))</f>
        <v>22.1</v>
      </c>
      <c r="O5701">
        <f>INDEX(RawData!N$2:N$1048576,MATCH(FmtData!$B$4+(ROW()-10),RawData!$A$2:$A$1048576,0))</f>
        <v>176.2</v>
      </c>
      <c r="P5701">
        <f>INDEX(RawData!O$2:O$1048576,MATCH(FmtData!$B$4+(ROW()-10),RawData!$A$2:$A$1048576,0))</f>
        <v>35.831699999999998</v>
      </c>
      <c r="Q5701">
        <f>INDEX(RawData!P$2:P$1048576,MATCH(FmtData!$B$4+(ROW()-10),RawData!$A$2:$A$1048576,0))</f>
        <v>232.946</v>
      </c>
      <c r="R5701">
        <f>INDEX(RawData!Q$2:Q$1048576,MATCH(FmtData!$B$4+(ROW()-10),RawData!$A$2:$A$1048576,0))</f>
        <v>2.4414100000000002E-3</v>
      </c>
      <c r="S5701">
        <f>INDEX(RawData!R$2:R$1048576,MATCH(FmtData!$B$4+(ROW()-10),RawData!$A$2:$A$1048576,0))</f>
        <v>0.51633799999999996</v>
      </c>
      <c r="T5701">
        <f>INDEX(RawData!S$2:S$1048576,MATCH(FmtData!$B$4+(ROW()-10),RawData!$A$2:$A$1048576,0))</f>
        <v>0.52676999999999996</v>
      </c>
      <c r="U5701">
        <f>INDEX(RawData!T$2:T$1048576,MATCH(FmtData!$B$4+(ROW()-10),RawData!$A$2:$A$1048576,0))</f>
        <v>1.9836400000000001E-2</v>
      </c>
      <c r="V5701">
        <f>INDEX(RawData!U$2:U$1048576,MATCH(FmtData!$B$4+(ROW()-10),RawData!$A$2:$A$1048576,0))</f>
        <v>0.228882</v>
      </c>
      <c r="W5701" s="8">
        <f t="shared" si="1963"/>
        <v>0.2090456</v>
      </c>
      <c r="X5701" s="8">
        <f t="shared" si="1964"/>
        <v>-0.26073607999999993</v>
      </c>
      <c r="Y5701" s="8">
        <f t="shared" si="1965"/>
        <v>-0.15884651999999996</v>
      </c>
      <c r="Z5701" s="8">
        <f t="shared" si="1966"/>
        <v>10.152691814042056</v>
      </c>
      <c r="AA5701" s="8">
        <f t="shared" si="1967"/>
        <v>10.050802254042056</v>
      </c>
      <c r="AB5701" s="8">
        <f t="shared" si="1968"/>
        <v>10.101747034042056</v>
      </c>
      <c r="AC5701" s="6">
        <f t="shared" si="1961"/>
        <v>-274.38700000000006</v>
      </c>
      <c r="AD5701" s="15">
        <f t="shared" si="1958"/>
        <v>-14.615000000000009</v>
      </c>
      <c r="AE5701" s="15">
        <f t="shared" si="1959"/>
        <v>68.452791551277301</v>
      </c>
      <c r="AF5701" s="15">
        <f t="shared" si="1960"/>
        <v>41.299610510253387</v>
      </c>
      <c r="AG5701" s="15">
        <f t="shared" si="1969"/>
        <v>54.811079706319902</v>
      </c>
      <c r="AH5701" s="15">
        <f t="shared" si="1962"/>
        <v>-115.49360518134813</v>
      </c>
      <c r="AI5701" s="17">
        <f t="shared" si="1970"/>
        <v>1.184976163408312</v>
      </c>
      <c r="AJ5701" s="17">
        <f t="shared" si="1971"/>
        <v>0.94074069133368832</v>
      </c>
      <c r="AK5701" s="17">
        <f t="shared" si="1972"/>
        <v>0.75951461028015788</v>
      </c>
      <c r="AL5701" s="17">
        <f t="shared" si="1973"/>
        <v>0.78174490703777533</v>
      </c>
      <c r="AM5701" s="17">
        <f t="shared" si="1974"/>
        <v>0.77052274714301561</v>
      </c>
      <c r="AN5701" s="17">
        <f t="shared" si="1975"/>
        <v>0.94074069133368832</v>
      </c>
      <c r="AO5701" s="17">
        <f t="shared" si="1957"/>
        <v>0</v>
      </c>
      <c r="AP5701" s="17">
        <f t="shared" si="1976"/>
        <v>7.7052274714301561</v>
      </c>
      <c r="AQ5701" s="17">
        <f t="shared" si="1977"/>
        <v>11.849761634083119</v>
      </c>
      <c r="AR5701" s="17">
        <f t="shared" si="1978"/>
        <v>20.017961707267283</v>
      </c>
    </row>
    <row r="5702" spans="2:44" x14ac:dyDescent="0.25">
      <c r="B5702">
        <f>INDEX(RawData!$A$2:$A$1048576,MATCH(FmtData!$B$4+(ROW()-10),RawData!$A$2:$A$1048576,0))</f>
        <v>5887</v>
      </c>
      <c r="C57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02)</f>
        <v>42234.142581018517</v>
      </c>
      <c r="D5702" s="46">
        <f>IF($B$6=1,MID(INDEX(RawData!$B$2:$B$1048576, MATCH(FmtData!$B$4+(ROW()-10),RawData!$A$2:$A$1048576,0)),12,8)+$B$5/24,INDEX(RawData!$C$2:$C$1048576, MATCH(FmtData!$B$4+(ROW()-10),RawData!$A$2:$A$1048576,0)))</f>
        <v>0.14258101851851854</v>
      </c>
      <c r="E5702">
        <f>INDEX(RawData!D$2:D$1048576,MATCH(FmtData!$B$4+(ROW()-10),RawData!$A$2:$A$1048576,0))</f>
        <v>2901.19</v>
      </c>
      <c r="F5702">
        <f>INDEX(RawData!E$2:E$1048576,MATCH(FmtData!$B$4+(ROW()-10),RawData!$A$2:$A$1048576,0))</f>
        <v>7.1738299999999997</v>
      </c>
      <c r="G5702">
        <f>INDEX(RawData!F$2:F$1048576,MATCH(FmtData!$B$4+(ROW()-10),RawData!$A$2:$A$1048576,0))</f>
        <v>-142.37299999999999</v>
      </c>
      <c r="H5702">
        <f>INDEX(RawData!G$2:G$1048576,MATCH(FmtData!$B$4+(ROW()-10),RawData!$A$2:$A$1048576,0))</f>
        <v>0.49982199999999999</v>
      </c>
      <c r="I5702">
        <f>INDEX(RawData!H$2:H$1048576,MATCH(FmtData!$B$4+(ROW()-10),RawData!$A$2:$A$1048576,0))</f>
        <v>-3.71981E-3</v>
      </c>
      <c r="J5702">
        <f>INDEX(RawData!I$2:I$1048576,MATCH(FmtData!$B$4+(ROW()-10),RawData!$A$2:$A$1048576,0))</f>
        <v>194.6</v>
      </c>
      <c r="K5702">
        <f>INDEX(RawData!J$2:J$1048576,MATCH(FmtData!$B$4+(ROW()-10),RawData!$A$2:$A$1048576,0))</f>
        <v>194.8</v>
      </c>
      <c r="L5702">
        <f>INDEX(RawData!K$2:K$1048576,MATCH(FmtData!$B$4+(ROW()-10),RawData!$A$2:$A$1048576,0))</f>
        <v>194.1</v>
      </c>
      <c r="M5702">
        <f>INDEX(RawData!L$2:L$1048576,MATCH(FmtData!$B$4+(ROW()-10),RawData!$A$2:$A$1048576,0))</f>
        <v>23.2</v>
      </c>
      <c r="N5702">
        <f>INDEX(RawData!M$2:M$1048576,MATCH(FmtData!$B$4+(ROW()-10),RawData!$A$2:$A$1048576,0))</f>
        <v>22.1</v>
      </c>
      <c r="O5702">
        <f>INDEX(RawData!N$2:N$1048576,MATCH(FmtData!$B$4+(ROW()-10),RawData!$A$2:$A$1048576,0))</f>
        <v>176.2</v>
      </c>
      <c r="P5702">
        <f>INDEX(RawData!O$2:O$1048576,MATCH(FmtData!$B$4+(ROW()-10),RawData!$A$2:$A$1048576,0))</f>
        <v>35.831699999999998</v>
      </c>
      <c r="Q5702">
        <f>INDEX(RawData!P$2:P$1048576,MATCH(FmtData!$B$4+(ROW()-10),RawData!$A$2:$A$1048576,0))</f>
        <v>232.946</v>
      </c>
      <c r="R5702">
        <f>INDEX(RawData!Q$2:Q$1048576,MATCH(FmtData!$B$4+(ROW()-10),RawData!$A$2:$A$1048576,0))</f>
        <v>2.4414100000000002E-3</v>
      </c>
      <c r="S5702">
        <f>INDEX(RawData!R$2:R$1048576,MATCH(FmtData!$B$4+(ROW()-10),RawData!$A$2:$A$1048576,0))</f>
        <v>0.51633799999999996</v>
      </c>
      <c r="T5702">
        <f>INDEX(RawData!S$2:S$1048576,MATCH(FmtData!$B$4+(ROW()-10),RawData!$A$2:$A$1048576,0))</f>
        <v>0.52676999999999996</v>
      </c>
      <c r="U5702">
        <f>INDEX(RawData!T$2:T$1048576,MATCH(FmtData!$B$4+(ROW()-10),RawData!$A$2:$A$1048576,0))</f>
        <v>1.9836400000000001E-2</v>
      </c>
      <c r="V5702">
        <f>INDEX(RawData!U$2:U$1048576,MATCH(FmtData!$B$4+(ROW()-10),RawData!$A$2:$A$1048576,0))</f>
        <v>0.228882</v>
      </c>
      <c r="W5702" s="8">
        <f t="shared" si="1963"/>
        <v>0.2090456</v>
      </c>
      <c r="X5702" s="8">
        <f t="shared" si="1964"/>
        <v>-0.26073607999999993</v>
      </c>
      <c r="Y5702" s="8">
        <f t="shared" si="1965"/>
        <v>-0.15884651999999996</v>
      </c>
      <c r="Z5702" s="8">
        <f t="shared" si="1966"/>
        <v>10.152691814042056</v>
      </c>
      <c r="AA5702" s="8">
        <f t="shared" si="1967"/>
        <v>10.050802254042056</v>
      </c>
      <c r="AB5702" s="8">
        <f t="shared" si="1968"/>
        <v>10.101747034042056</v>
      </c>
      <c r="AC5702" s="6">
        <f t="shared" si="1961"/>
        <v>-274.38700000000006</v>
      </c>
      <c r="AD5702" s="15">
        <f t="shared" si="1958"/>
        <v>-14.615000000000009</v>
      </c>
      <c r="AE5702" s="15">
        <f t="shared" si="1959"/>
        <v>68.452791551277301</v>
      </c>
      <c r="AF5702" s="15">
        <f t="shared" si="1960"/>
        <v>41.299610510253387</v>
      </c>
      <c r="AG5702" s="15">
        <f t="shared" si="1969"/>
        <v>54.811079706319902</v>
      </c>
      <c r="AH5702" s="15">
        <f t="shared" si="1962"/>
        <v>-115.49360518134813</v>
      </c>
      <c r="AI5702" s="17">
        <f t="shared" si="1970"/>
        <v>1.184976163408312</v>
      </c>
      <c r="AJ5702" s="17">
        <f t="shared" si="1971"/>
        <v>0.94074069133368832</v>
      </c>
      <c r="AK5702" s="17">
        <f t="shared" si="1972"/>
        <v>0.75951461028015788</v>
      </c>
      <c r="AL5702" s="17">
        <f t="shared" si="1973"/>
        <v>0.78174490703777533</v>
      </c>
      <c r="AM5702" s="17">
        <f t="shared" si="1974"/>
        <v>0.77052274714301561</v>
      </c>
      <c r="AN5702" s="17">
        <f t="shared" si="1975"/>
        <v>0.94074069133368832</v>
      </c>
      <c r="AO5702" s="17">
        <f t="shared" si="1957"/>
        <v>0</v>
      </c>
      <c r="AP5702" s="17">
        <f t="shared" si="1976"/>
        <v>7.7052274714301561</v>
      </c>
      <c r="AQ5702" s="17">
        <f t="shared" si="1977"/>
        <v>11.849761634083119</v>
      </c>
      <c r="AR5702" s="17">
        <f t="shared" si="1978"/>
        <v>20.002931188758847</v>
      </c>
    </row>
    <row r="5703" spans="2:44" x14ac:dyDescent="0.25">
      <c r="B5703">
        <f>INDEX(RawData!$A$2:$A$1048576,MATCH(FmtData!$B$4+(ROW()-10),RawData!$A$2:$A$1048576,0))</f>
        <v>5888</v>
      </c>
      <c r="C57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03)</f>
        <v>42234.143726851849</v>
      </c>
      <c r="D5703" s="46">
        <f>IF($B$6=1,MID(INDEX(RawData!$B$2:$B$1048576, MATCH(FmtData!$B$4+(ROW()-10),RawData!$A$2:$A$1048576,0)),12,8)+$B$5/24,INDEX(RawData!$C$2:$C$1048576, MATCH(FmtData!$B$4+(ROW()-10),RawData!$A$2:$A$1048576,0)))</f>
        <v>0.14372685185185186</v>
      </c>
      <c r="E5703">
        <f>INDEX(RawData!D$2:D$1048576,MATCH(FmtData!$B$4+(ROW()-10),RawData!$A$2:$A$1048576,0))</f>
        <v>2903.37</v>
      </c>
      <c r="F5703">
        <f>INDEX(RawData!E$2:E$1048576,MATCH(FmtData!$B$4+(ROW()-10),RawData!$A$2:$A$1048576,0))</f>
        <v>7.1738299999999997</v>
      </c>
      <c r="G5703">
        <f>INDEX(RawData!F$2:F$1048576,MATCH(FmtData!$B$4+(ROW()-10),RawData!$A$2:$A$1048576,0))</f>
        <v>-142.37299999999999</v>
      </c>
      <c r="H5703">
        <f>INDEX(RawData!G$2:G$1048576,MATCH(FmtData!$B$4+(ROW()-10),RawData!$A$2:$A$1048576,0))</f>
        <v>0.49982199999999999</v>
      </c>
      <c r="I5703">
        <f>INDEX(RawData!H$2:H$1048576,MATCH(FmtData!$B$4+(ROW()-10),RawData!$A$2:$A$1048576,0))</f>
        <v>-3.71981E-3</v>
      </c>
      <c r="J5703">
        <f>INDEX(RawData!I$2:I$1048576,MATCH(FmtData!$B$4+(ROW()-10),RawData!$A$2:$A$1048576,0))</f>
        <v>196.6</v>
      </c>
      <c r="K5703">
        <f>INDEX(RawData!J$2:J$1048576,MATCH(FmtData!$B$4+(ROW()-10),RawData!$A$2:$A$1048576,0))</f>
        <v>196.6</v>
      </c>
      <c r="L5703">
        <f>INDEX(RawData!K$2:K$1048576,MATCH(FmtData!$B$4+(ROW()-10),RawData!$A$2:$A$1048576,0))</f>
        <v>194.1</v>
      </c>
      <c r="M5703">
        <f>INDEX(RawData!L$2:L$1048576,MATCH(FmtData!$B$4+(ROW()-10),RawData!$A$2:$A$1048576,0))</f>
        <v>23.2</v>
      </c>
      <c r="N5703">
        <f>INDEX(RawData!M$2:M$1048576,MATCH(FmtData!$B$4+(ROW()-10),RawData!$A$2:$A$1048576,0))</f>
        <v>22.1</v>
      </c>
      <c r="O5703">
        <f>INDEX(RawData!N$2:N$1048576,MATCH(FmtData!$B$4+(ROW()-10),RawData!$A$2:$A$1048576,0))</f>
        <v>176.2</v>
      </c>
      <c r="P5703">
        <f>INDEX(RawData!O$2:O$1048576,MATCH(FmtData!$B$4+(ROW()-10),RawData!$A$2:$A$1048576,0))</f>
        <v>35.831699999999998</v>
      </c>
      <c r="Q5703">
        <f>INDEX(RawData!P$2:P$1048576,MATCH(FmtData!$B$4+(ROW()-10),RawData!$A$2:$A$1048576,0))</f>
        <v>232.83799999999999</v>
      </c>
      <c r="R5703">
        <f>INDEX(RawData!Q$2:Q$1048576,MATCH(FmtData!$B$4+(ROW()-10),RawData!$A$2:$A$1048576,0))</f>
        <v>1.8310500000000001E-3</v>
      </c>
      <c r="S5703">
        <f>INDEX(RawData!R$2:R$1048576,MATCH(FmtData!$B$4+(ROW()-10),RawData!$A$2:$A$1048576,0))</f>
        <v>0.51633799999999996</v>
      </c>
      <c r="T5703">
        <f>INDEX(RawData!S$2:S$1048576,MATCH(FmtData!$B$4+(ROW()-10),RawData!$A$2:$A$1048576,0))</f>
        <v>0.52676999999999996</v>
      </c>
      <c r="U5703">
        <f>INDEX(RawData!T$2:T$1048576,MATCH(FmtData!$B$4+(ROW()-10),RawData!$A$2:$A$1048576,0))</f>
        <v>2.2888200000000001E-2</v>
      </c>
      <c r="V5703">
        <f>INDEX(RawData!U$2:U$1048576,MATCH(FmtData!$B$4+(ROW()-10),RawData!$A$2:$A$1048576,0))</f>
        <v>0.228882</v>
      </c>
      <c r="W5703" s="8">
        <f t="shared" si="1963"/>
        <v>0.2059938</v>
      </c>
      <c r="X5703" s="8">
        <f t="shared" si="1964"/>
        <v>-0.26073607999999993</v>
      </c>
      <c r="Y5703" s="8">
        <f t="shared" si="1965"/>
        <v>-0.15884651999999996</v>
      </c>
      <c r="Z5703" s="8">
        <f t="shared" si="1966"/>
        <v>10.152691814042056</v>
      </c>
      <c r="AA5703" s="8">
        <f t="shared" si="1967"/>
        <v>10.050802254042056</v>
      </c>
      <c r="AB5703" s="8">
        <f t="shared" si="1968"/>
        <v>10.101747034042056</v>
      </c>
      <c r="AC5703" s="6">
        <f t="shared" si="1961"/>
        <v>-274.495</v>
      </c>
      <c r="AD5703" s="15">
        <f t="shared" si="1958"/>
        <v>-14.722999999999956</v>
      </c>
      <c r="AE5703" s="15">
        <f t="shared" si="1959"/>
        <v>68.452791551277301</v>
      </c>
      <c r="AF5703" s="15">
        <f t="shared" si="1960"/>
        <v>41.299610510253387</v>
      </c>
      <c r="AG5703" s="15">
        <f t="shared" si="1969"/>
        <v>54.811079706319902</v>
      </c>
      <c r="AH5703" s="15">
        <f t="shared" si="1962"/>
        <v>-115.60160518134808</v>
      </c>
      <c r="AI5703" s="17">
        <f t="shared" si="1970"/>
        <v>1.1851853062382653</v>
      </c>
      <c r="AJ5703" s="17">
        <f t="shared" si="1971"/>
        <v>0.94087250116756749</v>
      </c>
      <c r="AK5703" s="17">
        <f t="shared" si="1972"/>
        <v>0.75951461028015788</v>
      </c>
      <c r="AL5703" s="17">
        <f t="shared" si="1973"/>
        <v>0.78174490703777533</v>
      </c>
      <c r="AM5703" s="17">
        <f t="shared" si="1974"/>
        <v>0.77052274714301561</v>
      </c>
      <c r="AN5703" s="17">
        <f t="shared" si="1975"/>
        <v>0.94087250116756749</v>
      </c>
      <c r="AO5703" s="17">
        <f t="shared" si="1957"/>
        <v>0</v>
      </c>
      <c r="AP5703" s="17">
        <f t="shared" si="1976"/>
        <v>7.7052274714301561</v>
      </c>
      <c r="AQ5703" s="17">
        <f t="shared" si="1977"/>
        <v>11.851853062382654</v>
      </c>
      <c r="AR5703" s="17">
        <f t="shared" si="1978"/>
        <v>20.017961707267283</v>
      </c>
    </row>
    <row r="5704" spans="2:44" x14ac:dyDescent="0.25">
      <c r="B5704">
        <f>INDEX(RawData!$A$2:$A$1048576,MATCH(FmtData!$B$4+(ROW()-10),RawData!$A$2:$A$1048576,0))</f>
        <v>5889</v>
      </c>
      <c r="C57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04)</f>
        <v>42234.144895833335</v>
      </c>
      <c r="D5704" s="46">
        <f>IF($B$6=1,MID(INDEX(RawData!$B$2:$B$1048576, MATCH(FmtData!$B$4+(ROW()-10),RawData!$A$2:$A$1048576,0)),12,8)+$B$5/24,INDEX(RawData!$C$2:$C$1048576, MATCH(FmtData!$B$4+(ROW()-10),RawData!$A$2:$A$1048576,0)))</f>
        <v>0.14489583333333333</v>
      </c>
      <c r="E5704">
        <f>INDEX(RawData!D$2:D$1048576,MATCH(FmtData!$B$4+(ROW()-10),RawData!$A$2:$A$1048576,0))</f>
        <v>2902.44</v>
      </c>
      <c r="F5704">
        <f>INDEX(RawData!E$2:E$1048576,MATCH(FmtData!$B$4+(ROW()-10),RawData!$A$2:$A$1048576,0))</f>
        <v>7.1738299999999997</v>
      </c>
      <c r="G5704">
        <f>INDEX(RawData!F$2:F$1048576,MATCH(FmtData!$B$4+(ROW()-10),RawData!$A$2:$A$1048576,0))</f>
        <v>-142.37299999999999</v>
      </c>
      <c r="H5704">
        <f>INDEX(RawData!G$2:G$1048576,MATCH(FmtData!$B$4+(ROW()-10),RawData!$A$2:$A$1048576,0))</f>
        <v>0.49982199999999999</v>
      </c>
      <c r="I5704">
        <f>INDEX(RawData!H$2:H$1048576,MATCH(FmtData!$B$4+(ROW()-10),RawData!$A$2:$A$1048576,0))</f>
        <v>-3.53587E-3</v>
      </c>
      <c r="J5704">
        <f>INDEX(RawData!I$2:I$1048576,MATCH(FmtData!$B$4+(ROW()-10),RawData!$A$2:$A$1048576,0))</f>
        <v>194.3</v>
      </c>
      <c r="K5704">
        <f>INDEX(RawData!J$2:J$1048576,MATCH(FmtData!$B$4+(ROW()-10),RawData!$A$2:$A$1048576,0))</f>
        <v>194.6</v>
      </c>
      <c r="L5704">
        <f>INDEX(RawData!K$2:K$1048576,MATCH(FmtData!$B$4+(ROW()-10),RawData!$A$2:$A$1048576,0))</f>
        <v>194.1</v>
      </c>
      <c r="M5704">
        <f>INDEX(RawData!L$2:L$1048576,MATCH(FmtData!$B$4+(ROW()-10),RawData!$A$2:$A$1048576,0))</f>
        <v>23.1</v>
      </c>
      <c r="N5704">
        <f>INDEX(RawData!M$2:M$1048576,MATCH(FmtData!$B$4+(ROW()-10),RawData!$A$2:$A$1048576,0))</f>
        <v>22</v>
      </c>
      <c r="O5704">
        <f>INDEX(RawData!N$2:N$1048576,MATCH(FmtData!$B$4+(ROW()-10),RawData!$A$2:$A$1048576,0))</f>
        <v>176.2</v>
      </c>
      <c r="P5704">
        <f>INDEX(RawData!O$2:O$1048576,MATCH(FmtData!$B$4+(ROW()-10),RawData!$A$2:$A$1048576,0))</f>
        <v>35.831699999999998</v>
      </c>
      <c r="Q5704">
        <f>INDEX(RawData!P$2:P$1048576,MATCH(FmtData!$B$4+(ROW()-10),RawData!$A$2:$A$1048576,0))</f>
        <v>232.83799999999999</v>
      </c>
      <c r="R5704">
        <f>INDEX(RawData!Q$2:Q$1048576,MATCH(FmtData!$B$4+(ROW()-10),RawData!$A$2:$A$1048576,0))</f>
        <v>2.4414100000000002E-3</v>
      </c>
      <c r="S5704">
        <f>INDEX(RawData!R$2:R$1048576,MATCH(FmtData!$B$4+(ROW()-10),RawData!$A$2:$A$1048576,0))</f>
        <v>0.51633799999999996</v>
      </c>
      <c r="T5704">
        <f>INDEX(RawData!S$2:S$1048576,MATCH(FmtData!$B$4+(ROW()-10),RawData!$A$2:$A$1048576,0))</f>
        <v>0.52676999999999996</v>
      </c>
      <c r="U5704">
        <f>INDEX(RawData!T$2:T$1048576,MATCH(FmtData!$B$4+(ROW()-10),RawData!$A$2:$A$1048576,0))</f>
        <v>1.9836400000000001E-2</v>
      </c>
      <c r="V5704">
        <f>INDEX(RawData!U$2:U$1048576,MATCH(FmtData!$B$4+(ROW()-10),RawData!$A$2:$A$1048576,0))</f>
        <v>0.228882</v>
      </c>
      <c r="W5704" s="8">
        <f t="shared" si="1963"/>
        <v>0.2090456</v>
      </c>
      <c r="X5704" s="8">
        <f t="shared" si="1964"/>
        <v>-0.26073607999999993</v>
      </c>
      <c r="Y5704" s="8">
        <f t="shared" si="1965"/>
        <v>-0.15884651999999996</v>
      </c>
      <c r="Z5704" s="8">
        <f t="shared" si="1966"/>
        <v>10.152691814042056</v>
      </c>
      <c r="AA5704" s="8">
        <f t="shared" si="1967"/>
        <v>10.050802254042056</v>
      </c>
      <c r="AB5704" s="8">
        <f t="shared" si="1968"/>
        <v>10.101747034042056</v>
      </c>
      <c r="AC5704" s="6">
        <f t="shared" si="1961"/>
        <v>-274.495</v>
      </c>
      <c r="AD5704" s="15">
        <f t="shared" si="1958"/>
        <v>-14.722999999999956</v>
      </c>
      <c r="AE5704" s="15">
        <f t="shared" si="1959"/>
        <v>68.452791551277301</v>
      </c>
      <c r="AF5704" s="15">
        <f t="shared" si="1960"/>
        <v>41.299610510253387</v>
      </c>
      <c r="AG5704" s="15">
        <f t="shared" si="1969"/>
        <v>54.811079706319902</v>
      </c>
      <c r="AH5704" s="15">
        <f t="shared" si="1962"/>
        <v>-115.60160518134808</v>
      </c>
      <c r="AI5704" s="17">
        <f t="shared" si="1970"/>
        <v>1.1851853062382653</v>
      </c>
      <c r="AJ5704" s="17">
        <f t="shared" si="1971"/>
        <v>0.94087250116756749</v>
      </c>
      <c r="AK5704" s="17">
        <f t="shared" si="1972"/>
        <v>0.75951461028015788</v>
      </c>
      <c r="AL5704" s="17">
        <f t="shared" si="1973"/>
        <v>0.78174490703777533</v>
      </c>
      <c r="AM5704" s="17">
        <f t="shared" si="1974"/>
        <v>0.77052274714301561</v>
      </c>
      <c r="AN5704" s="17">
        <f t="shared" si="1975"/>
        <v>0.94087250116756749</v>
      </c>
      <c r="AO5704" s="17">
        <f t="shared" si="1957"/>
        <v>0</v>
      </c>
      <c r="AP5704" s="17">
        <f t="shared" si="1976"/>
        <v>7.7052274714301561</v>
      </c>
      <c r="AQ5704" s="17">
        <f t="shared" si="1977"/>
        <v>11.851853062382654</v>
      </c>
      <c r="AR5704" s="17">
        <f t="shared" si="1978"/>
        <v>20.011549605334785</v>
      </c>
    </row>
    <row r="5705" spans="2:44" x14ac:dyDescent="0.25">
      <c r="B5705">
        <f>INDEX(RawData!$A$2:$A$1048576,MATCH(FmtData!$B$4+(ROW()-10),RawData!$A$2:$A$1048576,0))</f>
        <v>5890</v>
      </c>
      <c r="C57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05)</f>
        <v>42234.146053240744</v>
      </c>
      <c r="D5705" s="46">
        <f>IF($B$6=1,MID(INDEX(RawData!$B$2:$B$1048576, MATCH(FmtData!$B$4+(ROW()-10),RawData!$A$2:$A$1048576,0)),12,8)+$B$5/24,INDEX(RawData!$C$2:$C$1048576, MATCH(FmtData!$B$4+(ROW()-10),RawData!$A$2:$A$1048576,0)))</f>
        <v>0.14605324074074075</v>
      </c>
      <c r="E5705">
        <f>INDEX(RawData!D$2:D$1048576,MATCH(FmtData!$B$4+(ROW()-10),RawData!$A$2:$A$1048576,0))</f>
        <v>2901.19</v>
      </c>
      <c r="F5705">
        <f>INDEX(RawData!E$2:E$1048576,MATCH(FmtData!$B$4+(ROW()-10),RawData!$A$2:$A$1048576,0))</f>
        <v>7.1738299999999997</v>
      </c>
      <c r="G5705">
        <f>INDEX(RawData!F$2:F$1048576,MATCH(FmtData!$B$4+(ROW()-10),RawData!$A$2:$A$1048576,0))</f>
        <v>-142.37299999999999</v>
      </c>
      <c r="H5705">
        <f>INDEX(RawData!G$2:G$1048576,MATCH(FmtData!$B$4+(ROW()-10),RawData!$A$2:$A$1048576,0))</f>
        <v>0.49982199999999999</v>
      </c>
      <c r="I5705">
        <f>INDEX(RawData!H$2:H$1048576,MATCH(FmtData!$B$4+(ROW()-10),RawData!$A$2:$A$1048576,0))</f>
        <v>-3.71981E-3</v>
      </c>
      <c r="J5705">
        <f>INDEX(RawData!I$2:I$1048576,MATCH(FmtData!$B$4+(ROW()-10),RawData!$A$2:$A$1048576,0))</f>
        <v>197.6</v>
      </c>
      <c r="K5705">
        <f>INDEX(RawData!J$2:J$1048576,MATCH(FmtData!$B$4+(ROW()-10),RawData!$A$2:$A$1048576,0))</f>
        <v>193.6</v>
      </c>
      <c r="L5705">
        <f>INDEX(RawData!K$2:K$1048576,MATCH(FmtData!$B$4+(ROW()-10),RawData!$A$2:$A$1048576,0))</f>
        <v>194.1</v>
      </c>
      <c r="M5705">
        <f>INDEX(RawData!L$2:L$1048576,MATCH(FmtData!$B$4+(ROW()-10),RawData!$A$2:$A$1048576,0))</f>
        <v>23</v>
      </c>
      <c r="N5705">
        <f>INDEX(RawData!M$2:M$1048576,MATCH(FmtData!$B$4+(ROW()-10),RawData!$A$2:$A$1048576,0))</f>
        <v>21.9</v>
      </c>
      <c r="O5705">
        <f>INDEX(RawData!N$2:N$1048576,MATCH(FmtData!$B$4+(ROW()-10),RawData!$A$2:$A$1048576,0))</f>
        <v>176.1</v>
      </c>
      <c r="P5705">
        <f>INDEX(RawData!O$2:O$1048576,MATCH(FmtData!$B$4+(ROW()-10),RawData!$A$2:$A$1048576,0))</f>
        <v>35.831699999999998</v>
      </c>
      <c r="Q5705">
        <f>INDEX(RawData!P$2:P$1048576,MATCH(FmtData!$B$4+(ROW()-10),RawData!$A$2:$A$1048576,0))</f>
        <v>232.83799999999999</v>
      </c>
      <c r="R5705">
        <f>INDEX(RawData!Q$2:Q$1048576,MATCH(FmtData!$B$4+(ROW()-10),RawData!$A$2:$A$1048576,0))</f>
        <v>1.8310500000000001E-3</v>
      </c>
      <c r="S5705">
        <f>INDEX(RawData!R$2:R$1048576,MATCH(FmtData!$B$4+(ROW()-10),RawData!$A$2:$A$1048576,0))</f>
        <v>0.51633799999999996</v>
      </c>
      <c r="T5705">
        <f>INDEX(RawData!S$2:S$1048576,MATCH(FmtData!$B$4+(ROW()-10),RawData!$A$2:$A$1048576,0))</f>
        <v>0.52676999999999996</v>
      </c>
      <c r="U5705">
        <f>INDEX(RawData!T$2:T$1048576,MATCH(FmtData!$B$4+(ROW()-10),RawData!$A$2:$A$1048576,0))</f>
        <v>1.9836400000000001E-2</v>
      </c>
      <c r="V5705">
        <f>INDEX(RawData!U$2:U$1048576,MATCH(FmtData!$B$4+(ROW()-10),RawData!$A$2:$A$1048576,0))</f>
        <v>0.19836400000000001</v>
      </c>
      <c r="W5705" s="8">
        <f t="shared" si="1963"/>
        <v>0.17852760000000001</v>
      </c>
      <c r="X5705" s="8">
        <f t="shared" si="1964"/>
        <v>-0.26073607999999993</v>
      </c>
      <c r="Y5705" s="8">
        <f t="shared" si="1965"/>
        <v>-0.15884651999999996</v>
      </c>
      <c r="Z5705" s="8">
        <f t="shared" si="1966"/>
        <v>10.152691814042056</v>
      </c>
      <c r="AA5705" s="8">
        <f t="shared" si="1967"/>
        <v>10.050802254042056</v>
      </c>
      <c r="AB5705" s="8">
        <f t="shared" si="1968"/>
        <v>10.101747034042056</v>
      </c>
      <c r="AC5705" s="6">
        <f t="shared" si="1961"/>
        <v>-274.495</v>
      </c>
      <c r="AD5705" s="15">
        <f t="shared" si="1958"/>
        <v>-14.722999999999956</v>
      </c>
      <c r="AE5705" s="15">
        <f t="shared" si="1959"/>
        <v>68.452791551277301</v>
      </c>
      <c r="AF5705" s="15">
        <f t="shared" si="1960"/>
        <v>41.299610510253387</v>
      </c>
      <c r="AG5705" s="15">
        <f t="shared" si="1969"/>
        <v>54.811079706319902</v>
      </c>
      <c r="AH5705" s="15">
        <f t="shared" si="1962"/>
        <v>-115.60160518134808</v>
      </c>
      <c r="AI5705" s="17">
        <f t="shared" si="1970"/>
        <v>1.1851853062382653</v>
      </c>
      <c r="AJ5705" s="17">
        <f t="shared" si="1971"/>
        <v>0.94087250116756749</v>
      </c>
      <c r="AK5705" s="17">
        <f t="shared" si="1972"/>
        <v>0.75951461028015788</v>
      </c>
      <c r="AL5705" s="17">
        <f t="shared" si="1973"/>
        <v>0.78174490703777533</v>
      </c>
      <c r="AM5705" s="17">
        <f t="shared" si="1974"/>
        <v>0.77052274714301561</v>
      </c>
      <c r="AN5705" s="17">
        <f t="shared" si="1975"/>
        <v>0.94087250116756749</v>
      </c>
      <c r="AO5705" s="17">
        <f t="shared" si="1957"/>
        <v>0</v>
      </c>
      <c r="AP5705" s="17">
        <f t="shared" si="1976"/>
        <v>7.7052274714301561</v>
      </c>
      <c r="AQ5705" s="17">
        <f t="shared" si="1977"/>
        <v>11.851853062382654</v>
      </c>
      <c r="AR5705" s="17">
        <f t="shared" si="1978"/>
        <v>20.002931188758847</v>
      </c>
    </row>
    <row r="5706" spans="2:44" x14ac:dyDescent="0.25">
      <c r="B5706">
        <f>INDEX(RawData!$A$2:$A$1048576,MATCH(FmtData!$B$4+(ROW()-10),RawData!$A$2:$A$1048576,0))</f>
        <v>5891</v>
      </c>
      <c r="C57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06)</f>
        <v>42234.147199074076</v>
      </c>
      <c r="D5706" s="46">
        <f>IF($B$6=1,MID(INDEX(RawData!$B$2:$B$1048576, MATCH(FmtData!$B$4+(ROW()-10),RawData!$A$2:$A$1048576,0)),12,8)+$B$5/24,INDEX(RawData!$C$2:$C$1048576, MATCH(FmtData!$B$4+(ROW()-10),RawData!$A$2:$A$1048576,0)))</f>
        <v>0.14719907407407407</v>
      </c>
      <c r="E5706">
        <f>INDEX(RawData!D$2:D$1048576,MATCH(FmtData!$B$4+(ROW()-10),RawData!$A$2:$A$1048576,0))</f>
        <v>2903.37</v>
      </c>
      <c r="F5706">
        <f>INDEX(RawData!E$2:E$1048576,MATCH(FmtData!$B$4+(ROW()-10),RawData!$A$2:$A$1048576,0))</f>
        <v>7.1738299999999997</v>
      </c>
      <c r="G5706">
        <f>INDEX(RawData!F$2:F$1048576,MATCH(FmtData!$B$4+(ROW()-10),RawData!$A$2:$A$1048576,0))</f>
        <v>-142.37299999999999</v>
      </c>
      <c r="H5706">
        <f>INDEX(RawData!G$2:G$1048576,MATCH(FmtData!$B$4+(ROW()-10),RawData!$A$2:$A$1048576,0))</f>
        <v>0.49982199999999999</v>
      </c>
      <c r="I5706">
        <f>INDEX(RawData!H$2:H$1048576,MATCH(FmtData!$B$4+(ROW()-10),RawData!$A$2:$A$1048576,0))</f>
        <v>-3.71981E-3</v>
      </c>
      <c r="J5706">
        <f>INDEX(RawData!I$2:I$1048576,MATCH(FmtData!$B$4+(ROW()-10),RawData!$A$2:$A$1048576,0))</f>
        <v>195.2</v>
      </c>
      <c r="K5706">
        <f>INDEX(RawData!J$2:J$1048576,MATCH(FmtData!$B$4+(ROW()-10),RawData!$A$2:$A$1048576,0))</f>
        <v>195.8</v>
      </c>
      <c r="L5706">
        <f>INDEX(RawData!K$2:K$1048576,MATCH(FmtData!$B$4+(ROW()-10),RawData!$A$2:$A$1048576,0))</f>
        <v>194.1</v>
      </c>
      <c r="M5706">
        <f>INDEX(RawData!L$2:L$1048576,MATCH(FmtData!$B$4+(ROW()-10),RawData!$A$2:$A$1048576,0))</f>
        <v>23.2</v>
      </c>
      <c r="N5706">
        <f>INDEX(RawData!M$2:M$1048576,MATCH(FmtData!$B$4+(ROW()-10),RawData!$A$2:$A$1048576,0))</f>
        <v>22.1</v>
      </c>
      <c r="O5706">
        <f>INDEX(RawData!N$2:N$1048576,MATCH(FmtData!$B$4+(ROW()-10),RawData!$A$2:$A$1048576,0))</f>
        <v>176.3</v>
      </c>
      <c r="P5706">
        <f>INDEX(RawData!O$2:O$1048576,MATCH(FmtData!$B$4+(ROW()-10),RawData!$A$2:$A$1048576,0))</f>
        <v>35.831699999999998</v>
      </c>
      <c r="Q5706">
        <f>INDEX(RawData!P$2:P$1048576,MATCH(FmtData!$B$4+(ROW()-10),RawData!$A$2:$A$1048576,0))</f>
        <v>232.946</v>
      </c>
      <c r="R5706">
        <f>INDEX(RawData!Q$2:Q$1048576,MATCH(FmtData!$B$4+(ROW()-10),RawData!$A$2:$A$1048576,0))</f>
        <v>1.8310500000000001E-3</v>
      </c>
      <c r="S5706">
        <f>INDEX(RawData!R$2:R$1048576,MATCH(FmtData!$B$4+(ROW()-10),RawData!$A$2:$A$1048576,0))</f>
        <v>0.51633799999999996</v>
      </c>
      <c r="T5706">
        <f>INDEX(RawData!S$2:S$1048576,MATCH(FmtData!$B$4+(ROW()-10),RawData!$A$2:$A$1048576,0))</f>
        <v>0.52676999999999996</v>
      </c>
      <c r="U5706">
        <f>INDEX(RawData!T$2:T$1048576,MATCH(FmtData!$B$4+(ROW()-10),RawData!$A$2:$A$1048576,0))</f>
        <v>1.9836400000000001E-2</v>
      </c>
      <c r="V5706">
        <f>INDEX(RawData!U$2:U$1048576,MATCH(FmtData!$B$4+(ROW()-10),RawData!$A$2:$A$1048576,0))</f>
        <v>0.19836400000000001</v>
      </c>
      <c r="W5706" s="8">
        <f t="shared" si="1963"/>
        <v>0.17852760000000001</v>
      </c>
      <c r="X5706" s="8">
        <f t="shared" si="1964"/>
        <v>-0.26073607999999993</v>
      </c>
      <c r="Y5706" s="8">
        <f t="shared" si="1965"/>
        <v>-0.15884651999999996</v>
      </c>
      <c r="Z5706" s="8">
        <f t="shared" si="1966"/>
        <v>10.152691814042056</v>
      </c>
      <c r="AA5706" s="8">
        <f t="shared" si="1967"/>
        <v>10.050802254042056</v>
      </c>
      <c r="AB5706" s="8">
        <f t="shared" si="1968"/>
        <v>10.101747034042056</v>
      </c>
      <c r="AC5706" s="6">
        <f t="shared" si="1961"/>
        <v>-274.38700000000006</v>
      </c>
      <c r="AD5706" s="15">
        <f t="shared" si="1958"/>
        <v>-14.615000000000009</v>
      </c>
      <c r="AE5706" s="15">
        <f t="shared" si="1959"/>
        <v>68.452791551277301</v>
      </c>
      <c r="AF5706" s="15">
        <f t="shared" si="1960"/>
        <v>41.299610510253387</v>
      </c>
      <c r="AG5706" s="15">
        <f t="shared" si="1969"/>
        <v>54.811079706319902</v>
      </c>
      <c r="AH5706" s="15">
        <f t="shared" si="1962"/>
        <v>-115.49360518134813</v>
      </c>
      <c r="AI5706" s="17">
        <f t="shared" si="1970"/>
        <v>1.184976163408312</v>
      </c>
      <c r="AJ5706" s="17">
        <f t="shared" si="1971"/>
        <v>0.94074069133368832</v>
      </c>
      <c r="AK5706" s="17">
        <f t="shared" si="1972"/>
        <v>0.75951461028015788</v>
      </c>
      <c r="AL5706" s="17">
        <f t="shared" si="1973"/>
        <v>0.78174490703777533</v>
      </c>
      <c r="AM5706" s="17">
        <f t="shared" si="1974"/>
        <v>0.77052274714301561</v>
      </c>
      <c r="AN5706" s="17">
        <f t="shared" si="1975"/>
        <v>0.94074069133368832</v>
      </c>
      <c r="AO5706" s="17">
        <f t="shared" ref="AO5706:AO5769" si="1979">INDEX($AN$10:$AN$2627,MATCH(C5706+1/24,$C$10:$C$2627,1))-INDEX($AN$10:$AN$2627,MATCH(C5706,$C$10:$C$2627,1))</f>
        <v>0</v>
      </c>
      <c r="AP5706" s="17">
        <f t="shared" si="1976"/>
        <v>7.7052274714301561</v>
      </c>
      <c r="AQ5706" s="17">
        <f t="shared" si="1977"/>
        <v>11.849761634083119</v>
      </c>
      <c r="AR5706" s="17">
        <f t="shared" si="1978"/>
        <v>20.017961707267283</v>
      </c>
    </row>
    <row r="5707" spans="2:44" x14ac:dyDescent="0.25">
      <c r="B5707">
        <f>INDEX(RawData!$A$2:$A$1048576,MATCH(FmtData!$B$4+(ROW()-10),RawData!$A$2:$A$1048576,0))</f>
        <v>5892</v>
      </c>
      <c r="C57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07)</f>
        <v>42234.148368055554</v>
      </c>
      <c r="D5707" s="46">
        <f>IF($B$6=1,MID(INDEX(RawData!$B$2:$B$1048576, MATCH(FmtData!$B$4+(ROW()-10),RawData!$A$2:$A$1048576,0)),12,8)+$B$5/24,INDEX(RawData!$C$2:$C$1048576, MATCH(FmtData!$B$4+(ROW()-10),RawData!$A$2:$A$1048576,0)))</f>
        <v>0.14836805555555554</v>
      </c>
      <c r="E5707">
        <f>INDEX(RawData!D$2:D$1048576,MATCH(FmtData!$B$4+(ROW()-10),RawData!$A$2:$A$1048576,0))</f>
        <v>2901.19</v>
      </c>
      <c r="F5707">
        <f>INDEX(RawData!E$2:E$1048576,MATCH(FmtData!$B$4+(ROW()-10),RawData!$A$2:$A$1048576,0))</f>
        <v>7.1738299999999997</v>
      </c>
      <c r="G5707">
        <f>INDEX(RawData!F$2:F$1048576,MATCH(FmtData!$B$4+(ROW()-10),RawData!$A$2:$A$1048576,0))</f>
        <v>-142.37299999999999</v>
      </c>
      <c r="H5707">
        <f>INDEX(RawData!G$2:G$1048576,MATCH(FmtData!$B$4+(ROW()-10),RawData!$A$2:$A$1048576,0))</f>
        <v>0.49982199999999999</v>
      </c>
      <c r="I5707">
        <f>INDEX(RawData!H$2:H$1048576,MATCH(FmtData!$B$4+(ROW()-10),RawData!$A$2:$A$1048576,0))</f>
        <v>-3.71981E-3</v>
      </c>
      <c r="J5707">
        <f>INDEX(RawData!I$2:I$1048576,MATCH(FmtData!$B$4+(ROW()-10),RawData!$A$2:$A$1048576,0))</f>
        <v>196.4</v>
      </c>
      <c r="K5707">
        <f>INDEX(RawData!J$2:J$1048576,MATCH(FmtData!$B$4+(ROW()-10),RawData!$A$2:$A$1048576,0))</f>
        <v>195.7</v>
      </c>
      <c r="L5707">
        <f>INDEX(RawData!K$2:K$1048576,MATCH(FmtData!$B$4+(ROW()-10),RawData!$A$2:$A$1048576,0))</f>
        <v>194.1</v>
      </c>
      <c r="M5707">
        <f>INDEX(RawData!L$2:L$1048576,MATCH(FmtData!$B$4+(ROW()-10),RawData!$A$2:$A$1048576,0))</f>
        <v>23.2</v>
      </c>
      <c r="N5707">
        <f>INDEX(RawData!M$2:M$1048576,MATCH(FmtData!$B$4+(ROW()-10),RawData!$A$2:$A$1048576,0))</f>
        <v>22.1</v>
      </c>
      <c r="O5707">
        <f>INDEX(RawData!N$2:N$1048576,MATCH(FmtData!$B$4+(ROW()-10),RawData!$A$2:$A$1048576,0))</f>
        <v>176.2</v>
      </c>
      <c r="P5707">
        <f>INDEX(RawData!O$2:O$1048576,MATCH(FmtData!$B$4+(ROW()-10),RawData!$A$2:$A$1048576,0))</f>
        <v>35.831699999999998</v>
      </c>
      <c r="Q5707">
        <f>INDEX(RawData!P$2:P$1048576,MATCH(FmtData!$B$4+(ROW()-10),RawData!$A$2:$A$1048576,0))</f>
        <v>232.57499999999999</v>
      </c>
      <c r="R5707">
        <f>INDEX(RawData!Q$2:Q$1048576,MATCH(FmtData!$B$4+(ROW()-10),RawData!$A$2:$A$1048576,0))</f>
        <v>1.8310500000000001E-3</v>
      </c>
      <c r="S5707">
        <f>INDEX(RawData!R$2:R$1048576,MATCH(FmtData!$B$4+(ROW()-10),RawData!$A$2:$A$1048576,0))</f>
        <v>0.51633799999999996</v>
      </c>
      <c r="T5707">
        <f>INDEX(RawData!S$2:S$1048576,MATCH(FmtData!$B$4+(ROW()-10),RawData!$A$2:$A$1048576,0))</f>
        <v>0.52676999999999996</v>
      </c>
      <c r="U5707">
        <f>INDEX(RawData!T$2:T$1048576,MATCH(FmtData!$B$4+(ROW()-10),RawData!$A$2:$A$1048576,0))</f>
        <v>1.9836400000000001E-2</v>
      </c>
      <c r="V5707">
        <f>INDEX(RawData!U$2:U$1048576,MATCH(FmtData!$B$4+(ROW()-10),RawData!$A$2:$A$1048576,0))</f>
        <v>0.19836400000000001</v>
      </c>
      <c r="W5707" s="8">
        <f t="shared" si="1963"/>
        <v>0.17852760000000001</v>
      </c>
      <c r="X5707" s="8">
        <f t="shared" si="1964"/>
        <v>-0.26073607999999993</v>
      </c>
      <c r="Y5707" s="8">
        <f t="shared" si="1965"/>
        <v>-0.15884651999999996</v>
      </c>
      <c r="Z5707" s="8">
        <f t="shared" si="1966"/>
        <v>10.152691814042056</v>
      </c>
      <c r="AA5707" s="8">
        <f t="shared" si="1967"/>
        <v>10.050802254042056</v>
      </c>
      <c r="AB5707" s="8">
        <f t="shared" si="1968"/>
        <v>10.101747034042056</v>
      </c>
      <c r="AC5707" s="6">
        <f t="shared" si="1961"/>
        <v>-274.75800000000004</v>
      </c>
      <c r="AD5707" s="15">
        <f t="shared" ref="AD5707:AD5770" si="1980">AC5707+$AD$4</f>
        <v>-14.98599999999999</v>
      </c>
      <c r="AE5707" s="15">
        <f t="shared" ref="AE5707:AE5770" si="1981">PI()*Z5707^2/4*($P$4+(Z5707-$Z$10))-$S$5</f>
        <v>68.452791551277301</v>
      </c>
      <c r="AF5707" s="15">
        <f t="shared" ref="AF5707:AF5770" si="1982">PI()*AA5707^2/4*($P$4+(AA5707-$AA$10))-$S$5</f>
        <v>41.299610510253387</v>
      </c>
      <c r="AG5707" s="15">
        <f t="shared" si="1969"/>
        <v>54.811079706319902</v>
      </c>
      <c r="AH5707" s="15">
        <f t="shared" si="1962"/>
        <v>-115.86460518134811</v>
      </c>
      <c r="AI5707" s="17">
        <f t="shared" si="1970"/>
        <v>1.1856949166787625</v>
      </c>
      <c r="AJ5707" s="17">
        <f t="shared" si="1971"/>
        <v>0.94119363706768056</v>
      </c>
      <c r="AK5707" s="17">
        <f t="shared" si="1972"/>
        <v>0.75951461028015788</v>
      </c>
      <c r="AL5707" s="17">
        <f t="shared" si="1973"/>
        <v>0.78174490703777533</v>
      </c>
      <c r="AM5707" s="17">
        <f t="shared" si="1974"/>
        <v>0.77052274714301561</v>
      </c>
      <c r="AN5707" s="17">
        <f t="shared" si="1975"/>
        <v>0.94119363706768056</v>
      </c>
      <c r="AO5707" s="17">
        <f t="shared" si="1979"/>
        <v>0</v>
      </c>
      <c r="AP5707" s="17">
        <f t="shared" si="1976"/>
        <v>7.7052274714301561</v>
      </c>
      <c r="AQ5707" s="17">
        <f t="shared" si="1977"/>
        <v>11.856949166787626</v>
      </c>
      <c r="AR5707" s="17">
        <f t="shared" si="1978"/>
        <v>20.002931188758847</v>
      </c>
    </row>
    <row r="5708" spans="2:44" x14ac:dyDescent="0.25">
      <c r="B5708">
        <f>INDEX(RawData!$A$2:$A$1048576,MATCH(FmtData!$B$4+(ROW()-10),RawData!$A$2:$A$1048576,0))</f>
        <v>5893</v>
      </c>
      <c r="C57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08)</f>
        <v>42234.149525462963</v>
      </c>
      <c r="D5708" s="46">
        <f>IF($B$6=1,MID(INDEX(RawData!$B$2:$B$1048576, MATCH(FmtData!$B$4+(ROW()-10),RawData!$A$2:$A$1048576,0)),12,8)+$B$5/24,INDEX(RawData!$C$2:$C$1048576, MATCH(FmtData!$B$4+(ROW()-10),RawData!$A$2:$A$1048576,0)))</f>
        <v>0.14952546296296296</v>
      </c>
      <c r="E5708">
        <f>INDEX(RawData!D$2:D$1048576,MATCH(FmtData!$B$4+(ROW()-10),RawData!$A$2:$A$1048576,0))</f>
        <v>2905.23</v>
      </c>
      <c r="F5708">
        <f>INDEX(RawData!E$2:E$1048576,MATCH(FmtData!$B$4+(ROW()-10),RawData!$A$2:$A$1048576,0))</f>
        <v>7.1738299999999997</v>
      </c>
      <c r="G5708">
        <f>INDEX(RawData!F$2:F$1048576,MATCH(FmtData!$B$4+(ROW()-10),RawData!$A$2:$A$1048576,0))</f>
        <v>-142.37299999999999</v>
      </c>
      <c r="H5708">
        <f>INDEX(RawData!G$2:G$1048576,MATCH(FmtData!$B$4+(ROW()-10),RawData!$A$2:$A$1048576,0))</f>
        <v>0.49982199999999999</v>
      </c>
      <c r="I5708">
        <f>INDEX(RawData!H$2:H$1048576,MATCH(FmtData!$B$4+(ROW()-10),RawData!$A$2:$A$1048576,0))</f>
        <v>-3.71981E-3</v>
      </c>
      <c r="J5708">
        <f>INDEX(RawData!I$2:I$1048576,MATCH(FmtData!$B$4+(ROW()-10),RawData!$A$2:$A$1048576,0))</f>
        <v>195.8</v>
      </c>
      <c r="K5708">
        <f>INDEX(RawData!J$2:J$1048576,MATCH(FmtData!$B$4+(ROW()-10),RawData!$A$2:$A$1048576,0))</f>
        <v>194</v>
      </c>
      <c r="L5708">
        <f>INDEX(RawData!K$2:K$1048576,MATCH(FmtData!$B$4+(ROW()-10),RawData!$A$2:$A$1048576,0))</f>
        <v>194.1</v>
      </c>
      <c r="M5708">
        <f>INDEX(RawData!L$2:L$1048576,MATCH(FmtData!$B$4+(ROW()-10),RawData!$A$2:$A$1048576,0))</f>
        <v>23.1</v>
      </c>
      <c r="N5708">
        <f>INDEX(RawData!M$2:M$1048576,MATCH(FmtData!$B$4+(ROW()-10),RawData!$A$2:$A$1048576,0))</f>
        <v>22.1</v>
      </c>
      <c r="O5708">
        <f>INDEX(RawData!N$2:N$1048576,MATCH(FmtData!$B$4+(ROW()-10),RawData!$A$2:$A$1048576,0))</f>
        <v>176.3</v>
      </c>
      <c r="P5708">
        <f>INDEX(RawData!O$2:O$1048576,MATCH(FmtData!$B$4+(ROW()-10),RawData!$A$2:$A$1048576,0))</f>
        <v>35.831699999999998</v>
      </c>
      <c r="Q5708">
        <f>INDEX(RawData!P$2:P$1048576,MATCH(FmtData!$B$4+(ROW()-10),RawData!$A$2:$A$1048576,0))</f>
        <v>232.946</v>
      </c>
      <c r="R5708">
        <f>INDEX(RawData!Q$2:Q$1048576,MATCH(FmtData!$B$4+(ROW()-10),RawData!$A$2:$A$1048576,0))</f>
        <v>2.4414100000000002E-3</v>
      </c>
      <c r="S5708">
        <f>INDEX(RawData!R$2:R$1048576,MATCH(FmtData!$B$4+(ROW()-10),RawData!$A$2:$A$1048576,0))</f>
        <v>0.51633799999999996</v>
      </c>
      <c r="T5708">
        <f>INDEX(RawData!S$2:S$1048576,MATCH(FmtData!$B$4+(ROW()-10),RawData!$A$2:$A$1048576,0))</f>
        <v>0.52676999999999996</v>
      </c>
      <c r="U5708">
        <f>INDEX(RawData!T$2:T$1048576,MATCH(FmtData!$B$4+(ROW()-10),RawData!$A$2:$A$1048576,0))</f>
        <v>1.9836400000000001E-2</v>
      </c>
      <c r="V5708">
        <f>INDEX(RawData!U$2:U$1048576,MATCH(FmtData!$B$4+(ROW()-10),RawData!$A$2:$A$1048576,0))</f>
        <v>0.19836400000000001</v>
      </c>
      <c r="W5708" s="8">
        <f t="shared" si="1963"/>
        <v>0.17852760000000001</v>
      </c>
      <c r="X5708" s="8">
        <f t="shared" si="1964"/>
        <v>-0.26073607999999993</v>
      </c>
      <c r="Y5708" s="8">
        <f t="shared" si="1965"/>
        <v>-0.15884651999999996</v>
      </c>
      <c r="Z5708" s="8">
        <f t="shared" si="1966"/>
        <v>10.152691814042056</v>
      </c>
      <c r="AA5708" s="8">
        <f t="shared" si="1967"/>
        <v>10.050802254042056</v>
      </c>
      <c r="AB5708" s="8">
        <f t="shared" si="1968"/>
        <v>10.101747034042056</v>
      </c>
      <c r="AC5708" s="6">
        <f t="shared" ref="AC5708:AC5771" si="1983">Q5708-$Q$10</f>
        <v>-274.38700000000006</v>
      </c>
      <c r="AD5708" s="15">
        <f t="shared" si="1980"/>
        <v>-14.615000000000009</v>
      </c>
      <c r="AE5708" s="15">
        <f t="shared" si="1981"/>
        <v>68.452791551277301</v>
      </c>
      <c r="AF5708" s="15">
        <f t="shared" si="1982"/>
        <v>41.299610510253387</v>
      </c>
      <c r="AG5708" s="15">
        <f t="shared" si="1969"/>
        <v>54.811079706319902</v>
      </c>
      <c r="AH5708" s="15">
        <f t="shared" si="1962"/>
        <v>-115.49360518134813</v>
      </c>
      <c r="AI5708" s="17">
        <f t="shared" si="1970"/>
        <v>1.184976163408312</v>
      </c>
      <c r="AJ5708" s="17">
        <f t="shared" si="1971"/>
        <v>0.94074069133368832</v>
      </c>
      <c r="AK5708" s="17">
        <f t="shared" si="1972"/>
        <v>0.75951461028015788</v>
      </c>
      <c r="AL5708" s="17">
        <f t="shared" si="1973"/>
        <v>0.78174490703777533</v>
      </c>
      <c r="AM5708" s="17">
        <f t="shared" si="1974"/>
        <v>0.77052274714301561</v>
      </c>
      <c r="AN5708" s="17">
        <f t="shared" si="1975"/>
        <v>0.94074069133368832</v>
      </c>
      <c r="AO5708" s="17">
        <f t="shared" si="1979"/>
        <v>0</v>
      </c>
      <c r="AP5708" s="17">
        <f t="shared" si="1976"/>
        <v>7.7052274714301561</v>
      </c>
      <c r="AQ5708" s="17">
        <f t="shared" si="1977"/>
        <v>11.849761634083119</v>
      </c>
      <c r="AR5708" s="17">
        <f t="shared" si="1978"/>
        <v>20.030785911132281</v>
      </c>
    </row>
    <row r="5709" spans="2:44" x14ac:dyDescent="0.25">
      <c r="B5709">
        <f>INDEX(RawData!$A$2:$A$1048576,MATCH(FmtData!$B$4+(ROW()-10),RawData!$A$2:$A$1048576,0))</f>
        <v>5894</v>
      </c>
      <c r="C57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09)</f>
        <v>42234.150682870371</v>
      </c>
      <c r="D5709" s="46">
        <f>IF($B$6=1,MID(INDEX(RawData!$B$2:$B$1048576, MATCH(FmtData!$B$4+(ROW()-10),RawData!$A$2:$A$1048576,0)),12,8)+$B$5/24,INDEX(RawData!$C$2:$C$1048576, MATCH(FmtData!$B$4+(ROW()-10),RawData!$A$2:$A$1048576,0)))</f>
        <v>0.15068287037037037</v>
      </c>
      <c r="E5709">
        <f>INDEX(RawData!D$2:D$1048576,MATCH(FmtData!$B$4+(ROW()-10),RawData!$A$2:$A$1048576,0))</f>
        <v>2901.19</v>
      </c>
      <c r="F5709">
        <f>INDEX(RawData!E$2:E$1048576,MATCH(FmtData!$B$4+(ROW()-10),RawData!$A$2:$A$1048576,0))</f>
        <v>6.25</v>
      </c>
      <c r="G5709">
        <f>INDEX(RawData!F$2:F$1048576,MATCH(FmtData!$B$4+(ROW()-10),RawData!$A$2:$A$1048576,0))</f>
        <v>-142.37299999999999</v>
      </c>
      <c r="H5709">
        <f>INDEX(RawData!G$2:G$1048576,MATCH(FmtData!$B$4+(ROW()-10),RawData!$A$2:$A$1048576,0))</f>
        <v>0.49982199999999999</v>
      </c>
      <c r="I5709">
        <f>INDEX(RawData!H$2:H$1048576,MATCH(FmtData!$B$4+(ROW()-10),RawData!$A$2:$A$1048576,0))</f>
        <v>-3.71981E-3</v>
      </c>
      <c r="J5709">
        <f>INDEX(RawData!I$2:I$1048576,MATCH(FmtData!$B$4+(ROW()-10),RawData!$A$2:$A$1048576,0))</f>
        <v>195.4</v>
      </c>
      <c r="K5709">
        <f>INDEX(RawData!J$2:J$1048576,MATCH(FmtData!$B$4+(ROW()-10),RawData!$A$2:$A$1048576,0))</f>
        <v>194.6</v>
      </c>
      <c r="L5709">
        <f>INDEX(RawData!K$2:K$1048576,MATCH(FmtData!$B$4+(ROW()-10),RawData!$A$2:$A$1048576,0))</f>
        <v>194.1</v>
      </c>
      <c r="M5709">
        <f>INDEX(RawData!L$2:L$1048576,MATCH(FmtData!$B$4+(ROW()-10),RawData!$A$2:$A$1048576,0))</f>
        <v>23.2</v>
      </c>
      <c r="N5709">
        <f>INDEX(RawData!M$2:M$1048576,MATCH(FmtData!$B$4+(ROW()-10),RawData!$A$2:$A$1048576,0))</f>
        <v>22.1</v>
      </c>
      <c r="O5709">
        <f>INDEX(RawData!N$2:N$1048576,MATCH(FmtData!$B$4+(ROW()-10),RawData!$A$2:$A$1048576,0))</f>
        <v>176.2</v>
      </c>
      <c r="P5709">
        <f>INDEX(RawData!O$2:O$1048576,MATCH(FmtData!$B$4+(ROW()-10),RawData!$A$2:$A$1048576,0))</f>
        <v>35.831699999999998</v>
      </c>
      <c r="Q5709">
        <f>INDEX(RawData!P$2:P$1048576,MATCH(FmtData!$B$4+(ROW()-10),RawData!$A$2:$A$1048576,0))</f>
        <v>232.73</v>
      </c>
      <c r="R5709">
        <f>INDEX(RawData!Q$2:Q$1048576,MATCH(FmtData!$B$4+(ROW()-10),RawData!$A$2:$A$1048576,0))</f>
        <v>2.4414100000000002E-3</v>
      </c>
      <c r="S5709">
        <f>INDEX(RawData!R$2:R$1048576,MATCH(FmtData!$B$4+(ROW()-10),RawData!$A$2:$A$1048576,0))</f>
        <v>0.51633799999999996</v>
      </c>
      <c r="T5709">
        <f>INDEX(RawData!S$2:S$1048576,MATCH(FmtData!$B$4+(ROW()-10),RawData!$A$2:$A$1048576,0))</f>
        <v>0.52676999999999996</v>
      </c>
      <c r="U5709">
        <f>INDEX(RawData!T$2:T$1048576,MATCH(FmtData!$B$4+(ROW()-10),RawData!$A$2:$A$1048576,0))</f>
        <v>1.9836400000000001E-2</v>
      </c>
      <c r="V5709">
        <f>INDEX(RawData!U$2:U$1048576,MATCH(FmtData!$B$4+(ROW()-10),RawData!$A$2:$A$1048576,0))</f>
        <v>0.19836400000000001</v>
      </c>
      <c r="W5709" s="8">
        <f t="shared" si="1963"/>
        <v>0.17852760000000001</v>
      </c>
      <c r="X5709" s="8">
        <f t="shared" si="1964"/>
        <v>-0.26073607999999993</v>
      </c>
      <c r="Y5709" s="8">
        <f t="shared" si="1965"/>
        <v>-0.15884651999999996</v>
      </c>
      <c r="Z5709" s="8">
        <f t="shared" si="1966"/>
        <v>10.152691814042056</v>
      </c>
      <c r="AA5709" s="8">
        <f t="shared" si="1967"/>
        <v>10.050802254042056</v>
      </c>
      <c r="AB5709" s="8">
        <f t="shared" si="1968"/>
        <v>10.101747034042056</v>
      </c>
      <c r="AC5709" s="6">
        <f t="shared" si="1983"/>
        <v>-274.60300000000007</v>
      </c>
      <c r="AD5709" s="15">
        <f t="shared" si="1980"/>
        <v>-14.831000000000017</v>
      </c>
      <c r="AE5709" s="15">
        <f t="shared" si="1981"/>
        <v>68.452791551277301</v>
      </c>
      <c r="AF5709" s="15">
        <f t="shared" si="1982"/>
        <v>41.299610510253387</v>
      </c>
      <c r="AG5709" s="15">
        <f t="shared" si="1969"/>
        <v>54.811079706319902</v>
      </c>
      <c r="AH5709" s="15">
        <f t="shared" si="1962"/>
        <v>-115.70960518134814</v>
      </c>
      <c r="AI5709" s="17">
        <f t="shared" si="1970"/>
        <v>1.1853945229067417</v>
      </c>
      <c r="AJ5709" s="17">
        <f t="shared" si="1971"/>
        <v>0.94100434794311882</v>
      </c>
      <c r="AK5709" s="17">
        <f t="shared" si="1972"/>
        <v>0.75951461028015788</v>
      </c>
      <c r="AL5709" s="17">
        <f t="shared" si="1973"/>
        <v>0.78174490703777533</v>
      </c>
      <c r="AM5709" s="17">
        <f t="shared" si="1974"/>
        <v>0.77052274714301561</v>
      </c>
      <c r="AN5709" s="17">
        <f t="shared" si="1975"/>
        <v>0.94100434794311882</v>
      </c>
      <c r="AO5709" s="17">
        <f t="shared" si="1979"/>
        <v>0</v>
      </c>
      <c r="AP5709" s="17">
        <f t="shared" si="1976"/>
        <v>7.7052274714301561</v>
      </c>
      <c r="AQ5709" s="17">
        <f t="shared" si="1977"/>
        <v>11.853945229067417</v>
      </c>
      <c r="AR5709" s="17">
        <f t="shared" si="1978"/>
        <v>20.002931188758847</v>
      </c>
    </row>
    <row r="5710" spans="2:44" x14ac:dyDescent="0.25">
      <c r="B5710">
        <f>INDEX(RawData!$A$2:$A$1048576,MATCH(FmtData!$B$4+(ROW()-10),RawData!$A$2:$A$1048576,0))</f>
        <v>5895</v>
      </c>
      <c r="C57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10)</f>
        <v>42234.15184027778</v>
      </c>
      <c r="D5710" s="46">
        <f>IF($B$6=1,MID(INDEX(RawData!$B$2:$B$1048576, MATCH(FmtData!$B$4+(ROW()-10),RawData!$A$2:$A$1048576,0)),12,8)+$B$5/24,INDEX(RawData!$C$2:$C$1048576, MATCH(FmtData!$B$4+(ROW()-10),RawData!$A$2:$A$1048576,0)))</f>
        <v>0.15184027777777778</v>
      </c>
      <c r="E5710">
        <f>INDEX(RawData!D$2:D$1048576,MATCH(FmtData!$B$4+(ROW()-10),RawData!$A$2:$A$1048576,0))</f>
        <v>2904.3</v>
      </c>
      <c r="F5710">
        <f>INDEX(RawData!E$2:E$1048576,MATCH(FmtData!$B$4+(ROW()-10),RawData!$A$2:$A$1048576,0))</f>
        <v>6.25</v>
      </c>
      <c r="G5710">
        <f>INDEX(RawData!F$2:F$1048576,MATCH(FmtData!$B$4+(ROW()-10),RawData!$A$2:$A$1048576,0))</f>
        <v>-142.37299999999999</v>
      </c>
      <c r="H5710">
        <f>INDEX(RawData!G$2:G$1048576,MATCH(FmtData!$B$4+(ROW()-10),RawData!$A$2:$A$1048576,0))</f>
        <v>0.49982199999999999</v>
      </c>
      <c r="I5710">
        <f>INDEX(RawData!H$2:H$1048576,MATCH(FmtData!$B$4+(ROW()-10),RawData!$A$2:$A$1048576,0))</f>
        <v>-3.71981E-3</v>
      </c>
      <c r="J5710">
        <f>INDEX(RawData!I$2:I$1048576,MATCH(FmtData!$B$4+(ROW()-10),RawData!$A$2:$A$1048576,0))</f>
        <v>195.9</v>
      </c>
      <c r="K5710">
        <f>INDEX(RawData!J$2:J$1048576,MATCH(FmtData!$B$4+(ROW()-10),RawData!$A$2:$A$1048576,0))</f>
        <v>196.7</v>
      </c>
      <c r="L5710">
        <f>INDEX(RawData!K$2:K$1048576,MATCH(FmtData!$B$4+(ROW()-10),RawData!$A$2:$A$1048576,0))</f>
        <v>194.1</v>
      </c>
      <c r="M5710">
        <f>INDEX(RawData!L$2:L$1048576,MATCH(FmtData!$B$4+(ROW()-10),RawData!$A$2:$A$1048576,0))</f>
        <v>23.1</v>
      </c>
      <c r="N5710">
        <f>INDEX(RawData!M$2:M$1048576,MATCH(FmtData!$B$4+(ROW()-10),RawData!$A$2:$A$1048576,0))</f>
        <v>22.1</v>
      </c>
      <c r="O5710">
        <f>INDEX(RawData!N$2:N$1048576,MATCH(FmtData!$B$4+(ROW()-10),RawData!$A$2:$A$1048576,0))</f>
        <v>176.2</v>
      </c>
      <c r="P5710">
        <f>INDEX(RawData!O$2:O$1048576,MATCH(FmtData!$B$4+(ROW()-10),RawData!$A$2:$A$1048576,0))</f>
        <v>35.831699999999998</v>
      </c>
      <c r="Q5710">
        <f>INDEX(RawData!P$2:P$1048576,MATCH(FmtData!$B$4+(ROW()-10),RawData!$A$2:$A$1048576,0))</f>
        <v>232.83799999999999</v>
      </c>
      <c r="R5710">
        <f>INDEX(RawData!Q$2:Q$1048576,MATCH(FmtData!$B$4+(ROW()-10),RawData!$A$2:$A$1048576,0))</f>
        <v>2.4414100000000002E-3</v>
      </c>
      <c r="S5710">
        <f>INDEX(RawData!R$2:R$1048576,MATCH(FmtData!$B$4+(ROW()-10),RawData!$A$2:$A$1048576,0))</f>
        <v>0.51633799999999996</v>
      </c>
      <c r="T5710">
        <f>INDEX(RawData!S$2:S$1048576,MATCH(FmtData!$B$4+(ROW()-10),RawData!$A$2:$A$1048576,0))</f>
        <v>0.52676999999999996</v>
      </c>
      <c r="U5710">
        <f>INDEX(RawData!T$2:T$1048576,MATCH(FmtData!$B$4+(ROW()-10),RawData!$A$2:$A$1048576,0))</f>
        <v>1.9836400000000001E-2</v>
      </c>
      <c r="V5710">
        <f>INDEX(RawData!U$2:U$1048576,MATCH(FmtData!$B$4+(ROW()-10),RawData!$A$2:$A$1048576,0))</f>
        <v>0.19836400000000001</v>
      </c>
      <c r="W5710" s="8">
        <f t="shared" si="1963"/>
        <v>0.17852760000000001</v>
      </c>
      <c r="X5710" s="8">
        <f t="shared" si="1964"/>
        <v>-0.26073607999999993</v>
      </c>
      <c r="Y5710" s="8">
        <f t="shared" si="1965"/>
        <v>-0.15884651999999996</v>
      </c>
      <c r="Z5710" s="8">
        <f t="shared" si="1966"/>
        <v>10.152691814042056</v>
      </c>
      <c r="AA5710" s="8">
        <f t="shared" si="1967"/>
        <v>10.050802254042056</v>
      </c>
      <c r="AB5710" s="8">
        <f t="shared" si="1968"/>
        <v>10.101747034042056</v>
      </c>
      <c r="AC5710" s="6">
        <f t="shared" si="1983"/>
        <v>-274.495</v>
      </c>
      <c r="AD5710" s="15">
        <f t="shared" si="1980"/>
        <v>-14.722999999999956</v>
      </c>
      <c r="AE5710" s="15">
        <f t="shared" si="1981"/>
        <v>68.452791551277301</v>
      </c>
      <c r="AF5710" s="15">
        <f t="shared" si="1982"/>
        <v>41.299610510253387</v>
      </c>
      <c r="AG5710" s="15">
        <f t="shared" si="1969"/>
        <v>54.811079706319902</v>
      </c>
      <c r="AH5710" s="15">
        <f t="shared" si="1962"/>
        <v>-115.60160518134808</v>
      </c>
      <c r="AI5710" s="17">
        <f t="shared" si="1970"/>
        <v>1.1851853062382653</v>
      </c>
      <c r="AJ5710" s="17">
        <f t="shared" si="1971"/>
        <v>0.94087250116756749</v>
      </c>
      <c r="AK5710" s="17">
        <f t="shared" si="1972"/>
        <v>0.75951461028015788</v>
      </c>
      <c r="AL5710" s="17">
        <f t="shared" si="1973"/>
        <v>0.78174490703777533</v>
      </c>
      <c r="AM5710" s="17">
        <f t="shared" si="1974"/>
        <v>0.77052274714301561</v>
      </c>
      <c r="AN5710" s="17">
        <f t="shared" si="1975"/>
        <v>0.94087250116756749</v>
      </c>
      <c r="AO5710" s="17">
        <f t="shared" si="1979"/>
        <v>0</v>
      </c>
      <c r="AP5710" s="17">
        <f t="shared" si="1976"/>
        <v>7.7052274714301561</v>
      </c>
      <c r="AQ5710" s="17">
        <f t="shared" si="1977"/>
        <v>11.851853062382654</v>
      </c>
      <c r="AR5710" s="17">
        <f t="shared" si="1978"/>
        <v>20.024373809199783</v>
      </c>
    </row>
    <row r="5711" spans="2:44" x14ac:dyDescent="0.25">
      <c r="B5711">
        <f>INDEX(RawData!$A$2:$A$1048576,MATCH(FmtData!$B$4+(ROW()-10),RawData!$A$2:$A$1048576,0))</f>
        <v>5896</v>
      </c>
      <c r="C57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11)</f>
        <v>42234.152997685182</v>
      </c>
      <c r="D5711" s="46">
        <f>IF($B$6=1,MID(INDEX(RawData!$B$2:$B$1048576, MATCH(FmtData!$B$4+(ROW()-10),RawData!$A$2:$A$1048576,0)),12,8)+$B$5/24,INDEX(RawData!$C$2:$C$1048576, MATCH(FmtData!$B$4+(ROW()-10),RawData!$A$2:$A$1048576,0)))</f>
        <v>0.15299768518518519</v>
      </c>
      <c r="E5711">
        <f>INDEX(RawData!D$2:D$1048576,MATCH(FmtData!$B$4+(ROW()-10),RawData!$A$2:$A$1048576,0))</f>
        <v>2901.19</v>
      </c>
      <c r="F5711">
        <f>INDEX(RawData!E$2:E$1048576,MATCH(FmtData!$B$4+(ROW()-10),RawData!$A$2:$A$1048576,0))</f>
        <v>7.1738299999999997</v>
      </c>
      <c r="G5711">
        <f>INDEX(RawData!F$2:F$1048576,MATCH(FmtData!$B$4+(ROW()-10),RawData!$A$2:$A$1048576,0))</f>
        <v>-142.37299999999999</v>
      </c>
      <c r="H5711">
        <f>INDEX(RawData!G$2:G$1048576,MATCH(FmtData!$B$4+(ROW()-10),RawData!$A$2:$A$1048576,0))</f>
        <v>0.49984099999999998</v>
      </c>
      <c r="I5711">
        <f>INDEX(RawData!H$2:H$1048576,MATCH(FmtData!$B$4+(ROW()-10),RawData!$A$2:$A$1048576,0))</f>
        <v>-3.71981E-3</v>
      </c>
      <c r="J5711">
        <f>INDEX(RawData!I$2:I$1048576,MATCH(FmtData!$B$4+(ROW()-10),RawData!$A$2:$A$1048576,0))</f>
        <v>194.6</v>
      </c>
      <c r="K5711">
        <f>INDEX(RawData!J$2:J$1048576,MATCH(FmtData!$B$4+(ROW()-10),RawData!$A$2:$A$1048576,0))</f>
        <v>194.5</v>
      </c>
      <c r="L5711">
        <f>INDEX(RawData!K$2:K$1048576,MATCH(FmtData!$B$4+(ROW()-10),RawData!$A$2:$A$1048576,0))</f>
        <v>194.1</v>
      </c>
      <c r="M5711">
        <f>INDEX(RawData!L$2:L$1048576,MATCH(FmtData!$B$4+(ROW()-10),RawData!$A$2:$A$1048576,0))</f>
        <v>23.1</v>
      </c>
      <c r="N5711">
        <f>INDEX(RawData!M$2:M$1048576,MATCH(FmtData!$B$4+(ROW()-10),RawData!$A$2:$A$1048576,0))</f>
        <v>22.1</v>
      </c>
      <c r="O5711">
        <f>INDEX(RawData!N$2:N$1048576,MATCH(FmtData!$B$4+(ROW()-10),RawData!$A$2:$A$1048576,0))</f>
        <v>176.2</v>
      </c>
      <c r="P5711">
        <f>INDEX(RawData!O$2:O$1048576,MATCH(FmtData!$B$4+(ROW()-10),RawData!$A$2:$A$1048576,0))</f>
        <v>35.831699999999998</v>
      </c>
      <c r="Q5711">
        <f>INDEX(RawData!P$2:P$1048576,MATCH(FmtData!$B$4+(ROW()-10),RawData!$A$2:$A$1048576,0))</f>
        <v>232.73</v>
      </c>
      <c r="R5711">
        <f>INDEX(RawData!Q$2:Q$1048576,MATCH(FmtData!$B$4+(ROW()-10),RawData!$A$2:$A$1048576,0))</f>
        <v>1.8310500000000001E-3</v>
      </c>
      <c r="S5711">
        <f>INDEX(RawData!R$2:R$1048576,MATCH(FmtData!$B$4+(ROW()-10),RawData!$A$2:$A$1048576,0))</f>
        <v>0.51633799999999996</v>
      </c>
      <c r="T5711">
        <f>INDEX(RawData!S$2:S$1048576,MATCH(FmtData!$B$4+(ROW()-10),RawData!$A$2:$A$1048576,0))</f>
        <v>0.52676999999999996</v>
      </c>
      <c r="U5711">
        <f>INDEX(RawData!T$2:T$1048576,MATCH(FmtData!$B$4+(ROW()-10),RawData!$A$2:$A$1048576,0))</f>
        <v>1.9836400000000001E-2</v>
      </c>
      <c r="V5711">
        <f>INDEX(RawData!U$2:U$1048576,MATCH(FmtData!$B$4+(ROW()-10),RawData!$A$2:$A$1048576,0))</f>
        <v>0.19836400000000001</v>
      </c>
      <c r="W5711" s="8">
        <f t="shared" si="1963"/>
        <v>0.17852760000000001</v>
      </c>
      <c r="X5711" s="8">
        <f t="shared" si="1964"/>
        <v>-0.26073607999999993</v>
      </c>
      <c r="Y5711" s="8">
        <f t="shared" si="1965"/>
        <v>-0.15884651999999996</v>
      </c>
      <c r="Z5711" s="8">
        <f t="shared" si="1966"/>
        <v>10.152691814042056</v>
      </c>
      <c r="AA5711" s="8">
        <f t="shared" si="1967"/>
        <v>10.050802254042056</v>
      </c>
      <c r="AB5711" s="8">
        <f t="shared" si="1968"/>
        <v>10.101747034042056</v>
      </c>
      <c r="AC5711" s="6">
        <f t="shared" si="1983"/>
        <v>-274.60300000000007</v>
      </c>
      <c r="AD5711" s="15">
        <f t="shared" si="1980"/>
        <v>-14.831000000000017</v>
      </c>
      <c r="AE5711" s="15">
        <f t="shared" si="1981"/>
        <v>68.452791551277301</v>
      </c>
      <c r="AF5711" s="15">
        <f t="shared" si="1982"/>
        <v>41.299610510253387</v>
      </c>
      <c r="AG5711" s="15">
        <f t="shared" si="1969"/>
        <v>54.811079706319902</v>
      </c>
      <c r="AH5711" s="15">
        <f t="shared" si="1962"/>
        <v>-115.70960518134814</v>
      </c>
      <c r="AI5711" s="17">
        <f t="shared" si="1970"/>
        <v>1.1853945229067417</v>
      </c>
      <c r="AJ5711" s="17">
        <f t="shared" si="1971"/>
        <v>0.94100434794311882</v>
      </c>
      <c r="AK5711" s="17">
        <f t="shared" si="1972"/>
        <v>0.75951461028015788</v>
      </c>
      <c r="AL5711" s="17">
        <f t="shared" si="1973"/>
        <v>0.78174490703777533</v>
      </c>
      <c r="AM5711" s="17">
        <f t="shared" si="1974"/>
        <v>0.77052274714301561</v>
      </c>
      <c r="AN5711" s="17">
        <f t="shared" si="1975"/>
        <v>0.94100434794311882</v>
      </c>
      <c r="AO5711" s="17">
        <f t="shared" si="1979"/>
        <v>0</v>
      </c>
      <c r="AP5711" s="17">
        <f t="shared" si="1976"/>
        <v>7.7052274714301561</v>
      </c>
      <c r="AQ5711" s="17">
        <f t="shared" si="1977"/>
        <v>11.853945229067417</v>
      </c>
      <c r="AR5711" s="17">
        <f t="shared" si="1978"/>
        <v>20.002931188758847</v>
      </c>
    </row>
    <row r="5712" spans="2:44" x14ac:dyDescent="0.25">
      <c r="B5712">
        <f>INDEX(RawData!$A$2:$A$1048576,MATCH(FmtData!$B$4+(ROW()-10),RawData!$A$2:$A$1048576,0))</f>
        <v>5897</v>
      </c>
      <c r="C57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12)</f>
        <v>42234.15415509259</v>
      </c>
      <c r="D5712" s="46">
        <f>IF($B$6=1,MID(INDEX(RawData!$B$2:$B$1048576, MATCH(FmtData!$B$4+(ROW()-10),RawData!$A$2:$A$1048576,0)),12,8)+$B$5/24,INDEX(RawData!$C$2:$C$1048576, MATCH(FmtData!$B$4+(ROW()-10),RawData!$A$2:$A$1048576,0)))</f>
        <v>0.15415509259259261</v>
      </c>
      <c r="E5712">
        <f>INDEX(RawData!D$2:D$1048576,MATCH(FmtData!$B$4+(ROW()-10),RawData!$A$2:$A$1048576,0))</f>
        <v>2905.23</v>
      </c>
      <c r="F5712">
        <f>INDEX(RawData!E$2:E$1048576,MATCH(FmtData!$B$4+(ROW()-10),RawData!$A$2:$A$1048576,0))</f>
        <v>7.1738299999999997</v>
      </c>
      <c r="G5712">
        <f>INDEX(RawData!F$2:F$1048576,MATCH(FmtData!$B$4+(ROW()-10),RawData!$A$2:$A$1048576,0))</f>
        <v>-142.37299999999999</v>
      </c>
      <c r="H5712">
        <f>INDEX(RawData!G$2:G$1048576,MATCH(FmtData!$B$4+(ROW()-10),RawData!$A$2:$A$1048576,0))</f>
        <v>0.49982199999999999</v>
      </c>
      <c r="I5712">
        <f>INDEX(RawData!H$2:H$1048576,MATCH(FmtData!$B$4+(ROW()-10),RawData!$A$2:$A$1048576,0))</f>
        <v>-3.71981E-3</v>
      </c>
      <c r="J5712">
        <f>INDEX(RawData!I$2:I$1048576,MATCH(FmtData!$B$4+(ROW()-10),RawData!$A$2:$A$1048576,0))</f>
        <v>197.5</v>
      </c>
      <c r="K5712">
        <f>INDEX(RawData!J$2:J$1048576,MATCH(FmtData!$B$4+(ROW()-10),RawData!$A$2:$A$1048576,0))</f>
        <v>193.7</v>
      </c>
      <c r="L5712">
        <f>INDEX(RawData!K$2:K$1048576,MATCH(FmtData!$B$4+(ROW()-10),RawData!$A$2:$A$1048576,0))</f>
        <v>194.1</v>
      </c>
      <c r="M5712">
        <f>INDEX(RawData!L$2:L$1048576,MATCH(FmtData!$B$4+(ROW()-10),RawData!$A$2:$A$1048576,0))</f>
        <v>23.2</v>
      </c>
      <c r="N5712">
        <f>INDEX(RawData!M$2:M$1048576,MATCH(FmtData!$B$4+(ROW()-10),RawData!$A$2:$A$1048576,0))</f>
        <v>22.1</v>
      </c>
      <c r="O5712">
        <f>INDEX(RawData!N$2:N$1048576,MATCH(FmtData!$B$4+(ROW()-10),RawData!$A$2:$A$1048576,0))</f>
        <v>176.2</v>
      </c>
      <c r="P5712">
        <f>INDEX(RawData!O$2:O$1048576,MATCH(FmtData!$B$4+(ROW()-10),RawData!$A$2:$A$1048576,0))</f>
        <v>35.831699999999998</v>
      </c>
      <c r="Q5712">
        <f>INDEX(RawData!P$2:P$1048576,MATCH(FmtData!$B$4+(ROW()-10),RawData!$A$2:$A$1048576,0))</f>
        <v>232.73</v>
      </c>
      <c r="R5712">
        <f>INDEX(RawData!Q$2:Q$1048576,MATCH(FmtData!$B$4+(ROW()-10),RawData!$A$2:$A$1048576,0))</f>
        <v>2.4414100000000002E-3</v>
      </c>
      <c r="S5712">
        <f>INDEX(RawData!R$2:R$1048576,MATCH(FmtData!$B$4+(ROW()-10),RawData!$A$2:$A$1048576,0))</f>
        <v>0.51633799999999996</v>
      </c>
      <c r="T5712">
        <f>INDEX(RawData!S$2:S$1048576,MATCH(FmtData!$B$4+(ROW()-10),RawData!$A$2:$A$1048576,0))</f>
        <v>0.52676999999999996</v>
      </c>
      <c r="U5712">
        <f>INDEX(RawData!T$2:T$1048576,MATCH(FmtData!$B$4+(ROW()-10),RawData!$A$2:$A$1048576,0))</f>
        <v>2.2888200000000001E-2</v>
      </c>
      <c r="V5712">
        <f>INDEX(RawData!U$2:U$1048576,MATCH(FmtData!$B$4+(ROW()-10),RawData!$A$2:$A$1048576,0))</f>
        <v>0.19836400000000001</v>
      </c>
      <c r="W5712" s="8">
        <f t="shared" si="1963"/>
        <v>0.17547580000000002</v>
      </c>
      <c r="X5712" s="8">
        <f t="shared" si="1964"/>
        <v>-0.26073607999999993</v>
      </c>
      <c r="Y5712" s="8">
        <f t="shared" si="1965"/>
        <v>-0.15884651999999996</v>
      </c>
      <c r="Z5712" s="8">
        <f t="shared" si="1966"/>
        <v>10.152691814042056</v>
      </c>
      <c r="AA5712" s="8">
        <f t="shared" si="1967"/>
        <v>10.050802254042056</v>
      </c>
      <c r="AB5712" s="8">
        <f t="shared" si="1968"/>
        <v>10.101747034042056</v>
      </c>
      <c r="AC5712" s="6">
        <f t="shared" si="1983"/>
        <v>-274.60300000000007</v>
      </c>
      <c r="AD5712" s="15">
        <f t="shared" si="1980"/>
        <v>-14.831000000000017</v>
      </c>
      <c r="AE5712" s="15">
        <f t="shared" si="1981"/>
        <v>68.452791551277301</v>
      </c>
      <c r="AF5712" s="15">
        <f t="shared" si="1982"/>
        <v>41.299610510253387</v>
      </c>
      <c r="AG5712" s="15">
        <f t="shared" si="1969"/>
        <v>54.811079706319902</v>
      </c>
      <c r="AH5712" s="15">
        <f t="shared" si="1962"/>
        <v>-115.70960518134814</v>
      </c>
      <c r="AI5712" s="17">
        <f t="shared" si="1970"/>
        <v>1.1853945229067417</v>
      </c>
      <c r="AJ5712" s="17">
        <f t="shared" si="1971"/>
        <v>0.94100434794311882</v>
      </c>
      <c r="AK5712" s="17">
        <f t="shared" si="1972"/>
        <v>0.75951461028015788</v>
      </c>
      <c r="AL5712" s="17">
        <f t="shared" si="1973"/>
        <v>0.78174490703777533</v>
      </c>
      <c r="AM5712" s="17">
        <f t="shared" si="1974"/>
        <v>0.77052274714301561</v>
      </c>
      <c r="AN5712" s="17">
        <f t="shared" si="1975"/>
        <v>0.94100434794311882</v>
      </c>
      <c r="AO5712" s="17">
        <f t="shared" si="1979"/>
        <v>0</v>
      </c>
      <c r="AP5712" s="17">
        <f t="shared" si="1976"/>
        <v>7.7052274714301561</v>
      </c>
      <c r="AQ5712" s="17">
        <f t="shared" si="1977"/>
        <v>11.853945229067417</v>
      </c>
      <c r="AR5712" s="17">
        <f t="shared" si="1978"/>
        <v>20.030785911132281</v>
      </c>
    </row>
    <row r="5713" spans="2:44" x14ac:dyDescent="0.25">
      <c r="B5713">
        <f>INDEX(RawData!$A$2:$A$1048576,MATCH(FmtData!$B$4+(ROW()-10),RawData!$A$2:$A$1048576,0))</f>
        <v>5898</v>
      </c>
      <c r="C57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13)</f>
        <v>42234.155312499999</v>
      </c>
      <c r="D5713" s="46">
        <f>IF($B$6=1,MID(INDEX(RawData!$B$2:$B$1048576, MATCH(FmtData!$B$4+(ROW()-10),RawData!$A$2:$A$1048576,0)),12,8)+$B$5/24,INDEX(RawData!$C$2:$C$1048576, MATCH(FmtData!$B$4+(ROW()-10),RawData!$A$2:$A$1048576,0)))</f>
        <v>0.15531249999999999</v>
      </c>
      <c r="E5713">
        <f>INDEX(RawData!D$2:D$1048576,MATCH(FmtData!$B$4+(ROW()-10),RawData!$A$2:$A$1048576,0))</f>
        <v>2904.3</v>
      </c>
      <c r="F5713">
        <f>INDEX(RawData!E$2:E$1048576,MATCH(FmtData!$B$4+(ROW()-10),RawData!$A$2:$A$1048576,0))</f>
        <v>6.25</v>
      </c>
      <c r="G5713">
        <f>INDEX(RawData!F$2:F$1048576,MATCH(FmtData!$B$4+(ROW()-10),RawData!$A$2:$A$1048576,0))</f>
        <v>-142.37299999999999</v>
      </c>
      <c r="H5713">
        <f>INDEX(RawData!G$2:G$1048576,MATCH(FmtData!$B$4+(ROW()-10),RawData!$A$2:$A$1048576,0))</f>
        <v>0.49982199999999999</v>
      </c>
      <c r="I5713">
        <f>INDEX(RawData!H$2:H$1048576,MATCH(FmtData!$B$4+(ROW()-10),RawData!$A$2:$A$1048576,0))</f>
        <v>-3.71981E-3</v>
      </c>
      <c r="J5713">
        <f>INDEX(RawData!I$2:I$1048576,MATCH(FmtData!$B$4+(ROW()-10),RawData!$A$2:$A$1048576,0))</f>
        <v>195</v>
      </c>
      <c r="K5713">
        <f>INDEX(RawData!J$2:J$1048576,MATCH(FmtData!$B$4+(ROW()-10),RawData!$A$2:$A$1048576,0))</f>
        <v>195.7</v>
      </c>
      <c r="L5713">
        <f>INDEX(RawData!K$2:K$1048576,MATCH(FmtData!$B$4+(ROW()-10),RawData!$A$2:$A$1048576,0))</f>
        <v>194.1</v>
      </c>
      <c r="M5713">
        <f>INDEX(RawData!L$2:L$1048576,MATCH(FmtData!$B$4+(ROW()-10),RawData!$A$2:$A$1048576,0))</f>
        <v>23.1</v>
      </c>
      <c r="N5713">
        <f>INDEX(RawData!M$2:M$1048576,MATCH(FmtData!$B$4+(ROW()-10),RawData!$A$2:$A$1048576,0))</f>
        <v>22.1</v>
      </c>
      <c r="O5713">
        <f>INDEX(RawData!N$2:N$1048576,MATCH(FmtData!$B$4+(ROW()-10),RawData!$A$2:$A$1048576,0))</f>
        <v>176.3</v>
      </c>
      <c r="P5713">
        <f>INDEX(RawData!O$2:O$1048576,MATCH(FmtData!$B$4+(ROW()-10),RawData!$A$2:$A$1048576,0))</f>
        <v>35.831699999999998</v>
      </c>
      <c r="Q5713">
        <f>INDEX(RawData!P$2:P$1048576,MATCH(FmtData!$B$4+(ROW()-10),RawData!$A$2:$A$1048576,0))</f>
        <v>233.07</v>
      </c>
      <c r="R5713">
        <f>INDEX(RawData!Q$2:Q$1048576,MATCH(FmtData!$B$4+(ROW()-10),RawData!$A$2:$A$1048576,0))</f>
        <v>1.8310500000000001E-3</v>
      </c>
      <c r="S5713">
        <f>INDEX(RawData!R$2:R$1048576,MATCH(FmtData!$B$4+(ROW()-10),RawData!$A$2:$A$1048576,0))</f>
        <v>0.51633799999999996</v>
      </c>
      <c r="T5713">
        <f>INDEX(RawData!S$2:S$1048576,MATCH(FmtData!$B$4+(ROW()-10),RawData!$A$2:$A$1048576,0))</f>
        <v>0.52676999999999996</v>
      </c>
      <c r="U5713">
        <f>INDEX(RawData!T$2:T$1048576,MATCH(FmtData!$B$4+(ROW()-10),RawData!$A$2:$A$1048576,0))</f>
        <v>1.9836400000000001E-2</v>
      </c>
      <c r="V5713">
        <f>INDEX(RawData!U$2:U$1048576,MATCH(FmtData!$B$4+(ROW()-10),RawData!$A$2:$A$1048576,0))</f>
        <v>0.19836400000000001</v>
      </c>
      <c r="W5713" s="8">
        <f t="shared" si="1963"/>
        <v>0.17852760000000001</v>
      </c>
      <c r="X5713" s="8">
        <f t="shared" si="1964"/>
        <v>-0.26073607999999993</v>
      </c>
      <c r="Y5713" s="8">
        <f t="shared" si="1965"/>
        <v>-0.15884651999999996</v>
      </c>
      <c r="Z5713" s="8">
        <f t="shared" si="1966"/>
        <v>10.152691814042056</v>
      </c>
      <c r="AA5713" s="8">
        <f t="shared" si="1967"/>
        <v>10.050802254042056</v>
      </c>
      <c r="AB5713" s="8">
        <f t="shared" si="1968"/>
        <v>10.101747034042056</v>
      </c>
      <c r="AC5713" s="6">
        <f t="shared" si="1983"/>
        <v>-274.26300000000003</v>
      </c>
      <c r="AD5713" s="15">
        <f t="shared" si="1980"/>
        <v>-14.490999999999985</v>
      </c>
      <c r="AE5713" s="15">
        <f t="shared" si="1981"/>
        <v>68.452791551277301</v>
      </c>
      <c r="AF5713" s="15">
        <f t="shared" si="1982"/>
        <v>41.299610510253387</v>
      </c>
      <c r="AG5713" s="15">
        <f t="shared" si="1969"/>
        <v>54.811079706319902</v>
      </c>
      <c r="AH5713" s="15">
        <f t="shared" si="1962"/>
        <v>-115.36960518134811</v>
      </c>
      <c r="AI5713" s="17">
        <f t="shared" si="1970"/>
        <v>1.1847361274622097</v>
      </c>
      <c r="AJ5713" s="17">
        <f t="shared" si="1971"/>
        <v>0.94058939965325106</v>
      </c>
      <c r="AK5713" s="17">
        <f t="shared" si="1972"/>
        <v>0.75951461028015788</v>
      </c>
      <c r="AL5713" s="17">
        <f t="shared" si="1973"/>
        <v>0.78174490703777533</v>
      </c>
      <c r="AM5713" s="17">
        <f t="shared" si="1974"/>
        <v>0.77052274714301561</v>
      </c>
      <c r="AN5713" s="17">
        <f t="shared" si="1975"/>
        <v>0.94058939965325106</v>
      </c>
      <c r="AO5713" s="17">
        <f t="shared" si="1979"/>
        <v>0</v>
      </c>
      <c r="AP5713" s="17">
        <f t="shared" si="1976"/>
        <v>7.7052274714301561</v>
      </c>
      <c r="AQ5713" s="17">
        <f t="shared" si="1977"/>
        <v>11.847361274622097</v>
      </c>
      <c r="AR5713" s="17">
        <f t="shared" si="1978"/>
        <v>20.024373809199783</v>
      </c>
    </row>
    <row r="5714" spans="2:44" x14ac:dyDescent="0.25">
      <c r="B5714">
        <f>INDEX(RawData!$A$2:$A$1048576,MATCH(FmtData!$B$4+(ROW()-10),RawData!$A$2:$A$1048576,0))</f>
        <v>5899</v>
      </c>
      <c r="C57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14)</f>
        <v>42234.156469907408</v>
      </c>
      <c r="D5714" s="46">
        <f>IF($B$6=1,MID(INDEX(RawData!$B$2:$B$1048576, MATCH(FmtData!$B$4+(ROW()-10),RawData!$A$2:$A$1048576,0)),12,8)+$B$5/24,INDEX(RawData!$C$2:$C$1048576, MATCH(FmtData!$B$4+(ROW()-10),RawData!$A$2:$A$1048576,0)))</f>
        <v>0.1564699074074074</v>
      </c>
      <c r="E5714">
        <f>INDEX(RawData!D$2:D$1048576,MATCH(FmtData!$B$4+(ROW()-10),RawData!$A$2:$A$1048576,0))</f>
        <v>2901.19</v>
      </c>
      <c r="F5714">
        <f>INDEX(RawData!E$2:E$1048576,MATCH(FmtData!$B$4+(ROW()-10),RawData!$A$2:$A$1048576,0))</f>
        <v>6.25</v>
      </c>
      <c r="G5714">
        <f>INDEX(RawData!F$2:F$1048576,MATCH(FmtData!$B$4+(ROW()-10),RawData!$A$2:$A$1048576,0))</f>
        <v>-142.37299999999999</v>
      </c>
      <c r="H5714">
        <f>INDEX(RawData!G$2:G$1048576,MATCH(FmtData!$B$4+(ROW()-10),RawData!$A$2:$A$1048576,0))</f>
        <v>0.49982199999999999</v>
      </c>
      <c r="I5714">
        <f>INDEX(RawData!H$2:H$1048576,MATCH(FmtData!$B$4+(ROW()-10),RawData!$A$2:$A$1048576,0))</f>
        <v>-3.53587E-3</v>
      </c>
      <c r="J5714">
        <f>INDEX(RawData!I$2:I$1048576,MATCH(FmtData!$B$4+(ROW()-10),RawData!$A$2:$A$1048576,0))</f>
        <v>196.7</v>
      </c>
      <c r="K5714">
        <f>INDEX(RawData!J$2:J$1048576,MATCH(FmtData!$B$4+(ROW()-10),RawData!$A$2:$A$1048576,0))</f>
        <v>195.7</v>
      </c>
      <c r="L5714">
        <f>INDEX(RawData!K$2:K$1048576,MATCH(FmtData!$B$4+(ROW()-10),RawData!$A$2:$A$1048576,0))</f>
        <v>194.1</v>
      </c>
      <c r="M5714">
        <f>INDEX(RawData!L$2:L$1048576,MATCH(FmtData!$B$4+(ROW()-10),RawData!$A$2:$A$1048576,0))</f>
        <v>23.2</v>
      </c>
      <c r="N5714">
        <f>INDEX(RawData!M$2:M$1048576,MATCH(FmtData!$B$4+(ROW()-10),RawData!$A$2:$A$1048576,0))</f>
        <v>22.1</v>
      </c>
      <c r="O5714">
        <f>INDEX(RawData!N$2:N$1048576,MATCH(FmtData!$B$4+(ROW()-10),RawData!$A$2:$A$1048576,0))</f>
        <v>176.2</v>
      </c>
      <c r="P5714">
        <f>INDEX(RawData!O$2:O$1048576,MATCH(FmtData!$B$4+(ROW()-10),RawData!$A$2:$A$1048576,0))</f>
        <v>35.831699999999998</v>
      </c>
      <c r="Q5714">
        <f>INDEX(RawData!P$2:P$1048576,MATCH(FmtData!$B$4+(ROW()-10),RawData!$A$2:$A$1048576,0))</f>
        <v>232.57499999999999</v>
      </c>
      <c r="R5714">
        <f>INDEX(RawData!Q$2:Q$1048576,MATCH(FmtData!$B$4+(ROW()-10),RawData!$A$2:$A$1048576,0))</f>
        <v>1.8310500000000001E-3</v>
      </c>
      <c r="S5714">
        <f>INDEX(RawData!R$2:R$1048576,MATCH(FmtData!$B$4+(ROW()-10),RawData!$A$2:$A$1048576,0))</f>
        <v>0.51633799999999996</v>
      </c>
      <c r="T5714">
        <f>INDEX(RawData!S$2:S$1048576,MATCH(FmtData!$B$4+(ROW()-10),RawData!$A$2:$A$1048576,0))</f>
        <v>0.52676999999999996</v>
      </c>
      <c r="U5714">
        <f>INDEX(RawData!T$2:T$1048576,MATCH(FmtData!$B$4+(ROW()-10),RawData!$A$2:$A$1048576,0))</f>
        <v>1.9836400000000001E-2</v>
      </c>
      <c r="V5714">
        <f>INDEX(RawData!U$2:U$1048576,MATCH(FmtData!$B$4+(ROW()-10),RawData!$A$2:$A$1048576,0))</f>
        <v>0.19836400000000001</v>
      </c>
      <c r="W5714" s="8">
        <f t="shared" si="1963"/>
        <v>0.17852760000000001</v>
      </c>
      <c r="X5714" s="8">
        <f t="shared" si="1964"/>
        <v>-0.26073607999999993</v>
      </c>
      <c r="Y5714" s="8">
        <f t="shared" si="1965"/>
        <v>-0.15884651999999996</v>
      </c>
      <c r="Z5714" s="8">
        <f t="shared" si="1966"/>
        <v>10.152691814042056</v>
      </c>
      <c r="AA5714" s="8">
        <f t="shared" si="1967"/>
        <v>10.050802254042056</v>
      </c>
      <c r="AB5714" s="8">
        <f t="shared" si="1968"/>
        <v>10.101747034042056</v>
      </c>
      <c r="AC5714" s="6">
        <f t="shared" si="1983"/>
        <v>-274.75800000000004</v>
      </c>
      <c r="AD5714" s="15">
        <f t="shared" si="1980"/>
        <v>-14.98599999999999</v>
      </c>
      <c r="AE5714" s="15">
        <f t="shared" si="1981"/>
        <v>68.452791551277301</v>
      </c>
      <c r="AF5714" s="15">
        <f t="shared" si="1982"/>
        <v>41.299610510253387</v>
      </c>
      <c r="AG5714" s="15">
        <f t="shared" si="1969"/>
        <v>54.811079706319902</v>
      </c>
      <c r="AH5714" s="15">
        <f t="shared" si="1962"/>
        <v>-115.86460518134811</v>
      </c>
      <c r="AI5714" s="17">
        <f t="shared" si="1970"/>
        <v>1.1856949166787625</v>
      </c>
      <c r="AJ5714" s="17">
        <f t="shared" si="1971"/>
        <v>0.94119363706768056</v>
      </c>
      <c r="AK5714" s="17">
        <f t="shared" si="1972"/>
        <v>0.75951461028015788</v>
      </c>
      <c r="AL5714" s="17">
        <f t="shared" si="1973"/>
        <v>0.78174490703777533</v>
      </c>
      <c r="AM5714" s="17">
        <f t="shared" si="1974"/>
        <v>0.77052274714301561</v>
      </c>
      <c r="AN5714" s="17">
        <f t="shared" si="1975"/>
        <v>0.94119363706768056</v>
      </c>
      <c r="AO5714" s="17">
        <f t="shared" si="1979"/>
        <v>0</v>
      </c>
      <c r="AP5714" s="17">
        <f t="shared" si="1976"/>
        <v>7.7052274714301561</v>
      </c>
      <c r="AQ5714" s="17">
        <f t="shared" si="1977"/>
        <v>11.856949166787626</v>
      </c>
      <c r="AR5714" s="17">
        <f t="shared" si="1978"/>
        <v>20.002931188758847</v>
      </c>
    </row>
    <row r="5715" spans="2:44" x14ac:dyDescent="0.25">
      <c r="B5715">
        <f>INDEX(RawData!$A$2:$A$1048576,MATCH(FmtData!$B$4+(ROW()-10),RawData!$A$2:$A$1048576,0))</f>
        <v>5900</v>
      </c>
      <c r="C57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15)</f>
        <v>42234.157627314817</v>
      </c>
      <c r="D5715" s="46">
        <f>IF($B$6=1,MID(INDEX(RawData!$B$2:$B$1048576, MATCH(FmtData!$B$4+(ROW()-10),RawData!$A$2:$A$1048576,0)),12,8)+$B$5/24,INDEX(RawData!$C$2:$C$1048576, MATCH(FmtData!$B$4+(ROW()-10),RawData!$A$2:$A$1048576,0)))</f>
        <v>0.15762731481481482</v>
      </c>
      <c r="E5715">
        <f>INDEX(RawData!D$2:D$1048576,MATCH(FmtData!$B$4+(ROW()-10),RawData!$A$2:$A$1048576,0))</f>
        <v>2902.44</v>
      </c>
      <c r="F5715">
        <f>INDEX(RawData!E$2:E$1048576,MATCH(FmtData!$B$4+(ROW()-10),RawData!$A$2:$A$1048576,0))</f>
        <v>7.1738299999999997</v>
      </c>
      <c r="G5715">
        <f>INDEX(RawData!F$2:F$1048576,MATCH(FmtData!$B$4+(ROW()-10),RawData!$A$2:$A$1048576,0))</f>
        <v>-142.37299999999999</v>
      </c>
      <c r="H5715">
        <f>INDEX(RawData!G$2:G$1048576,MATCH(FmtData!$B$4+(ROW()-10),RawData!$A$2:$A$1048576,0))</f>
        <v>0.49982199999999999</v>
      </c>
      <c r="I5715">
        <f>INDEX(RawData!H$2:H$1048576,MATCH(FmtData!$B$4+(ROW()-10),RawData!$A$2:$A$1048576,0))</f>
        <v>-3.71981E-3</v>
      </c>
      <c r="J5715">
        <f>INDEX(RawData!I$2:I$1048576,MATCH(FmtData!$B$4+(ROW()-10),RawData!$A$2:$A$1048576,0))</f>
        <v>196</v>
      </c>
      <c r="K5715">
        <f>INDEX(RawData!J$2:J$1048576,MATCH(FmtData!$B$4+(ROW()-10),RawData!$A$2:$A$1048576,0))</f>
        <v>194</v>
      </c>
      <c r="L5715">
        <f>INDEX(RawData!K$2:K$1048576,MATCH(FmtData!$B$4+(ROW()-10),RawData!$A$2:$A$1048576,0))</f>
        <v>194.1</v>
      </c>
      <c r="M5715">
        <f>INDEX(RawData!L$2:L$1048576,MATCH(FmtData!$B$4+(ROW()-10),RawData!$A$2:$A$1048576,0))</f>
        <v>23.1</v>
      </c>
      <c r="N5715">
        <f>INDEX(RawData!M$2:M$1048576,MATCH(FmtData!$B$4+(ROW()-10),RawData!$A$2:$A$1048576,0))</f>
        <v>22.1</v>
      </c>
      <c r="O5715">
        <f>INDEX(RawData!N$2:N$1048576,MATCH(FmtData!$B$4+(ROW()-10),RawData!$A$2:$A$1048576,0))</f>
        <v>176.3</v>
      </c>
      <c r="P5715">
        <f>INDEX(RawData!O$2:O$1048576,MATCH(FmtData!$B$4+(ROW()-10),RawData!$A$2:$A$1048576,0))</f>
        <v>35.831699999999998</v>
      </c>
      <c r="Q5715">
        <f>INDEX(RawData!P$2:P$1048576,MATCH(FmtData!$B$4+(ROW()-10),RawData!$A$2:$A$1048576,0))</f>
        <v>233.07</v>
      </c>
      <c r="R5715">
        <f>INDEX(RawData!Q$2:Q$1048576,MATCH(FmtData!$B$4+(ROW()-10),RawData!$A$2:$A$1048576,0))</f>
        <v>2.4414100000000002E-3</v>
      </c>
      <c r="S5715">
        <f>INDEX(RawData!R$2:R$1048576,MATCH(FmtData!$B$4+(ROW()-10),RawData!$A$2:$A$1048576,0))</f>
        <v>0.51633799999999996</v>
      </c>
      <c r="T5715">
        <f>INDEX(RawData!S$2:S$1048576,MATCH(FmtData!$B$4+(ROW()-10),RawData!$A$2:$A$1048576,0))</f>
        <v>0.52676999999999996</v>
      </c>
      <c r="U5715">
        <f>INDEX(RawData!T$2:T$1048576,MATCH(FmtData!$B$4+(ROW()-10),RawData!$A$2:$A$1048576,0))</f>
        <v>1.9836400000000001E-2</v>
      </c>
      <c r="V5715">
        <f>INDEX(RawData!U$2:U$1048576,MATCH(FmtData!$B$4+(ROW()-10),RawData!$A$2:$A$1048576,0))</f>
        <v>0.19836400000000001</v>
      </c>
      <c r="W5715" s="8">
        <f t="shared" si="1963"/>
        <v>0.17852760000000001</v>
      </c>
      <c r="X5715" s="8">
        <f t="shared" si="1964"/>
        <v>-0.26073607999999993</v>
      </c>
      <c r="Y5715" s="8">
        <f t="shared" si="1965"/>
        <v>-0.15884651999999996</v>
      </c>
      <c r="Z5715" s="8">
        <f t="shared" si="1966"/>
        <v>10.152691814042056</v>
      </c>
      <c r="AA5715" s="8">
        <f t="shared" si="1967"/>
        <v>10.050802254042056</v>
      </c>
      <c r="AB5715" s="8">
        <f t="shared" si="1968"/>
        <v>10.101747034042056</v>
      </c>
      <c r="AC5715" s="6">
        <f t="shared" si="1983"/>
        <v>-274.26300000000003</v>
      </c>
      <c r="AD5715" s="15">
        <f t="shared" si="1980"/>
        <v>-14.490999999999985</v>
      </c>
      <c r="AE5715" s="15">
        <f t="shared" si="1981"/>
        <v>68.452791551277301</v>
      </c>
      <c r="AF5715" s="15">
        <f t="shared" si="1982"/>
        <v>41.299610510253387</v>
      </c>
      <c r="AG5715" s="15">
        <f t="shared" si="1969"/>
        <v>54.811079706319902</v>
      </c>
      <c r="AH5715" s="15">
        <f t="shared" si="1962"/>
        <v>-115.36960518134811</v>
      </c>
      <c r="AI5715" s="17">
        <f t="shared" si="1970"/>
        <v>1.1847361274622097</v>
      </c>
      <c r="AJ5715" s="17">
        <f t="shared" si="1971"/>
        <v>0.94058939965325106</v>
      </c>
      <c r="AK5715" s="17">
        <f t="shared" si="1972"/>
        <v>0.75951461028015788</v>
      </c>
      <c r="AL5715" s="17">
        <f t="shared" si="1973"/>
        <v>0.78174490703777533</v>
      </c>
      <c r="AM5715" s="17">
        <f t="shared" si="1974"/>
        <v>0.77052274714301561</v>
      </c>
      <c r="AN5715" s="17">
        <f t="shared" si="1975"/>
        <v>0.94058939965325106</v>
      </c>
      <c r="AO5715" s="17">
        <f t="shared" si="1979"/>
        <v>0</v>
      </c>
      <c r="AP5715" s="17">
        <f t="shared" si="1976"/>
        <v>7.7052274714301561</v>
      </c>
      <c r="AQ5715" s="17">
        <f t="shared" si="1977"/>
        <v>11.847361274622097</v>
      </c>
      <c r="AR5715" s="17">
        <f t="shared" si="1978"/>
        <v>20.011549605334785</v>
      </c>
    </row>
    <row r="5716" spans="2:44" x14ac:dyDescent="0.25">
      <c r="B5716">
        <f>INDEX(RawData!$A$2:$A$1048576,MATCH(FmtData!$B$4+(ROW()-10),RawData!$A$2:$A$1048576,0))</f>
        <v>5901</v>
      </c>
      <c r="C57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16)</f>
        <v>42234.158784722225</v>
      </c>
      <c r="D5716" s="46">
        <f>IF($B$6=1,MID(INDEX(RawData!$B$2:$B$1048576, MATCH(FmtData!$B$4+(ROW()-10),RawData!$A$2:$A$1048576,0)),12,8)+$B$5/24,INDEX(RawData!$C$2:$C$1048576, MATCH(FmtData!$B$4+(ROW()-10),RawData!$A$2:$A$1048576,0)))</f>
        <v>0.1587847222222222</v>
      </c>
      <c r="E5716">
        <f>INDEX(RawData!D$2:D$1048576,MATCH(FmtData!$B$4+(ROW()-10),RawData!$A$2:$A$1048576,0))</f>
        <v>2901.19</v>
      </c>
      <c r="F5716">
        <f>INDEX(RawData!E$2:E$1048576,MATCH(FmtData!$B$4+(ROW()-10),RawData!$A$2:$A$1048576,0))</f>
        <v>7.1738299999999997</v>
      </c>
      <c r="G5716">
        <f>INDEX(RawData!F$2:F$1048576,MATCH(FmtData!$B$4+(ROW()-10),RawData!$A$2:$A$1048576,0))</f>
        <v>-142.37299999999999</v>
      </c>
      <c r="H5716">
        <f>INDEX(RawData!G$2:G$1048576,MATCH(FmtData!$B$4+(ROW()-10),RawData!$A$2:$A$1048576,0))</f>
        <v>0.49982199999999999</v>
      </c>
      <c r="I5716">
        <f>INDEX(RawData!H$2:H$1048576,MATCH(FmtData!$B$4+(ROW()-10),RawData!$A$2:$A$1048576,0))</f>
        <v>-3.71981E-3</v>
      </c>
      <c r="J5716">
        <f>INDEX(RawData!I$2:I$1048576,MATCH(FmtData!$B$4+(ROW()-10),RawData!$A$2:$A$1048576,0))</f>
        <v>194.7</v>
      </c>
      <c r="K5716">
        <f>INDEX(RawData!J$2:J$1048576,MATCH(FmtData!$B$4+(ROW()-10),RawData!$A$2:$A$1048576,0))</f>
        <v>194.6</v>
      </c>
      <c r="L5716">
        <f>INDEX(RawData!K$2:K$1048576,MATCH(FmtData!$B$4+(ROW()-10),RawData!$A$2:$A$1048576,0))</f>
        <v>194.1</v>
      </c>
      <c r="M5716">
        <f>INDEX(RawData!L$2:L$1048576,MATCH(FmtData!$B$4+(ROW()-10),RawData!$A$2:$A$1048576,0))</f>
        <v>23</v>
      </c>
      <c r="N5716">
        <f>INDEX(RawData!M$2:M$1048576,MATCH(FmtData!$B$4+(ROW()-10),RawData!$A$2:$A$1048576,0))</f>
        <v>22.1</v>
      </c>
      <c r="O5716">
        <f>INDEX(RawData!N$2:N$1048576,MATCH(FmtData!$B$4+(ROW()-10),RawData!$A$2:$A$1048576,0))</f>
        <v>176.3</v>
      </c>
      <c r="P5716">
        <f>INDEX(RawData!O$2:O$1048576,MATCH(FmtData!$B$4+(ROW()-10),RawData!$A$2:$A$1048576,0))</f>
        <v>35.819800000000001</v>
      </c>
      <c r="Q5716">
        <f>INDEX(RawData!P$2:P$1048576,MATCH(FmtData!$B$4+(ROW()-10),RawData!$A$2:$A$1048576,0))</f>
        <v>232.83799999999999</v>
      </c>
      <c r="R5716">
        <f>INDEX(RawData!Q$2:Q$1048576,MATCH(FmtData!$B$4+(ROW()-10),RawData!$A$2:$A$1048576,0))</f>
        <v>1.8310500000000001E-3</v>
      </c>
      <c r="S5716">
        <f>INDEX(RawData!R$2:R$1048576,MATCH(FmtData!$B$4+(ROW()-10),RawData!$A$2:$A$1048576,0))</f>
        <v>0.51633799999999996</v>
      </c>
      <c r="T5716">
        <f>INDEX(RawData!S$2:S$1048576,MATCH(FmtData!$B$4+(ROW()-10),RawData!$A$2:$A$1048576,0))</f>
        <v>0.52676999999999996</v>
      </c>
      <c r="U5716">
        <f>INDEX(RawData!T$2:T$1048576,MATCH(FmtData!$B$4+(ROW()-10),RawData!$A$2:$A$1048576,0))</f>
        <v>1.5258799999999999E-2</v>
      </c>
      <c r="V5716">
        <f>INDEX(RawData!U$2:U$1048576,MATCH(FmtData!$B$4+(ROW()-10),RawData!$A$2:$A$1048576,0))</f>
        <v>0.19836400000000001</v>
      </c>
      <c r="W5716" s="8">
        <f t="shared" si="1963"/>
        <v>0.18310520000000002</v>
      </c>
      <c r="X5716" s="8">
        <f t="shared" si="1964"/>
        <v>-0.26073607999999993</v>
      </c>
      <c r="Y5716" s="8">
        <f t="shared" si="1965"/>
        <v>-0.15884651999999996</v>
      </c>
      <c r="Z5716" s="8">
        <f t="shared" si="1966"/>
        <v>10.152691814042056</v>
      </c>
      <c r="AA5716" s="8">
        <f t="shared" si="1967"/>
        <v>10.050802254042056</v>
      </c>
      <c r="AB5716" s="8">
        <f t="shared" si="1968"/>
        <v>10.101747034042056</v>
      </c>
      <c r="AC5716" s="6">
        <f t="shared" si="1983"/>
        <v>-274.495</v>
      </c>
      <c r="AD5716" s="15">
        <f t="shared" si="1980"/>
        <v>-14.722999999999956</v>
      </c>
      <c r="AE5716" s="15">
        <f t="shared" si="1981"/>
        <v>68.452791551277301</v>
      </c>
      <c r="AF5716" s="15">
        <f t="shared" si="1982"/>
        <v>41.299610510253387</v>
      </c>
      <c r="AG5716" s="15">
        <f t="shared" si="1969"/>
        <v>54.811079706319902</v>
      </c>
      <c r="AH5716" s="15">
        <f t="shared" si="1962"/>
        <v>-115.60160518134808</v>
      </c>
      <c r="AI5716" s="17">
        <f t="shared" si="1970"/>
        <v>1.1851853062382653</v>
      </c>
      <c r="AJ5716" s="17">
        <f t="shared" si="1971"/>
        <v>0.94087250116756749</v>
      </c>
      <c r="AK5716" s="17">
        <f t="shared" si="1972"/>
        <v>0.75951461028015788</v>
      </c>
      <c r="AL5716" s="17">
        <f t="shared" si="1973"/>
        <v>0.78174490703777533</v>
      </c>
      <c r="AM5716" s="17">
        <f t="shared" si="1974"/>
        <v>0.77052274714301561</v>
      </c>
      <c r="AN5716" s="17">
        <f t="shared" si="1975"/>
        <v>0.94087250116756749</v>
      </c>
      <c r="AO5716" s="17">
        <f t="shared" si="1979"/>
        <v>0</v>
      </c>
      <c r="AP5716" s="17">
        <f t="shared" si="1976"/>
        <v>7.7052274714301561</v>
      </c>
      <c r="AQ5716" s="17">
        <f t="shared" si="1977"/>
        <v>11.851853062382654</v>
      </c>
      <c r="AR5716" s="17">
        <f t="shared" si="1978"/>
        <v>20.002931188758847</v>
      </c>
    </row>
    <row r="5717" spans="2:44" x14ac:dyDescent="0.25">
      <c r="B5717">
        <f>INDEX(RawData!$A$2:$A$1048576,MATCH(FmtData!$B$4+(ROW()-10),RawData!$A$2:$A$1048576,0))</f>
        <v>5902</v>
      </c>
      <c r="C57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17)</f>
        <v>42234.159942129627</v>
      </c>
      <c r="D5717" s="46">
        <f>IF($B$6=1,MID(INDEX(RawData!$B$2:$B$1048576, MATCH(FmtData!$B$4+(ROW()-10),RawData!$A$2:$A$1048576,0)),12,8)+$B$5/24,INDEX(RawData!$C$2:$C$1048576, MATCH(FmtData!$B$4+(ROW()-10),RawData!$A$2:$A$1048576,0)))</f>
        <v>0.15994212962962964</v>
      </c>
      <c r="E5717">
        <f>INDEX(RawData!D$2:D$1048576,MATCH(FmtData!$B$4+(ROW()-10),RawData!$A$2:$A$1048576,0))</f>
        <v>2903.37</v>
      </c>
      <c r="F5717">
        <f>INDEX(RawData!E$2:E$1048576,MATCH(FmtData!$B$4+(ROW()-10),RawData!$A$2:$A$1048576,0))</f>
        <v>7.1738299999999997</v>
      </c>
      <c r="G5717">
        <f>INDEX(RawData!F$2:F$1048576,MATCH(FmtData!$B$4+(ROW()-10),RawData!$A$2:$A$1048576,0))</f>
        <v>-142.37299999999999</v>
      </c>
      <c r="H5717">
        <f>INDEX(RawData!G$2:G$1048576,MATCH(FmtData!$B$4+(ROW()-10),RawData!$A$2:$A$1048576,0))</f>
        <v>0.49984099999999998</v>
      </c>
      <c r="I5717">
        <f>INDEX(RawData!H$2:H$1048576,MATCH(FmtData!$B$4+(ROW()-10),RawData!$A$2:$A$1048576,0))</f>
        <v>-3.71981E-3</v>
      </c>
      <c r="J5717">
        <f>INDEX(RawData!I$2:I$1048576,MATCH(FmtData!$B$4+(ROW()-10),RawData!$A$2:$A$1048576,0))</f>
        <v>197</v>
      </c>
      <c r="K5717">
        <f>INDEX(RawData!J$2:J$1048576,MATCH(FmtData!$B$4+(ROW()-10),RawData!$A$2:$A$1048576,0))</f>
        <v>196.7</v>
      </c>
      <c r="L5717">
        <f>INDEX(RawData!K$2:K$1048576,MATCH(FmtData!$B$4+(ROW()-10),RawData!$A$2:$A$1048576,0))</f>
        <v>194.2</v>
      </c>
      <c r="M5717">
        <f>INDEX(RawData!L$2:L$1048576,MATCH(FmtData!$B$4+(ROW()-10),RawData!$A$2:$A$1048576,0))</f>
        <v>23.1</v>
      </c>
      <c r="N5717">
        <f>INDEX(RawData!M$2:M$1048576,MATCH(FmtData!$B$4+(ROW()-10),RawData!$A$2:$A$1048576,0))</f>
        <v>22</v>
      </c>
      <c r="O5717">
        <f>INDEX(RawData!N$2:N$1048576,MATCH(FmtData!$B$4+(ROW()-10),RawData!$A$2:$A$1048576,0))</f>
        <v>176.2</v>
      </c>
      <c r="P5717">
        <f>INDEX(RawData!O$2:O$1048576,MATCH(FmtData!$B$4+(ROW()-10),RawData!$A$2:$A$1048576,0))</f>
        <v>35.831699999999998</v>
      </c>
      <c r="Q5717">
        <f>INDEX(RawData!P$2:P$1048576,MATCH(FmtData!$B$4+(ROW()-10),RawData!$A$2:$A$1048576,0))</f>
        <v>232.83799999999999</v>
      </c>
      <c r="R5717">
        <f>INDEX(RawData!Q$2:Q$1048576,MATCH(FmtData!$B$4+(ROW()-10),RawData!$A$2:$A$1048576,0))</f>
        <v>2.4414100000000002E-3</v>
      </c>
      <c r="S5717">
        <f>INDEX(RawData!R$2:R$1048576,MATCH(FmtData!$B$4+(ROW()-10),RawData!$A$2:$A$1048576,0))</f>
        <v>0.51633799999999996</v>
      </c>
      <c r="T5717">
        <f>INDEX(RawData!S$2:S$1048576,MATCH(FmtData!$B$4+(ROW()-10),RawData!$A$2:$A$1048576,0))</f>
        <v>0.52676999999999996</v>
      </c>
      <c r="U5717">
        <f>INDEX(RawData!T$2:T$1048576,MATCH(FmtData!$B$4+(ROW()-10),RawData!$A$2:$A$1048576,0))</f>
        <v>1.2207000000000001E-2</v>
      </c>
      <c r="V5717">
        <f>INDEX(RawData!U$2:U$1048576,MATCH(FmtData!$B$4+(ROW()-10),RawData!$A$2:$A$1048576,0))</f>
        <v>0.19836400000000001</v>
      </c>
      <c r="W5717" s="8">
        <f t="shared" si="1963"/>
        <v>0.18615700000000002</v>
      </c>
      <c r="X5717" s="8">
        <f t="shared" si="1964"/>
        <v>-0.26073607999999993</v>
      </c>
      <c r="Y5717" s="8">
        <f t="shared" si="1965"/>
        <v>-0.15884651999999996</v>
      </c>
      <c r="Z5717" s="8">
        <f t="shared" si="1966"/>
        <v>10.152691814042056</v>
      </c>
      <c r="AA5717" s="8">
        <f t="shared" si="1967"/>
        <v>10.050802254042056</v>
      </c>
      <c r="AB5717" s="8">
        <f t="shared" si="1968"/>
        <v>10.101747034042056</v>
      </c>
      <c r="AC5717" s="6">
        <f t="shared" si="1983"/>
        <v>-274.495</v>
      </c>
      <c r="AD5717" s="15">
        <f t="shared" si="1980"/>
        <v>-14.722999999999956</v>
      </c>
      <c r="AE5717" s="15">
        <f t="shared" si="1981"/>
        <v>68.452791551277301</v>
      </c>
      <c r="AF5717" s="15">
        <f t="shared" si="1982"/>
        <v>41.299610510253387</v>
      </c>
      <c r="AG5717" s="15">
        <f t="shared" si="1969"/>
        <v>54.811079706319902</v>
      </c>
      <c r="AH5717" s="15">
        <f t="shared" si="1962"/>
        <v>-115.60160518134808</v>
      </c>
      <c r="AI5717" s="17">
        <f t="shared" si="1970"/>
        <v>1.1851853062382653</v>
      </c>
      <c r="AJ5717" s="17">
        <f t="shared" si="1971"/>
        <v>0.94087250116756749</v>
      </c>
      <c r="AK5717" s="17">
        <f t="shared" si="1972"/>
        <v>0.75951461028015788</v>
      </c>
      <c r="AL5717" s="17">
        <f t="shared" si="1973"/>
        <v>0.78174490703777533</v>
      </c>
      <c r="AM5717" s="17">
        <f t="shared" si="1974"/>
        <v>0.77052274714301561</v>
      </c>
      <c r="AN5717" s="17">
        <f t="shared" si="1975"/>
        <v>0.94087250116756749</v>
      </c>
      <c r="AO5717" s="17">
        <f t="shared" si="1979"/>
        <v>0</v>
      </c>
      <c r="AP5717" s="17">
        <f t="shared" si="1976"/>
        <v>7.7052274714301561</v>
      </c>
      <c r="AQ5717" s="17">
        <f t="shared" si="1977"/>
        <v>11.851853062382654</v>
      </c>
      <c r="AR5717" s="17">
        <f t="shared" si="1978"/>
        <v>20.017961707267283</v>
      </c>
    </row>
    <row r="5718" spans="2:44" x14ac:dyDescent="0.25">
      <c r="B5718">
        <f>INDEX(RawData!$A$2:$A$1048576,MATCH(FmtData!$B$4+(ROW()-10),RawData!$A$2:$A$1048576,0))</f>
        <v>5903</v>
      </c>
      <c r="C57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18)</f>
        <v>42234.161099537036</v>
      </c>
      <c r="D5718" s="46">
        <f>IF($B$6=1,MID(INDEX(RawData!$B$2:$B$1048576, MATCH(FmtData!$B$4+(ROW()-10),RawData!$A$2:$A$1048576,0)),12,8)+$B$5/24,INDEX(RawData!$C$2:$C$1048576, MATCH(FmtData!$B$4+(ROW()-10),RawData!$A$2:$A$1048576,0)))</f>
        <v>0.16109953703703703</v>
      </c>
      <c r="E5718">
        <f>INDEX(RawData!D$2:D$1048576,MATCH(FmtData!$B$4+(ROW()-10),RawData!$A$2:$A$1048576,0))</f>
        <v>2901.19</v>
      </c>
      <c r="F5718">
        <f>INDEX(RawData!E$2:E$1048576,MATCH(FmtData!$B$4+(ROW()-10),RawData!$A$2:$A$1048576,0))</f>
        <v>6.25</v>
      </c>
      <c r="G5718">
        <f>INDEX(RawData!F$2:F$1048576,MATCH(FmtData!$B$4+(ROW()-10),RawData!$A$2:$A$1048576,0))</f>
        <v>-142.37299999999999</v>
      </c>
      <c r="H5718">
        <f>INDEX(RawData!G$2:G$1048576,MATCH(FmtData!$B$4+(ROW()-10),RawData!$A$2:$A$1048576,0))</f>
        <v>0.49982199999999999</v>
      </c>
      <c r="I5718">
        <f>INDEX(RawData!H$2:H$1048576,MATCH(FmtData!$B$4+(ROW()-10),RawData!$A$2:$A$1048576,0))</f>
        <v>-3.71981E-3</v>
      </c>
      <c r="J5718">
        <f>INDEX(RawData!I$2:I$1048576,MATCH(FmtData!$B$4+(ROW()-10),RawData!$A$2:$A$1048576,0))</f>
        <v>194.6</v>
      </c>
      <c r="K5718">
        <f>INDEX(RawData!J$2:J$1048576,MATCH(FmtData!$B$4+(ROW()-10),RawData!$A$2:$A$1048576,0))</f>
        <v>194.5</v>
      </c>
      <c r="L5718">
        <f>INDEX(RawData!K$2:K$1048576,MATCH(FmtData!$B$4+(ROW()-10),RawData!$A$2:$A$1048576,0))</f>
        <v>194.1</v>
      </c>
      <c r="M5718">
        <f>INDEX(RawData!L$2:L$1048576,MATCH(FmtData!$B$4+(ROW()-10),RawData!$A$2:$A$1048576,0))</f>
        <v>23.1</v>
      </c>
      <c r="N5718">
        <f>INDEX(RawData!M$2:M$1048576,MATCH(FmtData!$B$4+(ROW()-10),RawData!$A$2:$A$1048576,0))</f>
        <v>22.1</v>
      </c>
      <c r="O5718">
        <f>INDEX(RawData!N$2:N$1048576,MATCH(FmtData!$B$4+(ROW()-10),RawData!$A$2:$A$1048576,0))</f>
        <v>176.3</v>
      </c>
      <c r="P5718">
        <f>INDEX(RawData!O$2:O$1048576,MATCH(FmtData!$B$4+(ROW()-10),RawData!$A$2:$A$1048576,0))</f>
        <v>35.831699999999998</v>
      </c>
      <c r="Q5718">
        <f>INDEX(RawData!P$2:P$1048576,MATCH(FmtData!$B$4+(ROW()-10),RawData!$A$2:$A$1048576,0))</f>
        <v>233.07</v>
      </c>
      <c r="R5718">
        <f>INDEX(RawData!Q$2:Q$1048576,MATCH(FmtData!$B$4+(ROW()-10),RawData!$A$2:$A$1048576,0))</f>
        <v>1.8310500000000001E-3</v>
      </c>
      <c r="S5718">
        <f>INDEX(RawData!R$2:R$1048576,MATCH(FmtData!$B$4+(ROW()-10),RawData!$A$2:$A$1048576,0))</f>
        <v>0.51633799999999996</v>
      </c>
      <c r="T5718">
        <f>INDEX(RawData!S$2:S$1048576,MATCH(FmtData!$B$4+(ROW()-10),RawData!$A$2:$A$1048576,0))</f>
        <v>0.52676999999999996</v>
      </c>
      <c r="U5718">
        <f>INDEX(RawData!T$2:T$1048576,MATCH(FmtData!$B$4+(ROW()-10),RawData!$A$2:$A$1048576,0))</f>
        <v>7.6293899999999998E-3</v>
      </c>
      <c r="V5718">
        <f>INDEX(RawData!U$2:U$1048576,MATCH(FmtData!$B$4+(ROW()-10),RawData!$A$2:$A$1048576,0))</f>
        <v>0.19836400000000001</v>
      </c>
      <c r="W5718" s="8">
        <f t="shared" si="1963"/>
        <v>0.19073461000000003</v>
      </c>
      <c r="X5718" s="8">
        <f t="shared" si="1964"/>
        <v>-0.26073607999999993</v>
      </c>
      <c r="Y5718" s="8">
        <f t="shared" si="1965"/>
        <v>-0.15884651999999996</v>
      </c>
      <c r="Z5718" s="8">
        <f t="shared" si="1966"/>
        <v>10.152691814042056</v>
      </c>
      <c r="AA5718" s="8">
        <f t="shared" si="1967"/>
        <v>10.050802254042056</v>
      </c>
      <c r="AB5718" s="8">
        <f t="shared" si="1968"/>
        <v>10.101747034042056</v>
      </c>
      <c r="AC5718" s="6">
        <f t="shared" si="1983"/>
        <v>-274.26300000000003</v>
      </c>
      <c r="AD5718" s="15">
        <f t="shared" si="1980"/>
        <v>-14.490999999999985</v>
      </c>
      <c r="AE5718" s="15">
        <f t="shared" si="1981"/>
        <v>68.452791551277301</v>
      </c>
      <c r="AF5718" s="15">
        <f t="shared" si="1982"/>
        <v>41.299610510253387</v>
      </c>
      <c r="AG5718" s="15">
        <f t="shared" si="1969"/>
        <v>54.811079706319902</v>
      </c>
      <c r="AH5718" s="15">
        <f t="shared" si="1962"/>
        <v>-115.36960518134811</v>
      </c>
      <c r="AI5718" s="17">
        <f t="shared" si="1970"/>
        <v>1.1847361274622097</v>
      </c>
      <c r="AJ5718" s="17">
        <f t="shared" si="1971"/>
        <v>0.94058939965325106</v>
      </c>
      <c r="AK5718" s="17">
        <f t="shared" si="1972"/>
        <v>0.75951461028015788</v>
      </c>
      <c r="AL5718" s="17">
        <f t="shared" si="1973"/>
        <v>0.78174490703777533</v>
      </c>
      <c r="AM5718" s="17">
        <f t="shared" si="1974"/>
        <v>0.77052274714301561</v>
      </c>
      <c r="AN5718" s="17">
        <f t="shared" si="1975"/>
        <v>0.94058939965325106</v>
      </c>
      <c r="AO5718" s="17">
        <f t="shared" si="1979"/>
        <v>0</v>
      </c>
      <c r="AP5718" s="17">
        <f t="shared" si="1976"/>
        <v>7.7052274714301561</v>
      </c>
      <c r="AQ5718" s="17">
        <f t="shared" si="1977"/>
        <v>11.847361274622097</v>
      </c>
      <c r="AR5718" s="17">
        <f t="shared" si="1978"/>
        <v>20.002931188758847</v>
      </c>
    </row>
    <row r="5719" spans="2:44" x14ac:dyDescent="0.25">
      <c r="B5719">
        <f>INDEX(RawData!$A$2:$A$1048576,MATCH(FmtData!$B$4+(ROW()-10),RawData!$A$2:$A$1048576,0))</f>
        <v>5904</v>
      </c>
      <c r="C57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19)</f>
        <v>42234.162256944444</v>
      </c>
      <c r="D5719" s="46">
        <f>IF($B$6=1,MID(INDEX(RawData!$B$2:$B$1048576, MATCH(FmtData!$B$4+(ROW()-10),RawData!$A$2:$A$1048576,0)),12,8)+$B$5/24,INDEX(RawData!$C$2:$C$1048576, MATCH(FmtData!$B$4+(ROW()-10),RawData!$A$2:$A$1048576,0)))</f>
        <v>0.16225694444444444</v>
      </c>
      <c r="E5719">
        <f>INDEX(RawData!D$2:D$1048576,MATCH(FmtData!$B$4+(ROW()-10),RawData!$A$2:$A$1048576,0))</f>
        <v>2904.3</v>
      </c>
      <c r="F5719">
        <f>INDEX(RawData!E$2:E$1048576,MATCH(FmtData!$B$4+(ROW()-10),RawData!$A$2:$A$1048576,0))</f>
        <v>7.1738299999999997</v>
      </c>
      <c r="G5719">
        <f>INDEX(RawData!F$2:F$1048576,MATCH(FmtData!$B$4+(ROW()-10),RawData!$A$2:$A$1048576,0))</f>
        <v>-142.37299999999999</v>
      </c>
      <c r="H5719">
        <f>INDEX(RawData!G$2:G$1048576,MATCH(FmtData!$B$4+(ROW()-10),RawData!$A$2:$A$1048576,0))</f>
        <v>0.49982199999999999</v>
      </c>
      <c r="I5719">
        <f>INDEX(RawData!H$2:H$1048576,MATCH(FmtData!$B$4+(ROW()-10),RawData!$A$2:$A$1048576,0))</f>
        <v>-3.71981E-3</v>
      </c>
      <c r="J5719">
        <f>INDEX(RawData!I$2:I$1048576,MATCH(FmtData!$B$4+(ROW()-10),RawData!$A$2:$A$1048576,0))</f>
        <v>197.8</v>
      </c>
      <c r="K5719">
        <f>INDEX(RawData!J$2:J$1048576,MATCH(FmtData!$B$4+(ROW()-10),RawData!$A$2:$A$1048576,0))</f>
        <v>193.8</v>
      </c>
      <c r="L5719">
        <f>INDEX(RawData!K$2:K$1048576,MATCH(FmtData!$B$4+(ROW()-10),RawData!$A$2:$A$1048576,0))</f>
        <v>194.1</v>
      </c>
      <c r="M5719">
        <f>INDEX(RawData!L$2:L$1048576,MATCH(FmtData!$B$4+(ROW()-10),RawData!$A$2:$A$1048576,0))</f>
        <v>23.2</v>
      </c>
      <c r="N5719">
        <f>INDEX(RawData!M$2:M$1048576,MATCH(FmtData!$B$4+(ROW()-10),RawData!$A$2:$A$1048576,0))</f>
        <v>22.1</v>
      </c>
      <c r="O5719">
        <f>INDEX(RawData!N$2:N$1048576,MATCH(FmtData!$B$4+(ROW()-10),RawData!$A$2:$A$1048576,0))</f>
        <v>176</v>
      </c>
      <c r="P5719">
        <f>INDEX(RawData!O$2:O$1048576,MATCH(FmtData!$B$4+(ROW()-10),RawData!$A$2:$A$1048576,0))</f>
        <v>35.831699999999998</v>
      </c>
      <c r="Q5719">
        <f>INDEX(RawData!P$2:P$1048576,MATCH(FmtData!$B$4+(ROW()-10),RawData!$A$2:$A$1048576,0))</f>
        <v>232.45099999999999</v>
      </c>
      <c r="R5719">
        <f>INDEX(RawData!Q$2:Q$1048576,MATCH(FmtData!$B$4+(ROW()-10),RawData!$A$2:$A$1048576,0))</f>
        <v>1.8310500000000001E-3</v>
      </c>
      <c r="S5719">
        <f>INDEX(RawData!R$2:R$1048576,MATCH(FmtData!$B$4+(ROW()-10),RawData!$A$2:$A$1048576,0))</f>
        <v>0.51633799999999996</v>
      </c>
      <c r="T5719">
        <f>INDEX(RawData!S$2:S$1048576,MATCH(FmtData!$B$4+(ROW()-10),RawData!$A$2:$A$1048576,0))</f>
        <v>0.52676999999999996</v>
      </c>
      <c r="U5719">
        <f>INDEX(RawData!T$2:T$1048576,MATCH(FmtData!$B$4+(ROW()-10),RawData!$A$2:$A$1048576,0))</f>
        <v>7.6293899999999998E-3</v>
      </c>
      <c r="V5719">
        <f>INDEX(RawData!U$2:U$1048576,MATCH(FmtData!$B$4+(ROW()-10),RawData!$A$2:$A$1048576,0))</f>
        <v>0.19836400000000001</v>
      </c>
      <c r="W5719" s="8">
        <f t="shared" si="1963"/>
        <v>0.19073461000000003</v>
      </c>
      <c r="X5719" s="8">
        <f t="shared" si="1964"/>
        <v>-0.26073607999999993</v>
      </c>
      <c r="Y5719" s="8">
        <f t="shared" si="1965"/>
        <v>-0.15884651999999996</v>
      </c>
      <c r="Z5719" s="8">
        <f t="shared" si="1966"/>
        <v>10.152691814042056</v>
      </c>
      <c r="AA5719" s="8">
        <f t="shared" si="1967"/>
        <v>10.050802254042056</v>
      </c>
      <c r="AB5719" s="8">
        <f t="shared" si="1968"/>
        <v>10.101747034042056</v>
      </c>
      <c r="AC5719" s="6">
        <f t="shared" si="1983"/>
        <v>-274.88200000000006</v>
      </c>
      <c r="AD5719" s="15">
        <f t="shared" si="1980"/>
        <v>-15.110000000000014</v>
      </c>
      <c r="AE5719" s="15">
        <f t="shared" si="1981"/>
        <v>68.452791551277301</v>
      </c>
      <c r="AF5719" s="15">
        <f t="shared" si="1982"/>
        <v>41.299610510253387</v>
      </c>
      <c r="AG5719" s="15">
        <f t="shared" si="1969"/>
        <v>54.811079706319902</v>
      </c>
      <c r="AH5719" s="15">
        <f t="shared" si="1962"/>
        <v>-115.98860518134813</v>
      </c>
      <c r="AI5719" s="17">
        <f t="shared" si="1970"/>
        <v>1.1859353413364935</v>
      </c>
      <c r="AJ5719" s="17">
        <f t="shared" si="1971"/>
        <v>0.94134512320665265</v>
      </c>
      <c r="AK5719" s="17">
        <f t="shared" si="1972"/>
        <v>0.75951461028015788</v>
      </c>
      <c r="AL5719" s="17">
        <f t="shared" si="1973"/>
        <v>0.78174490703777533</v>
      </c>
      <c r="AM5719" s="17">
        <f t="shared" si="1974"/>
        <v>0.77052274714301561</v>
      </c>
      <c r="AN5719" s="17">
        <f t="shared" si="1975"/>
        <v>0.94134512320665265</v>
      </c>
      <c r="AO5719" s="17">
        <f t="shared" si="1979"/>
        <v>0</v>
      </c>
      <c r="AP5719" s="17">
        <f t="shared" si="1976"/>
        <v>7.7052274714301561</v>
      </c>
      <c r="AQ5719" s="17">
        <f t="shared" si="1977"/>
        <v>11.859353413364936</v>
      </c>
      <c r="AR5719" s="17">
        <f t="shared" si="1978"/>
        <v>20.024373809199783</v>
      </c>
    </row>
    <row r="5720" spans="2:44" x14ac:dyDescent="0.25">
      <c r="B5720">
        <f>INDEX(RawData!$A$2:$A$1048576,MATCH(FmtData!$B$4+(ROW()-10),RawData!$A$2:$A$1048576,0))</f>
        <v>5905</v>
      </c>
      <c r="C57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20)</f>
        <v>42234.163414351853</v>
      </c>
      <c r="D5720" s="46">
        <f>IF($B$6=1,MID(INDEX(RawData!$B$2:$B$1048576, MATCH(FmtData!$B$4+(ROW()-10),RawData!$A$2:$A$1048576,0)),12,8)+$B$5/24,INDEX(RawData!$C$2:$C$1048576, MATCH(FmtData!$B$4+(ROW()-10),RawData!$A$2:$A$1048576,0)))</f>
        <v>0.16341435185185185</v>
      </c>
      <c r="E5720">
        <f>INDEX(RawData!D$2:D$1048576,MATCH(FmtData!$B$4+(ROW()-10),RawData!$A$2:$A$1048576,0))</f>
        <v>2904.3</v>
      </c>
      <c r="F5720">
        <f>INDEX(RawData!E$2:E$1048576,MATCH(FmtData!$B$4+(ROW()-10),RawData!$A$2:$A$1048576,0))</f>
        <v>6.25</v>
      </c>
      <c r="G5720">
        <f>INDEX(RawData!F$2:F$1048576,MATCH(FmtData!$B$4+(ROW()-10),RawData!$A$2:$A$1048576,0))</f>
        <v>-142.37299999999999</v>
      </c>
      <c r="H5720">
        <f>INDEX(RawData!G$2:G$1048576,MATCH(FmtData!$B$4+(ROW()-10),RawData!$A$2:$A$1048576,0))</f>
        <v>0.49984099999999998</v>
      </c>
      <c r="I5720">
        <f>INDEX(RawData!H$2:H$1048576,MATCH(FmtData!$B$4+(ROW()-10),RawData!$A$2:$A$1048576,0))</f>
        <v>-3.71981E-3</v>
      </c>
      <c r="J5720">
        <f>INDEX(RawData!I$2:I$1048576,MATCH(FmtData!$B$4+(ROW()-10),RawData!$A$2:$A$1048576,0))</f>
        <v>196</v>
      </c>
      <c r="K5720">
        <f>INDEX(RawData!J$2:J$1048576,MATCH(FmtData!$B$4+(ROW()-10),RawData!$A$2:$A$1048576,0))</f>
        <v>195.7</v>
      </c>
      <c r="L5720">
        <f>INDEX(RawData!K$2:K$1048576,MATCH(FmtData!$B$4+(ROW()-10),RawData!$A$2:$A$1048576,0))</f>
        <v>194.2</v>
      </c>
      <c r="M5720">
        <f>INDEX(RawData!L$2:L$1048576,MATCH(FmtData!$B$4+(ROW()-10),RawData!$A$2:$A$1048576,0))</f>
        <v>23.2</v>
      </c>
      <c r="N5720">
        <f>INDEX(RawData!M$2:M$1048576,MATCH(FmtData!$B$4+(ROW()-10),RawData!$A$2:$A$1048576,0))</f>
        <v>22.1</v>
      </c>
      <c r="O5720">
        <f>INDEX(RawData!N$2:N$1048576,MATCH(FmtData!$B$4+(ROW()-10),RawData!$A$2:$A$1048576,0))</f>
        <v>176.2</v>
      </c>
      <c r="P5720">
        <f>INDEX(RawData!O$2:O$1048576,MATCH(FmtData!$B$4+(ROW()-10),RawData!$A$2:$A$1048576,0))</f>
        <v>35.831699999999998</v>
      </c>
      <c r="Q5720">
        <f>INDEX(RawData!P$2:P$1048576,MATCH(FmtData!$B$4+(ROW()-10),RawData!$A$2:$A$1048576,0))</f>
        <v>233.07</v>
      </c>
      <c r="R5720">
        <f>INDEX(RawData!Q$2:Q$1048576,MATCH(FmtData!$B$4+(ROW()-10),RawData!$A$2:$A$1048576,0))</f>
        <v>1.8310500000000001E-3</v>
      </c>
      <c r="S5720">
        <f>INDEX(RawData!R$2:R$1048576,MATCH(FmtData!$B$4+(ROW()-10),RawData!$A$2:$A$1048576,0))</f>
        <v>0.51633799999999996</v>
      </c>
      <c r="T5720">
        <f>INDEX(RawData!S$2:S$1048576,MATCH(FmtData!$B$4+(ROW()-10),RawData!$A$2:$A$1048576,0))</f>
        <v>0.52676999999999996</v>
      </c>
      <c r="U5720">
        <f>INDEX(RawData!T$2:T$1048576,MATCH(FmtData!$B$4+(ROW()-10),RawData!$A$2:$A$1048576,0))</f>
        <v>4.57764E-3</v>
      </c>
      <c r="V5720">
        <f>INDEX(RawData!U$2:U$1048576,MATCH(FmtData!$B$4+(ROW()-10),RawData!$A$2:$A$1048576,0))</f>
        <v>0.19836400000000001</v>
      </c>
      <c r="W5720" s="8">
        <f t="shared" si="1963"/>
        <v>0.19378636000000002</v>
      </c>
      <c r="X5720" s="8">
        <f t="shared" si="1964"/>
        <v>-0.26073607999999993</v>
      </c>
      <c r="Y5720" s="8">
        <f t="shared" si="1965"/>
        <v>-0.15884651999999996</v>
      </c>
      <c r="Z5720" s="8">
        <f t="shared" si="1966"/>
        <v>10.152691814042056</v>
      </c>
      <c r="AA5720" s="8">
        <f t="shared" si="1967"/>
        <v>10.050802254042056</v>
      </c>
      <c r="AB5720" s="8">
        <f t="shared" si="1968"/>
        <v>10.101747034042056</v>
      </c>
      <c r="AC5720" s="6">
        <f t="shared" si="1983"/>
        <v>-274.26300000000003</v>
      </c>
      <c r="AD5720" s="15">
        <f t="shared" si="1980"/>
        <v>-14.490999999999985</v>
      </c>
      <c r="AE5720" s="15">
        <f t="shared" si="1981"/>
        <v>68.452791551277301</v>
      </c>
      <c r="AF5720" s="15">
        <f t="shared" si="1982"/>
        <v>41.299610510253387</v>
      </c>
      <c r="AG5720" s="15">
        <f t="shared" si="1969"/>
        <v>54.811079706319902</v>
      </c>
      <c r="AH5720" s="15">
        <f t="shared" si="1962"/>
        <v>-115.36960518134811</v>
      </c>
      <c r="AI5720" s="17">
        <f t="shared" si="1970"/>
        <v>1.1847361274622097</v>
      </c>
      <c r="AJ5720" s="17">
        <f t="shared" si="1971"/>
        <v>0.94058939965325106</v>
      </c>
      <c r="AK5720" s="17">
        <f t="shared" si="1972"/>
        <v>0.75951461028015788</v>
      </c>
      <c r="AL5720" s="17">
        <f t="shared" si="1973"/>
        <v>0.78174490703777533</v>
      </c>
      <c r="AM5720" s="17">
        <f t="shared" si="1974"/>
        <v>0.77052274714301561</v>
      </c>
      <c r="AN5720" s="17">
        <f t="shared" si="1975"/>
        <v>0.94058939965325106</v>
      </c>
      <c r="AO5720" s="17">
        <f t="shared" si="1979"/>
        <v>0</v>
      </c>
      <c r="AP5720" s="17">
        <f t="shared" si="1976"/>
        <v>7.7052274714301561</v>
      </c>
      <c r="AQ5720" s="17">
        <f t="shared" si="1977"/>
        <v>11.847361274622097</v>
      </c>
      <c r="AR5720" s="17">
        <f t="shared" si="1978"/>
        <v>20.024373809199783</v>
      </c>
    </row>
    <row r="5721" spans="2:44" x14ac:dyDescent="0.25">
      <c r="B5721">
        <f>INDEX(RawData!$A$2:$A$1048576,MATCH(FmtData!$B$4+(ROW()-10),RawData!$A$2:$A$1048576,0))</f>
        <v>5906</v>
      </c>
      <c r="C57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21)</f>
        <v>42234.164571759262</v>
      </c>
      <c r="D5721" s="46">
        <f>IF($B$6=1,MID(INDEX(RawData!$B$2:$B$1048576, MATCH(FmtData!$B$4+(ROW()-10),RawData!$A$2:$A$1048576,0)),12,8)+$B$5/24,INDEX(RawData!$C$2:$C$1048576, MATCH(FmtData!$B$4+(ROW()-10),RawData!$A$2:$A$1048576,0)))</f>
        <v>0.16457175925925926</v>
      </c>
      <c r="E5721">
        <f>INDEX(RawData!D$2:D$1048576,MATCH(FmtData!$B$4+(ROW()-10),RawData!$A$2:$A$1048576,0))</f>
        <v>2900.26</v>
      </c>
      <c r="F5721">
        <f>INDEX(RawData!E$2:E$1048576,MATCH(FmtData!$B$4+(ROW()-10),RawData!$A$2:$A$1048576,0))</f>
        <v>7.1738299999999997</v>
      </c>
      <c r="G5721">
        <f>INDEX(RawData!F$2:F$1048576,MATCH(FmtData!$B$4+(ROW()-10),RawData!$A$2:$A$1048576,0))</f>
        <v>-142.37299999999999</v>
      </c>
      <c r="H5721">
        <f>INDEX(RawData!G$2:G$1048576,MATCH(FmtData!$B$4+(ROW()-10),RawData!$A$2:$A$1048576,0))</f>
        <v>0.49982199999999999</v>
      </c>
      <c r="I5721">
        <f>INDEX(RawData!H$2:H$1048576,MATCH(FmtData!$B$4+(ROW()-10),RawData!$A$2:$A$1048576,0))</f>
        <v>-3.71981E-3</v>
      </c>
      <c r="J5721">
        <f>INDEX(RawData!I$2:I$1048576,MATCH(FmtData!$B$4+(ROW()-10),RawData!$A$2:$A$1048576,0))</f>
        <v>194.5</v>
      </c>
      <c r="K5721">
        <f>INDEX(RawData!J$2:J$1048576,MATCH(FmtData!$B$4+(ROW()-10),RawData!$A$2:$A$1048576,0))</f>
        <v>196</v>
      </c>
      <c r="L5721">
        <f>INDEX(RawData!K$2:K$1048576,MATCH(FmtData!$B$4+(ROW()-10),RawData!$A$2:$A$1048576,0))</f>
        <v>194.2</v>
      </c>
      <c r="M5721">
        <f>INDEX(RawData!L$2:L$1048576,MATCH(FmtData!$B$4+(ROW()-10),RawData!$A$2:$A$1048576,0))</f>
        <v>23.1</v>
      </c>
      <c r="N5721">
        <f>INDEX(RawData!M$2:M$1048576,MATCH(FmtData!$B$4+(ROW()-10),RawData!$A$2:$A$1048576,0))</f>
        <v>22</v>
      </c>
      <c r="O5721">
        <f>INDEX(RawData!N$2:N$1048576,MATCH(FmtData!$B$4+(ROW()-10),RawData!$A$2:$A$1048576,0))</f>
        <v>176.2</v>
      </c>
      <c r="P5721">
        <f>INDEX(RawData!O$2:O$1048576,MATCH(FmtData!$B$4+(ROW()-10),RawData!$A$2:$A$1048576,0))</f>
        <v>35.831699999999998</v>
      </c>
      <c r="Q5721">
        <f>INDEX(RawData!P$2:P$1048576,MATCH(FmtData!$B$4+(ROW()-10),RawData!$A$2:$A$1048576,0))</f>
        <v>232.83799999999999</v>
      </c>
      <c r="R5721">
        <f>INDEX(RawData!Q$2:Q$1048576,MATCH(FmtData!$B$4+(ROW()-10),RawData!$A$2:$A$1048576,0))</f>
        <v>2.4414100000000002E-3</v>
      </c>
      <c r="S5721">
        <f>INDEX(RawData!R$2:R$1048576,MATCH(FmtData!$B$4+(ROW()-10),RawData!$A$2:$A$1048576,0))</f>
        <v>0.51633799999999996</v>
      </c>
      <c r="T5721">
        <f>INDEX(RawData!S$2:S$1048576,MATCH(FmtData!$B$4+(ROW()-10),RawData!$A$2:$A$1048576,0))</f>
        <v>0.52676999999999996</v>
      </c>
      <c r="U5721">
        <f>INDEX(RawData!T$2:T$1048576,MATCH(FmtData!$B$4+(ROW()-10),RawData!$A$2:$A$1048576,0))</f>
        <v>0</v>
      </c>
      <c r="V5721">
        <f>INDEX(RawData!U$2:U$1048576,MATCH(FmtData!$B$4+(ROW()-10),RawData!$A$2:$A$1048576,0))</f>
        <v>0.19836400000000001</v>
      </c>
      <c r="W5721" s="8">
        <f t="shared" si="1963"/>
        <v>0.19836400000000001</v>
      </c>
      <c r="X5721" s="8">
        <f t="shared" si="1964"/>
        <v>-0.26073607999999993</v>
      </c>
      <c r="Y5721" s="8">
        <f t="shared" si="1965"/>
        <v>-0.15884651999999996</v>
      </c>
      <c r="Z5721" s="8">
        <f t="shared" si="1966"/>
        <v>10.152691814042056</v>
      </c>
      <c r="AA5721" s="8">
        <f t="shared" si="1967"/>
        <v>10.050802254042056</v>
      </c>
      <c r="AB5721" s="8">
        <f t="shared" si="1968"/>
        <v>10.101747034042056</v>
      </c>
      <c r="AC5721" s="6">
        <f t="shared" si="1983"/>
        <v>-274.495</v>
      </c>
      <c r="AD5721" s="15">
        <f t="shared" si="1980"/>
        <v>-14.722999999999956</v>
      </c>
      <c r="AE5721" s="15">
        <f t="shared" si="1981"/>
        <v>68.452791551277301</v>
      </c>
      <c r="AF5721" s="15">
        <f t="shared" si="1982"/>
        <v>41.299610510253387</v>
      </c>
      <c r="AG5721" s="15">
        <f t="shared" si="1969"/>
        <v>54.811079706319902</v>
      </c>
      <c r="AH5721" s="15">
        <f t="shared" si="1962"/>
        <v>-115.60160518134808</v>
      </c>
      <c r="AI5721" s="17">
        <f t="shared" si="1970"/>
        <v>1.1851853062382653</v>
      </c>
      <c r="AJ5721" s="17">
        <f t="shared" si="1971"/>
        <v>0.94087250116756749</v>
      </c>
      <c r="AK5721" s="17">
        <f t="shared" si="1972"/>
        <v>0.75951461028015788</v>
      </c>
      <c r="AL5721" s="17">
        <f t="shared" si="1973"/>
        <v>0.78174490703777533</v>
      </c>
      <c r="AM5721" s="17">
        <f t="shared" si="1974"/>
        <v>0.77052274714301561</v>
      </c>
      <c r="AN5721" s="17">
        <f t="shared" si="1975"/>
        <v>0.94087250116756749</v>
      </c>
      <c r="AO5721" s="17">
        <f t="shared" si="1979"/>
        <v>0</v>
      </c>
      <c r="AP5721" s="17">
        <f t="shared" si="1976"/>
        <v>7.7052274714301561</v>
      </c>
      <c r="AQ5721" s="17">
        <f t="shared" si="1977"/>
        <v>11.851853062382654</v>
      </c>
      <c r="AR5721" s="17">
        <f t="shared" si="1978"/>
        <v>19.99651908682635</v>
      </c>
    </row>
    <row r="5722" spans="2:44" x14ac:dyDescent="0.25">
      <c r="B5722">
        <f>INDEX(RawData!$A$2:$A$1048576,MATCH(FmtData!$B$4+(ROW()-10),RawData!$A$2:$A$1048576,0))</f>
        <v>5907</v>
      </c>
      <c r="C57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22)</f>
        <v>42234.165729166663</v>
      </c>
      <c r="D5722" s="46">
        <f>IF($B$6=1,MID(INDEX(RawData!$B$2:$B$1048576, MATCH(FmtData!$B$4+(ROW()-10),RawData!$A$2:$A$1048576,0)),12,8)+$B$5/24,INDEX(RawData!$C$2:$C$1048576, MATCH(FmtData!$B$4+(ROW()-10),RawData!$A$2:$A$1048576,0)))</f>
        <v>0.16572916666666668</v>
      </c>
      <c r="E5722">
        <f>INDEX(RawData!D$2:D$1048576,MATCH(FmtData!$B$4+(ROW()-10),RawData!$A$2:$A$1048576,0))</f>
        <v>2904.3</v>
      </c>
      <c r="F5722">
        <f>INDEX(RawData!E$2:E$1048576,MATCH(FmtData!$B$4+(ROW()-10),RawData!$A$2:$A$1048576,0))</f>
        <v>7.1738299999999997</v>
      </c>
      <c r="G5722">
        <f>INDEX(RawData!F$2:F$1048576,MATCH(FmtData!$B$4+(ROW()-10),RawData!$A$2:$A$1048576,0))</f>
        <v>-142.37299999999999</v>
      </c>
      <c r="H5722">
        <f>INDEX(RawData!G$2:G$1048576,MATCH(FmtData!$B$4+(ROW()-10),RawData!$A$2:$A$1048576,0))</f>
        <v>0.49982199999999999</v>
      </c>
      <c r="I5722">
        <f>INDEX(RawData!H$2:H$1048576,MATCH(FmtData!$B$4+(ROW()-10),RawData!$A$2:$A$1048576,0))</f>
        <v>-3.71981E-3</v>
      </c>
      <c r="J5722">
        <f>INDEX(RawData!I$2:I$1048576,MATCH(FmtData!$B$4+(ROW()-10),RawData!$A$2:$A$1048576,0))</f>
        <v>197.6</v>
      </c>
      <c r="K5722">
        <f>INDEX(RawData!J$2:J$1048576,MATCH(FmtData!$B$4+(ROW()-10),RawData!$A$2:$A$1048576,0))</f>
        <v>193.9</v>
      </c>
      <c r="L5722">
        <f>INDEX(RawData!K$2:K$1048576,MATCH(FmtData!$B$4+(ROW()-10),RawData!$A$2:$A$1048576,0))</f>
        <v>194.2</v>
      </c>
      <c r="M5722">
        <f>INDEX(RawData!L$2:L$1048576,MATCH(FmtData!$B$4+(ROW()-10),RawData!$A$2:$A$1048576,0))</f>
        <v>23.2</v>
      </c>
      <c r="N5722">
        <f>INDEX(RawData!M$2:M$1048576,MATCH(FmtData!$B$4+(ROW()-10),RawData!$A$2:$A$1048576,0))</f>
        <v>22</v>
      </c>
      <c r="O5722">
        <f>INDEX(RawData!N$2:N$1048576,MATCH(FmtData!$B$4+(ROW()-10),RawData!$A$2:$A$1048576,0))</f>
        <v>176.2</v>
      </c>
      <c r="P5722">
        <f>INDEX(RawData!O$2:O$1048576,MATCH(FmtData!$B$4+(ROW()-10),RawData!$A$2:$A$1048576,0))</f>
        <v>35.831699999999998</v>
      </c>
      <c r="Q5722">
        <f>INDEX(RawData!P$2:P$1048576,MATCH(FmtData!$B$4+(ROW()-10),RawData!$A$2:$A$1048576,0))</f>
        <v>232.946</v>
      </c>
      <c r="R5722">
        <f>INDEX(RawData!Q$2:Q$1048576,MATCH(FmtData!$B$4+(ROW()-10),RawData!$A$2:$A$1048576,0))</f>
        <v>2.4414100000000002E-3</v>
      </c>
      <c r="S5722">
        <f>INDEX(RawData!R$2:R$1048576,MATCH(FmtData!$B$4+(ROW()-10),RawData!$A$2:$A$1048576,0))</f>
        <v>0.51633799999999996</v>
      </c>
      <c r="T5722">
        <f>INDEX(RawData!S$2:S$1048576,MATCH(FmtData!$B$4+(ROW()-10),RawData!$A$2:$A$1048576,0))</f>
        <v>0.52676999999999996</v>
      </c>
      <c r="U5722">
        <f>INDEX(RawData!T$2:T$1048576,MATCH(FmtData!$B$4+(ROW()-10),RawData!$A$2:$A$1048576,0))</f>
        <v>0</v>
      </c>
      <c r="V5722">
        <f>INDEX(RawData!U$2:U$1048576,MATCH(FmtData!$B$4+(ROW()-10),RawData!$A$2:$A$1048576,0))</f>
        <v>0.19836400000000001</v>
      </c>
      <c r="W5722" s="8">
        <f t="shared" si="1963"/>
        <v>0.19836400000000001</v>
      </c>
      <c r="X5722" s="8">
        <f t="shared" si="1964"/>
        <v>-0.26073607999999993</v>
      </c>
      <c r="Y5722" s="8">
        <f t="shared" si="1965"/>
        <v>-0.15884651999999996</v>
      </c>
      <c r="Z5722" s="8">
        <f t="shared" si="1966"/>
        <v>10.152691814042056</v>
      </c>
      <c r="AA5722" s="8">
        <f t="shared" si="1967"/>
        <v>10.050802254042056</v>
      </c>
      <c r="AB5722" s="8">
        <f t="shared" si="1968"/>
        <v>10.101747034042056</v>
      </c>
      <c r="AC5722" s="6">
        <f t="shared" si="1983"/>
        <v>-274.38700000000006</v>
      </c>
      <c r="AD5722" s="15">
        <f t="shared" si="1980"/>
        <v>-14.615000000000009</v>
      </c>
      <c r="AE5722" s="15">
        <f t="shared" si="1981"/>
        <v>68.452791551277301</v>
      </c>
      <c r="AF5722" s="15">
        <f t="shared" si="1982"/>
        <v>41.299610510253387</v>
      </c>
      <c r="AG5722" s="15">
        <f t="shared" si="1969"/>
        <v>54.811079706319902</v>
      </c>
      <c r="AH5722" s="15">
        <f t="shared" si="1962"/>
        <v>-115.49360518134813</v>
      </c>
      <c r="AI5722" s="17">
        <f t="shared" si="1970"/>
        <v>1.184976163408312</v>
      </c>
      <c r="AJ5722" s="17">
        <f t="shared" si="1971"/>
        <v>0.94074069133368832</v>
      </c>
      <c r="AK5722" s="17">
        <f t="shared" si="1972"/>
        <v>0.75951461028015788</v>
      </c>
      <c r="AL5722" s="17">
        <f t="shared" si="1973"/>
        <v>0.78174490703777533</v>
      </c>
      <c r="AM5722" s="17">
        <f t="shared" si="1974"/>
        <v>0.77052274714301561</v>
      </c>
      <c r="AN5722" s="17">
        <f t="shared" si="1975"/>
        <v>0.94074069133368832</v>
      </c>
      <c r="AO5722" s="17">
        <f t="shared" si="1979"/>
        <v>0</v>
      </c>
      <c r="AP5722" s="17">
        <f t="shared" si="1976"/>
        <v>7.7052274714301561</v>
      </c>
      <c r="AQ5722" s="17">
        <f t="shared" si="1977"/>
        <v>11.849761634083119</v>
      </c>
      <c r="AR5722" s="17">
        <f t="shared" si="1978"/>
        <v>20.024373809199783</v>
      </c>
    </row>
    <row r="5723" spans="2:44" x14ac:dyDescent="0.25">
      <c r="B5723">
        <f>INDEX(RawData!$A$2:$A$1048576,MATCH(FmtData!$B$4+(ROW()-10),RawData!$A$2:$A$1048576,0))</f>
        <v>5908</v>
      </c>
      <c r="C57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23)</f>
        <v>42234.166886574072</v>
      </c>
      <c r="D5723" s="46">
        <f>IF($B$6=1,MID(INDEX(RawData!$B$2:$B$1048576, MATCH(FmtData!$B$4+(ROW()-10),RawData!$A$2:$A$1048576,0)),12,8)+$B$5/24,INDEX(RawData!$C$2:$C$1048576, MATCH(FmtData!$B$4+(ROW()-10),RawData!$A$2:$A$1048576,0)))</f>
        <v>0.16688657407407406</v>
      </c>
      <c r="E5723">
        <f>INDEX(RawData!D$2:D$1048576,MATCH(FmtData!$B$4+(ROW()-10),RawData!$A$2:$A$1048576,0))</f>
        <v>2904.3</v>
      </c>
      <c r="F5723">
        <f>INDEX(RawData!E$2:E$1048576,MATCH(FmtData!$B$4+(ROW()-10),RawData!$A$2:$A$1048576,0))</f>
        <v>6.25</v>
      </c>
      <c r="G5723">
        <f>INDEX(RawData!F$2:F$1048576,MATCH(FmtData!$B$4+(ROW()-10),RawData!$A$2:$A$1048576,0))</f>
        <v>-142.37299999999999</v>
      </c>
      <c r="H5723">
        <f>INDEX(RawData!G$2:G$1048576,MATCH(FmtData!$B$4+(ROW()-10),RawData!$A$2:$A$1048576,0))</f>
        <v>0.49982199999999999</v>
      </c>
      <c r="I5723">
        <f>INDEX(RawData!H$2:H$1048576,MATCH(FmtData!$B$4+(ROW()-10),RawData!$A$2:$A$1048576,0))</f>
        <v>-3.71981E-3</v>
      </c>
      <c r="J5723">
        <f>INDEX(RawData!I$2:I$1048576,MATCH(FmtData!$B$4+(ROW()-10),RawData!$A$2:$A$1048576,0))</f>
        <v>195.1</v>
      </c>
      <c r="K5723">
        <f>INDEX(RawData!J$2:J$1048576,MATCH(FmtData!$B$4+(ROW()-10),RawData!$A$2:$A$1048576,0))</f>
        <v>195</v>
      </c>
      <c r="L5723">
        <f>INDEX(RawData!K$2:K$1048576,MATCH(FmtData!$B$4+(ROW()-10),RawData!$A$2:$A$1048576,0))</f>
        <v>194.1</v>
      </c>
      <c r="M5723">
        <f>INDEX(RawData!L$2:L$1048576,MATCH(FmtData!$B$4+(ROW()-10),RawData!$A$2:$A$1048576,0))</f>
        <v>23.3</v>
      </c>
      <c r="N5723">
        <f>INDEX(RawData!M$2:M$1048576,MATCH(FmtData!$B$4+(ROW()-10),RawData!$A$2:$A$1048576,0))</f>
        <v>22.1</v>
      </c>
      <c r="O5723">
        <f>INDEX(RawData!N$2:N$1048576,MATCH(FmtData!$B$4+(ROW()-10),RawData!$A$2:$A$1048576,0))</f>
        <v>176.3</v>
      </c>
      <c r="P5723">
        <f>INDEX(RawData!O$2:O$1048576,MATCH(FmtData!$B$4+(ROW()-10),RawData!$A$2:$A$1048576,0))</f>
        <v>35.831699999999998</v>
      </c>
      <c r="Q5723">
        <f>INDEX(RawData!P$2:P$1048576,MATCH(FmtData!$B$4+(ROW()-10),RawData!$A$2:$A$1048576,0))</f>
        <v>233.22499999999999</v>
      </c>
      <c r="R5723">
        <f>INDEX(RawData!Q$2:Q$1048576,MATCH(FmtData!$B$4+(ROW()-10),RawData!$A$2:$A$1048576,0))</f>
        <v>1.8310500000000001E-3</v>
      </c>
      <c r="S5723">
        <f>INDEX(RawData!R$2:R$1048576,MATCH(FmtData!$B$4+(ROW()-10),RawData!$A$2:$A$1048576,0))</f>
        <v>0.51633799999999996</v>
      </c>
      <c r="T5723">
        <f>INDEX(RawData!S$2:S$1048576,MATCH(FmtData!$B$4+(ROW()-10),RawData!$A$2:$A$1048576,0))</f>
        <v>0.52676999999999996</v>
      </c>
      <c r="U5723">
        <f>INDEX(RawData!T$2:T$1048576,MATCH(FmtData!$B$4+(ROW()-10),RawData!$A$2:$A$1048576,0))</f>
        <v>0</v>
      </c>
      <c r="V5723">
        <f>INDEX(RawData!U$2:U$1048576,MATCH(FmtData!$B$4+(ROW()-10),RawData!$A$2:$A$1048576,0))</f>
        <v>0.19836400000000001</v>
      </c>
      <c r="W5723" s="8">
        <f t="shared" si="1963"/>
        <v>0.19836400000000001</v>
      </c>
      <c r="X5723" s="8">
        <f t="shared" si="1964"/>
        <v>-0.26073607999999993</v>
      </c>
      <c r="Y5723" s="8">
        <f t="shared" si="1965"/>
        <v>-0.15884651999999996</v>
      </c>
      <c r="Z5723" s="8">
        <f t="shared" si="1966"/>
        <v>10.152691814042056</v>
      </c>
      <c r="AA5723" s="8">
        <f t="shared" si="1967"/>
        <v>10.050802254042056</v>
      </c>
      <c r="AB5723" s="8">
        <f t="shared" si="1968"/>
        <v>10.101747034042056</v>
      </c>
      <c r="AC5723" s="6">
        <f t="shared" si="1983"/>
        <v>-274.10800000000006</v>
      </c>
      <c r="AD5723" s="15">
        <f t="shared" si="1980"/>
        <v>-14.336000000000013</v>
      </c>
      <c r="AE5723" s="15">
        <f t="shared" si="1981"/>
        <v>68.452791551277301</v>
      </c>
      <c r="AF5723" s="15">
        <f t="shared" si="1982"/>
        <v>41.299610510253387</v>
      </c>
      <c r="AG5723" s="15">
        <f t="shared" si="1969"/>
        <v>54.811079706319902</v>
      </c>
      <c r="AH5723" s="15">
        <f t="shared" si="1962"/>
        <v>-115.21460518134813</v>
      </c>
      <c r="AI5723" s="17">
        <f t="shared" si="1970"/>
        <v>1.18443621924753</v>
      </c>
      <c r="AJ5723" s="17">
        <f t="shared" si="1971"/>
        <v>0.94040035346992068</v>
      </c>
      <c r="AK5723" s="17">
        <f t="shared" si="1972"/>
        <v>0.75951461028015788</v>
      </c>
      <c r="AL5723" s="17">
        <f t="shared" si="1973"/>
        <v>0.78174490703777533</v>
      </c>
      <c r="AM5723" s="17">
        <f t="shared" si="1974"/>
        <v>0.77052274714301561</v>
      </c>
      <c r="AN5723" s="17">
        <f t="shared" si="1975"/>
        <v>0.94040035346992068</v>
      </c>
      <c r="AO5723" s="17">
        <f t="shared" si="1979"/>
        <v>0</v>
      </c>
      <c r="AP5723" s="17">
        <f t="shared" si="1976"/>
        <v>7.7052274714301561</v>
      </c>
      <c r="AQ5723" s="17">
        <f t="shared" si="1977"/>
        <v>11.8443621924753</v>
      </c>
      <c r="AR5723" s="17">
        <f t="shared" si="1978"/>
        <v>20.024373809199783</v>
      </c>
    </row>
    <row r="5724" spans="2:44" x14ac:dyDescent="0.25">
      <c r="B5724">
        <f>INDEX(RawData!$A$2:$A$1048576,MATCH(FmtData!$B$4+(ROW()-10),RawData!$A$2:$A$1048576,0))</f>
        <v>5909</v>
      </c>
      <c r="C57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24)</f>
        <v>42234.168043981481</v>
      </c>
      <c r="D5724" s="46">
        <f>IF($B$6=1,MID(INDEX(RawData!$B$2:$B$1048576, MATCH(FmtData!$B$4+(ROW()-10),RawData!$A$2:$A$1048576,0)),12,8)+$B$5/24,INDEX(RawData!$C$2:$C$1048576, MATCH(FmtData!$B$4+(ROW()-10),RawData!$A$2:$A$1048576,0)))</f>
        <v>0.16804398148148147</v>
      </c>
      <c r="E5724">
        <f>INDEX(RawData!D$2:D$1048576,MATCH(FmtData!$B$4+(ROW()-10),RawData!$A$2:$A$1048576,0))</f>
        <v>2901.19</v>
      </c>
      <c r="F5724">
        <f>INDEX(RawData!E$2:E$1048576,MATCH(FmtData!$B$4+(ROW()-10),RawData!$A$2:$A$1048576,0))</f>
        <v>6.25</v>
      </c>
      <c r="G5724">
        <f>INDEX(RawData!F$2:F$1048576,MATCH(FmtData!$B$4+(ROW()-10),RawData!$A$2:$A$1048576,0))</f>
        <v>-142.37299999999999</v>
      </c>
      <c r="H5724">
        <f>INDEX(RawData!G$2:G$1048576,MATCH(FmtData!$B$4+(ROW()-10),RawData!$A$2:$A$1048576,0))</f>
        <v>0.49982199999999999</v>
      </c>
      <c r="I5724">
        <f>INDEX(RawData!H$2:H$1048576,MATCH(FmtData!$B$4+(ROW()-10),RawData!$A$2:$A$1048576,0))</f>
        <v>-3.71981E-3</v>
      </c>
      <c r="J5724">
        <f>INDEX(RawData!I$2:I$1048576,MATCH(FmtData!$B$4+(ROW()-10),RawData!$A$2:$A$1048576,0))</f>
        <v>196.4</v>
      </c>
      <c r="K5724">
        <f>INDEX(RawData!J$2:J$1048576,MATCH(FmtData!$B$4+(ROW()-10),RawData!$A$2:$A$1048576,0))</f>
        <v>196.6</v>
      </c>
      <c r="L5724">
        <f>INDEX(RawData!K$2:K$1048576,MATCH(FmtData!$B$4+(ROW()-10),RawData!$A$2:$A$1048576,0))</f>
        <v>193.9</v>
      </c>
      <c r="M5724">
        <f>INDEX(RawData!L$2:L$1048576,MATCH(FmtData!$B$4+(ROW()-10),RawData!$A$2:$A$1048576,0))</f>
        <v>23.3</v>
      </c>
      <c r="N5724">
        <f>INDEX(RawData!M$2:M$1048576,MATCH(FmtData!$B$4+(ROW()-10),RawData!$A$2:$A$1048576,0))</f>
        <v>22.1</v>
      </c>
      <c r="O5724">
        <f>INDEX(RawData!N$2:N$1048576,MATCH(FmtData!$B$4+(ROW()-10),RawData!$A$2:$A$1048576,0))</f>
        <v>176.2</v>
      </c>
      <c r="P5724">
        <f>INDEX(RawData!O$2:O$1048576,MATCH(FmtData!$B$4+(ROW()-10),RawData!$A$2:$A$1048576,0))</f>
        <v>35.831699999999998</v>
      </c>
      <c r="Q5724">
        <f>INDEX(RawData!P$2:P$1048576,MATCH(FmtData!$B$4+(ROW()-10),RawData!$A$2:$A$1048576,0))</f>
        <v>232.83799999999999</v>
      </c>
      <c r="R5724">
        <f>INDEX(RawData!Q$2:Q$1048576,MATCH(FmtData!$B$4+(ROW()-10),RawData!$A$2:$A$1048576,0))</f>
        <v>1.8310500000000001E-3</v>
      </c>
      <c r="S5724">
        <f>INDEX(RawData!R$2:R$1048576,MATCH(FmtData!$B$4+(ROW()-10),RawData!$A$2:$A$1048576,0))</f>
        <v>0.51633799999999996</v>
      </c>
      <c r="T5724">
        <f>INDEX(RawData!S$2:S$1048576,MATCH(FmtData!$B$4+(ROW()-10),RawData!$A$2:$A$1048576,0))</f>
        <v>0.52676999999999996</v>
      </c>
      <c r="U5724">
        <f>INDEX(RawData!T$2:T$1048576,MATCH(FmtData!$B$4+(ROW()-10),RawData!$A$2:$A$1048576,0))</f>
        <v>-3.0517600000000001E-3</v>
      </c>
      <c r="V5724">
        <f>INDEX(RawData!U$2:U$1048576,MATCH(FmtData!$B$4+(ROW()-10),RawData!$A$2:$A$1048576,0))</f>
        <v>0.19836400000000001</v>
      </c>
      <c r="W5724" s="8">
        <f t="shared" si="1963"/>
        <v>0.20141576</v>
      </c>
      <c r="X5724" s="8">
        <f t="shared" si="1964"/>
        <v>-0.26073607999999993</v>
      </c>
      <c r="Y5724" s="8">
        <f t="shared" si="1965"/>
        <v>-0.15884651999999996</v>
      </c>
      <c r="Z5724" s="8">
        <f t="shared" si="1966"/>
        <v>10.152691814042056</v>
      </c>
      <c r="AA5724" s="8">
        <f t="shared" si="1967"/>
        <v>10.050802254042056</v>
      </c>
      <c r="AB5724" s="8">
        <f t="shared" si="1968"/>
        <v>10.101747034042056</v>
      </c>
      <c r="AC5724" s="6">
        <f t="shared" si="1983"/>
        <v>-274.495</v>
      </c>
      <c r="AD5724" s="15">
        <f t="shared" si="1980"/>
        <v>-14.722999999999956</v>
      </c>
      <c r="AE5724" s="15">
        <f t="shared" si="1981"/>
        <v>68.452791551277301</v>
      </c>
      <c r="AF5724" s="15">
        <f t="shared" si="1982"/>
        <v>41.299610510253387</v>
      </c>
      <c r="AG5724" s="15">
        <f t="shared" si="1969"/>
        <v>54.811079706319902</v>
      </c>
      <c r="AH5724" s="15">
        <f t="shared" si="1962"/>
        <v>-115.60160518134808</v>
      </c>
      <c r="AI5724" s="17">
        <f t="shared" si="1970"/>
        <v>1.1851853062382653</v>
      </c>
      <c r="AJ5724" s="17">
        <f t="shared" si="1971"/>
        <v>0.94087250116756749</v>
      </c>
      <c r="AK5724" s="17">
        <f t="shared" si="1972"/>
        <v>0.75951461028015788</v>
      </c>
      <c r="AL5724" s="17">
        <f t="shared" si="1973"/>
        <v>0.78174490703777533</v>
      </c>
      <c r="AM5724" s="17">
        <f t="shared" si="1974"/>
        <v>0.77052274714301561</v>
      </c>
      <c r="AN5724" s="17">
        <f t="shared" si="1975"/>
        <v>0.94087250116756749</v>
      </c>
      <c r="AO5724" s="17">
        <f t="shared" si="1979"/>
        <v>0</v>
      </c>
      <c r="AP5724" s="17">
        <f t="shared" si="1976"/>
        <v>7.7052274714301561</v>
      </c>
      <c r="AQ5724" s="17">
        <f t="shared" si="1977"/>
        <v>11.851853062382654</v>
      </c>
      <c r="AR5724" s="17">
        <f t="shared" si="1978"/>
        <v>20.002931188758847</v>
      </c>
    </row>
    <row r="5725" spans="2:44" x14ac:dyDescent="0.25">
      <c r="B5725">
        <f>INDEX(RawData!$A$2:$A$1048576,MATCH(FmtData!$B$4+(ROW()-10),RawData!$A$2:$A$1048576,0))</f>
        <v>5910</v>
      </c>
      <c r="C57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25)</f>
        <v>42234.16920138889</v>
      </c>
      <c r="D5725" s="46">
        <f>IF($B$6=1,MID(INDEX(RawData!$B$2:$B$1048576, MATCH(FmtData!$B$4+(ROW()-10),RawData!$A$2:$A$1048576,0)),12,8)+$B$5/24,INDEX(RawData!$C$2:$C$1048576, MATCH(FmtData!$B$4+(ROW()-10),RawData!$A$2:$A$1048576,0)))</f>
        <v>0.16920138888888889</v>
      </c>
      <c r="E5725">
        <f>INDEX(RawData!D$2:D$1048576,MATCH(FmtData!$B$4+(ROW()-10),RawData!$A$2:$A$1048576,0))</f>
        <v>2904.3</v>
      </c>
      <c r="F5725">
        <f>INDEX(RawData!E$2:E$1048576,MATCH(FmtData!$B$4+(ROW()-10),RawData!$A$2:$A$1048576,0))</f>
        <v>7.1738299999999997</v>
      </c>
      <c r="G5725">
        <f>INDEX(RawData!F$2:F$1048576,MATCH(FmtData!$B$4+(ROW()-10),RawData!$A$2:$A$1048576,0))</f>
        <v>-142.37299999999999</v>
      </c>
      <c r="H5725">
        <f>INDEX(RawData!G$2:G$1048576,MATCH(FmtData!$B$4+(ROW()-10),RawData!$A$2:$A$1048576,0))</f>
        <v>0.49984099999999998</v>
      </c>
      <c r="I5725">
        <f>INDEX(RawData!H$2:H$1048576,MATCH(FmtData!$B$4+(ROW()-10),RawData!$A$2:$A$1048576,0))</f>
        <v>-3.71981E-3</v>
      </c>
      <c r="J5725">
        <f>INDEX(RawData!I$2:I$1048576,MATCH(FmtData!$B$4+(ROW()-10),RawData!$A$2:$A$1048576,0))</f>
        <v>195.8</v>
      </c>
      <c r="K5725">
        <f>INDEX(RawData!J$2:J$1048576,MATCH(FmtData!$B$4+(ROW()-10),RawData!$A$2:$A$1048576,0))</f>
        <v>194.7</v>
      </c>
      <c r="L5725">
        <f>INDEX(RawData!K$2:K$1048576,MATCH(FmtData!$B$4+(ROW()-10),RawData!$A$2:$A$1048576,0))</f>
        <v>194.1</v>
      </c>
      <c r="M5725">
        <f>INDEX(RawData!L$2:L$1048576,MATCH(FmtData!$B$4+(ROW()-10),RawData!$A$2:$A$1048576,0))</f>
        <v>23.2</v>
      </c>
      <c r="N5725">
        <f>INDEX(RawData!M$2:M$1048576,MATCH(FmtData!$B$4+(ROW()-10),RawData!$A$2:$A$1048576,0))</f>
        <v>22.1</v>
      </c>
      <c r="O5725">
        <f>INDEX(RawData!N$2:N$1048576,MATCH(FmtData!$B$4+(ROW()-10),RawData!$A$2:$A$1048576,0))</f>
        <v>176.3</v>
      </c>
      <c r="P5725">
        <f>INDEX(RawData!O$2:O$1048576,MATCH(FmtData!$B$4+(ROW()-10),RawData!$A$2:$A$1048576,0))</f>
        <v>35.831699999999998</v>
      </c>
      <c r="Q5725">
        <f>INDEX(RawData!P$2:P$1048576,MATCH(FmtData!$B$4+(ROW()-10),RawData!$A$2:$A$1048576,0))</f>
        <v>233.07</v>
      </c>
      <c r="R5725">
        <f>INDEX(RawData!Q$2:Q$1048576,MATCH(FmtData!$B$4+(ROW()-10),RawData!$A$2:$A$1048576,0))</f>
        <v>1.8310500000000001E-3</v>
      </c>
      <c r="S5725">
        <f>INDEX(RawData!R$2:R$1048576,MATCH(FmtData!$B$4+(ROW()-10),RawData!$A$2:$A$1048576,0))</f>
        <v>0.51633799999999996</v>
      </c>
      <c r="T5725">
        <f>INDEX(RawData!S$2:S$1048576,MATCH(FmtData!$B$4+(ROW()-10),RawData!$A$2:$A$1048576,0))</f>
        <v>0.52676999999999996</v>
      </c>
      <c r="U5725">
        <f>INDEX(RawData!T$2:T$1048576,MATCH(FmtData!$B$4+(ROW()-10),RawData!$A$2:$A$1048576,0))</f>
        <v>-3.0517600000000001E-3</v>
      </c>
      <c r="V5725">
        <f>INDEX(RawData!U$2:U$1048576,MATCH(FmtData!$B$4+(ROW()-10),RawData!$A$2:$A$1048576,0))</f>
        <v>0.19836400000000001</v>
      </c>
      <c r="W5725" s="8">
        <f t="shared" si="1963"/>
        <v>0.20141576</v>
      </c>
      <c r="X5725" s="8">
        <f t="shared" si="1964"/>
        <v>-0.26073607999999993</v>
      </c>
      <c r="Y5725" s="8">
        <f t="shared" si="1965"/>
        <v>-0.15884651999999996</v>
      </c>
      <c r="Z5725" s="8">
        <f t="shared" si="1966"/>
        <v>10.152691814042056</v>
      </c>
      <c r="AA5725" s="8">
        <f t="shared" si="1967"/>
        <v>10.050802254042056</v>
      </c>
      <c r="AB5725" s="8">
        <f t="shared" si="1968"/>
        <v>10.101747034042056</v>
      </c>
      <c r="AC5725" s="6">
        <f t="shared" si="1983"/>
        <v>-274.26300000000003</v>
      </c>
      <c r="AD5725" s="15">
        <f t="shared" si="1980"/>
        <v>-14.490999999999985</v>
      </c>
      <c r="AE5725" s="15">
        <f t="shared" si="1981"/>
        <v>68.452791551277301</v>
      </c>
      <c r="AF5725" s="15">
        <f t="shared" si="1982"/>
        <v>41.299610510253387</v>
      </c>
      <c r="AG5725" s="15">
        <f t="shared" si="1969"/>
        <v>54.811079706319902</v>
      </c>
      <c r="AH5725" s="15">
        <f t="shared" si="1962"/>
        <v>-115.36960518134811</v>
      </c>
      <c r="AI5725" s="17">
        <f t="shared" si="1970"/>
        <v>1.1847361274622097</v>
      </c>
      <c r="AJ5725" s="17">
        <f t="shared" si="1971"/>
        <v>0.94058939965325106</v>
      </c>
      <c r="AK5725" s="17">
        <f t="shared" si="1972"/>
        <v>0.75951461028015788</v>
      </c>
      <c r="AL5725" s="17">
        <f t="shared" si="1973"/>
        <v>0.78174490703777533</v>
      </c>
      <c r="AM5725" s="17">
        <f t="shared" si="1974"/>
        <v>0.77052274714301561</v>
      </c>
      <c r="AN5725" s="17">
        <f t="shared" si="1975"/>
        <v>0.94058939965325106</v>
      </c>
      <c r="AO5725" s="17">
        <f t="shared" si="1979"/>
        <v>0</v>
      </c>
      <c r="AP5725" s="17">
        <f t="shared" si="1976"/>
        <v>7.7052274714301561</v>
      </c>
      <c r="AQ5725" s="17">
        <f t="shared" si="1977"/>
        <v>11.847361274622097</v>
      </c>
      <c r="AR5725" s="17">
        <f t="shared" si="1978"/>
        <v>20.024373809199783</v>
      </c>
    </row>
    <row r="5726" spans="2:44" x14ac:dyDescent="0.25">
      <c r="B5726">
        <f>INDEX(RawData!$A$2:$A$1048576,MATCH(FmtData!$B$4+(ROW()-10),RawData!$A$2:$A$1048576,0))</f>
        <v>5911</v>
      </c>
      <c r="C57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26)</f>
        <v>42234.170358796298</v>
      </c>
      <c r="D5726" s="46">
        <f>IF($B$6=1,MID(INDEX(RawData!$B$2:$B$1048576, MATCH(FmtData!$B$4+(ROW()-10),RawData!$A$2:$A$1048576,0)),12,8)+$B$5/24,INDEX(RawData!$C$2:$C$1048576, MATCH(FmtData!$B$4+(ROW()-10),RawData!$A$2:$A$1048576,0)))</f>
        <v>0.17035879629629627</v>
      </c>
      <c r="E5726">
        <f>INDEX(RawData!D$2:D$1048576,MATCH(FmtData!$B$4+(ROW()-10),RawData!$A$2:$A$1048576,0))</f>
        <v>2901.19</v>
      </c>
      <c r="F5726">
        <f>INDEX(RawData!E$2:E$1048576,MATCH(FmtData!$B$4+(ROW()-10),RawData!$A$2:$A$1048576,0))</f>
        <v>7.1738299999999997</v>
      </c>
      <c r="G5726">
        <f>INDEX(RawData!F$2:F$1048576,MATCH(FmtData!$B$4+(ROW()-10),RawData!$A$2:$A$1048576,0))</f>
        <v>-142.37299999999999</v>
      </c>
      <c r="H5726">
        <f>INDEX(RawData!G$2:G$1048576,MATCH(FmtData!$B$4+(ROW()-10),RawData!$A$2:$A$1048576,0))</f>
        <v>0.49984099999999998</v>
      </c>
      <c r="I5726">
        <f>INDEX(RawData!H$2:H$1048576,MATCH(FmtData!$B$4+(ROW()-10),RawData!$A$2:$A$1048576,0))</f>
        <v>-3.71981E-3</v>
      </c>
      <c r="J5726">
        <f>INDEX(RawData!I$2:I$1048576,MATCH(FmtData!$B$4+(ROW()-10),RawData!$A$2:$A$1048576,0))</f>
        <v>195.1</v>
      </c>
      <c r="K5726">
        <f>INDEX(RawData!J$2:J$1048576,MATCH(FmtData!$B$4+(ROW()-10),RawData!$A$2:$A$1048576,0))</f>
        <v>193.8</v>
      </c>
      <c r="L5726">
        <f>INDEX(RawData!K$2:K$1048576,MATCH(FmtData!$B$4+(ROW()-10),RawData!$A$2:$A$1048576,0))</f>
        <v>194.2</v>
      </c>
      <c r="M5726">
        <f>INDEX(RawData!L$2:L$1048576,MATCH(FmtData!$B$4+(ROW()-10),RawData!$A$2:$A$1048576,0))</f>
        <v>23.3</v>
      </c>
      <c r="N5726">
        <f>INDEX(RawData!M$2:M$1048576,MATCH(FmtData!$B$4+(ROW()-10),RawData!$A$2:$A$1048576,0))</f>
        <v>22.1</v>
      </c>
      <c r="O5726">
        <f>INDEX(RawData!N$2:N$1048576,MATCH(FmtData!$B$4+(ROW()-10),RawData!$A$2:$A$1048576,0))</f>
        <v>176.2</v>
      </c>
      <c r="P5726">
        <f>INDEX(RawData!O$2:O$1048576,MATCH(FmtData!$B$4+(ROW()-10),RawData!$A$2:$A$1048576,0))</f>
        <v>35.831699999999998</v>
      </c>
      <c r="Q5726">
        <f>INDEX(RawData!P$2:P$1048576,MATCH(FmtData!$B$4+(ROW()-10),RawData!$A$2:$A$1048576,0))</f>
        <v>232.83799999999999</v>
      </c>
      <c r="R5726">
        <f>INDEX(RawData!Q$2:Q$1048576,MATCH(FmtData!$B$4+(ROW()-10),RawData!$A$2:$A$1048576,0))</f>
        <v>1.8310500000000001E-3</v>
      </c>
      <c r="S5726">
        <f>INDEX(RawData!R$2:R$1048576,MATCH(FmtData!$B$4+(ROW()-10),RawData!$A$2:$A$1048576,0))</f>
        <v>0.51633799999999996</v>
      </c>
      <c r="T5726">
        <f>INDEX(RawData!S$2:S$1048576,MATCH(FmtData!$B$4+(ROW()-10),RawData!$A$2:$A$1048576,0))</f>
        <v>0.52676999999999996</v>
      </c>
      <c r="U5726">
        <f>INDEX(RawData!T$2:T$1048576,MATCH(FmtData!$B$4+(ROW()-10),RawData!$A$2:$A$1048576,0))</f>
        <v>-3.0517600000000001E-3</v>
      </c>
      <c r="V5726">
        <f>INDEX(RawData!U$2:U$1048576,MATCH(FmtData!$B$4+(ROW()-10),RawData!$A$2:$A$1048576,0))</f>
        <v>0.19836400000000001</v>
      </c>
      <c r="W5726" s="8">
        <f t="shared" si="1963"/>
        <v>0.20141576</v>
      </c>
      <c r="X5726" s="8">
        <f t="shared" si="1964"/>
        <v>-0.26073607999999993</v>
      </c>
      <c r="Y5726" s="8">
        <f t="shared" si="1965"/>
        <v>-0.15884651999999996</v>
      </c>
      <c r="Z5726" s="8">
        <f t="shared" si="1966"/>
        <v>10.152691814042056</v>
      </c>
      <c r="AA5726" s="8">
        <f t="shared" si="1967"/>
        <v>10.050802254042056</v>
      </c>
      <c r="AB5726" s="8">
        <f t="shared" si="1968"/>
        <v>10.101747034042056</v>
      </c>
      <c r="AC5726" s="6">
        <f t="shared" si="1983"/>
        <v>-274.495</v>
      </c>
      <c r="AD5726" s="15">
        <f t="shared" si="1980"/>
        <v>-14.722999999999956</v>
      </c>
      <c r="AE5726" s="15">
        <f t="shared" si="1981"/>
        <v>68.452791551277301</v>
      </c>
      <c r="AF5726" s="15">
        <f t="shared" si="1982"/>
        <v>41.299610510253387</v>
      </c>
      <c r="AG5726" s="15">
        <f t="shared" si="1969"/>
        <v>54.811079706319902</v>
      </c>
      <c r="AH5726" s="15">
        <f t="shared" si="1962"/>
        <v>-115.60160518134808</v>
      </c>
      <c r="AI5726" s="17">
        <f t="shared" si="1970"/>
        <v>1.1851853062382653</v>
      </c>
      <c r="AJ5726" s="17">
        <f t="shared" si="1971"/>
        <v>0.94087250116756749</v>
      </c>
      <c r="AK5726" s="17">
        <f t="shared" si="1972"/>
        <v>0.75951461028015788</v>
      </c>
      <c r="AL5726" s="17">
        <f t="shared" si="1973"/>
        <v>0.78174490703777533</v>
      </c>
      <c r="AM5726" s="17">
        <f t="shared" si="1974"/>
        <v>0.77052274714301561</v>
      </c>
      <c r="AN5726" s="17">
        <f t="shared" si="1975"/>
        <v>0.94087250116756749</v>
      </c>
      <c r="AO5726" s="17">
        <f t="shared" si="1979"/>
        <v>0</v>
      </c>
      <c r="AP5726" s="17">
        <f t="shared" si="1976"/>
        <v>7.7052274714301561</v>
      </c>
      <c r="AQ5726" s="17">
        <f t="shared" si="1977"/>
        <v>11.851853062382654</v>
      </c>
      <c r="AR5726" s="17">
        <f t="shared" si="1978"/>
        <v>20.002931188758847</v>
      </c>
    </row>
    <row r="5727" spans="2:44" x14ac:dyDescent="0.25">
      <c r="B5727">
        <f>INDEX(RawData!$A$2:$A$1048576,MATCH(FmtData!$B$4+(ROW()-10),RawData!$A$2:$A$1048576,0))</f>
        <v>5912</v>
      </c>
      <c r="C57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27)</f>
        <v>42234.171516203707</v>
      </c>
      <c r="D5727" s="46">
        <f>IF($B$6=1,MID(INDEX(RawData!$B$2:$B$1048576, MATCH(FmtData!$B$4+(ROW()-10),RawData!$A$2:$A$1048576,0)),12,8)+$B$5/24,INDEX(RawData!$C$2:$C$1048576, MATCH(FmtData!$B$4+(ROW()-10),RawData!$A$2:$A$1048576,0)))</f>
        <v>0.17151620370370371</v>
      </c>
      <c r="E5727">
        <f>INDEX(RawData!D$2:D$1048576,MATCH(FmtData!$B$4+(ROW()-10),RawData!$A$2:$A$1048576,0))</f>
        <v>2904.3</v>
      </c>
      <c r="F5727">
        <f>INDEX(RawData!E$2:E$1048576,MATCH(FmtData!$B$4+(ROW()-10),RawData!$A$2:$A$1048576,0))</f>
        <v>7.1738299999999997</v>
      </c>
      <c r="G5727">
        <f>INDEX(RawData!F$2:F$1048576,MATCH(FmtData!$B$4+(ROW()-10),RawData!$A$2:$A$1048576,0))</f>
        <v>-142.37299999999999</v>
      </c>
      <c r="H5727">
        <f>INDEX(RawData!G$2:G$1048576,MATCH(FmtData!$B$4+(ROW()-10),RawData!$A$2:$A$1048576,0))</f>
        <v>0.49982199999999999</v>
      </c>
      <c r="I5727">
        <f>INDEX(RawData!H$2:H$1048576,MATCH(FmtData!$B$4+(ROW()-10),RawData!$A$2:$A$1048576,0))</f>
        <v>-3.53587E-3</v>
      </c>
      <c r="J5727">
        <f>INDEX(RawData!I$2:I$1048576,MATCH(FmtData!$B$4+(ROW()-10),RawData!$A$2:$A$1048576,0))</f>
        <v>196.6</v>
      </c>
      <c r="K5727">
        <f>INDEX(RawData!J$2:J$1048576,MATCH(FmtData!$B$4+(ROW()-10),RawData!$A$2:$A$1048576,0))</f>
        <v>195.9</v>
      </c>
      <c r="L5727">
        <f>INDEX(RawData!K$2:K$1048576,MATCH(FmtData!$B$4+(ROW()-10),RawData!$A$2:$A$1048576,0))</f>
        <v>194.4</v>
      </c>
      <c r="M5727">
        <f>INDEX(RawData!L$2:L$1048576,MATCH(FmtData!$B$4+(ROW()-10),RawData!$A$2:$A$1048576,0))</f>
        <v>23.2</v>
      </c>
      <c r="N5727">
        <f>INDEX(RawData!M$2:M$1048576,MATCH(FmtData!$B$4+(ROW()-10),RawData!$A$2:$A$1048576,0))</f>
        <v>22.2</v>
      </c>
      <c r="O5727">
        <f>INDEX(RawData!N$2:N$1048576,MATCH(FmtData!$B$4+(ROW()-10),RawData!$A$2:$A$1048576,0))</f>
        <v>176.3</v>
      </c>
      <c r="P5727">
        <f>INDEX(RawData!O$2:O$1048576,MATCH(FmtData!$B$4+(ROW()-10),RawData!$A$2:$A$1048576,0))</f>
        <v>35.831699999999998</v>
      </c>
      <c r="Q5727">
        <f>INDEX(RawData!P$2:P$1048576,MATCH(FmtData!$B$4+(ROW()-10),RawData!$A$2:$A$1048576,0))</f>
        <v>232.946</v>
      </c>
      <c r="R5727">
        <f>INDEX(RawData!Q$2:Q$1048576,MATCH(FmtData!$B$4+(ROW()-10),RawData!$A$2:$A$1048576,0))</f>
        <v>1.8310500000000001E-3</v>
      </c>
      <c r="S5727">
        <f>INDEX(RawData!R$2:R$1048576,MATCH(FmtData!$B$4+(ROW()-10),RawData!$A$2:$A$1048576,0))</f>
        <v>0.51633799999999996</v>
      </c>
      <c r="T5727">
        <f>INDEX(RawData!S$2:S$1048576,MATCH(FmtData!$B$4+(ROW()-10),RawData!$A$2:$A$1048576,0))</f>
        <v>0.52676999999999996</v>
      </c>
      <c r="U5727">
        <f>INDEX(RawData!T$2:T$1048576,MATCH(FmtData!$B$4+(ROW()-10),RawData!$A$2:$A$1048576,0))</f>
        <v>-3.0517600000000001E-3</v>
      </c>
      <c r="V5727">
        <f>INDEX(RawData!U$2:U$1048576,MATCH(FmtData!$B$4+(ROW()-10),RawData!$A$2:$A$1048576,0))</f>
        <v>0.19836400000000001</v>
      </c>
      <c r="W5727" s="8">
        <f t="shared" si="1963"/>
        <v>0.20141576</v>
      </c>
      <c r="X5727" s="8">
        <f t="shared" si="1964"/>
        <v>-0.26073607999999993</v>
      </c>
      <c r="Y5727" s="8">
        <f t="shared" si="1965"/>
        <v>-0.15884651999999996</v>
      </c>
      <c r="Z5727" s="8">
        <f t="shared" si="1966"/>
        <v>10.152691814042056</v>
      </c>
      <c r="AA5727" s="8">
        <f t="shared" si="1967"/>
        <v>10.050802254042056</v>
      </c>
      <c r="AB5727" s="8">
        <f t="shared" si="1968"/>
        <v>10.101747034042056</v>
      </c>
      <c r="AC5727" s="6">
        <f t="shared" si="1983"/>
        <v>-274.38700000000006</v>
      </c>
      <c r="AD5727" s="15">
        <f t="shared" si="1980"/>
        <v>-14.615000000000009</v>
      </c>
      <c r="AE5727" s="15">
        <f t="shared" si="1981"/>
        <v>68.452791551277301</v>
      </c>
      <c r="AF5727" s="15">
        <f t="shared" si="1982"/>
        <v>41.299610510253387</v>
      </c>
      <c r="AG5727" s="15">
        <f t="shared" si="1969"/>
        <v>54.811079706319902</v>
      </c>
      <c r="AH5727" s="15">
        <f t="shared" si="1962"/>
        <v>-115.49360518134813</v>
      </c>
      <c r="AI5727" s="17">
        <f t="shared" si="1970"/>
        <v>1.184976163408312</v>
      </c>
      <c r="AJ5727" s="17">
        <f t="shared" si="1971"/>
        <v>0.94074069133368832</v>
      </c>
      <c r="AK5727" s="17">
        <f t="shared" si="1972"/>
        <v>0.75951461028015788</v>
      </c>
      <c r="AL5727" s="17">
        <f t="shared" si="1973"/>
        <v>0.78174490703777533</v>
      </c>
      <c r="AM5727" s="17">
        <f t="shared" si="1974"/>
        <v>0.77052274714301561</v>
      </c>
      <c r="AN5727" s="17">
        <f t="shared" si="1975"/>
        <v>0.94074069133368832</v>
      </c>
      <c r="AO5727" s="17">
        <f t="shared" si="1979"/>
        <v>0</v>
      </c>
      <c r="AP5727" s="17">
        <f t="shared" si="1976"/>
        <v>7.7052274714301561</v>
      </c>
      <c r="AQ5727" s="17">
        <f t="shared" si="1977"/>
        <v>11.849761634083119</v>
      </c>
      <c r="AR5727" s="17">
        <f t="shared" si="1978"/>
        <v>20.024373809199783</v>
      </c>
    </row>
    <row r="5728" spans="2:44" x14ac:dyDescent="0.25">
      <c r="B5728">
        <f>INDEX(RawData!$A$2:$A$1048576,MATCH(FmtData!$B$4+(ROW()-10),RawData!$A$2:$A$1048576,0))</f>
        <v>5913</v>
      </c>
      <c r="C57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28)</f>
        <v>42234.172673611109</v>
      </c>
      <c r="D5728" s="46">
        <f>IF($B$6=1,MID(INDEX(RawData!$B$2:$B$1048576, MATCH(FmtData!$B$4+(ROW()-10),RawData!$A$2:$A$1048576,0)),12,8)+$B$5/24,INDEX(RawData!$C$2:$C$1048576, MATCH(FmtData!$B$4+(ROW()-10),RawData!$A$2:$A$1048576,0)))</f>
        <v>0.17267361111111112</v>
      </c>
      <c r="E5728">
        <f>INDEX(RawData!D$2:D$1048576,MATCH(FmtData!$B$4+(ROW()-10),RawData!$A$2:$A$1048576,0))</f>
        <v>2901.19</v>
      </c>
      <c r="F5728">
        <f>INDEX(RawData!E$2:E$1048576,MATCH(FmtData!$B$4+(ROW()-10),RawData!$A$2:$A$1048576,0))</f>
        <v>7.1738299999999997</v>
      </c>
      <c r="G5728">
        <f>INDEX(RawData!F$2:F$1048576,MATCH(FmtData!$B$4+(ROW()-10),RawData!$A$2:$A$1048576,0))</f>
        <v>-142.37299999999999</v>
      </c>
      <c r="H5728">
        <f>INDEX(RawData!G$2:G$1048576,MATCH(FmtData!$B$4+(ROW()-10),RawData!$A$2:$A$1048576,0))</f>
        <v>0.49984099999999998</v>
      </c>
      <c r="I5728">
        <f>INDEX(RawData!H$2:H$1048576,MATCH(FmtData!$B$4+(ROW()-10),RawData!$A$2:$A$1048576,0))</f>
        <v>-3.71981E-3</v>
      </c>
      <c r="J5728">
        <f>INDEX(RawData!I$2:I$1048576,MATCH(FmtData!$B$4+(ROW()-10),RawData!$A$2:$A$1048576,0))</f>
        <v>194.3</v>
      </c>
      <c r="K5728">
        <f>INDEX(RawData!J$2:J$1048576,MATCH(FmtData!$B$4+(ROW()-10),RawData!$A$2:$A$1048576,0))</f>
        <v>195.8</v>
      </c>
      <c r="L5728">
        <f>INDEX(RawData!K$2:K$1048576,MATCH(FmtData!$B$4+(ROW()-10),RawData!$A$2:$A$1048576,0))</f>
        <v>194.2</v>
      </c>
      <c r="M5728">
        <f>INDEX(RawData!L$2:L$1048576,MATCH(FmtData!$B$4+(ROW()-10),RawData!$A$2:$A$1048576,0))</f>
        <v>23.1</v>
      </c>
      <c r="N5728">
        <f>INDEX(RawData!M$2:M$1048576,MATCH(FmtData!$B$4+(ROW()-10),RawData!$A$2:$A$1048576,0))</f>
        <v>22.1</v>
      </c>
      <c r="O5728">
        <f>INDEX(RawData!N$2:N$1048576,MATCH(FmtData!$B$4+(ROW()-10),RawData!$A$2:$A$1048576,0))</f>
        <v>176.3</v>
      </c>
      <c r="P5728">
        <f>INDEX(RawData!O$2:O$1048576,MATCH(FmtData!$B$4+(ROW()-10),RawData!$A$2:$A$1048576,0))</f>
        <v>35.831699999999998</v>
      </c>
      <c r="Q5728">
        <f>INDEX(RawData!P$2:P$1048576,MATCH(FmtData!$B$4+(ROW()-10),RawData!$A$2:$A$1048576,0))</f>
        <v>233.22499999999999</v>
      </c>
      <c r="R5728">
        <f>INDEX(RawData!Q$2:Q$1048576,MATCH(FmtData!$B$4+(ROW()-10),RawData!$A$2:$A$1048576,0))</f>
        <v>2.4414100000000002E-3</v>
      </c>
      <c r="S5728">
        <f>INDEX(RawData!R$2:R$1048576,MATCH(FmtData!$B$4+(ROW()-10),RawData!$A$2:$A$1048576,0))</f>
        <v>0.51633799999999996</v>
      </c>
      <c r="T5728">
        <f>INDEX(RawData!S$2:S$1048576,MATCH(FmtData!$B$4+(ROW()-10),RawData!$A$2:$A$1048576,0))</f>
        <v>0.52676999999999996</v>
      </c>
      <c r="U5728">
        <f>INDEX(RawData!T$2:T$1048576,MATCH(FmtData!$B$4+(ROW()-10),RawData!$A$2:$A$1048576,0))</f>
        <v>-7.6293899999999998E-3</v>
      </c>
      <c r="V5728">
        <f>INDEX(RawData!U$2:U$1048576,MATCH(FmtData!$B$4+(ROW()-10),RawData!$A$2:$A$1048576,0))</f>
        <v>0.19836400000000001</v>
      </c>
      <c r="W5728" s="8">
        <f t="shared" si="1963"/>
        <v>0.20599339</v>
      </c>
      <c r="X5728" s="8">
        <f t="shared" si="1964"/>
        <v>-0.26073607999999993</v>
      </c>
      <c r="Y5728" s="8">
        <f t="shared" si="1965"/>
        <v>-0.15884651999999996</v>
      </c>
      <c r="Z5728" s="8">
        <f t="shared" si="1966"/>
        <v>10.152691814042056</v>
      </c>
      <c r="AA5728" s="8">
        <f t="shared" si="1967"/>
        <v>10.050802254042056</v>
      </c>
      <c r="AB5728" s="8">
        <f t="shared" si="1968"/>
        <v>10.101747034042056</v>
      </c>
      <c r="AC5728" s="6">
        <f t="shared" si="1983"/>
        <v>-274.10800000000006</v>
      </c>
      <c r="AD5728" s="15">
        <f t="shared" si="1980"/>
        <v>-14.336000000000013</v>
      </c>
      <c r="AE5728" s="15">
        <f t="shared" si="1981"/>
        <v>68.452791551277301</v>
      </c>
      <c r="AF5728" s="15">
        <f t="shared" si="1982"/>
        <v>41.299610510253387</v>
      </c>
      <c r="AG5728" s="15">
        <f t="shared" si="1969"/>
        <v>54.811079706319902</v>
      </c>
      <c r="AH5728" s="15">
        <f t="shared" si="1962"/>
        <v>-115.21460518134813</v>
      </c>
      <c r="AI5728" s="17">
        <f t="shared" si="1970"/>
        <v>1.18443621924753</v>
      </c>
      <c r="AJ5728" s="17">
        <f t="shared" si="1971"/>
        <v>0.94040035346992068</v>
      </c>
      <c r="AK5728" s="17">
        <f t="shared" si="1972"/>
        <v>0.75951461028015788</v>
      </c>
      <c r="AL5728" s="17">
        <f t="shared" si="1973"/>
        <v>0.78174490703777533</v>
      </c>
      <c r="AM5728" s="17">
        <f t="shared" si="1974"/>
        <v>0.77052274714301561</v>
      </c>
      <c r="AN5728" s="17">
        <f t="shared" si="1975"/>
        <v>0.94040035346992068</v>
      </c>
      <c r="AO5728" s="17">
        <f t="shared" si="1979"/>
        <v>0</v>
      </c>
      <c r="AP5728" s="17">
        <f t="shared" si="1976"/>
        <v>7.7052274714301561</v>
      </c>
      <c r="AQ5728" s="17">
        <f t="shared" si="1977"/>
        <v>11.8443621924753</v>
      </c>
      <c r="AR5728" s="17">
        <f t="shared" si="1978"/>
        <v>20.002931188758847</v>
      </c>
    </row>
    <row r="5729" spans="2:44" x14ac:dyDescent="0.25">
      <c r="B5729">
        <f>INDEX(RawData!$A$2:$A$1048576,MATCH(FmtData!$B$4+(ROW()-10),RawData!$A$2:$A$1048576,0))</f>
        <v>5914</v>
      </c>
      <c r="C57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29)</f>
        <v>42234.173831018517</v>
      </c>
      <c r="D5729" s="46">
        <f>IF($B$6=1,MID(INDEX(RawData!$B$2:$B$1048576, MATCH(FmtData!$B$4+(ROW()-10),RawData!$A$2:$A$1048576,0)),12,8)+$B$5/24,INDEX(RawData!$C$2:$C$1048576, MATCH(FmtData!$B$4+(ROW()-10),RawData!$A$2:$A$1048576,0)))</f>
        <v>0.17383101851851854</v>
      </c>
      <c r="E5729">
        <f>INDEX(RawData!D$2:D$1048576,MATCH(FmtData!$B$4+(ROW()-10),RawData!$A$2:$A$1048576,0))</f>
        <v>2901.19</v>
      </c>
      <c r="F5729">
        <f>INDEX(RawData!E$2:E$1048576,MATCH(FmtData!$B$4+(ROW()-10),RawData!$A$2:$A$1048576,0))</f>
        <v>7.1738299999999997</v>
      </c>
      <c r="G5729">
        <f>INDEX(RawData!F$2:F$1048576,MATCH(FmtData!$B$4+(ROW()-10),RawData!$A$2:$A$1048576,0))</f>
        <v>-142.37299999999999</v>
      </c>
      <c r="H5729">
        <f>INDEX(RawData!G$2:G$1048576,MATCH(FmtData!$B$4+(ROW()-10),RawData!$A$2:$A$1048576,0))</f>
        <v>0.49982199999999999</v>
      </c>
      <c r="I5729">
        <f>INDEX(RawData!H$2:H$1048576,MATCH(FmtData!$B$4+(ROW()-10),RawData!$A$2:$A$1048576,0))</f>
        <v>-3.71981E-3</v>
      </c>
      <c r="J5729">
        <f>INDEX(RawData!I$2:I$1048576,MATCH(FmtData!$B$4+(ROW()-10),RawData!$A$2:$A$1048576,0))</f>
        <v>197</v>
      </c>
      <c r="K5729">
        <f>INDEX(RawData!J$2:J$1048576,MATCH(FmtData!$B$4+(ROW()-10),RawData!$A$2:$A$1048576,0))</f>
        <v>194</v>
      </c>
      <c r="L5729">
        <f>INDEX(RawData!K$2:K$1048576,MATCH(FmtData!$B$4+(ROW()-10),RawData!$A$2:$A$1048576,0))</f>
        <v>193.6</v>
      </c>
      <c r="M5729">
        <f>INDEX(RawData!L$2:L$1048576,MATCH(FmtData!$B$4+(ROW()-10),RawData!$A$2:$A$1048576,0))</f>
        <v>23</v>
      </c>
      <c r="N5729">
        <f>INDEX(RawData!M$2:M$1048576,MATCH(FmtData!$B$4+(ROW()-10),RawData!$A$2:$A$1048576,0))</f>
        <v>22.1</v>
      </c>
      <c r="O5729">
        <f>INDEX(RawData!N$2:N$1048576,MATCH(FmtData!$B$4+(ROW()-10),RawData!$A$2:$A$1048576,0))</f>
        <v>176.2</v>
      </c>
      <c r="P5729">
        <f>INDEX(RawData!O$2:O$1048576,MATCH(FmtData!$B$4+(ROW()-10),RawData!$A$2:$A$1048576,0))</f>
        <v>35.831699999999998</v>
      </c>
      <c r="Q5729">
        <f>INDEX(RawData!P$2:P$1048576,MATCH(FmtData!$B$4+(ROW()-10),RawData!$A$2:$A$1048576,0))</f>
        <v>232.946</v>
      </c>
      <c r="R5729">
        <f>INDEX(RawData!Q$2:Q$1048576,MATCH(FmtData!$B$4+(ROW()-10),RawData!$A$2:$A$1048576,0))</f>
        <v>2.4414100000000002E-3</v>
      </c>
      <c r="S5729">
        <f>INDEX(RawData!R$2:R$1048576,MATCH(FmtData!$B$4+(ROW()-10),RawData!$A$2:$A$1048576,0))</f>
        <v>0.51633799999999996</v>
      </c>
      <c r="T5729">
        <f>INDEX(RawData!S$2:S$1048576,MATCH(FmtData!$B$4+(ROW()-10),RawData!$A$2:$A$1048576,0))</f>
        <v>0.52676999999999996</v>
      </c>
      <c r="U5729">
        <f>INDEX(RawData!T$2:T$1048576,MATCH(FmtData!$B$4+(ROW()-10),RawData!$A$2:$A$1048576,0))</f>
        <v>-3.0517600000000001E-3</v>
      </c>
      <c r="V5729">
        <f>INDEX(RawData!U$2:U$1048576,MATCH(FmtData!$B$4+(ROW()-10),RawData!$A$2:$A$1048576,0))</f>
        <v>0.19836400000000001</v>
      </c>
      <c r="W5729" s="8">
        <f t="shared" si="1963"/>
        <v>0.20141576</v>
      </c>
      <c r="X5729" s="8">
        <f t="shared" si="1964"/>
        <v>-0.26073607999999993</v>
      </c>
      <c r="Y5729" s="8">
        <f t="shared" si="1965"/>
        <v>-0.15884651999999996</v>
      </c>
      <c r="Z5729" s="8">
        <f t="shared" si="1966"/>
        <v>10.152691814042056</v>
      </c>
      <c r="AA5729" s="8">
        <f t="shared" si="1967"/>
        <v>10.050802254042056</v>
      </c>
      <c r="AB5729" s="8">
        <f t="shared" si="1968"/>
        <v>10.101747034042056</v>
      </c>
      <c r="AC5729" s="6">
        <f t="shared" si="1983"/>
        <v>-274.38700000000006</v>
      </c>
      <c r="AD5729" s="15">
        <f t="shared" si="1980"/>
        <v>-14.615000000000009</v>
      </c>
      <c r="AE5729" s="15">
        <f t="shared" si="1981"/>
        <v>68.452791551277301</v>
      </c>
      <c r="AF5729" s="15">
        <f t="shared" si="1982"/>
        <v>41.299610510253387</v>
      </c>
      <c r="AG5729" s="15">
        <f t="shared" si="1969"/>
        <v>54.811079706319902</v>
      </c>
      <c r="AH5729" s="15">
        <f t="shared" si="1962"/>
        <v>-115.49360518134813</v>
      </c>
      <c r="AI5729" s="17">
        <f t="shared" si="1970"/>
        <v>1.184976163408312</v>
      </c>
      <c r="AJ5729" s="17">
        <f t="shared" si="1971"/>
        <v>0.94074069133368832</v>
      </c>
      <c r="AK5729" s="17">
        <f t="shared" si="1972"/>
        <v>0.75951461028015788</v>
      </c>
      <c r="AL5729" s="17">
        <f t="shared" si="1973"/>
        <v>0.78174490703777533</v>
      </c>
      <c r="AM5729" s="17">
        <f t="shared" si="1974"/>
        <v>0.77052274714301561</v>
      </c>
      <c r="AN5729" s="17">
        <f t="shared" si="1975"/>
        <v>0.94074069133368832</v>
      </c>
      <c r="AO5729" s="17">
        <f t="shared" si="1979"/>
        <v>0</v>
      </c>
      <c r="AP5729" s="17">
        <f t="shared" si="1976"/>
        <v>7.7052274714301561</v>
      </c>
      <c r="AQ5729" s="17">
        <f t="shared" si="1977"/>
        <v>11.849761634083119</v>
      </c>
      <c r="AR5729" s="17">
        <f t="shared" si="1978"/>
        <v>20.002931188758847</v>
      </c>
    </row>
    <row r="5730" spans="2:44" x14ac:dyDescent="0.25">
      <c r="B5730">
        <f>INDEX(RawData!$A$2:$A$1048576,MATCH(FmtData!$B$4+(ROW()-10),RawData!$A$2:$A$1048576,0))</f>
        <v>5915</v>
      </c>
      <c r="C57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30)</f>
        <v>42234.175000000003</v>
      </c>
      <c r="D5730" s="46">
        <f>IF($B$6=1,MID(INDEX(RawData!$B$2:$B$1048576, MATCH(FmtData!$B$4+(ROW()-10),RawData!$A$2:$A$1048576,0)),12,8)+$B$5/24,INDEX(RawData!$C$2:$C$1048576, MATCH(FmtData!$B$4+(ROW()-10),RawData!$A$2:$A$1048576,0)))</f>
        <v>0.17500000000000002</v>
      </c>
      <c r="E5730">
        <f>INDEX(RawData!D$2:D$1048576,MATCH(FmtData!$B$4+(ROW()-10),RawData!$A$2:$A$1048576,0))</f>
        <v>2903.37</v>
      </c>
      <c r="F5730">
        <f>INDEX(RawData!E$2:E$1048576,MATCH(FmtData!$B$4+(ROW()-10),RawData!$A$2:$A$1048576,0))</f>
        <v>7.1738299999999997</v>
      </c>
      <c r="G5730">
        <f>INDEX(RawData!F$2:F$1048576,MATCH(FmtData!$B$4+(ROW()-10),RawData!$A$2:$A$1048576,0))</f>
        <v>-142.37299999999999</v>
      </c>
      <c r="H5730">
        <f>INDEX(RawData!G$2:G$1048576,MATCH(FmtData!$B$4+(ROW()-10),RawData!$A$2:$A$1048576,0))</f>
        <v>0.49980400000000003</v>
      </c>
      <c r="I5730">
        <f>INDEX(RawData!H$2:H$1048576,MATCH(FmtData!$B$4+(ROW()-10),RawData!$A$2:$A$1048576,0))</f>
        <v>-3.71981E-3</v>
      </c>
      <c r="J5730">
        <f>INDEX(RawData!I$2:I$1048576,MATCH(FmtData!$B$4+(ROW()-10),RawData!$A$2:$A$1048576,0))</f>
        <v>194.8</v>
      </c>
      <c r="K5730">
        <f>INDEX(RawData!J$2:J$1048576,MATCH(FmtData!$B$4+(ROW()-10),RawData!$A$2:$A$1048576,0))</f>
        <v>194.7</v>
      </c>
      <c r="L5730">
        <f>INDEX(RawData!K$2:K$1048576,MATCH(FmtData!$B$4+(ROW()-10),RawData!$A$2:$A$1048576,0))</f>
        <v>193.3</v>
      </c>
      <c r="M5730">
        <f>INDEX(RawData!L$2:L$1048576,MATCH(FmtData!$B$4+(ROW()-10),RawData!$A$2:$A$1048576,0))</f>
        <v>23.3</v>
      </c>
      <c r="N5730">
        <f>INDEX(RawData!M$2:M$1048576,MATCH(FmtData!$B$4+(ROW()-10),RawData!$A$2:$A$1048576,0))</f>
        <v>22.1</v>
      </c>
      <c r="O5730">
        <f>INDEX(RawData!N$2:N$1048576,MATCH(FmtData!$B$4+(ROW()-10),RawData!$A$2:$A$1048576,0))</f>
        <v>176.3</v>
      </c>
      <c r="P5730">
        <f>INDEX(RawData!O$2:O$1048576,MATCH(FmtData!$B$4+(ROW()-10),RawData!$A$2:$A$1048576,0))</f>
        <v>35.831699999999998</v>
      </c>
      <c r="Q5730">
        <f>INDEX(RawData!P$2:P$1048576,MATCH(FmtData!$B$4+(ROW()-10),RawData!$A$2:$A$1048576,0))</f>
        <v>233.07</v>
      </c>
      <c r="R5730">
        <f>INDEX(RawData!Q$2:Q$1048576,MATCH(FmtData!$B$4+(ROW()-10),RawData!$A$2:$A$1048576,0))</f>
        <v>1.8310500000000001E-3</v>
      </c>
      <c r="S5730">
        <f>INDEX(RawData!R$2:R$1048576,MATCH(FmtData!$B$4+(ROW()-10),RawData!$A$2:$A$1048576,0))</f>
        <v>0.51633799999999996</v>
      </c>
      <c r="T5730">
        <f>INDEX(RawData!S$2:S$1048576,MATCH(FmtData!$B$4+(ROW()-10),RawData!$A$2:$A$1048576,0))</f>
        <v>0.52676999999999996</v>
      </c>
      <c r="U5730">
        <f>INDEX(RawData!T$2:T$1048576,MATCH(FmtData!$B$4+(ROW()-10),RawData!$A$2:$A$1048576,0))</f>
        <v>-7.6293899999999998E-3</v>
      </c>
      <c r="V5730">
        <f>INDEX(RawData!U$2:U$1048576,MATCH(FmtData!$B$4+(ROW()-10),RawData!$A$2:$A$1048576,0))</f>
        <v>0.19836400000000001</v>
      </c>
      <c r="W5730" s="8">
        <f t="shared" si="1963"/>
        <v>0.20599339</v>
      </c>
      <c r="X5730" s="8">
        <f t="shared" si="1964"/>
        <v>-0.26073607999999993</v>
      </c>
      <c r="Y5730" s="8">
        <f t="shared" si="1965"/>
        <v>-0.15884651999999996</v>
      </c>
      <c r="Z5730" s="8">
        <f t="shared" si="1966"/>
        <v>10.152691814042056</v>
      </c>
      <c r="AA5730" s="8">
        <f t="shared" si="1967"/>
        <v>10.050802254042056</v>
      </c>
      <c r="AB5730" s="8">
        <f t="shared" si="1968"/>
        <v>10.101747034042056</v>
      </c>
      <c r="AC5730" s="6">
        <f t="shared" si="1983"/>
        <v>-274.26300000000003</v>
      </c>
      <c r="AD5730" s="15">
        <f t="shared" si="1980"/>
        <v>-14.490999999999985</v>
      </c>
      <c r="AE5730" s="15">
        <f t="shared" si="1981"/>
        <v>68.452791551277301</v>
      </c>
      <c r="AF5730" s="15">
        <f t="shared" si="1982"/>
        <v>41.299610510253387</v>
      </c>
      <c r="AG5730" s="15">
        <f t="shared" si="1969"/>
        <v>54.811079706319902</v>
      </c>
      <c r="AH5730" s="15">
        <f t="shared" si="1962"/>
        <v>-115.36960518134811</v>
      </c>
      <c r="AI5730" s="17">
        <f t="shared" si="1970"/>
        <v>1.1847361274622097</v>
      </c>
      <c r="AJ5730" s="17">
        <f t="shared" si="1971"/>
        <v>0.94058939965325106</v>
      </c>
      <c r="AK5730" s="17">
        <f t="shared" si="1972"/>
        <v>0.75951461028015788</v>
      </c>
      <c r="AL5730" s="17">
        <f t="shared" si="1973"/>
        <v>0.78174490703777533</v>
      </c>
      <c r="AM5730" s="17">
        <f t="shared" si="1974"/>
        <v>0.77052274714301561</v>
      </c>
      <c r="AN5730" s="17">
        <f t="shared" si="1975"/>
        <v>0.94058939965325106</v>
      </c>
      <c r="AO5730" s="17">
        <f t="shared" si="1979"/>
        <v>0</v>
      </c>
      <c r="AP5730" s="17">
        <f t="shared" si="1976"/>
        <v>7.7052274714301561</v>
      </c>
      <c r="AQ5730" s="17">
        <f t="shared" si="1977"/>
        <v>11.847361274622097</v>
      </c>
      <c r="AR5730" s="17">
        <f t="shared" si="1978"/>
        <v>20.017961707267283</v>
      </c>
    </row>
    <row r="5731" spans="2:44" x14ac:dyDescent="0.25">
      <c r="B5731">
        <f>INDEX(RawData!$A$2:$A$1048576,MATCH(FmtData!$B$4+(ROW()-10),RawData!$A$2:$A$1048576,0))</f>
        <v>5916</v>
      </c>
      <c r="C57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31)</f>
        <v>42234.176145833335</v>
      </c>
      <c r="D5731" s="46">
        <f>IF($B$6=1,MID(INDEX(RawData!$B$2:$B$1048576, MATCH(FmtData!$B$4+(ROW()-10),RawData!$A$2:$A$1048576,0)),12,8)+$B$5/24,INDEX(RawData!$C$2:$C$1048576, MATCH(FmtData!$B$4+(ROW()-10),RawData!$A$2:$A$1048576,0)))</f>
        <v>0.17614583333333333</v>
      </c>
      <c r="E5731">
        <f>INDEX(RawData!D$2:D$1048576,MATCH(FmtData!$B$4+(ROW()-10),RawData!$A$2:$A$1048576,0))</f>
        <v>2903.37</v>
      </c>
      <c r="F5731">
        <f>INDEX(RawData!E$2:E$1048576,MATCH(FmtData!$B$4+(ROW()-10),RawData!$A$2:$A$1048576,0))</f>
        <v>7.1738299999999997</v>
      </c>
      <c r="G5731">
        <f>INDEX(RawData!F$2:F$1048576,MATCH(FmtData!$B$4+(ROW()-10),RawData!$A$2:$A$1048576,0))</f>
        <v>-142.37299999999999</v>
      </c>
      <c r="H5731">
        <f>INDEX(RawData!G$2:G$1048576,MATCH(FmtData!$B$4+(ROW()-10),RawData!$A$2:$A$1048576,0))</f>
        <v>0.49982199999999999</v>
      </c>
      <c r="I5731">
        <f>INDEX(RawData!H$2:H$1048576,MATCH(FmtData!$B$4+(ROW()-10),RawData!$A$2:$A$1048576,0))</f>
        <v>-3.71981E-3</v>
      </c>
      <c r="J5731">
        <f>INDEX(RawData!I$2:I$1048576,MATCH(FmtData!$B$4+(ROW()-10),RawData!$A$2:$A$1048576,0))</f>
        <v>197.1</v>
      </c>
      <c r="K5731">
        <f>INDEX(RawData!J$2:J$1048576,MATCH(FmtData!$B$4+(ROW()-10),RawData!$A$2:$A$1048576,0))</f>
        <v>196.3</v>
      </c>
      <c r="L5731">
        <f>INDEX(RawData!K$2:K$1048576,MATCH(FmtData!$B$4+(ROW()-10),RawData!$A$2:$A$1048576,0))</f>
        <v>193.4</v>
      </c>
      <c r="M5731">
        <f>INDEX(RawData!L$2:L$1048576,MATCH(FmtData!$B$4+(ROW()-10),RawData!$A$2:$A$1048576,0))</f>
        <v>23.3</v>
      </c>
      <c r="N5731">
        <f>INDEX(RawData!M$2:M$1048576,MATCH(FmtData!$B$4+(ROW()-10),RawData!$A$2:$A$1048576,0))</f>
        <v>22.1</v>
      </c>
      <c r="O5731">
        <f>INDEX(RawData!N$2:N$1048576,MATCH(FmtData!$B$4+(ROW()-10),RawData!$A$2:$A$1048576,0))</f>
        <v>176.2</v>
      </c>
      <c r="P5731">
        <f>INDEX(RawData!O$2:O$1048576,MATCH(FmtData!$B$4+(ROW()-10),RawData!$A$2:$A$1048576,0))</f>
        <v>35.831699999999998</v>
      </c>
      <c r="Q5731">
        <f>INDEX(RawData!P$2:P$1048576,MATCH(FmtData!$B$4+(ROW()-10),RawData!$A$2:$A$1048576,0))</f>
        <v>232.73</v>
      </c>
      <c r="R5731">
        <f>INDEX(RawData!Q$2:Q$1048576,MATCH(FmtData!$B$4+(ROW()-10),RawData!$A$2:$A$1048576,0))</f>
        <v>1.8310500000000001E-3</v>
      </c>
      <c r="S5731">
        <f>INDEX(RawData!R$2:R$1048576,MATCH(FmtData!$B$4+(ROW()-10),RawData!$A$2:$A$1048576,0))</f>
        <v>0.51633799999999996</v>
      </c>
      <c r="T5731">
        <f>INDEX(RawData!S$2:S$1048576,MATCH(FmtData!$B$4+(ROW()-10),RawData!$A$2:$A$1048576,0))</f>
        <v>0.52676999999999996</v>
      </c>
      <c r="U5731">
        <f>INDEX(RawData!T$2:T$1048576,MATCH(FmtData!$B$4+(ROW()-10),RawData!$A$2:$A$1048576,0))</f>
        <v>-3.0517600000000001E-3</v>
      </c>
      <c r="V5731">
        <f>INDEX(RawData!U$2:U$1048576,MATCH(FmtData!$B$4+(ROW()-10),RawData!$A$2:$A$1048576,0))</f>
        <v>0.19836400000000001</v>
      </c>
      <c r="W5731" s="8">
        <f t="shared" si="1963"/>
        <v>0.20141576</v>
      </c>
      <c r="X5731" s="8">
        <f t="shared" si="1964"/>
        <v>-0.26073607999999993</v>
      </c>
      <c r="Y5731" s="8">
        <f t="shared" si="1965"/>
        <v>-0.15884651999999996</v>
      </c>
      <c r="Z5731" s="8">
        <f t="shared" si="1966"/>
        <v>10.152691814042056</v>
      </c>
      <c r="AA5731" s="8">
        <f t="shared" si="1967"/>
        <v>10.050802254042056</v>
      </c>
      <c r="AB5731" s="8">
        <f t="shared" si="1968"/>
        <v>10.101747034042056</v>
      </c>
      <c r="AC5731" s="6">
        <f t="shared" si="1983"/>
        <v>-274.60300000000007</v>
      </c>
      <c r="AD5731" s="15">
        <f t="shared" si="1980"/>
        <v>-14.831000000000017</v>
      </c>
      <c r="AE5731" s="15">
        <f t="shared" si="1981"/>
        <v>68.452791551277301</v>
      </c>
      <c r="AF5731" s="15">
        <f t="shared" si="1982"/>
        <v>41.299610510253387</v>
      </c>
      <c r="AG5731" s="15">
        <f t="shared" si="1969"/>
        <v>54.811079706319902</v>
      </c>
      <c r="AH5731" s="15">
        <f t="shared" si="1962"/>
        <v>-115.70960518134814</v>
      </c>
      <c r="AI5731" s="17">
        <f t="shared" si="1970"/>
        <v>1.1853945229067417</v>
      </c>
      <c r="AJ5731" s="17">
        <f t="shared" si="1971"/>
        <v>0.94100434794311882</v>
      </c>
      <c r="AK5731" s="17">
        <f t="shared" si="1972"/>
        <v>0.75951461028015788</v>
      </c>
      <c r="AL5731" s="17">
        <f t="shared" si="1973"/>
        <v>0.78174490703777533</v>
      </c>
      <c r="AM5731" s="17">
        <f t="shared" si="1974"/>
        <v>0.77052274714301561</v>
      </c>
      <c r="AN5731" s="17">
        <f t="shared" si="1975"/>
        <v>0.94100434794311882</v>
      </c>
      <c r="AO5731" s="17">
        <f t="shared" si="1979"/>
        <v>0</v>
      </c>
      <c r="AP5731" s="17">
        <f t="shared" si="1976"/>
        <v>7.7052274714301561</v>
      </c>
      <c r="AQ5731" s="17">
        <f t="shared" si="1977"/>
        <v>11.853945229067417</v>
      </c>
      <c r="AR5731" s="17">
        <f t="shared" si="1978"/>
        <v>20.017961707267283</v>
      </c>
    </row>
    <row r="5732" spans="2:44" x14ac:dyDescent="0.25">
      <c r="B5732">
        <f>INDEX(RawData!$A$2:$A$1048576,MATCH(FmtData!$B$4+(ROW()-10),RawData!$A$2:$A$1048576,0))</f>
        <v>5917</v>
      </c>
      <c r="C57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32)</f>
        <v>42234.177303240744</v>
      </c>
      <c r="D5732" s="46">
        <f>IF($B$6=1,MID(INDEX(RawData!$B$2:$B$1048576, MATCH(FmtData!$B$4+(ROW()-10),RawData!$A$2:$A$1048576,0)),12,8)+$B$5/24,INDEX(RawData!$C$2:$C$1048576, MATCH(FmtData!$B$4+(ROW()-10),RawData!$A$2:$A$1048576,0)))</f>
        <v>0.17730324074074075</v>
      </c>
      <c r="E5732">
        <f>INDEX(RawData!D$2:D$1048576,MATCH(FmtData!$B$4+(ROW()-10),RawData!$A$2:$A$1048576,0))</f>
        <v>2904.3</v>
      </c>
      <c r="F5732">
        <f>INDEX(RawData!E$2:E$1048576,MATCH(FmtData!$B$4+(ROW()-10),RawData!$A$2:$A$1048576,0))</f>
        <v>7.1738299999999997</v>
      </c>
      <c r="G5732">
        <f>INDEX(RawData!F$2:F$1048576,MATCH(FmtData!$B$4+(ROW()-10),RawData!$A$2:$A$1048576,0))</f>
        <v>-142.37299999999999</v>
      </c>
      <c r="H5732">
        <f>INDEX(RawData!G$2:G$1048576,MATCH(FmtData!$B$4+(ROW()-10),RawData!$A$2:$A$1048576,0))</f>
        <v>0.49982199999999999</v>
      </c>
      <c r="I5732">
        <f>INDEX(RawData!H$2:H$1048576,MATCH(FmtData!$B$4+(ROW()-10),RawData!$A$2:$A$1048576,0))</f>
        <v>-3.71981E-3</v>
      </c>
      <c r="J5732">
        <f>INDEX(RawData!I$2:I$1048576,MATCH(FmtData!$B$4+(ROW()-10),RawData!$A$2:$A$1048576,0))</f>
        <v>195.1</v>
      </c>
      <c r="K5732">
        <f>INDEX(RawData!J$2:J$1048576,MATCH(FmtData!$B$4+(ROW()-10),RawData!$A$2:$A$1048576,0))</f>
        <v>194.8</v>
      </c>
      <c r="L5732">
        <f>INDEX(RawData!K$2:K$1048576,MATCH(FmtData!$B$4+(ROW()-10),RawData!$A$2:$A$1048576,0))</f>
        <v>193.8</v>
      </c>
      <c r="M5732">
        <f>INDEX(RawData!L$2:L$1048576,MATCH(FmtData!$B$4+(ROW()-10),RawData!$A$2:$A$1048576,0))</f>
        <v>23.2</v>
      </c>
      <c r="N5732">
        <f>INDEX(RawData!M$2:M$1048576,MATCH(FmtData!$B$4+(ROW()-10),RawData!$A$2:$A$1048576,0))</f>
        <v>22.2</v>
      </c>
      <c r="O5732">
        <f>INDEX(RawData!N$2:N$1048576,MATCH(FmtData!$B$4+(ROW()-10),RawData!$A$2:$A$1048576,0))</f>
        <v>176.3</v>
      </c>
      <c r="P5732">
        <f>INDEX(RawData!O$2:O$1048576,MATCH(FmtData!$B$4+(ROW()-10),RawData!$A$2:$A$1048576,0))</f>
        <v>35.831699999999998</v>
      </c>
      <c r="Q5732">
        <f>INDEX(RawData!P$2:P$1048576,MATCH(FmtData!$B$4+(ROW()-10),RawData!$A$2:$A$1048576,0))</f>
        <v>233.07</v>
      </c>
      <c r="R5732">
        <f>INDEX(RawData!Q$2:Q$1048576,MATCH(FmtData!$B$4+(ROW()-10),RawData!$A$2:$A$1048576,0))</f>
        <v>1.8310500000000001E-3</v>
      </c>
      <c r="S5732">
        <f>INDEX(RawData!R$2:R$1048576,MATCH(FmtData!$B$4+(ROW()-10),RawData!$A$2:$A$1048576,0))</f>
        <v>0.51633799999999996</v>
      </c>
      <c r="T5732">
        <f>INDEX(RawData!S$2:S$1048576,MATCH(FmtData!$B$4+(ROW()-10),RawData!$A$2:$A$1048576,0))</f>
        <v>0.52676999999999996</v>
      </c>
      <c r="U5732">
        <f>INDEX(RawData!T$2:T$1048576,MATCH(FmtData!$B$4+(ROW()-10),RawData!$A$2:$A$1048576,0))</f>
        <v>-3.0517600000000001E-3</v>
      </c>
      <c r="V5732">
        <f>INDEX(RawData!U$2:U$1048576,MATCH(FmtData!$B$4+(ROW()-10),RawData!$A$2:$A$1048576,0))</f>
        <v>0.19836400000000001</v>
      </c>
      <c r="W5732" s="8">
        <f t="shared" si="1963"/>
        <v>0.20141576</v>
      </c>
      <c r="X5732" s="8">
        <f t="shared" si="1964"/>
        <v>-0.26073607999999993</v>
      </c>
      <c r="Y5732" s="8">
        <f t="shared" si="1965"/>
        <v>-0.15884651999999996</v>
      </c>
      <c r="Z5732" s="8">
        <f t="shared" si="1966"/>
        <v>10.152691814042056</v>
      </c>
      <c r="AA5732" s="8">
        <f t="shared" si="1967"/>
        <v>10.050802254042056</v>
      </c>
      <c r="AB5732" s="8">
        <f t="shared" si="1968"/>
        <v>10.101747034042056</v>
      </c>
      <c r="AC5732" s="6">
        <f t="shared" si="1983"/>
        <v>-274.26300000000003</v>
      </c>
      <c r="AD5732" s="15">
        <f t="shared" si="1980"/>
        <v>-14.490999999999985</v>
      </c>
      <c r="AE5732" s="15">
        <f t="shared" si="1981"/>
        <v>68.452791551277301</v>
      </c>
      <c r="AF5732" s="15">
        <f t="shared" si="1982"/>
        <v>41.299610510253387</v>
      </c>
      <c r="AG5732" s="15">
        <f t="shared" si="1969"/>
        <v>54.811079706319902</v>
      </c>
      <c r="AH5732" s="15">
        <f t="shared" si="1962"/>
        <v>-115.36960518134811</v>
      </c>
      <c r="AI5732" s="17">
        <f t="shared" si="1970"/>
        <v>1.1847361274622097</v>
      </c>
      <c r="AJ5732" s="17">
        <f t="shared" si="1971"/>
        <v>0.94058939965325106</v>
      </c>
      <c r="AK5732" s="17">
        <f t="shared" si="1972"/>
        <v>0.75951461028015788</v>
      </c>
      <c r="AL5732" s="17">
        <f t="shared" si="1973"/>
        <v>0.78174490703777533</v>
      </c>
      <c r="AM5732" s="17">
        <f t="shared" si="1974"/>
        <v>0.77052274714301561</v>
      </c>
      <c r="AN5732" s="17">
        <f t="shared" si="1975"/>
        <v>0.94058939965325106</v>
      </c>
      <c r="AO5732" s="17">
        <f t="shared" si="1979"/>
        <v>0</v>
      </c>
      <c r="AP5732" s="17">
        <f t="shared" si="1976"/>
        <v>7.7052274714301561</v>
      </c>
      <c r="AQ5732" s="17">
        <f t="shared" si="1977"/>
        <v>11.847361274622097</v>
      </c>
      <c r="AR5732" s="17">
        <f t="shared" si="1978"/>
        <v>20.024373809199783</v>
      </c>
    </row>
    <row r="5733" spans="2:44" x14ac:dyDescent="0.25">
      <c r="B5733">
        <f>INDEX(RawData!$A$2:$A$1048576,MATCH(FmtData!$B$4+(ROW()-10),RawData!$A$2:$A$1048576,0))</f>
        <v>5918</v>
      </c>
      <c r="C57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33)</f>
        <v>42234.178460648145</v>
      </c>
      <c r="D5733" s="46">
        <f>IF($B$6=1,MID(INDEX(RawData!$B$2:$B$1048576, MATCH(FmtData!$B$4+(ROW()-10),RawData!$A$2:$A$1048576,0)),12,8)+$B$5/24,INDEX(RawData!$C$2:$C$1048576, MATCH(FmtData!$B$4+(ROW()-10),RawData!$A$2:$A$1048576,0)))</f>
        <v>0.17846064814814813</v>
      </c>
      <c r="E5733">
        <f>INDEX(RawData!D$2:D$1048576,MATCH(FmtData!$B$4+(ROW()-10),RawData!$A$2:$A$1048576,0))</f>
        <v>2902.44</v>
      </c>
      <c r="F5733">
        <f>INDEX(RawData!E$2:E$1048576,MATCH(FmtData!$B$4+(ROW()-10),RawData!$A$2:$A$1048576,0))</f>
        <v>7.1738299999999997</v>
      </c>
      <c r="G5733">
        <f>INDEX(RawData!F$2:F$1048576,MATCH(FmtData!$B$4+(ROW()-10),RawData!$A$2:$A$1048576,0))</f>
        <v>-142.37299999999999</v>
      </c>
      <c r="H5733">
        <f>INDEX(RawData!G$2:G$1048576,MATCH(FmtData!$B$4+(ROW()-10),RawData!$A$2:$A$1048576,0))</f>
        <v>0.49982199999999999</v>
      </c>
      <c r="I5733">
        <f>INDEX(RawData!H$2:H$1048576,MATCH(FmtData!$B$4+(ROW()-10),RawData!$A$2:$A$1048576,0))</f>
        <v>-3.71981E-3</v>
      </c>
      <c r="J5733">
        <f>INDEX(RawData!I$2:I$1048576,MATCH(FmtData!$B$4+(ROW()-10),RawData!$A$2:$A$1048576,0))</f>
        <v>196.6</v>
      </c>
      <c r="K5733">
        <f>INDEX(RawData!J$2:J$1048576,MATCH(FmtData!$B$4+(ROW()-10),RawData!$A$2:$A$1048576,0))</f>
        <v>193.7</v>
      </c>
      <c r="L5733">
        <f>INDEX(RawData!K$2:K$1048576,MATCH(FmtData!$B$4+(ROW()-10),RawData!$A$2:$A$1048576,0))</f>
        <v>194</v>
      </c>
      <c r="M5733">
        <f>INDEX(RawData!L$2:L$1048576,MATCH(FmtData!$B$4+(ROW()-10),RawData!$A$2:$A$1048576,0))</f>
        <v>23.2</v>
      </c>
      <c r="N5733">
        <f>INDEX(RawData!M$2:M$1048576,MATCH(FmtData!$B$4+(ROW()-10),RawData!$A$2:$A$1048576,0))</f>
        <v>22.2</v>
      </c>
      <c r="O5733">
        <f>INDEX(RawData!N$2:N$1048576,MATCH(FmtData!$B$4+(ROW()-10),RawData!$A$2:$A$1048576,0))</f>
        <v>176.2</v>
      </c>
      <c r="P5733">
        <f>INDEX(RawData!O$2:O$1048576,MATCH(FmtData!$B$4+(ROW()-10),RawData!$A$2:$A$1048576,0))</f>
        <v>35.831699999999998</v>
      </c>
      <c r="Q5733">
        <f>INDEX(RawData!P$2:P$1048576,MATCH(FmtData!$B$4+(ROW()-10),RawData!$A$2:$A$1048576,0))</f>
        <v>232.73</v>
      </c>
      <c r="R5733">
        <f>INDEX(RawData!Q$2:Q$1048576,MATCH(FmtData!$B$4+(ROW()-10),RawData!$A$2:$A$1048576,0))</f>
        <v>2.4414100000000002E-3</v>
      </c>
      <c r="S5733">
        <f>INDEX(RawData!R$2:R$1048576,MATCH(FmtData!$B$4+(ROW()-10),RawData!$A$2:$A$1048576,0))</f>
        <v>0.51633799999999996</v>
      </c>
      <c r="T5733">
        <f>INDEX(RawData!S$2:S$1048576,MATCH(FmtData!$B$4+(ROW()-10),RawData!$A$2:$A$1048576,0))</f>
        <v>0.52676999999999996</v>
      </c>
      <c r="U5733">
        <f>INDEX(RawData!T$2:T$1048576,MATCH(FmtData!$B$4+(ROW()-10),RawData!$A$2:$A$1048576,0))</f>
        <v>-3.0517600000000001E-3</v>
      </c>
      <c r="V5733">
        <f>INDEX(RawData!U$2:U$1048576,MATCH(FmtData!$B$4+(ROW()-10),RawData!$A$2:$A$1048576,0))</f>
        <v>0.19836400000000001</v>
      </c>
      <c r="W5733" s="8">
        <f t="shared" si="1963"/>
        <v>0.20141576</v>
      </c>
      <c r="X5733" s="8">
        <f t="shared" si="1964"/>
        <v>-0.26073607999999993</v>
      </c>
      <c r="Y5733" s="8">
        <f t="shared" si="1965"/>
        <v>-0.15884651999999996</v>
      </c>
      <c r="Z5733" s="8">
        <f t="shared" si="1966"/>
        <v>10.152691814042056</v>
      </c>
      <c r="AA5733" s="8">
        <f t="shared" si="1967"/>
        <v>10.050802254042056</v>
      </c>
      <c r="AB5733" s="8">
        <f t="shared" si="1968"/>
        <v>10.101747034042056</v>
      </c>
      <c r="AC5733" s="6">
        <f t="shared" si="1983"/>
        <v>-274.60300000000007</v>
      </c>
      <c r="AD5733" s="15">
        <f t="shared" si="1980"/>
        <v>-14.831000000000017</v>
      </c>
      <c r="AE5733" s="15">
        <f t="shared" si="1981"/>
        <v>68.452791551277301</v>
      </c>
      <c r="AF5733" s="15">
        <f t="shared" si="1982"/>
        <v>41.299610510253387</v>
      </c>
      <c r="AG5733" s="15">
        <f t="shared" si="1969"/>
        <v>54.811079706319902</v>
      </c>
      <c r="AH5733" s="15">
        <f t="shared" si="1962"/>
        <v>-115.70960518134814</v>
      </c>
      <c r="AI5733" s="17">
        <f t="shared" si="1970"/>
        <v>1.1853945229067417</v>
      </c>
      <c r="AJ5733" s="17">
        <f t="shared" si="1971"/>
        <v>0.94100434794311882</v>
      </c>
      <c r="AK5733" s="17">
        <f t="shared" si="1972"/>
        <v>0.75951461028015788</v>
      </c>
      <c r="AL5733" s="17">
        <f t="shared" si="1973"/>
        <v>0.78174490703777533</v>
      </c>
      <c r="AM5733" s="17">
        <f t="shared" si="1974"/>
        <v>0.77052274714301561</v>
      </c>
      <c r="AN5733" s="17">
        <f t="shared" si="1975"/>
        <v>0.94100434794311882</v>
      </c>
      <c r="AO5733" s="17">
        <f t="shared" si="1979"/>
        <v>0</v>
      </c>
      <c r="AP5733" s="17">
        <f t="shared" si="1976"/>
        <v>7.7052274714301561</v>
      </c>
      <c r="AQ5733" s="17">
        <f t="shared" si="1977"/>
        <v>11.853945229067417</v>
      </c>
      <c r="AR5733" s="17">
        <f t="shared" si="1978"/>
        <v>20.011549605334785</v>
      </c>
    </row>
    <row r="5734" spans="2:44" x14ac:dyDescent="0.25">
      <c r="B5734">
        <f>INDEX(RawData!$A$2:$A$1048576,MATCH(FmtData!$B$4+(ROW()-10),RawData!$A$2:$A$1048576,0))</f>
        <v>5919</v>
      </c>
      <c r="C57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34)</f>
        <v>42234.179618055554</v>
      </c>
      <c r="D5734" s="46">
        <f>IF($B$6=1,MID(INDEX(RawData!$B$2:$B$1048576, MATCH(FmtData!$B$4+(ROW()-10),RawData!$A$2:$A$1048576,0)),12,8)+$B$5/24,INDEX(RawData!$C$2:$C$1048576, MATCH(FmtData!$B$4+(ROW()-10),RawData!$A$2:$A$1048576,0)))</f>
        <v>0.17961805555555554</v>
      </c>
      <c r="E5734">
        <f>INDEX(RawData!D$2:D$1048576,MATCH(FmtData!$B$4+(ROW()-10),RawData!$A$2:$A$1048576,0))</f>
        <v>2902.44</v>
      </c>
      <c r="F5734">
        <f>INDEX(RawData!E$2:E$1048576,MATCH(FmtData!$B$4+(ROW()-10),RawData!$A$2:$A$1048576,0))</f>
        <v>7.1738299999999997</v>
      </c>
      <c r="G5734">
        <f>INDEX(RawData!F$2:F$1048576,MATCH(FmtData!$B$4+(ROW()-10),RawData!$A$2:$A$1048576,0))</f>
        <v>-142.37299999999999</v>
      </c>
      <c r="H5734">
        <f>INDEX(RawData!G$2:G$1048576,MATCH(FmtData!$B$4+(ROW()-10),RawData!$A$2:$A$1048576,0))</f>
        <v>0.49982199999999999</v>
      </c>
      <c r="I5734">
        <f>INDEX(RawData!H$2:H$1048576,MATCH(FmtData!$B$4+(ROW()-10),RawData!$A$2:$A$1048576,0))</f>
        <v>-3.71981E-3</v>
      </c>
      <c r="J5734">
        <f>INDEX(RawData!I$2:I$1048576,MATCH(FmtData!$B$4+(ROW()-10),RawData!$A$2:$A$1048576,0))</f>
        <v>195.9</v>
      </c>
      <c r="K5734">
        <f>INDEX(RawData!J$2:J$1048576,MATCH(FmtData!$B$4+(ROW()-10),RawData!$A$2:$A$1048576,0))</f>
        <v>195.8</v>
      </c>
      <c r="L5734">
        <f>INDEX(RawData!K$2:K$1048576,MATCH(FmtData!$B$4+(ROW()-10),RawData!$A$2:$A$1048576,0))</f>
        <v>194.2</v>
      </c>
      <c r="M5734">
        <f>INDEX(RawData!L$2:L$1048576,MATCH(FmtData!$B$4+(ROW()-10),RawData!$A$2:$A$1048576,0))</f>
        <v>23.2</v>
      </c>
      <c r="N5734">
        <f>INDEX(RawData!M$2:M$1048576,MATCH(FmtData!$B$4+(ROW()-10),RawData!$A$2:$A$1048576,0))</f>
        <v>22.2</v>
      </c>
      <c r="O5734">
        <f>INDEX(RawData!N$2:N$1048576,MATCH(FmtData!$B$4+(ROW()-10),RawData!$A$2:$A$1048576,0))</f>
        <v>176.3</v>
      </c>
      <c r="P5734">
        <f>INDEX(RawData!O$2:O$1048576,MATCH(FmtData!$B$4+(ROW()-10),RawData!$A$2:$A$1048576,0))</f>
        <v>35.831699999999998</v>
      </c>
      <c r="Q5734">
        <f>INDEX(RawData!P$2:P$1048576,MATCH(FmtData!$B$4+(ROW()-10),RawData!$A$2:$A$1048576,0))</f>
        <v>233.22499999999999</v>
      </c>
      <c r="R5734">
        <f>INDEX(RawData!Q$2:Q$1048576,MATCH(FmtData!$B$4+(ROW()-10),RawData!$A$2:$A$1048576,0))</f>
        <v>1.8310500000000001E-3</v>
      </c>
      <c r="S5734">
        <f>INDEX(RawData!R$2:R$1048576,MATCH(FmtData!$B$4+(ROW()-10),RawData!$A$2:$A$1048576,0))</f>
        <v>0.51633799999999996</v>
      </c>
      <c r="T5734">
        <f>INDEX(RawData!S$2:S$1048576,MATCH(FmtData!$B$4+(ROW()-10),RawData!$A$2:$A$1048576,0))</f>
        <v>0.52676999999999996</v>
      </c>
      <c r="U5734">
        <f>INDEX(RawData!T$2:T$1048576,MATCH(FmtData!$B$4+(ROW()-10),RawData!$A$2:$A$1048576,0))</f>
        <v>-3.0517600000000001E-3</v>
      </c>
      <c r="V5734">
        <f>INDEX(RawData!U$2:U$1048576,MATCH(FmtData!$B$4+(ROW()-10),RawData!$A$2:$A$1048576,0))</f>
        <v>0.19836400000000001</v>
      </c>
      <c r="W5734" s="8">
        <f t="shared" si="1963"/>
        <v>0.20141576</v>
      </c>
      <c r="X5734" s="8">
        <f t="shared" si="1964"/>
        <v>-0.26073607999999993</v>
      </c>
      <c r="Y5734" s="8">
        <f t="shared" si="1965"/>
        <v>-0.15884651999999996</v>
      </c>
      <c r="Z5734" s="8">
        <f t="shared" si="1966"/>
        <v>10.152691814042056</v>
      </c>
      <c r="AA5734" s="8">
        <f t="shared" si="1967"/>
        <v>10.050802254042056</v>
      </c>
      <c r="AB5734" s="8">
        <f t="shared" si="1968"/>
        <v>10.101747034042056</v>
      </c>
      <c r="AC5734" s="6">
        <f t="shared" si="1983"/>
        <v>-274.10800000000006</v>
      </c>
      <c r="AD5734" s="15">
        <f t="shared" si="1980"/>
        <v>-14.336000000000013</v>
      </c>
      <c r="AE5734" s="15">
        <f t="shared" si="1981"/>
        <v>68.452791551277301</v>
      </c>
      <c r="AF5734" s="15">
        <f t="shared" si="1982"/>
        <v>41.299610510253387</v>
      </c>
      <c r="AG5734" s="15">
        <f t="shared" si="1969"/>
        <v>54.811079706319902</v>
      </c>
      <c r="AH5734" s="15">
        <f t="shared" si="1962"/>
        <v>-115.21460518134813</v>
      </c>
      <c r="AI5734" s="17">
        <f t="shared" si="1970"/>
        <v>1.18443621924753</v>
      </c>
      <c r="AJ5734" s="17">
        <f t="shared" si="1971"/>
        <v>0.94040035346992068</v>
      </c>
      <c r="AK5734" s="17">
        <f t="shared" si="1972"/>
        <v>0.75951461028015788</v>
      </c>
      <c r="AL5734" s="17">
        <f t="shared" si="1973"/>
        <v>0.78174490703777533</v>
      </c>
      <c r="AM5734" s="17">
        <f t="shared" si="1974"/>
        <v>0.77052274714301561</v>
      </c>
      <c r="AN5734" s="17">
        <f t="shared" si="1975"/>
        <v>0.94040035346992068</v>
      </c>
      <c r="AO5734" s="17">
        <f t="shared" si="1979"/>
        <v>0</v>
      </c>
      <c r="AP5734" s="17">
        <f t="shared" si="1976"/>
        <v>7.7052274714301561</v>
      </c>
      <c r="AQ5734" s="17">
        <f t="shared" si="1977"/>
        <v>11.8443621924753</v>
      </c>
      <c r="AR5734" s="17">
        <f t="shared" si="1978"/>
        <v>20.011549605334785</v>
      </c>
    </row>
    <row r="5735" spans="2:44" x14ac:dyDescent="0.25">
      <c r="B5735">
        <f>INDEX(RawData!$A$2:$A$1048576,MATCH(FmtData!$B$4+(ROW()-10),RawData!$A$2:$A$1048576,0))</f>
        <v>5920</v>
      </c>
      <c r="C57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35)</f>
        <v>42234.180787037039</v>
      </c>
      <c r="D5735" s="46">
        <f>IF($B$6=1,MID(INDEX(RawData!$B$2:$B$1048576, MATCH(FmtData!$B$4+(ROW()-10),RawData!$A$2:$A$1048576,0)),12,8)+$B$5/24,INDEX(RawData!$C$2:$C$1048576, MATCH(FmtData!$B$4+(ROW()-10),RawData!$A$2:$A$1048576,0)))</f>
        <v>0.18078703703703702</v>
      </c>
      <c r="E5735">
        <f>INDEX(RawData!D$2:D$1048576,MATCH(FmtData!$B$4+(ROW()-10),RawData!$A$2:$A$1048576,0))</f>
        <v>2900.26</v>
      </c>
      <c r="F5735">
        <f>INDEX(RawData!E$2:E$1048576,MATCH(FmtData!$B$4+(ROW()-10),RawData!$A$2:$A$1048576,0))</f>
        <v>7.1738299999999997</v>
      </c>
      <c r="G5735">
        <f>INDEX(RawData!F$2:F$1048576,MATCH(FmtData!$B$4+(ROW()-10),RawData!$A$2:$A$1048576,0))</f>
        <v>-142.37299999999999</v>
      </c>
      <c r="H5735">
        <f>INDEX(RawData!G$2:G$1048576,MATCH(FmtData!$B$4+(ROW()-10),RawData!$A$2:$A$1048576,0))</f>
        <v>0.49984099999999998</v>
      </c>
      <c r="I5735">
        <f>INDEX(RawData!H$2:H$1048576,MATCH(FmtData!$B$4+(ROW()-10),RawData!$A$2:$A$1048576,0))</f>
        <v>-3.53587E-3</v>
      </c>
      <c r="J5735">
        <f>INDEX(RawData!I$2:I$1048576,MATCH(FmtData!$B$4+(ROW()-10),RawData!$A$2:$A$1048576,0))</f>
        <v>194.6</v>
      </c>
      <c r="K5735">
        <f>INDEX(RawData!J$2:J$1048576,MATCH(FmtData!$B$4+(ROW()-10),RawData!$A$2:$A$1048576,0))</f>
        <v>195.8</v>
      </c>
      <c r="L5735">
        <f>INDEX(RawData!K$2:K$1048576,MATCH(FmtData!$B$4+(ROW()-10),RawData!$A$2:$A$1048576,0))</f>
        <v>194.4</v>
      </c>
      <c r="M5735">
        <f>INDEX(RawData!L$2:L$1048576,MATCH(FmtData!$B$4+(ROW()-10),RawData!$A$2:$A$1048576,0))</f>
        <v>23.2</v>
      </c>
      <c r="N5735">
        <f>INDEX(RawData!M$2:M$1048576,MATCH(FmtData!$B$4+(ROW()-10),RawData!$A$2:$A$1048576,0))</f>
        <v>22.2</v>
      </c>
      <c r="O5735">
        <f>INDEX(RawData!N$2:N$1048576,MATCH(FmtData!$B$4+(ROW()-10),RawData!$A$2:$A$1048576,0))</f>
        <v>176.3</v>
      </c>
      <c r="P5735">
        <f>INDEX(RawData!O$2:O$1048576,MATCH(FmtData!$B$4+(ROW()-10),RawData!$A$2:$A$1048576,0))</f>
        <v>35.831699999999998</v>
      </c>
      <c r="Q5735">
        <f>INDEX(RawData!P$2:P$1048576,MATCH(FmtData!$B$4+(ROW()-10),RawData!$A$2:$A$1048576,0))</f>
        <v>232.946</v>
      </c>
      <c r="R5735">
        <f>INDEX(RawData!Q$2:Q$1048576,MATCH(FmtData!$B$4+(ROW()-10),RawData!$A$2:$A$1048576,0))</f>
        <v>2.4414100000000002E-3</v>
      </c>
      <c r="S5735">
        <f>INDEX(RawData!R$2:R$1048576,MATCH(FmtData!$B$4+(ROW()-10),RawData!$A$2:$A$1048576,0))</f>
        <v>0.51633799999999996</v>
      </c>
      <c r="T5735">
        <f>INDEX(RawData!S$2:S$1048576,MATCH(FmtData!$B$4+(ROW()-10),RawData!$A$2:$A$1048576,0))</f>
        <v>0.52676999999999996</v>
      </c>
      <c r="U5735">
        <f>INDEX(RawData!T$2:T$1048576,MATCH(FmtData!$B$4+(ROW()-10),RawData!$A$2:$A$1048576,0))</f>
        <v>-3.0517600000000001E-3</v>
      </c>
      <c r="V5735">
        <f>INDEX(RawData!U$2:U$1048576,MATCH(FmtData!$B$4+(ROW()-10),RawData!$A$2:$A$1048576,0))</f>
        <v>0.19836400000000001</v>
      </c>
      <c r="W5735" s="8">
        <f t="shared" si="1963"/>
        <v>0.20141576</v>
      </c>
      <c r="X5735" s="8">
        <f t="shared" si="1964"/>
        <v>-0.26073607999999993</v>
      </c>
      <c r="Y5735" s="8">
        <f t="shared" si="1965"/>
        <v>-0.15884651999999996</v>
      </c>
      <c r="Z5735" s="8">
        <f t="shared" si="1966"/>
        <v>10.152691814042056</v>
      </c>
      <c r="AA5735" s="8">
        <f t="shared" si="1967"/>
        <v>10.050802254042056</v>
      </c>
      <c r="AB5735" s="8">
        <f t="shared" si="1968"/>
        <v>10.101747034042056</v>
      </c>
      <c r="AC5735" s="6">
        <f t="shared" si="1983"/>
        <v>-274.38700000000006</v>
      </c>
      <c r="AD5735" s="15">
        <f t="shared" si="1980"/>
        <v>-14.615000000000009</v>
      </c>
      <c r="AE5735" s="15">
        <f t="shared" si="1981"/>
        <v>68.452791551277301</v>
      </c>
      <c r="AF5735" s="15">
        <f t="shared" si="1982"/>
        <v>41.299610510253387</v>
      </c>
      <c r="AG5735" s="15">
        <f t="shared" si="1969"/>
        <v>54.811079706319902</v>
      </c>
      <c r="AH5735" s="15">
        <f t="shared" si="1962"/>
        <v>-115.49360518134813</v>
      </c>
      <c r="AI5735" s="17">
        <f t="shared" si="1970"/>
        <v>1.184976163408312</v>
      </c>
      <c r="AJ5735" s="17">
        <f t="shared" si="1971"/>
        <v>0.94074069133368832</v>
      </c>
      <c r="AK5735" s="17">
        <f t="shared" si="1972"/>
        <v>0.75951461028015788</v>
      </c>
      <c r="AL5735" s="17">
        <f t="shared" si="1973"/>
        <v>0.78174490703777533</v>
      </c>
      <c r="AM5735" s="17">
        <f t="shared" si="1974"/>
        <v>0.77052274714301561</v>
      </c>
      <c r="AN5735" s="17">
        <f t="shared" si="1975"/>
        <v>0.94074069133368832</v>
      </c>
      <c r="AO5735" s="17">
        <f t="shared" si="1979"/>
        <v>0</v>
      </c>
      <c r="AP5735" s="17">
        <f t="shared" si="1976"/>
        <v>7.7052274714301561</v>
      </c>
      <c r="AQ5735" s="17">
        <f t="shared" si="1977"/>
        <v>11.849761634083119</v>
      </c>
      <c r="AR5735" s="17">
        <f t="shared" si="1978"/>
        <v>19.99651908682635</v>
      </c>
    </row>
    <row r="5736" spans="2:44" x14ac:dyDescent="0.25">
      <c r="B5736">
        <f>INDEX(RawData!$A$2:$A$1048576,MATCH(FmtData!$B$4+(ROW()-10),RawData!$A$2:$A$1048576,0))</f>
        <v>5921</v>
      </c>
      <c r="C57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36)</f>
        <v>42234.181932870371</v>
      </c>
      <c r="D5736" s="46">
        <f>IF($B$6=1,MID(INDEX(RawData!$B$2:$B$1048576, MATCH(FmtData!$B$4+(ROW()-10),RawData!$A$2:$A$1048576,0)),12,8)+$B$5/24,INDEX(RawData!$C$2:$C$1048576, MATCH(FmtData!$B$4+(ROW()-10),RawData!$A$2:$A$1048576,0)))</f>
        <v>0.1819328703703704</v>
      </c>
      <c r="E5736">
        <f>INDEX(RawData!D$2:D$1048576,MATCH(FmtData!$B$4+(ROW()-10),RawData!$A$2:$A$1048576,0))</f>
        <v>2904.3</v>
      </c>
      <c r="F5736">
        <f>INDEX(RawData!E$2:E$1048576,MATCH(FmtData!$B$4+(ROW()-10),RawData!$A$2:$A$1048576,0))</f>
        <v>7.1738299999999997</v>
      </c>
      <c r="G5736">
        <f>INDEX(RawData!F$2:F$1048576,MATCH(FmtData!$B$4+(ROW()-10),RawData!$A$2:$A$1048576,0))</f>
        <v>-142.37299999999999</v>
      </c>
      <c r="H5736">
        <f>INDEX(RawData!G$2:G$1048576,MATCH(FmtData!$B$4+(ROW()-10),RawData!$A$2:$A$1048576,0))</f>
        <v>0.49984099999999998</v>
      </c>
      <c r="I5736">
        <f>INDEX(RawData!H$2:H$1048576,MATCH(FmtData!$B$4+(ROW()-10),RawData!$A$2:$A$1048576,0))</f>
        <v>-3.71981E-3</v>
      </c>
      <c r="J5736">
        <f>INDEX(RawData!I$2:I$1048576,MATCH(FmtData!$B$4+(ROW()-10),RawData!$A$2:$A$1048576,0))</f>
        <v>197.6</v>
      </c>
      <c r="K5736">
        <f>INDEX(RawData!J$2:J$1048576,MATCH(FmtData!$B$4+(ROW()-10),RawData!$A$2:$A$1048576,0))</f>
        <v>194</v>
      </c>
      <c r="L5736">
        <f>INDEX(RawData!K$2:K$1048576,MATCH(FmtData!$B$4+(ROW()-10),RawData!$A$2:$A$1048576,0))</f>
        <v>194.2</v>
      </c>
      <c r="M5736">
        <f>INDEX(RawData!L$2:L$1048576,MATCH(FmtData!$B$4+(ROW()-10),RawData!$A$2:$A$1048576,0))</f>
        <v>23.3</v>
      </c>
      <c r="N5736">
        <f>INDEX(RawData!M$2:M$1048576,MATCH(FmtData!$B$4+(ROW()-10),RawData!$A$2:$A$1048576,0))</f>
        <v>22.2</v>
      </c>
      <c r="O5736">
        <f>INDEX(RawData!N$2:N$1048576,MATCH(FmtData!$B$4+(ROW()-10),RawData!$A$2:$A$1048576,0))</f>
        <v>176.3</v>
      </c>
      <c r="P5736">
        <f>INDEX(RawData!O$2:O$1048576,MATCH(FmtData!$B$4+(ROW()-10),RawData!$A$2:$A$1048576,0))</f>
        <v>35.831699999999998</v>
      </c>
      <c r="Q5736">
        <f>INDEX(RawData!P$2:P$1048576,MATCH(FmtData!$B$4+(ROW()-10),RawData!$A$2:$A$1048576,0))</f>
        <v>233.101</v>
      </c>
      <c r="R5736">
        <f>INDEX(RawData!Q$2:Q$1048576,MATCH(FmtData!$B$4+(ROW()-10),RawData!$A$2:$A$1048576,0))</f>
        <v>2.4414100000000002E-3</v>
      </c>
      <c r="S5736">
        <f>INDEX(RawData!R$2:R$1048576,MATCH(FmtData!$B$4+(ROW()-10),RawData!$A$2:$A$1048576,0))</f>
        <v>0.51633799999999996</v>
      </c>
      <c r="T5736">
        <f>INDEX(RawData!S$2:S$1048576,MATCH(FmtData!$B$4+(ROW()-10),RawData!$A$2:$A$1048576,0))</f>
        <v>0.52676999999999996</v>
      </c>
      <c r="U5736">
        <f>INDEX(RawData!T$2:T$1048576,MATCH(FmtData!$B$4+(ROW()-10),RawData!$A$2:$A$1048576,0))</f>
        <v>-3.0517600000000001E-3</v>
      </c>
      <c r="V5736">
        <f>INDEX(RawData!U$2:U$1048576,MATCH(FmtData!$B$4+(ROW()-10),RawData!$A$2:$A$1048576,0))</f>
        <v>0.19836400000000001</v>
      </c>
      <c r="W5736" s="8">
        <f t="shared" si="1963"/>
        <v>0.20141576</v>
      </c>
      <c r="X5736" s="8">
        <f t="shared" si="1964"/>
        <v>-0.26073607999999993</v>
      </c>
      <c r="Y5736" s="8">
        <f t="shared" si="1965"/>
        <v>-0.15884651999999996</v>
      </c>
      <c r="Z5736" s="8">
        <f t="shared" si="1966"/>
        <v>10.152691814042056</v>
      </c>
      <c r="AA5736" s="8">
        <f t="shared" si="1967"/>
        <v>10.050802254042056</v>
      </c>
      <c r="AB5736" s="8">
        <f t="shared" si="1968"/>
        <v>10.101747034042056</v>
      </c>
      <c r="AC5736" s="6">
        <f t="shared" si="1983"/>
        <v>-274.23200000000003</v>
      </c>
      <c r="AD5736" s="15">
        <f t="shared" si="1980"/>
        <v>-14.45999999999998</v>
      </c>
      <c r="AE5736" s="15">
        <f t="shared" si="1981"/>
        <v>68.452791551277301</v>
      </c>
      <c r="AF5736" s="15">
        <f t="shared" si="1982"/>
        <v>41.299610510253387</v>
      </c>
      <c r="AG5736" s="15">
        <f t="shared" si="1969"/>
        <v>54.811079706319902</v>
      </c>
      <c r="AH5736" s="15">
        <f t="shared" si="1962"/>
        <v>-115.3386051813481</v>
      </c>
      <c r="AI5736" s="17">
        <f t="shared" si="1970"/>
        <v>1.1846761336696441</v>
      </c>
      <c r="AJ5736" s="17">
        <f t="shared" si="1971"/>
        <v>0.94055158433627728</v>
      </c>
      <c r="AK5736" s="17">
        <f t="shared" si="1972"/>
        <v>0.75951461028015788</v>
      </c>
      <c r="AL5736" s="17">
        <f t="shared" si="1973"/>
        <v>0.78174490703777533</v>
      </c>
      <c r="AM5736" s="17">
        <f t="shared" si="1974"/>
        <v>0.77052274714301561</v>
      </c>
      <c r="AN5736" s="17">
        <f t="shared" si="1975"/>
        <v>0.94055158433627728</v>
      </c>
      <c r="AO5736" s="17">
        <f t="shared" si="1979"/>
        <v>0</v>
      </c>
      <c r="AP5736" s="17">
        <f t="shared" si="1976"/>
        <v>7.7052274714301561</v>
      </c>
      <c r="AQ5736" s="17">
        <f t="shared" si="1977"/>
        <v>11.84676133669644</v>
      </c>
      <c r="AR5736" s="17">
        <f t="shared" si="1978"/>
        <v>20.024373809199783</v>
      </c>
    </row>
    <row r="5737" spans="2:44" x14ac:dyDescent="0.25">
      <c r="B5737">
        <f>INDEX(RawData!$A$2:$A$1048576,MATCH(FmtData!$B$4+(ROW()-10),RawData!$A$2:$A$1048576,0))</f>
        <v>5922</v>
      </c>
      <c r="C57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37)</f>
        <v>42234.18309027778</v>
      </c>
      <c r="D5737" s="46">
        <f>IF($B$6=1,MID(INDEX(RawData!$B$2:$B$1048576, MATCH(FmtData!$B$4+(ROW()-10),RawData!$A$2:$A$1048576,0)),12,8)+$B$5/24,INDEX(RawData!$C$2:$C$1048576, MATCH(FmtData!$B$4+(ROW()-10),RawData!$A$2:$A$1048576,0)))</f>
        <v>0.18309027777777778</v>
      </c>
      <c r="E5737">
        <f>INDEX(RawData!D$2:D$1048576,MATCH(FmtData!$B$4+(ROW()-10),RawData!$A$2:$A$1048576,0))</f>
        <v>2904.3</v>
      </c>
      <c r="F5737">
        <f>INDEX(RawData!E$2:E$1048576,MATCH(FmtData!$B$4+(ROW()-10),RawData!$A$2:$A$1048576,0))</f>
        <v>7.1738299999999997</v>
      </c>
      <c r="G5737">
        <f>INDEX(RawData!F$2:F$1048576,MATCH(FmtData!$B$4+(ROW()-10),RawData!$A$2:$A$1048576,0))</f>
        <v>-142.37299999999999</v>
      </c>
      <c r="H5737">
        <f>INDEX(RawData!G$2:G$1048576,MATCH(FmtData!$B$4+(ROW()-10),RawData!$A$2:$A$1048576,0))</f>
        <v>0.49984099999999998</v>
      </c>
      <c r="I5737">
        <f>INDEX(RawData!H$2:H$1048576,MATCH(FmtData!$B$4+(ROW()-10),RawData!$A$2:$A$1048576,0))</f>
        <v>-3.71981E-3</v>
      </c>
      <c r="J5737">
        <f>INDEX(RawData!I$2:I$1048576,MATCH(FmtData!$B$4+(ROW()-10),RawData!$A$2:$A$1048576,0))</f>
        <v>195.2</v>
      </c>
      <c r="K5737">
        <f>INDEX(RawData!J$2:J$1048576,MATCH(FmtData!$B$4+(ROW()-10),RawData!$A$2:$A$1048576,0))</f>
        <v>194.9</v>
      </c>
      <c r="L5737">
        <f>INDEX(RawData!K$2:K$1048576,MATCH(FmtData!$B$4+(ROW()-10),RawData!$A$2:$A$1048576,0))</f>
        <v>193.4</v>
      </c>
      <c r="M5737">
        <f>INDEX(RawData!L$2:L$1048576,MATCH(FmtData!$B$4+(ROW()-10),RawData!$A$2:$A$1048576,0))</f>
        <v>23.2</v>
      </c>
      <c r="N5737">
        <f>INDEX(RawData!M$2:M$1048576,MATCH(FmtData!$B$4+(ROW()-10),RawData!$A$2:$A$1048576,0))</f>
        <v>22.1</v>
      </c>
      <c r="O5737">
        <f>INDEX(RawData!N$2:N$1048576,MATCH(FmtData!$B$4+(ROW()-10),RawData!$A$2:$A$1048576,0))</f>
        <v>176.5</v>
      </c>
      <c r="P5737">
        <f>INDEX(RawData!O$2:O$1048576,MATCH(FmtData!$B$4+(ROW()-10),RawData!$A$2:$A$1048576,0))</f>
        <v>35.831699999999998</v>
      </c>
      <c r="Q5737">
        <f>INDEX(RawData!P$2:P$1048576,MATCH(FmtData!$B$4+(ROW()-10),RawData!$A$2:$A$1048576,0))</f>
        <v>233.333</v>
      </c>
      <c r="R5737">
        <f>INDEX(RawData!Q$2:Q$1048576,MATCH(FmtData!$B$4+(ROW()-10),RawData!$A$2:$A$1048576,0))</f>
        <v>1.8310500000000001E-3</v>
      </c>
      <c r="S5737">
        <f>INDEX(RawData!R$2:R$1048576,MATCH(FmtData!$B$4+(ROW()-10),RawData!$A$2:$A$1048576,0))</f>
        <v>0.51633799999999996</v>
      </c>
      <c r="T5737">
        <f>INDEX(RawData!S$2:S$1048576,MATCH(FmtData!$B$4+(ROW()-10),RawData!$A$2:$A$1048576,0))</f>
        <v>0.52676999999999996</v>
      </c>
      <c r="U5737">
        <f>INDEX(RawData!T$2:T$1048576,MATCH(FmtData!$B$4+(ROW()-10),RawData!$A$2:$A$1048576,0))</f>
        <v>-3.0517600000000001E-3</v>
      </c>
      <c r="V5737">
        <f>INDEX(RawData!U$2:U$1048576,MATCH(FmtData!$B$4+(ROW()-10),RawData!$A$2:$A$1048576,0))</f>
        <v>0.19836400000000001</v>
      </c>
      <c r="W5737" s="8">
        <f t="shared" si="1963"/>
        <v>0.20141576</v>
      </c>
      <c r="X5737" s="8">
        <f t="shared" si="1964"/>
        <v>-0.26073607999999993</v>
      </c>
      <c r="Y5737" s="8">
        <f t="shared" si="1965"/>
        <v>-0.15884651999999996</v>
      </c>
      <c r="Z5737" s="8">
        <f t="shared" si="1966"/>
        <v>10.152691814042056</v>
      </c>
      <c r="AA5737" s="8">
        <f t="shared" si="1967"/>
        <v>10.050802254042056</v>
      </c>
      <c r="AB5737" s="8">
        <f t="shared" si="1968"/>
        <v>10.101747034042056</v>
      </c>
      <c r="AC5737" s="6">
        <f t="shared" si="1983"/>
        <v>-274</v>
      </c>
      <c r="AD5737" s="15">
        <f t="shared" si="1980"/>
        <v>-14.227999999999952</v>
      </c>
      <c r="AE5737" s="15">
        <f t="shared" si="1981"/>
        <v>68.452791551277301</v>
      </c>
      <c r="AF5737" s="15">
        <f t="shared" si="1982"/>
        <v>41.299610510253387</v>
      </c>
      <c r="AG5737" s="15">
        <f t="shared" si="1969"/>
        <v>54.811079706319902</v>
      </c>
      <c r="AH5737" s="15">
        <f t="shared" si="1962"/>
        <v>-115.10660518134807</v>
      </c>
      <c r="AI5737" s="17">
        <f t="shared" si="1970"/>
        <v>1.1842273406848722</v>
      </c>
      <c r="AJ5737" s="17">
        <f t="shared" si="1971"/>
        <v>0.9402686758829496</v>
      </c>
      <c r="AK5737" s="17">
        <f t="shared" si="1972"/>
        <v>0.75951461028015788</v>
      </c>
      <c r="AL5737" s="17">
        <f t="shared" si="1973"/>
        <v>0.78174490703777533</v>
      </c>
      <c r="AM5737" s="17">
        <f t="shared" si="1974"/>
        <v>0.77052274714301561</v>
      </c>
      <c r="AN5737" s="17">
        <f t="shared" si="1975"/>
        <v>0.9402686758829496</v>
      </c>
      <c r="AO5737" s="17">
        <f t="shared" si="1979"/>
        <v>0</v>
      </c>
      <c r="AP5737" s="17">
        <f t="shared" si="1976"/>
        <v>7.7052274714301561</v>
      </c>
      <c r="AQ5737" s="17">
        <f t="shared" si="1977"/>
        <v>11.842273406848722</v>
      </c>
      <c r="AR5737" s="17">
        <f t="shared" si="1978"/>
        <v>20.024373809199783</v>
      </c>
    </row>
    <row r="5738" spans="2:44" x14ac:dyDescent="0.25">
      <c r="B5738">
        <f>INDEX(RawData!$A$2:$A$1048576,MATCH(FmtData!$B$4+(ROW()-10),RawData!$A$2:$A$1048576,0))</f>
        <v>5923</v>
      </c>
      <c r="C57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38)</f>
        <v>42234.184259259258</v>
      </c>
      <c r="D5738" s="46">
        <f>IF($B$6=1,MID(INDEX(RawData!$B$2:$B$1048576, MATCH(FmtData!$B$4+(ROW()-10),RawData!$A$2:$A$1048576,0)),12,8)+$B$5/24,INDEX(RawData!$C$2:$C$1048576, MATCH(FmtData!$B$4+(ROW()-10),RawData!$A$2:$A$1048576,0)))</f>
        <v>0.18425925925925926</v>
      </c>
      <c r="E5738">
        <f>INDEX(RawData!D$2:D$1048576,MATCH(FmtData!$B$4+(ROW()-10),RawData!$A$2:$A$1048576,0))</f>
        <v>2901.19</v>
      </c>
      <c r="F5738">
        <f>INDEX(RawData!E$2:E$1048576,MATCH(FmtData!$B$4+(ROW()-10),RawData!$A$2:$A$1048576,0))</f>
        <v>7.1738299999999997</v>
      </c>
      <c r="G5738">
        <f>INDEX(RawData!F$2:F$1048576,MATCH(FmtData!$B$4+(ROW()-10),RawData!$A$2:$A$1048576,0))</f>
        <v>-142.37299999999999</v>
      </c>
      <c r="H5738">
        <f>INDEX(RawData!G$2:G$1048576,MATCH(FmtData!$B$4+(ROW()-10),RawData!$A$2:$A$1048576,0))</f>
        <v>0.49984099999999998</v>
      </c>
      <c r="I5738">
        <f>INDEX(RawData!H$2:H$1048576,MATCH(FmtData!$B$4+(ROW()-10),RawData!$A$2:$A$1048576,0))</f>
        <v>-3.71981E-3</v>
      </c>
      <c r="J5738">
        <f>INDEX(RawData!I$2:I$1048576,MATCH(FmtData!$B$4+(ROW()-10),RawData!$A$2:$A$1048576,0))</f>
        <v>196.5</v>
      </c>
      <c r="K5738">
        <f>INDEX(RawData!J$2:J$1048576,MATCH(FmtData!$B$4+(ROW()-10),RawData!$A$2:$A$1048576,0))</f>
        <v>196.5</v>
      </c>
      <c r="L5738">
        <f>INDEX(RawData!K$2:K$1048576,MATCH(FmtData!$B$4+(ROW()-10),RawData!$A$2:$A$1048576,0))</f>
        <v>193.2</v>
      </c>
      <c r="M5738">
        <f>INDEX(RawData!L$2:L$1048576,MATCH(FmtData!$B$4+(ROW()-10),RawData!$A$2:$A$1048576,0))</f>
        <v>23.3</v>
      </c>
      <c r="N5738">
        <f>INDEX(RawData!M$2:M$1048576,MATCH(FmtData!$B$4+(ROW()-10),RawData!$A$2:$A$1048576,0))</f>
        <v>22.1</v>
      </c>
      <c r="O5738">
        <f>INDEX(RawData!N$2:N$1048576,MATCH(FmtData!$B$4+(ROW()-10),RawData!$A$2:$A$1048576,0))</f>
        <v>176.5</v>
      </c>
      <c r="P5738">
        <f>INDEX(RawData!O$2:O$1048576,MATCH(FmtData!$B$4+(ROW()-10),RawData!$A$2:$A$1048576,0))</f>
        <v>35.831699999999998</v>
      </c>
      <c r="Q5738">
        <f>INDEX(RawData!P$2:P$1048576,MATCH(FmtData!$B$4+(ROW()-10),RawData!$A$2:$A$1048576,0))</f>
        <v>232.946</v>
      </c>
      <c r="R5738">
        <f>INDEX(RawData!Q$2:Q$1048576,MATCH(FmtData!$B$4+(ROW()-10),RawData!$A$2:$A$1048576,0))</f>
        <v>2.4414100000000002E-3</v>
      </c>
      <c r="S5738">
        <f>INDEX(RawData!R$2:R$1048576,MATCH(FmtData!$B$4+(ROW()-10),RawData!$A$2:$A$1048576,0))</f>
        <v>0.51633799999999996</v>
      </c>
      <c r="T5738">
        <f>INDEX(RawData!S$2:S$1048576,MATCH(FmtData!$B$4+(ROW()-10),RawData!$A$2:$A$1048576,0))</f>
        <v>0.52676999999999996</v>
      </c>
      <c r="U5738">
        <f>INDEX(RawData!T$2:T$1048576,MATCH(FmtData!$B$4+(ROW()-10),RawData!$A$2:$A$1048576,0))</f>
        <v>-3.0517600000000001E-3</v>
      </c>
      <c r="V5738">
        <f>INDEX(RawData!U$2:U$1048576,MATCH(FmtData!$B$4+(ROW()-10),RawData!$A$2:$A$1048576,0))</f>
        <v>0.19836400000000001</v>
      </c>
      <c r="W5738" s="8">
        <f t="shared" si="1963"/>
        <v>0.20141576</v>
      </c>
      <c r="X5738" s="8">
        <f t="shared" si="1964"/>
        <v>-0.26073607999999993</v>
      </c>
      <c r="Y5738" s="8">
        <f t="shared" si="1965"/>
        <v>-0.15884651999999996</v>
      </c>
      <c r="Z5738" s="8">
        <f t="shared" si="1966"/>
        <v>10.152691814042056</v>
      </c>
      <c r="AA5738" s="8">
        <f t="shared" si="1967"/>
        <v>10.050802254042056</v>
      </c>
      <c r="AB5738" s="8">
        <f t="shared" si="1968"/>
        <v>10.101747034042056</v>
      </c>
      <c r="AC5738" s="6">
        <f t="shared" si="1983"/>
        <v>-274.38700000000006</v>
      </c>
      <c r="AD5738" s="15">
        <f t="shared" si="1980"/>
        <v>-14.615000000000009</v>
      </c>
      <c r="AE5738" s="15">
        <f t="shared" si="1981"/>
        <v>68.452791551277301</v>
      </c>
      <c r="AF5738" s="15">
        <f t="shared" si="1982"/>
        <v>41.299610510253387</v>
      </c>
      <c r="AG5738" s="15">
        <f t="shared" si="1969"/>
        <v>54.811079706319902</v>
      </c>
      <c r="AH5738" s="15">
        <f t="shared" si="1962"/>
        <v>-115.49360518134813</v>
      </c>
      <c r="AI5738" s="17">
        <f t="shared" si="1970"/>
        <v>1.184976163408312</v>
      </c>
      <c r="AJ5738" s="17">
        <f t="shared" si="1971"/>
        <v>0.94074069133368832</v>
      </c>
      <c r="AK5738" s="17">
        <f t="shared" si="1972"/>
        <v>0.75951461028015788</v>
      </c>
      <c r="AL5738" s="17">
        <f t="shared" si="1973"/>
        <v>0.78174490703777533</v>
      </c>
      <c r="AM5738" s="17">
        <f t="shared" si="1974"/>
        <v>0.77052274714301561</v>
      </c>
      <c r="AN5738" s="17">
        <f t="shared" si="1975"/>
        <v>0.94074069133368832</v>
      </c>
      <c r="AO5738" s="17">
        <f t="shared" si="1979"/>
        <v>0</v>
      </c>
      <c r="AP5738" s="17">
        <f t="shared" si="1976"/>
        <v>7.7052274714301561</v>
      </c>
      <c r="AQ5738" s="17">
        <f t="shared" si="1977"/>
        <v>11.849761634083119</v>
      </c>
      <c r="AR5738" s="17">
        <f t="shared" si="1978"/>
        <v>20.002931188758847</v>
      </c>
    </row>
    <row r="5739" spans="2:44" x14ac:dyDescent="0.25">
      <c r="B5739">
        <f>INDEX(RawData!$A$2:$A$1048576,MATCH(FmtData!$B$4+(ROW()-10),RawData!$A$2:$A$1048576,0))</f>
        <v>5924</v>
      </c>
      <c r="C57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39)</f>
        <v>42234.18540509259</v>
      </c>
      <c r="D5739" s="46">
        <f>IF($B$6=1,MID(INDEX(RawData!$B$2:$B$1048576, MATCH(FmtData!$B$4+(ROW()-10),RawData!$A$2:$A$1048576,0)),12,8)+$B$5/24,INDEX(RawData!$C$2:$C$1048576, MATCH(FmtData!$B$4+(ROW()-10),RawData!$A$2:$A$1048576,0)))</f>
        <v>0.18540509259259261</v>
      </c>
      <c r="E5739">
        <f>INDEX(RawData!D$2:D$1048576,MATCH(FmtData!$B$4+(ROW()-10),RawData!$A$2:$A$1048576,0))</f>
        <v>2904.3</v>
      </c>
      <c r="F5739">
        <f>INDEX(RawData!E$2:E$1048576,MATCH(FmtData!$B$4+(ROW()-10),RawData!$A$2:$A$1048576,0))</f>
        <v>7.1738299999999997</v>
      </c>
      <c r="G5739">
        <f>INDEX(RawData!F$2:F$1048576,MATCH(FmtData!$B$4+(ROW()-10),RawData!$A$2:$A$1048576,0))</f>
        <v>-142.37299999999999</v>
      </c>
      <c r="H5739">
        <f>INDEX(RawData!G$2:G$1048576,MATCH(FmtData!$B$4+(ROW()-10),RawData!$A$2:$A$1048576,0))</f>
        <v>0.49984099999999998</v>
      </c>
      <c r="I5739">
        <f>INDEX(RawData!H$2:H$1048576,MATCH(FmtData!$B$4+(ROW()-10),RawData!$A$2:$A$1048576,0))</f>
        <v>-3.71981E-3</v>
      </c>
      <c r="J5739">
        <f>INDEX(RawData!I$2:I$1048576,MATCH(FmtData!$B$4+(ROW()-10),RawData!$A$2:$A$1048576,0))</f>
        <v>195.7</v>
      </c>
      <c r="K5739">
        <f>INDEX(RawData!J$2:J$1048576,MATCH(FmtData!$B$4+(ROW()-10),RawData!$A$2:$A$1048576,0))</f>
        <v>194.8</v>
      </c>
      <c r="L5739">
        <f>INDEX(RawData!K$2:K$1048576,MATCH(FmtData!$B$4+(ROW()-10),RawData!$A$2:$A$1048576,0))</f>
        <v>193.4</v>
      </c>
      <c r="M5739">
        <f>INDEX(RawData!L$2:L$1048576,MATCH(FmtData!$B$4+(ROW()-10),RawData!$A$2:$A$1048576,0))</f>
        <v>23.2</v>
      </c>
      <c r="N5739">
        <f>INDEX(RawData!M$2:M$1048576,MATCH(FmtData!$B$4+(ROW()-10),RawData!$A$2:$A$1048576,0))</f>
        <v>22.1</v>
      </c>
      <c r="O5739">
        <f>INDEX(RawData!N$2:N$1048576,MATCH(FmtData!$B$4+(ROW()-10),RawData!$A$2:$A$1048576,0))</f>
        <v>176.5</v>
      </c>
      <c r="P5739">
        <f>INDEX(RawData!O$2:O$1048576,MATCH(FmtData!$B$4+(ROW()-10),RawData!$A$2:$A$1048576,0))</f>
        <v>35.831699999999998</v>
      </c>
      <c r="Q5739">
        <f>INDEX(RawData!P$2:P$1048576,MATCH(FmtData!$B$4+(ROW()-10),RawData!$A$2:$A$1048576,0))</f>
        <v>233.22499999999999</v>
      </c>
      <c r="R5739">
        <f>INDEX(RawData!Q$2:Q$1048576,MATCH(FmtData!$B$4+(ROW()-10),RawData!$A$2:$A$1048576,0))</f>
        <v>1.8310500000000001E-3</v>
      </c>
      <c r="S5739">
        <f>INDEX(RawData!R$2:R$1048576,MATCH(FmtData!$B$4+(ROW()-10),RawData!$A$2:$A$1048576,0))</f>
        <v>0.51633799999999996</v>
      </c>
      <c r="T5739">
        <f>INDEX(RawData!S$2:S$1048576,MATCH(FmtData!$B$4+(ROW()-10),RawData!$A$2:$A$1048576,0))</f>
        <v>0.52676999999999996</v>
      </c>
      <c r="U5739">
        <f>INDEX(RawData!T$2:T$1048576,MATCH(FmtData!$B$4+(ROW()-10),RawData!$A$2:$A$1048576,0))</f>
        <v>-3.0517600000000001E-3</v>
      </c>
      <c r="V5739">
        <f>INDEX(RawData!U$2:U$1048576,MATCH(FmtData!$B$4+(ROW()-10),RawData!$A$2:$A$1048576,0))</f>
        <v>0.19836400000000001</v>
      </c>
      <c r="W5739" s="8">
        <f t="shared" si="1963"/>
        <v>0.20141576</v>
      </c>
      <c r="X5739" s="8">
        <f t="shared" si="1964"/>
        <v>-0.26073607999999993</v>
      </c>
      <c r="Y5739" s="8">
        <f t="shared" si="1965"/>
        <v>-0.15884651999999996</v>
      </c>
      <c r="Z5739" s="8">
        <f t="shared" si="1966"/>
        <v>10.152691814042056</v>
      </c>
      <c r="AA5739" s="8">
        <f t="shared" si="1967"/>
        <v>10.050802254042056</v>
      </c>
      <c r="AB5739" s="8">
        <f t="shared" si="1968"/>
        <v>10.101747034042056</v>
      </c>
      <c r="AC5739" s="6">
        <f t="shared" si="1983"/>
        <v>-274.10800000000006</v>
      </c>
      <c r="AD5739" s="15">
        <f t="shared" si="1980"/>
        <v>-14.336000000000013</v>
      </c>
      <c r="AE5739" s="15">
        <f t="shared" si="1981"/>
        <v>68.452791551277301</v>
      </c>
      <c r="AF5739" s="15">
        <f t="shared" si="1982"/>
        <v>41.299610510253387</v>
      </c>
      <c r="AG5739" s="15">
        <f t="shared" si="1969"/>
        <v>54.811079706319902</v>
      </c>
      <c r="AH5739" s="15">
        <f t="shared" si="1962"/>
        <v>-115.21460518134813</v>
      </c>
      <c r="AI5739" s="17">
        <f t="shared" si="1970"/>
        <v>1.18443621924753</v>
      </c>
      <c r="AJ5739" s="17">
        <f t="shared" si="1971"/>
        <v>0.94040035346992068</v>
      </c>
      <c r="AK5739" s="17">
        <f t="shared" si="1972"/>
        <v>0.75951461028015788</v>
      </c>
      <c r="AL5739" s="17">
        <f t="shared" si="1973"/>
        <v>0.78174490703777533</v>
      </c>
      <c r="AM5739" s="17">
        <f t="shared" si="1974"/>
        <v>0.77052274714301561</v>
      </c>
      <c r="AN5739" s="17">
        <f t="shared" si="1975"/>
        <v>0.94040035346992068</v>
      </c>
      <c r="AO5739" s="17">
        <f t="shared" si="1979"/>
        <v>0</v>
      </c>
      <c r="AP5739" s="17">
        <f t="shared" si="1976"/>
        <v>7.7052274714301561</v>
      </c>
      <c r="AQ5739" s="17">
        <f t="shared" si="1977"/>
        <v>11.8443621924753</v>
      </c>
      <c r="AR5739" s="17">
        <f t="shared" si="1978"/>
        <v>20.024373809199783</v>
      </c>
    </row>
    <row r="5740" spans="2:44" x14ac:dyDescent="0.25">
      <c r="B5740">
        <f>INDEX(RawData!$A$2:$A$1048576,MATCH(FmtData!$B$4+(ROW()-10),RawData!$A$2:$A$1048576,0))</f>
        <v>5925</v>
      </c>
      <c r="C57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40)</f>
        <v>42234.186562499999</v>
      </c>
      <c r="D5740" s="46">
        <f>IF($B$6=1,MID(INDEX(RawData!$B$2:$B$1048576, MATCH(FmtData!$B$4+(ROW()-10),RawData!$A$2:$A$1048576,0)),12,8)+$B$5/24,INDEX(RawData!$C$2:$C$1048576, MATCH(FmtData!$B$4+(ROW()-10),RawData!$A$2:$A$1048576,0)))</f>
        <v>0.18656249999999999</v>
      </c>
      <c r="E5740">
        <f>INDEX(RawData!D$2:D$1048576,MATCH(FmtData!$B$4+(ROW()-10),RawData!$A$2:$A$1048576,0))</f>
        <v>2901.19</v>
      </c>
      <c r="F5740">
        <f>INDEX(RawData!E$2:E$1048576,MATCH(FmtData!$B$4+(ROW()-10),RawData!$A$2:$A$1048576,0))</f>
        <v>7.1738299999999997</v>
      </c>
      <c r="G5740">
        <f>INDEX(RawData!F$2:F$1048576,MATCH(FmtData!$B$4+(ROW()-10),RawData!$A$2:$A$1048576,0))</f>
        <v>-142.37299999999999</v>
      </c>
      <c r="H5740">
        <f>INDEX(RawData!G$2:G$1048576,MATCH(FmtData!$B$4+(ROW()-10),RawData!$A$2:$A$1048576,0))</f>
        <v>0.49984099999999998</v>
      </c>
      <c r="I5740">
        <f>INDEX(RawData!H$2:H$1048576,MATCH(FmtData!$B$4+(ROW()-10),RawData!$A$2:$A$1048576,0))</f>
        <v>-3.71981E-3</v>
      </c>
      <c r="J5740">
        <f>INDEX(RawData!I$2:I$1048576,MATCH(FmtData!$B$4+(ROW()-10),RawData!$A$2:$A$1048576,0))</f>
        <v>195</v>
      </c>
      <c r="K5740">
        <f>INDEX(RawData!J$2:J$1048576,MATCH(FmtData!$B$4+(ROW()-10),RawData!$A$2:$A$1048576,0))</f>
        <v>193.7</v>
      </c>
      <c r="L5740">
        <f>INDEX(RawData!K$2:K$1048576,MATCH(FmtData!$B$4+(ROW()-10),RawData!$A$2:$A$1048576,0))</f>
        <v>193.7</v>
      </c>
      <c r="M5740">
        <f>INDEX(RawData!L$2:L$1048576,MATCH(FmtData!$B$4+(ROW()-10),RawData!$A$2:$A$1048576,0))</f>
        <v>23.2</v>
      </c>
      <c r="N5740">
        <f>INDEX(RawData!M$2:M$1048576,MATCH(FmtData!$B$4+(ROW()-10),RawData!$A$2:$A$1048576,0))</f>
        <v>22.1</v>
      </c>
      <c r="O5740">
        <f>INDEX(RawData!N$2:N$1048576,MATCH(FmtData!$B$4+(ROW()-10),RawData!$A$2:$A$1048576,0))</f>
        <v>176.5</v>
      </c>
      <c r="P5740">
        <f>INDEX(RawData!O$2:O$1048576,MATCH(FmtData!$B$4+(ROW()-10),RawData!$A$2:$A$1048576,0))</f>
        <v>35.831699999999998</v>
      </c>
      <c r="Q5740">
        <f>INDEX(RawData!P$2:P$1048576,MATCH(FmtData!$B$4+(ROW()-10),RawData!$A$2:$A$1048576,0))</f>
        <v>233.101</v>
      </c>
      <c r="R5740">
        <f>INDEX(RawData!Q$2:Q$1048576,MATCH(FmtData!$B$4+(ROW()-10),RawData!$A$2:$A$1048576,0))</f>
        <v>2.4414100000000002E-3</v>
      </c>
      <c r="S5740">
        <f>INDEX(RawData!R$2:R$1048576,MATCH(FmtData!$B$4+(ROW()-10),RawData!$A$2:$A$1048576,0))</f>
        <v>0.51633799999999996</v>
      </c>
      <c r="T5740">
        <f>INDEX(RawData!S$2:S$1048576,MATCH(FmtData!$B$4+(ROW()-10),RawData!$A$2:$A$1048576,0))</f>
        <v>0.52676999999999996</v>
      </c>
      <c r="U5740">
        <f>INDEX(RawData!T$2:T$1048576,MATCH(FmtData!$B$4+(ROW()-10),RawData!$A$2:$A$1048576,0))</f>
        <v>-3.0517600000000001E-3</v>
      </c>
      <c r="V5740">
        <f>INDEX(RawData!U$2:U$1048576,MATCH(FmtData!$B$4+(ROW()-10),RawData!$A$2:$A$1048576,0))</f>
        <v>0.19836400000000001</v>
      </c>
      <c r="W5740" s="8">
        <f t="shared" si="1963"/>
        <v>0.20141576</v>
      </c>
      <c r="X5740" s="8">
        <f t="shared" si="1964"/>
        <v>-0.26073607999999993</v>
      </c>
      <c r="Y5740" s="8">
        <f t="shared" si="1965"/>
        <v>-0.15884651999999996</v>
      </c>
      <c r="Z5740" s="8">
        <f t="shared" si="1966"/>
        <v>10.152691814042056</v>
      </c>
      <c r="AA5740" s="8">
        <f t="shared" si="1967"/>
        <v>10.050802254042056</v>
      </c>
      <c r="AB5740" s="8">
        <f t="shared" si="1968"/>
        <v>10.101747034042056</v>
      </c>
      <c r="AC5740" s="6">
        <f t="shared" si="1983"/>
        <v>-274.23200000000003</v>
      </c>
      <c r="AD5740" s="15">
        <f t="shared" si="1980"/>
        <v>-14.45999999999998</v>
      </c>
      <c r="AE5740" s="15">
        <f t="shared" si="1981"/>
        <v>68.452791551277301</v>
      </c>
      <c r="AF5740" s="15">
        <f t="shared" si="1982"/>
        <v>41.299610510253387</v>
      </c>
      <c r="AG5740" s="15">
        <f t="shared" si="1969"/>
        <v>54.811079706319902</v>
      </c>
      <c r="AH5740" s="15">
        <f t="shared" si="1962"/>
        <v>-115.3386051813481</v>
      </c>
      <c r="AI5740" s="17">
        <f t="shared" si="1970"/>
        <v>1.1846761336696441</v>
      </c>
      <c r="AJ5740" s="17">
        <f t="shared" si="1971"/>
        <v>0.94055158433627728</v>
      </c>
      <c r="AK5740" s="17">
        <f t="shared" si="1972"/>
        <v>0.75951461028015788</v>
      </c>
      <c r="AL5740" s="17">
        <f t="shared" si="1973"/>
        <v>0.78174490703777533</v>
      </c>
      <c r="AM5740" s="17">
        <f t="shared" si="1974"/>
        <v>0.77052274714301561</v>
      </c>
      <c r="AN5740" s="17">
        <f t="shared" si="1975"/>
        <v>0.94055158433627728</v>
      </c>
      <c r="AO5740" s="17">
        <f t="shared" si="1979"/>
        <v>0</v>
      </c>
      <c r="AP5740" s="17">
        <f t="shared" si="1976"/>
        <v>7.7052274714301561</v>
      </c>
      <c r="AQ5740" s="17">
        <f t="shared" si="1977"/>
        <v>11.84676133669644</v>
      </c>
      <c r="AR5740" s="17">
        <f t="shared" si="1978"/>
        <v>20.002931188758847</v>
      </c>
    </row>
    <row r="5741" spans="2:44" x14ac:dyDescent="0.25">
      <c r="B5741">
        <f>INDEX(RawData!$A$2:$A$1048576,MATCH(FmtData!$B$4+(ROW()-10),RawData!$A$2:$A$1048576,0))</f>
        <v>5926</v>
      </c>
      <c r="C57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41)</f>
        <v>42234.187719907408</v>
      </c>
      <c r="D5741" s="46">
        <f>IF($B$6=1,MID(INDEX(RawData!$B$2:$B$1048576, MATCH(FmtData!$B$4+(ROW()-10),RawData!$A$2:$A$1048576,0)),12,8)+$B$5/24,INDEX(RawData!$C$2:$C$1048576, MATCH(FmtData!$B$4+(ROW()-10),RawData!$A$2:$A$1048576,0)))</f>
        <v>0.1877199074074074</v>
      </c>
      <c r="E5741">
        <f>INDEX(RawData!D$2:D$1048576,MATCH(FmtData!$B$4+(ROW()-10),RawData!$A$2:$A$1048576,0))</f>
        <v>2904.3</v>
      </c>
      <c r="F5741">
        <f>INDEX(RawData!E$2:E$1048576,MATCH(FmtData!$B$4+(ROW()-10),RawData!$A$2:$A$1048576,0))</f>
        <v>7.1738299999999997</v>
      </c>
      <c r="G5741">
        <f>INDEX(RawData!F$2:F$1048576,MATCH(FmtData!$B$4+(ROW()-10),RawData!$A$2:$A$1048576,0))</f>
        <v>-142.37299999999999</v>
      </c>
      <c r="H5741">
        <f>INDEX(RawData!G$2:G$1048576,MATCH(FmtData!$B$4+(ROW()-10),RawData!$A$2:$A$1048576,0))</f>
        <v>0.49984099999999998</v>
      </c>
      <c r="I5741">
        <f>INDEX(RawData!H$2:H$1048576,MATCH(FmtData!$B$4+(ROW()-10),RawData!$A$2:$A$1048576,0))</f>
        <v>-3.71981E-3</v>
      </c>
      <c r="J5741">
        <f>INDEX(RawData!I$2:I$1048576,MATCH(FmtData!$B$4+(ROW()-10),RawData!$A$2:$A$1048576,0))</f>
        <v>196.6</v>
      </c>
      <c r="K5741">
        <f>INDEX(RawData!J$2:J$1048576,MATCH(FmtData!$B$4+(ROW()-10),RawData!$A$2:$A$1048576,0))</f>
        <v>196</v>
      </c>
      <c r="L5741">
        <f>INDEX(RawData!K$2:K$1048576,MATCH(FmtData!$B$4+(ROW()-10),RawData!$A$2:$A$1048576,0))</f>
        <v>194</v>
      </c>
      <c r="M5741">
        <f>INDEX(RawData!L$2:L$1048576,MATCH(FmtData!$B$4+(ROW()-10),RawData!$A$2:$A$1048576,0))</f>
        <v>23.2</v>
      </c>
      <c r="N5741">
        <f>INDEX(RawData!M$2:M$1048576,MATCH(FmtData!$B$4+(ROW()-10),RawData!$A$2:$A$1048576,0))</f>
        <v>22.1</v>
      </c>
      <c r="O5741">
        <f>INDEX(RawData!N$2:N$1048576,MATCH(FmtData!$B$4+(ROW()-10),RawData!$A$2:$A$1048576,0))</f>
        <v>176.5</v>
      </c>
      <c r="P5741">
        <f>INDEX(RawData!O$2:O$1048576,MATCH(FmtData!$B$4+(ROW()-10),RawData!$A$2:$A$1048576,0))</f>
        <v>35.831699999999998</v>
      </c>
      <c r="Q5741">
        <f>INDEX(RawData!P$2:P$1048576,MATCH(FmtData!$B$4+(ROW()-10),RawData!$A$2:$A$1048576,0))</f>
        <v>233.07</v>
      </c>
      <c r="R5741">
        <f>INDEX(RawData!Q$2:Q$1048576,MATCH(FmtData!$B$4+(ROW()-10),RawData!$A$2:$A$1048576,0))</f>
        <v>2.4414100000000002E-3</v>
      </c>
      <c r="S5741">
        <f>INDEX(RawData!R$2:R$1048576,MATCH(FmtData!$B$4+(ROW()-10),RawData!$A$2:$A$1048576,0))</f>
        <v>0.51633799999999996</v>
      </c>
      <c r="T5741">
        <f>INDEX(RawData!S$2:S$1048576,MATCH(FmtData!$B$4+(ROW()-10),RawData!$A$2:$A$1048576,0))</f>
        <v>0.52676999999999996</v>
      </c>
      <c r="U5741">
        <f>INDEX(RawData!T$2:T$1048576,MATCH(FmtData!$B$4+(ROW()-10),RawData!$A$2:$A$1048576,0))</f>
        <v>-3.0517600000000001E-3</v>
      </c>
      <c r="V5741">
        <f>INDEX(RawData!U$2:U$1048576,MATCH(FmtData!$B$4+(ROW()-10),RawData!$A$2:$A$1048576,0))</f>
        <v>0.19836400000000001</v>
      </c>
      <c r="W5741" s="8">
        <f t="shared" si="1963"/>
        <v>0.20141576</v>
      </c>
      <c r="X5741" s="8">
        <f t="shared" si="1964"/>
        <v>-0.26073607999999993</v>
      </c>
      <c r="Y5741" s="8">
        <f t="shared" si="1965"/>
        <v>-0.15884651999999996</v>
      </c>
      <c r="Z5741" s="8">
        <f t="shared" si="1966"/>
        <v>10.152691814042056</v>
      </c>
      <c r="AA5741" s="8">
        <f t="shared" si="1967"/>
        <v>10.050802254042056</v>
      </c>
      <c r="AB5741" s="8">
        <f t="shared" si="1968"/>
        <v>10.101747034042056</v>
      </c>
      <c r="AC5741" s="6">
        <f t="shared" si="1983"/>
        <v>-274.26300000000003</v>
      </c>
      <c r="AD5741" s="15">
        <f t="shared" si="1980"/>
        <v>-14.490999999999985</v>
      </c>
      <c r="AE5741" s="15">
        <f t="shared" si="1981"/>
        <v>68.452791551277301</v>
      </c>
      <c r="AF5741" s="15">
        <f t="shared" si="1982"/>
        <v>41.299610510253387</v>
      </c>
      <c r="AG5741" s="15">
        <f t="shared" si="1969"/>
        <v>54.811079706319902</v>
      </c>
      <c r="AH5741" s="15">
        <f t="shared" si="1962"/>
        <v>-115.36960518134811</v>
      </c>
      <c r="AI5741" s="17">
        <f t="shared" si="1970"/>
        <v>1.1847361274622097</v>
      </c>
      <c r="AJ5741" s="17">
        <f t="shared" si="1971"/>
        <v>0.94058939965325106</v>
      </c>
      <c r="AK5741" s="17">
        <f t="shared" si="1972"/>
        <v>0.75951461028015788</v>
      </c>
      <c r="AL5741" s="17">
        <f t="shared" si="1973"/>
        <v>0.78174490703777533</v>
      </c>
      <c r="AM5741" s="17">
        <f t="shared" si="1974"/>
        <v>0.77052274714301561</v>
      </c>
      <c r="AN5741" s="17">
        <f t="shared" si="1975"/>
        <v>0.94058939965325106</v>
      </c>
      <c r="AO5741" s="17">
        <f t="shared" si="1979"/>
        <v>0</v>
      </c>
      <c r="AP5741" s="17">
        <f t="shared" si="1976"/>
        <v>7.7052274714301561</v>
      </c>
      <c r="AQ5741" s="17">
        <f t="shared" si="1977"/>
        <v>11.847361274622097</v>
      </c>
      <c r="AR5741" s="17">
        <f t="shared" si="1978"/>
        <v>20.024373809199783</v>
      </c>
    </row>
    <row r="5742" spans="2:44" x14ac:dyDescent="0.25">
      <c r="B5742">
        <f>INDEX(RawData!$A$2:$A$1048576,MATCH(FmtData!$B$4+(ROW()-10),RawData!$A$2:$A$1048576,0))</f>
        <v>5927</v>
      </c>
      <c r="C57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42)</f>
        <v>42234.188877314817</v>
      </c>
      <c r="D5742" s="46">
        <f>IF($B$6=1,MID(INDEX(RawData!$B$2:$B$1048576, MATCH(FmtData!$B$4+(ROW()-10),RawData!$A$2:$A$1048576,0)),12,8)+$B$5/24,INDEX(RawData!$C$2:$C$1048576, MATCH(FmtData!$B$4+(ROW()-10),RawData!$A$2:$A$1048576,0)))</f>
        <v>0.18887731481481482</v>
      </c>
      <c r="E5742">
        <f>INDEX(RawData!D$2:D$1048576,MATCH(FmtData!$B$4+(ROW()-10),RawData!$A$2:$A$1048576,0))</f>
        <v>2901.19</v>
      </c>
      <c r="F5742">
        <f>INDEX(RawData!E$2:E$1048576,MATCH(FmtData!$B$4+(ROW()-10),RawData!$A$2:$A$1048576,0))</f>
        <v>7.1738299999999997</v>
      </c>
      <c r="G5742">
        <f>INDEX(RawData!F$2:F$1048576,MATCH(FmtData!$B$4+(ROW()-10),RawData!$A$2:$A$1048576,0))</f>
        <v>-142.37299999999999</v>
      </c>
      <c r="H5742">
        <f>INDEX(RawData!G$2:G$1048576,MATCH(FmtData!$B$4+(ROW()-10),RawData!$A$2:$A$1048576,0))</f>
        <v>0.49984099999999998</v>
      </c>
      <c r="I5742">
        <f>INDEX(RawData!H$2:H$1048576,MATCH(FmtData!$B$4+(ROW()-10),RawData!$A$2:$A$1048576,0))</f>
        <v>-3.71981E-3</v>
      </c>
      <c r="J5742">
        <f>INDEX(RawData!I$2:I$1048576,MATCH(FmtData!$B$4+(ROW()-10),RawData!$A$2:$A$1048576,0))</f>
        <v>194.4</v>
      </c>
      <c r="K5742">
        <f>INDEX(RawData!J$2:J$1048576,MATCH(FmtData!$B$4+(ROW()-10),RawData!$A$2:$A$1048576,0))</f>
        <v>195.7</v>
      </c>
      <c r="L5742">
        <f>INDEX(RawData!K$2:K$1048576,MATCH(FmtData!$B$4+(ROW()-10),RawData!$A$2:$A$1048576,0))</f>
        <v>194.2</v>
      </c>
      <c r="M5742">
        <f>INDEX(RawData!L$2:L$1048576,MATCH(FmtData!$B$4+(ROW()-10),RawData!$A$2:$A$1048576,0))</f>
        <v>23.2</v>
      </c>
      <c r="N5742">
        <f>INDEX(RawData!M$2:M$1048576,MATCH(FmtData!$B$4+(ROW()-10),RawData!$A$2:$A$1048576,0))</f>
        <v>22.1</v>
      </c>
      <c r="O5742">
        <f>INDEX(RawData!N$2:N$1048576,MATCH(FmtData!$B$4+(ROW()-10),RawData!$A$2:$A$1048576,0))</f>
        <v>176.5</v>
      </c>
      <c r="P5742">
        <f>INDEX(RawData!O$2:O$1048576,MATCH(FmtData!$B$4+(ROW()-10),RawData!$A$2:$A$1048576,0))</f>
        <v>35.831699999999998</v>
      </c>
      <c r="Q5742">
        <f>INDEX(RawData!P$2:P$1048576,MATCH(FmtData!$B$4+(ROW()-10),RawData!$A$2:$A$1048576,0))</f>
        <v>233.333</v>
      </c>
      <c r="R5742">
        <f>INDEX(RawData!Q$2:Q$1048576,MATCH(FmtData!$B$4+(ROW()-10),RawData!$A$2:$A$1048576,0))</f>
        <v>2.4414100000000002E-3</v>
      </c>
      <c r="S5742">
        <f>INDEX(RawData!R$2:R$1048576,MATCH(FmtData!$B$4+(ROW()-10),RawData!$A$2:$A$1048576,0))</f>
        <v>0.51633799999999996</v>
      </c>
      <c r="T5742">
        <f>INDEX(RawData!S$2:S$1048576,MATCH(FmtData!$B$4+(ROW()-10),RawData!$A$2:$A$1048576,0))</f>
        <v>0.52676999999999996</v>
      </c>
      <c r="U5742">
        <f>INDEX(RawData!T$2:T$1048576,MATCH(FmtData!$B$4+(ROW()-10),RawData!$A$2:$A$1048576,0))</f>
        <v>-7.6293899999999998E-3</v>
      </c>
      <c r="V5742">
        <f>INDEX(RawData!U$2:U$1048576,MATCH(FmtData!$B$4+(ROW()-10),RawData!$A$2:$A$1048576,0))</f>
        <v>0.19836400000000001</v>
      </c>
      <c r="W5742" s="8">
        <f t="shared" si="1963"/>
        <v>0.20599339</v>
      </c>
      <c r="X5742" s="8">
        <f t="shared" si="1964"/>
        <v>-0.26073607999999993</v>
      </c>
      <c r="Y5742" s="8">
        <f t="shared" si="1965"/>
        <v>-0.15884651999999996</v>
      </c>
      <c r="Z5742" s="8">
        <f t="shared" si="1966"/>
        <v>10.152691814042056</v>
      </c>
      <c r="AA5742" s="8">
        <f t="shared" si="1967"/>
        <v>10.050802254042056</v>
      </c>
      <c r="AB5742" s="8">
        <f t="shared" si="1968"/>
        <v>10.101747034042056</v>
      </c>
      <c r="AC5742" s="6">
        <f t="shared" si="1983"/>
        <v>-274</v>
      </c>
      <c r="AD5742" s="15">
        <f t="shared" si="1980"/>
        <v>-14.227999999999952</v>
      </c>
      <c r="AE5742" s="15">
        <f t="shared" si="1981"/>
        <v>68.452791551277301</v>
      </c>
      <c r="AF5742" s="15">
        <f t="shared" si="1982"/>
        <v>41.299610510253387</v>
      </c>
      <c r="AG5742" s="15">
        <f t="shared" si="1969"/>
        <v>54.811079706319902</v>
      </c>
      <c r="AH5742" s="15">
        <f t="shared" si="1962"/>
        <v>-115.10660518134807</v>
      </c>
      <c r="AI5742" s="17">
        <f t="shared" si="1970"/>
        <v>1.1842273406848722</v>
      </c>
      <c r="AJ5742" s="17">
        <f t="shared" si="1971"/>
        <v>0.9402686758829496</v>
      </c>
      <c r="AK5742" s="17">
        <f t="shared" si="1972"/>
        <v>0.75951461028015788</v>
      </c>
      <c r="AL5742" s="17">
        <f t="shared" si="1973"/>
        <v>0.78174490703777533</v>
      </c>
      <c r="AM5742" s="17">
        <f t="shared" si="1974"/>
        <v>0.77052274714301561</v>
      </c>
      <c r="AN5742" s="17">
        <f t="shared" si="1975"/>
        <v>0.9402686758829496</v>
      </c>
      <c r="AO5742" s="17">
        <f t="shared" si="1979"/>
        <v>0</v>
      </c>
      <c r="AP5742" s="17">
        <f t="shared" si="1976"/>
        <v>7.7052274714301561</v>
      </c>
      <c r="AQ5742" s="17">
        <f t="shared" si="1977"/>
        <v>11.842273406848722</v>
      </c>
      <c r="AR5742" s="17">
        <f t="shared" si="1978"/>
        <v>20.002931188758847</v>
      </c>
    </row>
    <row r="5743" spans="2:44" x14ac:dyDescent="0.25">
      <c r="B5743">
        <f>INDEX(RawData!$A$2:$A$1048576,MATCH(FmtData!$B$4+(ROW()-10),RawData!$A$2:$A$1048576,0))</f>
        <v>5928</v>
      </c>
      <c r="C57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43)</f>
        <v>42234.190046296295</v>
      </c>
      <c r="D5743" s="46">
        <f>IF($B$6=1,MID(INDEX(RawData!$B$2:$B$1048576, MATCH(FmtData!$B$4+(ROW()-10),RawData!$A$2:$A$1048576,0)),12,8)+$B$5/24,INDEX(RawData!$C$2:$C$1048576, MATCH(FmtData!$B$4+(ROW()-10),RawData!$A$2:$A$1048576,0)))</f>
        <v>0.1900462962962963</v>
      </c>
      <c r="E5743">
        <f>INDEX(RawData!D$2:D$1048576,MATCH(FmtData!$B$4+(ROW()-10),RawData!$A$2:$A$1048576,0))</f>
        <v>2902.44</v>
      </c>
      <c r="F5743">
        <f>INDEX(RawData!E$2:E$1048576,MATCH(FmtData!$B$4+(ROW()-10),RawData!$A$2:$A$1048576,0))</f>
        <v>7.1738299999999997</v>
      </c>
      <c r="G5743">
        <f>INDEX(RawData!F$2:F$1048576,MATCH(FmtData!$B$4+(ROW()-10),RawData!$A$2:$A$1048576,0))</f>
        <v>-142.37299999999999</v>
      </c>
      <c r="H5743">
        <f>INDEX(RawData!G$2:G$1048576,MATCH(FmtData!$B$4+(ROW()-10),RawData!$A$2:$A$1048576,0))</f>
        <v>0.49984099999999998</v>
      </c>
      <c r="I5743">
        <f>INDEX(RawData!H$2:H$1048576,MATCH(FmtData!$B$4+(ROW()-10),RawData!$A$2:$A$1048576,0))</f>
        <v>-3.71981E-3</v>
      </c>
      <c r="J5743">
        <f>INDEX(RawData!I$2:I$1048576,MATCH(FmtData!$B$4+(ROW()-10),RawData!$A$2:$A$1048576,0))</f>
        <v>197</v>
      </c>
      <c r="K5743">
        <f>INDEX(RawData!J$2:J$1048576,MATCH(FmtData!$B$4+(ROW()-10),RawData!$A$2:$A$1048576,0))</f>
        <v>193.9</v>
      </c>
      <c r="L5743">
        <f>INDEX(RawData!K$2:K$1048576,MATCH(FmtData!$B$4+(ROW()-10),RawData!$A$2:$A$1048576,0))</f>
        <v>194.4</v>
      </c>
      <c r="M5743">
        <f>INDEX(RawData!L$2:L$1048576,MATCH(FmtData!$B$4+(ROW()-10),RawData!$A$2:$A$1048576,0))</f>
        <v>23.3</v>
      </c>
      <c r="N5743">
        <f>INDEX(RawData!M$2:M$1048576,MATCH(FmtData!$B$4+(ROW()-10),RawData!$A$2:$A$1048576,0))</f>
        <v>22.1</v>
      </c>
      <c r="O5743">
        <f>INDEX(RawData!N$2:N$1048576,MATCH(FmtData!$B$4+(ROW()-10),RawData!$A$2:$A$1048576,0))</f>
        <v>176.4</v>
      </c>
      <c r="P5743">
        <f>INDEX(RawData!O$2:O$1048576,MATCH(FmtData!$B$4+(ROW()-10),RawData!$A$2:$A$1048576,0))</f>
        <v>35.831699999999998</v>
      </c>
      <c r="Q5743">
        <f>INDEX(RawData!P$2:P$1048576,MATCH(FmtData!$B$4+(ROW()-10),RawData!$A$2:$A$1048576,0))</f>
        <v>233.101</v>
      </c>
      <c r="R5743">
        <f>INDEX(RawData!Q$2:Q$1048576,MATCH(FmtData!$B$4+(ROW()-10),RawData!$A$2:$A$1048576,0))</f>
        <v>2.4414100000000002E-3</v>
      </c>
      <c r="S5743">
        <f>INDEX(RawData!R$2:R$1048576,MATCH(FmtData!$B$4+(ROW()-10),RawData!$A$2:$A$1048576,0))</f>
        <v>0.51633799999999996</v>
      </c>
      <c r="T5743">
        <f>INDEX(RawData!S$2:S$1048576,MATCH(FmtData!$B$4+(ROW()-10),RawData!$A$2:$A$1048576,0))</f>
        <v>0.52676999999999996</v>
      </c>
      <c r="U5743">
        <f>INDEX(RawData!T$2:T$1048576,MATCH(FmtData!$B$4+(ROW()-10),RawData!$A$2:$A$1048576,0))</f>
        <v>-7.6293899999999998E-3</v>
      </c>
      <c r="V5743">
        <f>INDEX(RawData!U$2:U$1048576,MATCH(FmtData!$B$4+(ROW()-10),RawData!$A$2:$A$1048576,0))</f>
        <v>0.19836400000000001</v>
      </c>
      <c r="W5743" s="8">
        <f t="shared" si="1963"/>
        <v>0.20599339</v>
      </c>
      <c r="X5743" s="8">
        <f t="shared" si="1964"/>
        <v>-0.26073607999999993</v>
      </c>
      <c r="Y5743" s="8">
        <f t="shared" si="1965"/>
        <v>-0.15884651999999996</v>
      </c>
      <c r="Z5743" s="8">
        <f t="shared" si="1966"/>
        <v>10.152691814042056</v>
      </c>
      <c r="AA5743" s="8">
        <f t="shared" si="1967"/>
        <v>10.050802254042056</v>
      </c>
      <c r="AB5743" s="8">
        <f t="shared" si="1968"/>
        <v>10.101747034042056</v>
      </c>
      <c r="AC5743" s="6">
        <f t="shared" si="1983"/>
        <v>-274.23200000000003</v>
      </c>
      <c r="AD5743" s="15">
        <f t="shared" si="1980"/>
        <v>-14.45999999999998</v>
      </c>
      <c r="AE5743" s="15">
        <f t="shared" si="1981"/>
        <v>68.452791551277301</v>
      </c>
      <c r="AF5743" s="15">
        <f t="shared" si="1982"/>
        <v>41.299610510253387</v>
      </c>
      <c r="AG5743" s="15">
        <f t="shared" si="1969"/>
        <v>54.811079706319902</v>
      </c>
      <c r="AH5743" s="15">
        <f t="shared" si="1962"/>
        <v>-115.3386051813481</v>
      </c>
      <c r="AI5743" s="17">
        <f t="shared" si="1970"/>
        <v>1.1846761336696441</v>
      </c>
      <c r="AJ5743" s="17">
        <f t="shared" si="1971"/>
        <v>0.94055158433627728</v>
      </c>
      <c r="AK5743" s="17">
        <f t="shared" si="1972"/>
        <v>0.75951461028015788</v>
      </c>
      <c r="AL5743" s="17">
        <f t="shared" si="1973"/>
        <v>0.78174490703777533</v>
      </c>
      <c r="AM5743" s="17">
        <f t="shared" si="1974"/>
        <v>0.77052274714301561</v>
      </c>
      <c r="AN5743" s="17">
        <f t="shared" si="1975"/>
        <v>0.94055158433627728</v>
      </c>
      <c r="AO5743" s="17">
        <f t="shared" si="1979"/>
        <v>0</v>
      </c>
      <c r="AP5743" s="17">
        <f t="shared" si="1976"/>
        <v>7.7052274714301561</v>
      </c>
      <c r="AQ5743" s="17">
        <f t="shared" si="1977"/>
        <v>11.84676133669644</v>
      </c>
      <c r="AR5743" s="17">
        <f t="shared" si="1978"/>
        <v>20.011549605334785</v>
      </c>
    </row>
    <row r="5744" spans="2:44" x14ac:dyDescent="0.25">
      <c r="B5744">
        <f>INDEX(RawData!$A$2:$A$1048576,MATCH(FmtData!$B$4+(ROW()-10),RawData!$A$2:$A$1048576,0))</f>
        <v>5929</v>
      </c>
      <c r="C57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44)</f>
        <v>42234.191192129627</v>
      </c>
      <c r="D5744" s="46">
        <f>IF($B$6=1,MID(INDEX(RawData!$B$2:$B$1048576, MATCH(FmtData!$B$4+(ROW()-10),RawData!$A$2:$A$1048576,0)),12,8)+$B$5/24,INDEX(RawData!$C$2:$C$1048576, MATCH(FmtData!$B$4+(ROW()-10),RawData!$A$2:$A$1048576,0)))</f>
        <v>0.19119212962962964</v>
      </c>
      <c r="E5744">
        <f>INDEX(RawData!D$2:D$1048576,MATCH(FmtData!$B$4+(ROW()-10),RawData!$A$2:$A$1048576,0))</f>
        <v>2904.3</v>
      </c>
      <c r="F5744">
        <f>INDEX(RawData!E$2:E$1048576,MATCH(FmtData!$B$4+(ROW()-10),RawData!$A$2:$A$1048576,0))</f>
        <v>7.1738299999999997</v>
      </c>
      <c r="G5744">
        <f>INDEX(RawData!F$2:F$1048576,MATCH(FmtData!$B$4+(ROW()-10),RawData!$A$2:$A$1048576,0))</f>
        <v>-142.37299999999999</v>
      </c>
      <c r="H5744">
        <f>INDEX(RawData!G$2:G$1048576,MATCH(FmtData!$B$4+(ROW()-10),RawData!$A$2:$A$1048576,0))</f>
        <v>0.49984099999999998</v>
      </c>
      <c r="I5744">
        <f>INDEX(RawData!H$2:H$1048576,MATCH(FmtData!$B$4+(ROW()-10),RawData!$A$2:$A$1048576,0))</f>
        <v>-3.71981E-3</v>
      </c>
      <c r="J5744">
        <f>INDEX(RawData!I$2:I$1048576,MATCH(FmtData!$B$4+(ROW()-10),RawData!$A$2:$A$1048576,0))</f>
        <v>194.7</v>
      </c>
      <c r="K5744">
        <f>INDEX(RawData!J$2:J$1048576,MATCH(FmtData!$B$4+(ROW()-10),RawData!$A$2:$A$1048576,0))</f>
        <v>194.9</v>
      </c>
      <c r="L5744">
        <f>INDEX(RawData!K$2:K$1048576,MATCH(FmtData!$B$4+(ROW()-10),RawData!$A$2:$A$1048576,0))</f>
        <v>194.2</v>
      </c>
      <c r="M5744">
        <f>INDEX(RawData!L$2:L$1048576,MATCH(FmtData!$B$4+(ROW()-10),RawData!$A$2:$A$1048576,0))</f>
        <v>23.3</v>
      </c>
      <c r="N5744">
        <f>INDEX(RawData!M$2:M$1048576,MATCH(FmtData!$B$4+(ROW()-10),RawData!$A$2:$A$1048576,0))</f>
        <v>22.1</v>
      </c>
      <c r="O5744">
        <f>INDEX(RawData!N$2:N$1048576,MATCH(FmtData!$B$4+(ROW()-10),RawData!$A$2:$A$1048576,0))</f>
        <v>176.5</v>
      </c>
      <c r="P5744">
        <f>INDEX(RawData!O$2:O$1048576,MATCH(FmtData!$B$4+(ROW()-10),RawData!$A$2:$A$1048576,0))</f>
        <v>35.831699999999998</v>
      </c>
      <c r="Q5744">
        <f>INDEX(RawData!P$2:P$1048576,MATCH(FmtData!$B$4+(ROW()-10),RawData!$A$2:$A$1048576,0))</f>
        <v>233.22499999999999</v>
      </c>
      <c r="R5744">
        <f>INDEX(RawData!Q$2:Q$1048576,MATCH(FmtData!$B$4+(ROW()-10),RawData!$A$2:$A$1048576,0))</f>
        <v>2.4414100000000002E-3</v>
      </c>
      <c r="S5744">
        <f>INDEX(RawData!R$2:R$1048576,MATCH(FmtData!$B$4+(ROW()-10),RawData!$A$2:$A$1048576,0))</f>
        <v>0.51633799999999996</v>
      </c>
      <c r="T5744">
        <f>INDEX(RawData!S$2:S$1048576,MATCH(FmtData!$B$4+(ROW()-10),RawData!$A$2:$A$1048576,0))</f>
        <v>0.52676999999999996</v>
      </c>
      <c r="U5744">
        <f>INDEX(RawData!T$2:T$1048576,MATCH(FmtData!$B$4+(ROW()-10),RawData!$A$2:$A$1048576,0))</f>
        <v>-7.6293899999999998E-3</v>
      </c>
      <c r="V5744">
        <f>INDEX(RawData!U$2:U$1048576,MATCH(FmtData!$B$4+(ROW()-10),RawData!$A$2:$A$1048576,0))</f>
        <v>0.19836400000000001</v>
      </c>
      <c r="W5744" s="8">
        <f t="shared" si="1963"/>
        <v>0.20599339</v>
      </c>
      <c r="X5744" s="8">
        <f t="shared" si="1964"/>
        <v>-0.26073607999999993</v>
      </c>
      <c r="Y5744" s="8">
        <f t="shared" si="1965"/>
        <v>-0.15884651999999996</v>
      </c>
      <c r="Z5744" s="8">
        <f t="shared" si="1966"/>
        <v>10.152691814042056</v>
      </c>
      <c r="AA5744" s="8">
        <f t="shared" si="1967"/>
        <v>10.050802254042056</v>
      </c>
      <c r="AB5744" s="8">
        <f t="shared" si="1968"/>
        <v>10.101747034042056</v>
      </c>
      <c r="AC5744" s="6">
        <f t="shared" si="1983"/>
        <v>-274.10800000000006</v>
      </c>
      <c r="AD5744" s="15">
        <f t="shared" si="1980"/>
        <v>-14.336000000000013</v>
      </c>
      <c r="AE5744" s="15">
        <f t="shared" si="1981"/>
        <v>68.452791551277301</v>
      </c>
      <c r="AF5744" s="15">
        <f t="shared" si="1982"/>
        <v>41.299610510253387</v>
      </c>
      <c r="AG5744" s="15">
        <f t="shared" si="1969"/>
        <v>54.811079706319902</v>
      </c>
      <c r="AH5744" s="15">
        <f t="shared" si="1962"/>
        <v>-115.21460518134813</v>
      </c>
      <c r="AI5744" s="17">
        <f t="shared" si="1970"/>
        <v>1.18443621924753</v>
      </c>
      <c r="AJ5744" s="17">
        <f t="shared" si="1971"/>
        <v>0.94040035346992068</v>
      </c>
      <c r="AK5744" s="17">
        <f t="shared" si="1972"/>
        <v>0.75951461028015788</v>
      </c>
      <c r="AL5744" s="17">
        <f t="shared" si="1973"/>
        <v>0.78174490703777533</v>
      </c>
      <c r="AM5744" s="17">
        <f t="shared" si="1974"/>
        <v>0.77052274714301561</v>
      </c>
      <c r="AN5744" s="17">
        <f t="shared" si="1975"/>
        <v>0.94040035346992068</v>
      </c>
      <c r="AO5744" s="17">
        <f t="shared" si="1979"/>
        <v>0</v>
      </c>
      <c r="AP5744" s="17">
        <f t="shared" si="1976"/>
        <v>7.7052274714301561</v>
      </c>
      <c r="AQ5744" s="17">
        <f t="shared" si="1977"/>
        <v>11.8443621924753</v>
      </c>
      <c r="AR5744" s="17">
        <f t="shared" si="1978"/>
        <v>20.024373809199783</v>
      </c>
    </row>
    <row r="5745" spans="2:44" x14ac:dyDescent="0.25">
      <c r="B5745">
        <f>INDEX(RawData!$A$2:$A$1048576,MATCH(FmtData!$B$4+(ROW()-10),RawData!$A$2:$A$1048576,0))</f>
        <v>5930</v>
      </c>
      <c r="C57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45)</f>
        <v>42234.192349537036</v>
      </c>
      <c r="D5745" s="46">
        <f>IF($B$6=1,MID(INDEX(RawData!$B$2:$B$1048576, MATCH(FmtData!$B$4+(ROW()-10),RawData!$A$2:$A$1048576,0)),12,8)+$B$5/24,INDEX(RawData!$C$2:$C$1048576, MATCH(FmtData!$B$4+(ROW()-10),RawData!$A$2:$A$1048576,0)))</f>
        <v>0.19234953703703703</v>
      </c>
      <c r="E5745">
        <f>INDEX(RawData!D$2:D$1048576,MATCH(FmtData!$B$4+(ROW()-10),RawData!$A$2:$A$1048576,0))</f>
        <v>2904.3</v>
      </c>
      <c r="F5745">
        <f>INDEX(RawData!E$2:E$1048576,MATCH(FmtData!$B$4+(ROW()-10),RawData!$A$2:$A$1048576,0))</f>
        <v>6.25</v>
      </c>
      <c r="G5745">
        <f>INDEX(RawData!F$2:F$1048576,MATCH(FmtData!$B$4+(ROW()-10),RawData!$A$2:$A$1048576,0))</f>
        <v>-142.37299999999999</v>
      </c>
      <c r="H5745">
        <f>INDEX(RawData!G$2:G$1048576,MATCH(FmtData!$B$4+(ROW()-10),RawData!$A$2:$A$1048576,0))</f>
        <v>0.49984099999999998</v>
      </c>
      <c r="I5745">
        <f>INDEX(RawData!H$2:H$1048576,MATCH(FmtData!$B$4+(ROW()-10),RawData!$A$2:$A$1048576,0))</f>
        <v>-3.71981E-3</v>
      </c>
      <c r="J5745">
        <f>INDEX(RawData!I$2:I$1048576,MATCH(FmtData!$B$4+(ROW()-10),RawData!$A$2:$A$1048576,0))</f>
        <v>197.3</v>
      </c>
      <c r="K5745">
        <f>INDEX(RawData!J$2:J$1048576,MATCH(FmtData!$B$4+(ROW()-10),RawData!$A$2:$A$1048576,0))</f>
        <v>196.6</v>
      </c>
      <c r="L5745">
        <f>INDEX(RawData!K$2:K$1048576,MATCH(FmtData!$B$4+(ROW()-10),RawData!$A$2:$A$1048576,0))</f>
        <v>193.3</v>
      </c>
      <c r="M5745">
        <f>INDEX(RawData!L$2:L$1048576,MATCH(FmtData!$B$4+(ROW()-10),RawData!$A$2:$A$1048576,0))</f>
        <v>23.2</v>
      </c>
      <c r="N5745">
        <f>INDEX(RawData!M$2:M$1048576,MATCH(FmtData!$B$4+(ROW()-10),RawData!$A$2:$A$1048576,0))</f>
        <v>22.1</v>
      </c>
      <c r="O5745">
        <f>INDEX(RawData!N$2:N$1048576,MATCH(FmtData!$B$4+(ROW()-10),RawData!$A$2:$A$1048576,0))</f>
        <v>176.4</v>
      </c>
      <c r="P5745">
        <f>INDEX(RawData!O$2:O$1048576,MATCH(FmtData!$B$4+(ROW()-10),RawData!$A$2:$A$1048576,0))</f>
        <v>35.831699999999998</v>
      </c>
      <c r="Q5745">
        <f>INDEX(RawData!P$2:P$1048576,MATCH(FmtData!$B$4+(ROW()-10),RawData!$A$2:$A$1048576,0))</f>
        <v>232.83799999999999</v>
      </c>
      <c r="R5745">
        <f>INDEX(RawData!Q$2:Q$1048576,MATCH(FmtData!$B$4+(ROW()-10),RawData!$A$2:$A$1048576,0))</f>
        <v>1.8310500000000001E-3</v>
      </c>
      <c r="S5745">
        <f>INDEX(RawData!R$2:R$1048576,MATCH(FmtData!$B$4+(ROW()-10),RawData!$A$2:$A$1048576,0))</f>
        <v>0.51633799999999996</v>
      </c>
      <c r="T5745">
        <f>INDEX(RawData!S$2:S$1048576,MATCH(FmtData!$B$4+(ROW()-10),RawData!$A$2:$A$1048576,0))</f>
        <v>0.52676999999999996</v>
      </c>
      <c r="U5745">
        <f>INDEX(RawData!T$2:T$1048576,MATCH(FmtData!$B$4+(ROW()-10),RawData!$A$2:$A$1048576,0))</f>
        <v>-7.6293899999999998E-3</v>
      </c>
      <c r="V5745">
        <f>INDEX(RawData!U$2:U$1048576,MATCH(FmtData!$B$4+(ROW()-10),RawData!$A$2:$A$1048576,0))</f>
        <v>0.19836400000000001</v>
      </c>
      <c r="W5745" s="8">
        <f t="shared" si="1963"/>
        <v>0.20599339</v>
      </c>
      <c r="X5745" s="8">
        <f t="shared" si="1964"/>
        <v>-0.26073607999999993</v>
      </c>
      <c r="Y5745" s="8">
        <f t="shared" si="1965"/>
        <v>-0.15884651999999996</v>
      </c>
      <c r="Z5745" s="8">
        <f t="shared" si="1966"/>
        <v>10.152691814042056</v>
      </c>
      <c r="AA5745" s="8">
        <f t="shared" si="1967"/>
        <v>10.050802254042056</v>
      </c>
      <c r="AB5745" s="8">
        <f t="shared" si="1968"/>
        <v>10.101747034042056</v>
      </c>
      <c r="AC5745" s="6">
        <f t="shared" si="1983"/>
        <v>-274.495</v>
      </c>
      <c r="AD5745" s="15">
        <f t="shared" si="1980"/>
        <v>-14.722999999999956</v>
      </c>
      <c r="AE5745" s="15">
        <f t="shared" si="1981"/>
        <v>68.452791551277301</v>
      </c>
      <c r="AF5745" s="15">
        <f t="shared" si="1982"/>
        <v>41.299610510253387</v>
      </c>
      <c r="AG5745" s="15">
        <f t="shared" si="1969"/>
        <v>54.811079706319902</v>
      </c>
      <c r="AH5745" s="15">
        <f t="shared" si="1962"/>
        <v>-115.60160518134808</v>
      </c>
      <c r="AI5745" s="17">
        <f t="shared" si="1970"/>
        <v>1.1851853062382653</v>
      </c>
      <c r="AJ5745" s="17">
        <f t="shared" si="1971"/>
        <v>0.94087250116756749</v>
      </c>
      <c r="AK5745" s="17">
        <f t="shared" si="1972"/>
        <v>0.75951461028015788</v>
      </c>
      <c r="AL5745" s="17">
        <f t="shared" si="1973"/>
        <v>0.78174490703777533</v>
      </c>
      <c r="AM5745" s="17">
        <f t="shared" si="1974"/>
        <v>0.77052274714301561</v>
      </c>
      <c r="AN5745" s="17">
        <f t="shared" si="1975"/>
        <v>0.94087250116756749</v>
      </c>
      <c r="AO5745" s="17">
        <f t="shared" si="1979"/>
        <v>0</v>
      </c>
      <c r="AP5745" s="17">
        <f t="shared" si="1976"/>
        <v>7.7052274714301561</v>
      </c>
      <c r="AQ5745" s="17">
        <f t="shared" si="1977"/>
        <v>11.851853062382654</v>
      </c>
      <c r="AR5745" s="17">
        <f t="shared" si="1978"/>
        <v>20.024373809199783</v>
      </c>
    </row>
    <row r="5746" spans="2:44" x14ac:dyDescent="0.25">
      <c r="B5746">
        <f>INDEX(RawData!$A$2:$A$1048576,MATCH(FmtData!$B$4+(ROW()-10),RawData!$A$2:$A$1048576,0))</f>
        <v>5931</v>
      </c>
      <c r="C57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46)</f>
        <v>42234.193518518521</v>
      </c>
      <c r="D5746" s="46">
        <f>IF($B$6=1,MID(INDEX(RawData!$B$2:$B$1048576, MATCH(FmtData!$B$4+(ROW()-10),RawData!$A$2:$A$1048576,0)),12,8)+$B$5/24,INDEX(RawData!$C$2:$C$1048576, MATCH(FmtData!$B$4+(ROW()-10),RawData!$A$2:$A$1048576,0)))</f>
        <v>0.19351851851851851</v>
      </c>
      <c r="E5746">
        <f>INDEX(RawData!D$2:D$1048576,MATCH(FmtData!$B$4+(ROW()-10),RawData!$A$2:$A$1048576,0))</f>
        <v>2902.44</v>
      </c>
      <c r="F5746">
        <f>INDEX(RawData!E$2:E$1048576,MATCH(FmtData!$B$4+(ROW()-10),RawData!$A$2:$A$1048576,0))</f>
        <v>7.1738299999999997</v>
      </c>
      <c r="G5746">
        <f>INDEX(RawData!F$2:F$1048576,MATCH(FmtData!$B$4+(ROW()-10),RawData!$A$2:$A$1048576,0))</f>
        <v>-142.37299999999999</v>
      </c>
      <c r="H5746">
        <f>INDEX(RawData!G$2:G$1048576,MATCH(FmtData!$B$4+(ROW()-10),RawData!$A$2:$A$1048576,0))</f>
        <v>0.49982199999999999</v>
      </c>
      <c r="I5746">
        <f>INDEX(RawData!H$2:H$1048576,MATCH(FmtData!$B$4+(ROW()-10),RawData!$A$2:$A$1048576,0))</f>
        <v>-3.71981E-3</v>
      </c>
      <c r="J5746">
        <f>INDEX(RawData!I$2:I$1048576,MATCH(FmtData!$B$4+(ROW()-10),RawData!$A$2:$A$1048576,0))</f>
        <v>195.4</v>
      </c>
      <c r="K5746">
        <f>INDEX(RawData!J$2:J$1048576,MATCH(FmtData!$B$4+(ROW()-10),RawData!$A$2:$A$1048576,0))</f>
        <v>194.7</v>
      </c>
      <c r="L5746">
        <f>INDEX(RawData!K$2:K$1048576,MATCH(FmtData!$B$4+(ROW()-10),RawData!$A$2:$A$1048576,0))</f>
        <v>193</v>
      </c>
      <c r="M5746">
        <f>INDEX(RawData!L$2:L$1048576,MATCH(FmtData!$B$4+(ROW()-10),RawData!$A$2:$A$1048576,0))</f>
        <v>23.2</v>
      </c>
      <c r="N5746">
        <f>INDEX(RawData!M$2:M$1048576,MATCH(FmtData!$B$4+(ROW()-10),RawData!$A$2:$A$1048576,0))</f>
        <v>22.1</v>
      </c>
      <c r="O5746">
        <f>INDEX(RawData!N$2:N$1048576,MATCH(FmtData!$B$4+(ROW()-10),RawData!$A$2:$A$1048576,0))</f>
        <v>176.6</v>
      </c>
      <c r="P5746">
        <f>INDEX(RawData!O$2:O$1048576,MATCH(FmtData!$B$4+(ROW()-10),RawData!$A$2:$A$1048576,0))</f>
        <v>35.831699999999998</v>
      </c>
      <c r="Q5746">
        <f>INDEX(RawData!P$2:P$1048576,MATCH(FmtData!$B$4+(ROW()-10),RawData!$A$2:$A$1048576,0))</f>
        <v>233.333</v>
      </c>
      <c r="R5746">
        <f>INDEX(RawData!Q$2:Q$1048576,MATCH(FmtData!$B$4+(ROW()-10),RawData!$A$2:$A$1048576,0))</f>
        <v>2.4414100000000002E-3</v>
      </c>
      <c r="S5746">
        <f>INDEX(RawData!R$2:R$1048576,MATCH(FmtData!$B$4+(ROW()-10),RawData!$A$2:$A$1048576,0))</f>
        <v>0.51633799999999996</v>
      </c>
      <c r="T5746">
        <f>INDEX(RawData!S$2:S$1048576,MATCH(FmtData!$B$4+(ROW()-10),RawData!$A$2:$A$1048576,0))</f>
        <v>0.52676999999999996</v>
      </c>
      <c r="U5746">
        <f>INDEX(RawData!T$2:T$1048576,MATCH(FmtData!$B$4+(ROW()-10),RawData!$A$2:$A$1048576,0))</f>
        <v>-1.06812E-2</v>
      </c>
      <c r="V5746">
        <f>INDEX(RawData!U$2:U$1048576,MATCH(FmtData!$B$4+(ROW()-10),RawData!$A$2:$A$1048576,0))</f>
        <v>0.19836400000000001</v>
      </c>
      <c r="W5746" s="8">
        <f t="shared" si="1963"/>
        <v>0.20904520000000001</v>
      </c>
      <c r="X5746" s="8">
        <f t="shared" si="1964"/>
        <v>-0.26073607999999993</v>
      </c>
      <c r="Y5746" s="8">
        <f t="shared" si="1965"/>
        <v>-0.15884651999999996</v>
      </c>
      <c r="Z5746" s="8">
        <f t="shared" si="1966"/>
        <v>10.152691814042056</v>
      </c>
      <c r="AA5746" s="8">
        <f t="shared" si="1967"/>
        <v>10.050802254042056</v>
      </c>
      <c r="AB5746" s="8">
        <f t="shared" si="1968"/>
        <v>10.101747034042056</v>
      </c>
      <c r="AC5746" s="6">
        <f t="shared" si="1983"/>
        <v>-274</v>
      </c>
      <c r="AD5746" s="15">
        <f t="shared" si="1980"/>
        <v>-14.227999999999952</v>
      </c>
      <c r="AE5746" s="15">
        <f t="shared" si="1981"/>
        <v>68.452791551277301</v>
      </c>
      <c r="AF5746" s="15">
        <f t="shared" si="1982"/>
        <v>41.299610510253387</v>
      </c>
      <c r="AG5746" s="15">
        <f t="shared" si="1969"/>
        <v>54.811079706319902</v>
      </c>
      <c r="AH5746" s="15">
        <f t="shared" ref="AH5746:AH5809" si="1984">$AH$1392+(AD5746-$AD$1392)</f>
        <v>-115.10660518134807</v>
      </c>
      <c r="AI5746" s="17">
        <f t="shared" si="1970"/>
        <v>1.1842273406848722</v>
      </c>
      <c r="AJ5746" s="17">
        <f t="shared" si="1971"/>
        <v>0.9402686758829496</v>
      </c>
      <c r="AK5746" s="17">
        <f t="shared" si="1972"/>
        <v>0.75951461028015788</v>
      </c>
      <c r="AL5746" s="17">
        <f t="shared" si="1973"/>
        <v>0.78174490703777533</v>
      </c>
      <c r="AM5746" s="17">
        <f t="shared" si="1974"/>
        <v>0.77052274714301561</v>
      </c>
      <c r="AN5746" s="17">
        <f t="shared" si="1975"/>
        <v>0.9402686758829496</v>
      </c>
      <c r="AO5746" s="17">
        <f t="shared" si="1979"/>
        <v>0</v>
      </c>
      <c r="AP5746" s="17">
        <f t="shared" si="1976"/>
        <v>7.7052274714301561</v>
      </c>
      <c r="AQ5746" s="17">
        <f t="shared" si="1977"/>
        <v>11.842273406848722</v>
      </c>
      <c r="AR5746" s="17">
        <f t="shared" si="1978"/>
        <v>20.011549605334785</v>
      </c>
    </row>
    <row r="5747" spans="2:44" x14ac:dyDescent="0.25">
      <c r="B5747">
        <f>INDEX(RawData!$A$2:$A$1048576,MATCH(FmtData!$B$4+(ROW()-10),RawData!$A$2:$A$1048576,0))</f>
        <v>5932</v>
      </c>
      <c r="C57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47)</f>
        <v>42234.194664351853</v>
      </c>
      <c r="D5747" s="46">
        <f>IF($B$6=1,MID(INDEX(RawData!$B$2:$B$1048576, MATCH(FmtData!$B$4+(ROW()-10),RawData!$A$2:$A$1048576,0)),12,8)+$B$5/24,INDEX(RawData!$C$2:$C$1048576, MATCH(FmtData!$B$4+(ROW()-10),RawData!$A$2:$A$1048576,0)))</f>
        <v>0.19466435185185185</v>
      </c>
      <c r="E5747">
        <f>INDEX(RawData!D$2:D$1048576,MATCH(FmtData!$B$4+(ROW()-10),RawData!$A$2:$A$1048576,0))</f>
        <v>2901.19</v>
      </c>
      <c r="F5747">
        <f>INDEX(RawData!E$2:E$1048576,MATCH(FmtData!$B$4+(ROW()-10),RawData!$A$2:$A$1048576,0))</f>
        <v>7.1738299999999997</v>
      </c>
      <c r="G5747">
        <f>INDEX(RawData!F$2:F$1048576,MATCH(FmtData!$B$4+(ROW()-10),RawData!$A$2:$A$1048576,0))</f>
        <v>-142.37299999999999</v>
      </c>
      <c r="H5747">
        <f>INDEX(RawData!G$2:G$1048576,MATCH(FmtData!$B$4+(ROW()-10),RawData!$A$2:$A$1048576,0))</f>
        <v>0.49984099999999998</v>
      </c>
      <c r="I5747">
        <f>INDEX(RawData!H$2:H$1048576,MATCH(FmtData!$B$4+(ROW()-10),RawData!$A$2:$A$1048576,0))</f>
        <v>-3.71981E-3</v>
      </c>
      <c r="J5747">
        <f>INDEX(RawData!I$2:I$1048576,MATCH(FmtData!$B$4+(ROW()-10),RawData!$A$2:$A$1048576,0))</f>
        <v>196</v>
      </c>
      <c r="K5747">
        <f>INDEX(RawData!J$2:J$1048576,MATCH(FmtData!$B$4+(ROW()-10),RawData!$A$2:$A$1048576,0))</f>
        <v>193.7</v>
      </c>
      <c r="L5747">
        <f>INDEX(RawData!K$2:K$1048576,MATCH(FmtData!$B$4+(ROW()-10),RawData!$A$2:$A$1048576,0))</f>
        <v>193.2</v>
      </c>
      <c r="M5747">
        <f>INDEX(RawData!L$2:L$1048576,MATCH(FmtData!$B$4+(ROW()-10),RawData!$A$2:$A$1048576,0))</f>
        <v>23.3</v>
      </c>
      <c r="N5747">
        <f>INDEX(RawData!M$2:M$1048576,MATCH(FmtData!$B$4+(ROW()-10),RawData!$A$2:$A$1048576,0))</f>
        <v>22.1</v>
      </c>
      <c r="O5747">
        <f>INDEX(RawData!N$2:N$1048576,MATCH(FmtData!$B$4+(ROW()-10),RawData!$A$2:$A$1048576,0))</f>
        <v>176.5</v>
      </c>
      <c r="P5747">
        <f>INDEX(RawData!O$2:O$1048576,MATCH(FmtData!$B$4+(ROW()-10),RawData!$A$2:$A$1048576,0))</f>
        <v>35.831699999999998</v>
      </c>
      <c r="Q5747">
        <f>INDEX(RawData!P$2:P$1048576,MATCH(FmtData!$B$4+(ROW()-10),RawData!$A$2:$A$1048576,0))</f>
        <v>232.946</v>
      </c>
      <c r="R5747">
        <f>INDEX(RawData!Q$2:Q$1048576,MATCH(FmtData!$B$4+(ROW()-10),RawData!$A$2:$A$1048576,0))</f>
        <v>2.4414100000000002E-3</v>
      </c>
      <c r="S5747">
        <f>INDEX(RawData!R$2:R$1048576,MATCH(FmtData!$B$4+(ROW()-10),RawData!$A$2:$A$1048576,0))</f>
        <v>0.51633799999999996</v>
      </c>
      <c r="T5747">
        <f>INDEX(RawData!S$2:S$1048576,MATCH(FmtData!$B$4+(ROW()-10),RawData!$A$2:$A$1048576,0))</f>
        <v>0.52676999999999996</v>
      </c>
      <c r="U5747">
        <f>INDEX(RawData!T$2:T$1048576,MATCH(FmtData!$B$4+(ROW()-10),RawData!$A$2:$A$1048576,0))</f>
        <v>-7.6293899999999998E-3</v>
      </c>
      <c r="V5747">
        <f>INDEX(RawData!U$2:U$1048576,MATCH(FmtData!$B$4+(ROW()-10),RawData!$A$2:$A$1048576,0))</f>
        <v>0.19836400000000001</v>
      </c>
      <c r="W5747" s="8">
        <f t="shared" si="1963"/>
        <v>0.20599339</v>
      </c>
      <c r="X5747" s="8">
        <f t="shared" si="1964"/>
        <v>-0.26073607999999993</v>
      </c>
      <c r="Y5747" s="8">
        <f t="shared" si="1965"/>
        <v>-0.15884651999999996</v>
      </c>
      <c r="Z5747" s="8">
        <f t="shared" si="1966"/>
        <v>10.152691814042056</v>
      </c>
      <c r="AA5747" s="8">
        <f t="shared" si="1967"/>
        <v>10.050802254042056</v>
      </c>
      <c r="AB5747" s="8">
        <f t="shared" si="1968"/>
        <v>10.101747034042056</v>
      </c>
      <c r="AC5747" s="6">
        <f t="shared" si="1983"/>
        <v>-274.38700000000006</v>
      </c>
      <c r="AD5747" s="15">
        <f t="shared" si="1980"/>
        <v>-14.615000000000009</v>
      </c>
      <c r="AE5747" s="15">
        <f t="shared" si="1981"/>
        <v>68.452791551277301</v>
      </c>
      <c r="AF5747" s="15">
        <f t="shared" si="1982"/>
        <v>41.299610510253387</v>
      </c>
      <c r="AG5747" s="15">
        <f t="shared" si="1969"/>
        <v>54.811079706319902</v>
      </c>
      <c r="AH5747" s="15">
        <f t="shared" si="1984"/>
        <v>-115.49360518134813</v>
      </c>
      <c r="AI5747" s="17">
        <f t="shared" si="1970"/>
        <v>1.184976163408312</v>
      </c>
      <c r="AJ5747" s="17">
        <f t="shared" si="1971"/>
        <v>0.94074069133368832</v>
      </c>
      <c r="AK5747" s="17">
        <f t="shared" si="1972"/>
        <v>0.75951461028015788</v>
      </c>
      <c r="AL5747" s="17">
        <f t="shared" si="1973"/>
        <v>0.78174490703777533</v>
      </c>
      <c r="AM5747" s="17">
        <f t="shared" si="1974"/>
        <v>0.77052274714301561</v>
      </c>
      <c r="AN5747" s="17">
        <f t="shared" si="1975"/>
        <v>0.94074069133368832</v>
      </c>
      <c r="AO5747" s="17">
        <f t="shared" si="1979"/>
        <v>0</v>
      </c>
      <c r="AP5747" s="17">
        <f t="shared" si="1976"/>
        <v>7.7052274714301561</v>
      </c>
      <c r="AQ5747" s="17">
        <f t="shared" si="1977"/>
        <v>11.849761634083119</v>
      </c>
      <c r="AR5747" s="17">
        <f t="shared" si="1978"/>
        <v>20.002931188758847</v>
      </c>
    </row>
    <row r="5748" spans="2:44" x14ac:dyDescent="0.25">
      <c r="B5748">
        <f>INDEX(RawData!$A$2:$A$1048576,MATCH(FmtData!$B$4+(ROW()-10),RawData!$A$2:$A$1048576,0))</f>
        <v>5933</v>
      </c>
      <c r="C57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48)</f>
        <v>42234.195821759262</v>
      </c>
      <c r="D5748" s="46">
        <f>IF($B$6=1,MID(INDEX(RawData!$B$2:$B$1048576, MATCH(FmtData!$B$4+(ROW()-10),RawData!$A$2:$A$1048576,0)),12,8)+$B$5/24,INDEX(RawData!$C$2:$C$1048576, MATCH(FmtData!$B$4+(ROW()-10),RawData!$A$2:$A$1048576,0)))</f>
        <v>0.19582175925925926</v>
      </c>
      <c r="E5748">
        <f>INDEX(RawData!D$2:D$1048576,MATCH(FmtData!$B$4+(ROW()-10),RawData!$A$2:$A$1048576,0))</f>
        <v>2904.3</v>
      </c>
      <c r="F5748">
        <f>INDEX(RawData!E$2:E$1048576,MATCH(FmtData!$B$4+(ROW()-10),RawData!$A$2:$A$1048576,0))</f>
        <v>7.1738299999999997</v>
      </c>
      <c r="G5748">
        <f>INDEX(RawData!F$2:F$1048576,MATCH(FmtData!$B$4+(ROW()-10),RawData!$A$2:$A$1048576,0))</f>
        <v>-142.37299999999999</v>
      </c>
      <c r="H5748">
        <f>INDEX(RawData!G$2:G$1048576,MATCH(FmtData!$B$4+(ROW()-10),RawData!$A$2:$A$1048576,0))</f>
        <v>0.49984099999999998</v>
      </c>
      <c r="I5748">
        <f>INDEX(RawData!H$2:H$1048576,MATCH(FmtData!$B$4+(ROW()-10),RawData!$A$2:$A$1048576,0))</f>
        <v>-3.71981E-3</v>
      </c>
      <c r="J5748">
        <f>INDEX(RawData!I$2:I$1048576,MATCH(FmtData!$B$4+(ROW()-10),RawData!$A$2:$A$1048576,0))</f>
        <v>196</v>
      </c>
      <c r="K5748">
        <f>INDEX(RawData!J$2:J$1048576,MATCH(FmtData!$B$4+(ROW()-10),RawData!$A$2:$A$1048576,0))</f>
        <v>195.8</v>
      </c>
      <c r="L5748">
        <f>INDEX(RawData!K$2:K$1048576,MATCH(FmtData!$B$4+(ROW()-10),RawData!$A$2:$A$1048576,0))</f>
        <v>193.5</v>
      </c>
      <c r="M5748">
        <f>INDEX(RawData!L$2:L$1048576,MATCH(FmtData!$B$4+(ROW()-10),RawData!$A$2:$A$1048576,0))</f>
        <v>23.2</v>
      </c>
      <c r="N5748">
        <f>INDEX(RawData!M$2:M$1048576,MATCH(FmtData!$B$4+(ROW()-10),RawData!$A$2:$A$1048576,0))</f>
        <v>22.1</v>
      </c>
      <c r="O5748">
        <f>INDEX(RawData!N$2:N$1048576,MATCH(FmtData!$B$4+(ROW()-10),RawData!$A$2:$A$1048576,0))</f>
        <v>176.5</v>
      </c>
      <c r="P5748">
        <f>INDEX(RawData!O$2:O$1048576,MATCH(FmtData!$B$4+(ROW()-10),RawData!$A$2:$A$1048576,0))</f>
        <v>35.831699999999998</v>
      </c>
      <c r="Q5748">
        <f>INDEX(RawData!P$2:P$1048576,MATCH(FmtData!$B$4+(ROW()-10),RawData!$A$2:$A$1048576,0))</f>
        <v>233.22499999999999</v>
      </c>
      <c r="R5748">
        <f>INDEX(RawData!Q$2:Q$1048576,MATCH(FmtData!$B$4+(ROW()-10),RawData!$A$2:$A$1048576,0))</f>
        <v>1.8310500000000001E-3</v>
      </c>
      <c r="S5748">
        <f>INDEX(RawData!R$2:R$1048576,MATCH(FmtData!$B$4+(ROW()-10),RawData!$A$2:$A$1048576,0))</f>
        <v>0.51633799999999996</v>
      </c>
      <c r="T5748">
        <f>INDEX(RawData!S$2:S$1048576,MATCH(FmtData!$B$4+(ROW()-10),RawData!$A$2:$A$1048576,0))</f>
        <v>0.52676999999999996</v>
      </c>
      <c r="U5748">
        <f>INDEX(RawData!T$2:T$1048576,MATCH(FmtData!$B$4+(ROW()-10),RawData!$A$2:$A$1048576,0))</f>
        <v>-7.6293899999999998E-3</v>
      </c>
      <c r="V5748">
        <f>INDEX(RawData!U$2:U$1048576,MATCH(FmtData!$B$4+(ROW()-10),RawData!$A$2:$A$1048576,0))</f>
        <v>0.19836400000000001</v>
      </c>
      <c r="W5748" s="8">
        <f t="shared" si="1963"/>
        <v>0.20599339</v>
      </c>
      <c r="X5748" s="8">
        <f t="shared" si="1964"/>
        <v>-0.26073607999999993</v>
      </c>
      <c r="Y5748" s="8">
        <f t="shared" si="1965"/>
        <v>-0.15884651999999996</v>
      </c>
      <c r="Z5748" s="8">
        <f t="shared" si="1966"/>
        <v>10.152691814042056</v>
      </c>
      <c r="AA5748" s="8">
        <f t="shared" si="1967"/>
        <v>10.050802254042056</v>
      </c>
      <c r="AB5748" s="8">
        <f t="shared" si="1968"/>
        <v>10.101747034042056</v>
      </c>
      <c r="AC5748" s="6">
        <f t="shared" si="1983"/>
        <v>-274.10800000000006</v>
      </c>
      <c r="AD5748" s="15">
        <f t="shared" si="1980"/>
        <v>-14.336000000000013</v>
      </c>
      <c r="AE5748" s="15">
        <f t="shared" si="1981"/>
        <v>68.452791551277301</v>
      </c>
      <c r="AF5748" s="15">
        <f t="shared" si="1982"/>
        <v>41.299610510253387</v>
      </c>
      <c r="AG5748" s="15">
        <f t="shared" si="1969"/>
        <v>54.811079706319902</v>
      </c>
      <c r="AH5748" s="15">
        <f t="shared" si="1984"/>
        <v>-115.21460518134813</v>
      </c>
      <c r="AI5748" s="17">
        <f t="shared" si="1970"/>
        <v>1.18443621924753</v>
      </c>
      <c r="AJ5748" s="17">
        <f t="shared" si="1971"/>
        <v>0.94040035346992068</v>
      </c>
      <c r="AK5748" s="17">
        <f t="shared" si="1972"/>
        <v>0.75951461028015788</v>
      </c>
      <c r="AL5748" s="17">
        <f t="shared" si="1973"/>
        <v>0.78174490703777533</v>
      </c>
      <c r="AM5748" s="17">
        <f t="shared" si="1974"/>
        <v>0.77052274714301561</v>
      </c>
      <c r="AN5748" s="17">
        <f t="shared" si="1975"/>
        <v>0.94040035346992068</v>
      </c>
      <c r="AO5748" s="17">
        <f t="shared" si="1979"/>
        <v>0</v>
      </c>
      <c r="AP5748" s="17">
        <f t="shared" si="1976"/>
        <v>7.7052274714301561</v>
      </c>
      <c r="AQ5748" s="17">
        <f t="shared" si="1977"/>
        <v>11.8443621924753</v>
      </c>
      <c r="AR5748" s="17">
        <f t="shared" si="1978"/>
        <v>20.024373809199783</v>
      </c>
    </row>
    <row r="5749" spans="2:44" x14ac:dyDescent="0.25">
      <c r="B5749">
        <f>INDEX(RawData!$A$2:$A$1048576,MATCH(FmtData!$B$4+(ROW()-10),RawData!$A$2:$A$1048576,0))</f>
        <v>5934</v>
      </c>
      <c r="C57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49)</f>
        <v>42234.19699074074</v>
      </c>
      <c r="D5749" s="46">
        <f>IF($B$6=1,MID(INDEX(RawData!$B$2:$B$1048576, MATCH(FmtData!$B$4+(ROW()-10),RawData!$A$2:$A$1048576,0)),12,8)+$B$5/24,INDEX(RawData!$C$2:$C$1048576, MATCH(FmtData!$B$4+(ROW()-10),RawData!$A$2:$A$1048576,0)))</f>
        <v>0.19699074074074074</v>
      </c>
      <c r="E5749">
        <f>INDEX(RawData!D$2:D$1048576,MATCH(FmtData!$B$4+(ROW()-10),RawData!$A$2:$A$1048576,0))</f>
        <v>2901.19</v>
      </c>
      <c r="F5749">
        <f>INDEX(RawData!E$2:E$1048576,MATCH(FmtData!$B$4+(ROW()-10),RawData!$A$2:$A$1048576,0))</f>
        <v>7.1738299999999997</v>
      </c>
      <c r="G5749">
        <f>INDEX(RawData!F$2:F$1048576,MATCH(FmtData!$B$4+(ROW()-10),RawData!$A$2:$A$1048576,0))</f>
        <v>-142.37299999999999</v>
      </c>
      <c r="H5749">
        <f>INDEX(RawData!G$2:G$1048576,MATCH(FmtData!$B$4+(ROW()-10),RawData!$A$2:$A$1048576,0))</f>
        <v>0.49984099999999998</v>
      </c>
      <c r="I5749">
        <f>INDEX(RawData!H$2:H$1048576,MATCH(FmtData!$B$4+(ROW()-10),RawData!$A$2:$A$1048576,0))</f>
        <v>-3.71981E-3</v>
      </c>
      <c r="J5749">
        <f>INDEX(RawData!I$2:I$1048576,MATCH(FmtData!$B$4+(ROW()-10),RawData!$A$2:$A$1048576,0))</f>
        <v>194.6</v>
      </c>
      <c r="K5749">
        <f>INDEX(RawData!J$2:J$1048576,MATCH(FmtData!$B$4+(ROW()-10),RawData!$A$2:$A$1048576,0))</f>
        <v>195.9</v>
      </c>
      <c r="L5749">
        <f>INDEX(RawData!K$2:K$1048576,MATCH(FmtData!$B$4+(ROW()-10),RawData!$A$2:$A$1048576,0))</f>
        <v>193.8</v>
      </c>
      <c r="M5749">
        <f>INDEX(RawData!L$2:L$1048576,MATCH(FmtData!$B$4+(ROW()-10),RawData!$A$2:$A$1048576,0))</f>
        <v>23.2</v>
      </c>
      <c r="N5749">
        <f>INDEX(RawData!M$2:M$1048576,MATCH(FmtData!$B$4+(ROW()-10),RawData!$A$2:$A$1048576,0))</f>
        <v>22</v>
      </c>
      <c r="O5749">
        <f>INDEX(RawData!N$2:N$1048576,MATCH(FmtData!$B$4+(ROW()-10),RawData!$A$2:$A$1048576,0))</f>
        <v>176.5</v>
      </c>
      <c r="P5749">
        <f>INDEX(RawData!O$2:O$1048576,MATCH(FmtData!$B$4+(ROW()-10),RawData!$A$2:$A$1048576,0))</f>
        <v>35.831699999999998</v>
      </c>
      <c r="Q5749">
        <f>INDEX(RawData!P$2:P$1048576,MATCH(FmtData!$B$4+(ROW()-10),RawData!$A$2:$A$1048576,0))</f>
        <v>233.07</v>
      </c>
      <c r="R5749">
        <f>INDEX(RawData!Q$2:Q$1048576,MATCH(FmtData!$B$4+(ROW()-10),RawData!$A$2:$A$1048576,0))</f>
        <v>2.4414100000000002E-3</v>
      </c>
      <c r="S5749">
        <f>INDEX(RawData!R$2:R$1048576,MATCH(FmtData!$B$4+(ROW()-10),RawData!$A$2:$A$1048576,0))</f>
        <v>0.51633799999999996</v>
      </c>
      <c r="T5749">
        <f>INDEX(RawData!S$2:S$1048576,MATCH(FmtData!$B$4+(ROW()-10),RawData!$A$2:$A$1048576,0))</f>
        <v>0.52676999999999996</v>
      </c>
      <c r="U5749">
        <f>INDEX(RawData!T$2:T$1048576,MATCH(FmtData!$B$4+(ROW()-10),RawData!$A$2:$A$1048576,0))</f>
        <v>-7.6293899999999998E-3</v>
      </c>
      <c r="V5749">
        <f>INDEX(RawData!U$2:U$1048576,MATCH(FmtData!$B$4+(ROW()-10),RawData!$A$2:$A$1048576,0))</f>
        <v>0.19836400000000001</v>
      </c>
      <c r="W5749" s="8">
        <f t="shared" si="1963"/>
        <v>0.20599339</v>
      </c>
      <c r="X5749" s="8">
        <f t="shared" si="1964"/>
        <v>-0.26073607999999993</v>
      </c>
      <c r="Y5749" s="8">
        <f t="shared" si="1965"/>
        <v>-0.15884651999999996</v>
      </c>
      <c r="Z5749" s="8">
        <f t="shared" si="1966"/>
        <v>10.152691814042056</v>
      </c>
      <c r="AA5749" s="8">
        <f t="shared" si="1967"/>
        <v>10.050802254042056</v>
      </c>
      <c r="AB5749" s="8">
        <f t="shared" si="1968"/>
        <v>10.101747034042056</v>
      </c>
      <c r="AC5749" s="6">
        <f t="shared" si="1983"/>
        <v>-274.26300000000003</v>
      </c>
      <c r="AD5749" s="15">
        <f t="shared" si="1980"/>
        <v>-14.490999999999985</v>
      </c>
      <c r="AE5749" s="15">
        <f t="shared" si="1981"/>
        <v>68.452791551277301</v>
      </c>
      <c r="AF5749" s="15">
        <f t="shared" si="1982"/>
        <v>41.299610510253387</v>
      </c>
      <c r="AG5749" s="15">
        <f t="shared" si="1969"/>
        <v>54.811079706319902</v>
      </c>
      <c r="AH5749" s="15">
        <f t="shared" si="1984"/>
        <v>-115.36960518134811</v>
      </c>
      <c r="AI5749" s="17">
        <f t="shared" si="1970"/>
        <v>1.1847361274622097</v>
      </c>
      <c r="AJ5749" s="17">
        <f t="shared" si="1971"/>
        <v>0.94058939965325106</v>
      </c>
      <c r="AK5749" s="17">
        <f t="shared" si="1972"/>
        <v>0.75951461028015788</v>
      </c>
      <c r="AL5749" s="17">
        <f t="shared" si="1973"/>
        <v>0.78174490703777533</v>
      </c>
      <c r="AM5749" s="17">
        <f t="shared" si="1974"/>
        <v>0.77052274714301561</v>
      </c>
      <c r="AN5749" s="17">
        <f t="shared" si="1975"/>
        <v>0.94058939965325106</v>
      </c>
      <c r="AO5749" s="17">
        <f t="shared" si="1979"/>
        <v>0</v>
      </c>
      <c r="AP5749" s="17">
        <f t="shared" si="1976"/>
        <v>7.7052274714301561</v>
      </c>
      <c r="AQ5749" s="17">
        <f t="shared" si="1977"/>
        <v>11.847361274622097</v>
      </c>
      <c r="AR5749" s="17">
        <f t="shared" si="1978"/>
        <v>20.002931188758847</v>
      </c>
    </row>
    <row r="5750" spans="2:44" x14ac:dyDescent="0.25">
      <c r="B5750">
        <f>INDEX(RawData!$A$2:$A$1048576,MATCH(FmtData!$B$4+(ROW()-10),RawData!$A$2:$A$1048576,0))</f>
        <v>5935</v>
      </c>
      <c r="C57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50)</f>
        <v>42234.198136574072</v>
      </c>
      <c r="D5750" s="46">
        <f>IF($B$6=1,MID(INDEX(RawData!$B$2:$B$1048576, MATCH(FmtData!$B$4+(ROW()-10),RawData!$A$2:$A$1048576,0)),12,8)+$B$5/24,INDEX(RawData!$C$2:$C$1048576, MATCH(FmtData!$B$4+(ROW()-10),RawData!$A$2:$A$1048576,0)))</f>
        <v>0.19813657407407406</v>
      </c>
      <c r="E5750">
        <f>INDEX(RawData!D$2:D$1048576,MATCH(FmtData!$B$4+(ROW()-10),RawData!$A$2:$A$1048576,0))</f>
        <v>2903.37</v>
      </c>
      <c r="F5750">
        <f>INDEX(RawData!E$2:E$1048576,MATCH(FmtData!$B$4+(ROW()-10),RawData!$A$2:$A$1048576,0))</f>
        <v>7.1738299999999997</v>
      </c>
      <c r="G5750">
        <f>INDEX(RawData!F$2:F$1048576,MATCH(FmtData!$B$4+(ROW()-10),RawData!$A$2:$A$1048576,0))</f>
        <v>-142.37299999999999</v>
      </c>
      <c r="H5750">
        <f>INDEX(RawData!G$2:G$1048576,MATCH(FmtData!$B$4+(ROW()-10),RawData!$A$2:$A$1048576,0))</f>
        <v>0.49982199999999999</v>
      </c>
      <c r="I5750">
        <f>INDEX(RawData!H$2:H$1048576,MATCH(FmtData!$B$4+(ROW()-10),RawData!$A$2:$A$1048576,0))</f>
        <v>-3.71981E-3</v>
      </c>
      <c r="J5750">
        <f>INDEX(RawData!I$2:I$1048576,MATCH(FmtData!$B$4+(ROW()-10),RawData!$A$2:$A$1048576,0))</f>
        <v>196.9</v>
      </c>
      <c r="K5750">
        <f>INDEX(RawData!J$2:J$1048576,MATCH(FmtData!$B$4+(ROW()-10),RawData!$A$2:$A$1048576,0))</f>
        <v>193.9</v>
      </c>
      <c r="L5750">
        <f>INDEX(RawData!K$2:K$1048576,MATCH(FmtData!$B$4+(ROW()-10),RawData!$A$2:$A$1048576,0))</f>
        <v>194.1</v>
      </c>
      <c r="M5750">
        <f>INDEX(RawData!L$2:L$1048576,MATCH(FmtData!$B$4+(ROW()-10),RawData!$A$2:$A$1048576,0))</f>
        <v>23.2</v>
      </c>
      <c r="N5750">
        <f>INDEX(RawData!M$2:M$1048576,MATCH(FmtData!$B$4+(ROW()-10),RawData!$A$2:$A$1048576,0))</f>
        <v>22.1</v>
      </c>
      <c r="O5750">
        <f>INDEX(RawData!N$2:N$1048576,MATCH(FmtData!$B$4+(ROW()-10),RawData!$A$2:$A$1048576,0))</f>
        <v>176.5</v>
      </c>
      <c r="P5750">
        <f>INDEX(RawData!O$2:O$1048576,MATCH(FmtData!$B$4+(ROW()-10),RawData!$A$2:$A$1048576,0))</f>
        <v>35.831699999999998</v>
      </c>
      <c r="Q5750">
        <f>INDEX(RawData!P$2:P$1048576,MATCH(FmtData!$B$4+(ROW()-10),RawData!$A$2:$A$1048576,0))</f>
        <v>233.22499999999999</v>
      </c>
      <c r="R5750">
        <f>INDEX(RawData!Q$2:Q$1048576,MATCH(FmtData!$B$4+(ROW()-10),RawData!$A$2:$A$1048576,0))</f>
        <v>1.8310500000000001E-3</v>
      </c>
      <c r="S5750">
        <f>INDEX(RawData!R$2:R$1048576,MATCH(FmtData!$B$4+(ROW()-10),RawData!$A$2:$A$1048576,0))</f>
        <v>0.51633799999999996</v>
      </c>
      <c r="T5750">
        <f>INDEX(RawData!S$2:S$1048576,MATCH(FmtData!$B$4+(ROW()-10),RawData!$A$2:$A$1048576,0))</f>
        <v>0.52676999999999996</v>
      </c>
      <c r="U5750">
        <f>INDEX(RawData!T$2:T$1048576,MATCH(FmtData!$B$4+(ROW()-10),RawData!$A$2:$A$1048576,0))</f>
        <v>-3.0517600000000001E-3</v>
      </c>
      <c r="V5750">
        <f>INDEX(RawData!U$2:U$1048576,MATCH(FmtData!$B$4+(ROW()-10),RawData!$A$2:$A$1048576,0))</f>
        <v>0.19836400000000001</v>
      </c>
      <c r="W5750" s="8">
        <f t="shared" si="1963"/>
        <v>0.20141576</v>
      </c>
      <c r="X5750" s="8">
        <f t="shared" si="1964"/>
        <v>-0.26073607999999993</v>
      </c>
      <c r="Y5750" s="8">
        <f t="shared" si="1965"/>
        <v>-0.15884651999999996</v>
      </c>
      <c r="Z5750" s="8">
        <f t="shared" si="1966"/>
        <v>10.152691814042056</v>
      </c>
      <c r="AA5750" s="8">
        <f t="shared" si="1967"/>
        <v>10.050802254042056</v>
      </c>
      <c r="AB5750" s="8">
        <f t="shared" si="1968"/>
        <v>10.101747034042056</v>
      </c>
      <c r="AC5750" s="6">
        <f t="shared" si="1983"/>
        <v>-274.10800000000006</v>
      </c>
      <c r="AD5750" s="15">
        <f t="shared" si="1980"/>
        <v>-14.336000000000013</v>
      </c>
      <c r="AE5750" s="15">
        <f t="shared" si="1981"/>
        <v>68.452791551277301</v>
      </c>
      <c r="AF5750" s="15">
        <f t="shared" si="1982"/>
        <v>41.299610510253387</v>
      </c>
      <c r="AG5750" s="15">
        <f t="shared" si="1969"/>
        <v>54.811079706319902</v>
      </c>
      <c r="AH5750" s="15">
        <f t="shared" si="1984"/>
        <v>-115.21460518134813</v>
      </c>
      <c r="AI5750" s="17">
        <f t="shared" si="1970"/>
        <v>1.18443621924753</v>
      </c>
      <c r="AJ5750" s="17">
        <f t="shared" si="1971"/>
        <v>0.94040035346992068</v>
      </c>
      <c r="AK5750" s="17">
        <f t="shared" si="1972"/>
        <v>0.75951461028015788</v>
      </c>
      <c r="AL5750" s="17">
        <f t="shared" si="1973"/>
        <v>0.78174490703777533</v>
      </c>
      <c r="AM5750" s="17">
        <f t="shared" si="1974"/>
        <v>0.77052274714301561</v>
      </c>
      <c r="AN5750" s="17">
        <f t="shared" si="1975"/>
        <v>0.94040035346992068</v>
      </c>
      <c r="AO5750" s="17">
        <f t="shared" si="1979"/>
        <v>0</v>
      </c>
      <c r="AP5750" s="17">
        <f t="shared" si="1976"/>
        <v>7.7052274714301561</v>
      </c>
      <c r="AQ5750" s="17">
        <f t="shared" si="1977"/>
        <v>11.8443621924753</v>
      </c>
      <c r="AR5750" s="17">
        <f t="shared" si="1978"/>
        <v>20.017961707267283</v>
      </c>
    </row>
    <row r="5751" spans="2:44" x14ac:dyDescent="0.25">
      <c r="B5751">
        <f>INDEX(RawData!$A$2:$A$1048576,MATCH(FmtData!$B$4+(ROW()-10),RawData!$A$2:$A$1048576,0))</f>
        <v>5936</v>
      </c>
      <c r="C57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51)</f>
        <v>42234.199305555558</v>
      </c>
      <c r="D5751" s="46">
        <f>IF($B$6=1,MID(INDEX(RawData!$B$2:$B$1048576, MATCH(FmtData!$B$4+(ROW()-10),RawData!$A$2:$A$1048576,0)),12,8)+$B$5/24,INDEX(RawData!$C$2:$C$1048576, MATCH(FmtData!$B$4+(ROW()-10),RawData!$A$2:$A$1048576,0)))</f>
        <v>0.19930555555555554</v>
      </c>
      <c r="E5751">
        <f>INDEX(RawData!D$2:D$1048576,MATCH(FmtData!$B$4+(ROW()-10),RawData!$A$2:$A$1048576,0))</f>
        <v>2903.37</v>
      </c>
      <c r="F5751">
        <f>INDEX(RawData!E$2:E$1048576,MATCH(FmtData!$B$4+(ROW()-10),RawData!$A$2:$A$1048576,0))</f>
        <v>7.1738299999999997</v>
      </c>
      <c r="G5751">
        <f>INDEX(RawData!F$2:F$1048576,MATCH(FmtData!$B$4+(ROW()-10),RawData!$A$2:$A$1048576,0))</f>
        <v>-142.37299999999999</v>
      </c>
      <c r="H5751">
        <f>INDEX(RawData!G$2:G$1048576,MATCH(FmtData!$B$4+(ROW()-10),RawData!$A$2:$A$1048576,0))</f>
        <v>0.49984099999999998</v>
      </c>
      <c r="I5751">
        <f>INDEX(RawData!H$2:H$1048576,MATCH(FmtData!$B$4+(ROW()-10),RawData!$A$2:$A$1048576,0))</f>
        <v>-3.71981E-3</v>
      </c>
      <c r="J5751">
        <f>INDEX(RawData!I$2:I$1048576,MATCH(FmtData!$B$4+(ROW()-10),RawData!$A$2:$A$1048576,0))</f>
        <v>194.6</v>
      </c>
      <c r="K5751">
        <f>INDEX(RawData!J$2:J$1048576,MATCH(FmtData!$B$4+(ROW()-10),RawData!$A$2:$A$1048576,0))</f>
        <v>195</v>
      </c>
      <c r="L5751">
        <f>INDEX(RawData!K$2:K$1048576,MATCH(FmtData!$B$4+(ROW()-10),RawData!$A$2:$A$1048576,0))</f>
        <v>194.3</v>
      </c>
      <c r="M5751">
        <f>INDEX(RawData!L$2:L$1048576,MATCH(FmtData!$B$4+(ROW()-10),RawData!$A$2:$A$1048576,0))</f>
        <v>23.2</v>
      </c>
      <c r="N5751">
        <f>INDEX(RawData!M$2:M$1048576,MATCH(FmtData!$B$4+(ROW()-10),RawData!$A$2:$A$1048576,0))</f>
        <v>22.1</v>
      </c>
      <c r="O5751">
        <f>INDEX(RawData!N$2:N$1048576,MATCH(FmtData!$B$4+(ROW()-10),RawData!$A$2:$A$1048576,0))</f>
        <v>176.6</v>
      </c>
      <c r="P5751">
        <f>INDEX(RawData!O$2:O$1048576,MATCH(FmtData!$B$4+(ROW()-10),RawData!$A$2:$A$1048576,0))</f>
        <v>35.831699999999998</v>
      </c>
      <c r="Q5751">
        <f>INDEX(RawData!P$2:P$1048576,MATCH(FmtData!$B$4+(ROW()-10),RawData!$A$2:$A$1048576,0))</f>
        <v>233.22499999999999</v>
      </c>
      <c r="R5751">
        <f>INDEX(RawData!Q$2:Q$1048576,MATCH(FmtData!$B$4+(ROW()-10),RawData!$A$2:$A$1048576,0))</f>
        <v>1.8310500000000001E-3</v>
      </c>
      <c r="S5751">
        <f>INDEX(RawData!R$2:R$1048576,MATCH(FmtData!$B$4+(ROW()-10),RawData!$A$2:$A$1048576,0))</f>
        <v>0.51633799999999996</v>
      </c>
      <c r="T5751">
        <f>INDEX(RawData!S$2:S$1048576,MATCH(FmtData!$B$4+(ROW()-10),RawData!$A$2:$A$1048576,0))</f>
        <v>0.52676999999999996</v>
      </c>
      <c r="U5751">
        <f>INDEX(RawData!T$2:T$1048576,MATCH(FmtData!$B$4+(ROW()-10),RawData!$A$2:$A$1048576,0))</f>
        <v>-7.6293899999999998E-3</v>
      </c>
      <c r="V5751">
        <f>INDEX(RawData!U$2:U$1048576,MATCH(FmtData!$B$4+(ROW()-10),RawData!$A$2:$A$1048576,0))</f>
        <v>0.19836400000000001</v>
      </c>
      <c r="W5751" s="8">
        <f t="shared" si="1963"/>
        <v>0.20599339</v>
      </c>
      <c r="X5751" s="8">
        <f t="shared" si="1964"/>
        <v>-0.26073607999999993</v>
      </c>
      <c r="Y5751" s="8">
        <f t="shared" si="1965"/>
        <v>-0.15884651999999996</v>
      </c>
      <c r="Z5751" s="8">
        <f t="shared" si="1966"/>
        <v>10.152691814042056</v>
      </c>
      <c r="AA5751" s="8">
        <f t="shared" si="1967"/>
        <v>10.050802254042056</v>
      </c>
      <c r="AB5751" s="8">
        <f t="shared" si="1968"/>
        <v>10.101747034042056</v>
      </c>
      <c r="AC5751" s="6">
        <f t="shared" si="1983"/>
        <v>-274.10800000000006</v>
      </c>
      <c r="AD5751" s="15">
        <f t="shared" si="1980"/>
        <v>-14.336000000000013</v>
      </c>
      <c r="AE5751" s="15">
        <f t="shared" si="1981"/>
        <v>68.452791551277301</v>
      </c>
      <c r="AF5751" s="15">
        <f t="shared" si="1982"/>
        <v>41.299610510253387</v>
      </c>
      <c r="AG5751" s="15">
        <f t="shared" si="1969"/>
        <v>54.811079706319902</v>
      </c>
      <c r="AH5751" s="15">
        <f t="shared" si="1984"/>
        <v>-115.21460518134813</v>
      </c>
      <c r="AI5751" s="17">
        <f t="shared" si="1970"/>
        <v>1.18443621924753</v>
      </c>
      <c r="AJ5751" s="17">
        <f t="shared" si="1971"/>
        <v>0.94040035346992068</v>
      </c>
      <c r="AK5751" s="17">
        <f t="shared" si="1972"/>
        <v>0.75951461028015788</v>
      </c>
      <c r="AL5751" s="17">
        <f t="shared" si="1973"/>
        <v>0.78174490703777533</v>
      </c>
      <c r="AM5751" s="17">
        <f t="shared" si="1974"/>
        <v>0.77052274714301561</v>
      </c>
      <c r="AN5751" s="17">
        <f t="shared" si="1975"/>
        <v>0.94040035346992068</v>
      </c>
      <c r="AO5751" s="17">
        <f t="shared" si="1979"/>
        <v>0</v>
      </c>
      <c r="AP5751" s="17">
        <f t="shared" si="1976"/>
        <v>7.7052274714301561</v>
      </c>
      <c r="AQ5751" s="17">
        <f t="shared" si="1977"/>
        <v>11.8443621924753</v>
      </c>
      <c r="AR5751" s="17">
        <f t="shared" si="1978"/>
        <v>20.017961707267283</v>
      </c>
    </row>
    <row r="5752" spans="2:44" x14ac:dyDescent="0.25">
      <c r="B5752">
        <f>INDEX(RawData!$A$2:$A$1048576,MATCH(FmtData!$B$4+(ROW()-10),RawData!$A$2:$A$1048576,0))</f>
        <v>5937</v>
      </c>
      <c r="C57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52)</f>
        <v>42234.20045138889</v>
      </c>
      <c r="D5752" s="46">
        <f>IF($B$6=1,MID(INDEX(RawData!$B$2:$B$1048576, MATCH(FmtData!$B$4+(ROW()-10),RawData!$A$2:$A$1048576,0)),12,8)+$B$5/24,INDEX(RawData!$C$2:$C$1048576, MATCH(FmtData!$B$4+(ROW()-10),RawData!$A$2:$A$1048576,0)))</f>
        <v>0.20045138888888889</v>
      </c>
      <c r="E5752">
        <f>INDEX(RawData!D$2:D$1048576,MATCH(FmtData!$B$4+(ROW()-10),RawData!$A$2:$A$1048576,0))</f>
        <v>2904.3</v>
      </c>
      <c r="F5752">
        <f>INDEX(RawData!E$2:E$1048576,MATCH(FmtData!$B$4+(ROW()-10),RawData!$A$2:$A$1048576,0))</f>
        <v>7.1738299999999997</v>
      </c>
      <c r="G5752">
        <f>INDEX(RawData!F$2:F$1048576,MATCH(FmtData!$B$4+(ROW()-10),RawData!$A$2:$A$1048576,0))</f>
        <v>-142.37299999999999</v>
      </c>
      <c r="H5752">
        <f>INDEX(RawData!G$2:G$1048576,MATCH(FmtData!$B$4+(ROW()-10),RawData!$A$2:$A$1048576,0))</f>
        <v>0.49982199999999999</v>
      </c>
      <c r="I5752">
        <f>INDEX(RawData!H$2:H$1048576,MATCH(FmtData!$B$4+(ROW()-10),RawData!$A$2:$A$1048576,0))</f>
        <v>-3.71981E-3</v>
      </c>
      <c r="J5752">
        <f>INDEX(RawData!I$2:I$1048576,MATCH(FmtData!$B$4+(ROW()-10),RawData!$A$2:$A$1048576,0))</f>
        <v>197.8</v>
      </c>
      <c r="K5752">
        <f>INDEX(RawData!J$2:J$1048576,MATCH(FmtData!$B$4+(ROW()-10),RawData!$A$2:$A$1048576,0))</f>
        <v>196.5</v>
      </c>
      <c r="L5752">
        <f>INDEX(RawData!K$2:K$1048576,MATCH(FmtData!$B$4+(ROW()-10),RawData!$A$2:$A$1048576,0))</f>
        <v>194.4</v>
      </c>
      <c r="M5752">
        <f>INDEX(RawData!L$2:L$1048576,MATCH(FmtData!$B$4+(ROW()-10),RawData!$A$2:$A$1048576,0))</f>
        <v>23.3</v>
      </c>
      <c r="N5752">
        <f>INDEX(RawData!M$2:M$1048576,MATCH(FmtData!$B$4+(ROW()-10),RawData!$A$2:$A$1048576,0))</f>
        <v>22.1</v>
      </c>
      <c r="O5752">
        <f>INDEX(RawData!N$2:N$1048576,MATCH(FmtData!$B$4+(ROW()-10),RawData!$A$2:$A$1048576,0))</f>
        <v>176.5</v>
      </c>
      <c r="P5752">
        <f>INDEX(RawData!O$2:O$1048576,MATCH(FmtData!$B$4+(ROW()-10),RawData!$A$2:$A$1048576,0))</f>
        <v>35.831699999999998</v>
      </c>
      <c r="Q5752">
        <f>INDEX(RawData!P$2:P$1048576,MATCH(FmtData!$B$4+(ROW()-10),RawData!$A$2:$A$1048576,0))</f>
        <v>232.83799999999999</v>
      </c>
      <c r="R5752">
        <f>INDEX(RawData!Q$2:Q$1048576,MATCH(FmtData!$B$4+(ROW()-10),RawData!$A$2:$A$1048576,0))</f>
        <v>2.4414100000000002E-3</v>
      </c>
      <c r="S5752">
        <f>INDEX(RawData!R$2:R$1048576,MATCH(FmtData!$B$4+(ROW()-10),RawData!$A$2:$A$1048576,0))</f>
        <v>0.51633799999999996</v>
      </c>
      <c r="T5752">
        <f>INDEX(RawData!S$2:S$1048576,MATCH(FmtData!$B$4+(ROW()-10),RawData!$A$2:$A$1048576,0))</f>
        <v>0.52676999999999996</v>
      </c>
      <c r="U5752">
        <f>INDEX(RawData!T$2:T$1048576,MATCH(FmtData!$B$4+(ROW()-10),RawData!$A$2:$A$1048576,0))</f>
        <v>-1.06812E-2</v>
      </c>
      <c r="V5752">
        <f>INDEX(RawData!U$2:U$1048576,MATCH(FmtData!$B$4+(ROW()-10),RawData!$A$2:$A$1048576,0))</f>
        <v>0.152588</v>
      </c>
      <c r="W5752" s="8">
        <f t="shared" si="1963"/>
        <v>0.1632692</v>
      </c>
      <c r="X5752" s="8">
        <f t="shared" si="1964"/>
        <v>-0.26073607999999993</v>
      </c>
      <c r="Y5752" s="8">
        <f t="shared" si="1965"/>
        <v>-0.15884651999999996</v>
      </c>
      <c r="Z5752" s="8">
        <f t="shared" si="1966"/>
        <v>10.152691814042056</v>
      </c>
      <c r="AA5752" s="8">
        <f t="shared" si="1967"/>
        <v>10.050802254042056</v>
      </c>
      <c r="AB5752" s="8">
        <f t="shared" si="1968"/>
        <v>10.101747034042056</v>
      </c>
      <c r="AC5752" s="6">
        <f t="shared" si="1983"/>
        <v>-274.495</v>
      </c>
      <c r="AD5752" s="15">
        <f t="shared" si="1980"/>
        <v>-14.722999999999956</v>
      </c>
      <c r="AE5752" s="15">
        <f t="shared" si="1981"/>
        <v>68.452791551277301</v>
      </c>
      <c r="AF5752" s="15">
        <f t="shared" si="1982"/>
        <v>41.299610510253387</v>
      </c>
      <c r="AG5752" s="15">
        <f t="shared" si="1969"/>
        <v>54.811079706319902</v>
      </c>
      <c r="AH5752" s="15">
        <f t="shared" si="1984"/>
        <v>-115.60160518134808</v>
      </c>
      <c r="AI5752" s="17">
        <f t="shared" si="1970"/>
        <v>1.1851853062382653</v>
      </c>
      <c r="AJ5752" s="17">
        <f t="shared" si="1971"/>
        <v>0.94087250116756749</v>
      </c>
      <c r="AK5752" s="17">
        <f t="shared" si="1972"/>
        <v>0.75951461028015788</v>
      </c>
      <c r="AL5752" s="17">
        <f t="shared" si="1973"/>
        <v>0.78174490703777533</v>
      </c>
      <c r="AM5752" s="17">
        <f t="shared" si="1974"/>
        <v>0.77052274714301561</v>
      </c>
      <c r="AN5752" s="17">
        <f t="shared" si="1975"/>
        <v>0.94087250116756749</v>
      </c>
      <c r="AO5752" s="17">
        <f t="shared" si="1979"/>
        <v>0</v>
      </c>
      <c r="AP5752" s="17">
        <f t="shared" si="1976"/>
        <v>7.7052274714301561</v>
      </c>
      <c r="AQ5752" s="17">
        <f t="shared" si="1977"/>
        <v>11.851853062382654</v>
      </c>
      <c r="AR5752" s="17">
        <f t="shared" si="1978"/>
        <v>20.024373809199783</v>
      </c>
    </row>
    <row r="5753" spans="2:44" x14ac:dyDescent="0.25">
      <c r="B5753">
        <f>INDEX(RawData!$A$2:$A$1048576,MATCH(FmtData!$B$4+(ROW()-10),RawData!$A$2:$A$1048576,0))</f>
        <v>5938</v>
      </c>
      <c r="C57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53)</f>
        <v>42234.201608796298</v>
      </c>
      <c r="D5753" s="46">
        <f>IF($B$6=1,MID(INDEX(RawData!$B$2:$B$1048576, MATCH(FmtData!$B$4+(ROW()-10),RawData!$A$2:$A$1048576,0)),12,8)+$B$5/24,INDEX(RawData!$C$2:$C$1048576, MATCH(FmtData!$B$4+(ROW()-10),RawData!$A$2:$A$1048576,0)))</f>
        <v>0.20160879629629633</v>
      </c>
      <c r="E5753">
        <f>INDEX(RawData!D$2:D$1048576,MATCH(FmtData!$B$4+(ROW()-10),RawData!$A$2:$A$1048576,0))</f>
        <v>2903.37</v>
      </c>
      <c r="F5753">
        <f>INDEX(RawData!E$2:E$1048576,MATCH(FmtData!$B$4+(ROW()-10),RawData!$A$2:$A$1048576,0))</f>
        <v>7.1738299999999997</v>
      </c>
      <c r="G5753">
        <f>INDEX(RawData!F$2:F$1048576,MATCH(FmtData!$B$4+(ROW()-10),RawData!$A$2:$A$1048576,0))</f>
        <v>-142.37299999999999</v>
      </c>
      <c r="H5753">
        <f>INDEX(RawData!G$2:G$1048576,MATCH(FmtData!$B$4+(ROW()-10),RawData!$A$2:$A$1048576,0))</f>
        <v>0.49984099999999998</v>
      </c>
      <c r="I5753">
        <f>INDEX(RawData!H$2:H$1048576,MATCH(FmtData!$B$4+(ROW()-10),RawData!$A$2:$A$1048576,0))</f>
        <v>-3.71981E-3</v>
      </c>
      <c r="J5753">
        <f>INDEX(RawData!I$2:I$1048576,MATCH(FmtData!$B$4+(ROW()-10),RawData!$A$2:$A$1048576,0))</f>
        <v>195.8</v>
      </c>
      <c r="K5753">
        <f>INDEX(RawData!J$2:J$1048576,MATCH(FmtData!$B$4+(ROW()-10),RawData!$A$2:$A$1048576,0))</f>
        <v>194.2</v>
      </c>
      <c r="L5753">
        <f>INDEX(RawData!K$2:K$1048576,MATCH(FmtData!$B$4+(ROW()-10),RawData!$A$2:$A$1048576,0))</f>
        <v>193.9</v>
      </c>
      <c r="M5753">
        <f>INDEX(RawData!L$2:L$1048576,MATCH(FmtData!$B$4+(ROW()-10),RawData!$A$2:$A$1048576,0))</f>
        <v>23.2</v>
      </c>
      <c r="N5753">
        <f>INDEX(RawData!M$2:M$1048576,MATCH(FmtData!$B$4+(ROW()-10),RawData!$A$2:$A$1048576,0))</f>
        <v>22.1</v>
      </c>
      <c r="O5753">
        <f>INDEX(RawData!N$2:N$1048576,MATCH(FmtData!$B$4+(ROW()-10),RawData!$A$2:$A$1048576,0))</f>
        <v>176.7</v>
      </c>
      <c r="P5753">
        <f>INDEX(RawData!O$2:O$1048576,MATCH(FmtData!$B$4+(ROW()-10),RawData!$A$2:$A$1048576,0))</f>
        <v>35.831699999999998</v>
      </c>
      <c r="Q5753">
        <f>INDEX(RawData!P$2:P$1048576,MATCH(FmtData!$B$4+(ROW()-10),RawData!$A$2:$A$1048576,0))</f>
        <v>233.333</v>
      </c>
      <c r="R5753">
        <f>INDEX(RawData!Q$2:Q$1048576,MATCH(FmtData!$B$4+(ROW()-10),RawData!$A$2:$A$1048576,0))</f>
        <v>2.4414100000000002E-3</v>
      </c>
      <c r="S5753">
        <f>INDEX(RawData!R$2:R$1048576,MATCH(FmtData!$B$4+(ROW()-10),RawData!$A$2:$A$1048576,0))</f>
        <v>0.51633799999999996</v>
      </c>
      <c r="T5753">
        <f>INDEX(RawData!S$2:S$1048576,MATCH(FmtData!$B$4+(ROW()-10),RawData!$A$2:$A$1048576,0))</f>
        <v>0.52676999999999996</v>
      </c>
      <c r="U5753">
        <f>INDEX(RawData!T$2:T$1048576,MATCH(FmtData!$B$4+(ROW()-10),RawData!$A$2:$A$1048576,0))</f>
        <v>-1.06812E-2</v>
      </c>
      <c r="V5753">
        <f>INDEX(RawData!U$2:U$1048576,MATCH(FmtData!$B$4+(ROW()-10),RawData!$A$2:$A$1048576,0))</f>
        <v>0.19836400000000001</v>
      </c>
      <c r="W5753" s="8">
        <f t="shared" si="1963"/>
        <v>0.20904520000000001</v>
      </c>
      <c r="X5753" s="8">
        <f t="shared" si="1964"/>
        <v>-0.26073607999999993</v>
      </c>
      <c r="Y5753" s="8">
        <f t="shared" si="1965"/>
        <v>-0.15884651999999996</v>
      </c>
      <c r="Z5753" s="8">
        <f t="shared" si="1966"/>
        <v>10.152691814042056</v>
      </c>
      <c r="AA5753" s="8">
        <f t="shared" si="1967"/>
        <v>10.050802254042056</v>
      </c>
      <c r="AB5753" s="8">
        <f t="shared" si="1968"/>
        <v>10.101747034042056</v>
      </c>
      <c r="AC5753" s="6">
        <f t="shared" si="1983"/>
        <v>-274</v>
      </c>
      <c r="AD5753" s="15">
        <f t="shared" si="1980"/>
        <v>-14.227999999999952</v>
      </c>
      <c r="AE5753" s="15">
        <f t="shared" si="1981"/>
        <v>68.452791551277301</v>
      </c>
      <c r="AF5753" s="15">
        <f t="shared" si="1982"/>
        <v>41.299610510253387</v>
      </c>
      <c r="AG5753" s="15">
        <f t="shared" si="1969"/>
        <v>54.811079706319902</v>
      </c>
      <c r="AH5753" s="15">
        <f t="shared" si="1984"/>
        <v>-115.10660518134807</v>
      </c>
      <c r="AI5753" s="17">
        <f t="shared" si="1970"/>
        <v>1.1842273406848722</v>
      </c>
      <c r="AJ5753" s="17">
        <f t="shared" si="1971"/>
        <v>0.9402686758829496</v>
      </c>
      <c r="AK5753" s="17">
        <f t="shared" si="1972"/>
        <v>0.75951461028015788</v>
      </c>
      <c r="AL5753" s="17">
        <f t="shared" si="1973"/>
        <v>0.78174490703777533</v>
      </c>
      <c r="AM5753" s="17">
        <f t="shared" si="1974"/>
        <v>0.77052274714301561</v>
      </c>
      <c r="AN5753" s="17">
        <f t="shared" si="1975"/>
        <v>0.9402686758829496</v>
      </c>
      <c r="AO5753" s="17">
        <f t="shared" si="1979"/>
        <v>0</v>
      </c>
      <c r="AP5753" s="17">
        <f t="shared" si="1976"/>
        <v>7.7052274714301561</v>
      </c>
      <c r="AQ5753" s="17">
        <f t="shared" si="1977"/>
        <v>11.842273406848722</v>
      </c>
      <c r="AR5753" s="17">
        <f t="shared" si="1978"/>
        <v>20.017961707267283</v>
      </c>
    </row>
    <row r="5754" spans="2:44" x14ac:dyDescent="0.25">
      <c r="B5754">
        <f>INDEX(RawData!$A$2:$A$1048576,MATCH(FmtData!$B$4+(ROW()-10),RawData!$A$2:$A$1048576,0))</f>
        <v>5939</v>
      </c>
      <c r="C57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54)</f>
        <v>42234.202777777777</v>
      </c>
      <c r="D5754" s="46">
        <f>IF($B$6=1,MID(INDEX(RawData!$B$2:$B$1048576, MATCH(FmtData!$B$4+(ROW()-10),RawData!$A$2:$A$1048576,0)),12,8)+$B$5/24,INDEX(RawData!$C$2:$C$1048576, MATCH(FmtData!$B$4+(ROW()-10),RawData!$A$2:$A$1048576,0)))</f>
        <v>0.20277777777777781</v>
      </c>
      <c r="E5754">
        <f>INDEX(RawData!D$2:D$1048576,MATCH(FmtData!$B$4+(ROW()-10),RawData!$A$2:$A$1048576,0))</f>
        <v>2901.19</v>
      </c>
      <c r="F5754">
        <f>INDEX(RawData!E$2:E$1048576,MATCH(FmtData!$B$4+(ROW()-10),RawData!$A$2:$A$1048576,0))</f>
        <v>7.1738299999999997</v>
      </c>
      <c r="G5754">
        <f>INDEX(RawData!F$2:F$1048576,MATCH(FmtData!$B$4+(ROW()-10),RawData!$A$2:$A$1048576,0))</f>
        <v>-142.37299999999999</v>
      </c>
      <c r="H5754">
        <f>INDEX(RawData!G$2:G$1048576,MATCH(FmtData!$B$4+(ROW()-10),RawData!$A$2:$A$1048576,0))</f>
        <v>0.49980400000000003</v>
      </c>
      <c r="I5754">
        <f>INDEX(RawData!H$2:H$1048576,MATCH(FmtData!$B$4+(ROW()-10),RawData!$A$2:$A$1048576,0))</f>
        <v>-3.71981E-3</v>
      </c>
      <c r="J5754">
        <f>INDEX(RawData!I$2:I$1048576,MATCH(FmtData!$B$4+(ROW()-10),RawData!$A$2:$A$1048576,0))</f>
        <v>194.6</v>
      </c>
      <c r="K5754">
        <f>INDEX(RawData!J$2:J$1048576,MATCH(FmtData!$B$4+(ROW()-10),RawData!$A$2:$A$1048576,0))</f>
        <v>194.1</v>
      </c>
      <c r="L5754">
        <f>INDEX(RawData!K$2:K$1048576,MATCH(FmtData!$B$4+(ROW()-10),RawData!$A$2:$A$1048576,0))</f>
        <v>193.1</v>
      </c>
      <c r="M5754">
        <f>INDEX(RawData!L$2:L$1048576,MATCH(FmtData!$B$4+(ROW()-10),RawData!$A$2:$A$1048576,0))</f>
        <v>23.2</v>
      </c>
      <c r="N5754">
        <f>INDEX(RawData!M$2:M$1048576,MATCH(FmtData!$B$4+(ROW()-10),RawData!$A$2:$A$1048576,0))</f>
        <v>22.2</v>
      </c>
      <c r="O5754">
        <f>INDEX(RawData!N$2:N$1048576,MATCH(FmtData!$B$4+(ROW()-10),RawData!$A$2:$A$1048576,0))</f>
        <v>176.6</v>
      </c>
      <c r="P5754">
        <f>INDEX(RawData!O$2:O$1048576,MATCH(FmtData!$B$4+(ROW()-10),RawData!$A$2:$A$1048576,0))</f>
        <v>35.831699999999998</v>
      </c>
      <c r="Q5754">
        <f>INDEX(RawData!P$2:P$1048576,MATCH(FmtData!$B$4+(ROW()-10),RawData!$A$2:$A$1048576,0))</f>
        <v>233.22499999999999</v>
      </c>
      <c r="R5754">
        <f>INDEX(RawData!Q$2:Q$1048576,MATCH(FmtData!$B$4+(ROW()-10),RawData!$A$2:$A$1048576,0))</f>
        <v>1.8310500000000001E-3</v>
      </c>
      <c r="S5754">
        <f>INDEX(RawData!R$2:R$1048576,MATCH(FmtData!$B$4+(ROW()-10),RawData!$A$2:$A$1048576,0))</f>
        <v>0.51633799999999996</v>
      </c>
      <c r="T5754">
        <f>INDEX(RawData!S$2:S$1048576,MATCH(FmtData!$B$4+(ROW()-10),RawData!$A$2:$A$1048576,0))</f>
        <v>0.52676999999999996</v>
      </c>
      <c r="U5754">
        <f>INDEX(RawData!T$2:T$1048576,MATCH(FmtData!$B$4+(ROW()-10),RawData!$A$2:$A$1048576,0))</f>
        <v>-1.06812E-2</v>
      </c>
      <c r="V5754">
        <f>INDEX(RawData!U$2:U$1048576,MATCH(FmtData!$B$4+(ROW()-10),RawData!$A$2:$A$1048576,0))</f>
        <v>0.19836400000000001</v>
      </c>
      <c r="W5754" s="8">
        <f t="shared" si="1963"/>
        <v>0.20904520000000001</v>
      </c>
      <c r="X5754" s="8">
        <f t="shared" si="1964"/>
        <v>-0.26073607999999993</v>
      </c>
      <c r="Y5754" s="8">
        <f t="shared" si="1965"/>
        <v>-0.15884651999999996</v>
      </c>
      <c r="Z5754" s="8">
        <f t="shared" si="1966"/>
        <v>10.152691814042056</v>
      </c>
      <c r="AA5754" s="8">
        <f t="shared" si="1967"/>
        <v>10.050802254042056</v>
      </c>
      <c r="AB5754" s="8">
        <f t="shared" si="1968"/>
        <v>10.101747034042056</v>
      </c>
      <c r="AC5754" s="6">
        <f t="shared" si="1983"/>
        <v>-274.10800000000006</v>
      </c>
      <c r="AD5754" s="15">
        <f t="shared" si="1980"/>
        <v>-14.336000000000013</v>
      </c>
      <c r="AE5754" s="15">
        <f t="shared" si="1981"/>
        <v>68.452791551277301</v>
      </c>
      <c r="AF5754" s="15">
        <f t="shared" si="1982"/>
        <v>41.299610510253387</v>
      </c>
      <c r="AG5754" s="15">
        <f t="shared" si="1969"/>
        <v>54.811079706319902</v>
      </c>
      <c r="AH5754" s="15">
        <f t="shared" si="1984"/>
        <v>-115.21460518134813</v>
      </c>
      <c r="AI5754" s="17">
        <f t="shared" si="1970"/>
        <v>1.18443621924753</v>
      </c>
      <c r="AJ5754" s="17">
        <f t="shared" si="1971"/>
        <v>0.94040035346992068</v>
      </c>
      <c r="AK5754" s="17">
        <f t="shared" si="1972"/>
        <v>0.75951461028015788</v>
      </c>
      <c r="AL5754" s="17">
        <f t="shared" si="1973"/>
        <v>0.78174490703777533</v>
      </c>
      <c r="AM5754" s="17">
        <f t="shared" si="1974"/>
        <v>0.77052274714301561</v>
      </c>
      <c r="AN5754" s="17">
        <f t="shared" si="1975"/>
        <v>0.94040035346992068</v>
      </c>
      <c r="AO5754" s="17">
        <f t="shared" si="1979"/>
        <v>0</v>
      </c>
      <c r="AP5754" s="17">
        <f t="shared" si="1976"/>
        <v>7.7052274714301561</v>
      </c>
      <c r="AQ5754" s="17">
        <f t="shared" si="1977"/>
        <v>11.8443621924753</v>
      </c>
      <c r="AR5754" s="17">
        <f t="shared" si="1978"/>
        <v>20.002931188758847</v>
      </c>
    </row>
    <row r="5755" spans="2:44" x14ac:dyDescent="0.25">
      <c r="B5755">
        <f>INDEX(RawData!$A$2:$A$1048576,MATCH(FmtData!$B$4+(ROW()-10),RawData!$A$2:$A$1048576,0))</f>
        <v>5940</v>
      </c>
      <c r="C57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55)</f>
        <v>42234.203923611109</v>
      </c>
      <c r="D5755" s="46">
        <f>IF($B$6=1,MID(INDEX(RawData!$B$2:$B$1048576, MATCH(FmtData!$B$4+(ROW()-10),RawData!$A$2:$A$1048576,0)),12,8)+$B$5/24,INDEX(RawData!$C$2:$C$1048576, MATCH(FmtData!$B$4+(ROW()-10),RawData!$A$2:$A$1048576,0)))</f>
        <v>0.20392361111111112</v>
      </c>
      <c r="E5755">
        <f>INDEX(RawData!D$2:D$1048576,MATCH(FmtData!$B$4+(ROW()-10),RawData!$A$2:$A$1048576,0))</f>
        <v>2903.37</v>
      </c>
      <c r="F5755">
        <f>INDEX(RawData!E$2:E$1048576,MATCH(FmtData!$B$4+(ROW()-10),RawData!$A$2:$A$1048576,0))</f>
        <v>6.25</v>
      </c>
      <c r="G5755">
        <f>INDEX(RawData!F$2:F$1048576,MATCH(FmtData!$B$4+(ROW()-10),RawData!$A$2:$A$1048576,0))</f>
        <v>-142.37299999999999</v>
      </c>
      <c r="H5755">
        <f>INDEX(RawData!G$2:G$1048576,MATCH(FmtData!$B$4+(ROW()-10),RawData!$A$2:$A$1048576,0))</f>
        <v>0.49982199999999999</v>
      </c>
      <c r="I5755">
        <f>INDEX(RawData!H$2:H$1048576,MATCH(FmtData!$B$4+(ROW()-10),RawData!$A$2:$A$1048576,0))</f>
        <v>-3.53587E-3</v>
      </c>
      <c r="J5755">
        <f>INDEX(RawData!I$2:I$1048576,MATCH(FmtData!$B$4+(ROW()-10),RawData!$A$2:$A$1048576,0))</f>
        <v>197.5</v>
      </c>
      <c r="K5755">
        <f>INDEX(RawData!J$2:J$1048576,MATCH(FmtData!$B$4+(ROW()-10),RawData!$A$2:$A$1048576,0))</f>
        <v>196</v>
      </c>
      <c r="L5755">
        <f>INDEX(RawData!K$2:K$1048576,MATCH(FmtData!$B$4+(ROW()-10),RawData!$A$2:$A$1048576,0))</f>
        <v>193.1</v>
      </c>
      <c r="M5755">
        <f>INDEX(RawData!L$2:L$1048576,MATCH(FmtData!$B$4+(ROW()-10),RawData!$A$2:$A$1048576,0))</f>
        <v>23.1</v>
      </c>
      <c r="N5755">
        <f>INDEX(RawData!M$2:M$1048576,MATCH(FmtData!$B$4+(ROW()-10),RawData!$A$2:$A$1048576,0))</f>
        <v>22.1</v>
      </c>
      <c r="O5755">
        <f>INDEX(RawData!N$2:N$1048576,MATCH(FmtData!$B$4+(ROW()-10),RawData!$A$2:$A$1048576,0))</f>
        <v>176.6</v>
      </c>
      <c r="P5755">
        <f>INDEX(RawData!O$2:O$1048576,MATCH(FmtData!$B$4+(ROW()-10),RawData!$A$2:$A$1048576,0))</f>
        <v>35.831699999999998</v>
      </c>
      <c r="Q5755">
        <f>INDEX(RawData!P$2:P$1048576,MATCH(FmtData!$B$4+(ROW()-10),RawData!$A$2:$A$1048576,0))</f>
        <v>233.22499999999999</v>
      </c>
      <c r="R5755">
        <f>INDEX(RawData!Q$2:Q$1048576,MATCH(FmtData!$B$4+(ROW()-10),RawData!$A$2:$A$1048576,0))</f>
        <v>2.4414100000000002E-3</v>
      </c>
      <c r="S5755">
        <f>INDEX(RawData!R$2:R$1048576,MATCH(FmtData!$B$4+(ROW()-10),RawData!$A$2:$A$1048576,0))</f>
        <v>0.51633799999999996</v>
      </c>
      <c r="T5755">
        <f>INDEX(RawData!S$2:S$1048576,MATCH(FmtData!$B$4+(ROW()-10),RawData!$A$2:$A$1048576,0))</f>
        <v>0.52676999999999996</v>
      </c>
      <c r="U5755">
        <f>INDEX(RawData!T$2:T$1048576,MATCH(FmtData!$B$4+(ROW()-10),RawData!$A$2:$A$1048576,0))</f>
        <v>-1.06812E-2</v>
      </c>
      <c r="V5755">
        <f>INDEX(RawData!U$2:U$1048576,MATCH(FmtData!$B$4+(ROW()-10),RawData!$A$2:$A$1048576,0))</f>
        <v>0.19836400000000001</v>
      </c>
      <c r="W5755" s="8">
        <f t="shared" si="1963"/>
        <v>0.20904520000000001</v>
      </c>
      <c r="X5755" s="8">
        <f t="shared" si="1964"/>
        <v>-0.26073607999999993</v>
      </c>
      <c r="Y5755" s="8">
        <f t="shared" si="1965"/>
        <v>-0.15884651999999996</v>
      </c>
      <c r="Z5755" s="8">
        <f t="shared" si="1966"/>
        <v>10.152691814042056</v>
      </c>
      <c r="AA5755" s="8">
        <f t="shared" si="1967"/>
        <v>10.050802254042056</v>
      </c>
      <c r="AB5755" s="8">
        <f t="shared" si="1968"/>
        <v>10.101747034042056</v>
      </c>
      <c r="AC5755" s="6">
        <f t="shared" si="1983"/>
        <v>-274.10800000000006</v>
      </c>
      <c r="AD5755" s="15">
        <f t="shared" si="1980"/>
        <v>-14.336000000000013</v>
      </c>
      <c r="AE5755" s="15">
        <f t="shared" si="1981"/>
        <v>68.452791551277301</v>
      </c>
      <c r="AF5755" s="15">
        <f t="shared" si="1982"/>
        <v>41.299610510253387</v>
      </c>
      <c r="AG5755" s="15">
        <f t="shared" si="1969"/>
        <v>54.811079706319902</v>
      </c>
      <c r="AH5755" s="15">
        <f t="shared" si="1984"/>
        <v>-115.21460518134813</v>
      </c>
      <c r="AI5755" s="17">
        <f t="shared" si="1970"/>
        <v>1.18443621924753</v>
      </c>
      <c r="AJ5755" s="17">
        <f t="shared" si="1971"/>
        <v>0.94040035346992068</v>
      </c>
      <c r="AK5755" s="17">
        <f t="shared" si="1972"/>
        <v>0.75951461028015788</v>
      </c>
      <c r="AL5755" s="17">
        <f t="shared" si="1973"/>
        <v>0.78174490703777533</v>
      </c>
      <c r="AM5755" s="17">
        <f t="shared" si="1974"/>
        <v>0.77052274714301561</v>
      </c>
      <c r="AN5755" s="17">
        <f t="shared" si="1975"/>
        <v>0.94040035346992068</v>
      </c>
      <c r="AO5755" s="17">
        <f t="shared" si="1979"/>
        <v>0</v>
      </c>
      <c r="AP5755" s="17">
        <f t="shared" si="1976"/>
        <v>7.7052274714301561</v>
      </c>
      <c r="AQ5755" s="17">
        <f t="shared" si="1977"/>
        <v>11.8443621924753</v>
      </c>
      <c r="AR5755" s="17">
        <f t="shared" si="1978"/>
        <v>20.017961707267283</v>
      </c>
    </row>
    <row r="5756" spans="2:44" x14ac:dyDescent="0.25">
      <c r="B5756">
        <f>INDEX(RawData!$A$2:$A$1048576,MATCH(FmtData!$B$4+(ROW()-10),RawData!$A$2:$A$1048576,0))</f>
        <v>5941</v>
      </c>
      <c r="C57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56)</f>
        <v>42234.205092592594</v>
      </c>
      <c r="D5756" s="46">
        <f>IF($B$6=1,MID(INDEX(RawData!$B$2:$B$1048576, MATCH(FmtData!$B$4+(ROW()-10),RawData!$A$2:$A$1048576,0)),12,8)+$B$5/24,INDEX(RawData!$C$2:$C$1048576, MATCH(FmtData!$B$4+(ROW()-10),RawData!$A$2:$A$1048576,0)))</f>
        <v>0.2050925925925926</v>
      </c>
      <c r="E5756">
        <f>INDEX(RawData!D$2:D$1048576,MATCH(FmtData!$B$4+(ROW()-10),RawData!$A$2:$A$1048576,0))</f>
        <v>2903.37</v>
      </c>
      <c r="F5756">
        <f>INDEX(RawData!E$2:E$1048576,MATCH(FmtData!$B$4+(ROW()-10),RawData!$A$2:$A$1048576,0))</f>
        <v>7.1738299999999997</v>
      </c>
      <c r="G5756">
        <f>INDEX(RawData!F$2:F$1048576,MATCH(FmtData!$B$4+(ROW()-10),RawData!$A$2:$A$1048576,0))</f>
        <v>-142.37299999999999</v>
      </c>
      <c r="H5756">
        <f>INDEX(RawData!G$2:G$1048576,MATCH(FmtData!$B$4+(ROW()-10),RawData!$A$2:$A$1048576,0))</f>
        <v>0.49984099999999998</v>
      </c>
      <c r="I5756">
        <f>INDEX(RawData!H$2:H$1048576,MATCH(FmtData!$B$4+(ROW()-10),RawData!$A$2:$A$1048576,0))</f>
        <v>-3.71981E-3</v>
      </c>
      <c r="J5756">
        <f>INDEX(RawData!I$2:I$1048576,MATCH(FmtData!$B$4+(ROW()-10),RawData!$A$2:$A$1048576,0))</f>
        <v>195.2</v>
      </c>
      <c r="K5756">
        <f>INDEX(RawData!J$2:J$1048576,MATCH(FmtData!$B$4+(ROW()-10),RawData!$A$2:$A$1048576,0))</f>
        <v>195.8</v>
      </c>
      <c r="L5756">
        <f>INDEX(RawData!K$2:K$1048576,MATCH(FmtData!$B$4+(ROW()-10),RawData!$A$2:$A$1048576,0))</f>
        <v>193.3</v>
      </c>
      <c r="M5756">
        <f>INDEX(RawData!L$2:L$1048576,MATCH(FmtData!$B$4+(ROW()-10),RawData!$A$2:$A$1048576,0))</f>
        <v>23</v>
      </c>
      <c r="N5756">
        <f>INDEX(RawData!M$2:M$1048576,MATCH(FmtData!$B$4+(ROW()-10),RawData!$A$2:$A$1048576,0))</f>
        <v>22.1</v>
      </c>
      <c r="O5756">
        <f>INDEX(RawData!N$2:N$1048576,MATCH(FmtData!$B$4+(ROW()-10),RawData!$A$2:$A$1048576,0))</f>
        <v>176.8</v>
      </c>
      <c r="P5756">
        <f>INDEX(RawData!O$2:O$1048576,MATCH(FmtData!$B$4+(ROW()-10),RawData!$A$2:$A$1048576,0))</f>
        <v>35.831699999999998</v>
      </c>
      <c r="Q5756">
        <f>INDEX(RawData!P$2:P$1048576,MATCH(FmtData!$B$4+(ROW()-10),RawData!$A$2:$A$1048576,0))</f>
        <v>233.45699999999999</v>
      </c>
      <c r="R5756">
        <f>INDEX(RawData!Q$2:Q$1048576,MATCH(FmtData!$B$4+(ROW()-10),RawData!$A$2:$A$1048576,0))</f>
        <v>2.4414100000000002E-3</v>
      </c>
      <c r="S5756">
        <f>INDEX(RawData!R$2:R$1048576,MATCH(FmtData!$B$4+(ROW()-10),RawData!$A$2:$A$1048576,0))</f>
        <v>0.51633799999999996</v>
      </c>
      <c r="T5756">
        <f>INDEX(RawData!S$2:S$1048576,MATCH(FmtData!$B$4+(ROW()-10),RawData!$A$2:$A$1048576,0))</f>
        <v>0.52676999999999996</v>
      </c>
      <c r="U5756">
        <f>INDEX(RawData!T$2:T$1048576,MATCH(FmtData!$B$4+(ROW()-10),RawData!$A$2:$A$1048576,0))</f>
        <v>-1.06812E-2</v>
      </c>
      <c r="V5756">
        <f>INDEX(RawData!U$2:U$1048576,MATCH(FmtData!$B$4+(ROW()-10),RawData!$A$2:$A$1048576,0))</f>
        <v>0.19836400000000001</v>
      </c>
      <c r="W5756" s="8">
        <f t="shared" si="1963"/>
        <v>0.20904520000000001</v>
      </c>
      <c r="X5756" s="8">
        <f t="shared" si="1964"/>
        <v>-0.26073607999999993</v>
      </c>
      <c r="Y5756" s="8">
        <f t="shared" si="1965"/>
        <v>-0.15884651999999996</v>
      </c>
      <c r="Z5756" s="8">
        <f t="shared" si="1966"/>
        <v>10.152691814042056</v>
      </c>
      <c r="AA5756" s="8">
        <f t="shared" si="1967"/>
        <v>10.050802254042056</v>
      </c>
      <c r="AB5756" s="8">
        <f t="shared" si="1968"/>
        <v>10.101747034042056</v>
      </c>
      <c r="AC5756" s="6">
        <f t="shared" si="1983"/>
        <v>-273.87600000000003</v>
      </c>
      <c r="AD5756" s="15">
        <f t="shared" si="1980"/>
        <v>-14.103999999999985</v>
      </c>
      <c r="AE5756" s="15">
        <f t="shared" si="1981"/>
        <v>68.452791551277301</v>
      </c>
      <c r="AF5756" s="15">
        <f t="shared" si="1982"/>
        <v>41.299610510253387</v>
      </c>
      <c r="AG5756" s="15">
        <f t="shared" si="1969"/>
        <v>54.811079706319902</v>
      </c>
      <c r="AH5756" s="15">
        <f t="shared" si="1984"/>
        <v>-114.98260518134811</v>
      </c>
      <c r="AI5756" s="17">
        <f t="shared" si="1970"/>
        <v>1.1839876079843565</v>
      </c>
      <c r="AJ5756" s="17">
        <f t="shared" si="1971"/>
        <v>0.94011753597304681</v>
      </c>
      <c r="AK5756" s="17">
        <f t="shared" si="1972"/>
        <v>0.75951461028015788</v>
      </c>
      <c r="AL5756" s="17">
        <f t="shared" si="1973"/>
        <v>0.78174490703777533</v>
      </c>
      <c r="AM5756" s="17">
        <f t="shared" si="1974"/>
        <v>0.77052274714301561</v>
      </c>
      <c r="AN5756" s="17">
        <f t="shared" si="1975"/>
        <v>0.94011753597304681</v>
      </c>
      <c r="AO5756" s="17">
        <f t="shared" si="1979"/>
        <v>0</v>
      </c>
      <c r="AP5756" s="17">
        <f t="shared" si="1976"/>
        <v>7.7052274714301561</v>
      </c>
      <c r="AQ5756" s="17">
        <f t="shared" si="1977"/>
        <v>11.839876079843565</v>
      </c>
      <c r="AR5756" s="17">
        <f t="shared" si="1978"/>
        <v>20.017961707267283</v>
      </c>
    </row>
    <row r="5757" spans="2:44" x14ac:dyDescent="0.25">
      <c r="B5757">
        <f>INDEX(RawData!$A$2:$A$1048576,MATCH(FmtData!$B$4+(ROW()-10),RawData!$A$2:$A$1048576,0))</f>
        <v>5942</v>
      </c>
      <c r="C57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57)</f>
        <v>42234.206250000003</v>
      </c>
      <c r="D5757" s="46">
        <f>IF($B$6=1,MID(INDEX(RawData!$B$2:$B$1048576, MATCH(FmtData!$B$4+(ROW()-10),RawData!$A$2:$A$1048576,0)),12,8)+$B$5/24,INDEX(RawData!$C$2:$C$1048576, MATCH(FmtData!$B$4+(ROW()-10),RawData!$A$2:$A$1048576,0)))</f>
        <v>0.20625000000000002</v>
      </c>
      <c r="E5757">
        <f>INDEX(RawData!D$2:D$1048576,MATCH(FmtData!$B$4+(ROW()-10),RawData!$A$2:$A$1048576,0))</f>
        <v>2901.19</v>
      </c>
      <c r="F5757">
        <f>INDEX(RawData!E$2:E$1048576,MATCH(FmtData!$B$4+(ROW()-10),RawData!$A$2:$A$1048576,0))</f>
        <v>6.25</v>
      </c>
      <c r="G5757">
        <f>INDEX(RawData!F$2:F$1048576,MATCH(FmtData!$B$4+(ROW()-10),RawData!$A$2:$A$1048576,0))</f>
        <v>-142.37299999999999</v>
      </c>
      <c r="H5757">
        <f>INDEX(RawData!G$2:G$1048576,MATCH(FmtData!$B$4+(ROW()-10),RawData!$A$2:$A$1048576,0))</f>
        <v>0.49982199999999999</v>
      </c>
      <c r="I5757">
        <f>INDEX(RawData!H$2:H$1048576,MATCH(FmtData!$B$4+(ROW()-10),RawData!$A$2:$A$1048576,0))</f>
        <v>-3.71981E-3</v>
      </c>
      <c r="J5757">
        <f>INDEX(RawData!I$2:I$1048576,MATCH(FmtData!$B$4+(ROW()-10),RawData!$A$2:$A$1048576,0))</f>
        <v>196.3</v>
      </c>
      <c r="K5757">
        <f>INDEX(RawData!J$2:J$1048576,MATCH(FmtData!$B$4+(ROW()-10),RawData!$A$2:$A$1048576,0))</f>
        <v>193.9</v>
      </c>
      <c r="L5757">
        <f>INDEX(RawData!K$2:K$1048576,MATCH(FmtData!$B$4+(ROW()-10),RawData!$A$2:$A$1048576,0))</f>
        <v>193.6</v>
      </c>
      <c r="M5757">
        <f>INDEX(RawData!L$2:L$1048576,MATCH(FmtData!$B$4+(ROW()-10),RawData!$A$2:$A$1048576,0))</f>
        <v>23.2</v>
      </c>
      <c r="N5757">
        <f>INDEX(RawData!M$2:M$1048576,MATCH(FmtData!$B$4+(ROW()-10),RawData!$A$2:$A$1048576,0))</f>
        <v>22.1</v>
      </c>
      <c r="O5757">
        <f>INDEX(RawData!N$2:N$1048576,MATCH(FmtData!$B$4+(ROW()-10),RawData!$A$2:$A$1048576,0))</f>
        <v>176.7</v>
      </c>
      <c r="P5757">
        <f>INDEX(RawData!O$2:O$1048576,MATCH(FmtData!$B$4+(ROW()-10),RawData!$A$2:$A$1048576,0))</f>
        <v>35.831699999999998</v>
      </c>
      <c r="Q5757">
        <f>INDEX(RawData!P$2:P$1048576,MATCH(FmtData!$B$4+(ROW()-10),RawData!$A$2:$A$1048576,0))</f>
        <v>233.101</v>
      </c>
      <c r="R5757">
        <f>INDEX(RawData!Q$2:Q$1048576,MATCH(FmtData!$B$4+(ROW()-10),RawData!$A$2:$A$1048576,0))</f>
        <v>1.8310500000000001E-3</v>
      </c>
      <c r="S5757">
        <f>INDEX(RawData!R$2:R$1048576,MATCH(FmtData!$B$4+(ROW()-10),RawData!$A$2:$A$1048576,0))</f>
        <v>0.51633799999999996</v>
      </c>
      <c r="T5757">
        <f>INDEX(RawData!S$2:S$1048576,MATCH(FmtData!$B$4+(ROW()-10),RawData!$A$2:$A$1048576,0))</f>
        <v>0.52676999999999996</v>
      </c>
      <c r="U5757">
        <f>INDEX(RawData!T$2:T$1048576,MATCH(FmtData!$B$4+(ROW()-10),RawData!$A$2:$A$1048576,0))</f>
        <v>-1.06812E-2</v>
      </c>
      <c r="V5757">
        <f>INDEX(RawData!U$2:U$1048576,MATCH(FmtData!$B$4+(ROW()-10),RawData!$A$2:$A$1048576,0))</f>
        <v>0.19836400000000001</v>
      </c>
      <c r="W5757" s="8">
        <f t="shared" si="1963"/>
        <v>0.20904520000000001</v>
      </c>
      <c r="X5757" s="8">
        <f t="shared" si="1964"/>
        <v>-0.26073607999999993</v>
      </c>
      <c r="Y5757" s="8">
        <f t="shared" si="1965"/>
        <v>-0.15884651999999996</v>
      </c>
      <c r="Z5757" s="8">
        <f t="shared" si="1966"/>
        <v>10.152691814042056</v>
      </c>
      <c r="AA5757" s="8">
        <f t="shared" si="1967"/>
        <v>10.050802254042056</v>
      </c>
      <c r="AB5757" s="8">
        <f t="shared" si="1968"/>
        <v>10.101747034042056</v>
      </c>
      <c r="AC5757" s="6">
        <f t="shared" si="1983"/>
        <v>-274.23200000000003</v>
      </c>
      <c r="AD5757" s="15">
        <f t="shared" si="1980"/>
        <v>-14.45999999999998</v>
      </c>
      <c r="AE5757" s="15">
        <f t="shared" si="1981"/>
        <v>68.452791551277301</v>
      </c>
      <c r="AF5757" s="15">
        <f t="shared" si="1982"/>
        <v>41.299610510253387</v>
      </c>
      <c r="AG5757" s="15">
        <f t="shared" si="1969"/>
        <v>54.811079706319902</v>
      </c>
      <c r="AH5757" s="15">
        <f t="shared" si="1984"/>
        <v>-115.3386051813481</v>
      </c>
      <c r="AI5757" s="17">
        <f t="shared" si="1970"/>
        <v>1.1846761336696441</v>
      </c>
      <c r="AJ5757" s="17">
        <f t="shared" si="1971"/>
        <v>0.94055158433627728</v>
      </c>
      <c r="AK5757" s="17">
        <f t="shared" si="1972"/>
        <v>0.75951461028015788</v>
      </c>
      <c r="AL5757" s="17">
        <f t="shared" si="1973"/>
        <v>0.78174490703777533</v>
      </c>
      <c r="AM5757" s="17">
        <f t="shared" si="1974"/>
        <v>0.77052274714301561</v>
      </c>
      <c r="AN5757" s="17">
        <f t="shared" si="1975"/>
        <v>0.94055158433627728</v>
      </c>
      <c r="AO5757" s="17">
        <f t="shared" si="1979"/>
        <v>0</v>
      </c>
      <c r="AP5757" s="17">
        <f t="shared" si="1976"/>
        <v>7.7052274714301561</v>
      </c>
      <c r="AQ5757" s="17">
        <f t="shared" si="1977"/>
        <v>11.84676133669644</v>
      </c>
      <c r="AR5757" s="17">
        <f t="shared" si="1978"/>
        <v>20.002931188758847</v>
      </c>
    </row>
    <row r="5758" spans="2:44" x14ac:dyDescent="0.25">
      <c r="B5758">
        <f>INDEX(RawData!$A$2:$A$1048576,MATCH(FmtData!$B$4+(ROW()-10),RawData!$A$2:$A$1048576,0))</f>
        <v>5943</v>
      </c>
      <c r="C57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58)</f>
        <v>42234.207395833335</v>
      </c>
      <c r="D5758" s="46">
        <f>IF($B$6=1,MID(INDEX(RawData!$B$2:$B$1048576, MATCH(FmtData!$B$4+(ROW()-10),RawData!$A$2:$A$1048576,0)),12,8)+$B$5/24,INDEX(RawData!$C$2:$C$1048576, MATCH(FmtData!$B$4+(ROW()-10),RawData!$A$2:$A$1048576,0)))</f>
        <v>0.20739583333333333</v>
      </c>
      <c r="E5758">
        <f>INDEX(RawData!D$2:D$1048576,MATCH(FmtData!$B$4+(ROW()-10),RawData!$A$2:$A$1048576,0))</f>
        <v>2904.3</v>
      </c>
      <c r="F5758">
        <f>INDEX(RawData!E$2:E$1048576,MATCH(FmtData!$B$4+(ROW()-10),RawData!$A$2:$A$1048576,0))</f>
        <v>6.25</v>
      </c>
      <c r="G5758">
        <f>INDEX(RawData!F$2:F$1048576,MATCH(FmtData!$B$4+(ROW()-10),RawData!$A$2:$A$1048576,0))</f>
        <v>-142.37299999999999</v>
      </c>
      <c r="H5758">
        <f>INDEX(RawData!G$2:G$1048576,MATCH(FmtData!$B$4+(ROW()-10),RawData!$A$2:$A$1048576,0))</f>
        <v>0.49986599999999998</v>
      </c>
      <c r="I5758">
        <f>INDEX(RawData!H$2:H$1048576,MATCH(FmtData!$B$4+(ROW()-10),RawData!$A$2:$A$1048576,0))</f>
        <v>-3.71981E-3</v>
      </c>
      <c r="J5758">
        <f>INDEX(RawData!I$2:I$1048576,MATCH(FmtData!$B$4+(ROW()-10),RawData!$A$2:$A$1048576,0))</f>
        <v>195.8</v>
      </c>
      <c r="K5758">
        <f>INDEX(RawData!J$2:J$1048576,MATCH(FmtData!$B$4+(ROW()-10),RawData!$A$2:$A$1048576,0))</f>
        <v>194.7</v>
      </c>
      <c r="L5758">
        <f>INDEX(RawData!K$2:K$1048576,MATCH(FmtData!$B$4+(ROW()-10),RawData!$A$2:$A$1048576,0))</f>
        <v>193.9</v>
      </c>
      <c r="M5758">
        <f>INDEX(RawData!L$2:L$1048576,MATCH(FmtData!$B$4+(ROW()-10),RawData!$A$2:$A$1048576,0))</f>
        <v>23.1</v>
      </c>
      <c r="N5758">
        <f>INDEX(RawData!M$2:M$1048576,MATCH(FmtData!$B$4+(ROW()-10),RawData!$A$2:$A$1048576,0))</f>
        <v>22.1</v>
      </c>
      <c r="O5758">
        <f>INDEX(RawData!N$2:N$1048576,MATCH(FmtData!$B$4+(ROW()-10),RawData!$A$2:$A$1048576,0))</f>
        <v>176.8</v>
      </c>
      <c r="P5758">
        <f>INDEX(RawData!O$2:O$1048576,MATCH(FmtData!$B$4+(ROW()-10),RawData!$A$2:$A$1048576,0))</f>
        <v>35.831699999999998</v>
      </c>
      <c r="Q5758">
        <f>INDEX(RawData!P$2:P$1048576,MATCH(FmtData!$B$4+(ROW()-10),RawData!$A$2:$A$1048576,0))</f>
        <v>233.333</v>
      </c>
      <c r="R5758">
        <f>INDEX(RawData!Q$2:Q$1048576,MATCH(FmtData!$B$4+(ROW()-10),RawData!$A$2:$A$1048576,0))</f>
        <v>2.4414100000000002E-3</v>
      </c>
      <c r="S5758">
        <f>INDEX(RawData!R$2:R$1048576,MATCH(FmtData!$B$4+(ROW()-10),RawData!$A$2:$A$1048576,0))</f>
        <v>0.51633799999999996</v>
      </c>
      <c r="T5758">
        <f>INDEX(RawData!S$2:S$1048576,MATCH(FmtData!$B$4+(ROW()-10),RawData!$A$2:$A$1048576,0))</f>
        <v>0.52676999999999996</v>
      </c>
      <c r="U5758">
        <f>INDEX(RawData!T$2:T$1048576,MATCH(FmtData!$B$4+(ROW()-10),RawData!$A$2:$A$1048576,0))</f>
        <v>-1.06812E-2</v>
      </c>
      <c r="V5758">
        <f>INDEX(RawData!U$2:U$1048576,MATCH(FmtData!$B$4+(ROW()-10),RawData!$A$2:$A$1048576,0))</f>
        <v>0.19836400000000001</v>
      </c>
      <c r="W5758" s="8">
        <f t="shared" si="1963"/>
        <v>0.20904520000000001</v>
      </c>
      <c r="X5758" s="8">
        <f t="shared" si="1964"/>
        <v>-0.26073607999999993</v>
      </c>
      <c r="Y5758" s="8">
        <f t="shared" si="1965"/>
        <v>-0.15884651999999996</v>
      </c>
      <c r="Z5758" s="8">
        <f t="shared" si="1966"/>
        <v>10.152691814042056</v>
      </c>
      <c r="AA5758" s="8">
        <f t="shared" si="1967"/>
        <v>10.050802254042056</v>
      </c>
      <c r="AB5758" s="8">
        <f t="shared" si="1968"/>
        <v>10.101747034042056</v>
      </c>
      <c r="AC5758" s="6">
        <f t="shared" si="1983"/>
        <v>-274</v>
      </c>
      <c r="AD5758" s="15">
        <f t="shared" si="1980"/>
        <v>-14.227999999999952</v>
      </c>
      <c r="AE5758" s="15">
        <f t="shared" si="1981"/>
        <v>68.452791551277301</v>
      </c>
      <c r="AF5758" s="15">
        <f t="shared" si="1982"/>
        <v>41.299610510253387</v>
      </c>
      <c r="AG5758" s="15">
        <f t="shared" si="1969"/>
        <v>54.811079706319902</v>
      </c>
      <c r="AH5758" s="15">
        <f t="shared" si="1984"/>
        <v>-115.10660518134807</v>
      </c>
      <c r="AI5758" s="17">
        <f t="shared" si="1970"/>
        <v>1.1842273406848722</v>
      </c>
      <c r="AJ5758" s="17">
        <f t="shared" si="1971"/>
        <v>0.9402686758829496</v>
      </c>
      <c r="AK5758" s="17">
        <f t="shared" si="1972"/>
        <v>0.75951461028015788</v>
      </c>
      <c r="AL5758" s="17">
        <f t="shared" si="1973"/>
        <v>0.78174490703777533</v>
      </c>
      <c r="AM5758" s="17">
        <f t="shared" si="1974"/>
        <v>0.77052274714301561</v>
      </c>
      <c r="AN5758" s="17">
        <f t="shared" si="1975"/>
        <v>0.9402686758829496</v>
      </c>
      <c r="AO5758" s="17">
        <f t="shared" si="1979"/>
        <v>0</v>
      </c>
      <c r="AP5758" s="17">
        <f t="shared" si="1976"/>
        <v>7.7052274714301561</v>
      </c>
      <c r="AQ5758" s="17">
        <f t="shared" si="1977"/>
        <v>11.842273406848722</v>
      </c>
      <c r="AR5758" s="17">
        <f t="shared" si="1978"/>
        <v>20.024373809199783</v>
      </c>
    </row>
    <row r="5759" spans="2:44" x14ac:dyDescent="0.25">
      <c r="B5759">
        <f>INDEX(RawData!$A$2:$A$1048576,MATCH(FmtData!$B$4+(ROW()-10),RawData!$A$2:$A$1048576,0))</f>
        <v>5944</v>
      </c>
      <c r="C57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59)</f>
        <v>42234.208564814813</v>
      </c>
      <c r="D5759" s="46">
        <f>IF($B$6=1,MID(INDEX(RawData!$B$2:$B$1048576, MATCH(FmtData!$B$4+(ROW()-10),RawData!$A$2:$A$1048576,0)),12,8)+$B$5/24,INDEX(RawData!$C$2:$C$1048576, MATCH(FmtData!$B$4+(ROW()-10),RawData!$A$2:$A$1048576,0)))</f>
        <v>0.20856481481481481</v>
      </c>
      <c r="E5759">
        <f>INDEX(RawData!D$2:D$1048576,MATCH(FmtData!$B$4+(ROW()-10),RawData!$A$2:$A$1048576,0))</f>
        <v>2901.19</v>
      </c>
      <c r="F5759">
        <f>INDEX(RawData!E$2:E$1048576,MATCH(FmtData!$B$4+(ROW()-10),RawData!$A$2:$A$1048576,0))</f>
        <v>7.1738299999999997</v>
      </c>
      <c r="G5759">
        <f>INDEX(RawData!F$2:F$1048576,MATCH(FmtData!$B$4+(ROW()-10),RawData!$A$2:$A$1048576,0))</f>
        <v>-142.37299999999999</v>
      </c>
      <c r="H5759">
        <f>INDEX(RawData!G$2:G$1048576,MATCH(FmtData!$B$4+(ROW()-10),RawData!$A$2:$A$1048576,0))</f>
        <v>0.49982199999999999</v>
      </c>
      <c r="I5759">
        <f>INDEX(RawData!H$2:H$1048576,MATCH(FmtData!$B$4+(ROW()-10),RawData!$A$2:$A$1048576,0))</f>
        <v>-3.71981E-3</v>
      </c>
      <c r="J5759">
        <f>INDEX(RawData!I$2:I$1048576,MATCH(FmtData!$B$4+(ROW()-10),RawData!$A$2:$A$1048576,0))</f>
        <v>195.3</v>
      </c>
      <c r="K5759">
        <f>INDEX(RawData!J$2:J$1048576,MATCH(FmtData!$B$4+(ROW()-10),RawData!$A$2:$A$1048576,0))</f>
        <v>196.5</v>
      </c>
      <c r="L5759">
        <f>INDEX(RawData!K$2:K$1048576,MATCH(FmtData!$B$4+(ROW()-10),RawData!$A$2:$A$1048576,0))</f>
        <v>194.2</v>
      </c>
      <c r="M5759">
        <f>INDEX(RawData!L$2:L$1048576,MATCH(FmtData!$B$4+(ROW()-10),RawData!$A$2:$A$1048576,0))</f>
        <v>23.2</v>
      </c>
      <c r="N5759">
        <f>INDEX(RawData!M$2:M$1048576,MATCH(FmtData!$B$4+(ROW()-10),RawData!$A$2:$A$1048576,0))</f>
        <v>22.2</v>
      </c>
      <c r="O5759">
        <f>INDEX(RawData!N$2:N$1048576,MATCH(FmtData!$B$4+(ROW()-10),RawData!$A$2:$A$1048576,0))</f>
        <v>176.6</v>
      </c>
      <c r="P5759">
        <f>INDEX(RawData!O$2:O$1048576,MATCH(FmtData!$B$4+(ROW()-10),RawData!$A$2:$A$1048576,0))</f>
        <v>35.831699999999998</v>
      </c>
      <c r="Q5759">
        <f>INDEX(RawData!P$2:P$1048576,MATCH(FmtData!$B$4+(ROW()-10),RawData!$A$2:$A$1048576,0))</f>
        <v>233.07</v>
      </c>
      <c r="R5759">
        <f>INDEX(RawData!Q$2:Q$1048576,MATCH(FmtData!$B$4+(ROW()-10),RawData!$A$2:$A$1048576,0))</f>
        <v>1.8310500000000001E-3</v>
      </c>
      <c r="S5759">
        <f>INDEX(RawData!R$2:R$1048576,MATCH(FmtData!$B$4+(ROW()-10),RawData!$A$2:$A$1048576,0))</f>
        <v>0.51633799999999996</v>
      </c>
      <c r="T5759">
        <f>INDEX(RawData!S$2:S$1048576,MATCH(FmtData!$B$4+(ROW()-10),RawData!$A$2:$A$1048576,0))</f>
        <v>0.52676999999999996</v>
      </c>
      <c r="U5759">
        <f>INDEX(RawData!T$2:T$1048576,MATCH(FmtData!$B$4+(ROW()-10),RawData!$A$2:$A$1048576,0))</f>
        <v>-1.06812E-2</v>
      </c>
      <c r="V5759">
        <f>INDEX(RawData!U$2:U$1048576,MATCH(FmtData!$B$4+(ROW()-10),RawData!$A$2:$A$1048576,0))</f>
        <v>0.19836400000000001</v>
      </c>
      <c r="W5759" s="8">
        <f t="shared" si="1963"/>
        <v>0.20904520000000001</v>
      </c>
      <c r="X5759" s="8">
        <f t="shared" si="1964"/>
        <v>-0.26073607999999993</v>
      </c>
      <c r="Y5759" s="8">
        <f t="shared" si="1965"/>
        <v>-0.15884651999999996</v>
      </c>
      <c r="Z5759" s="8">
        <f t="shared" si="1966"/>
        <v>10.152691814042056</v>
      </c>
      <c r="AA5759" s="8">
        <f t="shared" si="1967"/>
        <v>10.050802254042056</v>
      </c>
      <c r="AB5759" s="8">
        <f t="shared" si="1968"/>
        <v>10.101747034042056</v>
      </c>
      <c r="AC5759" s="6">
        <f t="shared" si="1983"/>
        <v>-274.26300000000003</v>
      </c>
      <c r="AD5759" s="15">
        <f t="shared" si="1980"/>
        <v>-14.490999999999985</v>
      </c>
      <c r="AE5759" s="15">
        <f t="shared" si="1981"/>
        <v>68.452791551277301</v>
      </c>
      <c r="AF5759" s="15">
        <f t="shared" si="1982"/>
        <v>41.299610510253387</v>
      </c>
      <c r="AG5759" s="15">
        <f t="shared" si="1969"/>
        <v>54.811079706319902</v>
      </c>
      <c r="AH5759" s="15">
        <f t="shared" si="1984"/>
        <v>-115.36960518134811</v>
      </c>
      <c r="AI5759" s="17">
        <f t="shared" si="1970"/>
        <v>1.1847361274622097</v>
      </c>
      <c r="AJ5759" s="17">
        <f t="shared" si="1971"/>
        <v>0.94058939965325106</v>
      </c>
      <c r="AK5759" s="17">
        <f t="shared" si="1972"/>
        <v>0.75951461028015788</v>
      </c>
      <c r="AL5759" s="17">
        <f t="shared" si="1973"/>
        <v>0.78174490703777533</v>
      </c>
      <c r="AM5759" s="17">
        <f t="shared" si="1974"/>
        <v>0.77052274714301561</v>
      </c>
      <c r="AN5759" s="17">
        <f t="shared" si="1975"/>
        <v>0.94058939965325106</v>
      </c>
      <c r="AO5759" s="17">
        <f t="shared" si="1979"/>
        <v>0</v>
      </c>
      <c r="AP5759" s="17">
        <f t="shared" si="1976"/>
        <v>7.7052274714301561</v>
      </c>
      <c r="AQ5759" s="17">
        <f t="shared" si="1977"/>
        <v>11.847361274622097</v>
      </c>
      <c r="AR5759" s="17">
        <f t="shared" si="1978"/>
        <v>20.002931188758847</v>
      </c>
    </row>
    <row r="5760" spans="2:44" x14ac:dyDescent="0.25">
      <c r="B5760">
        <f>INDEX(RawData!$A$2:$A$1048576,MATCH(FmtData!$B$4+(ROW()-10),RawData!$A$2:$A$1048576,0))</f>
        <v>5945</v>
      </c>
      <c r="C57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60)</f>
        <v>42234.209710648145</v>
      </c>
      <c r="D5760" s="46">
        <f>IF($B$6=1,MID(INDEX(RawData!$B$2:$B$1048576, MATCH(FmtData!$B$4+(ROW()-10),RawData!$A$2:$A$1048576,0)),12,8)+$B$5/24,INDEX(RawData!$C$2:$C$1048576, MATCH(FmtData!$B$4+(ROW()-10),RawData!$A$2:$A$1048576,0)))</f>
        <v>0.20971064814814813</v>
      </c>
      <c r="E5760">
        <f>INDEX(RawData!D$2:D$1048576,MATCH(FmtData!$B$4+(ROW()-10),RawData!$A$2:$A$1048576,0))</f>
        <v>2904.3</v>
      </c>
      <c r="F5760">
        <f>INDEX(RawData!E$2:E$1048576,MATCH(FmtData!$B$4+(ROW()-10),RawData!$A$2:$A$1048576,0))</f>
        <v>7.1738299999999997</v>
      </c>
      <c r="G5760">
        <f>INDEX(RawData!F$2:F$1048576,MATCH(FmtData!$B$4+(ROW()-10),RawData!$A$2:$A$1048576,0))</f>
        <v>-131.18899999999999</v>
      </c>
      <c r="H5760">
        <f>INDEX(RawData!G$2:G$1048576,MATCH(FmtData!$B$4+(ROW()-10),RawData!$A$2:$A$1048576,0))</f>
        <v>0.49982199999999999</v>
      </c>
      <c r="I5760">
        <f>INDEX(RawData!H$2:H$1048576,MATCH(FmtData!$B$4+(ROW()-10),RawData!$A$2:$A$1048576,0))</f>
        <v>-3.71981E-3</v>
      </c>
      <c r="J5760">
        <f>INDEX(RawData!I$2:I$1048576,MATCH(FmtData!$B$4+(ROW()-10),RawData!$A$2:$A$1048576,0))</f>
        <v>196</v>
      </c>
      <c r="K5760">
        <f>INDEX(RawData!J$2:J$1048576,MATCH(FmtData!$B$4+(ROW()-10),RawData!$A$2:$A$1048576,0))</f>
        <v>194.6</v>
      </c>
      <c r="L5760">
        <f>INDEX(RawData!K$2:K$1048576,MATCH(FmtData!$B$4+(ROW()-10),RawData!$A$2:$A$1048576,0))</f>
        <v>194.4</v>
      </c>
      <c r="M5760">
        <f>INDEX(RawData!L$2:L$1048576,MATCH(FmtData!$B$4+(ROW()-10),RawData!$A$2:$A$1048576,0))</f>
        <v>23.2</v>
      </c>
      <c r="N5760">
        <f>INDEX(RawData!M$2:M$1048576,MATCH(FmtData!$B$4+(ROW()-10),RawData!$A$2:$A$1048576,0))</f>
        <v>22.2</v>
      </c>
      <c r="O5760">
        <f>INDEX(RawData!N$2:N$1048576,MATCH(FmtData!$B$4+(ROW()-10),RawData!$A$2:$A$1048576,0))</f>
        <v>176.6</v>
      </c>
      <c r="P5760">
        <f>INDEX(RawData!O$2:O$1048576,MATCH(FmtData!$B$4+(ROW()-10),RawData!$A$2:$A$1048576,0))</f>
        <v>35.831699999999998</v>
      </c>
      <c r="Q5760">
        <f>INDEX(RawData!P$2:P$1048576,MATCH(FmtData!$B$4+(ROW()-10),RawData!$A$2:$A$1048576,0))</f>
        <v>233.22499999999999</v>
      </c>
      <c r="R5760">
        <f>INDEX(RawData!Q$2:Q$1048576,MATCH(FmtData!$B$4+(ROW()-10),RawData!$A$2:$A$1048576,0))</f>
        <v>1.8310500000000001E-3</v>
      </c>
      <c r="S5760">
        <f>INDEX(RawData!R$2:R$1048576,MATCH(FmtData!$B$4+(ROW()-10),RawData!$A$2:$A$1048576,0))</f>
        <v>0.51633799999999996</v>
      </c>
      <c r="T5760">
        <f>INDEX(RawData!S$2:S$1048576,MATCH(FmtData!$B$4+(ROW()-10),RawData!$A$2:$A$1048576,0))</f>
        <v>0.52676999999999996</v>
      </c>
      <c r="U5760">
        <f>INDEX(RawData!T$2:T$1048576,MATCH(FmtData!$B$4+(ROW()-10),RawData!$A$2:$A$1048576,0))</f>
        <v>-1.06812E-2</v>
      </c>
      <c r="V5760">
        <f>INDEX(RawData!U$2:U$1048576,MATCH(FmtData!$B$4+(ROW()-10),RawData!$A$2:$A$1048576,0))</f>
        <v>0.19836400000000001</v>
      </c>
      <c r="W5760" s="8">
        <f t="shared" si="1963"/>
        <v>0.20904520000000001</v>
      </c>
      <c r="X5760" s="8">
        <f t="shared" si="1964"/>
        <v>-0.26073607999999993</v>
      </c>
      <c r="Y5760" s="8">
        <f t="shared" si="1965"/>
        <v>-0.15884651999999996</v>
      </c>
      <c r="Z5760" s="8">
        <f t="shared" si="1966"/>
        <v>10.152691814042056</v>
      </c>
      <c r="AA5760" s="8">
        <f t="shared" si="1967"/>
        <v>10.050802254042056</v>
      </c>
      <c r="AB5760" s="8">
        <f t="shared" si="1968"/>
        <v>10.101747034042056</v>
      </c>
      <c r="AC5760" s="6">
        <f t="shared" si="1983"/>
        <v>-274.10800000000006</v>
      </c>
      <c r="AD5760" s="15">
        <f t="shared" si="1980"/>
        <v>-14.336000000000013</v>
      </c>
      <c r="AE5760" s="15">
        <f t="shared" si="1981"/>
        <v>68.452791551277301</v>
      </c>
      <c r="AF5760" s="15">
        <f t="shared" si="1982"/>
        <v>41.299610510253387</v>
      </c>
      <c r="AG5760" s="15">
        <f t="shared" si="1969"/>
        <v>54.811079706319902</v>
      </c>
      <c r="AH5760" s="15">
        <f t="shared" si="1984"/>
        <v>-115.21460518134813</v>
      </c>
      <c r="AI5760" s="17">
        <f t="shared" si="1970"/>
        <v>1.18443621924753</v>
      </c>
      <c r="AJ5760" s="17">
        <f t="shared" si="1971"/>
        <v>0.94040035346992068</v>
      </c>
      <c r="AK5760" s="17">
        <f t="shared" si="1972"/>
        <v>0.75951461028015788</v>
      </c>
      <c r="AL5760" s="17">
        <f t="shared" si="1973"/>
        <v>0.78174490703777533</v>
      </c>
      <c r="AM5760" s="17">
        <f t="shared" si="1974"/>
        <v>0.77052274714301561</v>
      </c>
      <c r="AN5760" s="17">
        <f t="shared" si="1975"/>
        <v>0.94040035346992068</v>
      </c>
      <c r="AO5760" s="17">
        <f t="shared" si="1979"/>
        <v>0</v>
      </c>
      <c r="AP5760" s="17">
        <f t="shared" si="1976"/>
        <v>7.7052274714301561</v>
      </c>
      <c r="AQ5760" s="17">
        <f t="shared" si="1977"/>
        <v>11.8443621924753</v>
      </c>
      <c r="AR5760" s="17">
        <f t="shared" si="1978"/>
        <v>20.024373809199783</v>
      </c>
    </row>
    <row r="5761" spans="2:44" x14ac:dyDescent="0.25">
      <c r="B5761">
        <f>INDEX(RawData!$A$2:$A$1048576,MATCH(FmtData!$B$4+(ROW()-10),RawData!$A$2:$A$1048576,0))</f>
        <v>5946</v>
      </c>
      <c r="C57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61)</f>
        <v>42234.210868055554</v>
      </c>
      <c r="D5761" s="46">
        <f>IF($B$6=1,MID(INDEX(RawData!$B$2:$B$1048576, MATCH(FmtData!$B$4+(ROW()-10),RawData!$A$2:$A$1048576,0)),12,8)+$B$5/24,INDEX(RawData!$C$2:$C$1048576, MATCH(FmtData!$B$4+(ROW()-10),RawData!$A$2:$A$1048576,0)))</f>
        <v>0.21086805555555554</v>
      </c>
      <c r="E5761">
        <f>INDEX(RawData!D$2:D$1048576,MATCH(FmtData!$B$4+(ROW()-10),RawData!$A$2:$A$1048576,0))</f>
        <v>2901.19</v>
      </c>
      <c r="F5761">
        <f>INDEX(RawData!E$2:E$1048576,MATCH(FmtData!$B$4+(ROW()-10),RawData!$A$2:$A$1048576,0))</f>
        <v>7.1738299999999997</v>
      </c>
      <c r="G5761">
        <f>INDEX(RawData!F$2:F$1048576,MATCH(FmtData!$B$4+(ROW()-10),RawData!$A$2:$A$1048576,0))</f>
        <v>-142.37299999999999</v>
      </c>
      <c r="H5761">
        <f>INDEX(RawData!G$2:G$1048576,MATCH(FmtData!$B$4+(ROW()-10),RawData!$A$2:$A$1048576,0))</f>
        <v>0.49982199999999999</v>
      </c>
      <c r="I5761">
        <f>INDEX(RawData!H$2:H$1048576,MATCH(FmtData!$B$4+(ROW()-10),RawData!$A$2:$A$1048576,0))</f>
        <v>-3.71981E-3</v>
      </c>
      <c r="J5761">
        <f>INDEX(RawData!I$2:I$1048576,MATCH(FmtData!$B$4+(ROW()-10),RawData!$A$2:$A$1048576,0))</f>
        <v>194.6</v>
      </c>
      <c r="K5761">
        <f>INDEX(RawData!J$2:J$1048576,MATCH(FmtData!$B$4+(ROW()-10),RawData!$A$2:$A$1048576,0))</f>
        <v>193.8</v>
      </c>
      <c r="L5761">
        <f>INDEX(RawData!K$2:K$1048576,MATCH(FmtData!$B$4+(ROW()-10),RawData!$A$2:$A$1048576,0))</f>
        <v>194.3</v>
      </c>
      <c r="M5761">
        <f>INDEX(RawData!L$2:L$1048576,MATCH(FmtData!$B$4+(ROW()-10),RawData!$A$2:$A$1048576,0))</f>
        <v>23.1</v>
      </c>
      <c r="N5761">
        <f>INDEX(RawData!M$2:M$1048576,MATCH(FmtData!$B$4+(ROW()-10),RawData!$A$2:$A$1048576,0))</f>
        <v>22.1</v>
      </c>
      <c r="O5761">
        <f>INDEX(RawData!N$2:N$1048576,MATCH(FmtData!$B$4+(ROW()-10),RawData!$A$2:$A$1048576,0))</f>
        <v>176.7</v>
      </c>
      <c r="P5761">
        <f>INDEX(RawData!O$2:O$1048576,MATCH(FmtData!$B$4+(ROW()-10),RawData!$A$2:$A$1048576,0))</f>
        <v>35.831699999999998</v>
      </c>
      <c r="Q5761">
        <f>INDEX(RawData!P$2:P$1048576,MATCH(FmtData!$B$4+(ROW()-10),RawData!$A$2:$A$1048576,0))</f>
        <v>233.22499999999999</v>
      </c>
      <c r="R5761">
        <f>INDEX(RawData!Q$2:Q$1048576,MATCH(FmtData!$B$4+(ROW()-10),RawData!$A$2:$A$1048576,0))</f>
        <v>1.8310500000000001E-3</v>
      </c>
      <c r="S5761">
        <f>INDEX(RawData!R$2:R$1048576,MATCH(FmtData!$B$4+(ROW()-10),RawData!$A$2:$A$1048576,0))</f>
        <v>0.51633799999999996</v>
      </c>
      <c r="T5761">
        <f>INDEX(RawData!S$2:S$1048576,MATCH(FmtData!$B$4+(ROW()-10),RawData!$A$2:$A$1048576,0))</f>
        <v>0.52676999999999996</v>
      </c>
      <c r="U5761">
        <f>INDEX(RawData!T$2:T$1048576,MATCH(FmtData!$B$4+(ROW()-10),RawData!$A$2:$A$1048576,0))</f>
        <v>-1.06812E-2</v>
      </c>
      <c r="V5761">
        <f>INDEX(RawData!U$2:U$1048576,MATCH(FmtData!$B$4+(ROW()-10),RawData!$A$2:$A$1048576,0))</f>
        <v>0.19836400000000001</v>
      </c>
      <c r="W5761" s="8">
        <f t="shared" si="1963"/>
        <v>0.20904520000000001</v>
      </c>
      <c r="X5761" s="8">
        <f t="shared" si="1964"/>
        <v>-0.26073607999999993</v>
      </c>
      <c r="Y5761" s="8">
        <f t="shared" si="1965"/>
        <v>-0.15884651999999996</v>
      </c>
      <c r="Z5761" s="8">
        <f t="shared" si="1966"/>
        <v>10.152691814042056</v>
      </c>
      <c r="AA5761" s="8">
        <f t="shared" si="1967"/>
        <v>10.050802254042056</v>
      </c>
      <c r="AB5761" s="8">
        <f t="shared" si="1968"/>
        <v>10.101747034042056</v>
      </c>
      <c r="AC5761" s="6">
        <f t="shared" si="1983"/>
        <v>-274.10800000000006</v>
      </c>
      <c r="AD5761" s="15">
        <f t="shared" si="1980"/>
        <v>-14.336000000000013</v>
      </c>
      <c r="AE5761" s="15">
        <f t="shared" si="1981"/>
        <v>68.452791551277301</v>
      </c>
      <c r="AF5761" s="15">
        <f t="shared" si="1982"/>
        <v>41.299610510253387</v>
      </c>
      <c r="AG5761" s="15">
        <f t="shared" si="1969"/>
        <v>54.811079706319902</v>
      </c>
      <c r="AH5761" s="15">
        <f t="shared" si="1984"/>
        <v>-115.21460518134813</v>
      </c>
      <c r="AI5761" s="17">
        <f t="shared" si="1970"/>
        <v>1.18443621924753</v>
      </c>
      <c r="AJ5761" s="17">
        <f t="shared" si="1971"/>
        <v>0.94040035346992068</v>
      </c>
      <c r="AK5761" s="17">
        <f t="shared" si="1972"/>
        <v>0.75951461028015788</v>
      </c>
      <c r="AL5761" s="17">
        <f t="shared" si="1973"/>
        <v>0.78174490703777533</v>
      </c>
      <c r="AM5761" s="17">
        <f t="shared" si="1974"/>
        <v>0.77052274714301561</v>
      </c>
      <c r="AN5761" s="17">
        <f t="shared" si="1975"/>
        <v>0.94040035346992068</v>
      </c>
      <c r="AO5761" s="17">
        <f t="shared" si="1979"/>
        <v>0</v>
      </c>
      <c r="AP5761" s="17">
        <f t="shared" si="1976"/>
        <v>7.7052274714301561</v>
      </c>
      <c r="AQ5761" s="17">
        <f t="shared" si="1977"/>
        <v>11.8443621924753</v>
      </c>
      <c r="AR5761" s="17">
        <f t="shared" si="1978"/>
        <v>20.002931188758847</v>
      </c>
    </row>
    <row r="5762" spans="2:44" x14ac:dyDescent="0.25">
      <c r="B5762">
        <f>INDEX(RawData!$A$2:$A$1048576,MATCH(FmtData!$B$4+(ROW()-10),RawData!$A$2:$A$1048576,0))</f>
        <v>5947</v>
      </c>
      <c r="C57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62)</f>
        <v>42234.212037037039</v>
      </c>
      <c r="D5762" s="46">
        <f>IF($B$6=1,MID(INDEX(RawData!$B$2:$B$1048576, MATCH(FmtData!$B$4+(ROW()-10),RawData!$A$2:$A$1048576,0)),12,8)+$B$5/24,INDEX(RawData!$C$2:$C$1048576, MATCH(FmtData!$B$4+(ROW()-10),RawData!$A$2:$A$1048576,0)))</f>
        <v>0.21203703703703702</v>
      </c>
      <c r="E5762">
        <f>INDEX(RawData!D$2:D$1048576,MATCH(FmtData!$B$4+(ROW()-10),RawData!$A$2:$A$1048576,0))</f>
        <v>2903.37</v>
      </c>
      <c r="F5762">
        <f>INDEX(RawData!E$2:E$1048576,MATCH(FmtData!$B$4+(ROW()-10),RawData!$A$2:$A$1048576,0))</f>
        <v>7.1738299999999997</v>
      </c>
      <c r="G5762">
        <f>INDEX(RawData!F$2:F$1048576,MATCH(FmtData!$B$4+(ROW()-10),RawData!$A$2:$A$1048576,0))</f>
        <v>-142.37299999999999</v>
      </c>
      <c r="H5762">
        <f>INDEX(RawData!G$2:G$1048576,MATCH(FmtData!$B$4+(ROW()-10),RawData!$A$2:$A$1048576,0))</f>
        <v>0.49984099999999998</v>
      </c>
      <c r="I5762">
        <f>INDEX(RawData!H$2:H$1048576,MATCH(FmtData!$B$4+(ROW()-10),RawData!$A$2:$A$1048576,0))</f>
        <v>-3.71981E-3</v>
      </c>
      <c r="J5762">
        <f>INDEX(RawData!I$2:I$1048576,MATCH(FmtData!$B$4+(ROW()-10),RawData!$A$2:$A$1048576,0))</f>
        <v>197</v>
      </c>
      <c r="K5762">
        <f>INDEX(RawData!J$2:J$1048576,MATCH(FmtData!$B$4+(ROW()-10),RawData!$A$2:$A$1048576,0))</f>
        <v>195.7</v>
      </c>
      <c r="L5762">
        <f>INDEX(RawData!K$2:K$1048576,MATCH(FmtData!$B$4+(ROW()-10),RawData!$A$2:$A$1048576,0))</f>
        <v>193.7</v>
      </c>
      <c r="M5762">
        <f>INDEX(RawData!L$2:L$1048576,MATCH(FmtData!$B$4+(ROW()-10),RawData!$A$2:$A$1048576,0))</f>
        <v>23.2</v>
      </c>
      <c r="N5762">
        <f>INDEX(RawData!M$2:M$1048576,MATCH(FmtData!$B$4+(ROW()-10),RawData!$A$2:$A$1048576,0))</f>
        <v>22.1</v>
      </c>
      <c r="O5762">
        <f>INDEX(RawData!N$2:N$1048576,MATCH(FmtData!$B$4+(ROW()-10),RawData!$A$2:$A$1048576,0))</f>
        <v>176.5</v>
      </c>
      <c r="P5762">
        <f>INDEX(RawData!O$2:O$1048576,MATCH(FmtData!$B$4+(ROW()-10),RawData!$A$2:$A$1048576,0))</f>
        <v>35.831699999999998</v>
      </c>
      <c r="Q5762">
        <f>INDEX(RawData!P$2:P$1048576,MATCH(FmtData!$B$4+(ROW()-10),RawData!$A$2:$A$1048576,0))</f>
        <v>233.22499999999999</v>
      </c>
      <c r="R5762">
        <f>INDEX(RawData!Q$2:Q$1048576,MATCH(FmtData!$B$4+(ROW()-10),RawData!$A$2:$A$1048576,0))</f>
        <v>1.8310500000000001E-3</v>
      </c>
      <c r="S5762">
        <f>INDEX(RawData!R$2:R$1048576,MATCH(FmtData!$B$4+(ROW()-10),RawData!$A$2:$A$1048576,0))</f>
        <v>0.51633799999999996</v>
      </c>
      <c r="T5762">
        <f>INDEX(RawData!S$2:S$1048576,MATCH(FmtData!$B$4+(ROW()-10),RawData!$A$2:$A$1048576,0))</f>
        <v>0.52676999999999996</v>
      </c>
      <c r="U5762">
        <f>INDEX(RawData!T$2:T$1048576,MATCH(FmtData!$B$4+(ROW()-10),RawData!$A$2:$A$1048576,0))</f>
        <v>-1.06812E-2</v>
      </c>
      <c r="V5762">
        <f>INDEX(RawData!U$2:U$1048576,MATCH(FmtData!$B$4+(ROW()-10),RawData!$A$2:$A$1048576,0))</f>
        <v>0.19836400000000001</v>
      </c>
      <c r="W5762" s="8">
        <f t="shared" si="1963"/>
        <v>0.20904520000000001</v>
      </c>
      <c r="X5762" s="8">
        <f t="shared" si="1964"/>
        <v>-0.26073607999999993</v>
      </c>
      <c r="Y5762" s="8">
        <f t="shared" si="1965"/>
        <v>-0.15884651999999996</v>
      </c>
      <c r="Z5762" s="8">
        <f t="shared" si="1966"/>
        <v>10.152691814042056</v>
      </c>
      <c r="AA5762" s="8">
        <f t="shared" si="1967"/>
        <v>10.050802254042056</v>
      </c>
      <c r="AB5762" s="8">
        <f t="shared" si="1968"/>
        <v>10.101747034042056</v>
      </c>
      <c r="AC5762" s="6">
        <f t="shared" si="1983"/>
        <v>-274.10800000000006</v>
      </c>
      <c r="AD5762" s="15">
        <f t="shared" si="1980"/>
        <v>-14.336000000000013</v>
      </c>
      <c r="AE5762" s="15">
        <f t="shared" si="1981"/>
        <v>68.452791551277301</v>
      </c>
      <c r="AF5762" s="15">
        <f t="shared" si="1982"/>
        <v>41.299610510253387</v>
      </c>
      <c r="AG5762" s="15">
        <f t="shared" si="1969"/>
        <v>54.811079706319902</v>
      </c>
      <c r="AH5762" s="15">
        <f t="shared" si="1984"/>
        <v>-115.21460518134813</v>
      </c>
      <c r="AI5762" s="17">
        <f t="shared" si="1970"/>
        <v>1.18443621924753</v>
      </c>
      <c r="AJ5762" s="17">
        <f t="shared" si="1971"/>
        <v>0.94040035346992068</v>
      </c>
      <c r="AK5762" s="17">
        <f t="shared" si="1972"/>
        <v>0.75951461028015788</v>
      </c>
      <c r="AL5762" s="17">
        <f t="shared" si="1973"/>
        <v>0.78174490703777533</v>
      </c>
      <c r="AM5762" s="17">
        <f t="shared" si="1974"/>
        <v>0.77052274714301561</v>
      </c>
      <c r="AN5762" s="17">
        <f t="shared" si="1975"/>
        <v>0.94040035346992068</v>
      </c>
      <c r="AO5762" s="17">
        <f t="shared" si="1979"/>
        <v>0</v>
      </c>
      <c r="AP5762" s="17">
        <f t="shared" si="1976"/>
        <v>7.7052274714301561</v>
      </c>
      <c r="AQ5762" s="17">
        <f t="shared" si="1977"/>
        <v>11.8443621924753</v>
      </c>
      <c r="AR5762" s="17">
        <f t="shared" si="1978"/>
        <v>20.017961707267283</v>
      </c>
    </row>
    <row r="5763" spans="2:44" x14ac:dyDescent="0.25">
      <c r="B5763">
        <f>INDEX(RawData!$A$2:$A$1048576,MATCH(FmtData!$B$4+(ROW()-10),RawData!$A$2:$A$1048576,0))</f>
        <v>5948</v>
      </c>
      <c r="C57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63)</f>
        <v>42234.213182870371</v>
      </c>
      <c r="D5763" s="46">
        <f>IF($B$6=1,MID(INDEX(RawData!$B$2:$B$1048576, MATCH(FmtData!$B$4+(ROW()-10),RawData!$A$2:$A$1048576,0)),12,8)+$B$5/24,INDEX(RawData!$C$2:$C$1048576, MATCH(FmtData!$B$4+(ROW()-10),RawData!$A$2:$A$1048576,0)))</f>
        <v>0.2131828703703704</v>
      </c>
      <c r="E5763">
        <f>INDEX(RawData!D$2:D$1048576,MATCH(FmtData!$B$4+(ROW()-10),RawData!$A$2:$A$1048576,0))</f>
        <v>2902.44</v>
      </c>
      <c r="F5763">
        <f>INDEX(RawData!E$2:E$1048576,MATCH(FmtData!$B$4+(ROW()-10),RawData!$A$2:$A$1048576,0))</f>
        <v>6.25</v>
      </c>
      <c r="G5763">
        <f>INDEX(RawData!F$2:F$1048576,MATCH(FmtData!$B$4+(ROW()-10),RawData!$A$2:$A$1048576,0))</f>
        <v>-131.18899999999999</v>
      </c>
      <c r="H5763">
        <f>INDEX(RawData!G$2:G$1048576,MATCH(FmtData!$B$4+(ROW()-10),RawData!$A$2:$A$1048576,0))</f>
        <v>0.49982199999999999</v>
      </c>
      <c r="I5763">
        <f>INDEX(RawData!H$2:H$1048576,MATCH(FmtData!$B$4+(ROW()-10),RawData!$A$2:$A$1048576,0))</f>
        <v>-3.71981E-3</v>
      </c>
      <c r="J5763">
        <f>INDEX(RawData!I$2:I$1048576,MATCH(FmtData!$B$4+(ROW()-10),RawData!$A$2:$A$1048576,0))</f>
        <v>194.7</v>
      </c>
      <c r="K5763">
        <f>INDEX(RawData!J$2:J$1048576,MATCH(FmtData!$B$4+(ROW()-10),RawData!$A$2:$A$1048576,0))</f>
        <v>195.7</v>
      </c>
      <c r="L5763">
        <f>INDEX(RawData!K$2:K$1048576,MATCH(FmtData!$B$4+(ROW()-10),RawData!$A$2:$A$1048576,0))</f>
        <v>193.2</v>
      </c>
      <c r="M5763">
        <f>INDEX(RawData!L$2:L$1048576,MATCH(FmtData!$B$4+(ROW()-10),RawData!$A$2:$A$1048576,0))</f>
        <v>23.2</v>
      </c>
      <c r="N5763">
        <f>INDEX(RawData!M$2:M$1048576,MATCH(FmtData!$B$4+(ROW()-10),RawData!$A$2:$A$1048576,0))</f>
        <v>22</v>
      </c>
      <c r="O5763">
        <f>INDEX(RawData!N$2:N$1048576,MATCH(FmtData!$B$4+(ROW()-10),RawData!$A$2:$A$1048576,0))</f>
        <v>176.8</v>
      </c>
      <c r="P5763">
        <f>INDEX(RawData!O$2:O$1048576,MATCH(FmtData!$B$4+(ROW()-10),RawData!$A$2:$A$1048576,0))</f>
        <v>35.831699999999998</v>
      </c>
      <c r="Q5763">
        <f>INDEX(RawData!P$2:P$1048576,MATCH(FmtData!$B$4+(ROW()-10),RawData!$A$2:$A$1048576,0))</f>
        <v>233.45699999999999</v>
      </c>
      <c r="R5763">
        <f>INDEX(RawData!Q$2:Q$1048576,MATCH(FmtData!$B$4+(ROW()-10),RawData!$A$2:$A$1048576,0))</f>
        <v>2.4414100000000002E-3</v>
      </c>
      <c r="S5763">
        <f>INDEX(RawData!R$2:R$1048576,MATCH(FmtData!$B$4+(ROW()-10),RawData!$A$2:$A$1048576,0))</f>
        <v>0.51633799999999996</v>
      </c>
      <c r="T5763">
        <f>INDEX(RawData!S$2:S$1048576,MATCH(FmtData!$B$4+(ROW()-10),RawData!$A$2:$A$1048576,0))</f>
        <v>0.52676999999999996</v>
      </c>
      <c r="U5763">
        <f>INDEX(RawData!T$2:T$1048576,MATCH(FmtData!$B$4+(ROW()-10),RawData!$A$2:$A$1048576,0))</f>
        <v>-1.06812E-2</v>
      </c>
      <c r="V5763">
        <f>INDEX(RawData!U$2:U$1048576,MATCH(FmtData!$B$4+(ROW()-10),RawData!$A$2:$A$1048576,0))</f>
        <v>0.19836400000000001</v>
      </c>
      <c r="W5763" s="8">
        <f t="shared" si="1963"/>
        <v>0.20904520000000001</v>
      </c>
      <c r="X5763" s="8">
        <f t="shared" si="1964"/>
        <v>-0.26073607999999993</v>
      </c>
      <c r="Y5763" s="8">
        <f t="shared" si="1965"/>
        <v>-0.15884651999999996</v>
      </c>
      <c r="Z5763" s="8">
        <f t="shared" si="1966"/>
        <v>10.152691814042056</v>
      </c>
      <c r="AA5763" s="8">
        <f t="shared" si="1967"/>
        <v>10.050802254042056</v>
      </c>
      <c r="AB5763" s="8">
        <f t="shared" si="1968"/>
        <v>10.101747034042056</v>
      </c>
      <c r="AC5763" s="6">
        <f t="shared" si="1983"/>
        <v>-273.87600000000003</v>
      </c>
      <c r="AD5763" s="15">
        <f t="shared" si="1980"/>
        <v>-14.103999999999985</v>
      </c>
      <c r="AE5763" s="15">
        <f t="shared" si="1981"/>
        <v>68.452791551277301</v>
      </c>
      <c r="AF5763" s="15">
        <f t="shared" si="1982"/>
        <v>41.299610510253387</v>
      </c>
      <c r="AG5763" s="15">
        <f t="shared" si="1969"/>
        <v>54.811079706319902</v>
      </c>
      <c r="AH5763" s="15">
        <f t="shared" si="1984"/>
        <v>-114.98260518134811</v>
      </c>
      <c r="AI5763" s="17">
        <f t="shared" si="1970"/>
        <v>1.1839876079843565</v>
      </c>
      <c r="AJ5763" s="17">
        <f t="shared" si="1971"/>
        <v>0.94011753597304681</v>
      </c>
      <c r="AK5763" s="17">
        <f t="shared" si="1972"/>
        <v>0.75951461028015788</v>
      </c>
      <c r="AL5763" s="17">
        <f t="shared" si="1973"/>
        <v>0.78174490703777533</v>
      </c>
      <c r="AM5763" s="17">
        <f t="shared" si="1974"/>
        <v>0.77052274714301561</v>
      </c>
      <c r="AN5763" s="17">
        <f t="shared" si="1975"/>
        <v>0.94011753597304681</v>
      </c>
      <c r="AO5763" s="17">
        <f t="shared" si="1979"/>
        <v>0</v>
      </c>
      <c r="AP5763" s="17">
        <f t="shared" si="1976"/>
        <v>7.7052274714301561</v>
      </c>
      <c r="AQ5763" s="17">
        <f t="shared" si="1977"/>
        <v>11.839876079843565</v>
      </c>
      <c r="AR5763" s="17">
        <f t="shared" si="1978"/>
        <v>20.011549605334785</v>
      </c>
    </row>
    <row r="5764" spans="2:44" x14ac:dyDescent="0.25">
      <c r="B5764">
        <f>INDEX(RawData!$A$2:$A$1048576,MATCH(FmtData!$B$4+(ROW()-10),RawData!$A$2:$A$1048576,0))</f>
        <v>5949</v>
      </c>
      <c r="C57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64)</f>
        <v>42234.21435185185</v>
      </c>
      <c r="D5764" s="46">
        <f>IF($B$6=1,MID(INDEX(RawData!$B$2:$B$1048576, MATCH(FmtData!$B$4+(ROW()-10),RawData!$A$2:$A$1048576,0)),12,8)+$B$5/24,INDEX(RawData!$C$2:$C$1048576, MATCH(FmtData!$B$4+(ROW()-10),RawData!$A$2:$A$1048576,0)))</f>
        <v>0.21435185185185188</v>
      </c>
      <c r="E5764">
        <f>INDEX(RawData!D$2:D$1048576,MATCH(FmtData!$B$4+(ROW()-10),RawData!$A$2:$A$1048576,0))</f>
        <v>2904.3</v>
      </c>
      <c r="F5764">
        <f>INDEX(RawData!E$2:E$1048576,MATCH(FmtData!$B$4+(ROW()-10),RawData!$A$2:$A$1048576,0))</f>
        <v>6.25</v>
      </c>
      <c r="G5764">
        <f>INDEX(RawData!F$2:F$1048576,MATCH(FmtData!$B$4+(ROW()-10),RawData!$A$2:$A$1048576,0))</f>
        <v>-131.18899999999999</v>
      </c>
      <c r="H5764">
        <f>INDEX(RawData!G$2:G$1048576,MATCH(FmtData!$B$4+(ROW()-10),RawData!$A$2:$A$1048576,0))</f>
        <v>0.49982199999999999</v>
      </c>
      <c r="I5764">
        <f>INDEX(RawData!H$2:H$1048576,MATCH(FmtData!$B$4+(ROW()-10),RawData!$A$2:$A$1048576,0))</f>
        <v>-3.71981E-3</v>
      </c>
      <c r="J5764">
        <f>INDEX(RawData!I$2:I$1048576,MATCH(FmtData!$B$4+(ROW()-10),RawData!$A$2:$A$1048576,0))</f>
        <v>197.5</v>
      </c>
      <c r="K5764">
        <f>INDEX(RawData!J$2:J$1048576,MATCH(FmtData!$B$4+(ROW()-10),RawData!$A$2:$A$1048576,0))</f>
        <v>193.9</v>
      </c>
      <c r="L5764">
        <f>INDEX(RawData!K$2:K$1048576,MATCH(FmtData!$B$4+(ROW()-10),RawData!$A$2:$A$1048576,0))</f>
        <v>193.3</v>
      </c>
      <c r="M5764">
        <f>INDEX(RawData!L$2:L$1048576,MATCH(FmtData!$B$4+(ROW()-10),RawData!$A$2:$A$1048576,0))</f>
        <v>23.2</v>
      </c>
      <c r="N5764">
        <f>INDEX(RawData!M$2:M$1048576,MATCH(FmtData!$B$4+(ROW()-10),RawData!$A$2:$A$1048576,0))</f>
        <v>22</v>
      </c>
      <c r="O5764">
        <f>INDEX(RawData!N$2:N$1048576,MATCH(FmtData!$B$4+(ROW()-10),RawData!$A$2:$A$1048576,0))</f>
        <v>176.5</v>
      </c>
      <c r="P5764">
        <f>INDEX(RawData!O$2:O$1048576,MATCH(FmtData!$B$4+(ROW()-10),RawData!$A$2:$A$1048576,0))</f>
        <v>35.831699999999998</v>
      </c>
      <c r="Q5764">
        <f>INDEX(RawData!P$2:P$1048576,MATCH(FmtData!$B$4+(ROW()-10),RawData!$A$2:$A$1048576,0))</f>
        <v>232.946</v>
      </c>
      <c r="R5764">
        <f>INDEX(RawData!Q$2:Q$1048576,MATCH(FmtData!$B$4+(ROW()-10),RawData!$A$2:$A$1048576,0))</f>
        <v>2.4414100000000002E-3</v>
      </c>
      <c r="S5764">
        <f>INDEX(RawData!R$2:R$1048576,MATCH(FmtData!$B$4+(ROW()-10),RawData!$A$2:$A$1048576,0))</f>
        <v>0.51633799999999996</v>
      </c>
      <c r="T5764">
        <f>INDEX(RawData!S$2:S$1048576,MATCH(FmtData!$B$4+(ROW()-10),RawData!$A$2:$A$1048576,0))</f>
        <v>0.52676999999999996</v>
      </c>
      <c r="U5764">
        <f>INDEX(RawData!T$2:T$1048576,MATCH(FmtData!$B$4+(ROW()-10),RawData!$A$2:$A$1048576,0))</f>
        <v>-1.06812E-2</v>
      </c>
      <c r="V5764">
        <f>INDEX(RawData!U$2:U$1048576,MATCH(FmtData!$B$4+(ROW()-10),RawData!$A$2:$A$1048576,0))</f>
        <v>0.19836400000000001</v>
      </c>
      <c r="W5764" s="8">
        <f t="shared" ref="W5764:W5827" si="1985">V5764-U5764</f>
        <v>0.20904520000000001</v>
      </c>
      <c r="X5764" s="8">
        <f t="shared" ref="X5764:X5827" si="1986">-(S5764-$S$10)*2.54</f>
        <v>-0.26073607999999993</v>
      </c>
      <c r="Y5764" s="8">
        <f t="shared" ref="Y5764:Y5827" si="1987">-(T5764-$T$10)*2.54</f>
        <v>-0.15884651999999996</v>
      </c>
      <c r="Z5764" s="8">
        <f t="shared" ref="Z5764:Z5827" si="1988">$S$6-X5764</f>
        <v>10.152691814042056</v>
      </c>
      <c r="AA5764" s="8">
        <f t="shared" ref="AA5764:AA5827" si="1989">$S$6-Y5764</f>
        <v>10.050802254042056</v>
      </c>
      <c r="AB5764" s="8">
        <f t="shared" ref="AB5764:AB5827" si="1990">(Z5764+AA5764)/2</f>
        <v>10.101747034042056</v>
      </c>
      <c r="AC5764" s="6">
        <f t="shared" si="1983"/>
        <v>-274.38700000000006</v>
      </c>
      <c r="AD5764" s="15">
        <f t="shared" si="1980"/>
        <v>-14.615000000000009</v>
      </c>
      <c r="AE5764" s="15">
        <f t="shared" si="1981"/>
        <v>68.452791551277301</v>
      </c>
      <c r="AF5764" s="15">
        <f t="shared" si="1982"/>
        <v>41.299610510253387</v>
      </c>
      <c r="AG5764" s="15">
        <f t="shared" ref="AG5764:AG5827" si="1991">PI()*AB5764^2/4*($P$4+(AB5764-$AB$10))-$S$5</f>
        <v>54.811079706319902</v>
      </c>
      <c r="AH5764" s="15">
        <f t="shared" si="1984"/>
        <v>-115.49360518134813</v>
      </c>
      <c r="AI5764" s="17">
        <f t="shared" ref="AI5764:AI5827" si="1992">$L$6/(($S$5+AC5764)*2160)*100^3</f>
        <v>1.184976163408312</v>
      </c>
      <c r="AJ5764" s="17">
        <f t="shared" ref="AJ5764:AJ5827" si="1993">$L$6/(($S$5+AH5764)*2160)*100^3</f>
        <v>0.94074069133368832</v>
      </c>
      <c r="AK5764" s="17">
        <f t="shared" ref="AK5764:AK5827" si="1994">$L$6/(($S$5+AE5764)*2160)*100^3</f>
        <v>0.75951461028015788</v>
      </c>
      <c r="AL5764" s="17">
        <f t="shared" ref="AL5764:AL5827" si="1995">$L$6/(($S$5+AF5764)*2160)*100^3</f>
        <v>0.78174490703777533</v>
      </c>
      <c r="AM5764" s="17">
        <f t="shared" ref="AM5764:AM5827" si="1996">$L$6/(($S$3+AG5764)*2160)*100^3</f>
        <v>0.77052274714301561</v>
      </c>
      <c r="AN5764" s="17">
        <f t="shared" ref="AN5764:AN5827" si="1997">$L$6/(($S$5+AH5764)*2160)*100^3</f>
        <v>0.94074069133368832</v>
      </c>
      <c r="AO5764" s="17">
        <f t="shared" si="1979"/>
        <v>0</v>
      </c>
      <c r="AP5764" s="17">
        <f t="shared" ref="AP5764:AP5827" si="1998">AM5764*10</f>
        <v>7.7052274714301561</v>
      </c>
      <c r="AQ5764" s="17">
        <f t="shared" ref="AQ5764:AQ5827" si="1999">AI5764*10</f>
        <v>11.849761634083119</v>
      </c>
      <c r="AR5764" s="17">
        <f t="shared" ref="AR5764:AR5827" si="2000">E5764*0.101325/14.696</f>
        <v>20.024373809199783</v>
      </c>
    </row>
    <row r="5765" spans="2:44" x14ac:dyDescent="0.25">
      <c r="B5765">
        <f>INDEX(RawData!$A$2:$A$1048576,MATCH(FmtData!$B$4+(ROW()-10),RawData!$A$2:$A$1048576,0))</f>
        <v>5950</v>
      </c>
      <c r="C57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65)</f>
        <v>42234.215509259258</v>
      </c>
      <c r="D5765" s="46">
        <f>IF($B$6=1,MID(INDEX(RawData!$B$2:$B$1048576, MATCH(FmtData!$B$4+(ROW()-10),RawData!$A$2:$A$1048576,0)),12,8)+$B$5/24,INDEX(RawData!$C$2:$C$1048576, MATCH(FmtData!$B$4+(ROW()-10),RawData!$A$2:$A$1048576,0)))</f>
        <v>0.21550925925925926</v>
      </c>
      <c r="E5765">
        <f>INDEX(RawData!D$2:D$1048576,MATCH(FmtData!$B$4+(ROW()-10),RawData!$A$2:$A$1048576,0))</f>
        <v>2902.44</v>
      </c>
      <c r="F5765">
        <f>INDEX(RawData!E$2:E$1048576,MATCH(FmtData!$B$4+(ROW()-10),RawData!$A$2:$A$1048576,0))</f>
        <v>7.1738299999999997</v>
      </c>
      <c r="G5765">
        <f>INDEX(RawData!F$2:F$1048576,MATCH(FmtData!$B$4+(ROW()-10),RawData!$A$2:$A$1048576,0))</f>
        <v>-131.18899999999999</v>
      </c>
      <c r="H5765">
        <f>INDEX(RawData!G$2:G$1048576,MATCH(FmtData!$B$4+(ROW()-10),RawData!$A$2:$A$1048576,0))</f>
        <v>0.49984099999999998</v>
      </c>
      <c r="I5765">
        <f>INDEX(RawData!H$2:H$1048576,MATCH(FmtData!$B$4+(ROW()-10),RawData!$A$2:$A$1048576,0))</f>
        <v>-3.71981E-3</v>
      </c>
      <c r="J5765">
        <f>INDEX(RawData!I$2:I$1048576,MATCH(FmtData!$B$4+(ROW()-10),RawData!$A$2:$A$1048576,0))</f>
        <v>195.5</v>
      </c>
      <c r="K5765">
        <f>INDEX(RawData!J$2:J$1048576,MATCH(FmtData!$B$4+(ROW()-10),RawData!$A$2:$A$1048576,0))</f>
        <v>194.9</v>
      </c>
      <c r="L5765">
        <f>INDEX(RawData!K$2:K$1048576,MATCH(FmtData!$B$4+(ROW()-10),RawData!$A$2:$A$1048576,0))</f>
        <v>193.5</v>
      </c>
      <c r="M5765">
        <f>INDEX(RawData!L$2:L$1048576,MATCH(FmtData!$B$4+(ROW()-10),RawData!$A$2:$A$1048576,0))</f>
        <v>23.2</v>
      </c>
      <c r="N5765">
        <f>INDEX(RawData!M$2:M$1048576,MATCH(FmtData!$B$4+(ROW()-10),RawData!$A$2:$A$1048576,0))</f>
        <v>22</v>
      </c>
      <c r="O5765">
        <f>INDEX(RawData!N$2:N$1048576,MATCH(FmtData!$B$4+(ROW()-10),RawData!$A$2:$A$1048576,0))</f>
        <v>176.6</v>
      </c>
      <c r="P5765">
        <f>INDEX(RawData!O$2:O$1048576,MATCH(FmtData!$B$4+(ROW()-10),RawData!$A$2:$A$1048576,0))</f>
        <v>35.831699999999998</v>
      </c>
      <c r="Q5765">
        <f>INDEX(RawData!P$2:P$1048576,MATCH(FmtData!$B$4+(ROW()-10),RawData!$A$2:$A$1048576,0))</f>
        <v>233.45699999999999</v>
      </c>
      <c r="R5765">
        <f>INDEX(RawData!Q$2:Q$1048576,MATCH(FmtData!$B$4+(ROW()-10),RawData!$A$2:$A$1048576,0))</f>
        <v>2.4414100000000002E-3</v>
      </c>
      <c r="S5765">
        <f>INDEX(RawData!R$2:R$1048576,MATCH(FmtData!$B$4+(ROW()-10),RawData!$A$2:$A$1048576,0))</f>
        <v>0.51633799999999996</v>
      </c>
      <c r="T5765">
        <f>INDEX(RawData!S$2:S$1048576,MATCH(FmtData!$B$4+(ROW()-10),RawData!$A$2:$A$1048576,0))</f>
        <v>0.52676999999999996</v>
      </c>
      <c r="U5765">
        <f>INDEX(RawData!T$2:T$1048576,MATCH(FmtData!$B$4+(ROW()-10),RawData!$A$2:$A$1048576,0))</f>
        <v>-1.06812E-2</v>
      </c>
      <c r="V5765">
        <f>INDEX(RawData!U$2:U$1048576,MATCH(FmtData!$B$4+(ROW()-10),RawData!$A$2:$A$1048576,0))</f>
        <v>0.19836400000000001</v>
      </c>
      <c r="W5765" s="8">
        <f t="shared" si="1985"/>
        <v>0.20904520000000001</v>
      </c>
      <c r="X5765" s="8">
        <f t="shared" si="1986"/>
        <v>-0.26073607999999993</v>
      </c>
      <c r="Y5765" s="8">
        <f t="shared" si="1987"/>
        <v>-0.15884651999999996</v>
      </c>
      <c r="Z5765" s="8">
        <f t="shared" si="1988"/>
        <v>10.152691814042056</v>
      </c>
      <c r="AA5765" s="8">
        <f t="shared" si="1989"/>
        <v>10.050802254042056</v>
      </c>
      <c r="AB5765" s="8">
        <f t="shared" si="1990"/>
        <v>10.101747034042056</v>
      </c>
      <c r="AC5765" s="6">
        <f t="shared" si="1983"/>
        <v>-273.87600000000003</v>
      </c>
      <c r="AD5765" s="15">
        <f t="shared" si="1980"/>
        <v>-14.103999999999985</v>
      </c>
      <c r="AE5765" s="15">
        <f t="shared" si="1981"/>
        <v>68.452791551277301</v>
      </c>
      <c r="AF5765" s="15">
        <f t="shared" si="1982"/>
        <v>41.299610510253387</v>
      </c>
      <c r="AG5765" s="15">
        <f t="shared" si="1991"/>
        <v>54.811079706319902</v>
      </c>
      <c r="AH5765" s="15">
        <f t="shared" si="1984"/>
        <v>-114.98260518134811</v>
      </c>
      <c r="AI5765" s="17">
        <f t="shared" si="1992"/>
        <v>1.1839876079843565</v>
      </c>
      <c r="AJ5765" s="17">
        <f t="shared" si="1993"/>
        <v>0.94011753597304681</v>
      </c>
      <c r="AK5765" s="17">
        <f t="shared" si="1994"/>
        <v>0.75951461028015788</v>
      </c>
      <c r="AL5765" s="17">
        <f t="shared" si="1995"/>
        <v>0.78174490703777533</v>
      </c>
      <c r="AM5765" s="17">
        <f t="shared" si="1996"/>
        <v>0.77052274714301561</v>
      </c>
      <c r="AN5765" s="17">
        <f t="shared" si="1997"/>
        <v>0.94011753597304681</v>
      </c>
      <c r="AO5765" s="17">
        <f t="shared" si="1979"/>
        <v>0</v>
      </c>
      <c r="AP5765" s="17">
        <f t="shared" si="1998"/>
        <v>7.7052274714301561</v>
      </c>
      <c r="AQ5765" s="17">
        <f t="shared" si="1999"/>
        <v>11.839876079843565</v>
      </c>
      <c r="AR5765" s="17">
        <f t="shared" si="2000"/>
        <v>20.011549605334785</v>
      </c>
    </row>
    <row r="5766" spans="2:44" x14ac:dyDescent="0.25">
      <c r="B5766">
        <f>INDEX(RawData!$A$2:$A$1048576,MATCH(FmtData!$B$4+(ROW()-10),RawData!$A$2:$A$1048576,0))</f>
        <v>5951</v>
      </c>
      <c r="C57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66)</f>
        <v>42234.21665509259</v>
      </c>
      <c r="D5766" s="46">
        <f>IF($B$6=1,MID(INDEX(RawData!$B$2:$B$1048576, MATCH(FmtData!$B$4+(ROW()-10),RawData!$A$2:$A$1048576,0)),12,8)+$B$5/24,INDEX(RawData!$C$2:$C$1048576, MATCH(FmtData!$B$4+(ROW()-10),RawData!$A$2:$A$1048576,0)))</f>
        <v>0.21665509259259261</v>
      </c>
      <c r="E5766">
        <f>INDEX(RawData!D$2:D$1048576,MATCH(FmtData!$B$4+(ROW()-10),RawData!$A$2:$A$1048576,0))</f>
        <v>2900.26</v>
      </c>
      <c r="F5766">
        <f>INDEX(RawData!E$2:E$1048576,MATCH(FmtData!$B$4+(ROW()-10),RawData!$A$2:$A$1048576,0))</f>
        <v>7.1738299999999997</v>
      </c>
      <c r="G5766">
        <f>INDEX(RawData!F$2:F$1048576,MATCH(FmtData!$B$4+(ROW()-10),RawData!$A$2:$A$1048576,0))</f>
        <v>-142.37299999999999</v>
      </c>
      <c r="H5766">
        <f>INDEX(RawData!G$2:G$1048576,MATCH(FmtData!$B$4+(ROW()-10),RawData!$A$2:$A$1048576,0))</f>
        <v>0.49982199999999999</v>
      </c>
      <c r="I5766">
        <f>INDEX(RawData!H$2:H$1048576,MATCH(FmtData!$B$4+(ROW()-10),RawData!$A$2:$A$1048576,0))</f>
        <v>-3.71981E-3</v>
      </c>
      <c r="J5766">
        <f>INDEX(RawData!I$2:I$1048576,MATCH(FmtData!$B$4+(ROW()-10),RawData!$A$2:$A$1048576,0))</f>
        <v>195.5</v>
      </c>
      <c r="K5766">
        <f>INDEX(RawData!J$2:J$1048576,MATCH(FmtData!$B$4+(ROW()-10),RawData!$A$2:$A$1048576,0))</f>
        <v>196.3</v>
      </c>
      <c r="L5766">
        <f>INDEX(RawData!K$2:K$1048576,MATCH(FmtData!$B$4+(ROW()-10),RawData!$A$2:$A$1048576,0))</f>
        <v>193.8</v>
      </c>
      <c r="M5766">
        <f>INDEX(RawData!L$2:L$1048576,MATCH(FmtData!$B$4+(ROW()-10),RawData!$A$2:$A$1048576,0))</f>
        <v>23.2</v>
      </c>
      <c r="N5766">
        <f>INDEX(RawData!M$2:M$1048576,MATCH(FmtData!$B$4+(ROW()-10),RawData!$A$2:$A$1048576,0))</f>
        <v>22.2</v>
      </c>
      <c r="O5766">
        <f>INDEX(RawData!N$2:N$1048576,MATCH(FmtData!$B$4+(ROW()-10),RawData!$A$2:$A$1048576,0))</f>
        <v>176.6</v>
      </c>
      <c r="P5766">
        <f>INDEX(RawData!O$2:O$1048576,MATCH(FmtData!$B$4+(ROW()-10),RawData!$A$2:$A$1048576,0))</f>
        <v>35.831699999999998</v>
      </c>
      <c r="Q5766">
        <f>INDEX(RawData!P$2:P$1048576,MATCH(FmtData!$B$4+(ROW()-10),RawData!$A$2:$A$1048576,0))</f>
        <v>233.101</v>
      </c>
      <c r="R5766">
        <f>INDEX(RawData!Q$2:Q$1048576,MATCH(FmtData!$B$4+(ROW()-10),RawData!$A$2:$A$1048576,0))</f>
        <v>2.4414100000000002E-3</v>
      </c>
      <c r="S5766">
        <f>INDEX(RawData!R$2:R$1048576,MATCH(FmtData!$B$4+(ROW()-10),RawData!$A$2:$A$1048576,0))</f>
        <v>0.51633799999999996</v>
      </c>
      <c r="T5766">
        <f>INDEX(RawData!S$2:S$1048576,MATCH(FmtData!$B$4+(ROW()-10),RawData!$A$2:$A$1048576,0))</f>
        <v>0.52676999999999996</v>
      </c>
      <c r="U5766">
        <f>INDEX(RawData!T$2:T$1048576,MATCH(FmtData!$B$4+(ROW()-10),RawData!$A$2:$A$1048576,0))</f>
        <v>-1.06812E-2</v>
      </c>
      <c r="V5766">
        <f>INDEX(RawData!U$2:U$1048576,MATCH(FmtData!$B$4+(ROW()-10),RawData!$A$2:$A$1048576,0))</f>
        <v>0.19836400000000001</v>
      </c>
      <c r="W5766" s="8">
        <f t="shared" si="1985"/>
        <v>0.20904520000000001</v>
      </c>
      <c r="X5766" s="8">
        <f t="shared" si="1986"/>
        <v>-0.26073607999999993</v>
      </c>
      <c r="Y5766" s="8">
        <f t="shared" si="1987"/>
        <v>-0.15884651999999996</v>
      </c>
      <c r="Z5766" s="8">
        <f t="shared" si="1988"/>
        <v>10.152691814042056</v>
      </c>
      <c r="AA5766" s="8">
        <f t="shared" si="1989"/>
        <v>10.050802254042056</v>
      </c>
      <c r="AB5766" s="8">
        <f t="shared" si="1990"/>
        <v>10.101747034042056</v>
      </c>
      <c r="AC5766" s="6">
        <f t="shared" si="1983"/>
        <v>-274.23200000000003</v>
      </c>
      <c r="AD5766" s="15">
        <f t="shared" si="1980"/>
        <v>-14.45999999999998</v>
      </c>
      <c r="AE5766" s="15">
        <f t="shared" si="1981"/>
        <v>68.452791551277301</v>
      </c>
      <c r="AF5766" s="15">
        <f t="shared" si="1982"/>
        <v>41.299610510253387</v>
      </c>
      <c r="AG5766" s="15">
        <f t="shared" si="1991"/>
        <v>54.811079706319902</v>
      </c>
      <c r="AH5766" s="15">
        <f t="shared" si="1984"/>
        <v>-115.3386051813481</v>
      </c>
      <c r="AI5766" s="17">
        <f t="shared" si="1992"/>
        <v>1.1846761336696441</v>
      </c>
      <c r="AJ5766" s="17">
        <f t="shared" si="1993"/>
        <v>0.94055158433627728</v>
      </c>
      <c r="AK5766" s="17">
        <f t="shared" si="1994"/>
        <v>0.75951461028015788</v>
      </c>
      <c r="AL5766" s="17">
        <f t="shared" si="1995"/>
        <v>0.78174490703777533</v>
      </c>
      <c r="AM5766" s="17">
        <f t="shared" si="1996"/>
        <v>0.77052274714301561</v>
      </c>
      <c r="AN5766" s="17">
        <f t="shared" si="1997"/>
        <v>0.94055158433627728</v>
      </c>
      <c r="AO5766" s="17">
        <f t="shared" si="1979"/>
        <v>0</v>
      </c>
      <c r="AP5766" s="17">
        <f t="shared" si="1998"/>
        <v>7.7052274714301561</v>
      </c>
      <c r="AQ5766" s="17">
        <f t="shared" si="1999"/>
        <v>11.84676133669644</v>
      </c>
      <c r="AR5766" s="17">
        <f t="shared" si="2000"/>
        <v>19.99651908682635</v>
      </c>
    </row>
    <row r="5767" spans="2:44" x14ac:dyDescent="0.25">
      <c r="B5767">
        <f>INDEX(RawData!$A$2:$A$1048576,MATCH(FmtData!$B$4+(ROW()-10),RawData!$A$2:$A$1048576,0))</f>
        <v>5952</v>
      </c>
      <c r="C57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67)</f>
        <v>42234.217824074076</v>
      </c>
      <c r="D5767" s="46">
        <f>IF($B$6=1,MID(INDEX(RawData!$B$2:$B$1048576, MATCH(FmtData!$B$4+(ROW()-10),RawData!$A$2:$A$1048576,0)),12,8)+$B$5/24,INDEX(RawData!$C$2:$C$1048576, MATCH(FmtData!$B$4+(ROW()-10),RawData!$A$2:$A$1048576,0)))</f>
        <v>0.21782407407407409</v>
      </c>
      <c r="E5767">
        <f>INDEX(RawData!D$2:D$1048576,MATCH(FmtData!$B$4+(ROW()-10),RawData!$A$2:$A$1048576,0))</f>
        <v>2900.26</v>
      </c>
      <c r="F5767">
        <f>INDEX(RawData!E$2:E$1048576,MATCH(FmtData!$B$4+(ROW()-10),RawData!$A$2:$A$1048576,0))</f>
        <v>7.1738299999999997</v>
      </c>
      <c r="G5767">
        <f>INDEX(RawData!F$2:F$1048576,MATCH(FmtData!$B$4+(ROW()-10),RawData!$A$2:$A$1048576,0))</f>
        <v>-142.37299999999999</v>
      </c>
      <c r="H5767">
        <f>INDEX(RawData!G$2:G$1048576,MATCH(FmtData!$B$4+(ROW()-10),RawData!$A$2:$A$1048576,0))</f>
        <v>0.49984099999999998</v>
      </c>
      <c r="I5767">
        <f>INDEX(RawData!H$2:H$1048576,MATCH(FmtData!$B$4+(ROW()-10),RawData!$A$2:$A$1048576,0))</f>
        <v>-3.71981E-3</v>
      </c>
      <c r="J5767">
        <f>INDEX(RawData!I$2:I$1048576,MATCH(FmtData!$B$4+(ROW()-10),RawData!$A$2:$A$1048576,0))</f>
        <v>196.6</v>
      </c>
      <c r="K5767">
        <f>INDEX(RawData!J$2:J$1048576,MATCH(FmtData!$B$4+(ROW()-10),RawData!$A$2:$A$1048576,0))</f>
        <v>194.6</v>
      </c>
      <c r="L5767">
        <f>INDEX(RawData!K$2:K$1048576,MATCH(FmtData!$B$4+(ROW()-10),RawData!$A$2:$A$1048576,0))</f>
        <v>194</v>
      </c>
      <c r="M5767">
        <f>INDEX(RawData!L$2:L$1048576,MATCH(FmtData!$B$4+(ROW()-10),RawData!$A$2:$A$1048576,0))</f>
        <v>23.2</v>
      </c>
      <c r="N5767">
        <f>INDEX(RawData!M$2:M$1048576,MATCH(FmtData!$B$4+(ROW()-10),RawData!$A$2:$A$1048576,0))</f>
        <v>22.1</v>
      </c>
      <c r="O5767">
        <f>INDEX(RawData!N$2:N$1048576,MATCH(FmtData!$B$4+(ROW()-10),RawData!$A$2:$A$1048576,0))</f>
        <v>176.6</v>
      </c>
      <c r="P5767">
        <f>INDEX(RawData!O$2:O$1048576,MATCH(FmtData!$B$4+(ROW()-10),RawData!$A$2:$A$1048576,0))</f>
        <v>35.831699999999998</v>
      </c>
      <c r="Q5767">
        <f>INDEX(RawData!P$2:P$1048576,MATCH(FmtData!$B$4+(ROW()-10),RawData!$A$2:$A$1048576,0))</f>
        <v>233.45699999999999</v>
      </c>
      <c r="R5767">
        <f>INDEX(RawData!Q$2:Q$1048576,MATCH(FmtData!$B$4+(ROW()-10),RawData!$A$2:$A$1048576,0))</f>
        <v>1.8310500000000001E-3</v>
      </c>
      <c r="S5767">
        <f>INDEX(RawData!R$2:R$1048576,MATCH(FmtData!$B$4+(ROW()-10),RawData!$A$2:$A$1048576,0))</f>
        <v>0.51633799999999996</v>
      </c>
      <c r="T5767">
        <f>INDEX(RawData!S$2:S$1048576,MATCH(FmtData!$B$4+(ROW()-10),RawData!$A$2:$A$1048576,0))</f>
        <v>0.52676999999999996</v>
      </c>
      <c r="U5767">
        <f>INDEX(RawData!T$2:T$1048576,MATCH(FmtData!$B$4+(ROW()-10),RawData!$A$2:$A$1048576,0))</f>
        <v>-1.06812E-2</v>
      </c>
      <c r="V5767">
        <f>INDEX(RawData!U$2:U$1048576,MATCH(FmtData!$B$4+(ROW()-10),RawData!$A$2:$A$1048576,0))</f>
        <v>0.19836400000000001</v>
      </c>
      <c r="W5767" s="8">
        <f t="shared" si="1985"/>
        <v>0.20904520000000001</v>
      </c>
      <c r="X5767" s="8">
        <f t="shared" si="1986"/>
        <v>-0.26073607999999993</v>
      </c>
      <c r="Y5767" s="8">
        <f t="shared" si="1987"/>
        <v>-0.15884651999999996</v>
      </c>
      <c r="Z5767" s="8">
        <f t="shared" si="1988"/>
        <v>10.152691814042056</v>
      </c>
      <c r="AA5767" s="8">
        <f t="shared" si="1989"/>
        <v>10.050802254042056</v>
      </c>
      <c r="AB5767" s="8">
        <f t="shared" si="1990"/>
        <v>10.101747034042056</v>
      </c>
      <c r="AC5767" s="6">
        <f t="shared" si="1983"/>
        <v>-273.87600000000003</v>
      </c>
      <c r="AD5767" s="15">
        <f t="shared" si="1980"/>
        <v>-14.103999999999985</v>
      </c>
      <c r="AE5767" s="15">
        <f t="shared" si="1981"/>
        <v>68.452791551277301</v>
      </c>
      <c r="AF5767" s="15">
        <f t="shared" si="1982"/>
        <v>41.299610510253387</v>
      </c>
      <c r="AG5767" s="15">
        <f t="shared" si="1991"/>
        <v>54.811079706319902</v>
      </c>
      <c r="AH5767" s="15">
        <f t="shared" si="1984"/>
        <v>-114.98260518134811</v>
      </c>
      <c r="AI5767" s="17">
        <f t="shared" si="1992"/>
        <v>1.1839876079843565</v>
      </c>
      <c r="AJ5767" s="17">
        <f t="shared" si="1993"/>
        <v>0.94011753597304681</v>
      </c>
      <c r="AK5767" s="17">
        <f t="shared" si="1994"/>
        <v>0.75951461028015788</v>
      </c>
      <c r="AL5767" s="17">
        <f t="shared" si="1995"/>
        <v>0.78174490703777533</v>
      </c>
      <c r="AM5767" s="17">
        <f t="shared" si="1996"/>
        <v>0.77052274714301561</v>
      </c>
      <c r="AN5767" s="17">
        <f t="shared" si="1997"/>
        <v>0.94011753597304681</v>
      </c>
      <c r="AO5767" s="17">
        <f t="shared" si="1979"/>
        <v>0</v>
      </c>
      <c r="AP5767" s="17">
        <f t="shared" si="1998"/>
        <v>7.7052274714301561</v>
      </c>
      <c r="AQ5767" s="17">
        <f t="shared" si="1999"/>
        <v>11.839876079843565</v>
      </c>
      <c r="AR5767" s="17">
        <f t="shared" si="2000"/>
        <v>19.99651908682635</v>
      </c>
    </row>
    <row r="5768" spans="2:44" x14ac:dyDescent="0.25">
      <c r="B5768">
        <f>INDEX(RawData!$A$2:$A$1048576,MATCH(FmtData!$B$4+(ROW()-10),RawData!$A$2:$A$1048576,0))</f>
        <v>5953</v>
      </c>
      <c r="C57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68)</f>
        <v>42234.218969907408</v>
      </c>
      <c r="D5768" s="46">
        <f>IF($B$6=1,MID(INDEX(RawData!$B$2:$B$1048576, MATCH(FmtData!$B$4+(ROW()-10),RawData!$A$2:$A$1048576,0)),12,8)+$B$5/24,INDEX(RawData!$C$2:$C$1048576, MATCH(FmtData!$B$4+(ROW()-10),RawData!$A$2:$A$1048576,0)))</f>
        <v>0.2189699074074074</v>
      </c>
      <c r="E5768">
        <f>INDEX(RawData!D$2:D$1048576,MATCH(FmtData!$B$4+(ROW()-10),RawData!$A$2:$A$1048576,0))</f>
        <v>2902.44</v>
      </c>
      <c r="F5768">
        <f>INDEX(RawData!E$2:E$1048576,MATCH(FmtData!$B$4+(ROW()-10),RawData!$A$2:$A$1048576,0))</f>
        <v>7.1738299999999997</v>
      </c>
      <c r="G5768">
        <f>INDEX(RawData!F$2:F$1048576,MATCH(FmtData!$B$4+(ROW()-10),RawData!$A$2:$A$1048576,0))</f>
        <v>-142.37299999999999</v>
      </c>
      <c r="H5768">
        <f>INDEX(RawData!G$2:G$1048576,MATCH(FmtData!$B$4+(ROW()-10),RawData!$A$2:$A$1048576,0))</f>
        <v>0.49982199999999999</v>
      </c>
      <c r="I5768">
        <f>INDEX(RawData!H$2:H$1048576,MATCH(FmtData!$B$4+(ROW()-10),RawData!$A$2:$A$1048576,0))</f>
        <v>-3.71981E-3</v>
      </c>
      <c r="J5768">
        <f>INDEX(RawData!I$2:I$1048576,MATCH(FmtData!$B$4+(ROW()-10),RawData!$A$2:$A$1048576,0))</f>
        <v>194.5</v>
      </c>
      <c r="K5768">
        <f>INDEX(RawData!J$2:J$1048576,MATCH(FmtData!$B$4+(ROW()-10),RawData!$A$2:$A$1048576,0))</f>
        <v>193.9</v>
      </c>
      <c r="L5768">
        <f>INDEX(RawData!K$2:K$1048576,MATCH(FmtData!$B$4+(ROW()-10),RawData!$A$2:$A$1048576,0))</f>
        <v>194.2</v>
      </c>
      <c r="M5768">
        <f>INDEX(RawData!L$2:L$1048576,MATCH(FmtData!$B$4+(ROW()-10),RawData!$A$2:$A$1048576,0))</f>
        <v>23.2</v>
      </c>
      <c r="N5768">
        <f>INDEX(RawData!M$2:M$1048576,MATCH(FmtData!$B$4+(ROW()-10),RawData!$A$2:$A$1048576,0))</f>
        <v>22.1</v>
      </c>
      <c r="O5768">
        <f>INDEX(RawData!N$2:N$1048576,MATCH(FmtData!$B$4+(ROW()-10),RawData!$A$2:$A$1048576,0))</f>
        <v>176.7</v>
      </c>
      <c r="P5768">
        <f>INDEX(RawData!O$2:O$1048576,MATCH(FmtData!$B$4+(ROW()-10),RawData!$A$2:$A$1048576,0))</f>
        <v>35.831699999999998</v>
      </c>
      <c r="Q5768">
        <f>INDEX(RawData!P$2:P$1048576,MATCH(FmtData!$B$4+(ROW()-10),RawData!$A$2:$A$1048576,0))</f>
        <v>233.45699999999999</v>
      </c>
      <c r="R5768">
        <f>INDEX(RawData!Q$2:Q$1048576,MATCH(FmtData!$B$4+(ROW()-10),RawData!$A$2:$A$1048576,0))</f>
        <v>2.4414100000000002E-3</v>
      </c>
      <c r="S5768">
        <f>INDEX(RawData!R$2:R$1048576,MATCH(FmtData!$B$4+(ROW()-10),RawData!$A$2:$A$1048576,0))</f>
        <v>0.51633799999999996</v>
      </c>
      <c r="T5768">
        <f>INDEX(RawData!S$2:S$1048576,MATCH(FmtData!$B$4+(ROW()-10),RawData!$A$2:$A$1048576,0))</f>
        <v>0.52676999999999996</v>
      </c>
      <c r="U5768">
        <f>INDEX(RawData!T$2:T$1048576,MATCH(FmtData!$B$4+(ROW()-10),RawData!$A$2:$A$1048576,0))</f>
        <v>-1.06812E-2</v>
      </c>
      <c r="V5768">
        <f>INDEX(RawData!U$2:U$1048576,MATCH(FmtData!$B$4+(ROW()-10),RawData!$A$2:$A$1048576,0))</f>
        <v>0.19836400000000001</v>
      </c>
      <c r="W5768" s="8">
        <f t="shared" si="1985"/>
        <v>0.20904520000000001</v>
      </c>
      <c r="X5768" s="8">
        <f t="shared" si="1986"/>
        <v>-0.26073607999999993</v>
      </c>
      <c r="Y5768" s="8">
        <f t="shared" si="1987"/>
        <v>-0.15884651999999996</v>
      </c>
      <c r="Z5768" s="8">
        <f t="shared" si="1988"/>
        <v>10.152691814042056</v>
      </c>
      <c r="AA5768" s="8">
        <f t="shared" si="1989"/>
        <v>10.050802254042056</v>
      </c>
      <c r="AB5768" s="8">
        <f t="shared" si="1990"/>
        <v>10.101747034042056</v>
      </c>
      <c r="AC5768" s="6">
        <f t="shared" si="1983"/>
        <v>-273.87600000000003</v>
      </c>
      <c r="AD5768" s="15">
        <f t="shared" si="1980"/>
        <v>-14.103999999999985</v>
      </c>
      <c r="AE5768" s="15">
        <f t="shared" si="1981"/>
        <v>68.452791551277301</v>
      </c>
      <c r="AF5768" s="15">
        <f t="shared" si="1982"/>
        <v>41.299610510253387</v>
      </c>
      <c r="AG5768" s="15">
        <f t="shared" si="1991"/>
        <v>54.811079706319902</v>
      </c>
      <c r="AH5768" s="15">
        <f t="shared" si="1984"/>
        <v>-114.98260518134811</v>
      </c>
      <c r="AI5768" s="17">
        <f t="shared" si="1992"/>
        <v>1.1839876079843565</v>
      </c>
      <c r="AJ5768" s="17">
        <f t="shared" si="1993"/>
        <v>0.94011753597304681</v>
      </c>
      <c r="AK5768" s="17">
        <f t="shared" si="1994"/>
        <v>0.75951461028015788</v>
      </c>
      <c r="AL5768" s="17">
        <f t="shared" si="1995"/>
        <v>0.78174490703777533</v>
      </c>
      <c r="AM5768" s="17">
        <f t="shared" si="1996"/>
        <v>0.77052274714301561</v>
      </c>
      <c r="AN5768" s="17">
        <f t="shared" si="1997"/>
        <v>0.94011753597304681</v>
      </c>
      <c r="AO5768" s="17">
        <f t="shared" si="1979"/>
        <v>0</v>
      </c>
      <c r="AP5768" s="17">
        <f t="shared" si="1998"/>
        <v>7.7052274714301561</v>
      </c>
      <c r="AQ5768" s="17">
        <f t="shared" si="1999"/>
        <v>11.839876079843565</v>
      </c>
      <c r="AR5768" s="17">
        <f t="shared" si="2000"/>
        <v>20.011549605334785</v>
      </c>
    </row>
    <row r="5769" spans="2:44" x14ac:dyDescent="0.25">
      <c r="B5769">
        <f>INDEX(RawData!$A$2:$A$1048576,MATCH(FmtData!$B$4+(ROW()-10),RawData!$A$2:$A$1048576,0))</f>
        <v>5954</v>
      </c>
      <c r="C57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69)</f>
        <v>42234.220127314817</v>
      </c>
      <c r="D5769" s="46">
        <f>IF($B$6=1,MID(INDEX(RawData!$B$2:$B$1048576, MATCH(FmtData!$B$4+(ROW()-10),RawData!$A$2:$A$1048576,0)),12,8)+$B$5/24,INDEX(RawData!$C$2:$C$1048576, MATCH(FmtData!$B$4+(ROW()-10),RawData!$A$2:$A$1048576,0)))</f>
        <v>0.22012731481481482</v>
      </c>
      <c r="E5769">
        <f>INDEX(RawData!D$2:D$1048576,MATCH(FmtData!$B$4+(ROW()-10),RawData!$A$2:$A$1048576,0))</f>
        <v>2903.37</v>
      </c>
      <c r="F5769">
        <f>INDEX(RawData!E$2:E$1048576,MATCH(FmtData!$B$4+(ROW()-10),RawData!$A$2:$A$1048576,0))</f>
        <v>7.1738299999999997</v>
      </c>
      <c r="G5769">
        <f>INDEX(RawData!F$2:F$1048576,MATCH(FmtData!$B$4+(ROW()-10),RawData!$A$2:$A$1048576,0))</f>
        <v>-142.37299999999999</v>
      </c>
      <c r="H5769">
        <f>INDEX(RawData!G$2:G$1048576,MATCH(FmtData!$B$4+(ROW()-10),RawData!$A$2:$A$1048576,0))</f>
        <v>0.49984099999999998</v>
      </c>
      <c r="I5769">
        <f>INDEX(RawData!H$2:H$1048576,MATCH(FmtData!$B$4+(ROW()-10),RawData!$A$2:$A$1048576,0))</f>
        <v>-3.71981E-3</v>
      </c>
      <c r="J5769">
        <f>INDEX(RawData!I$2:I$1048576,MATCH(FmtData!$B$4+(ROW()-10),RawData!$A$2:$A$1048576,0))</f>
        <v>197.1</v>
      </c>
      <c r="K5769">
        <f>INDEX(RawData!J$2:J$1048576,MATCH(FmtData!$B$4+(ROW()-10),RawData!$A$2:$A$1048576,0))</f>
        <v>195.9</v>
      </c>
      <c r="L5769">
        <f>INDEX(RawData!K$2:K$1048576,MATCH(FmtData!$B$4+(ROW()-10),RawData!$A$2:$A$1048576,0))</f>
        <v>194.4</v>
      </c>
      <c r="M5769">
        <f>INDEX(RawData!L$2:L$1048576,MATCH(FmtData!$B$4+(ROW()-10),RawData!$A$2:$A$1048576,0))</f>
        <v>23.2</v>
      </c>
      <c r="N5769">
        <f>INDEX(RawData!M$2:M$1048576,MATCH(FmtData!$B$4+(ROW()-10),RawData!$A$2:$A$1048576,0))</f>
        <v>22.1</v>
      </c>
      <c r="O5769">
        <f>INDEX(RawData!N$2:N$1048576,MATCH(FmtData!$B$4+(ROW()-10),RawData!$A$2:$A$1048576,0))</f>
        <v>176.6</v>
      </c>
      <c r="P5769">
        <f>INDEX(RawData!O$2:O$1048576,MATCH(FmtData!$B$4+(ROW()-10),RawData!$A$2:$A$1048576,0))</f>
        <v>35.831699999999998</v>
      </c>
      <c r="Q5769">
        <f>INDEX(RawData!P$2:P$1048576,MATCH(FmtData!$B$4+(ROW()-10),RawData!$A$2:$A$1048576,0))</f>
        <v>233.22499999999999</v>
      </c>
      <c r="R5769">
        <f>INDEX(RawData!Q$2:Q$1048576,MATCH(FmtData!$B$4+(ROW()-10),RawData!$A$2:$A$1048576,0))</f>
        <v>1.8310500000000001E-3</v>
      </c>
      <c r="S5769">
        <f>INDEX(RawData!R$2:R$1048576,MATCH(FmtData!$B$4+(ROW()-10),RawData!$A$2:$A$1048576,0))</f>
        <v>0.51633799999999996</v>
      </c>
      <c r="T5769">
        <f>INDEX(RawData!S$2:S$1048576,MATCH(FmtData!$B$4+(ROW()-10),RawData!$A$2:$A$1048576,0))</f>
        <v>0.52676999999999996</v>
      </c>
      <c r="U5769">
        <f>INDEX(RawData!T$2:T$1048576,MATCH(FmtData!$B$4+(ROW()-10),RawData!$A$2:$A$1048576,0))</f>
        <v>-1.06812E-2</v>
      </c>
      <c r="V5769">
        <f>INDEX(RawData!U$2:U$1048576,MATCH(FmtData!$B$4+(ROW()-10),RawData!$A$2:$A$1048576,0))</f>
        <v>0.19836400000000001</v>
      </c>
      <c r="W5769" s="8">
        <f t="shared" si="1985"/>
        <v>0.20904520000000001</v>
      </c>
      <c r="X5769" s="8">
        <f t="shared" si="1986"/>
        <v>-0.26073607999999993</v>
      </c>
      <c r="Y5769" s="8">
        <f t="shared" si="1987"/>
        <v>-0.15884651999999996</v>
      </c>
      <c r="Z5769" s="8">
        <f t="shared" si="1988"/>
        <v>10.152691814042056</v>
      </c>
      <c r="AA5769" s="8">
        <f t="shared" si="1989"/>
        <v>10.050802254042056</v>
      </c>
      <c r="AB5769" s="8">
        <f t="shared" si="1990"/>
        <v>10.101747034042056</v>
      </c>
      <c r="AC5769" s="6">
        <f t="shared" si="1983"/>
        <v>-274.10800000000006</v>
      </c>
      <c r="AD5769" s="15">
        <f t="shared" si="1980"/>
        <v>-14.336000000000013</v>
      </c>
      <c r="AE5769" s="15">
        <f t="shared" si="1981"/>
        <v>68.452791551277301</v>
      </c>
      <c r="AF5769" s="15">
        <f t="shared" si="1982"/>
        <v>41.299610510253387</v>
      </c>
      <c r="AG5769" s="15">
        <f t="shared" si="1991"/>
        <v>54.811079706319902</v>
      </c>
      <c r="AH5769" s="15">
        <f t="shared" si="1984"/>
        <v>-115.21460518134813</v>
      </c>
      <c r="AI5769" s="17">
        <f t="shared" si="1992"/>
        <v>1.18443621924753</v>
      </c>
      <c r="AJ5769" s="17">
        <f t="shared" si="1993"/>
        <v>0.94040035346992068</v>
      </c>
      <c r="AK5769" s="17">
        <f t="shared" si="1994"/>
        <v>0.75951461028015788</v>
      </c>
      <c r="AL5769" s="17">
        <f t="shared" si="1995"/>
        <v>0.78174490703777533</v>
      </c>
      <c r="AM5769" s="17">
        <f t="shared" si="1996"/>
        <v>0.77052274714301561</v>
      </c>
      <c r="AN5769" s="17">
        <f t="shared" si="1997"/>
        <v>0.94040035346992068</v>
      </c>
      <c r="AO5769" s="17">
        <f t="shared" si="1979"/>
        <v>0</v>
      </c>
      <c r="AP5769" s="17">
        <f t="shared" si="1998"/>
        <v>7.7052274714301561</v>
      </c>
      <c r="AQ5769" s="17">
        <f t="shared" si="1999"/>
        <v>11.8443621924753</v>
      </c>
      <c r="AR5769" s="17">
        <f t="shared" si="2000"/>
        <v>20.017961707267283</v>
      </c>
    </row>
    <row r="5770" spans="2:44" x14ac:dyDescent="0.25">
      <c r="B5770">
        <f>INDEX(RawData!$A$2:$A$1048576,MATCH(FmtData!$B$4+(ROW()-10),RawData!$A$2:$A$1048576,0))</f>
        <v>5955</v>
      </c>
      <c r="C57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70)</f>
        <v>42234.221296296295</v>
      </c>
      <c r="D5770" s="46">
        <f>IF($B$6=1,MID(INDEX(RawData!$B$2:$B$1048576, MATCH(FmtData!$B$4+(ROW()-10),RawData!$A$2:$A$1048576,0)),12,8)+$B$5/24,INDEX(RawData!$C$2:$C$1048576, MATCH(FmtData!$B$4+(ROW()-10),RawData!$A$2:$A$1048576,0)))</f>
        <v>0.2212962962962963</v>
      </c>
      <c r="E5770">
        <f>INDEX(RawData!D$2:D$1048576,MATCH(FmtData!$B$4+(ROW()-10),RawData!$A$2:$A$1048576,0))</f>
        <v>2903.37</v>
      </c>
      <c r="F5770">
        <f>INDEX(RawData!E$2:E$1048576,MATCH(FmtData!$B$4+(ROW()-10),RawData!$A$2:$A$1048576,0))</f>
        <v>7.1738299999999997</v>
      </c>
      <c r="G5770">
        <f>INDEX(RawData!F$2:F$1048576,MATCH(FmtData!$B$4+(ROW()-10),RawData!$A$2:$A$1048576,0))</f>
        <v>-142.37299999999999</v>
      </c>
      <c r="H5770">
        <f>INDEX(RawData!G$2:G$1048576,MATCH(FmtData!$B$4+(ROW()-10),RawData!$A$2:$A$1048576,0))</f>
        <v>0.49982199999999999</v>
      </c>
      <c r="I5770">
        <f>INDEX(RawData!H$2:H$1048576,MATCH(FmtData!$B$4+(ROW()-10),RawData!$A$2:$A$1048576,0))</f>
        <v>-3.71981E-3</v>
      </c>
      <c r="J5770">
        <f>INDEX(RawData!I$2:I$1048576,MATCH(FmtData!$B$4+(ROW()-10),RawData!$A$2:$A$1048576,0))</f>
        <v>194.8</v>
      </c>
      <c r="K5770">
        <f>INDEX(RawData!J$2:J$1048576,MATCH(FmtData!$B$4+(ROW()-10),RawData!$A$2:$A$1048576,0))</f>
        <v>195.7</v>
      </c>
      <c r="L5770">
        <f>INDEX(RawData!K$2:K$1048576,MATCH(FmtData!$B$4+(ROW()-10),RawData!$A$2:$A$1048576,0))</f>
        <v>194.3</v>
      </c>
      <c r="M5770">
        <f>INDEX(RawData!L$2:L$1048576,MATCH(FmtData!$B$4+(ROW()-10),RawData!$A$2:$A$1048576,0))</f>
        <v>23.2</v>
      </c>
      <c r="N5770">
        <f>INDEX(RawData!M$2:M$1048576,MATCH(FmtData!$B$4+(ROW()-10),RawData!$A$2:$A$1048576,0))</f>
        <v>22.1</v>
      </c>
      <c r="O5770">
        <f>INDEX(RawData!N$2:N$1048576,MATCH(FmtData!$B$4+(ROW()-10),RawData!$A$2:$A$1048576,0))</f>
        <v>176.7</v>
      </c>
      <c r="P5770">
        <f>INDEX(RawData!O$2:O$1048576,MATCH(FmtData!$B$4+(ROW()-10),RawData!$A$2:$A$1048576,0))</f>
        <v>35.831699999999998</v>
      </c>
      <c r="Q5770">
        <f>INDEX(RawData!P$2:P$1048576,MATCH(FmtData!$B$4+(ROW()-10),RawData!$A$2:$A$1048576,0))</f>
        <v>233.45699999999999</v>
      </c>
      <c r="R5770">
        <f>INDEX(RawData!Q$2:Q$1048576,MATCH(FmtData!$B$4+(ROW()-10),RawData!$A$2:$A$1048576,0))</f>
        <v>1.8310500000000001E-3</v>
      </c>
      <c r="S5770">
        <f>INDEX(RawData!R$2:R$1048576,MATCH(FmtData!$B$4+(ROW()-10),RawData!$A$2:$A$1048576,0))</f>
        <v>0.51633799999999996</v>
      </c>
      <c r="T5770">
        <f>INDEX(RawData!S$2:S$1048576,MATCH(FmtData!$B$4+(ROW()-10),RawData!$A$2:$A$1048576,0))</f>
        <v>0.52676999999999996</v>
      </c>
      <c r="U5770">
        <f>INDEX(RawData!T$2:T$1048576,MATCH(FmtData!$B$4+(ROW()-10),RawData!$A$2:$A$1048576,0))</f>
        <v>-7.6293899999999998E-3</v>
      </c>
      <c r="V5770">
        <f>INDEX(RawData!U$2:U$1048576,MATCH(FmtData!$B$4+(ROW()-10),RawData!$A$2:$A$1048576,0))</f>
        <v>0.19836400000000001</v>
      </c>
      <c r="W5770" s="8">
        <f t="shared" si="1985"/>
        <v>0.20599339</v>
      </c>
      <c r="X5770" s="8">
        <f t="shared" si="1986"/>
        <v>-0.26073607999999993</v>
      </c>
      <c r="Y5770" s="8">
        <f t="shared" si="1987"/>
        <v>-0.15884651999999996</v>
      </c>
      <c r="Z5770" s="8">
        <f t="shared" si="1988"/>
        <v>10.152691814042056</v>
      </c>
      <c r="AA5770" s="8">
        <f t="shared" si="1989"/>
        <v>10.050802254042056</v>
      </c>
      <c r="AB5770" s="8">
        <f t="shared" si="1990"/>
        <v>10.101747034042056</v>
      </c>
      <c r="AC5770" s="6">
        <f t="shared" si="1983"/>
        <v>-273.87600000000003</v>
      </c>
      <c r="AD5770" s="15">
        <f t="shared" si="1980"/>
        <v>-14.103999999999985</v>
      </c>
      <c r="AE5770" s="15">
        <f t="shared" si="1981"/>
        <v>68.452791551277301</v>
      </c>
      <c r="AF5770" s="15">
        <f t="shared" si="1982"/>
        <v>41.299610510253387</v>
      </c>
      <c r="AG5770" s="15">
        <f t="shared" si="1991"/>
        <v>54.811079706319902</v>
      </c>
      <c r="AH5770" s="15">
        <f t="shared" si="1984"/>
        <v>-114.98260518134811</v>
      </c>
      <c r="AI5770" s="17">
        <f t="shared" si="1992"/>
        <v>1.1839876079843565</v>
      </c>
      <c r="AJ5770" s="17">
        <f t="shared" si="1993"/>
        <v>0.94011753597304681</v>
      </c>
      <c r="AK5770" s="17">
        <f t="shared" si="1994"/>
        <v>0.75951461028015788</v>
      </c>
      <c r="AL5770" s="17">
        <f t="shared" si="1995"/>
        <v>0.78174490703777533</v>
      </c>
      <c r="AM5770" s="17">
        <f t="shared" si="1996"/>
        <v>0.77052274714301561</v>
      </c>
      <c r="AN5770" s="17">
        <f t="shared" si="1997"/>
        <v>0.94011753597304681</v>
      </c>
      <c r="AO5770" s="17">
        <f t="shared" ref="AO5770:AO5833" si="2001">INDEX($AN$10:$AN$2627,MATCH(C5770+1/24,$C$10:$C$2627,1))-INDEX($AN$10:$AN$2627,MATCH(C5770,$C$10:$C$2627,1))</f>
        <v>0</v>
      </c>
      <c r="AP5770" s="17">
        <f t="shared" si="1998"/>
        <v>7.7052274714301561</v>
      </c>
      <c r="AQ5770" s="17">
        <f t="shared" si="1999"/>
        <v>11.839876079843565</v>
      </c>
      <c r="AR5770" s="17">
        <f t="shared" si="2000"/>
        <v>20.017961707267283</v>
      </c>
    </row>
    <row r="5771" spans="2:44" x14ac:dyDescent="0.25">
      <c r="B5771">
        <f>INDEX(RawData!$A$2:$A$1048576,MATCH(FmtData!$B$4+(ROW()-10),RawData!$A$2:$A$1048576,0))</f>
        <v>5956</v>
      </c>
      <c r="C57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71)</f>
        <v>42234.222442129627</v>
      </c>
      <c r="D5771" s="46">
        <f>IF($B$6=1,MID(INDEX(RawData!$B$2:$B$1048576, MATCH(FmtData!$B$4+(ROW()-10),RawData!$A$2:$A$1048576,0)),12,8)+$B$5/24,INDEX(RawData!$C$2:$C$1048576, MATCH(FmtData!$B$4+(ROW()-10),RawData!$A$2:$A$1048576,0)))</f>
        <v>0.22244212962962961</v>
      </c>
      <c r="E5771">
        <f>INDEX(RawData!D$2:D$1048576,MATCH(FmtData!$B$4+(ROW()-10),RawData!$A$2:$A$1048576,0))</f>
        <v>2902.44</v>
      </c>
      <c r="F5771">
        <f>INDEX(RawData!E$2:E$1048576,MATCH(FmtData!$B$4+(ROW()-10),RawData!$A$2:$A$1048576,0))</f>
        <v>6.25</v>
      </c>
      <c r="G5771">
        <f>INDEX(RawData!F$2:F$1048576,MATCH(FmtData!$B$4+(ROW()-10),RawData!$A$2:$A$1048576,0))</f>
        <v>-142.37299999999999</v>
      </c>
      <c r="H5771">
        <f>INDEX(RawData!G$2:G$1048576,MATCH(FmtData!$B$4+(ROW()-10),RawData!$A$2:$A$1048576,0))</f>
        <v>0.49978600000000001</v>
      </c>
      <c r="I5771">
        <f>INDEX(RawData!H$2:H$1048576,MATCH(FmtData!$B$4+(ROW()-10),RawData!$A$2:$A$1048576,0))</f>
        <v>-3.71981E-3</v>
      </c>
      <c r="J5771">
        <f>INDEX(RawData!I$2:I$1048576,MATCH(FmtData!$B$4+(ROW()-10),RawData!$A$2:$A$1048576,0))</f>
        <v>197.1</v>
      </c>
      <c r="K5771">
        <f>INDEX(RawData!J$2:J$1048576,MATCH(FmtData!$B$4+(ROW()-10),RawData!$A$2:$A$1048576,0))</f>
        <v>194</v>
      </c>
      <c r="L5771">
        <f>INDEX(RawData!K$2:K$1048576,MATCH(FmtData!$B$4+(ROW()-10),RawData!$A$2:$A$1048576,0))</f>
        <v>193.6</v>
      </c>
      <c r="M5771">
        <f>INDEX(RawData!L$2:L$1048576,MATCH(FmtData!$B$4+(ROW()-10),RawData!$A$2:$A$1048576,0))</f>
        <v>23.2</v>
      </c>
      <c r="N5771">
        <f>INDEX(RawData!M$2:M$1048576,MATCH(FmtData!$B$4+(ROW()-10),RawData!$A$2:$A$1048576,0))</f>
        <v>22.1</v>
      </c>
      <c r="O5771">
        <f>INDEX(RawData!N$2:N$1048576,MATCH(FmtData!$B$4+(ROW()-10),RawData!$A$2:$A$1048576,0))</f>
        <v>176.6</v>
      </c>
      <c r="P5771">
        <f>INDEX(RawData!O$2:O$1048576,MATCH(FmtData!$B$4+(ROW()-10),RawData!$A$2:$A$1048576,0))</f>
        <v>35.831699999999998</v>
      </c>
      <c r="Q5771">
        <f>INDEX(RawData!P$2:P$1048576,MATCH(FmtData!$B$4+(ROW()-10),RawData!$A$2:$A$1048576,0))</f>
        <v>233.101</v>
      </c>
      <c r="R5771">
        <f>INDEX(RawData!Q$2:Q$1048576,MATCH(FmtData!$B$4+(ROW()-10),RawData!$A$2:$A$1048576,0))</f>
        <v>1.8310500000000001E-3</v>
      </c>
      <c r="S5771">
        <f>INDEX(RawData!R$2:R$1048576,MATCH(FmtData!$B$4+(ROW()-10),RawData!$A$2:$A$1048576,0))</f>
        <v>0.51633799999999996</v>
      </c>
      <c r="T5771">
        <f>INDEX(RawData!S$2:S$1048576,MATCH(FmtData!$B$4+(ROW()-10),RawData!$A$2:$A$1048576,0))</f>
        <v>0.52676999999999996</v>
      </c>
      <c r="U5771">
        <f>INDEX(RawData!T$2:T$1048576,MATCH(FmtData!$B$4+(ROW()-10),RawData!$A$2:$A$1048576,0))</f>
        <v>-7.6293899999999998E-3</v>
      </c>
      <c r="V5771">
        <f>INDEX(RawData!U$2:U$1048576,MATCH(FmtData!$B$4+(ROW()-10),RawData!$A$2:$A$1048576,0))</f>
        <v>0.19836400000000001</v>
      </c>
      <c r="W5771" s="8">
        <f t="shared" si="1985"/>
        <v>0.20599339</v>
      </c>
      <c r="X5771" s="8">
        <f t="shared" si="1986"/>
        <v>-0.26073607999999993</v>
      </c>
      <c r="Y5771" s="8">
        <f t="shared" si="1987"/>
        <v>-0.15884651999999996</v>
      </c>
      <c r="Z5771" s="8">
        <f t="shared" si="1988"/>
        <v>10.152691814042056</v>
      </c>
      <c r="AA5771" s="8">
        <f t="shared" si="1989"/>
        <v>10.050802254042056</v>
      </c>
      <c r="AB5771" s="8">
        <f t="shared" si="1990"/>
        <v>10.101747034042056</v>
      </c>
      <c r="AC5771" s="6">
        <f t="shared" si="1983"/>
        <v>-274.23200000000003</v>
      </c>
      <c r="AD5771" s="15">
        <f t="shared" ref="AD5771:AD5834" si="2002">AC5771+$AD$4</f>
        <v>-14.45999999999998</v>
      </c>
      <c r="AE5771" s="15">
        <f t="shared" ref="AE5771:AE5834" si="2003">PI()*Z5771^2/4*($P$4+(Z5771-$Z$10))-$S$5</f>
        <v>68.452791551277301</v>
      </c>
      <c r="AF5771" s="15">
        <f t="shared" ref="AF5771:AF5834" si="2004">PI()*AA5771^2/4*($P$4+(AA5771-$AA$10))-$S$5</f>
        <v>41.299610510253387</v>
      </c>
      <c r="AG5771" s="15">
        <f t="shared" si="1991"/>
        <v>54.811079706319902</v>
      </c>
      <c r="AH5771" s="15">
        <f t="shared" si="1984"/>
        <v>-115.3386051813481</v>
      </c>
      <c r="AI5771" s="17">
        <f t="shared" si="1992"/>
        <v>1.1846761336696441</v>
      </c>
      <c r="AJ5771" s="17">
        <f t="shared" si="1993"/>
        <v>0.94055158433627728</v>
      </c>
      <c r="AK5771" s="17">
        <f t="shared" si="1994"/>
        <v>0.75951461028015788</v>
      </c>
      <c r="AL5771" s="17">
        <f t="shared" si="1995"/>
        <v>0.78174490703777533</v>
      </c>
      <c r="AM5771" s="17">
        <f t="shared" si="1996"/>
        <v>0.77052274714301561</v>
      </c>
      <c r="AN5771" s="17">
        <f t="shared" si="1997"/>
        <v>0.94055158433627728</v>
      </c>
      <c r="AO5771" s="17">
        <f t="shared" si="2001"/>
        <v>0</v>
      </c>
      <c r="AP5771" s="17">
        <f t="shared" si="1998"/>
        <v>7.7052274714301561</v>
      </c>
      <c r="AQ5771" s="17">
        <f t="shared" si="1999"/>
        <v>11.84676133669644</v>
      </c>
      <c r="AR5771" s="17">
        <f t="shared" si="2000"/>
        <v>20.011549605334785</v>
      </c>
    </row>
    <row r="5772" spans="2:44" x14ac:dyDescent="0.25">
      <c r="B5772">
        <f>INDEX(RawData!$A$2:$A$1048576,MATCH(FmtData!$B$4+(ROW()-10),RawData!$A$2:$A$1048576,0))</f>
        <v>5957</v>
      </c>
      <c r="C57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72)</f>
        <v>42234.223611111112</v>
      </c>
      <c r="D5772" s="46">
        <f>IF($B$6=1,MID(INDEX(RawData!$B$2:$B$1048576, MATCH(FmtData!$B$4+(ROW()-10),RawData!$A$2:$A$1048576,0)),12,8)+$B$5/24,INDEX(RawData!$C$2:$C$1048576, MATCH(FmtData!$B$4+(ROW()-10),RawData!$A$2:$A$1048576,0)))</f>
        <v>0.22361111111111109</v>
      </c>
      <c r="E5772">
        <f>INDEX(RawData!D$2:D$1048576,MATCH(FmtData!$B$4+(ROW()-10),RawData!$A$2:$A$1048576,0))</f>
        <v>2902.44</v>
      </c>
      <c r="F5772">
        <f>INDEX(RawData!E$2:E$1048576,MATCH(FmtData!$B$4+(ROW()-10),RawData!$A$2:$A$1048576,0))</f>
        <v>6.25</v>
      </c>
      <c r="G5772">
        <f>INDEX(RawData!F$2:F$1048576,MATCH(FmtData!$B$4+(ROW()-10),RawData!$A$2:$A$1048576,0))</f>
        <v>-142.37299999999999</v>
      </c>
      <c r="H5772">
        <f>INDEX(RawData!G$2:G$1048576,MATCH(FmtData!$B$4+(ROW()-10),RawData!$A$2:$A$1048576,0))</f>
        <v>0.49984099999999998</v>
      </c>
      <c r="I5772">
        <f>INDEX(RawData!H$2:H$1048576,MATCH(FmtData!$B$4+(ROW()-10),RawData!$A$2:$A$1048576,0))</f>
        <v>-3.53587E-3</v>
      </c>
      <c r="J5772">
        <f>INDEX(RawData!I$2:I$1048576,MATCH(FmtData!$B$4+(ROW()-10),RawData!$A$2:$A$1048576,0))</f>
        <v>195.7</v>
      </c>
      <c r="K5772">
        <f>INDEX(RawData!J$2:J$1048576,MATCH(FmtData!$B$4+(ROW()-10),RawData!$A$2:$A$1048576,0))</f>
        <v>194.7</v>
      </c>
      <c r="L5772">
        <f>INDEX(RawData!K$2:K$1048576,MATCH(FmtData!$B$4+(ROW()-10),RawData!$A$2:$A$1048576,0))</f>
        <v>193.1</v>
      </c>
      <c r="M5772">
        <f>INDEX(RawData!L$2:L$1048576,MATCH(FmtData!$B$4+(ROW()-10),RawData!$A$2:$A$1048576,0))</f>
        <v>23.2</v>
      </c>
      <c r="N5772">
        <f>INDEX(RawData!M$2:M$1048576,MATCH(FmtData!$B$4+(ROW()-10),RawData!$A$2:$A$1048576,0))</f>
        <v>22.1</v>
      </c>
      <c r="O5772">
        <f>INDEX(RawData!N$2:N$1048576,MATCH(FmtData!$B$4+(ROW()-10),RawData!$A$2:$A$1048576,0))</f>
        <v>176.7</v>
      </c>
      <c r="P5772">
        <f>INDEX(RawData!O$2:O$1048576,MATCH(FmtData!$B$4+(ROW()-10),RawData!$A$2:$A$1048576,0))</f>
        <v>35.831699999999998</v>
      </c>
      <c r="Q5772">
        <f>INDEX(RawData!P$2:P$1048576,MATCH(FmtData!$B$4+(ROW()-10),RawData!$A$2:$A$1048576,0))</f>
        <v>233.45699999999999</v>
      </c>
      <c r="R5772">
        <f>INDEX(RawData!Q$2:Q$1048576,MATCH(FmtData!$B$4+(ROW()-10),RawData!$A$2:$A$1048576,0))</f>
        <v>1.8310500000000001E-3</v>
      </c>
      <c r="S5772">
        <f>INDEX(RawData!R$2:R$1048576,MATCH(FmtData!$B$4+(ROW()-10),RawData!$A$2:$A$1048576,0))</f>
        <v>0.51633799999999996</v>
      </c>
      <c r="T5772">
        <f>INDEX(RawData!S$2:S$1048576,MATCH(FmtData!$B$4+(ROW()-10),RawData!$A$2:$A$1048576,0))</f>
        <v>0.52676999999999996</v>
      </c>
      <c r="U5772">
        <f>INDEX(RawData!T$2:T$1048576,MATCH(FmtData!$B$4+(ROW()-10),RawData!$A$2:$A$1048576,0))</f>
        <v>-7.6293899999999998E-3</v>
      </c>
      <c r="V5772">
        <f>INDEX(RawData!U$2:U$1048576,MATCH(FmtData!$B$4+(ROW()-10),RawData!$A$2:$A$1048576,0))</f>
        <v>0.19836400000000001</v>
      </c>
      <c r="W5772" s="8">
        <f t="shared" si="1985"/>
        <v>0.20599339</v>
      </c>
      <c r="X5772" s="8">
        <f t="shared" si="1986"/>
        <v>-0.26073607999999993</v>
      </c>
      <c r="Y5772" s="8">
        <f t="shared" si="1987"/>
        <v>-0.15884651999999996</v>
      </c>
      <c r="Z5772" s="8">
        <f t="shared" si="1988"/>
        <v>10.152691814042056</v>
      </c>
      <c r="AA5772" s="8">
        <f t="shared" si="1989"/>
        <v>10.050802254042056</v>
      </c>
      <c r="AB5772" s="8">
        <f t="shared" si="1990"/>
        <v>10.101747034042056</v>
      </c>
      <c r="AC5772" s="6">
        <f t="shared" ref="AC5772:AC5835" si="2005">Q5772-$Q$10</f>
        <v>-273.87600000000003</v>
      </c>
      <c r="AD5772" s="15">
        <f t="shared" si="2002"/>
        <v>-14.103999999999985</v>
      </c>
      <c r="AE5772" s="15">
        <f t="shared" si="2003"/>
        <v>68.452791551277301</v>
      </c>
      <c r="AF5772" s="15">
        <f t="shared" si="2004"/>
        <v>41.299610510253387</v>
      </c>
      <c r="AG5772" s="15">
        <f t="shared" si="1991"/>
        <v>54.811079706319902</v>
      </c>
      <c r="AH5772" s="15">
        <f t="shared" si="1984"/>
        <v>-114.98260518134811</v>
      </c>
      <c r="AI5772" s="17">
        <f t="shared" si="1992"/>
        <v>1.1839876079843565</v>
      </c>
      <c r="AJ5772" s="17">
        <f t="shared" si="1993"/>
        <v>0.94011753597304681</v>
      </c>
      <c r="AK5772" s="17">
        <f t="shared" si="1994"/>
        <v>0.75951461028015788</v>
      </c>
      <c r="AL5772" s="17">
        <f t="shared" si="1995"/>
        <v>0.78174490703777533</v>
      </c>
      <c r="AM5772" s="17">
        <f t="shared" si="1996"/>
        <v>0.77052274714301561</v>
      </c>
      <c r="AN5772" s="17">
        <f t="shared" si="1997"/>
        <v>0.94011753597304681</v>
      </c>
      <c r="AO5772" s="17">
        <f t="shared" si="2001"/>
        <v>0</v>
      </c>
      <c r="AP5772" s="17">
        <f t="shared" si="1998"/>
        <v>7.7052274714301561</v>
      </c>
      <c r="AQ5772" s="17">
        <f t="shared" si="1999"/>
        <v>11.839876079843565</v>
      </c>
      <c r="AR5772" s="17">
        <f t="shared" si="2000"/>
        <v>20.011549605334785</v>
      </c>
    </row>
    <row r="5773" spans="2:44" x14ac:dyDescent="0.25">
      <c r="B5773">
        <f>INDEX(RawData!$A$2:$A$1048576,MATCH(FmtData!$B$4+(ROW()-10),RawData!$A$2:$A$1048576,0))</f>
        <v>5958</v>
      </c>
      <c r="C57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73)</f>
        <v>42234.224768518521</v>
      </c>
      <c r="D5773" s="46">
        <f>IF($B$6=1,MID(INDEX(RawData!$B$2:$B$1048576, MATCH(FmtData!$B$4+(ROW()-10),RawData!$A$2:$A$1048576,0)),12,8)+$B$5/24,INDEX(RawData!$C$2:$C$1048576, MATCH(FmtData!$B$4+(ROW()-10),RawData!$A$2:$A$1048576,0)))</f>
        <v>0.22476851851851853</v>
      </c>
      <c r="E5773">
        <f>INDEX(RawData!D$2:D$1048576,MATCH(FmtData!$B$4+(ROW()-10),RawData!$A$2:$A$1048576,0))</f>
        <v>2901.19</v>
      </c>
      <c r="F5773">
        <f>INDEX(RawData!E$2:E$1048576,MATCH(FmtData!$B$4+(ROW()-10),RawData!$A$2:$A$1048576,0))</f>
        <v>7.1738299999999997</v>
      </c>
      <c r="G5773">
        <f>INDEX(RawData!F$2:F$1048576,MATCH(FmtData!$B$4+(ROW()-10),RawData!$A$2:$A$1048576,0))</f>
        <v>-142.37299999999999</v>
      </c>
      <c r="H5773">
        <f>INDEX(RawData!G$2:G$1048576,MATCH(FmtData!$B$4+(ROW()-10),RawData!$A$2:$A$1048576,0))</f>
        <v>0.49986599999999998</v>
      </c>
      <c r="I5773">
        <f>INDEX(RawData!H$2:H$1048576,MATCH(FmtData!$B$4+(ROW()-10),RawData!$A$2:$A$1048576,0))</f>
        <v>-3.71981E-3</v>
      </c>
      <c r="J5773">
        <f>INDEX(RawData!I$2:I$1048576,MATCH(FmtData!$B$4+(ROW()-10),RawData!$A$2:$A$1048576,0))</f>
        <v>195.2</v>
      </c>
      <c r="K5773">
        <f>INDEX(RawData!J$2:J$1048576,MATCH(FmtData!$B$4+(ROW()-10),RawData!$A$2:$A$1048576,0))</f>
        <v>196.6</v>
      </c>
      <c r="L5773">
        <f>INDEX(RawData!K$2:K$1048576,MATCH(FmtData!$B$4+(ROW()-10),RawData!$A$2:$A$1048576,0))</f>
        <v>193.2</v>
      </c>
      <c r="M5773">
        <f>INDEX(RawData!L$2:L$1048576,MATCH(FmtData!$B$4+(ROW()-10),RawData!$A$2:$A$1048576,0))</f>
        <v>23.2</v>
      </c>
      <c r="N5773">
        <f>INDEX(RawData!M$2:M$1048576,MATCH(FmtData!$B$4+(ROW()-10),RawData!$A$2:$A$1048576,0))</f>
        <v>22.1</v>
      </c>
      <c r="O5773">
        <f>INDEX(RawData!N$2:N$1048576,MATCH(FmtData!$B$4+(ROW()-10),RawData!$A$2:$A$1048576,0))</f>
        <v>176.8</v>
      </c>
      <c r="P5773">
        <f>INDEX(RawData!O$2:O$1048576,MATCH(FmtData!$B$4+(ROW()-10),RawData!$A$2:$A$1048576,0))</f>
        <v>35.831699999999998</v>
      </c>
      <c r="Q5773">
        <f>INDEX(RawData!P$2:P$1048576,MATCH(FmtData!$B$4+(ROW()-10),RawData!$A$2:$A$1048576,0))</f>
        <v>233.22499999999999</v>
      </c>
      <c r="R5773">
        <f>INDEX(RawData!Q$2:Q$1048576,MATCH(FmtData!$B$4+(ROW()-10),RawData!$A$2:$A$1048576,0))</f>
        <v>2.4414100000000002E-3</v>
      </c>
      <c r="S5773">
        <f>INDEX(RawData!R$2:R$1048576,MATCH(FmtData!$B$4+(ROW()-10),RawData!$A$2:$A$1048576,0))</f>
        <v>0.51633799999999996</v>
      </c>
      <c r="T5773">
        <f>INDEX(RawData!S$2:S$1048576,MATCH(FmtData!$B$4+(ROW()-10),RawData!$A$2:$A$1048576,0))</f>
        <v>0.52676999999999996</v>
      </c>
      <c r="U5773">
        <f>INDEX(RawData!T$2:T$1048576,MATCH(FmtData!$B$4+(ROW()-10),RawData!$A$2:$A$1048576,0))</f>
        <v>-7.6293899999999998E-3</v>
      </c>
      <c r="V5773">
        <f>INDEX(RawData!U$2:U$1048576,MATCH(FmtData!$B$4+(ROW()-10),RawData!$A$2:$A$1048576,0))</f>
        <v>0.19836400000000001</v>
      </c>
      <c r="W5773" s="8">
        <f t="shared" si="1985"/>
        <v>0.20599339</v>
      </c>
      <c r="X5773" s="8">
        <f t="shared" si="1986"/>
        <v>-0.26073607999999993</v>
      </c>
      <c r="Y5773" s="8">
        <f t="shared" si="1987"/>
        <v>-0.15884651999999996</v>
      </c>
      <c r="Z5773" s="8">
        <f t="shared" si="1988"/>
        <v>10.152691814042056</v>
      </c>
      <c r="AA5773" s="8">
        <f t="shared" si="1989"/>
        <v>10.050802254042056</v>
      </c>
      <c r="AB5773" s="8">
        <f t="shared" si="1990"/>
        <v>10.101747034042056</v>
      </c>
      <c r="AC5773" s="6">
        <f t="shared" si="2005"/>
        <v>-274.10800000000006</v>
      </c>
      <c r="AD5773" s="15">
        <f t="shared" si="2002"/>
        <v>-14.336000000000013</v>
      </c>
      <c r="AE5773" s="15">
        <f t="shared" si="2003"/>
        <v>68.452791551277301</v>
      </c>
      <c r="AF5773" s="15">
        <f t="shared" si="2004"/>
        <v>41.299610510253387</v>
      </c>
      <c r="AG5773" s="15">
        <f t="shared" si="1991"/>
        <v>54.811079706319902</v>
      </c>
      <c r="AH5773" s="15">
        <f t="shared" si="1984"/>
        <v>-115.21460518134813</v>
      </c>
      <c r="AI5773" s="17">
        <f t="shared" si="1992"/>
        <v>1.18443621924753</v>
      </c>
      <c r="AJ5773" s="17">
        <f t="shared" si="1993"/>
        <v>0.94040035346992068</v>
      </c>
      <c r="AK5773" s="17">
        <f t="shared" si="1994"/>
        <v>0.75951461028015788</v>
      </c>
      <c r="AL5773" s="17">
        <f t="shared" si="1995"/>
        <v>0.78174490703777533</v>
      </c>
      <c r="AM5773" s="17">
        <f t="shared" si="1996"/>
        <v>0.77052274714301561</v>
      </c>
      <c r="AN5773" s="17">
        <f t="shared" si="1997"/>
        <v>0.94040035346992068</v>
      </c>
      <c r="AO5773" s="17">
        <f t="shared" si="2001"/>
        <v>0</v>
      </c>
      <c r="AP5773" s="17">
        <f t="shared" si="1998"/>
        <v>7.7052274714301561</v>
      </c>
      <c r="AQ5773" s="17">
        <f t="shared" si="1999"/>
        <v>11.8443621924753</v>
      </c>
      <c r="AR5773" s="17">
        <f t="shared" si="2000"/>
        <v>20.002931188758847</v>
      </c>
    </row>
    <row r="5774" spans="2:44" x14ac:dyDescent="0.25">
      <c r="B5774">
        <f>INDEX(RawData!$A$2:$A$1048576,MATCH(FmtData!$B$4+(ROW()-10),RawData!$A$2:$A$1048576,0))</f>
        <v>5959</v>
      </c>
      <c r="C57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74)</f>
        <v>42234.225914351853</v>
      </c>
      <c r="D5774" s="46">
        <f>IF($B$6=1,MID(INDEX(RawData!$B$2:$B$1048576, MATCH(FmtData!$B$4+(ROW()-10),RawData!$A$2:$A$1048576,0)),12,8)+$B$5/24,INDEX(RawData!$C$2:$C$1048576, MATCH(FmtData!$B$4+(ROW()-10),RawData!$A$2:$A$1048576,0)))</f>
        <v>0.22591435185185185</v>
      </c>
      <c r="E5774">
        <f>INDEX(RawData!D$2:D$1048576,MATCH(FmtData!$B$4+(ROW()-10),RawData!$A$2:$A$1048576,0))</f>
        <v>2904.3</v>
      </c>
      <c r="F5774">
        <f>INDEX(RawData!E$2:E$1048576,MATCH(FmtData!$B$4+(ROW()-10),RawData!$A$2:$A$1048576,0))</f>
        <v>7.1738299999999997</v>
      </c>
      <c r="G5774">
        <f>INDEX(RawData!F$2:F$1048576,MATCH(FmtData!$B$4+(ROW()-10),RawData!$A$2:$A$1048576,0))</f>
        <v>-142.37299999999999</v>
      </c>
      <c r="H5774">
        <f>INDEX(RawData!G$2:G$1048576,MATCH(FmtData!$B$4+(ROW()-10),RawData!$A$2:$A$1048576,0))</f>
        <v>0.49984099999999998</v>
      </c>
      <c r="I5774">
        <f>INDEX(RawData!H$2:H$1048576,MATCH(FmtData!$B$4+(ROW()-10),RawData!$A$2:$A$1048576,0))</f>
        <v>-3.71981E-3</v>
      </c>
      <c r="J5774">
        <f>INDEX(RawData!I$2:I$1048576,MATCH(FmtData!$B$4+(ROW()-10),RawData!$A$2:$A$1048576,0))</f>
        <v>196.2</v>
      </c>
      <c r="K5774">
        <f>INDEX(RawData!J$2:J$1048576,MATCH(FmtData!$B$4+(ROW()-10),RawData!$A$2:$A$1048576,0))</f>
        <v>194.7</v>
      </c>
      <c r="L5774">
        <f>INDEX(RawData!K$2:K$1048576,MATCH(FmtData!$B$4+(ROW()-10),RawData!$A$2:$A$1048576,0))</f>
        <v>193.5</v>
      </c>
      <c r="M5774">
        <f>INDEX(RawData!L$2:L$1048576,MATCH(FmtData!$B$4+(ROW()-10),RawData!$A$2:$A$1048576,0))</f>
        <v>23.2</v>
      </c>
      <c r="N5774">
        <f>INDEX(RawData!M$2:M$1048576,MATCH(FmtData!$B$4+(ROW()-10),RawData!$A$2:$A$1048576,0))</f>
        <v>22.1</v>
      </c>
      <c r="O5774">
        <f>INDEX(RawData!N$2:N$1048576,MATCH(FmtData!$B$4+(ROW()-10),RawData!$A$2:$A$1048576,0))</f>
        <v>176.6</v>
      </c>
      <c r="P5774">
        <f>INDEX(RawData!O$2:O$1048576,MATCH(FmtData!$B$4+(ROW()-10),RawData!$A$2:$A$1048576,0))</f>
        <v>35.831699999999998</v>
      </c>
      <c r="Q5774">
        <f>INDEX(RawData!P$2:P$1048576,MATCH(FmtData!$B$4+(ROW()-10),RawData!$A$2:$A$1048576,0))</f>
        <v>233.333</v>
      </c>
      <c r="R5774">
        <f>INDEX(RawData!Q$2:Q$1048576,MATCH(FmtData!$B$4+(ROW()-10),RawData!$A$2:$A$1048576,0))</f>
        <v>2.4414100000000002E-3</v>
      </c>
      <c r="S5774">
        <f>INDEX(RawData!R$2:R$1048576,MATCH(FmtData!$B$4+(ROW()-10),RawData!$A$2:$A$1048576,0))</f>
        <v>0.51633799999999996</v>
      </c>
      <c r="T5774">
        <f>INDEX(RawData!S$2:S$1048576,MATCH(FmtData!$B$4+(ROW()-10),RawData!$A$2:$A$1048576,0))</f>
        <v>0.52676999999999996</v>
      </c>
      <c r="U5774">
        <f>INDEX(RawData!T$2:T$1048576,MATCH(FmtData!$B$4+(ROW()-10),RawData!$A$2:$A$1048576,0))</f>
        <v>-7.6293899999999998E-3</v>
      </c>
      <c r="V5774">
        <f>INDEX(RawData!U$2:U$1048576,MATCH(FmtData!$B$4+(ROW()-10),RawData!$A$2:$A$1048576,0))</f>
        <v>0.19836400000000001</v>
      </c>
      <c r="W5774" s="8">
        <f t="shared" si="1985"/>
        <v>0.20599339</v>
      </c>
      <c r="X5774" s="8">
        <f t="shared" si="1986"/>
        <v>-0.26073607999999993</v>
      </c>
      <c r="Y5774" s="8">
        <f t="shared" si="1987"/>
        <v>-0.15884651999999996</v>
      </c>
      <c r="Z5774" s="8">
        <f t="shared" si="1988"/>
        <v>10.152691814042056</v>
      </c>
      <c r="AA5774" s="8">
        <f t="shared" si="1989"/>
        <v>10.050802254042056</v>
      </c>
      <c r="AB5774" s="8">
        <f t="shared" si="1990"/>
        <v>10.101747034042056</v>
      </c>
      <c r="AC5774" s="6">
        <f t="shared" si="2005"/>
        <v>-274</v>
      </c>
      <c r="AD5774" s="15">
        <f t="shared" si="2002"/>
        <v>-14.227999999999952</v>
      </c>
      <c r="AE5774" s="15">
        <f t="shared" si="2003"/>
        <v>68.452791551277301</v>
      </c>
      <c r="AF5774" s="15">
        <f t="shared" si="2004"/>
        <v>41.299610510253387</v>
      </c>
      <c r="AG5774" s="15">
        <f t="shared" si="1991"/>
        <v>54.811079706319902</v>
      </c>
      <c r="AH5774" s="15">
        <f t="shared" si="1984"/>
        <v>-115.10660518134807</v>
      </c>
      <c r="AI5774" s="17">
        <f t="shared" si="1992"/>
        <v>1.1842273406848722</v>
      </c>
      <c r="AJ5774" s="17">
        <f t="shared" si="1993"/>
        <v>0.9402686758829496</v>
      </c>
      <c r="AK5774" s="17">
        <f t="shared" si="1994"/>
        <v>0.75951461028015788</v>
      </c>
      <c r="AL5774" s="17">
        <f t="shared" si="1995"/>
        <v>0.78174490703777533</v>
      </c>
      <c r="AM5774" s="17">
        <f t="shared" si="1996"/>
        <v>0.77052274714301561</v>
      </c>
      <c r="AN5774" s="17">
        <f t="shared" si="1997"/>
        <v>0.9402686758829496</v>
      </c>
      <c r="AO5774" s="17">
        <f t="shared" si="2001"/>
        <v>0</v>
      </c>
      <c r="AP5774" s="17">
        <f t="shared" si="1998"/>
        <v>7.7052274714301561</v>
      </c>
      <c r="AQ5774" s="17">
        <f t="shared" si="1999"/>
        <v>11.842273406848722</v>
      </c>
      <c r="AR5774" s="17">
        <f t="shared" si="2000"/>
        <v>20.024373809199783</v>
      </c>
    </row>
    <row r="5775" spans="2:44" x14ac:dyDescent="0.25">
      <c r="B5775">
        <f>INDEX(RawData!$A$2:$A$1048576,MATCH(FmtData!$B$4+(ROW()-10),RawData!$A$2:$A$1048576,0))</f>
        <v>5960</v>
      </c>
      <c r="C57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75)</f>
        <v>42234.227083333331</v>
      </c>
      <c r="D5775" s="46">
        <f>IF($B$6=1,MID(INDEX(RawData!$B$2:$B$1048576, MATCH(FmtData!$B$4+(ROW()-10),RawData!$A$2:$A$1048576,0)),12,8)+$B$5/24,INDEX(RawData!$C$2:$C$1048576, MATCH(FmtData!$B$4+(ROW()-10),RawData!$A$2:$A$1048576,0)))</f>
        <v>0.22708333333333333</v>
      </c>
      <c r="E5775">
        <f>INDEX(RawData!D$2:D$1048576,MATCH(FmtData!$B$4+(ROW()-10),RawData!$A$2:$A$1048576,0))</f>
        <v>2902.44</v>
      </c>
      <c r="F5775">
        <f>INDEX(RawData!E$2:E$1048576,MATCH(FmtData!$B$4+(ROW()-10),RawData!$A$2:$A$1048576,0))</f>
        <v>6.25</v>
      </c>
      <c r="G5775">
        <f>INDEX(RawData!F$2:F$1048576,MATCH(FmtData!$B$4+(ROW()-10),RawData!$A$2:$A$1048576,0))</f>
        <v>-131.18899999999999</v>
      </c>
      <c r="H5775">
        <f>INDEX(RawData!G$2:G$1048576,MATCH(FmtData!$B$4+(ROW()-10),RawData!$A$2:$A$1048576,0))</f>
        <v>0.49984099999999998</v>
      </c>
      <c r="I5775">
        <f>INDEX(RawData!H$2:H$1048576,MATCH(FmtData!$B$4+(ROW()-10),RawData!$A$2:$A$1048576,0))</f>
        <v>-3.71981E-3</v>
      </c>
      <c r="J5775">
        <f>INDEX(RawData!I$2:I$1048576,MATCH(FmtData!$B$4+(ROW()-10),RawData!$A$2:$A$1048576,0))</f>
        <v>194.7</v>
      </c>
      <c r="K5775">
        <f>INDEX(RawData!J$2:J$1048576,MATCH(FmtData!$B$4+(ROW()-10),RawData!$A$2:$A$1048576,0))</f>
        <v>193.7</v>
      </c>
      <c r="L5775">
        <f>INDEX(RawData!K$2:K$1048576,MATCH(FmtData!$B$4+(ROW()-10),RawData!$A$2:$A$1048576,0))</f>
        <v>193.7</v>
      </c>
      <c r="M5775">
        <f>INDEX(RawData!L$2:L$1048576,MATCH(FmtData!$B$4+(ROW()-10),RawData!$A$2:$A$1048576,0))</f>
        <v>23.2</v>
      </c>
      <c r="N5775">
        <f>INDEX(RawData!M$2:M$1048576,MATCH(FmtData!$B$4+(ROW()-10),RawData!$A$2:$A$1048576,0))</f>
        <v>22.1</v>
      </c>
      <c r="O5775">
        <f>INDEX(RawData!N$2:N$1048576,MATCH(FmtData!$B$4+(ROW()-10),RawData!$A$2:$A$1048576,0))</f>
        <v>176.8</v>
      </c>
      <c r="P5775">
        <f>INDEX(RawData!O$2:O$1048576,MATCH(FmtData!$B$4+(ROW()-10),RawData!$A$2:$A$1048576,0))</f>
        <v>35.831699999999998</v>
      </c>
      <c r="Q5775">
        <f>INDEX(RawData!P$2:P$1048576,MATCH(FmtData!$B$4+(ROW()-10),RawData!$A$2:$A$1048576,0))</f>
        <v>233.22499999999999</v>
      </c>
      <c r="R5775">
        <f>INDEX(RawData!Q$2:Q$1048576,MATCH(FmtData!$B$4+(ROW()-10),RawData!$A$2:$A$1048576,0))</f>
        <v>2.4414100000000002E-3</v>
      </c>
      <c r="S5775">
        <f>INDEX(RawData!R$2:R$1048576,MATCH(FmtData!$B$4+(ROW()-10),RawData!$A$2:$A$1048576,0))</f>
        <v>0.51633799999999996</v>
      </c>
      <c r="T5775">
        <f>INDEX(RawData!S$2:S$1048576,MATCH(FmtData!$B$4+(ROW()-10),RawData!$A$2:$A$1048576,0))</f>
        <v>0.52676999999999996</v>
      </c>
      <c r="U5775">
        <f>INDEX(RawData!T$2:T$1048576,MATCH(FmtData!$B$4+(ROW()-10),RawData!$A$2:$A$1048576,0))</f>
        <v>-7.6293899999999998E-3</v>
      </c>
      <c r="V5775">
        <f>INDEX(RawData!U$2:U$1048576,MATCH(FmtData!$B$4+(ROW()-10),RawData!$A$2:$A$1048576,0))</f>
        <v>0.19836400000000001</v>
      </c>
      <c r="W5775" s="8">
        <f t="shared" si="1985"/>
        <v>0.20599339</v>
      </c>
      <c r="X5775" s="8">
        <f t="shared" si="1986"/>
        <v>-0.26073607999999993</v>
      </c>
      <c r="Y5775" s="8">
        <f t="shared" si="1987"/>
        <v>-0.15884651999999996</v>
      </c>
      <c r="Z5775" s="8">
        <f t="shared" si="1988"/>
        <v>10.152691814042056</v>
      </c>
      <c r="AA5775" s="8">
        <f t="shared" si="1989"/>
        <v>10.050802254042056</v>
      </c>
      <c r="AB5775" s="8">
        <f t="shared" si="1990"/>
        <v>10.101747034042056</v>
      </c>
      <c r="AC5775" s="6">
        <f t="shared" si="2005"/>
        <v>-274.10800000000006</v>
      </c>
      <c r="AD5775" s="15">
        <f t="shared" si="2002"/>
        <v>-14.336000000000013</v>
      </c>
      <c r="AE5775" s="15">
        <f t="shared" si="2003"/>
        <v>68.452791551277301</v>
      </c>
      <c r="AF5775" s="15">
        <f t="shared" si="2004"/>
        <v>41.299610510253387</v>
      </c>
      <c r="AG5775" s="15">
        <f t="shared" si="1991"/>
        <v>54.811079706319902</v>
      </c>
      <c r="AH5775" s="15">
        <f t="shared" si="1984"/>
        <v>-115.21460518134813</v>
      </c>
      <c r="AI5775" s="17">
        <f t="shared" si="1992"/>
        <v>1.18443621924753</v>
      </c>
      <c r="AJ5775" s="17">
        <f t="shared" si="1993"/>
        <v>0.94040035346992068</v>
      </c>
      <c r="AK5775" s="17">
        <f t="shared" si="1994"/>
        <v>0.75951461028015788</v>
      </c>
      <c r="AL5775" s="17">
        <f t="shared" si="1995"/>
        <v>0.78174490703777533</v>
      </c>
      <c r="AM5775" s="17">
        <f t="shared" si="1996"/>
        <v>0.77052274714301561</v>
      </c>
      <c r="AN5775" s="17">
        <f t="shared" si="1997"/>
        <v>0.94040035346992068</v>
      </c>
      <c r="AO5775" s="17">
        <f t="shared" si="2001"/>
        <v>0</v>
      </c>
      <c r="AP5775" s="17">
        <f t="shared" si="1998"/>
        <v>7.7052274714301561</v>
      </c>
      <c r="AQ5775" s="17">
        <f t="shared" si="1999"/>
        <v>11.8443621924753</v>
      </c>
      <c r="AR5775" s="17">
        <f t="shared" si="2000"/>
        <v>20.011549605334785</v>
      </c>
    </row>
    <row r="5776" spans="2:44" x14ac:dyDescent="0.25">
      <c r="B5776">
        <f>INDEX(RawData!$A$2:$A$1048576,MATCH(FmtData!$B$4+(ROW()-10),RawData!$A$2:$A$1048576,0))</f>
        <v>5961</v>
      </c>
      <c r="C57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76)</f>
        <v>42234.22824074074</v>
      </c>
      <c r="D5776" s="46">
        <f>IF($B$6=1,MID(INDEX(RawData!$B$2:$B$1048576, MATCH(FmtData!$B$4+(ROW()-10),RawData!$A$2:$A$1048576,0)),12,8)+$B$5/24,INDEX(RawData!$C$2:$C$1048576, MATCH(FmtData!$B$4+(ROW()-10),RawData!$A$2:$A$1048576,0)))</f>
        <v>0.22824074074074074</v>
      </c>
      <c r="E5776">
        <f>INDEX(RawData!D$2:D$1048576,MATCH(FmtData!$B$4+(ROW()-10),RawData!$A$2:$A$1048576,0))</f>
        <v>2902.44</v>
      </c>
      <c r="F5776">
        <f>INDEX(RawData!E$2:E$1048576,MATCH(FmtData!$B$4+(ROW()-10),RawData!$A$2:$A$1048576,0))</f>
        <v>6.25</v>
      </c>
      <c r="G5776">
        <f>INDEX(RawData!F$2:F$1048576,MATCH(FmtData!$B$4+(ROW()-10),RawData!$A$2:$A$1048576,0))</f>
        <v>-131.18899999999999</v>
      </c>
      <c r="H5776">
        <f>INDEX(RawData!G$2:G$1048576,MATCH(FmtData!$B$4+(ROW()-10),RawData!$A$2:$A$1048576,0))</f>
        <v>0.49978600000000001</v>
      </c>
      <c r="I5776">
        <f>INDEX(RawData!H$2:H$1048576,MATCH(FmtData!$B$4+(ROW()-10),RawData!$A$2:$A$1048576,0))</f>
        <v>-3.71981E-3</v>
      </c>
      <c r="J5776">
        <f>INDEX(RawData!I$2:I$1048576,MATCH(FmtData!$B$4+(ROW()-10),RawData!$A$2:$A$1048576,0))</f>
        <v>196.5</v>
      </c>
      <c r="K5776">
        <f>INDEX(RawData!J$2:J$1048576,MATCH(FmtData!$B$4+(ROW()-10),RawData!$A$2:$A$1048576,0))</f>
        <v>195.8</v>
      </c>
      <c r="L5776">
        <f>INDEX(RawData!K$2:K$1048576,MATCH(FmtData!$B$4+(ROW()-10),RawData!$A$2:$A$1048576,0))</f>
        <v>193.9</v>
      </c>
      <c r="M5776">
        <f>INDEX(RawData!L$2:L$1048576,MATCH(FmtData!$B$4+(ROW()-10),RawData!$A$2:$A$1048576,0))</f>
        <v>23.2</v>
      </c>
      <c r="N5776">
        <f>INDEX(RawData!M$2:M$1048576,MATCH(FmtData!$B$4+(ROW()-10),RawData!$A$2:$A$1048576,0))</f>
        <v>22.1</v>
      </c>
      <c r="O5776">
        <f>INDEX(RawData!N$2:N$1048576,MATCH(FmtData!$B$4+(ROW()-10),RawData!$A$2:$A$1048576,0))</f>
        <v>176.6</v>
      </c>
      <c r="P5776">
        <f>INDEX(RawData!O$2:O$1048576,MATCH(FmtData!$B$4+(ROW()-10),RawData!$A$2:$A$1048576,0))</f>
        <v>35.831699999999998</v>
      </c>
      <c r="Q5776">
        <f>INDEX(RawData!P$2:P$1048576,MATCH(FmtData!$B$4+(ROW()-10),RawData!$A$2:$A$1048576,0))</f>
        <v>233.333</v>
      </c>
      <c r="R5776">
        <f>INDEX(RawData!Q$2:Q$1048576,MATCH(FmtData!$B$4+(ROW()-10),RawData!$A$2:$A$1048576,0))</f>
        <v>1.8310500000000001E-3</v>
      </c>
      <c r="S5776">
        <f>INDEX(RawData!R$2:R$1048576,MATCH(FmtData!$B$4+(ROW()-10),RawData!$A$2:$A$1048576,0))</f>
        <v>0.51633799999999996</v>
      </c>
      <c r="T5776">
        <f>INDEX(RawData!S$2:S$1048576,MATCH(FmtData!$B$4+(ROW()-10),RawData!$A$2:$A$1048576,0))</f>
        <v>0.52676999999999996</v>
      </c>
      <c r="U5776">
        <f>INDEX(RawData!T$2:T$1048576,MATCH(FmtData!$B$4+(ROW()-10),RawData!$A$2:$A$1048576,0))</f>
        <v>-7.6293899999999998E-3</v>
      </c>
      <c r="V5776">
        <f>INDEX(RawData!U$2:U$1048576,MATCH(FmtData!$B$4+(ROW()-10),RawData!$A$2:$A$1048576,0))</f>
        <v>0.19836400000000001</v>
      </c>
      <c r="W5776" s="8">
        <f t="shared" si="1985"/>
        <v>0.20599339</v>
      </c>
      <c r="X5776" s="8">
        <f t="shared" si="1986"/>
        <v>-0.26073607999999993</v>
      </c>
      <c r="Y5776" s="8">
        <f t="shared" si="1987"/>
        <v>-0.15884651999999996</v>
      </c>
      <c r="Z5776" s="8">
        <f t="shared" si="1988"/>
        <v>10.152691814042056</v>
      </c>
      <c r="AA5776" s="8">
        <f t="shared" si="1989"/>
        <v>10.050802254042056</v>
      </c>
      <c r="AB5776" s="8">
        <f t="shared" si="1990"/>
        <v>10.101747034042056</v>
      </c>
      <c r="AC5776" s="6">
        <f t="shared" si="2005"/>
        <v>-274</v>
      </c>
      <c r="AD5776" s="15">
        <f t="shared" si="2002"/>
        <v>-14.227999999999952</v>
      </c>
      <c r="AE5776" s="15">
        <f t="shared" si="2003"/>
        <v>68.452791551277301</v>
      </c>
      <c r="AF5776" s="15">
        <f t="shared" si="2004"/>
        <v>41.299610510253387</v>
      </c>
      <c r="AG5776" s="15">
        <f t="shared" si="1991"/>
        <v>54.811079706319902</v>
      </c>
      <c r="AH5776" s="15">
        <f t="shared" si="1984"/>
        <v>-115.10660518134807</v>
      </c>
      <c r="AI5776" s="17">
        <f t="shared" si="1992"/>
        <v>1.1842273406848722</v>
      </c>
      <c r="AJ5776" s="17">
        <f t="shared" si="1993"/>
        <v>0.9402686758829496</v>
      </c>
      <c r="AK5776" s="17">
        <f t="shared" si="1994"/>
        <v>0.75951461028015788</v>
      </c>
      <c r="AL5776" s="17">
        <f t="shared" si="1995"/>
        <v>0.78174490703777533</v>
      </c>
      <c r="AM5776" s="17">
        <f t="shared" si="1996"/>
        <v>0.77052274714301561</v>
      </c>
      <c r="AN5776" s="17">
        <f t="shared" si="1997"/>
        <v>0.9402686758829496</v>
      </c>
      <c r="AO5776" s="17">
        <f t="shared" si="2001"/>
        <v>0</v>
      </c>
      <c r="AP5776" s="17">
        <f t="shared" si="1998"/>
        <v>7.7052274714301561</v>
      </c>
      <c r="AQ5776" s="17">
        <f t="shared" si="1999"/>
        <v>11.842273406848722</v>
      </c>
      <c r="AR5776" s="17">
        <f t="shared" si="2000"/>
        <v>20.011549605334785</v>
      </c>
    </row>
    <row r="5777" spans="2:44" x14ac:dyDescent="0.25">
      <c r="B5777">
        <f>INDEX(RawData!$A$2:$A$1048576,MATCH(FmtData!$B$4+(ROW()-10),RawData!$A$2:$A$1048576,0))</f>
        <v>5962</v>
      </c>
      <c r="C57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77)</f>
        <v>42234.229398148149</v>
      </c>
      <c r="D5777" s="46">
        <f>IF($B$6=1,MID(INDEX(RawData!$B$2:$B$1048576, MATCH(FmtData!$B$4+(ROW()-10),RawData!$A$2:$A$1048576,0)),12,8)+$B$5/24,INDEX(RawData!$C$2:$C$1048576, MATCH(FmtData!$B$4+(ROW()-10),RawData!$A$2:$A$1048576,0)))</f>
        <v>0.22939814814814816</v>
      </c>
      <c r="E5777">
        <f>INDEX(RawData!D$2:D$1048576,MATCH(FmtData!$B$4+(ROW()-10),RawData!$A$2:$A$1048576,0))</f>
        <v>2902.44</v>
      </c>
      <c r="F5777">
        <f>INDEX(RawData!E$2:E$1048576,MATCH(FmtData!$B$4+(ROW()-10),RawData!$A$2:$A$1048576,0))</f>
        <v>7.1738299999999997</v>
      </c>
      <c r="G5777">
        <f>INDEX(RawData!F$2:F$1048576,MATCH(FmtData!$B$4+(ROW()-10),RawData!$A$2:$A$1048576,0))</f>
        <v>-131.18899999999999</v>
      </c>
      <c r="H5777">
        <f>INDEX(RawData!G$2:G$1048576,MATCH(FmtData!$B$4+(ROW()-10),RawData!$A$2:$A$1048576,0))</f>
        <v>0.49982199999999999</v>
      </c>
      <c r="I5777">
        <f>INDEX(RawData!H$2:H$1048576,MATCH(FmtData!$B$4+(ROW()-10),RawData!$A$2:$A$1048576,0))</f>
        <v>-3.71981E-3</v>
      </c>
      <c r="J5777">
        <f>INDEX(RawData!I$2:I$1048576,MATCH(FmtData!$B$4+(ROW()-10),RawData!$A$2:$A$1048576,0))</f>
        <v>194.2</v>
      </c>
      <c r="K5777">
        <f>INDEX(RawData!J$2:J$1048576,MATCH(FmtData!$B$4+(ROW()-10),RawData!$A$2:$A$1048576,0))</f>
        <v>195.8</v>
      </c>
      <c r="L5777">
        <f>INDEX(RawData!K$2:K$1048576,MATCH(FmtData!$B$4+(ROW()-10),RawData!$A$2:$A$1048576,0))</f>
        <v>194.1</v>
      </c>
      <c r="M5777">
        <f>INDEX(RawData!L$2:L$1048576,MATCH(FmtData!$B$4+(ROW()-10),RawData!$A$2:$A$1048576,0))</f>
        <v>23.2</v>
      </c>
      <c r="N5777">
        <f>INDEX(RawData!M$2:M$1048576,MATCH(FmtData!$B$4+(ROW()-10),RawData!$A$2:$A$1048576,0))</f>
        <v>22</v>
      </c>
      <c r="O5777">
        <f>INDEX(RawData!N$2:N$1048576,MATCH(FmtData!$B$4+(ROW()-10),RawData!$A$2:$A$1048576,0))</f>
        <v>176.6</v>
      </c>
      <c r="P5777">
        <f>INDEX(RawData!O$2:O$1048576,MATCH(FmtData!$B$4+(ROW()-10),RawData!$A$2:$A$1048576,0))</f>
        <v>35.831699999999998</v>
      </c>
      <c r="Q5777">
        <f>INDEX(RawData!P$2:P$1048576,MATCH(FmtData!$B$4+(ROW()-10),RawData!$A$2:$A$1048576,0))</f>
        <v>233.333</v>
      </c>
      <c r="R5777">
        <f>INDEX(RawData!Q$2:Q$1048576,MATCH(FmtData!$B$4+(ROW()-10),RawData!$A$2:$A$1048576,0))</f>
        <v>1.8310500000000001E-3</v>
      </c>
      <c r="S5777">
        <f>INDEX(RawData!R$2:R$1048576,MATCH(FmtData!$B$4+(ROW()-10),RawData!$A$2:$A$1048576,0))</f>
        <v>0.51633799999999996</v>
      </c>
      <c r="T5777">
        <f>INDEX(RawData!S$2:S$1048576,MATCH(FmtData!$B$4+(ROW()-10),RawData!$A$2:$A$1048576,0))</f>
        <v>0.52676999999999996</v>
      </c>
      <c r="U5777">
        <f>INDEX(RawData!T$2:T$1048576,MATCH(FmtData!$B$4+(ROW()-10),RawData!$A$2:$A$1048576,0))</f>
        <v>-7.6293899999999998E-3</v>
      </c>
      <c r="V5777">
        <f>INDEX(RawData!U$2:U$1048576,MATCH(FmtData!$B$4+(ROW()-10),RawData!$A$2:$A$1048576,0))</f>
        <v>0.19836400000000001</v>
      </c>
      <c r="W5777" s="8">
        <f t="shared" si="1985"/>
        <v>0.20599339</v>
      </c>
      <c r="X5777" s="8">
        <f t="shared" si="1986"/>
        <v>-0.26073607999999993</v>
      </c>
      <c r="Y5777" s="8">
        <f t="shared" si="1987"/>
        <v>-0.15884651999999996</v>
      </c>
      <c r="Z5777" s="8">
        <f t="shared" si="1988"/>
        <v>10.152691814042056</v>
      </c>
      <c r="AA5777" s="8">
        <f t="shared" si="1989"/>
        <v>10.050802254042056</v>
      </c>
      <c r="AB5777" s="8">
        <f t="shared" si="1990"/>
        <v>10.101747034042056</v>
      </c>
      <c r="AC5777" s="6">
        <f t="shared" si="2005"/>
        <v>-274</v>
      </c>
      <c r="AD5777" s="15">
        <f t="shared" si="2002"/>
        <v>-14.227999999999952</v>
      </c>
      <c r="AE5777" s="15">
        <f t="shared" si="2003"/>
        <v>68.452791551277301</v>
      </c>
      <c r="AF5777" s="15">
        <f t="shared" si="2004"/>
        <v>41.299610510253387</v>
      </c>
      <c r="AG5777" s="15">
        <f t="shared" si="1991"/>
        <v>54.811079706319902</v>
      </c>
      <c r="AH5777" s="15">
        <f t="shared" si="1984"/>
        <v>-115.10660518134807</v>
      </c>
      <c r="AI5777" s="17">
        <f t="shared" si="1992"/>
        <v>1.1842273406848722</v>
      </c>
      <c r="AJ5777" s="17">
        <f t="shared" si="1993"/>
        <v>0.9402686758829496</v>
      </c>
      <c r="AK5777" s="17">
        <f t="shared" si="1994"/>
        <v>0.75951461028015788</v>
      </c>
      <c r="AL5777" s="17">
        <f t="shared" si="1995"/>
        <v>0.78174490703777533</v>
      </c>
      <c r="AM5777" s="17">
        <f t="shared" si="1996"/>
        <v>0.77052274714301561</v>
      </c>
      <c r="AN5777" s="17">
        <f t="shared" si="1997"/>
        <v>0.9402686758829496</v>
      </c>
      <c r="AO5777" s="17">
        <f t="shared" si="2001"/>
        <v>0</v>
      </c>
      <c r="AP5777" s="17">
        <f t="shared" si="1998"/>
        <v>7.7052274714301561</v>
      </c>
      <c r="AQ5777" s="17">
        <f t="shared" si="1999"/>
        <v>11.842273406848722</v>
      </c>
      <c r="AR5777" s="17">
        <f t="shared" si="2000"/>
        <v>20.011549605334785</v>
      </c>
    </row>
    <row r="5778" spans="2:44" x14ac:dyDescent="0.25">
      <c r="B5778">
        <f>INDEX(RawData!$A$2:$A$1048576,MATCH(FmtData!$B$4+(ROW()-10),RawData!$A$2:$A$1048576,0))</f>
        <v>5963</v>
      </c>
      <c r="C57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78)</f>
        <v>42234.230555555558</v>
      </c>
      <c r="D5778" s="46">
        <f>IF($B$6=1,MID(INDEX(RawData!$B$2:$B$1048576, MATCH(FmtData!$B$4+(ROW()-10),RawData!$A$2:$A$1048576,0)),12,8)+$B$5/24,INDEX(RawData!$C$2:$C$1048576, MATCH(FmtData!$B$4+(ROW()-10),RawData!$A$2:$A$1048576,0)))</f>
        <v>0.23055555555555554</v>
      </c>
      <c r="E5778">
        <f>INDEX(RawData!D$2:D$1048576,MATCH(FmtData!$B$4+(ROW()-10),RawData!$A$2:$A$1048576,0))</f>
        <v>2900.26</v>
      </c>
      <c r="F5778">
        <f>INDEX(RawData!E$2:E$1048576,MATCH(FmtData!$B$4+(ROW()-10),RawData!$A$2:$A$1048576,0))</f>
        <v>7.1738299999999997</v>
      </c>
      <c r="G5778">
        <f>INDEX(RawData!F$2:F$1048576,MATCH(FmtData!$B$4+(ROW()-10),RawData!$A$2:$A$1048576,0))</f>
        <v>-142.37299999999999</v>
      </c>
      <c r="H5778">
        <f>INDEX(RawData!G$2:G$1048576,MATCH(FmtData!$B$4+(ROW()-10),RawData!$A$2:$A$1048576,0))</f>
        <v>0.49982199999999999</v>
      </c>
      <c r="I5778">
        <f>INDEX(RawData!H$2:H$1048576,MATCH(FmtData!$B$4+(ROW()-10),RawData!$A$2:$A$1048576,0))</f>
        <v>-3.71981E-3</v>
      </c>
      <c r="J5778">
        <f>INDEX(RawData!I$2:I$1048576,MATCH(FmtData!$B$4+(ROW()-10),RawData!$A$2:$A$1048576,0))</f>
        <v>197.8</v>
      </c>
      <c r="K5778">
        <f>INDEX(RawData!J$2:J$1048576,MATCH(FmtData!$B$4+(ROW()-10),RawData!$A$2:$A$1048576,0))</f>
        <v>193.9</v>
      </c>
      <c r="L5778">
        <f>INDEX(RawData!K$2:K$1048576,MATCH(FmtData!$B$4+(ROW()-10),RawData!$A$2:$A$1048576,0))</f>
        <v>194.3</v>
      </c>
      <c r="M5778">
        <f>INDEX(RawData!L$2:L$1048576,MATCH(FmtData!$B$4+(ROW()-10),RawData!$A$2:$A$1048576,0))</f>
        <v>23.2</v>
      </c>
      <c r="N5778">
        <f>INDEX(RawData!M$2:M$1048576,MATCH(FmtData!$B$4+(ROW()-10),RawData!$A$2:$A$1048576,0))</f>
        <v>22.2</v>
      </c>
      <c r="O5778">
        <f>INDEX(RawData!N$2:N$1048576,MATCH(FmtData!$B$4+(ROW()-10),RawData!$A$2:$A$1048576,0))</f>
        <v>176.7</v>
      </c>
      <c r="P5778">
        <f>INDEX(RawData!O$2:O$1048576,MATCH(FmtData!$B$4+(ROW()-10),RawData!$A$2:$A$1048576,0))</f>
        <v>35.831699999999998</v>
      </c>
      <c r="Q5778">
        <f>INDEX(RawData!P$2:P$1048576,MATCH(FmtData!$B$4+(ROW()-10),RawData!$A$2:$A$1048576,0))</f>
        <v>233.22499999999999</v>
      </c>
      <c r="R5778">
        <f>INDEX(RawData!Q$2:Q$1048576,MATCH(FmtData!$B$4+(ROW()-10),RawData!$A$2:$A$1048576,0))</f>
        <v>1.8310500000000001E-3</v>
      </c>
      <c r="S5778">
        <f>INDEX(RawData!R$2:R$1048576,MATCH(FmtData!$B$4+(ROW()-10),RawData!$A$2:$A$1048576,0))</f>
        <v>0.51633799999999996</v>
      </c>
      <c r="T5778">
        <f>INDEX(RawData!S$2:S$1048576,MATCH(FmtData!$B$4+(ROW()-10),RawData!$A$2:$A$1048576,0))</f>
        <v>0.52676999999999996</v>
      </c>
      <c r="U5778">
        <f>INDEX(RawData!T$2:T$1048576,MATCH(FmtData!$B$4+(ROW()-10),RawData!$A$2:$A$1048576,0))</f>
        <v>-1.06812E-2</v>
      </c>
      <c r="V5778">
        <f>INDEX(RawData!U$2:U$1048576,MATCH(FmtData!$B$4+(ROW()-10),RawData!$A$2:$A$1048576,0))</f>
        <v>0.19836400000000001</v>
      </c>
      <c r="W5778" s="8">
        <f t="shared" si="1985"/>
        <v>0.20904520000000001</v>
      </c>
      <c r="X5778" s="8">
        <f t="shared" si="1986"/>
        <v>-0.26073607999999993</v>
      </c>
      <c r="Y5778" s="8">
        <f t="shared" si="1987"/>
        <v>-0.15884651999999996</v>
      </c>
      <c r="Z5778" s="8">
        <f t="shared" si="1988"/>
        <v>10.152691814042056</v>
      </c>
      <c r="AA5778" s="8">
        <f t="shared" si="1989"/>
        <v>10.050802254042056</v>
      </c>
      <c r="AB5778" s="8">
        <f t="shared" si="1990"/>
        <v>10.101747034042056</v>
      </c>
      <c r="AC5778" s="6">
        <f t="shared" si="2005"/>
        <v>-274.10800000000006</v>
      </c>
      <c r="AD5778" s="15">
        <f t="shared" si="2002"/>
        <v>-14.336000000000013</v>
      </c>
      <c r="AE5778" s="15">
        <f t="shared" si="2003"/>
        <v>68.452791551277301</v>
      </c>
      <c r="AF5778" s="15">
        <f t="shared" si="2004"/>
        <v>41.299610510253387</v>
      </c>
      <c r="AG5778" s="15">
        <f t="shared" si="1991"/>
        <v>54.811079706319902</v>
      </c>
      <c r="AH5778" s="15">
        <f t="shared" si="1984"/>
        <v>-115.21460518134813</v>
      </c>
      <c r="AI5778" s="17">
        <f t="shared" si="1992"/>
        <v>1.18443621924753</v>
      </c>
      <c r="AJ5778" s="17">
        <f t="shared" si="1993"/>
        <v>0.94040035346992068</v>
      </c>
      <c r="AK5778" s="17">
        <f t="shared" si="1994"/>
        <v>0.75951461028015788</v>
      </c>
      <c r="AL5778" s="17">
        <f t="shared" si="1995"/>
        <v>0.78174490703777533</v>
      </c>
      <c r="AM5778" s="17">
        <f t="shared" si="1996"/>
        <v>0.77052274714301561</v>
      </c>
      <c r="AN5778" s="17">
        <f t="shared" si="1997"/>
        <v>0.94040035346992068</v>
      </c>
      <c r="AO5778" s="17">
        <f t="shared" si="2001"/>
        <v>0</v>
      </c>
      <c r="AP5778" s="17">
        <f t="shared" si="1998"/>
        <v>7.7052274714301561</v>
      </c>
      <c r="AQ5778" s="17">
        <f t="shared" si="1999"/>
        <v>11.8443621924753</v>
      </c>
      <c r="AR5778" s="17">
        <f t="shared" si="2000"/>
        <v>19.99651908682635</v>
      </c>
    </row>
    <row r="5779" spans="2:44" x14ac:dyDescent="0.25">
      <c r="B5779">
        <f>INDEX(RawData!$A$2:$A$1048576,MATCH(FmtData!$B$4+(ROW()-10),RawData!$A$2:$A$1048576,0))</f>
        <v>5964</v>
      </c>
      <c r="C57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79)</f>
        <v>42234.23170138889</v>
      </c>
      <c r="D5779" s="46">
        <f>IF($B$6=1,MID(INDEX(RawData!$B$2:$B$1048576, MATCH(FmtData!$B$4+(ROW()-10),RawData!$A$2:$A$1048576,0)),12,8)+$B$5/24,INDEX(RawData!$C$2:$C$1048576, MATCH(FmtData!$B$4+(ROW()-10),RawData!$A$2:$A$1048576,0)))</f>
        <v>0.23170138888888889</v>
      </c>
      <c r="E5779">
        <f>INDEX(RawData!D$2:D$1048576,MATCH(FmtData!$B$4+(ROW()-10),RawData!$A$2:$A$1048576,0))</f>
        <v>2904.3</v>
      </c>
      <c r="F5779">
        <f>INDEX(RawData!E$2:E$1048576,MATCH(FmtData!$B$4+(ROW()-10),RawData!$A$2:$A$1048576,0))</f>
        <v>7.1738299999999997</v>
      </c>
      <c r="G5779">
        <f>INDEX(RawData!F$2:F$1048576,MATCH(FmtData!$B$4+(ROW()-10),RawData!$A$2:$A$1048576,0))</f>
        <v>-142.37299999999999</v>
      </c>
      <c r="H5779">
        <f>INDEX(RawData!G$2:G$1048576,MATCH(FmtData!$B$4+(ROW()-10),RawData!$A$2:$A$1048576,0))</f>
        <v>0.49984099999999998</v>
      </c>
      <c r="I5779">
        <f>INDEX(RawData!H$2:H$1048576,MATCH(FmtData!$B$4+(ROW()-10),RawData!$A$2:$A$1048576,0))</f>
        <v>-3.71981E-3</v>
      </c>
      <c r="J5779">
        <f>INDEX(RawData!I$2:I$1048576,MATCH(FmtData!$B$4+(ROW()-10),RawData!$A$2:$A$1048576,0))</f>
        <v>195.4</v>
      </c>
      <c r="K5779">
        <f>INDEX(RawData!J$2:J$1048576,MATCH(FmtData!$B$4+(ROW()-10),RawData!$A$2:$A$1048576,0))</f>
        <v>194.9</v>
      </c>
      <c r="L5779">
        <f>INDEX(RawData!K$2:K$1048576,MATCH(FmtData!$B$4+(ROW()-10),RawData!$A$2:$A$1048576,0))</f>
        <v>194.3</v>
      </c>
      <c r="M5779">
        <f>INDEX(RawData!L$2:L$1048576,MATCH(FmtData!$B$4+(ROW()-10),RawData!$A$2:$A$1048576,0))</f>
        <v>23.2</v>
      </c>
      <c r="N5779">
        <f>INDEX(RawData!M$2:M$1048576,MATCH(FmtData!$B$4+(ROW()-10),RawData!$A$2:$A$1048576,0))</f>
        <v>22.1</v>
      </c>
      <c r="O5779">
        <f>INDEX(RawData!N$2:N$1048576,MATCH(FmtData!$B$4+(ROW()-10),RawData!$A$2:$A$1048576,0))</f>
        <v>176.8</v>
      </c>
      <c r="P5779">
        <f>INDEX(RawData!O$2:O$1048576,MATCH(FmtData!$B$4+(ROW()-10),RawData!$A$2:$A$1048576,0))</f>
        <v>35.831699999999998</v>
      </c>
      <c r="Q5779">
        <f>INDEX(RawData!P$2:P$1048576,MATCH(FmtData!$B$4+(ROW()-10),RawData!$A$2:$A$1048576,0))</f>
        <v>233.45699999999999</v>
      </c>
      <c r="R5779">
        <f>INDEX(RawData!Q$2:Q$1048576,MATCH(FmtData!$B$4+(ROW()-10),RawData!$A$2:$A$1048576,0))</f>
        <v>1.8310500000000001E-3</v>
      </c>
      <c r="S5779">
        <f>INDEX(RawData!R$2:R$1048576,MATCH(FmtData!$B$4+(ROW()-10),RawData!$A$2:$A$1048576,0))</f>
        <v>0.51633799999999996</v>
      </c>
      <c r="T5779">
        <f>INDEX(RawData!S$2:S$1048576,MATCH(FmtData!$B$4+(ROW()-10),RawData!$A$2:$A$1048576,0))</f>
        <v>0.52676999999999996</v>
      </c>
      <c r="U5779">
        <f>INDEX(RawData!T$2:T$1048576,MATCH(FmtData!$B$4+(ROW()-10),RawData!$A$2:$A$1048576,0))</f>
        <v>-7.6293899999999998E-3</v>
      </c>
      <c r="V5779">
        <f>INDEX(RawData!U$2:U$1048576,MATCH(FmtData!$B$4+(ROW()-10),RawData!$A$2:$A$1048576,0))</f>
        <v>0.19836400000000001</v>
      </c>
      <c r="W5779" s="8">
        <f t="shared" si="1985"/>
        <v>0.20599339</v>
      </c>
      <c r="X5779" s="8">
        <f t="shared" si="1986"/>
        <v>-0.26073607999999993</v>
      </c>
      <c r="Y5779" s="8">
        <f t="shared" si="1987"/>
        <v>-0.15884651999999996</v>
      </c>
      <c r="Z5779" s="8">
        <f t="shared" si="1988"/>
        <v>10.152691814042056</v>
      </c>
      <c r="AA5779" s="8">
        <f t="shared" si="1989"/>
        <v>10.050802254042056</v>
      </c>
      <c r="AB5779" s="8">
        <f t="shared" si="1990"/>
        <v>10.101747034042056</v>
      </c>
      <c r="AC5779" s="6">
        <f t="shared" si="2005"/>
        <v>-273.87600000000003</v>
      </c>
      <c r="AD5779" s="15">
        <f t="shared" si="2002"/>
        <v>-14.103999999999985</v>
      </c>
      <c r="AE5779" s="15">
        <f t="shared" si="2003"/>
        <v>68.452791551277301</v>
      </c>
      <c r="AF5779" s="15">
        <f t="shared" si="2004"/>
        <v>41.299610510253387</v>
      </c>
      <c r="AG5779" s="15">
        <f t="shared" si="1991"/>
        <v>54.811079706319902</v>
      </c>
      <c r="AH5779" s="15">
        <f t="shared" si="1984"/>
        <v>-114.98260518134811</v>
      </c>
      <c r="AI5779" s="17">
        <f t="shared" si="1992"/>
        <v>1.1839876079843565</v>
      </c>
      <c r="AJ5779" s="17">
        <f t="shared" si="1993"/>
        <v>0.94011753597304681</v>
      </c>
      <c r="AK5779" s="17">
        <f t="shared" si="1994"/>
        <v>0.75951461028015788</v>
      </c>
      <c r="AL5779" s="17">
        <f t="shared" si="1995"/>
        <v>0.78174490703777533</v>
      </c>
      <c r="AM5779" s="17">
        <f t="shared" si="1996"/>
        <v>0.77052274714301561</v>
      </c>
      <c r="AN5779" s="17">
        <f t="shared" si="1997"/>
        <v>0.94011753597304681</v>
      </c>
      <c r="AO5779" s="17">
        <f t="shared" si="2001"/>
        <v>0</v>
      </c>
      <c r="AP5779" s="17">
        <f t="shared" si="1998"/>
        <v>7.7052274714301561</v>
      </c>
      <c r="AQ5779" s="17">
        <f t="shared" si="1999"/>
        <v>11.839876079843565</v>
      </c>
      <c r="AR5779" s="17">
        <f t="shared" si="2000"/>
        <v>20.024373809199783</v>
      </c>
    </row>
    <row r="5780" spans="2:44" x14ac:dyDescent="0.25">
      <c r="B5780">
        <f>INDEX(RawData!$A$2:$A$1048576,MATCH(FmtData!$B$4+(ROW()-10),RawData!$A$2:$A$1048576,0))</f>
        <v>5965</v>
      </c>
      <c r="C57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80)</f>
        <v>42234.232870370368</v>
      </c>
      <c r="D5780" s="46">
        <f>IF($B$6=1,MID(INDEX(RawData!$B$2:$B$1048576, MATCH(FmtData!$B$4+(ROW()-10),RawData!$A$2:$A$1048576,0)),12,8)+$B$5/24,INDEX(RawData!$C$2:$C$1048576, MATCH(FmtData!$B$4+(ROW()-10),RawData!$A$2:$A$1048576,0)))</f>
        <v>0.23287037037037037</v>
      </c>
      <c r="E5780">
        <f>INDEX(RawData!D$2:D$1048576,MATCH(FmtData!$B$4+(ROW()-10),RawData!$A$2:$A$1048576,0))</f>
        <v>2901.19</v>
      </c>
      <c r="F5780">
        <f>INDEX(RawData!E$2:E$1048576,MATCH(FmtData!$B$4+(ROW()-10),RawData!$A$2:$A$1048576,0))</f>
        <v>7.1738299999999997</v>
      </c>
      <c r="G5780">
        <f>INDEX(RawData!F$2:F$1048576,MATCH(FmtData!$B$4+(ROW()-10),RawData!$A$2:$A$1048576,0))</f>
        <v>-131.18899999999999</v>
      </c>
      <c r="H5780">
        <f>INDEX(RawData!G$2:G$1048576,MATCH(FmtData!$B$4+(ROW()-10),RawData!$A$2:$A$1048576,0))</f>
        <v>0.49982199999999999</v>
      </c>
      <c r="I5780">
        <f>INDEX(RawData!H$2:H$1048576,MATCH(FmtData!$B$4+(ROW()-10),RawData!$A$2:$A$1048576,0))</f>
        <v>-3.71981E-3</v>
      </c>
      <c r="J5780">
        <f>INDEX(RawData!I$2:I$1048576,MATCH(FmtData!$B$4+(ROW()-10),RawData!$A$2:$A$1048576,0))</f>
        <v>195.6</v>
      </c>
      <c r="K5780">
        <f>INDEX(RawData!J$2:J$1048576,MATCH(FmtData!$B$4+(ROW()-10),RawData!$A$2:$A$1048576,0))</f>
        <v>196.3</v>
      </c>
      <c r="L5780">
        <f>INDEX(RawData!K$2:K$1048576,MATCH(FmtData!$B$4+(ROW()-10),RawData!$A$2:$A$1048576,0))</f>
        <v>194</v>
      </c>
      <c r="M5780">
        <f>INDEX(RawData!L$2:L$1048576,MATCH(FmtData!$B$4+(ROW()-10),RawData!$A$2:$A$1048576,0))</f>
        <v>23.2</v>
      </c>
      <c r="N5780">
        <f>INDEX(RawData!M$2:M$1048576,MATCH(FmtData!$B$4+(ROW()-10),RawData!$A$2:$A$1048576,0))</f>
        <v>22.1</v>
      </c>
      <c r="O5780">
        <f>INDEX(RawData!N$2:N$1048576,MATCH(FmtData!$B$4+(ROW()-10),RawData!$A$2:$A$1048576,0))</f>
        <v>176.6</v>
      </c>
      <c r="P5780">
        <f>INDEX(RawData!O$2:O$1048576,MATCH(FmtData!$B$4+(ROW()-10),RawData!$A$2:$A$1048576,0))</f>
        <v>35.831699999999998</v>
      </c>
      <c r="Q5780">
        <f>INDEX(RawData!P$2:P$1048576,MATCH(FmtData!$B$4+(ROW()-10),RawData!$A$2:$A$1048576,0))</f>
        <v>233.07</v>
      </c>
      <c r="R5780">
        <f>INDEX(RawData!Q$2:Q$1048576,MATCH(FmtData!$B$4+(ROW()-10),RawData!$A$2:$A$1048576,0))</f>
        <v>2.4414100000000002E-3</v>
      </c>
      <c r="S5780">
        <f>INDEX(RawData!R$2:R$1048576,MATCH(FmtData!$B$4+(ROW()-10),RawData!$A$2:$A$1048576,0))</f>
        <v>0.51633799999999996</v>
      </c>
      <c r="T5780">
        <f>INDEX(RawData!S$2:S$1048576,MATCH(FmtData!$B$4+(ROW()-10),RawData!$A$2:$A$1048576,0))</f>
        <v>0.52676999999999996</v>
      </c>
      <c r="U5780">
        <f>INDEX(RawData!T$2:T$1048576,MATCH(FmtData!$B$4+(ROW()-10),RawData!$A$2:$A$1048576,0))</f>
        <v>-7.6293899999999998E-3</v>
      </c>
      <c r="V5780">
        <f>INDEX(RawData!U$2:U$1048576,MATCH(FmtData!$B$4+(ROW()-10),RawData!$A$2:$A$1048576,0))</f>
        <v>0.19836400000000001</v>
      </c>
      <c r="W5780" s="8">
        <f t="shared" si="1985"/>
        <v>0.20599339</v>
      </c>
      <c r="X5780" s="8">
        <f t="shared" si="1986"/>
        <v>-0.26073607999999993</v>
      </c>
      <c r="Y5780" s="8">
        <f t="shared" si="1987"/>
        <v>-0.15884651999999996</v>
      </c>
      <c r="Z5780" s="8">
        <f t="shared" si="1988"/>
        <v>10.152691814042056</v>
      </c>
      <c r="AA5780" s="8">
        <f t="shared" si="1989"/>
        <v>10.050802254042056</v>
      </c>
      <c r="AB5780" s="8">
        <f t="shared" si="1990"/>
        <v>10.101747034042056</v>
      </c>
      <c r="AC5780" s="6">
        <f t="shared" si="2005"/>
        <v>-274.26300000000003</v>
      </c>
      <c r="AD5780" s="15">
        <f t="shared" si="2002"/>
        <v>-14.490999999999985</v>
      </c>
      <c r="AE5780" s="15">
        <f t="shared" si="2003"/>
        <v>68.452791551277301</v>
      </c>
      <c r="AF5780" s="15">
        <f t="shared" si="2004"/>
        <v>41.299610510253387</v>
      </c>
      <c r="AG5780" s="15">
        <f t="shared" si="1991"/>
        <v>54.811079706319902</v>
      </c>
      <c r="AH5780" s="15">
        <f t="shared" si="1984"/>
        <v>-115.36960518134811</v>
      </c>
      <c r="AI5780" s="17">
        <f t="shared" si="1992"/>
        <v>1.1847361274622097</v>
      </c>
      <c r="AJ5780" s="17">
        <f t="shared" si="1993"/>
        <v>0.94058939965325106</v>
      </c>
      <c r="AK5780" s="17">
        <f t="shared" si="1994"/>
        <v>0.75951461028015788</v>
      </c>
      <c r="AL5780" s="17">
        <f t="shared" si="1995"/>
        <v>0.78174490703777533</v>
      </c>
      <c r="AM5780" s="17">
        <f t="shared" si="1996"/>
        <v>0.77052274714301561</v>
      </c>
      <c r="AN5780" s="17">
        <f t="shared" si="1997"/>
        <v>0.94058939965325106</v>
      </c>
      <c r="AO5780" s="17">
        <f t="shared" si="2001"/>
        <v>0</v>
      </c>
      <c r="AP5780" s="17">
        <f t="shared" si="1998"/>
        <v>7.7052274714301561</v>
      </c>
      <c r="AQ5780" s="17">
        <f t="shared" si="1999"/>
        <v>11.847361274622097</v>
      </c>
      <c r="AR5780" s="17">
        <f t="shared" si="2000"/>
        <v>20.002931188758847</v>
      </c>
    </row>
    <row r="5781" spans="2:44" x14ac:dyDescent="0.25">
      <c r="B5781">
        <f>INDEX(RawData!$A$2:$A$1048576,MATCH(FmtData!$B$4+(ROW()-10),RawData!$A$2:$A$1048576,0))</f>
        <v>5966</v>
      </c>
      <c r="C57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81)</f>
        <v>42234.234027777777</v>
      </c>
      <c r="D5781" s="46">
        <f>IF($B$6=1,MID(INDEX(RawData!$B$2:$B$1048576, MATCH(FmtData!$B$4+(ROW()-10),RawData!$A$2:$A$1048576,0)),12,8)+$B$5/24,INDEX(RawData!$C$2:$C$1048576, MATCH(FmtData!$B$4+(ROW()-10),RawData!$A$2:$A$1048576,0)))</f>
        <v>0.23402777777777781</v>
      </c>
      <c r="E5781">
        <f>INDEX(RawData!D$2:D$1048576,MATCH(FmtData!$B$4+(ROW()-10),RawData!$A$2:$A$1048576,0))</f>
        <v>2900.26</v>
      </c>
      <c r="F5781">
        <f>INDEX(RawData!E$2:E$1048576,MATCH(FmtData!$B$4+(ROW()-10),RawData!$A$2:$A$1048576,0))</f>
        <v>7.1738299999999997</v>
      </c>
      <c r="G5781">
        <f>INDEX(RawData!F$2:F$1048576,MATCH(FmtData!$B$4+(ROW()-10),RawData!$A$2:$A$1048576,0))</f>
        <v>-131.18899999999999</v>
      </c>
      <c r="H5781">
        <f>INDEX(RawData!G$2:G$1048576,MATCH(FmtData!$B$4+(ROW()-10),RawData!$A$2:$A$1048576,0))</f>
        <v>0.49982199999999999</v>
      </c>
      <c r="I5781">
        <f>INDEX(RawData!H$2:H$1048576,MATCH(FmtData!$B$4+(ROW()-10),RawData!$A$2:$A$1048576,0))</f>
        <v>-3.71981E-3</v>
      </c>
      <c r="J5781">
        <f>INDEX(RawData!I$2:I$1048576,MATCH(FmtData!$B$4+(ROW()-10),RawData!$A$2:$A$1048576,0))</f>
        <v>197.1</v>
      </c>
      <c r="K5781">
        <f>INDEX(RawData!J$2:J$1048576,MATCH(FmtData!$B$4+(ROW()-10),RawData!$A$2:$A$1048576,0))</f>
        <v>194.6</v>
      </c>
      <c r="L5781">
        <f>INDEX(RawData!K$2:K$1048576,MATCH(FmtData!$B$4+(ROW()-10),RawData!$A$2:$A$1048576,0))</f>
        <v>193.7</v>
      </c>
      <c r="M5781">
        <f>INDEX(RawData!L$2:L$1048576,MATCH(FmtData!$B$4+(ROW()-10),RawData!$A$2:$A$1048576,0))</f>
        <v>23.2</v>
      </c>
      <c r="N5781">
        <f>INDEX(RawData!M$2:M$1048576,MATCH(FmtData!$B$4+(ROW()-10),RawData!$A$2:$A$1048576,0))</f>
        <v>22.1</v>
      </c>
      <c r="O5781">
        <f>INDEX(RawData!N$2:N$1048576,MATCH(FmtData!$B$4+(ROW()-10),RawData!$A$2:$A$1048576,0))</f>
        <v>176.8</v>
      </c>
      <c r="P5781">
        <f>INDEX(RawData!O$2:O$1048576,MATCH(FmtData!$B$4+(ROW()-10),RawData!$A$2:$A$1048576,0))</f>
        <v>35.831699999999998</v>
      </c>
      <c r="Q5781">
        <f>INDEX(RawData!P$2:P$1048576,MATCH(FmtData!$B$4+(ROW()-10),RawData!$A$2:$A$1048576,0))</f>
        <v>233.566</v>
      </c>
      <c r="R5781">
        <f>INDEX(RawData!Q$2:Q$1048576,MATCH(FmtData!$B$4+(ROW()-10),RawData!$A$2:$A$1048576,0))</f>
        <v>1.8310500000000001E-3</v>
      </c>
      <c r="S5781">
        <f>INDEX(RawData!R$2:R$1048576,MATCH(FmtData!$B$4+(ROW()-10),RawData!$A$2:$A$1048576,0))</f>
        <v>0.51633799999999996</v>
      </c>
      <c r="T5781">
        <f>INDEX(RawData!S$2:S$1048576,MATCH(FmtData!$B$4+(ROW()-10),RawData!$A$2:$A$1048576,0))</f>
        <v>0.52676999999999996</v>
      </c>
      <c r="U5781">
        <f>INDEX(RawData!T$2:T$1048576,MATCH(FmtData!$B$4+(ROW()-10),RawData!$A$2:$A$1048576,0))</f>
        <v>-7.6293899999999998E-3</v>
      </c>
      <c r="V5781">
        <f>INDEX(RawData!U$2:U$1048576,MATCH(FmtData!$B$4+(ROW()-10),RawData!$A$2:$A$1048576,0))</f>
        <v>0.19836400000000001</v>
      </c>
      <c r="W5781" s="8">
        <f t="shared" si="1985"/>
        <v>0.20599339</v>
      </c>
      <c r="X5781" s="8">
        <f t="shared" si="1986"/>
        <v>-0.26073607999999993</v>
      </c>
      <c r="Y5781" s="8">
        <f t="shared" si="1987"/>
        <v>-0.15884651999999996</v>
      </c>
      <c r="Z5781" s="8">
        <f t="shared" si="1988"/>
        <v>10.152691814042056</v>
      </c>
      <c r="AA5781" s="8">
        <f t="shared" si="1989"/>
        <v>10.050802254042056</v>
      </c>
      <c r="AB5781" s="8">
        <f t="shared" si="1990"/>
        <v>10.101747034042056</v>
      </c>
      <c r="AC5781" s="6">
        <f t="shared" si="2005"/>
        <v>-273.76700000000005</v>
      </c>
      <c r="AD5781" s="15">
        <f t="shared" si="2002"/>
        <v>-13.995000000000005</v>
      </c>
      <c r="AE5781" s="15">
        <f t="shared" si="2003"/>
        <v>68.452791551277301</v>
      </c>
      <c r="AF5781" s="15">
        <f t="shared" si="2004"/>
        <v>41.299610510253387</v>
      </c>
      <c r="AG5781" s="15">
        <f t="shared" si="1991"/>
        <v>54.811079706319902</v>
      </c>
      <c r="AH5781" s="15">
        <f t="shared" si="1984"/>
        <v>-114.87360518134813</v>
      </c>
      <c r="AI5781" s="17">
        <f t="shared" si="1992"/>
        <v>1.1837769553531781</v>
      </c>
      <c r="AJ5781" s="17">
        <f t="shared" si="1993"/>
        <v>0.93998471923889682</v>
      </c>
      <c r="AK5781" s="17">
        <f t="shared" si="1994"/>
        <v>0.75951461028015788</v>
      </c>
      <c r="AL5781" s="17">
        <f t="shared" si="1995"/>
        <v>0.78174490703777533</v>
      </c>
      <c r="AM5781" s="17">
        <f t="shared" si="1996"/>
        <v>0.77052274714301561</v>
      </c>
      <c r="AN5781" s="17">
        <f t="shared" si="1997"/>
        <v>0.93998471923889682</v>
      </c>
      <c r="AO5781" s="17">
        <f t="shared" si="2001"/>
        <v>0</v>
      </c>
      <c r="AP5781" s="17">
        <f t="shared" si="1998"/>
        <v>7.7052274714301561</v>
      </c>
      <c r="AQ5781" s="17">
        <f t="shared" si="1999"/>
        <v>11.83776955353178</v>
      </c>
      <c r="AR5781" s="17">
        <f t="shared" si="2000"/>
        <v>19.99651908682635</v>
      </c>
    </row>
    <row r="5782" spans="2:44" x14ac:dyDescent="0.25">
      <c r="B5782">
        <f>INDEX(RawData!$A$2:$A$1048576,MATCH(FmtData!$B$4+(ROW()-10),RawData!$A$2:$A$1048576,0))</f>
        <v>5967</v>
      </c>
      <c r="C57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82)</f>
        <v>42234.235173611109</v>
      </c>
      <c r="D5782" s="46">
        <f>IF($B$6=1,MID(INDEX(RawData!$B$2:$B$1048576, MATCH(FmtData!$B$4+(ROW()-10),RawData!$A$2:$A$1048576,0)),12,8)+$B$5/24,INDEX(RawData!$C$2:$C$1048576, MATCH(FmtData!$B$4+(ROW()-10),RawData!$A$2:$A$1048576,0)))</f>
        <v>0.23517361111111112</v>
      </c>
      <c r="E5782">
        <f>INDEX(RawData!D$2:D$1048576,MATCH(FmtData!$B$4+(ROW()-10),RawData!$A$2:$A$1048576,0))</f>
        <v>2903.37</v>
      </c>
      <c r="F5782">
        <f>INDEX(RawData!E$2:E$1048576,MATCH(FmtData!$B$4+(ROW()-10),RawData!$A$2:$A$1048576,0))</f>
        <v>7.1738299999999997</v>
      </c>
      <c r="G5782">
        <f>INDEX(RawData!F$2:F$1048576,MATCH(FmtData!$B$4+(ROW()-10),RawData!$A$2:$A$1048576,0))</f>
        <v>-142.37299999999999</v>
      </c>
      <c r="H5782">
        <f>INDEX(RawData!G$2:G$1048576,MATCH(FmtData!$B$4+(ROW()-10),RawData!$A$2:$A$1048576,0))</f>
        <v>0.49984099999999998</v>
      </c>
      <c r="I5782">
        <f>INDEX(RawData!H$2:H$1048576,MATCH(FmtData!$B$4+(ROW()-10),RawData!$A$2:$A$1048576,0))</f>
        <v>-3.71981E-3</v>
      </c>
      <c r="J5782">
        <f>INDEX(RawData!I$2:I$1048576,MATCH(FmtData!$B$4+(ROW()-10),RawData!$A$2:$A$1048576,0))</f>
        <v>194.8</v>
      </c>
      <c r="K5782">
        <f>INDEX(RawData!J$2:J$1048576,MATCH(FmtData!$B$4+(ROW()-10),RawData!$A$2:$A$1048576,0))</f>
        <v>193.8</v>
      </c>
      <c r="L5782">
        <f>INDEX(RawData!K$2:K$1048576,MATCH(FmtData!$B$4+(ROW()-10),RawData!$A$2:$A$1048576,0))</f>
        <v>193.7</v>
      </c>
      <c r="M5782">
        <f>INDEX(RawData!L$2:L$1048576,MATCH(FmtData!$B$4+(ROW()-10),RawData!$A$2:$A$1048576,0))</f>
        <v>23.2</v>
      </c>
      <c r="N5782">
        <f>INDEX(RawData!M$2:M$1048576,MATCH(FmtData!$B$4+(ROW()-10),RawData!$A$2:$A$1048576,0))</f>
        <v>22.1</v>
      </c>
      <c r="O5782">
        <f>INDEX(RawData!N$2:N$1048576,MATCH(FmtData!$B$4+(ROW()-10),RawData!$A$2:$A$1048576,0))</f>
        <v>176.9</v>
      </c>
      <c r="P5782">
        <f>INDEX(RawData!O$2:O$1048576,MATCH(FmtData!$B$4+(ROW()-10),RawData!$A$2:$A$1048576,0))</f>
        <v>35.831699999999998</v>
      </c>
      <c r="Q5782">
        <f>INDEX(RawData!P$2:P$1048576,MATCH(FmtData!$B$4+(ROW()-10),RawData!$A$2:$A$1048576,0))</f>
        <v>233.566</v>
      </c>
      <c r="R5782">
        <f>INDEX(RawData!Q$2:Q$1048576,MATCH(FmtData!$B$4+(ROW()-10),RawData!$A$2:$A$1048576,0))</f>
        <v>1.8310500000000001E-3</v>
      </c>
      <c r="S5782">
        <f>INDEX(RawData!R$2:R$1048576,MATCH(FmtData!$B$4+(ROW()-10),RawData!$A$2:$A$1048576,0))</f>
        <v>0.51633799999999996</v>
      </c>
      <c r="T5782">
        <f>INDEX(RawData!S$2:S$1048576,MATCH(FmtData!$B$4+(ROW()-10),RawData!$A$2:$A$1048576,0))</f>
        <v>0.52676999999999996</v>
      </c>
      <c r="U5782">
        <f>INDEX(RawData!T$2:T$1048576,MATCH(FmtData!$B$4+(ROW()-10),RawData!$A$2:$A$1048576,0))</f>
        <v>-7.6293899999999998E-3</v>
      </c>
      <c r="V5782">
        <f>INDEX(RawData!U$2:U$1048576,MATCH(FmtData!$B$4+(ROW()-10),RawData!$A$2:$A$1048576,0))</f>
        <v>0.19836400000000001</v>
      </c>
      <c r="W5782" s="8">
        <f t="shared" si="1985"/>
        <v>0.20599339</v>
      </c>
      <c r="X5782" s="8">
        <f t="shared" si="1986"/>
        <v>-0.26073607999999993</v>
      </c>
      <c r="Y5782" s="8">
        <f t="shared" si="1987"/>
        <v>-0.15884651999999996</v>
      </c>
      <c r="Z5782" s="8">
        <f t="shared" si="1988"/>
        <v>10.152691814042056</v>
      </c>
      <c r="AA5782" s="8">
        <f t="shared" si="1989"/>
        <v>10.050802254042056</v>
      </c>
      <c r="AB5782" s="8">
        <f t="shared" si="1990"/>
        <v>10.101747034042056</v>
      </c>
      <c r="AC5782" s="6">
        <f t="shared" si="2005"/>
        <v>-273.76700000000005</v>
      </c>
      <c r="AD5782" s="15">
        <f t="shared" si="2002"/>
        <v>-13.995000000000005</v>
      </c>
      <c r="AE5782" s="15">
        <f t="shared" si="2003"/>
        <v>68.452791551277301</v>
      </c>
      <c r="AF5782" s="15">
        <f t="shared" si="2004"/>
        <v>41.299610510253387</v>
      </c>
      <c r="AG5782" s="15">
        <f t="shared" si="1991"/>
        <v>54.811079706319902</v>
      </c>
      <c r="AH5782" s="15">
        <f t="shared" si="1984"/>
        <v>-114.87360518134813</v>
      </c>
      <c r="AI5782" s="17">
        <f t="shared" si="1992"/>
        <v>1.1837769553531781</v>
      </c>
      <c r="AJ5782" s="17">
        <f t="shared" si="1993"/>
        <v>0.93998471923889682</v>
      </c>
      <c r="AK5782" s="17">
        <f t="shared" si="1994"/>
        <v>0.75951461028015788</v>
      </c>
      <c r="AL5782" s="17">
        <f t="shared" si="1995"/>
        <v>0.78174490703777533</v>
      </c>
      <c r="AM5782" s="17">
        <f t="shared" si="1996"/>
        <v>0.77052274714301561</v>
      </c>
      <c r="AN5782" s="17">
        <f t="shared" si="1997"/>
        <v>0.93998471923889682</v>
      </c>
      <c r="AO5782" s="17">
        <f t="shared" si="2001"/>
        <v>0</v>
      </c>
      <c r="AP5782" s="17">
        <f t="shared" si="1998"/>
        <v>7.7052274714301561</v>
      </c>
      <c r="AQ5782" s="17">
        <f t="shared" si="1999"/>
        <v>11.83776955353178</v>
      </c>
      <c r="AR5782" s="17">
        <f t="shared" si="2000"/>
        <v>20.017961707267283</v>
      </c>
    </row>
    <row r="5783" spans="2:44" x14ac:dyDescent="0.25">
      <c r="B5783">
        <f>INDEX(RawData!$A$2:$A$1048576,MATCH(FmtData!$B$4+(ROW()-10),RawData!$A$2:$A$1048576,0))</f>
        <v>5968</v>
      </c>
      <c r="C57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83)</f>
        <v>42234.236342592594</v>
      </c>
      <c r="D5783" s="46">
        <f>IF($B$6=1,MID(INDEX(RawData!$B$2:$B$1048576, MATCH(FmtData!$B$4+(ROW()-10),RawData!$A$2:$A$1048576,0)),12,8)+$B$5/24,INDEX(RawData!$C$2:$C$1048576, MATCH(FmtData!$B$4+(ROW()-10),RawData!$A$2:$A$1048576,0)))</f>
        <v>0.2363425925925926</v>
      </c>
      <c r="E5783">
        <f>INDEX(RawData!D$2:D$1048576,MATCH(FmtData!$B$4+(ROW()-10),RawData!$A$2:$A$1048576,0))</f>
        <v>2903.37</v>
      </c>
      <c r="F5783">
        <f>INDEX(RawData!E$2:E$1048576,MATCH(FmtData!$B$4+(ROW()-10),RawData!$A$2:$A$1048576,0))</f>
        <v>7.1738299999999997</v>
      </c>
      <c r="G5783">
        <f>INDEX(RawData!F$2:F$1048576,MATCH(FmtData!$B$4+(ROW()-10),RawData!$A$2:$A$1048576,0))</f>
        <v>-142.37299999999999</v>
      </c>
      <c r="H5783">
        <f>INDEX(RawData!G$2:G$1048576,MATCH(FmtData!$B$4+(ROW()-10),RawData!$A$2:$A$1048576,0))</f>
        <v>0.49982199999999999</v>
      </c>
      <c r="I5783">
        <f>INDEX(RawData!H$2:H$1048576,MATCH(FmtData!$B$4+(ROW()-10),RawData!$A$2:$A$1048576,0))</f>
        <v>-3.71981E-3</v>
      </c>
      <c r="J5783">
        <f>INDEX(RawData!I$2:I$1048576,MATCH(FmtData!$B$4+(ROW()-10),RawData!$A$2:$A$1048576,0))</f>
        <v>197.1</v>
      </c>
      <c r="K5783">
        <f>INDEX(RawData!J$2:J$1048576,MATCH(FmtData!$B$4+(ROW()-10),RawData!$A$2:$A$1048576,0))</f>
        <v>195.7</v>
      </c>
      <c r="L5783">
        <f>INDEX(RawData!K$2:K$1048576,MATCH(FmtData!$B$4+(ROW()-10),RawData!$A$2:$A$1048576,0))</f>
        <v>193.9</v>
      </c>
      <c r="M5783">
        <f>INDEX(RawData!L$2:L$1048576,MATCH(FmtData!$B$4+(ROW()-10),RawData!$A$2:$A$1048576,0))</f>
        <v>23.2</v>
      </c>
      <c r="N5783">
        <f>INDEX(RawData!M$2:M$1048576,MATCH(FmtData!$B$4+(ROW()-10),RawData!$A$2:$A$1048576,0))</f>
        <v>22.1</v>
      </c>
      <c r="O5783">
        <f>INDEX(RawData!N$2:N$1048576,MATCH(FmtData!$B$4+(ROW()-10),RawData!$A$2:$A$1048576,0))</f>
        <v>176.8</v>
      </c>
      <c r="P5783">
        <f>INDEX(RawData!O$2:O$1048576,MATCH(FmtData!$B$4+(ROW()-10),RawData!$A$2:$A$1048576,0))</f>
        <v>35.831699999999998</v>
      </c>
      <c r="Q5783">
        <f>INDEX(RawData!P$2:P$1048576,MATCH(FmtData!$B$4+(ROW()-10),RawData!$A$2:$A$1048576,0))</f>
        <v>233.22499999999999</v>
      </c>
      <c r="R5783">
        <f>INDEX(RawData!Q$2:Q$1048576,MATCH(FmtData!$B$4+(ROW()-10),RawData!$A$2:$A$1048576,0))</f>
        <v>2.4414100000000002E-3</v>
      </c>
      <c r="S5783">
        <f>INDEX(RawData!R$2:R$1048576,MATCH(FmtData!$B$4+(ROW()-10),RawData!$A$2:$A$1048576,0))</f>
        <v>0.51633799999999996</v>
      </c>
      <c r="T5783">
        <f>INDEX(RawData!S$2:S$1048576,MATCH(FmtData!$B$4+(ROW()-10),RawData!$A$2:$A$1048576,0))</f>
        <v>0.52676999999999996</v>
      </c>
      <c r="U5783">
        <f>INDEX(RawData!T$2:T$1048576,MATCH(FmtData!$B$4+(ROW()-10),RawData!$A$2:$A$1048576,0))</f>
        <v>-7.6293899999999998E-3</v>
      </c>
      <c r="V5783">
        <f>INDEX(RawData!U$2:U$1048576,MATCH(FmtData!$B$4+(ROW()-10),RawData!$A$2:$A$1048576,0))</f>
        <v>0.19836400000000001</v>
      </c>
      <c r="W5783" s="8">
        <f t="shared" si="1985"/>
        <v>0.20599339</v>
      </c>
      <c r="X5783" s="8">
        <f t="shared" si="1986"/>
        <v>-0.26073607999999993</v>
      </c>
      <c r="Y5783" s="8">
        <f t="shared" si="1987"/>
        <v>-0.15884651999999996</v>
      </c>
      <c r="Z5783" s="8">
        <f t="shared" si="1988"/>
        <v>10.152691814042056</v>
      </c>
      <c r="AA5783" s="8">
        <f t="shared" si="1989"/>
        <v>10.050802254042056</v>
      </c>
      <c r="AB5783" s="8">
        <f t="shared" si="1990"/>
        <v>10.101747034042056</v>
      </c>
      <c r="AC5783" s="6">
        <f t="shared" si="2005"/>
        <v>-274.10800000000006</v>
      </c>
      <c r="AD5783" s="15">
        <f t="shared" si="2002"/>
        <v>-14.336000000000013</v>
      </c>
      <c r="AE5783" s="15">
        <f t="shared" si="2003"/>
        <v>68.452791551277301</v>
      </c>
      <c r="AF5783" s="15">
        <f t="shared" si="2004"/>
        <v>41.299610510253387</v>
      </c>
      <c r="AG5783" s="15">
        <f t="shared" si="1991"/>
        <v>54.811079706319902</v>
      </c>
      <c r="AH5783" s="15">
        <f t="shared" si="1984"/>
        <v>-115.21460518134813</v>
      </c>
      <c r="AI5783" s="17">
        <f t="shared" si="1992"/>
        <v>1.18443621924753</v>
      </c>
      <c r="AJ5783" s="17">
        <f t="shared" si="1993"/>
        <v>0.94040035346992068</v>
      </c>
      <c r="AK5783" s="17">
        <f t="shared" si="1994"/>
        <v>0.75951461028015788</v>
      </c>
      <c r="AL5783" s="17">
        <f t="shared" si="1995"/>
        <v>0.78174490703777533</v>
      </c>
      <c r="AM5783" s="17">
        <f t="shared" si="1996"/>
        <v>0.77052274714301561</v>
      </c>
      <c r="AN5783" s="17">
        <f t="shared" si="1997"/>
        <v>0.94040035346992068</v>
      </c>
      <c r="AO5783" s="17">
        <f t="shared" si="2001"/>
        <v>0</v>
      </c>
      <c r="AP5783" s="17">
        <f t="shared" si="1998"/>
        <v>7.7052274714301561</v>
      </c>
      <c r="AQ5783" s="17">
        <f t="shared" si="1999"/>
        <v>11.8443621924753</v>
      </c>
      <c r="AR5783" s="17">
        <f t="shared" si="2000"/>
        <v>20.017961707267283</v>
      </c>
    </row>
    <row r="5784" spans="2:44" x14ac:dyDescent="0.25">
      <c r="B5784">
        <f>INDEX(RawData!$A$2:$A$1048576,MATCH(FmtData!$B$4+(ROW()-10),RawData!$A$2:$A$1048576,0))</f>
        <v>5969</v>
      </c>
      <c r="C57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84)</f>
        <v>42234.237500000003</v>
      </c>
      <c r="D5784" s="46">
        <f>IF($B$6=1,MID(INDEX(RawData!$B$2:$B$1048576, MATCH(FmtData!$B$4+(ROW()-10),RawData!$A$2:$A$1048576,0)),12,8)+$B$5/24,INDEX(RawData!$C$2:$C$1048576, MATCH(FmtData!$B$4+(ROW()-10),RawData!$A$2:$A$1048576,0)))</f>
        <v>0.23750000000000002</v>
      </c>
      <c r="E5784">
        <f>INDEX(RawData!D$2:D$1048576,MATCH(FmtData!$B$4+(ROW()-10),RawData!$A$2:$A$1048576,0))</f>
        <v>2904.3</v>
      </c>
      <c r="F5784">
        <f>INDEX(RawData!E$2:E$1048576,MATCH(FmtData!$B$4+(ROW()-10),RawData!$A$2:$A$1048576,0))</f>
        <v>7.1738299999999997</v>
      </c>
      <c r="G5784">
        <f>INDEX(RawData!F$2:F$1048576,MATCH(FmtData!$B$4+(ROW()-10),RawData!$A$2:$A$1048576,0))</f>
        <v>-142.37299999999999</v>
      </c>
      <c r="H5784">
        <f>INDEX(RawData!G$2:G$1048576,MATCH(FmtData!$B$4+(ROW()-10),RawData!$A$2:$A$1048576,0))</f>
        <v>0.49982199999999999</v>
      </c>
      <c r="I5784">
        <f>INDEX(RawData!H$2:H$1048576,MATCH(FmtData!$B$4+(ROW()-10),RawData!$A$2:$A$1048576,0))</f>
        <v>-3.71981E-3</v>
      </c>
      <c r="J5784">
        <f>INDEX(RawData!I$2:I$1048576,MATCH(FmtData!$B$4+(ROW()-10),RawData!$A$2:$A$1048576,0))</f>
        <v>195.1</v>
      </c>
      <c r="K5784">
        <f>INDEX(RawData!J$2:J$1048576,MATCH(FmtData!$B$4+(ROW()-10),RawData!$A$2:$A$1048576,0))</f>
        <v>195.8</v>
      </c>
      <c r="L5784">
        <f>INDEX(RawData!K$2:K$1048576,MATCH(FmtData!$B$4+(ROW()-10),RawData!$A$2:$A$1048576,0))</f>
        <v>194</v>
      </c>
      <c r="M5784">
        <f>INDEX(RawData!L$2:L$1048576,MATCH(FmtData!$B$4+(ROW()-10),RawData!$A$2:$A$1048576,0))</f>
        <v>23.2</v>
      </c>
      <c r="N5784">
        <f>INDEX(RawData!M$2:M$1048576,MATCH(FmtData!$B$4+(ROW()-10),RawData!$A$2:$A$1048576,0))</f>
        <v>22.1</v>
      </c>
      <c r="O5784">
        <f>INDEX(RawData!N$2:N$1048576,MATCH(FmtData!$B$4+(ROW()-10),RawData!$A$2:$A$1048576,0))</f>
        <v>176.9</v>
      </c>
      <c r="P5784">
        <f>INDEX(RawData!O$2:O$1048576,MATCH(FmtData!$B$4+(ROW()-10),RawData!$A$2:$A$1048576,0))</f>
        <v>35.831699999999998</v>
      </c>
      <c r="Q5784">
        <f>INDEX(RawData!P$2:P$1048576,MATCH(FmtData!$B$4+(ROW()-10),RawData!$A$2:$A$1048576,0))</f>
        <v>233.45699999999999</v>
      </c>
      <c r="R5784">
        <f>INDEX(RawData!Q$2:Q$1048576,MATCH(FmtData!$B$4+(ROW()-10),RawData!$A$2:$A$1048576,0))</f>
        <v>1.8310500000000001E-3</v>
      </c>
      <c r="S5784">
        <f>INDEX(RawData!R$2:R$1048576,MATCH(FmtData!$B$4+(ROW()-10),RawData!$A$2:$A$1048576,0))</f>
        <v>0.51633799999999996</v>
      </c>
      <c r="T5784">
        <f>INDEX(RawData!S$2:S$1048576,MATCH(FmtData!$B$4+(ROW()-10),RawData!$A$2:$A$1048576,0))</f>
        <v>0.52676999999999996</v>
      </c>
      <c r="U5784">
        <f>INDEX(RawData!T$2:T$1048576,MATCH(FmtData!$B$4+(ROW()-10),RawData!$A$2:$A$1048576,0))</f>
        <v>-7.6293899999999998E-3</v>
      </c>
      <c r="V5784">
        <f>INDEX(RawData!U$2:U$1048576,MATCH(FmtData!$B$4+(ROW()-10),RawData!$A$2:$A$1048576,0))</f>
        <v>0.19836400000000001</v>
      </c>
      <c r="W5784" s="8">
        <f t="shared" si="1985"/>
        <v>0.20599339</v>
      </c>
      <c r="X5784" s="8">
        <f t="shared" si="1986"/>
        <v>-0.26073607999999993</v>
      </c>
      <c r="Y5784" s="8">
        <f t="shared" si="1987"/>
        <v>-0.15884651999999996</v>
      </c>
      <c r="Z5784" s="8">
        <f t="shared" si="1988"/>
        <v>10.152691814042056</v>
      </c>
      <c r="AA5784" s="8">
        <f t="shared" si="1989"/>
        <v>10.050802254042056</v>
      </c>
      <c r="AB5784" s="8">
        <f t="shared" si="1990"/>
        <v>10.101747034042056</v>
      </c>
      <c r="AC5784" s="6">
        <f t="shared" si="2005"/>
        <v>-273.87600000000003</v>
      </c>
      <c r="AD5784" s="15">
        <f t="shared" si="2002"/>
        <v>-14.103999999999985</v>
      </c>
      <c r="AE5784" s="15">
        <f t="shared" si="2003"/>
        <v>68.452791551277301</v>
      </c>
      <c r="AF5784" s="15">
        <f t="shared" si="2004"/>
        <v>41.299610510253387</v>
      </c>
      <c r="AG5784" s="15">
        <f t="shared" si="1991"/>
        <v>54.811079706319902</v>
      </c>
      <c r="AH5784" s="15">
        <f t="shared" si="1984"/>
        <v>-114.98260518134811</v>
      </c>
      <c r="AI5784" s="17">
        <f t="shared" si="1992"/>
        <v>1.1839876079843565</v>
      </c>
      <c r="AJ5784" s="17">
        <f t="shared" si="1993"/>
        <v>0.94011753597304681</v>
      </c>
      <c r="AK5784" s="17">
        <f t="shared" si="1994"/>
        <v>0.75951461028015788</v>
      </c>
      <c r="AL5784" s="17">
        <f t="shared" si="1995"/>
        <v>0.78174490703777533</v>
      </c>
      <c r="AM5784" s="17">
        <f t="shared" si="1996"/>
        <v>0.77052274714301561</v>
      </c>
      <c r="AN5784" s="17">
        <f t="shared" si="1997"/>
        <v>0.94011753597304681</v>
      </c>
      <c r="AO5784" s="17">
        <f t="shared" si="2001"/>
        <v>0</v>
      </c>
      <c r="AP5784" s="17">
        <f t="shared" si="1998"/>
        <v>7.7052274714301561</v>
      </c>
      <c r="AQ5784" s="17">
        <f t="shared" si="1999"/>
        <v>11.839876079843565</v>
      </c>
      <c r="AR5784" s="17">
        <f t="shared" si="2000"/>
        <v>20.024373809199783</v>
      </c>
    </row>
    <row r="5785" spans="2:44" x14ac:dyDescent="0.25">
      <c r="B5785">
        <f>INDEX(RawData!$A$2:$A$1048576,MATCH(FmtData!$B$4+(ROW()-10),RawData!$A$2:$A$1048576,0))</f>
        <v>5970</v>
      </c>
      <c r="C57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85)</f>
        <v>42234.238657407404</v>
      </c>
      <c r="D5785" s="46">
        <f>IF($B$6=1,MID(INDEX(RawData!$B$2:$B$1048576, MATCH(FmtData!$B$4+(ROW()-10),RawData!$A$2:$A$1048576,0)),12,8)+$B$5/24,INDEX(RawData!$C$2:$C$1048576, MATCH(FmtData!$B$4+(ROW()-10),RawData!$A$2:$A$1048576,0)))</f>
        <v>0.2386574074074074</v>
      </c>
      <c r="E5785">
        <f>INDEX(RawData!D$2:D$1048576,MATCH(FmtData!$B$4+(ROW()-10),RawData!$A$2:$A$1048576,0))</f>
        <v>2901.19</v>
      </c>
      <c r="F5785">
        <f>INDEX(RawData!E$2:E$1048576,MATCH(FmtData!$B$4+(ROW()-10),RawData!$A$2:$A$1048576,0))</f>
        <v>7.1738299999999997</v>
      </c>
      <c r="G5785">
        <f>INDEX(RawData!F$2:F$1048576,MATCH(FmtData!$B$4+(ROW()-10),RawData!$A$2:$A$1048576,0))</f>
        <v>-142.37299999999999</v>
      </c>
      <c r="H5785">
        <f>INDEX(RawData!G$2:G$1048576,MATCH(FmtData!$B$4+(ROW()-10),RawData!$A$2:$A$1048576,0))</f>
        <v>0.49986599999999998</v>
      </c>
      <c r="I5785">
        <f>INDEX(RawData!H$2:H$1048576,MATCH(FmtData!$B$4+(ROW()-10),RawData!$A$2:$A$1048576,0))</f>
        <v>-3.71981E-3</v>
      </c>
      <c r="J5785">
        <f>INDEX(RawData!I$2:I$1048576,MATCH(FmtData!$B$4+(ROW()-10),RawData!$A$2:$A$1048576,0))</f>
        <v>196.5</v>
      </c>
      <c r="K5785">
        <f>INDEX(RawData!J$2:J$1048576,MATCH(FmtData!$B$4+(ROW()-10),RawData!$A$2:$A$1048576,0))</f>
        <v>193.9</v>
      </c>
      <c r="L5785">
        <f>INDEX(RawData!K$2:K$1048576,MATCH(FmtData!$B$4+(ROW()-10),RawData!$A$2:$A$1048576,0))</f>
        <v>194.2</v>
      </c>
      <c r="M5785">
        <f>INDEX(RawData!L$2:L$1048576,MATCH(FmtData!$B$4+(ROW()-10),RawData!$A$2:$A$1048576,0))</f>
        <v>23.3</v>
      </c>
      <c r="N5785">
        <f>INDEX(RawData!M$2:M$1048576,MATCH(FmtData!$B$4+(ROW()-10),RawData!$A$2:$A$1048576,0))</f>
        <v>22.2</v>
      </c>
      <c r="O5785">
        <f>INDEX(RawData!N$2:N$1048576,MATCH(FmtData!$B$4+(ROW()-10),RawData!$A$2:$A$1048576,0))</f>
        <v>176.6</v>
      </c>
      <c r="P5785">
        <f>INDEX(RawData!O$2:O$1048576,MATCH(FmtData!$B$4+(ROW()-10),RawData!$A$2:$A$1048576,0))</f>
        <v>35.831699999999998</v>
      </c>
      <c r="Q5785">
        <f>INDEX(RawData!P$2:P$1048576,MATCH(FmtData!$B$4+(ROW()-10),RawData!$A$2:$A$1048576,0))</f>
        <v>232.946</v>
      </c>
      <c r="R5785">
        <f>INDEX(RawData!Q$2:Q$1048576,MATCH(FmtData!$B$4+(ROW()-10),RawData!$A$2:$A$1048576,0))</f>
        <v>1.8310500000000001E-3</v>
      </c>
      <c r="S5785">
        <f>INDEX(RawData!R$2:R$1048576,MATCH(FmtData!$B$4+(ROW()-10),RawData!$A$2:$A$1048576,0))</f>
        <v>0.51633799999999996</v>
      </c>
      <c r="T5785">
        <f>INDEX(RawData!S$2:S$1048576,MATCH(FmtData!$B$4+(ROW()-10),RawData!$A$2:$A$1048576,0))</f>
        <v>0.52676999999999996</v>
      </c>
      <c r="U5785">
        <f>INDEX(RawData!T$2:T$1048576,MATCH(FmtData!$B$4+(ROW()-10),RawData!$A$2:$A$1048576,0))</f>
        <v>-7.6293899999999998E-3</v>
      </c>
      <c r="V5785">
        <f>INDEX(RawData!U$2:U$1048576,MATCH(FmtData!$B$4+(ROW()-10),RawData!$A$2:$A$1048576,0))</f>
        <v>0.19836400000000001</v>
      </c>
      <c r="W5785" s="8">
        <f t="shared" si="1985"/>
        <v>0.20599339</v>
      </c>
      <c r="X5785" s="8">
        <f t="shared" si="1986"/>
        <v>-0.26073607999999993</v>
      </c>
      <c r="Y5785" s="8">
        <f t="shared" si="1987"/>
        <v>-0.15884651999999996</v>
      </c>
      <c r="Z5785" s="8">
        <f t="shared" si="1988"/>
        <v>10.152691814042056</v>
      </c>
      <c r="AA5785" s="8">
        <f t="shared" si="1989"/>
        <v>10.050802254042056</v>
      </c>
      <c r="AB5785" s="8">
        <f t="shared" si="1990"/>
        <v>10.101747034042056</v>
      </c>
      <c r="AC5785" s="6">
        <f t="shared" si="2005"/>
        <v>-274.38700000000006</v>
      </c>
      <c r="AD5785" s="15">
        <f t="shared" si="2002"/>
        <v>-14.615000000000009</v>
      </c>
      <c r="AE5785" s="15">
        <f t="shared" si="2003"/>
        <v>68.452791551277301</v>
      </c>
      <c r="AF5785" s="15">
        <f t="shared" si="2004"/>
        <v>41.299610510253387</v>
      </c>
      <c r="AG5785" s="15">
        <f t="shared" si="1991"/>
        <v>54.811079706319902</v>
      </c>
      <c r="AH5785" s="15">
        <f t="shared" si="1984"/>
        <v>-115.49360518134813</v>
      </c>
      <c r="AI5785" s="17">
        <f t="shared" si="1992"/>
        <v>1.184976163408312</v>
      </c>
      <c r="AJ5785" s="17">
        <f t="shared" si="1993"/>
        <v>0.94074069133368832</v>
      </c>
      <c r="AK5785" s="17">
        <f t="shared" si="1994"/>
        <v>0.75951461028015788</v>
      </c>
      <c r="AL5785" s="17">
        <f t="shared" si="1995"/>
        <v>0.78174490703777533</v>
      </c>
      <c r="AM5785" s="17">
        <f t="shared" si="1996"/>
        <v>0.77052274714301561</v>
      </c>
      <c r="AN5785" s="17">
        <f t="shared" si="1997"/>
        <v>0.94074069133368832</v>
      </c>
      <c r="AO5785" s="17">
        <f t="shared" si="2001"/>
        <v>0</v>
      </c>
      <c r="AP5785" s="17">
        <f t="shared" si="1998"/>
        <v>7.7052274714301561</v>
      </c>
      <c r="AQ5785" s="17">
        <f t="shared" si="1999"/>
        <v>11.849761634083119</v>
      </c>
      <c r="AR5785" s="17">
        <f t="shared" si="2000"/>
        <v>20.002931188758847</v>
      </c>
    </row>
    <row r="5786" spans="2:44" x14ac:dyDescent="0.25">
      <c r="B5786">
        <f>INDEX(RawData!$A$2:$A$1048576,MATCH(FmtData!$B$4+(ROW()-10),RawData!$A$2:$A$1048576,0))</f>
        <v>5971</v>
      </c>
      <c r="C57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86)</f>
        <v>42234.239814814813</v>
      </c>
      <c r="D5786" s="46">
        <f>IF($B$6=1,MID(INDEX(RawData!$B$2:$B$1048576, MATCH(FmtData!$B$4+(ROW()-10),RawData!$A$2:$A$1048576,0)),12,8)+$B$5/24,INDEX(RawData!$C$2:$C$1048576, MATCH(FmtData!$B$4+(ROW()-10),RawData!$A$2:$A$1048576,0)))</f>
        <v>0.23981481481481481</v>
      </c>
      <c r="E5786">
        <f>INDEX(RawData!D$2:D$1048576,MATCH(FmtData!$B$4+(ROW()-10),RawData!$A$2:$A$1048576,0))</f>
        <v>2902.44</v>
      </c>
      <c r="F5786">
        <f>INDEX(RawData!E$2:E$1048576,MATCH(FmtData!$B$4+(ROW()-10),RawData!$A$2:$A$1048576,0))</f>
        <v>7.1738299999999997</v>
      </c>
      <c r="G5786">
        <f>INDEX(RawData!F$2:F$1048576,MATCH(FmtData!$B$4+(ROW()-10),RawData!$A$2:$A$1048576,0))</f>
        <v>-142.37299999999999</v>
      </c>
      <c r="H5786">
        <f>INDEX(RawData!G$2:G$1048576,MATCH(FmtData!$B$4+(ROW()-10),RawData!$A$2:$A$1048576,0))</f>
        <v>0.49986599999999998</v>
      </c>
      <c r="I5786">
        <f>INDEX(RawData!H$2:H$1048576,MATCH(FmtData!$B$4+(ROW()-10),RawData!$A$2:$A$1048576,0))</f>
        <v>-3.71981E-3</v>
      </c>
      <c r="J5786">
        <f>INDEX(RawData!I$2:I$1048576,MATCH(FmtData!$B$4+(ROW()-10),RawData!$A$2:$A$1048576,0))</f>
        <v>196.2</v>
      </c>
      <c r="K5786">
        <f>INDEX(RawData!J$2:J$1048576,MATCH(FmtData!$B$4+(ROW()-10),RawData!$A$2:$A$1048576,0))</f>
        <v>194.9</v>
      </c>
      <c r="L5786">
        <f>INDEX(RawData!K$2:K$1048576,MATCH(FmtData!$B$4+(ROW()-10),RawData!$A$2:$A$1048576,0))</f>
        <v>194.3</v>
      </c>
      <c r="M5786">
        <f>INDEX(RawData!L$2:L$1048576,MATCH(FmtData!$B$4+(ROW()-10),RawData!$A$2:$A$1048576,0))</f>
        <v>23.2</v>
      </c>
      <c r="N5786">
        <f>INDEX(RawData!M$2:M$1048576,MATCH(FmtData!$B$4+(ROW()-10),RawData!$A$2:$A$1048576,0))</f>
        <v>22.1</v>
      </c>
      <c r="O5786">
        <f>INDEX(RawData!N$2:N$1048576,MATCH(FmtData!$B$4+(ROW()-10),RawData!$A$2:$A$1048576,0))</f>
        <v>176.8</v>
      </c>
      <c r="P5786">
        <f>INDEX(RawData!O$2:O$1048576,MATCH(FmtData!$B$4+(ROW()-10),RawData!$A$2:$A$1048576,0))</f>
        <v>35.831699999999998</v>
      </c>
      <c r="Q5786">
        <f>INDEX(RawData!P$2:P$1048576,MATCH(FmtData!$B$4+(ROW()-10),RawData!$A$2:$A$1048576,0))</f>
        <v>233.45699999999999</v>
      </c>
      <c r="R5786">
        <f>INDEX(RawData!Q$2:Q$1048576,MATCH(FmtData!$B$4+(ROW()-10),RawData!$A$2:$A$1048576,0))</f>
        <v>1.8310500000000001E-3</v>
      </c>
      <c r="S5786">
        <f>INDEX(RawData!R$2:R$1048576,MATCH(FmtData!$B$4+(ROW()-10),RawData!$A$2:$A$1048576,0))</f>
        <v>0.51633799999999996</v>
      </c>
      <c r="T5786">
        <f>INDEX(RawData!S$2:S$1048576,MATCH(FmtData!$B$4+(ROW()-10),RawData!$A$2:$A$1048576,0))</f>
        <v>0.52676999999999996</v>
      </c>
      <c r="U5786">
        <f>INDEX(RawData!T$2:T$1048576,MATCH(FmtData!$B$4+(ROW()-10),RawData!$A$2:$A$1048576,0))</f>
        <v>-1.06812E-2</v>
      </c>
      <c r="V5786">
        <f>INDEX(RawData!U$2:U$1048576,MATCH(FmtData!$B$4+(ROW()-10),RawData!$A$2:$A$1048576,0))</f>
        <v>0.19836400000000001</v>
      </c>
      <c r="W5786" s="8">
        <f t="shared" si="1985"/>
        <v>0.20904520000000001</v>
      </c>
      <c r="X5786" s="8">
        <f t="shared" si="1986"/>
        <v>-0.26073607999999993</v>
      </c>
      <c r="Y5786" s="8">
        <f t="shared" si="1987"/>
        <v>-0.15884651999999996</v>
      </c>
      <c r="Z5786" s="8">
        <f t="shared" si="1988"/>
        <v>10.152691814042056</v>
      </c>
      <c r="AA5786" s="8">
        <f t="shared" si="1989"/>
        <v>10.050802254042056</v>
      </c>
      <c r="AB5786" s="8">
        <f t="shared" si="1990"/>
        <v>10.101747034042056</v>
      </c>
      <c r="AC5786" s="6">
        <f t="shared" si="2005"/>
        <v>-273.87600000000003</v>
      </c>
      <c r="AD5786" s="15">
        <f t="shared" si="2002"/>
        <v>-14.103999999999985</v>
      </c>
      <c r="AE5786" s="15">
        <f t="shared" si="2003"/>
        <v>68.452791551277301</v>
      </c>
      <c r="AF5786" s="15">
        <f t="shared" si="2004"/>
        <v>41.299610510253387</v>
      </c>
      <c r="AG5786" s="15">
        <f t="shared" si="1991"/>
        <v>54.811079706319902</v>
      </c>
      <c r="AH5786" s="15">
        <f t="shared" si="1984"/>
        <v>-114.98260518134811</v>
      </c>
      <c r="AI5786" s="17">
        <f t="shared" si="1992"/>
        <v>1.1839876079843565</v>
      </c>
      <c r="AJ5786" s="17">
        <f t="shared" si="1993"/>
        <v>0.94011753597304681</v>
      </c>
      <c r="AK5786" s="17">
        <f t="shared" si="1994"/>
        <v>0.75951461028015788</v>
      </c>
      <c r="AL5786" s="17">
        <f t="shared" si="1995"/>
        <v>0.78174490703777533</v>
      </c>
      <c r="AM5786" s="17">
        <f t="shared" si="1996"/>
        <v>0.77052274714301561</v>
      </c>
      <c r="AN5786" s="17">
        <f t="shared" si="1997"/>
        <v>0.94011753597304681</v>
      </c>
      <c r="AO5786" s="17">
        <f t="shared" si="2001"/>
        <v>0</v>
      </c>
      <c r="AP5786" s="17">
        <f t="shared" si="1998"/>
        <v>7.7052274714301561</v>
      </c>
      <c r="AQ5786" s="17">
        <f t="shared" si="1999"/>
        <v>11.839876079843565</v>
      </c>
      <c r="AR5786" s="17">
        <f t="shared" si="2000"/>
        <v>20.011549605334785</v>
      </c>
    </row>
    <row r="5787" spans="2:44" x14ac:dyDescent="0.25">
      <c r="B5787">
        <f>INDEX(RawData!$A$2:$A$1048576,MATCH(FmtData!$B$4+(ROW()-10),RawData!$A$2:$A$1048576,0))</f>
        <v>5972</v>
      </c>
      <c r="C57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87)</f>
        <v>42234.240960648145</v>
      </c>
      <c r="D5787" s="46">
        <f>IF($B$6=1,MID(INDEX(RawData!$B$2:$B$1048576, MATCH(FmtData!$B$4+(ROW()-10),RawData!$A$2:$A$1048576,0)),12,8)+$B$5/24,INDEX(RawData!$C$2:$C$1048576, MATCH(FmtData!$B$4+(ROW()-10),RawData!$A$2:$A$1048576,0)))</f>
        <v>0.24096064814814813</v>
      </c>
      <c r="E5787">
        <f>INDEX(RawData!D$2:D$1048576,MATCH(FmtData!$B$4+(ROW()-10),RawData!$A$2:$A$1048576,0))</f>
        <v>2901.19</v>
      </c>
      <c r="F5787">
        <f>INDEX(RawData!E$2:E$1048576,MATCH(FmtData!$B$4+(ROW()-10),RawData!$A$2:$A$1048576,0))</f>
        <v>6.25</v>
      </c>
      <c r="G5787">
        <f>INDEX(RawData!F$2:F$1048576,MATCH(FmtData!$B$4+(ROW()-10),RawData!$A$2:$A$1048576,0))</f>
        <v>-131.18899999999999</v>
      </c>
      <c r="H5787">
        <f>INDEX(RawData!G$2:G$1048576,MATCH(FmtData!$B$4+(ROW()-10),RawData!$A$2:$A$1048576,0))</f>
        <v>0.49982199999999999</v>
      </c>
      <c r="I5787">
        <f>INDEX(RawData!H$2:H$1048576,MATCH(FmtData!$B$4+(ROW()-10),RawData!$A$2:$A$1048576,0))</f>
        <v>-3.71981E-3</v>
      </c>
      <c r="J5787">
        <f>INDEX(RawData!I$2:I$1048576,MATCH(FmtData!$B$4+(ROW()-10),RawData!$A$2:$A$1048576,0))</f>
        <v>194.7</v>
      </c>
      <c r="K5787">
        <f>INDEX(RawData!J$2:J$1048576,MATCH(FmtData!$B$4+(ROW()-10),RawData!$A$2:$A$1048576,0))</f>
        <v>196.3</v>
      </c>
      <c r="L5787">
        <f>INDEX(RawData!K$2:K$1048576,MATCH(FmtData!$B$4+(ROW()-10),RawData!$A$2:$A$1048576,0))</f>
        <v>194.2</v>
      </c>
      <c r="M5787">
        <f>INDEX(RawData!L$2:L$1048576,MATCH(FmtData!$B$4+(ROW()-10),RawData!$A$2:$A$1048576,0))</f>
        <v>23.2</v>
      </c>
      <c r="N5787">
        <f>INDEX(RawData!M$2:M$1048576,MATCH(FmtData!$B$4+(ROW()-10),RawData!$A$2:$A$1048576,0))</f>
        <v>22.1</v>
      </c>
      <c r="O5787">
        <f>INDEX(RawData!N$2:N$1048576,MATCH(FmtData!$B$4+(ROW()-10),RawData!$A$2:$A$1048576,0))</f>
        <v>176.8</v>
      </c>
      <c r="P5787">
        <f>INDEX(RawData!O$2:O$1048576,MATCH(FmtData!$B$4+(ROW()-10),RawData!$A$2:$A$1048576,0))</f>
        <v>35.831699999999998</v>
      </c>
      <c r="Q5787">
        <f>INDEX(RawData!P$2:P$1048576,MATCH(FmtData!$B$4+(ROW()-10),RawData!$A$2:$A$1048576,0))</f>
        <v>233.333</v>
      </c>
      <c r="R5787">
        <f>INDEX(RawData!Q$2:Q$1048576,MATCH(FmtData!$B$4+(ROW()-10),RawData!$A$2:$A$1048576,0))</f>
        <v>2.4414100000000002E-3</v>
      </c>
      <c r="S5787">
        <f>INDEX(RawData!R$2:R$1048576,MATCH(FmtData!$B$4+(ROW()-10),RawData!$A$2:$A$1048576,0))</f>
        <v>0.51633799999999996</v>
      </c>
      <c r="T5787">
        <f>INDEX(RawData!S$2:S$1048576,MATCH(FmtData!$B$4+(ROW()-10),RawData!$A$2:$A$1048576,0))</f>
        <v>0.52676999999999996</v>
      </c>
      <c r="U5787">
        <f>INDEX(RawData!T$2:T$1048576,MATCH(FmtData!$B$4+(ROW()-10),RawData!$A$2:$A$1048576,0))</f>
        <v>-7.6293899999999998E-3</v>
      </c>
      <c r="V5787">
        <f>INDEX(RawData!U$2:U$1048576,MATCH(FmtData!$B$4+(ROW()-10),RawData!$A$2:$A$1048576,0))</f>
        <v>0.19836400000000001</v>
      </c>
      <c r="W5787" s="8">
        <f t="shared" si="1985"/>
        <v>0.20599339</v>
      </c>
      <c r="X5787" s="8">
        <f t="shared" si="1986"/>
        <v>-0.26073607999999993</v>
      </c>
      <c r="Y5787" s="8">
        <f t="shared" si="1987"/>
        <v>-0.15884651999999996</v>
      </c>
      <c r="Z5787" s="8">
        <f t="shared" si="1988"/>
        <v>10.152691814042056</v>
      </c>
      <c r="AA5787" s="8">
        <f t="shared" si="1989"/>
        <v>10.050802254042056</v>
      </c>
      <c r="AB5787" s="8">
        <f t="shared" si="1990"/>
        <v>10.101747034042056</v>
      </c>
      <c r="AC5787" s="6">
        <f t="shared" si="2005"/>
        <v>-274</v>
      </c>
      <c r="AD5787" s="15">
        <f t="shared" si="2002"/>
        <v>-14.227999999999952</v>
      </c>
      <c r="AE5787" s="15">
        <f t="shared" si="2003"/>
        <v>68.452791551277301</v>
      </c>
      <c r="AF5787" s="15">
        <f t="shared" si="2004"/>
        <v>41.299610510253387</v>
      </c>
      <c r="AG5787" s="15">
        <f t="shared" si="1991"/>
        <v>54.811079706319902</v>
      </c>
      <c r="AH5787" s="15">
        <f t="shared" si="1984"/>
        <v>-115.10660518134807</v>
      </c>
      <c r="AI5787" s="17">
        <f t="shared" si="1992"/>
        <v>1.1842273406848722</v>
      </c>
      <c r="AJ5787" s="17">
        <f t="shared" si="1993"/>
        <v>0.9402686758829496</v>
      </c>
      <c r="AK5787" s="17">
        <f t="shared" si="1994"/>
        <v>0.75951461028015788</v>
      </c>
      <c r="AL5787" s="17">
        <f t="shared" si="1995"/>
        <v>0.78174490703777533</v>
      </c>
      <c r="AM5787" s="17">
        <f t="shared" si="1996"/>
        <v>0.77052274714301561</v>
      </c>
      <c r="AN5787" s="17">
        <f t="shared" si="1997"/>
        <v>0.9402686758829496</v>
      </c>
      <c r="AO5787" s="17">
        <f t="shared" si="2001"/>
        <v>0</v>
      </c>
      <c r="AP5787" s="17">
        <f t="shared" si="1998"/>
        <v>7.7052274714301561</v>
      </c>
      <c r="AQ5787" s="17">
        <f t="shared" si="1999"/>
        <v>11.842273406848722</v>
      </c>
      <c r="AR5787" s="17">
        <f t="shared" si="2000"/>
        <v>20.002931188758847</v>
      </c>
    </row>
    <row r="5788" spans="2:44" x14ac:dyDescent="0.25">
      <c r="B5788">
        <f>INDEX(RawData!$A$2:$A$1048576,MATCH(FmtData!$B$4+(ROW()-10),RawData!$A$2:$A$1048576,0))</f>
        <v>5973</v>
      </c>
      <c r="C57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88)</f>
        <v>42234.242129629631</v>
      </c>
      <c r="D5788" s="46">
        <f>IF($B$6=1,MID(INDEX(RawData!$B$2:$B$1048576, MATCH(FmtData!$B$4+(ROW()-10),RawData!$A$2:$A$1048576,0)),12,8)+$B$5/24,INDEX(RawData!$C$2:$C$1048576, MATCH(FmtData!$B$4+(ROW()-10),RawData!$A$2:$A$1048576,0)))</f>
        <v>0.24212962962962961</v>
      </c>
      <c r="E5788">
        <f>INDEX(RawData!D$2:D$1048576,MATCH(FmtData!$B$4+(ROW()-10),RawData!$A$2:$A$1048576,0))</f>
        <v>2902.44</v>
      </c>
      <c r="F5788">
        <f>INDEX(RawData!E$2:E$1048576,MATCH(FmtData!$B$4+(ROW()-10),RawData!$A$2:$A$1048576,0))</f>
        <v>6.25</v>
      </c>
      <c r="G5788">
        <f>INDEX(RawData!F$2:F$1048576,MATCH(FmtData!$B$4+(ROW()-10),RawData!$A$2:$A$1048576,0))</f>
        <v>-142.37299999999999</v>
      </c>
      <c r="H5788">
        <f>INDEX(RawData!G$2:G$1048576,MATCH(FmtData!$B$4+(ROW()-10),RawData!$A$2:$A$1048576,0))</f>
        <v>0.49986599999999998</v>
      </c>
      <c r="I5788">
        <f>INDEX(RawData!H$2:H$1048576,MATCH(FmtData!$B$4+(ROW()-10),RawData!$A$2:$A$1048576,0))</f>
        <v>-3.71981E-3</v>
      </c>
      <c r="J5788">
        <f>INDEX(RawData!I$2:I$1048576,MATCH(FmtData!$B$4+(ROW()-10),RawData!$A$2:$A$1048576,0))</f>
        <v>196.6</v>
      </c>
      <c r="K5788">
        <f>INDEX(RawData!J$2:J$1048576,MATCH(FmtData!$B$4+(ROW()-10),RawData!$A$2:$A$1048576,0))</f>
        <v>194.5</v>
      </c>
      <c r="L5788">
        <f>INDEX(RawData!K$2:K$1048576,MATCH(FmtData!$B$4+(ROW()-10),RawData!$A$2:$A$1048576,0))</f>
        <v>193.8</v>
      </c>
      <c r="M5788">
        <f>INDEX(RawData!L$2:L$1048576,MATCH(FmtData!$B$4+(ROW()-10),RawData!$A$2:$A$1048576,0))</f>
        <v>23.2</v>
      </c>
      <c r="N5788">
        <f>INDEX(RawData!M$2:M$1048576,MATCH(FmtData!$B$4+(ROW()-10),RawData!$A$2:$A$1048576,0))</f>
        <v>22.1</v>
      </c>
      <c r="O5788">
        <f>INDEX(RawData!N$2:N$1048576,MATCH(FmtData!$B$4+(ROW()-10),RawData!$A$2:$A$1048576,0))</f>
        <v>176.6</v>
      </c>
      <c r="P5788">
        <f>INDEX(RawData!O$2:O$1048576,MATCH(FmtData!$B$4+(ROW()-10),RawData!$A$2:$A$1048576,0))</f>
        <v>35.831699999999998</v>
      </c>
      <c r="Q5788">
        <f>INDEX(RawData!P$2:P$1048576,MATCH(FmtData!$B$4+(ROW()-10),RawData!$A$2:$A$1048576,0))</f>
        <v>233.333</v>
      </c>
      <c r="R5788">
        <f>INDEX(RawData!Q$2:Q$1048576,MATCH(FmtData!$B$4+(ROW()-10),RawData!$A$2:$A$1048576,0))</f>
        <v>1.8310500000000001E-3</v>
      </c>
      <c r="S5788">
        <f>INDEX(RawData!R$2:R$1048576,MATCH(FmtData!$B$4+(ROW()-10),RawData!$A$2:$A$1048576,0))</f>
        <v>0.51633799999999996</v>
      </c>
      <c r="T5788">
        <f>INDEX(RawData!S$2:S$1048576,MATCH(FmtData!$B$4+(ROW()-10),RawData!$A$2:$A$1048576,0))</f>
        <v>0.52676999999999996</v>
      </c>
      <c r="U5788">
        <f>INDEX(RawData!T$2:T$1048576,MATCH(FmtData!$B$4+(ROW()-10),RawData!$A$2:$A$1048576,0))</f>
        <v>-7.6293899999999998E-3</v>
      </c>
      <c r="V5788">
        <f>INDEX(RawData!U$2:U$1048576,MATCH(FmtData!$B$4+(ROW()-10),RawData!$A$2:$A$1048576,0))</f>
        <v>0.19836400000000001</v>
      </c>
      <c r="W5788" s="8">
        <f t="shared" si="1985"/>
        <v>0.20599339</v>
      </c>
      <c r="X5788" s="8">
        <f t="shared" si="1986"/>
        <v>-0.26073607999999993</v>
      </c>
      <c r="Y5788" s="8">
        <f t="shared" si="1987"/>
        <v>-0.15884651999999996</v>
      </c>
      <c r="Z5788" s="8">
        <f t="shared" si="1988"/>
        <v>10.152691814042056</v>
      </c>
      <c r="AA5788" s="8">
        <f t="shared" si="1989"/>
        <v>10.050802254042056</v>
      </c>
      <c r="AB5788" s="8">
        <f t="shared" si="1990"/>
        <v>10.101747034042056</v>
      </c>
      <c r="AC5788" s="6">
        <f t="shared" si="2005"/>
        <v>-274</v>
      </c>
      <c r="AD5788" s="15">
        <f t="shared" si="2002"/>
        <v>-14.227999999999952</v>
      </c>
      <c r="AE5788" s="15">
        <f t="shared" si="2003"/>
        <v>68.452791551277301</v>
      </c>
      <c r="AF5788" s="15">
        <f t="shared" si="2004"/>
        <v>41.299610510253387</v>
      </c>
      <c r="AG5788" s="15">
        <f t="shared" si="1991"/>
        <v>54.811079706319902</v>
      </c>
      <c r="AH5788" s="15">
        <f t="shared" si="1984"/>
        <v>-115.10660518134807</v>
      </c>
      <c r="AI5788" s="17">
        <f t="shared" si="1992"/>
        <v>1.1842273406848722</v>
      </c>
      <c r="AJ5788" s="17">
        <f t="shared" si="1993"/>
        <v>0.9402686758829496</v>
      </c>
      <c r="AK5788" s="17">
        <f t="shared" si="1994"/>
        <v>0.75951461028015788</v>
      </c>
      <c r="AL5788" s="17">
        <f t="shared" si="1995"/>
        <v>0.78174490703777533</v>
      </c>
      <c r="AM5788" s="17">
        <f t="shared" si="1996"/>
        <v>0.77052274714301561</v>
      </c>
      <c r="AN5788" s="17">
        <f t="shared" si="1997"/>
        <v>0.9402686758829496</v>
      </c>
      <c r="AO5788" s="17">
        <f t="shared" si="2001"/>
        <v>0</v>
      </c>
      <c r="AP5788" s="17">
        <f t="shared" si="1998"/>
        <v>7.7052274714301561</v>
      </c>
      <c r="AQ5788" s="17">
        <f t="shared" si="1999"/>
        <v>11.842273406848722</v>
      </c>
      <c r="AR5788" s="17">
        <f t="shared" si="2000"/>
        <v>20.011549605334785</v>
      </c>
    </row>
    <row r="5789" spans="2:44" x14ac:dyDescent="0.25">
      <c r="B5789">
        <f>INDEX(RawData!$A$2:$A$1048576,MATCH(FmtData!$B$4+(ROW()-10),RawData!$A$2:$A$1048576,0))</f>
        <v>5974</v>
      </c>
      <c r="C57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89)</f>
        <v>42234.243287037039</v>
      </c>
      <c r="D5789" s="46">
        <f>IF($B$6=1,MID(INDEX(RawData!$B$2:$B$1048576, MATCH(FmtData!$B$4+(ROW()-10),RawData!$A$2:$A$1048576,0)),12,8)+$B$5/24,INDEX(RawData!$C$2:$C$1048576, MATCH(FmtData!$B$4+(ROW()-10),RawData!$A$2:$A$1048576,0)))</f>
        <v>0.24328703703703702</v>
      </c>
      <c r="E5789">
        <f>INDEX(RawData!D$2:D$1048576,MATCH(FmtData!$B$4+(ROW()-10),RawData!$A$2:$A$1048576,0))</f>
        <v>2903.37</v>
      </c>
      <c r="F5789">
        <f>INDEX(RawData!E$2:E$1048576,MATCH(FmtData!$B$4+(ROW()-10),RawData!$A$2:$A$1048576,0))</f>
        <v>7.1738299999999997</v>
      </c>
      <c r="G5789">
        <f>INDEX(RawData!F$2:F$1048576,MATCH(FmtData!$B$4+(ROW()-10),RawData!$A$2:$A$1048576,0))</f>
        <v>-142.37299999999999</v>
      </c>
      <c r="H5789">
        <f>INDEX(RawData!G$2:G$1048576,MATCH(FmtData!$B$4+(ROW()-10),RawData!$A$2:$A$1048576,0))</f>
        <v>0.49982199999999999</v>
      </c>
      <c r="I5789">
        <f>INDEX(RawData!H$2:H$1048576,MATCH(FmtData!$B$4+(ROW()-10),RawData!$A$2:$A$1048576,0))</f>
        <v>-3.71981E-3</v>
      </c>
      <c r="J5789">
        <f>INDEX(RawData!I$2:I$1048576,MATCH(FmtData!$B$4+(ROW()-10),RawData!$A$2:$A$1048576,0))</f>
        <v>194.4</v>
      </c>
      <c r="K5789">
        <f>INDEX(RawData!J$2:J$1048576,MATCH(FmtData!$B$4+(ROW()-10),RawData!$A$2:$A$1048576,0))</f>
        <v>194.1</v>
      </c>
      <c r="L5789">
        <f>INDEX(RawData!K$2:K$1048576,MATCH(FmtData!$B$4+(ROW()-10),RawData!$A$2:$A$1048576,0))</f>
        <v>193.8</v>
      </c>
      <c r="M5789">
        <f>INDEX(RawData!L$2:L$1048576,MATCH(FmtData!$B$4+(ROW()-10),RawData!$A$2:$A$1048576,0))</f>
        <v>23.2</v>
      </c>
      <c r="N5789">
        <f>INDEX(RawData!M$2:M$1048576,MATCH(FmtData!$B$4+(ROW()-10),RawData!$A$2:$A$1048576,0))</f>
        <v>22.1</v>
      </c>
      <c r="O5789">
        <f>INDEX(RawData!N$2:N$1048576,MATCH(FmtData!$B$4+(ROW()-10),RawData!$A$2:$A$1048576,0))</f>
        <v>176.8</v>
      </c>
      <c r="P5789">
        <f>INDEX(RawData!O$2:O$1048576,MATCH(FmtData!$B$4+(ROW()-10),RawData!$A$2:$A$1048576,0))</f>
        <v>35.831699999999998</v>
      </c>
      <c r="Q5789">
        <f>INDEX(RawData!P$2:P$1048576,MATCH(FmtData!$B$4+(ROW()-10),RawData!$A$2:$A$1048576,0))</f>
        <v>233.333</v>
      </c>
      <c r="R5789">
        <f>INDEX(RawData!Q$2:Q$1048576,MATCH(FmtData!$B$4+(ROW()-10),RawData!$A$2:$A$1048576,0))</f>
        <v>1.8310500000000001E-3</v>
      </c>
      <c r="S5789">
        <f>INDEX(RawData!R$2:R$1048576,MATCH(FmtData!$B$4+(ROW()-10),RawData!$A$2:$A$1048576,0))</f>
        <v>0.51633799999999996</v>
      </c>
      <c r="T5789">
        <f>INDEX(RawData!S$2:S$1048576,MATCH(FmtData!$B$4+(ROW()-10),RawData!$A$2:$A$1048576,0))</f>
        <v>0.52676999999999996</v>
      </c>
      <c r="U5789">
        <f>INDEX(RawData!T$2:T$1048576,MATCH(FmtData!$B$4+(ROW()-10),RawData!$A$2:$A$1048576,0))</f>
        <v>-1.06812E-2</v>
      </c>
      <c r="V5789">
        <f>INDEX(RawData!U$2:U$1048576,MATCH(FmtData!$B$4+(ROW()-10),RawData!$A$2:$A$1048576,0))</f>
        <v>0.19836400000000001</v>
      </c>
      <c r="W5789" s="8">
        <f t="shared" si="1985"/>
        <v>0.20904520000000001</v>
      </c>
      <c r="X5789" s="8">
        <f t="shared" si="1986"/>
        <v>-0.26073607999999993</v>
      </c>
      <c r="Y5789" s="8">
        <f t="shared" si="1987"/>
        <v>-0.15884651999999996</v>
      </c>
      <c r="Z5789" s="8">
        <f t="shared" si="1988"/>
        <v>10.152691814042056</v>
      </c>
      <c r="AA5789" s="8">
        <f t="shared" si="1989"/>
        <v>10.050802254042056</v>
      </c>
      <c r="AB5789" s="8">
        <f t="shared" si="1990"/>
        <v>10.101747034042056</v>
      </c>
      <c r="AC5789" s="6">
        <f t="shared" si="2005"/>
        <v>-274</v>
      </c>
      <c r="AD5789" s="15">
        <f t="shared" si="2002"/>
        <v>-14.227999999999952</v>
      </c>
      <c r="AE5789" s="15">
        <f t="shared" si="2003"/>
        <v>68.452791551277301</v>
      </c>
      <c r="AF5789" s="15">
        <f t="shared" si="2004"/>
        <v>41.299610510253387</v>
      </c>
      <c r="AG5789" s="15">
        <f t="shared" si="1991"/>
        <v>54.811079706319902</v>
      </c>
      <c r="AH5789" s="15">
        <f t="shared" si="1984"/>
        <v>-115.10660518134807</v>
      </c>
      <c r="AI5789" s="17">
        <f t="shared" si="1992"/>
        <v>1.1842273406848722</v>
      </c>
      <c r="AJ5789" s="17">
        <f t="shared" si="1993"/>
        <v>0.9402686758829496</v>
      </c>
      <c r="AK5789" s="17">
        <f t="shared" si="1994"/>
        <v>0.75951461028015788</v>
      </c>
      <c r="AL5789" s="17">
        <f t="shared" si="1995"/>
        <v>0.78174490703777533</v>
      </c>
      <c r="AM5789" s="17">
        <f t="shared" si="1996"/>
        <v>0.77052274714301561</v>
      </c>
      <c r="AN5789" s="17">
        <f t="shared" si="1997"/>
        <v>0.9402686758829496</v>
      </c>
      <c r="AO5789" s="17">
        <f t="shared" si="2001"/>
        <v>0</v>
      </c>
      <c r="AP5789" s="17">
        <f t="shared" si="1998"/>
        <v>7.7052274714301561</v>
      </c>
      <c r="AQ5789" s="17">
        <f t="shared" si="1999"/>
        <v>11.842273406848722</v>
      </c>
      <c r="AR5789" s="17">
        <f t="shared" si="2000"/>
        <v>20.017961707267283</v>
      </c>
    </row>
    <row r="5790" spans="2:44" x14ac:dyDescent="0.25">
      <c r="B5790">
        <f>INDEX(RawData!$A$2:$A$1048576,MATCH(FmtData!$B$4+(ROW()-10),RawData!$A$2:$A$1048576,0))</f>
        <v>5975</v>
      </c>
      <c r="C57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90)</f>
        <v>42234.244432870371</v>
      </c>
      <c r="D5790" s="46">
        <f>IF($B$6=1,MID(INDEX(RawData!$B$2:$B$1048576, MATCH(FmtData!$B$4+(ROW()-10),RawData!$A$2:$A$1048576,0)),12,8)+$B$5/24,INDEX(RawData!$C$2:$C$1048576, MATCH(FmtData!$B$4+(ROW()-10),RawData!$A$2:$A$1048576,0)))</f>
        <v>0.24443287037037034</v>
      </c>
      <c r="E5790">
        <f>INDEX(RawData!D$2:D$1048576,MATCH(FmtData!$B$4+(ROW()-10),RawData!$A$2:$A$1048576,0))</f>
        <v>2903.37</v>
      </c>
      <c r="F5790">
        <f>INDEX(RawData!E$2:E$1048576,MATCH(FmtData!$B$4+(ROW()-10),RawData!$A$2:$A$1048576,0))</f>
        <v>7.1738299999999997</v>
      </c>
      <c r="G5790">
        <f>INDEX(RawData!F$2:F$1048576,MATCH(FmtData!$B$4+(ROW()-10),RawData!$A$2:$A$1048576,0))</f>
        <v>-142.37299999999999</v>
      </c>
      <c r="H5790">
        <f>INDEX(RawData!G$2:G$1048576,MATCH(FmtData!$B$4+(ROW()-10),RawData!$A$2:$A$1048576,0))</f>
        <v>0.49986599999999998</v>
      </c>
      <c r="I5790">
        <f>INDEX(RawData!H$2:H$1048576,MATCH(FmtData!$B$4+(ROW()-10),RawData!$A$2:$A$1048576,0))</f>
        <v>-3.71981E-3</v>
      </c>
      <c r="J5790">
        <f>INDEX(RawData!I$2:I$1048576,MATCH(FmtData!$B$4+(ROW()-10),RawData!$A$2:$A$1048576,0))</f>
        <v>197.2</v>
      </c>
      <c r="K5790">
        <f>INDEX(RawData!J$2:J$1048576,MATCH(FmtData!$B$4+(ROW()-10),RawData!$A$2:$A$1048576,0))</f>
        <v>195.8</v>
      </c>
      <c r="L5790">
        <f>INDEX(RawData!K$2:K$1048576,MATCH(FmtData!$B$4+(ROW()-10),RawData!$A$2:$A$1048576,0))</f>
        <v>193.8</v>
      </c>
      <c r="M5790">
        <f>INDEX(RawData!L$2:L$1048576,MATCH(FmtData!$B$4+(ROW()-10),RawData!$A$2:$A$1048576,0))</f>
        <v>23.2</v>
      </c>
      <c r="N5790">
        <f>INDEX(RawData!M$2:M$1048576,MATCH(FmtData!$B$4+(ROW()-10),RawData!$A$2:$A$1048576,0))</f>
        <v>22.1</v>
      </c>
      <c r="O5790">
        <f>INDEX(RawData!N$2:N$1048576,MATCH(FmtData!$B$4+(ROW()-10),RawData!$A$2:$A$1048576,0))</f>
        <v>176.7</v>
      </c>
      <c r="P5790">
        <f>INDEX(RawData!O$2:O$1048576,MATCH(FmtData!$B$4+(ROW()-10),RawData!$A$2:$A$1048576,0))</f>
        <v>35.831699999999998</v>
      </c>
      <c r="Q5790">
        <f>INDEX(RawData!P$2:P$1048576,MATCH(FmtData!$B$4+(ROW()-10),RawData!$A$2:$A$1048576,0))</f>
        <v>233.07</v>
      </c>
      <c r="R5790">
        <f>INDEX(RawData!Q$2:Q$1048576,MATCH(FmtData!$B$4+(ROW()-10),RawData!$A$2:$A$1048576,0))</f>
        <v>2.4414100000000002E-3</v>
      </c>
      <c r="S5790">
        <f>INDEX(RawData!R$2:R$1048576,MATCH(FmtData!$B$4+(ROW()-10),RawData!$A$2:$A$1048576,0))</f>
        <v>0.51633799999999996</v>
      </c>
      <c r="T5790">
        <f>INDEX(RawData!S$2:S$1048576,MATCH(FmtData!$B$4+(ROW()-10),RawData!$A$2:$A$1048576,0))</f>
        <v>0.52676999999999996</v>
      </c>
      <c r="U5790">
        <f>INDEX(RawData!T$2:T$1048576,MATCH(FmtData!$B$4+(ROW()-10),RawData!$A$2:$A$1048576,0))</f>
        <v>-1.06812E-2</v>
      </c>
      <c r="V5790">
        <f>INDEX(RawData!U$2:U$1048576,MATCH(FmtData!$B$4+(ROW()-10),RawData!$A$2:$A$1048576,0))</f>
        <v>0.19836400000000001</v>
      </c>
      <c r="W5790" s="8">
        <f t="shared" si="1985"/>
        <v>0.20904520000000001</v>
      </c>
      <c r="X5790" s="8">
        <f t="shared" si="1986"/>
        <v>-0.26073607999999993</v>
      </c>
      <c r="Y5790" s="8">
        <f t="shared" si="1987"/>
        <v>-0.15884651999999996</v>
      </c>
      <c r="Z5790" s="8">
        <f t="shared" si="1988"/>
        <v>10.152691814042056</v>
      </c>
      <c r="AA5790" s="8">
        <f t="shared" si="1989"/>
        <v>10.050802254042056</v>
      </c>
      <c r="AB5790" s="8">
        <f t="shared" si="1990"/>
        <v>10.101747034042056</v>
      </c>
      <c r="AC5790" s="6">
        <f t="shared" si="2005"/>
        <v>-274.26300000000003</v>
      </c>
      <c r="AD5790" s="15">
        <f t="shared" si="2002"/>
        <v>-14.490999999999985</v>
      </c>
      <c r="AE5790" s="15">
        <f t="shared" si="2003"/>
        <v>68.452791551277301</v>
      </c>
      <c r="AF5790" s="15">
        <f t="shared" si="2004"/>
        <v>41.299610510253387</v>
      </c>
      <c r="AG5790" s="15">
        <f t="shared" si="1991"/>
        <v>54.811079706319902</v>
      </c>
      <c r="AH5790" s="15">
        <f t="shared" si="1984"/>
        <v>-115.36960518134811</v>
      </c>
      <c r="AI5790" s="17">
        <f t="shared" si="1992"/>
        <v>1.1847361274622097</v>
      </c>
      <c r="AJ5790" s="17">
        <f t="shared" si="1993"/>
        <v>0.94058939965325106</v>
      </c>
      <c r="AK5790" s="17">
        <f t="shared" si="1994"/>
        <v>0.75951461028015788</v>
      </c>
      <c r="AL5790" s="17">
        <f t="shared" si="1995"/>
        <v>0.78174490703777533</v>
      </c>
      <c r="AM5790" s="17">
        <f t="shared" si="1996"/>
        <v>0.77052274714301561</v>
      </c>
      <c r="AN5790" s="17">
        <f t="shared" si="1997"/>
        <v>0.94058939965325106</v>
      </c>
      <c r="AO5790" s="17">
        <f t="shared" si="2001"/>
        <v>0</v>
      </c>
      <c r="AP5790" s="17">
        <f t="shared" si="1998"/>
        <v>7.7052274714301561</v>
      </c>
      <c r="AQ5790" s="17">
        <f t="shared" si="1999"/>
        <v>11.847361274622097</v>
      </c>
      <c r="AR5790" s="17">
        <f t="shared" si="2000"/>
        <v>20.017961707267283</v>
      </c>
    </row>
    <row r="5791" spans="2:44" x14ac:dyDescent="0.25">
      <c r="B5791">
        <f>INDEX(RawData!$A$2:$A$1048576,MATCH(FmtData!$B$4+(ROW()-10),RawData!$A$2:$A$1048576,0))</f>
        <v>5976</v>
      </c>
      <c r="C57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91)</f>
        <v>42234.24560185185</v>
      </c>
      <c r="D5791" s="46">
        <f>IF($B$6=1,MID(INDEX(RawData!$B$2:$B$1048576, MATCH(FmtData!$B$4+(ROW()-10),RawData!$A$2:$A$1048576,0)),12,8)+$B$5/24,INDEX(RawData!$C$2:$C$1048576, MATCH(FmtData!$B$4+(ROW()-10),RawData!$A$2:$A$1048576,0)))</f>
        <v>0.24560185185185182</v>
      </c>
      <c r="E5791">
        <f>INDEX(RawData!D$2:D$1048576,MATCH(FmtData!$B$4+(ROW()-10),RawData!$A$2:$A$1048576,0))</f>
        <v>2903.37</v>
      </c>
      <c r="F5791">
        <f>INDEX(RawData!E$2:E$1048576,MATCH(FmtData!$B$4+(ROW()-10),RawData!$A$2:$A$1048576,0))</f>
        <v>7.1738299999999997</v>
      </c>
      <c r="G5791">
        <f>INDEX(RawData!F$2:F$1048576,MATCH(FmtData!$B$4+(ROW()-10),RawData!$A$2:$A$1048576,0))</f>
        <v>-142.37299999999999</v>
      </c>
      <c r="H5791">
        <f>INDEX(RawData!G$2:G$1048576,MATCH(FmtData!$B$4+(ROW()-10),RawData!$A$2:$A$1048576,0))</f>
        <v>0.49986599999999998</v>
      </c>
      <c r="I5791">
        <f>INDEX(RawData!H$2:H$1048576,MATCH(FmtData!$B$4+(ROW()-10),RawData!$A$2:$A$1048576,0))</f>
        <v>-3.53587E-3</v>
      </c>
      <c r="J5791">
        <f>INDEX(RawData!I$2:I$1048576,MATCH(FmtData!$B$4+(ROW()-10),RawData!$A$2:$A$1048576,0))</f>
        <v>194.9</v>
      </c>
      <c r="K5791">
        <f>INDEX(RawData!J$2:J$1048576,MATCH(FmtData!$B$4+(ROW()-10),RawData!$A$2:$A$1048576,0))</f>
        <v>196</v>
      </c>
      <c r="L5791">
        <f>INDEX(RawData!K$2:K$1048576,MATCH(FmtData!$B$4+(ROW()-10),RawData!$A$2:$A$1048576,0))</f>
        <v>193.9</v>
      </c>
      <c r="M5791">
        <f>INDEX(RawData!L$2:L$1048576,MATCH(FmtData!$B$4+(ROW()-10),RawData!$A$2:$A$1048576,0))</f>
        <v>23.2</v>
      </c>
      <c r="N5791">
        <f>INDEX(RawData!M$2:M$1048576,MATCH(FmtData!$B$4+(ROW()-10),RawData!$A$2:$A$1048576,0))</f>
        <v>22.1</v>
      </c>
      <c r="O5791">
        <f>INDEX(RawData!N$2:N$1048576,MATCH(FmtData!$B$4+(ROW()-10),RawData!$A$2:$A$1048576,0))</f>
        <v>176.8</v>
      </c>
      <c r="P5791">
        <f>INDEX(RawData!O$2:O$1048576,MATCH(FmtData!$B$4+(ROW()-10),RawData!$A$2:$A$1048576,0))</f>
        <v>35.831699999999998</v>
      </c>
      <c r="Q5791">
        <f>INDEX(RawData!P$2:P$1048576,MATCH(FmtData!$B$4+(ROW()-10),RawData!$A$2:$A$1048576,0))</f>
        <v>233.333</v>
      </c>
      <c r="R5791">
        <f>INDEX(RawData!Q$2:Q$1048576,MATCH(FmtData!$B$4+(ROW()-10),RawData!$A$2:$A$1048576,0))</f>
        <v>2.4414100000000002E-3</v>
      </c>
      <c r="S5791">
        <f>INDEX(RawData!R$2:R$1048576,MATCH(FmtData!$B$4+(ROW()-10),RawData!$A$2:$A$1048576,0))</f>
        <v>0.51633799999999996</v>
      </c>
      <c r="T5791">
        <f>INDEX(RawData!S$2:S$1048576,MATCH(FmtData!$B$4+(ROW()-10),RawData!$A$2:$A$1048576,0))</f>
        <v>0.52676999999999996</v>
      </c>
      <c r="U5791">
        <f>INDEX(RawData!T$2:T$1048576,MATCH(FmtData!$B$4+(ROW()-10),RawData!$A$2:$A$1048576,0))</f>
        <v>-1.06812E-2</v>
      </c>
      <c r="V5791">
        <f>INDEX(RawData!U$2:U$1048576,MATCH(FmtData!$B$4+(ROW()-10),RawData!$A$2:$A$1048576,0))</f>
        <v>0.19836400000000001</v>
      </c>
      <c r="W5791" s="8">
        <f t="shared" si="1985"/>
        <v>0.20904520000000001</v>
      </c>
      <c r="X5791" s="8">
        <f t="shared" si="1986"/>
        <v>-0.26073607999999993</v>
      </c>
      <c r="Y5791" s="8">
        <f t="shared" si="1987"/>
        <v>-0.15884651999999996</v>
      </c>
      <c r="Z5791" s="8">
        <f t="shared" si="1988"/>
        <v>10.152691814042056</v>
      </c>
      <c r="AA5791" s="8">
        <f t="shared" si="1989"/>
        <v>10.050802254042056</v>
      </c>
      <c r="AB5791" s="8">
        <f t="shared" si="1990"/>
        <v>10.101747034042056</v>
      </c>
      <c r="AC5791" s="6">
        <f t="shared" si="2005"/>
        <v>-274</v>
      </c>
      <c r="AD5791" s="15">
        <f t="shared" si="2002"/>
        <v>-14.227999999999952</v>
      </c>
      <c r="AE5791" s="15">
        <f t="shared" si="2003"/>
        <v>68.452791551277301</v>
      </c>
      <c r="AF5791" s="15">
        <f t="shared" si="2004"/>
        <v>41.299610510253387</v>
      </c>
      <c r="AG5791" s="15">
        <f t="shared" si="1991"/>
        <v>54.811079706319902</v>
      </c>
      <c r="AH5791" s="15">
        <f t="shared" si="1984"/>
        <v>-115.10660518134807</v>
      </c>
      <c r="AI5791" s="17">
        <f t="shared" si="1992"/>
        <v>1.1842273406848722</v>
      </c>
      <c r="AJ5791" s="17">
        <f t="shared" si="1993"/>
        <v>0.9402686758829496</v>
      </c>
      <c r="AK5791" s="17">
        <f t="shared" si="1994"/>
        <v>0.75951461028015788</v>
      </c>
      <c r="AL5791" s="17">
        <f t="shared" si="1995"/>
        <v>0.78174490703777533</v>
      </c>
      <c r="AM5791" s="17">
        <f t="shared" si="1996"/>
        <v>0.77052274714301561</v>
      </c>
      <c r="AN5791" s="17">
        <f t="shared" si="1997"/>
        <v>0.9402686758829496</v>
      </c>
      <c r="AO5791" s="17">
        <f t="shared" si="2001"/>
        <v>0</v>
      </c>
      <c r="AP5791" s="17">
        <f t="shared" si="1998"/>
        <v>7.7052274714301561</v>
      </c>
      <c r="AQ5791" s="17">
        <f t="shared" si="1999"/>
        <v>11.842273406848722</v>
      </c>
      <c r="AR5791" s="17">
        <f t="shared" si="2000"/>
        <v>20.017961707267283</v>
      </c>
    </row>
    <row r="5792" spans="2:44" x14ac:dyDescent="0.25">
      <c r="B5792">
        <f>INDEX(RawData!$A$2:$A$1048576,MATCH(FmtData!$B$4+(ROW()-10),RawData!$A$2:$A$1048576,0))</f>
        <v>5977</v>
      </c>
      <c r="C57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92)</f>
        <v>42234.246759259258</v>
      </c>
      <c r="D5792" s="46">
        <f>IF($B$6=1,MID(INDEX(RawData!$B$2:$B$1048576, MATCH(FmtData!$B$4+(ROW()-10),RawData!$A$2:$A$1048576,0)),12,8)+$B$5/24,INDEX(RawData!$C$2:$C$1048576, MATCH(FmtData!$B$4+(ROW()-10),RawData!$A$2:$A$1048576,0)))</f>
        <v>0.24675925925925926</v>
      </c>
      <c r="E5792">
        <f>INDEX(RawData!D$2:D$1048576,MATCH(FmtData!$B$4+(ROW()-10),RawData!$A$2:$A$1048576,0))</f>
        <v>2901.19</v>
      </c>
      <c r="F5792">
        <f>INDEX(RawData!E$2:E$1048576,MATCH(FmtData!$B$4+(ROW()-10),RawData!$A$2:$A$1048576,0))</f>
        <v>6.25</v>
      </c>
      <c r="G5792">
        <f>INDEX(RawData!F$2:F$1048576,MATCH(FmtData!$B$4+(ROW()-10),RawData!$A$2:$A$1048576,0))</f>
        <v>-142.37299999999999</v>
      </c>
      <c r="H5792">
        <f>INDEX(RawData!G$2:G$1048576,MATCH(FmtData!$B$4+(ROW()-10),RawData!$A$2:$A$1048576,0))</f>
        <v>0.49982199999999999</v>
      </c>
      <c r="I5792">
        <f>INDEX(RawData!H$2:H$1048576,MATCH(FmtData!$B$4+(ROW()-10),RawData!$A$2:$A$1048576,0))</f>
        <v>-3.71981E-3</v>
      </c>
      <c r="J5792">
        <f>INDEX(RawData!I$2:I$1048576,MATCH(FmtData!$B$4+(ROW()-10),RawData!$A$2:$A$1048576,0))</f>
        <v>197</v>
      </c>
      <c r="K5792">
        <f>INDEX(RawData!J$2:J$1048576,MATCH(FmtData!$B$4+(ROW()-10),RawData!$A$2:$A$1048576,0))</f>
        <v>193.8</v>
      </c>
      <c r="L5792">
        <f>INDEX(RawData!K$2:K$1048576,MATCH(FmtData!$B$4+(ROW()-10),RawData!$A$2:$A$1048576,0))</f>
        <v>194.2</v>
      </c>
      <c r="M5792">
        <f>INDEX(RawData!L$2:L$1048576,MATCH(FmtData!$B$4+(ROW()-10),RawData!$A$2:$A$1048576,0))</f>
        <v>23.1</v>
      </c>
      <c r="N5792">
        <f>INDEX(RawData!M$2:M$1048576,MATCH(FmtData!$B$4+(ROW()-10),RawData!$A$2:$A$1048576,0))</f>
        <v>22.1</v>
      </c>
      <c r="O5792">
        <f>INDEX(RawData!N$2:N$1048576,MATCH(FmtData!$B$4+(ROW()-10),RawData!$A$2:$A$1048576,0))</f>
        <v>176.6</v>
      </c>
      <c r="P5792">
        <f>INDEX(RawData!O$2:O$1048576,MATCH(FmtData!$B$4+(ROW()-10),RawData!$A$2:$A$1048576,0))</f>
        <v>35.831699999999998</v>
      </c>
      <c r="Q5792">
        <f>INDEX(RawData!P$2:P$1048576,MATCH(FmtData!$B$4+(ROW()-10),RawData!$A$2:$A$1048576,0))</f>
        <v>232.946</v>
      </c>
      <c r="R5792">
        <f>INDEX(RawData!Q$2:Q$1048576,MATCH(FmtData!$B$4+(ROW()-10),RawData!$A$2:$A$1048576,0))</f>
        <v>1.8310500000000001E-3</v>
      </c>
      <c r="S5792">
        <f>INDEX(RawData!R$2:R$1048576,MATCH(FmtData!$B$4+(ROW()-10),RawData!$A$2:$A$1048576,0))</f>
        <v>0.51633799999999996</v>
      </c>
      <c r="T5792">
        <f>INDEX(RawData!S$2:S$1048576,MATCH(FmtData!$B$4+(ROW()-10),RawData!$A$2:$A$1048576,0))</f>
        <v>0.52676999999999996</v>
      </c>
      <c r="U5792">
        <f>INDEX(RawData!T$2:T$1048576,MATCH(FmtData!$B$4+(ROW()-10),RawData!$A$2:$A$1048576,0))</f>
        <v>-7.6293899999999998E-3</v>
      </c>
      <c r="V5792">
        <f>INDEX(RawData!U$2:U$1048576,MATCH(FmtData!$B$4+(ROW()-10),RawData!$A$2:$A$1048576,0))</f>
        <v>0.19836400000000001</v>
      </c>
      <c r="W5792" s="8">
        <f t="shared" si="1985"/>
        <v>0.20599339</v>
      </c>
      <c r="X5792" s="8">
        <f t="shared" si="1986"/>
        <v>-0.26073607999999993</v>
      </c>
      <c r="Y5792" s="8">
        <f t="shared" si="1987"/>
        <v>-0.15884651999999996</v>
      </c>
      <c r="Z5792" s="8">
        <f t="shared" si="1988"/>
        <v>10.152691814042056</v>
      </c>
      <c r="AA5792" s="8">
        <f t="shared" si="1989"/>
        <v>10.050802254042056</v>
      </c>
      <c r="AB5792" s="8">
        <f t="shared" si="1990"/>
        <v>10.101747034042056</v>
      </c>
      <c r="AC5792" s="6">
        <f t="shared" si="2005"/>
        <v>-274.38700000000006</v>
      </c>
      <c r="AD5792" s="15">
        <f t="shared" si="2002"/>
        <v>-14.615000000000009</v>
      </c>
      <c r="AE5792" s="15">
        <f t="shared" si="2003"/>
        <v>68.452791551277301</v>
      </c>
      <c r="AF5792" s="15">
        <f t="shared" si="2004"/>
        <v>41.299610510253387</v>
      </c>
      <c r="AG5792" s="15">
        <f t="shared" si="1991"/>
        <v>54.811079706319902</v>
      </c>
      <c r="AH5792" s="15">
        <f t="shared" si="1984"/>
        <v>-115.49360518134813</v>
      </c>
      <c r="AI5792" s="17">
        <f t="shared" si="1992"/>
        <v>1.184976163408312</v>
      </c>
      <c r="AJ5792" s="17">
        <f t="shared" si="1993"/>
        <v>0.94074069133368832</v>
      </c>
      <c r="AK5792" s="17">
        <f t="shared" si="1994"/>
        <v>0.75951461028015788</v>
      </c>
      <c r="AL5792" s="17">
        <f t="shared" si="1995"/>
        <v>0.78174490703777533</v>
      </c>
      <c r="AM5792" s="17">
        <f t="shared" si="1996"/>
        <v>0.77052274714301561</v>
      </c>
      <c r="AN5792" s="17">
        <f t="shared" si="1997"/>
        <v>0.94074069133368832</v>
      </c>
      <c r="AO5792" s="17">
        <f t="shared" si="2001"/>
        <v>0</v>
      </c>
      <c r="AP5792" s="17">
        <f t="shared" si="1998"/>
        <v>7.7052274714301561</v>
      </c>
      <c r="AQ5792" s="17">
        <f t="shared" si="1999"/>
        <v>11.849761634083119</v>
      </c>
      <c r="AR5792" s="17">
        <f t="shared" si="2000"/>
        <v>20.002931188758847</v>
      </c>
    </row>
    <row r="5793" spans="2:44" x14ac:dyDescent="0.25">
      <c r="B5793">
        <f>INDEX(RawData!$A$2:$A$1048576,MATCH(FmtData!$B$4+(ROW()-10),RawData!$A$2:$A$1048576,0))</f>
        <v>5978</v>
      </c>
      <c r="C57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93)</f>
        <v>42234.247916666667</v>
      </c>
      <c r="D5793" s="46">
        <f>IF($B$6=1,MID(INDEX(RawData!$B$2:$B$1048576, MATCH(FmtData!$B$4+(ROW()-10),RawData!$A$2:$A$1048576,0)),12,8)+$B$5/24,INDEX(RawData!$C$2:$C$1048576, MATCH(FmtData!$B$4+(ROW()-10),RawData!$A$2:$A$1048576,0)))</f>
        <v>0.24791666666666667</v>
      </c>
      <c r="E5793">
        <f>INDEX(RawData!D$2:D$1048576,MATCH(FmtData!$B$4+(ROW()-10),RawData!$A$2:$A$1048576,0))</f>
        <v>2901.19</v>
      </c>
      <c r="F5793">
        <f>INDEX(RawData!E$2:E$1048576,MATCH(FmtData!$B$4+(ROW()-10),RawData!$A$2:$A$1048576,0))</f>
        <v>6.25</v>
      </c>
      <c r="G5793">
        <f>INDEX(RawData!F$2:F$1048576,MATCH(FmtData!$B$4+(ROW()-10),RawData!$A$2:$A$1048576,0))</f>
        <v>-142.37299999999999</v>
      </c>
      <c r="H5793">
        <f>INDEX(RawData!G$2:G$1048576,MATCH(FmtData!$B$4+(ROW()-10),RawData!$A$2:$A$1048576,0))</f>
        <v>0.49982199999999999</v>
      </c>
      <c r="I5793">
        <f>INDEX(RawData!H$2:H$1048576,MATCH(FmtData!$B$4+(ROW()-10),RawData!$A$2:$A$1048576,0))</f>
        <v>-3.71981E-3</v>
      </c>
      <c r="J5793">
        <f>INDEX(RawData!I$2:I$1048576,MATCH(FmtData!$B$4+(ROW()-10),RawData!$A$2:$A$1048576,0))</f>
        <v>195.8</v>
      </c>
      <c r="K5793">
        <f>INDEX(RawData!J$2:J$1048576,MATCH(FmtData!$B$4+(ROW()-10),RawData!$A$2:$A$1048576,0))</f>
        <v>195.2</v>
      </c>
      <c r="L5793">
        <f>INDEX(RawData!K$2:K$1048576,MATCH(FmtData!$B$4+(ROW()-10),RawData!$A$2:$A$1048576,0))</f>
        <v>194.4</v>
      </c>
      <c r="M5793">
        <f>INDEX(RawData!L$2:L$1048576,MATCH(FmtData!$B$4+(ROW()-10),RawData!$A$2:$A$1048576,0))</f>
        <v>23.2</v>
      </c>
      <c r="N5793">
        <f>INDEX(RawData!M$2:M$1048576,MATCH(FmtData!$B$4+(ROW()-10),RawData!$A$2:$A$1048576,0))</f>
        <v>22.1</v>
      </c>
      <c r="O5793">
        <f>INDEX(RawData!N$2:N$1048576,MATCH(FmtData!$B$4+(ROW()-10),RawData!$A$2:$A$1048576,0))</f>
        <v>176.8</v>
      </c>
      <c r="P5793">
        <f>INDEX(RawData!O$2:O$1048576,MATCH(FmtData!$B$4+(ROW()-10),RawData!$A$2:$A$1048576,0))</f>
        <v>35.831699999999998</v>
      </c>
      <c r="Q5793">
        <f>INDEX(RawData!P$2:P$1048576,MATCH(FmtData!$B$4+(ROW()-10),RawData!$A$2:$A$1048576,0))</f>
        <v>233.45699999999999</v>
      </c>
      <c r="R5793">
        <f>INDEX(RawData!Q$2:Q$1048576,MATCH(FmtData!$B$4+(ROW()-10),RawData!$A$2:$A$1048576,0))</f>
        <v>2.4414100000000002E-3</v>
      </c>
      <c r="S5793">
        <f>INDEX(RawData!R$2:R$1048576,MATCH(FmtData!$B$4+(ROW()-10),RawData!$A$2:$A$1048576,0))</f>
        <v>0.51633799999999996</v>
      </c>
      <c r="T5793">
        <f>INDEX(RawData!S$2:S$1048576,MATCH(FmtData!$B$4+(ROW()-10),RawData!$A$2:$A$1048576,0))</f>
        <v>0.52676999999999996</v>
      </c>
      <c r="U5793">
        <f>INDEX(RawData!T$2:T$1048576,MATCH(FmtData!$B$4+(ROW()-10),RawData!$A$2:$A$1048576,0))</f>
        <v>-7.6293899999999998E-3</v>
      </c>
      <c r="V5793">
        <f>INDEX(RawData!U$2:U$1048576,MATCH(FmtData!$B$4+(ROW()-10),RawData!$A$2:$A$1048576,0))</f>
        <v>0.228882</v>
      </c>
      <c r="W5793" s="8">
        <f t="shared" si="1985"/>
        <v>0.23651138999999999</v>
      </c>
      <c r="X5793" s="8">
        <f t="shared" si="1986"/>
        <v>-0.26073607999999993</v>
      </c>
      <c r="Y5793" s="8">
        <f t="shared" si="1987"/>
        <v>-0.15884651999999996</v>
      </c>
      <c r="Z5793" s="8">
        <f t="shared" si="1988"/>
        <v>10.152691814042056</v>
      </c>
      <c r="AA5793" s="8">
        <f t="shared" si="1989"/>
        <v>10.050802254042056</v>
      </c>
      <c r="AB5793" s="8">
        <f t="shared" si="1990"/>
        <v>10.101747034042056</v>
      </c>
      <c r="AC5793" s="6">
        <f t="shared" si="2005"/>
        <v>-273.87600000000003</v>
      </c>
      <c r="AD5793" s="15">
        <f t="shared" si="2002"/>
        <v>-14.103999999999985</v>
      </c>
      <c r="AE5793" s="15">
        <f t="shared" si="2003"/>
        <v>68.452791551277301</v>
      </c>
      <c r="AF5793" s="15">
        <f t="shared" si="2004"/>
        <v>41.299610510253387</v>
      </c>
      <c r="AG5793" s="15">
        <f t="shared" si="1991"/>
        <v>54.811079706319902</v>
      </c>
      <c r="AH5793" s="15">
        <f t="shared" si="1984"/>
        <v>-114.98260518134811</v>
      </c>
      <c r="AI5793" s="17">
        <f t="shared" si="1992"/>
        <v>1.1839876079843565</v>
      </c>
      <c r="AJ5793" s="17">
        <f t="shared" si="1993"/>
        <v>0.94011753597304681</v>
      </c>
      <c r="AK5793" s="17">
        <f t="shared" si="1994"/>
        <v>0.75951461028015788</v>
      </c>
      <c r="AL5793" s="17">
        <f t="shared" si="1995"/>
        <v>0.78174490703777533</v>
      </c>
      <c r="AM5793" s="17">
        <f t="shared" si="1996"/>
        <v>0.77052274714301561</v>
      </c>
      <c r="AN5793" s="17">
        <f t="shared" si="1997"/>
        <v>0.94011753597304681</v>
      </c>
      <c r="AO5793" s="17">
        <f t="shared" si="2001"/>
        <v>0</v>
      </c>
      <c r="AP5793" s="17">
        <f t="shared" si="1998"/>
        <v>7.7052274714301561</v>
      </c>
      <c r="AQ5793" s="17">
        <f t="shared" si="1999"/>
        <v>11.839876079843565</v>
      </c>
      <c r="AR5793" s="17">
        <f t="shared" si="2000"/>
        <v>20.002931188758847</v>
      </c>
    </row>
    <row r="5794" spans="2:44" x14ac:dyDescent="0.25">
      <c r="B5794">
        <f>INDEX(RawData!$A$2:$A$1048576,MATCH(FmtData!$B$4+(ROW()-10),RawData!$A$2:$A$1048576,0))</f>
        <v>5979</v>
      </c>
      <c r="C57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94)</f>
        <v>42234.249074074076</v>
      </c>
      <c r="D5794" s="46">
        <f>IF($B$6=1,MID(INDEX(RawData!$B$2:$B$1048576, MATCH(FmtData!$B$4+(ROW()-10),RawData!$A$2:$A$1048576,0)),12,8)+$B$5/24,INDEX(RawData!$C$2:$C$1048576, MATCH(FmtData!$B$4+(ROW()-10),RawData!$A$2:$A$1048576,0)))</f>
        <v>0.24907407407407409</v>
      </c>
      <c r="E5794">
        <f>INDEX(RawData!D$2:D$1048576,MATCH(FmtData!$B$4+(ROW()-10),RawData!$A$2:$A$1048576,0))</f>
        <v>2900.26</v>
      </c>
      <c r="F5794">
        <f>INDEX(RawData!E$2:E$1048576,MATCH(FmtData!$B$4+(ROW()-10),RawData!$A$2:$A$1048576,0))</f>
        <v>7.1738299999999997</v>
      </c>
      <c r="G5794">
        <f>INDEX(RawData!F$2:F$1048576,MATCH(FmtData!$B$4+(ROW()-10),RawData!$A$2:$A$1048576,0))</f>
        <v>-131.18899999999999</v>
      </c>
      <c r="H5794">
        <f>INDEX(RawData!G$2:G$1048576,MATCH(FmtData!$B$4+(ROW()-10),RawData!$A$2:$A$1048576,0))</f>
        <v>0.49982199999999999</v>
      </c>
      <c r="I5794">
        <f>INDEX(RawData!H$2:H$1048576,MATCH(FmtData!$B$4+(ROW()-10),RawData!$A$2:$A$1048576,0))</f>
        <v>-3.71981E-3</v>
      </c>
      <c r="J5794">
        <f>INDEX(RawData!I$2:I$1048576,MATCH(FmtData!$B$4+(ROW()-10),RawData!$A$2:$A$1048576,0))</f>
        <v>194.4</v>
      </c>
      <c r="K5794">
        <f>INDEX(RawData!J$2:J$1048576,MATCH(FmtData!$B$4+(ROW()-10),RawData!$A$2:$A$1048576,0))</f>
        <v>196.6</v>
      </c>
      <c r="L5794">
        <f>INDEX(RawData!K$2:K$1048576,MATCH(FmtData!$B$4+(ROW()-10),RawData!$A$2:$A$1048576,0))</f>
        <v>194.4</v>
      </c>
      <c r="M5794">
        <f>INDEX(RawData!L$2:L$1048576,MATCH(FmtData!$B$4+(ROW()-10),RawData!$A$2:$A$1048576,0))</f>
        <v>23.2</v>
      </c>
      <c r="N5794">
        <f>INDEX(RawData!M$2:M$1048576,MATCH(FmtData!$B$4+(ROW()-10),RawData!$A$2:$A$1048576,0))</f>
        <v>22.1</v>
      </c>
      <c r="O5794">
        <f>INDEX(RawData!N$2:N$1048576,MATCH(FmtData!$B$4+(ROW()-10),RawData!$A$2:$A$1048576,0))</f>
        <v>176.8</v>
      </c>
      <c r="P5794">
        <f>INDEX(RawData!O$2:O$1048576,MATCH(FmtData!$B$4+(ROW()-10),RawData!$A$2:$A$1048576,0))</f>
        <v>35.831699999999998</v>
      </c>
      <c r="Q5794">
        <f>INDEX(RawData!P$2:P$1048576,MATCH(FmtData!$B$4+(ROW()-10),RawData!$A$2:$A$1048576,0))</f>
        <v>233.179</v>
      </c>
      <c r="R5794">
        <f>INDEX(RawData!Q$2:Q$1048576,MATCH(FmtData!$B$4+(ROW()-10),RawData!$A$2:$A$1048576,0))</f>
        <v>2.4414100000000002E-3</v>
      </c>
      <c r="S5794">
        <f>INDEX(RawData!R$2:R$1048576,MATCH(FmtData!$B$4+(ROW()-10),RawData!$A$2:$A$1048576,0))</f>
        <v>0.51633799999999996</v>
      </c>
      <c r="T5794">
        <f>INDEX(RawData!S$2:S$1048576,MATCH(FmtData!$B$4+(ROW()-10),RawData!$A$2:$A$1048576,0))</f>
        <v>0.52676999999999996</v>
      </c>
      <c r="U5794">
        <f>INDEX(RawData!T$2:T$1048576,MATCH(FmtData!$B$4+(ROW()-10),RawData!$A$2:$A$1048576,0))</f>
        <v>-7.6293899999999998E-3</v>
      </c>
      <c r="V5794">
        <f>INDEX(RawData!U$2:U$1048576,MATCH(FmtData!$B$4+(ROW()-10),RawData!$A$2:$A$1048576,0))</f>
        <v>0.228882</v>
      </c>
      <c r="W5794" s="8">
        <f t="shared" si="1985"/>
        <v>0.23651138999999999</v>
      </c>
      <c r="X5794" s="8">
        <f t="shared" si="1986"/>
        <v>-0.26073607999999993</v>
      </c>
      <c r="Y5794" s="8">
        <f t="shared" si="1987"/>
        <v>-0.15884651999999996</v>
      </c>
      <c r="Z5794" s="8">
        <f t="shared" si="1988"/>
        <v>10.152691814042056</v>
      </c>
      <c r="AA5794" s="8">
        <f t="shared" si="1989"/>
        <v>10.050802254042056</v>
      </c>
      <c r="AB5794" s="8">
        <f t="shared" si="1990"/>
        <v>10.101747034042056</v>
      </c>
      <c r="AC5794" s="6">
        <f t="shared" si="2005"/>
        <v>-274.154</v>
      </c>
      <c r="AD5794" s="15">
        <f t="shared" si="2002"/>
        <v>-14.381999999999948</v>
      </c>
      <c r="AE5794" s="15">
        <f t="shared" si="2003"/>
        <v>68.452791551277301</v>
      </c>
      <c r="AF5794" s="15">
        <f t="shared" si="2004"/>
        <v>41.299610510253387</v>
      </c>
      <c r="AG5794" s="15">
        <f t="shared" si="1991"/>
        <v>54.811079706319902</v>
      </c>
      <c r="AH5794" s="15">
        <f t="shared" si="1984"/>
        <v>-115.26060518134807</v>
      </c>
      <c r="AI5794" s="17">
        <f t="shared" si="1992"/>
        <v>1.1845252084204814</v>
      </c>
      <c r="AJ5794" s="17">
        <f t="shared" si="1993"/>
        <v>0.94045644956835028</v>
      </c>
      <c r="AK5794" s="17">
        <f t="shared" si="1994"/>
        <v>0.75951461028015788</v>
      </c>
      <c r="AL5794" s="17">
        <f t="shared" si="1995"/>
        <v>0.78174490703777533</v>
      </c>
      <c r="AM5794" s="17">
        <f t="shared" si="1996"/>
        <v>0.77052274714301561</v>
      </c>
      <c r="AN5794" s="17">
        <f t="shared" si="1997"/>
        <v>0.94045644956835028</v>
      </c>
      <c r="AO5794" s="17">
        <f t="shared" si="2001"/>
        <v>0</v>
      </c>
      <c r="AP5794" s="17">
        <f t="shared" si="1998"/>
        <v>7.7052274714301561</v>
      </c>
      <c r="AQ5794" s="17">
        <f t="shared" si="1999"/>
        <v>11.845252084204814</v>
      </c>
      <c r="AR5794" s="17">
        <f t="shared" si="2000"/>
        <v>19.99651908682635</v>
      </c>
    </row>
    <row r="5795" spans="2:44" x14ac:dyDescent="0.25">
      <c r="B5795">
        <f>INDEX(RawData!$A$2:$A$1048576,MATCH(FmtData!$B$4+(ROW()-10),RawData!$A$2:$A$1048576,0))</f>
        <v>5980</v>
      </c>
      <c r="C57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95)</f>
        <v>42234.250231481485</v>
      </c>
      <c r="D5795" s="46">
        <f>IF($B$6=1,MID(INDEX(RawData!$B$2:$B$1048576, MATCH(FmtData!$B$4+(ROW()-10),RawData!$A$2:$A$1048576,0)),12,8)+$B$5/24,INDEX(RawData!$C$2:$C$1048576, MATCH(FmtData!$B$4+(ROW()-10),RawData!$A$2:$A$1048576,0)))</f>
        <v>0.2502314814814815</v>
      </c>
      <c r="E5795">
        <f>INDEX(RawData!D$2:D$1048576,MATCH(FmtData!$B$4+(ROW()-10),RawData!$A$2:$A$1048576,0))</f>
        <v>2904.3</v>
      </c>
      <c r="F5795">
        <f>INDEX(RawData!E$2:E$1048576,MATCH(FmtData!$B$4+(ROW()-10),RawData!$A$2:$A$1048576,0))</f>
        <v>7.1738299999999997</v>
      </c>
      <c r="G5795">
        <f>INDEX(RawData!F$2:F$1048576,MATCH(FmtData!$B$4+(ROW()-10),RawData!$A$2:$A$1048576,0))</f>
        <v>-142.37299999999999</v>
      </c>
      <c r="H5795">
        <f>INDEX(RawData!G$2:G$1048576,MATCH(FmtData!$B$4+(ROW()-10),RawData!$A$2:$A$1048576,0))</f>
        <v>0.49982199999999999</v>
      </c>
      <c r="I5795">
        <f>INDEX(RawData!H$2:H$1048576,MATCH(FmtData!$B$4+(ROW()-10),RawData!$A$2:$A$1048576,0))</f>
        <v>-3.53587E-3</v>
      </c>
      <c r="J5795">
        <f>INDEX(RawData!I$2:I$1048576,MATCH(FmtData!$B$4+(ROW()-10),RawData!$A$2:$A$1048576,0))</f>
        <v>197.8</v>
      </c>
      <c r="K5795">
        <f>INDEX(RawData!J$2:J$1048576,MATCH(FmtData!$B$4+(ROW()-10),RawData!$A$2:$A$1048576,0))</f>
        <v>194.4</v>
      </c>
      <c r="L5795">
        <f>INDEX(RawData!K$2:K$1048576,MATCH(FmtData!$B$4+(ROW()-10),RawData!$A$2:$A$1048576,0))</f>
        <v>193.4</v>
      </c>
      <c r="M5795">
        <f>INDEX(RawData!L$2:L$1048576,MATCH(FmtData!$B$4+(ROW()-10),RawData!$A$2:$A$1048576,0))</f>
        <v>23.2</v>
      </c>
      <c r="N5795">
        <f>INDEX(RawData!M$2:M$1048576,MATCH(FmtData!$B$4+(ROW()-10),RawData!$A$2:$A$1048576,0))</f>
        <v>22.1</v>
      </c>
      <c r="O5795">
        <f>INDEX(RawData!N$2:N$1048576,MATCH(FmtData!$B$4+(ROW()-10),RawData!$A$2:$A$1048576,0))</f>
        <v>176.8</v>
      </c>
      <c r="P5795">
        <f>INDEX(RawData!O$2:O$1048576,MATCH(FmtData!$B$4+(ROW()-10),RawData!$A$2:$A$1048576,0))</f>
        <v>35.831699999999998</v>
      </c>
      <c r="Q5795">
        <f>INDEX(RawData!P$2:P$1048576,MATCH(FmtData!$B$4+(ROW()-10),RawData!$A$2:$A$1048576,0))</f>
        <v>233.22499999999999</v>
      </c>
      <c r="R5795">
        <f>INDEX(RawData!Q$2:Q$1048576,MATCH(FmtData!$B$4+(ROW()-10),RawData!$A$2:$A$1048576,0))</f>
        <v>1.8310500000000001E-3</v>
      </c>
      <c r="S5795">
        <f>INDEX(RawData!R$2:R$1048576,MATCH(FmtData!$B$4+(ROW()-10),RawData!$A$2:$A$1048576,0))</f>
        <v>0.51633799999999996</v>
      </c>
      <c r="T5795">
        <f>INDEX(RawData!S$2:S$1048576,MATCH(FmtData!$B$4+(ROW()-10),RawData!$A$2:$A$1048576,0))</f>
        <v>0.52676999999999996</v>
      </c>
      <c r="U5795">
        <f>INDEX(RawData!T$2:T$1048576,MATCH(FmtData!$B$4+(ROW()-10),RawData!$A$2:$A$1048576,0))</f>
        <v>-7.6293899999999998E-3</v>
      </c>
      <c r="V5795">
        <f>INDEX(RawData!U$2:U$1048576,MATCH(FmtData!$B$4+(ROW()-10),RawData!$A$2:$A$1048576,0))</f>
        <v>0.228882</v>
      </c>
      <c r="W5795" s="8">
        <f t="shared" si="1985"/>
        <v>0.23651138999999999</v>
      </c>
      <c r="X5795" s="8">
        <f t="shared" si="1986"/>
        <v>-0.26073607999999993</v>
      </c>
      <c r="Y5795" s="8">
        <f t="shared" si="1987"/>
        <v>-0.15884651999999996</v>
      </c>
      <c r="Z5795" s="8">
        <f t="shared" si="1988"/>
        <v>10.152691814042056</v>
      </c>
      <c r="AA5795" s="8">
        <f t="shared" si="1989"/>
        <v>10.050802254042056</v>
      </c>
      <c r="AB5795" s="8">
        <f t="shared" si="1990"/>
        <v>10.101747034042056</v>
      </c>
      <c r="AC5795" s="6">
        <f t="shared" si="2005"/>
        <v>-274.10800000000006</v>
      </c>
      <c r="AD5795" s="15">
        <f t="shared" si="2002"/>
        <v>-14.336000000000013</v>
      </c>
      <c r="AE5795" s="15">
        <f t="shared" si="2003"/>
        <v>68.452791551277301</v>
      </c>
      <c r="AF5795" s="15">
        <f t="shared" si="2004"/>
        <v>41.299610510253387</v>
      </c>
      <c r="AG5795" s="15">
        <f t="shared" si="1991"/>
        <v>54.811079706319902</v>
      </c>
      <c r="AH5795" s="15">
        <f t="shared" si="1984"/>
        <v>-115.21460518134813</v>
      </c>
      <c r="AI5795" s="17">
        <f t="shared" si="1992"/>
        <v>1.18443621924753</v>
      </c>
      <c r="AJ5795" s="17">
        <f t="shared" si="1993"/>
        <v>0.94040035346992068</v>
      </c>
      <c r="AK5795" s="17">
        <f t="shared" si="1994"/>
        <v>0.75951461028015788</v>
      </c>
      <c r="AL5795" s="17">
        <f t="shared" si="1995"/>
        <v>0.78174490703777533</v>
      </c>
      <c r="AM5795" s="17">
        <f t="shared" si="1996"/>
        <v>0.77052274714301561</v>
      </c>
      <c r="AN5795" s="17">
        <f t="shared" si="1997"/>
        <v>0.94040035346992068</v>
      </c>
      <c r="AO5795" s="17">
        <f t="shared" si="2001"/>
        <v>0</v>
      </c>
      <c r="AP5795" s="17">
        <f t="shared" si="1998"/>
        <v>7.7052274714301561</v>
      </c>
      <c r="AQ5795" s="17">
        <f t="shared" si="1999"/>
        <v>11.8443621924753</v>
      </c>
      <c r="AR5795" s="17">
        <f t="shared" si="2000"/>
        <v>20.024373809199783</v>
      </c>
    </row>
    <row r="5796" spans="2:44" x14ac:dyDescent="0.25">
      <c r="B5796">
        <f>INDEX(RawData!$A$2:$A$1048576,MATCH(FmtData!$B$4+(ROW()-10),RawData!$A$2:$A$1048576,0))</f>
        <v>5981</v>
      </c>
      <c r="C57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96)</f>
        <v>42234.251388888886</v>
      </c>
      <c r="D5796" s="46">
        <f>IF($B$6=1,MID(INDEX(RawData!$B$2:$B$1048576, MATCH(FmtData!$B$4+(ROW()-10),RawData!$A$2:$A$1048576,0)),12,8)+$B$5/24,INDEX(RawData!$C$2:$C$1048576, MATCH(FmtData!$B$4+(ROW()-10),RawData!$A$2:$A$1048576,0)))</f>
        <v>0.25138888888888888</v>
      </c>
      <c r="E5796">
        <f>INDEX(RawData!D$2:D$1048576,MATCH(FmtData!$B$4+(ROW()-10),RawData!$A$2:$A$1048576,0))</f>
        <v>2901.19</v>
      </c>
      <c r="F5796">
        <f>INDEX(RawData!E$2:E$1048576,MATCH(FmtData!$B$4+(ROW()-10),RawData!$A$2:$A$1048576,0))</f>
        <v>7.1738299999999997</v>
      </c>
      <c r="G5796">
        <f>INDEX(RawData!F$2:F$1048576,MATCH(FmtData!$B$4+(ROW()-10),RawData!$A$2:$A$1048576,0))</f>
        <v>-131.18899999999999</v>
      </c>
      <c r="H5796">
        <f>INDEX(RawData!G$2:G$1048576,MATCH(FmtData!$B$4+(ROW()-10),RawData!$A$2:$A$1048576,0))</f>
        <v>0.49984099999999998</v>
      </c>
      <c r="I5796">
        <f>INDEX(RawData!H$2:H$1048576,MATCH(FmtData!$B$4+(ROW()-10),RawData!$A$2:$A$1048576,0))</f>
        <v>-3.71981E-3</v>
      </c>
      <c r="J5796">
        <f>INDEX(RawData!I$2:I$1048576,MATCH(FmtData!$B$4+(ROW()-10),RawData!$A$2:$A$1048576,0))</f>
        <v>195.4</v>
      </c>
      <c r="K5796">
        <f>INDEX(RawData!J$2:J$1048576,MATCH(FmtData!$B$4+(ROW()-10),RawData!$A$2:$A$1048576,0))</f>
        <v>193.9</v>
      </c>
      <c r="L5796">
        <f>INDEX(RawData!K$2:K$1048576,MATCH(FmtData!$B$4+(ROW()-10),RawData!$A$2:$A$1048576,0))</f>
        <v>193</v>
      </c>
      <c r="M5796">
        <f>INDEX(RawData!L$2:L$1048576,MATCH(FmtData!$B$4+(ROW()-10),RawData!$A$2:$A$1048576,0))</f>
        <v>23.2</v>
      </c>
      <c r="N5796">
        <f>INDEX(RawData!M$2:M$1048576,MATCH(FmtData!$B$4+(ROW()-10),RawData!$A$2:$A$1048576,0))</f>
        <v>22.1</v>
      </c>
      <c r="O5796">
        <f>INDEX(RawData!N$2:N$1048576,MATCH(FmtData!$B$4+(ROW()-10),RawData!$A$2:$A$1048576,0))</f>
        <v>176.8</v>
      </c>
      <c r="P5796">
        <f>INDEX(RawData!O$2:O$1048576,MATCH(FmtData!$B$4+(ROW()-10),RawData!$A$2:$A$1048576,0))</f>
        <v>35.831699999999998</v>
      </c>
      <c r="Q5796">
        <f>INDEX(RawData!P$2:P$1048576,MATCH(FmtData!$B$4+(ROW()-10),RawData!$A$2:$A$1048576,0))</f>
        <v>233.72</v>
      </c>
      <c r="R5796">
        <f>INDEX(RawData!Q$2:Q$1048576,MATCH(FmtData!$B$4+(ROW()-10),RawData!$A$2:$A$1048576,0))</f>
        <v>2.4414100000000002E-3</v>
      </c>
      <c r="S5796">
        <f>INDEX(RawData!R$2:R$1048576,MATCH(FmtData!$B$4+(ROW()-10),RawData!$A$2:$A$1048576,0))</f>
        <v>0.51633799999999996</v>
      </c>
      <c r="T5796">
        <f>INDEX(RawData!S$2:S$1048576,MATCH(FmtData!$B$4+(ROW()-10),RawData!$A$2:$A$1048576,0))</f>
        <v>0.52676999999999996</v>
      </c>
      <c r="U5796">
        <f>INDEX(RawData!T$2:T$1048576,MATCH(FmtData!$B$4+(ROW()-10),RawData!$A$2:$A$1048576,0))</f>
        <v>-7.6293899999999998E-3</v>
      </c>
      <c r="V5796">
        <f>INDEX(RawData!U$2:U$1048576,MATCH(FmtData!$B$4+(ROW()-10),RawData!$A$2:$A$1048576,0))</f>
        <v>0.19836400000000001</v>
      </c>
      <c r="W5796" s="8">
        <f t="shared" si="1985"/>
        <v>0.20599339</v>
      </c>
      <c r="X5796" s="8">
        <f t="shared" si="1986"/>
        <v>-0.26073607999999993</v>
      </c>
      <c r="Y5796" s="8">
        <f t="shared" si="1987"/>
        <v>-0.15884651999999996</v>
      </c>
      <c r="Z5796" s="8">
        <f t="shared" si="1988"/>
        <v>10.152691814042056</v>
      </c>
      <c r="AA5796" s="8">
        <f t="shared" si="1989"/>
        <v>10.050802254042056</v>
      </c>
      <c r="AB5796" s="8">
        <f t="shared" si="1990"/>
        <v>10.101747034042056</v>
      </c>
      <c r="AC5796" s="6">
        <f t="shared" si="2005"/>
        <v>-273.61300000000006</v>
      </c>
      <c r="AD5796" s="15">
        <f t="shared" si="2002"/>
        <v>-13.841000000000008</v>
      </c>
      <c r="AE5796" s="15">
        <f t="shared" si="2003"/>
        <v>68.452791551277301</v>
      </c>
      <c r="AF5796" s="15">
        <f t="shared" si="2004"/>
        <v>41.299610510253387</v>
      </c>
      <c r="AG5796" s="15">
        <f t="shared" si="1991"/>
        <v>54.811079706319902</v>
      </c>
      <c r="AH5796" s="15">
        <f t="shared" si="1984"/>
        <v>-114.71960518134813</v>
      </c>
      <c r="AI5796" s="17">
        <f t="shared" si="1992"/>
        <v>1.1834794637717641</v>
      </c>
      <c r="AJ5796" s="17">
        <f t="shared" si="1993"/>
        <v>0.93979713386097818</v>
      </c>
      <c r="AK5796" s="17">
        <f t="shared" si="1994"/>
        <v>0.75951461028015788</v>
      </c>
      <c r="AL5796" s="17">
        <f t="shared" si="1995"/>
        <v>0.78174490703777533</v>
      </c>
      <c r="AM5796" s="17">
        <f t="shared" si="1996"/>
        <v>0.77052274714301561</v>
      </c>
      <c r="AN5796" s="17">
        <f t="shared" si="1997"/>
        <v>0.93979713386097818</v>
      </c>
      <c r="AO5796" s="17">
        <f t="shared" si="2001"/>
        <v>0</v>
      </c>
      <c r="AP5796" s="17">
        <f t="shared" si="1998"/>
        <v>7.7052274714301561</v>
      </c>
      <c r="AQ5796" s="17">
        <f t="shared" si="1999"/>
        <v>11.834794637717641</v>
      </c>
      <c r="AR5796" s="17">
        <f t="shared" si="2000"/>
        <v>20.002931188758847</v>
      </c>
    </row>
    <row r="5797" spans="2:44" x14ac:dyDescent="0.25">
      <c r="B5797">
        <f>INDEX(RawData!$A$2:$A$1048576,MATCH(FmtData!$B$4+(ROW()-10),RawData!$A$2:$A$1048576,0))</f>
        <v>5982</v>
      </c>
      <c r="C57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97)</f>
        <v>42234.252546296295</v>
      </c>
      <c r="D5797" s="46">
        <f>IF($B$6=1,MID(INDEX(RawData!$B$2:$B$1048576, MATCH(FmtData!$B$4+(ROW()-10),RawData!$A$2:$A$1048576,0)),12,8)+$B$5/24,INDEX(RawData!$C$2:$C$1048576, MATCH(FmtData!$B$4+(ROW()-10),RawData!$A$2:$A$1048576,0)))</f>
        <v>0.25254629629629627</v>
      </c>
      <c r="E5797">
        <f>INDEX(RawData!D$2:D$1048576,MATCH(FmtData!$B$4+(ROW()-10),RawData!$A$2:$A$1048576,0))</f>
        <v>2901.19</v>
      </c>
      <c r="F5797">
        <f>INDEX(RawData!E$2:E$1048576,MATCH(FmtData!$B$4+(ROW()-10),RawData!$A$2:$A$1048576,0))</f>
        <v>6.25</v>
      </c>
      <c r="G5797">
        <f>INDEX(RawData!F$2:F$1048576,MATCH(FmtData!$B$4+(ROW()-10),RawData!$A$2:$A$1048576,0))</f>
        <v>-142.37299999999999</v>
      </c>
      <c r="H5797">
        <f>INDEX(RawData!G$2:G$1048576,MATCH(FmtData!$B$4+(ROW()-10),RawData!$A$2:$A$1048576,0))</f>
        <v>0.49984099999999998</v>
      </c>
      <c r="I5797">
        <f>INDEX(RawData!H$2:H$1048576,MATCH(FmtData!$B$4+(ROW()-10),RawData!$A$2:$A$1048576,0))</f>
        <v>-3.71981E-3</v>
      </c>
      <c r="J5797">
        <f>INDEX(RawData!I$2:I$1048576,MATCH(FmtData!$B$4+(ROW()-10),RawData!$A$2:$A$1048576,0))</f>
        <v>196.2</v>
      </c>
      <c r="K5797">
        <f>INDEX(RawData!J$2:J$1048576,MATCH(FmtData!$B$4+(ROW()-10),RawData!$A$2:$A$1048576,0))</f>
        <v>195.7</v>
      </c>
      <c r="L5797">
        <f>INDEX(RawData!K$2:K$1048576,MATCH(FmtData!$B$4+(ROW()-10),RawData!$A$2:$A$1048576,0))</f>
        <v>193.1</v>
      </c>
      <c r="M5797">
        <f>INDEX(RawData!L$2:L$1048576,MATCH(FmtData!$B$4+(ROW()-10),RawData!$A$2:$A$1048576,0))</f>
        <v>23.2</v>
      </c>
      <c r="N5797">
        <f>INDEX(RawData!M$2:M$1048576,MATCH(FmtData!$B$4+(ROW()-10),RawData!$A$2:$A$1048576,0))</f>
        <v>22.1</v>
      </c>
      <c r="O5797">
        <f>INDEX(RawData!N$2:N$1048576,MATCH(FmtData!$B$4+(ROW()-10),RawData!$A$2:$A$1048576,0))</f>
        <v>176.9</v>
      </c>
      <c r="P5797">
        <f>INDEX(RawData!O$2:O$1048576,MATCH(FmtData!$B$4+(ROW()-10),RawData!$A$2:$A$1048576,0))</f>
        <v>35.831699999999998</v>
      </c>
      <c r="Q5797">
        <f>INDEX(RawData!P$2:P$1048576,MATCH(FmtData!$B$4+(ROW()-10),RawData!$A$2:$A$1048576,0))</f>
        <v>233.22499999999999</v>
      </c>
      <c r="R5797">
        <f>INDEX(RawData!Q$2:Q$1048576,MATCH(FmtData!$B$4+(ROW()-10),RawData!$A$2:$A$1048576,0))</f>
        <v>1.8310500000000001E-3</v>
      </c>
      <c r="S5797">
        <f>INDEX(RawData!R$2:R$1048576,MATCH(FmtData!$B$4+(ROW()-10),RawData!$A$2:$A$1048576,0))</f>
        <v>0.51633799999999996</v>
      </c>
      <c r="T5797">
        <f>INDEX(RawData!S$2:S$1048576,MATCH(FmtData!$B$4+(ROW()-10),RawData!$A$2:$A$1048576,0))</f>
        <v>0.52676999999999996</v>
      </c>
      <c r="U5797">
        <f>INDEX(RawData!T$2:T$1048576,MATCH(FmtData!$B$4+(ROW()-10),RawData!$A$2:$A$1048576,0))</f>
        <v>-7.6293899999999998E-3</v>
      </c>
      <c r="V5797">
        <f>INDEX(RawData!U$2:U$1048576,MATCH(FmtData!$B$4+(ROW()-10),RawData!$A$2:$A$1048576,0))</f>
        <v>0.19836400000000001</v>
      </c>
      <c r="W5797" s="8">
        <f t="shared" si="1985"/>
        <v>0.20599339</v>
      </c>
      <c r="X5797" s="8">
        <f t="shared" si="1986"/>
        <v>-0.26073607999999993</v>
      </c>
      <c r="Y5797" s="8">
        <f t="shared" si="1987"/>
        <v>-0.15884651999999996</v>
      </c>
      <c r="Z5797" s="8">
        <f t="shared" si="1988"/>
        <v>10.152691814042056</v>
      </c>
      <c r="AA5797" s="8">
        <f t="shared" si="1989"/>
        <v>10.050802254042056</v>
      </c>
      <c r="AB5797" s="8">
        <f t="shared" si="1990"/>
        <v>10.101747034042056</v>
      </c>
      <c r="AC5797" s="6">
        <f t="shared" si="2005"/>
        <v>-274.10800000000006</v>
      </c>
      <c r="AD5797" s="15">
        <f t="shared" si="2002"/>
        <v>-14.336000000000013</v>
      </c>
      <c r="AE5797" s="15">
        <f t="shared" si="2003"/>
        <v>68.452791551277301</v>
      </c>
      <c r="AF5797" s="15">
        <f t="shared" si="2004"/>
        <v>41.299610510253387</v>
      </c>
      <c r="AG5797" s="15">
        <f t="shared" si="1991"/>
        <v>54.811079706319902</v>
      </c>
      <c r="AH5797" s="15">
        <f t="shared" si="1984"/>
        <v>-115.21460518134813</v>
      </c>
      <c r="AI5797" s="17">
        <f t="shared" si="1992"/>
        <v>1.18443621924753</v>
      </c>
      <c r="AJ5797" s="17">
        <f t="shared" si="1993"/>
        <v>0.94040035346992068</v>
      </c>
      <c r="AK5797" s="17">
        <f t="shared" si="1994"/>
        <v>0.75951461028015788</v>
      </c>
      <c r="AL5797" s="17">
        <f t="shared" si="1995"/>
        <v>0.78174490703777533</v>
      </c>
      <c r="AM5797" s="17">
        <f t="shared" si="1996"/>
        <v>0.77052274714301561</v>
      </c>
      <c r="AN5797" s="17">
        <f t="shared" si="1997"/>
        <v>0.94040035346992068</v>
      </c>
      <c r="AO5797" s="17">
        <f t="shared" si="2001"/>
        <v>0</v>
      </c>
      <c r="AP5797" s="17">
        <f t="shared" si="1998"/>
        <v>7.7052274714301561</v>
      </c>
      <c r="AQ5797" s="17">
        <f t="shared" si="1999"/>
        <v>11.8443621924753</v>
      </c>
      <c r="AR5797" s="17">
        <f t="shared" si="2000"/>
        <v>20.002931188758847</v>
      </c>
    </row>
    <row r="5798" spans="2:44" x14ac:dyDescent="0.25">
      <c r="B5798">
        <f>INDEX(RawData!$A$2:$A$1048576,MATCH(FmtData!$B$4+(ROW()-10),RawData!$A$2:$A$1048576,0))</f>
        <v>5983</v>
      </c>
      <c r="C57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98)</f>
        <v>42234.253703703704</v>
      </c>
      <c r="D5798" s="46">
        <f>IF($B$6=1,MID(INDEX(RawData!$B$2:$B$1048576, MATCH(FmtData!$B$4+(ROW()-10),RawData!$A$2:$A$1048576,0)),12,8)+$B$5/24,INDEX(RawData!$C$2:$C$1048576, MATCH(FmtData!$B$4+(ROW()-10),RawData!$A$2:$A$1048576,0)))</f>
        <v>0.25370370370370371</v>
      </c>
      <c r="E5798">
        <f>INDEX(RawData!D$2:D$1048576,MATCH(FmtData!$B$4+(ROW()-10),RawData!$A$2:$A$1048576,0))</f>
        <v>2903.37</v>
      </c>
      <c r="F5798">
        <f>INDEX(RawData!E$2:E$1048576,MATCH(FmtData!$B$4+(ROW()-10),RawData!$A$2:$A$1048576,0))</f>
        <v>6.25</v>
      </c>
      <c r="G5798">
        <f>INDEX(RawData!F$2:F$1048576,MATCH(FmtData!$B$4+(ROW()-10),RawData!$A$2:$A$1048576,0))</f>
        <v>-142.37299999999999</v>
      </c>
      <c r="H5798">
        <f>INDEX(RawData!G$2:G$1048576,MATCH(FmtData!$B$4+(ROW()-10),RawData!$A$2:$A$1048576,0))</f>
        <v>0.49984099999999998</v>
      </c>
      <c r="I5798">
        <f>INDEX(RawData!H$2:H$1048576,MATCH(FmtData!$B$4+(ROW()-10),RawData!$A$2:$A$1048576,0))</f>
        <v>-3.53587E-3</v>
      </c>
      <c r="J5798">
        <f>INDEX(RawData!I$2:I$1048576,MATCH(FmtData!$B$4+(ROW()-10),RawData!$A$2:$A$1048576,0))</f>
        <v>195.5</v>
      </c>
      <c r="K5798">
        <f>INDEX(RawData!J$2:J$1048576,MATCH(FmtData!$B$4+(ROW()-10),RawData!$A$2:$A$1048576,0))</f>
        <v>195.8</v>
      </c>
      <c r="L5798">
        <f>INDEX(RawData!K$2:K$1048576,MATCH(FmtData!$B$4+(ROW()-10),RawData!$A$2:$A$1048576,0))</f>
        <v>193.3</v>
      </c>
      <c r="M5798">
        <f>INDEX(RawData!L$2:L$1048576,MATCH(FmtData!$B$4+(ROW()-10),RawData!$A$2:$A$1048576,0))</f>
        <v>23.2</v>
      </c>
      <c r="N5798">
        <f>INDEX(RawData!M$2:M$1048576,MATCH(FmtData!$B$4+(ROW()-10),RawData!$A$2:$A$1048576,0))</f>
        <v>22.1</v>
      </c>
      <c r="O5798">
        <f>INDEX(RawData!N$2:N$1048576,MATCH(FmtData!$B$4+(ROW()-10),RawData!$A$2:$A$1048576,0))</f>
        <v>176.8</v>
      </c>
      <c r="P5798">
        <f>INDEX(RawData!O$2:O$1048576,MATCH(FmtData!$B$4+(ROW()-10),RawData!$A$2:$A$1048576,0))</f>
        <v>35.831699999999998</v>
      </c>
      <c r="Q5798">
        <f>INDEX(RawData!P$2:P$1048576,MATCH(FmtData!$B$4+(ROW()-10),RawData!$A$2:$A$1048576,0))</f>
        <v>233.45699999999999</v>
      </c>
      <c r="R5798">
        <f>INDEX(RawData!Q$2:Q$1048576,MATCH(FmtData!$B$4+(ROW()-10),RawData!$A$2:$A$1048576,0))</f>
        <v>2.4414100000000002E-3</v>
      </c>
      <c r="S5798">
        <f>INDEX(RawData!R$2:R$1048576,MATCH(FmtData!$B$4+(ROW()-10),RawData!$A$2:$A$1048576,0))</f>
        <v>0.51633799999999996</v>
      </c>
      <c r="T5798">
        <f>INDEX(RawData!S$2:S$1048576,MATCH(FmtData!$B$4+(ROW()-10),RawData!$A$2:$A$1048576,0))</f>
        <v>0.52676999999999996</v>
      </c>
      <c r="U5798">
        <f>INDEX(RawData!T$2:T$1048576,MATCH(FmtData!$B$4+(ROW()-10),RawData!$A$2:$A$1048576,0))</f>
        <v>-7.6293899999999998E-3</v>
      </c>
      <c r="V5798">
        <f>INDEX(RawData!U$2:U$1048576,MATCH(FmtData!$B$4+(ROW()-10),RawData!$A$2:$A$1048576,0))</f>
        <v>0.228882</v>
      </c>
      <c r="W5798" s="8">
        <f t="shared" si="1985"/>
        <v>0.23651138999999999</v>
      </c>
      <c r="X5798" s="8">
        <f t="shared" si="1986"/>
        <v>-0.26073607999999993</v>
      </c>
      <c r="Y5798" s="8">
        <f t="shared" si="1987"/>
        <v>-0.15884651999999996</v>
      </c>
      <c r="Z5798" s="8">
        <f t="shared" si="1988"/>
        <v>10.152691814042056</v>
      </c>
      <c r="AA5798" s="8">
        <f t="shared" si="1989"/>
        <v>10.050802254042056</v>
      </c>
      <c r="AB5798" s="8">
        <f t="shared" si="1990"/>
        <v>10.101747034042056</v>
      </c>
      <c r="AC5798" s="6">
        <f t="shared" si="2005"/>
        <v>-273.87600000000003</v>
      </c>
      <c r="AD5798" s="15">
        <f t="shared" si="2002"/>
        <v>-14.103999999999985</v>
      </c>
      <c r="AE5798" s="15">
        <f t="shared" si="2003"/>
        <v>68.452791551277301</v>
      </c>
      <c r="AF5798" s="15">
        <f t="shared" si="2004"/>
        <v>41.299610510253387</v>
      </c>
      <c r="AG5798" s="15">
        <f t="shared" si="1991"/>
        <v>54.811079706319902</v>
      </c>
      <c r="AH5798" s="15">
        <f t="shared" si="1984"/>
        <v>-114.98260518134811</v>
      </c>
      <c r="AI5798" s="17">
        <f t="shared" si="1992"/>
        <v>1.1839876079843565</v>
      </c>
      <c r="AJ5798" s="17">
        <f t="shared" si="1993"/>
        <v>0.94011753597304681</v>
      </c>
      <c r="AK5798" s="17">
        <f t="shared" si="1994"/>
        <v>0.75951461028015788</v>
      </c>
      <c r="AL5798" s="17">
        <f t="shared" si="1995"/>
        <v>0.78174490703777533</v>
      </c>
      <c r="AM5798" s="17">
        <f t="shared" si="1996"/>
        <v>0.77052274714301561</v>
      </c>
      <c r="AN5798" s="17">
        <f t="shared" si="1997"/>
        <v>0.94011753597304681</v>
      </c>
      <c r="AO5798" s="17">
        <f t="shared" si="2001"/>
        <v>0</v>
      </c>
      <c r="AP5798" s="17">
        <f t="shared" si="1998"/>
        <v>7.7052274714301561</v>
      </c>
      <c r="AQ5798" s="17">
        <f t="shared" si="1999"/>
        <v>11.839876079843565</v>
      </c>
      <c r="AR5798" s="17">
        <f t="shared" si="2000"/>
        <v>20.017961707267283</v>
      </c>
    </row>
    <row r="5799" spans="2:44" x14ac:dyDescent="0.25">
      <c r="B5799">
        <f>INDEX(RawData!$A$2:$A$1048576,MATCH(FmtData!$B$4+(ROW()-10),RawData!$A$2:$A$1048576,0))</f>
        <v>5984</v>
      </c>
      <c r="C57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99)</f>
        <v>42234.254861111112</v>
      </c>
      <c r="D5799" s="46">
        <f>IF($B$6=1,MID(INDEX(RawData!$B$2:$B$1048576, MATCH(FmtData!$B$4+(ROW()-10),RawData!$A$2:$A$1048576,0)),12,8)+$B$5/24,INDEX(RawData!$C$2:$C$1048576, MATCH(FmtData!$B$4+(ROW()-10),RawData!$A$2:$A$1048576,0)))</f>
        <v>0.25486111111111109</v>
      </c>
      <c r="E5799">
        <f>INDEX(RawData!D$2:D$1048576,MATCH(FmtData!$B$4+(ROW()-10),RawData!$A$2:$A$1048576,0))</f>
        <v>2901.19</v>
      </c>
      <c r="F5799">
        <f>INDEX(RawData!E$2:E$1048576,MATCH(FmtData!$B$4+(ROW()-10),RawData!$A$2:$A$1048576,0))</f>
        <v>7.1738299999999997</v>
      </c>
      <c r="G5799">
        <f>INDEX(RawData!F$2:F$1048576,MATCH(FmtData!$B$4+(ROW()-10),RawData!$A$2:$A$1048576,0))</f>
        <v>-131.18899999999999</v>
      </c>
      <c r="H5799">
        <f>INDEX(RawData!G$2:G$1048576,MATCH(FmtData!$B$4+(ROW()-10),RawData!$A$2:$A$1048576,0))</f>
        <v>0.49984099999999998</v>
      </c>
      <c r="I5799">
        <f>INDEX(RawData!H$2:H$1048576,MATCH(FmtData!$B$4+(ROW()-10),RawData!$A$2:$A$1048576,0))</f>
        <v>-3.53587E-3</v>
      </c>
      <c r="J5799">
        <f>INDEX(RawData!I$2:I$1048576,MATCH(FmtData!$B$4+(ROW()-10),RawData!$A$2:$A$1048576,0))</f>
        <v>196</v>
      </c>
      <c r="K5799">
        <f>INDEX(RawData!J$2:J$1048576,MATCH(FmtData!$B$4+(ROW()-10),RawData!$A$2:$A$1048576,0))</f>
        <v>193.8</v>
      </c>
      <c r="L5799">
        <f>INDEX(RawData!K$2:K$1048576,MATCH(FmtData!$B$4+(ROW()-10),RawData!$A$2:$A$1048576,0))</f>
        <v>193.6</v>
      </c>
      <c r="M5799">
        <f>INDEX(RawData!L$2:L$1048576,MATCH(FmtData!$B$4+(ROW()-10),RawData!$A$2:$A$1048576,0))</f>
        <v>23.2</v>
      </c>
      <c r="N5799">
        <f>INDEX(RawData!M$2:M$1048576,MATCH(FmtData!$B$4+(ROW()-10),RawData!$A$2:$A$1048576,0))</f>
        <v>22.1</v>
      </c>
      <c r="O5799">
        <f>INDEX(RawData!N$2:N$1048576,MATCH(FmtData!$B$4+(ROW()-10),RawData!$A$2:$A$1048576,0))</f>
        <v>176.7</v>
      </c>
      <c r="P5799">
        <f>INDEX(RawData!O$2:O$1048576,MATCH(FmtData!$B$4+(ROW()-10),RawData!$A$2:$A$1048576,0))</f>
        <v>35.831699999999998</v>
      </c>
      <c r="Q5799">
        <f>INDEX(RawData!P$2:P$1048576,MATCH(FmtData!$B$4+(ROW()-10),RawData!$A$2:$A$1048576,0))</f>
        <v>233.07</v>
      </c>
      <c r="R5799">
        <f>INDEX(RawData!Q$2:Q$1048576,MATCH(FmtData!$B$4+(ROW()-10),RawData!$A$2:$A$1048576,0))</f>
        <v>1.8310500000000001E-3</v>
      </c>
      <c r="S5799">
        <f>INDEX(RawData!R$2:R$1048576,MATCH(FmtData!$B$4+(ROW()-10),RawData!$A$2:$A$1048576,0))</f>
        <v>0.51633799999999996</v>
      </c>
      <c r="T5799">
        <f>INDEX(RawData!S$2:S$1048576,MATCH(FmtData!$B$4+(ROW()-10),RawData!$A$2:$A$1048576,0))</f>
        <v>0.52676999999999996</v>
      </c>
      <c r="U5799">
        <f>INDEX(RawData!T$2:T$1048576,MATCH(FmtData!$B$4+(ROW()-10),RawData!$A$2:$A$1048576,0))</f>
        <v>-7.6293899999999998E-3</v>
      </c>
      <c r="V5799">
        <f>INDEX(RawData!U$2:U$1048576,MATCH(FmtData!$B$4+(ROW()-10),RawData!$A$2:$A$1048576,0))</f>
        <v>0.19836400000000001</v>
      </c>
      <c r="W5799" s="8">
        <f t="shared" si="1985"/>
        <v>0.20599339</v>
      </c>
      <c r="X5799" s="8">
        <f t="shared" si="1986"/>
        <v>-0.26073607999999993</v>
      </c>
      <c r="Y5799" s="8">
        <f t="shared" si="1987"/>
        <v>-0.15884651999999996</v>
      </c>
      <c r="Z5799" s="8">
        <f t="shared" si="1988"/>
        <v>10.152691814042056</v>
      </c>
      <c r="AA5799" s="8">
        <f t="shared" si="1989"/>
        <v>10.050802254042056</v>
      </c>
      <c r="AB5799" s="8">
        <f t="shared" si="1990"/>
        <v>10.101747034042056</v>
      </c>
      <c r="AC5799" s="6">
        <f t="shared" si="2005"/>
        <v>-274.26300000000003</v>
      </c>
      <c r="AD5799" s="15">
        <f t="shared" si="2002"/>
        <v>-14.490999999999985</v>
      </c>
      <c r="AE5799" s="15">
        <f t="shared" si="2003"/>
        <v>68.452791551277301</v>
      </c>
      <c r="AF5799" s="15">
        <f t="shared" si="2004"/>
        <v>41.299610510253387</v>
      </c>
      <c r="AG5799" s="15">
        <f t="shared" si="1991"/>
        <v>54.811079706319902</v>
      </c>
      <c r="AH5799" s="15">
        <f t="shared" si="1984"/>
        <v>-115.36960518134811</v>
      </c>
      <c r="AI5799" s="17">
        <f t="shared" si="1992"/>
        <v>1.1847361274622097</v>
      </c>
      <c r="AJ5799" s="17">
        <f t="shared" si="1993"/>
        <v>0.94058939965325106</v>
      </c>
      <c r="AK5799" s="17">
        <f t="shared" si="1994"/>
        <v>0.75951461028015788</v>
      </c>
      <c r="AL5799" s="17">
        <f t="shared" si="1995"/>
        <v>0.78174490703777533</v>
      </c>
      <c r="AM5799" s="17">
        <f t="shared" si="1996"/>
        <v>0.77052274714301561</v>
      </c>
      <c r="AN5799" s="17">
        <f t="shared" si="1997"/>
        <v>0.94058939965325106</v>
      </c>
      <c r="AO5799" s="17">
        <f t="shared" si="2001"/>
        <v>0</v>
      </c>
      <c r="AP5799" s="17">
        <f t="shared" si="1998"/>
        <v>7.7052274714301561</v>
      </c>
      <c r="AQ5799" s="17">
        <f t="shared" si="1999"/>
        <v>11.847361274622097</v>
      </c>
      <c r="AR5799" s="17">
        <f t="shared" si="2000"/>
        <v>20.002931188758847</v>
      </c>
    </row>
    <row r="5800" spans="2:44" x14ac:dyDescent="0.25">
      <c r="B5800">
        <f>INDEX(RawData!$A$2:$A$1048576,MATCH(FmtData!$B$4+(ROW()-10),RawData!$A$2:$A$1048576,0))</f>
        <v>5985</v>
      </c>
      <c r="C58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00)</f>
        <v>42234.256018518521</v>
      </c>
      <c r="D5800" s="46">
        <f>IF($B$6=1,MID(INDEX(RawData!$B$2:$B$1048576, MATCH(FmtData!$B$4+(ROW()-10),RawData!$A$2:$A$1048576,0)),12,8)+$B$5/24,INDEX(RawData!$C$2:$C$1048576, MATCH(FmtData!$B$4+(ROW()-10),RawData!$A$2:$A$1048576,0)))</f>
        <v>0.25601851851851853</v>
      </c>
      <c r="E5800">
        <f>INDEX(RawData!D$2:D$1048576,MATCH(FmtData!$B$4+(ROW()-10),RawData!$A$2:$A$1048576,0))</f>
        <v>2904.3</v>
      </c>
      <c r="F5800">
        <f>INDEX(RawData!E$2:E$1048576,MATCH(FmtData!$B$4+(ROW()-10),RawData!$A$2:$A$1048576,0))</f>
        <v>7.1738299999999997</v>
      </c>
      <c r="G5800">
        <f>INDEX(RawData!F$2:F$1048576,MATCH(FmtData!$B$4+(ROW()-10),RawData!$A$2:$A$1048576,0))</f>
        <v>-131.18899999999999</v>
      </c>
      <c r="H5800">
        <f>INDEX(RawData!G$2:G$1048576,MATCH(FmtData!$B$4+(ROW()-10),RawData!$A$2:$A$1048576,0))</f>
        <v>0.49984099999999998</v>
      </c>
      <c r="I5800">
        <f>INDEX(RawData!H$2:H$1048576,MATCH(FmtData!$B$4+(ROW()-10),RawData!$A$2:$A$1048576,0))</f>
        <v>-3.71981E-3</v>
      </c>
      <c r="J5800">
        <f>INDEX(RawData!I$2:I$1048576,MATCH(FmtData!$B$4+(ROW()-10),RawData!$A$2:$A$1048576,0))</f>
        <v>194.9</v>
      </c>
      <c r="K5800">
        <f>INDEX(RawData!J$2:J$1048576,MATCH(FmtData!$B$4+(ROW()-10),RawData!$A$2:$A$1048576,0))</f>
        <v>195</v>
      </c>
      <c r="L5800">
        <f>INDEX(RawData!K$2:K$1048576,MATCH(FmtData!$B$4+(ROW()-10),RawData!$A$2:$A$1048576,0))</f>
        <v>193.9</v>
      </c>
      <c r="M5800">
        <f>INDEX(RawData!L$2:L$1048576,MATCH(FmtData!$B$4+(ROW()-10),RawData!$A$2:$A$1048576,0))</f>
        <v>23.2</v>
      </c>
      <c r="N5800">
        <f>INDEX(RawData!M$2:M$1048576,MATCH(FmtData!$B$4+(ROW()-10),RawData!$A$2:$A$1048576,0))</f>
        <v>22.1</v>
      </c>
      <c r="O5800">
        <f>INDEX(RawData!N$2:N$1048576,MATCH(FmtData!$B$4+(ROW()-10),RawData!$A$2:$A$1048576,0))</f>
        <v>176.8</v>
      </c>
      <c r="P5800">
        <f>INDEX(RawData!O$2:O$1048576,MATCH(FmtData!$B$4+(ROW()-10),RawData!$A$2:$A$1048576,0))</f>
        <v>35.831699999999998</v>
      </c>
      <c r="Q5800">
        <f>INDEX(RawData!P$2:P$1048576,MATCH(FmtData!$B$4+(ROW()-10),RawData!$A$2:$A$1048576,0))</f>
        <v>233.179</v>
      </c>
      <c r="R5800">
        <f>INDEX(RawData!Q$2:Q$1048576,MATCH(FmtData!$B$4+(ROW()-10),RawData!$A$2:$A$1048576,0))</f>
        <v>1.8310500000000001E-3</v>
      </c>
      <c r="S5800">
        <f>INDEX(RawData!R$2:R$1048576,MATCH(FmtData!$B$4+(ROW()-10),RawData!$A$2:$A$1048576,0))</f>
        <v>0.51633799999999996</v>
      </c>
      <c r="T5800">
        <f>INDEX(RawData!S$2:S$1048576,MATCH(FmtData!$B$4+(ROW()-10),RawData!$A$2:$A$1048576,0))</f>
        <v>0.52676999999999996</v>
      </c>
      <c r="U5800">
        <f>INDEX(RawData!T$2:T$1048576,MATCH(FmtData!$B$4+(ROW()-10),RawData!$A$2:$A$1048576,0))</f>
        <v>-7.6293899999999998E-3</v>
      </c>
      <c r="V5800">
        <f>INDEX(RawData!U$2:U$1048576,MATCH(FmtData!$B$4+(ROW()-10),RawData!$A$2:$A$1048576,0))</f>
        <v>0.19836400000000001</v>
      </c>
      <c r="W5800" s="8">
        <f t="shared" si="1985"/>
        <v>0.20599339</v>
      </c>
      <c r="X5800" s="8">
        <f t="shared" si="1986"/>
        <v>-0.26073607999999993</v>
      </c>
      <c r="Y5800" s="8">
        <f t="shared" si="1987"/>
        <v>-0.15884651999999996</v>
      </c>
      <c r="Z5800" s="8">
        <f t="shared" si="1988"/>
        <v>10.152691814042056</v>
      </c>
      <c r="AA5800" s="8">
        <f t="shared" si="1989"/>
        <v>10.050802254042056</v>
      </c>
      <c r="AB5800" s="8">
        <f t="shared" si="1990"/>
        <v>10.101747034042056</v>
      </c>
      <c r="AC5800" s="6">
        <f t="shared" si="2005"/>
        <v>-274.154</v>
      </c>
      <c r="AD5800" s="15">
        <f t="shared" si="2002"/>
        <v>-14.381999999999948</v>
      </c>
      <c r="AE5800" s="15">
        <f t="shared" si="2003"/>
        <v>68.452791551277301</v>
      </c>
      <c r="AF5800" s="15">
        <f t="shared" si="2004"/>
        <v>41.299610510253387</v>
      </c>
      <c r="AG5800" s="15">
        <f t="shared" si="1991"/>
        <v>54.811079706319902</v>
      </c>
      <c r="AH5800" s="15">
        <f t="shared" si="1984"/>
        <v>-115.26060518134807</v>
      </c>
      <c r="AI5800" s="17">
        <f t="shared" si="1992"/>
        <v>1.1845252084204814</v>
      </c>
      <c r="AJ5800" s="17">
        <f t="shared" si="1993"/>
        <v>0.94045644956835028</v>
      </c>
      <c r="AK5800" s="17">
        <f t="shared" si="1994"/>
        <v>0.75951461028015788</v>
      </c>
      <c r="AL5800" s="17">
        <f t="shared" si="1995"/>
        <v>0.78174490703777533</v>
      </c>
      <c r="AM5800" s="17">
        <f t="shared" si="1996"/>
        <v>0.77052274714301561</v>
      </c>
      <c r="AN5800" s="17">
        <f t="shared" si="1997"/>
        <v>0.94045644956835028</v>
      </c>
      <c r="AO5800" s="17">
        <f t="shared" si="2001"/>
        <v>0</v>
      </c>
      <c r="AP5800" s="17">
        <f t="shared" si="1998"/>
        <v>7.7052274714301561</v>
      </c>
      <c r="AQ5800" s="17">
        <f t="shared" si="1999"/>
        <v>11.845252084204814</v>
      </c>
      <c r="AR5800" s="17">
        <f t="shared" si="2000"/>
        <v>20.024373809199783</v>
      </c>
    </row>
    <row r="5801" spans="2:44" x14ac:dyDescent="0.25">
      <c r="B5801">
        <f>INDEX(RawData!$A$2:$A$1048576,MATCH(FmtData!$B$4+(ROW()-10),RawData!$A$2:$A$1048576,0))</f>
        <v>5986</v>
      </c>
      <c r="C58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01)</f>
        <v>42234.257175925923</v>
      </c>
      <c r="D5801" s="46">
        <f>IF($B$6=1,MID(INDEX(RawData!$B$2:$B$1048576, MATCH(FmtData!$B$4+(ROW()-10),RawData!$A$2:$A$1048576,0)),12,8)+$B$5/24,INDEX(RawData!$C$2:$C$1048576, MATCH(FmtData!$B$4+(ROW()-10),RawData!$A$2:$A$1048576,0)))</f>
        <v>0.25717592592592592</v>
      </c>
      <c r="E5801">
        <f>INDEX(RawData!D$2:D$1048576,MATCH(FmtData!$B$4+(ROW()-10),RawData!$A$2:$A$1048576,0))</f>
        <v>2903.37</v>
      </c>
      <c r="F5801">
        <f>INDEX(RawData!E$2:E$1048576,MATCH(FmtData!$B$4+(ROW()-10),RawData!$A$2:$A$1048576,0))</f>
        <v>7.1738299999999997</v>
      </c>
      <c r="G5801">
        <f>INDEX(RawData!F$2:F$1048576,MATCH(FmtData!$B$4+(ROW()-10),RawData!$A$2:$A$1048576,0))</f>
        <v>-131.18899999999999</v>
      </c>
      <c r="H5801">
        <f>INDEX(RawData!G$2:G$1048576,MATCH(FmtData!$B$4+(ROW()-10),RawData!$A$2:$A$1048576,0))</f>
        <v>0.49982199999999999</v>
      </c>
      <c r="I5801">
        <f>INDEX(RawData!H$2:H$1048576,MATCH(FmtData!$B$4+(ROW()-10),RawData!$A$2:$A$1048576,0))</f>
        <v>-3.71981E-3</v>
      </c>
      <c r="J5801">
        <f>INDEX(RawData!I$2:I$1048576,MATCH(FmtData!$B$4+(ROW()-10),RawData!$A$2:$A$1048576,0))</f>
        <v>197</v>
      </c>
      <c r="K5801">
        <f>INDEX(RawData!J$2:J$1048576,MATCH(FmtData!$B$4+(ROW()-10),RawData!$A$2:$A$1048576,0))</f>
        <v>196.5</v>
      </c>
      <c r="L5801">
        <f>INDEX(RawData!K$2:K$1048576,MATCH(FmtData!$B$4+(ROW()-10),RawData!$A$2:$A$1048576,0))</f>
        <v>194.1</v>
      </c>
      <c r="M5801">
        <f>INDEX(RawData!L$2:L$1048576,MATCH(FmtData!$B$4+(ROW()-10),RawData!$A$2:$A$1048576,0))</f>
        <v>23.2</v>
      </c>
      <c r="N5801">
        <f>INDEX(RawData!M$2:M$1048576,MATCH(FmtData!$B$4+(ROW()-10),RawData!$A$2:$A$1048576,0))</f>
        <v>22.1</v>
      </c>
      <c r="O5801">
        <f>INDEX(RawData!N$2:N$1048576,MATCH(FmtData!$B$4+(ROW()-10),RawData!$A$2:$A$1048576,0))</f>
        <v>176.5</v>
      </c>
      <c r="P5801">
        <f>INDEX(RawData!O$2:O$1048576,MATCH(FmtData!$B$4+(ROW()-10),RawData!$A$2:$A$1048576,0))</f>
        <v>35.831699999999998</v>
      </c>
      <c r="Q5801">
        <f>INDEX(RawData!P$2:P$1048576,MATCH(FmtData!$B$4+(ROW()-10),RawData!$A$2:$A$1048576,0))</f>
        <v>232.83799999999999</v>
      </c>
      <c r="R5801">
        <f>INDEX(RawData!Q$2:Q$1048576,MATCH(FmtData!$B$4+(ROW()-10),RawData!$A$2:$A$1048576,0))</f>
        <v>1.8310500000000001E-3</v>
      </c>
      <c r="S5801">
        <f>INDEX(RawData!R$2:R$1048576,MATCH(FmtData!$B$4+(ROW()-10),RawData!$A$2:$A$1048576,0))</f>
        <v>0.51633799999999996</v>
      </c>
      <c r="T5801">
        <f>INDEX(RawData!S$2:S$1048576,MATCH(FmtData!$B$4+(ROW()-10),RawData!$A$2:$A$1048576,0))</f>
        <v>0.52676999999999996</v>
      </c>
      <c r="U5801">
        <f>INDEX(RawData!T$2:T$1048576,MATCH(FmtData!$B$4+(ROW()-10),RawData!$A$2:$A$1048576,0))</f>
        <v>-7.6293899999999998E-3</v>
      </c>
      <c r="V5801">
        <f>INDEX(RawData!U$2:U$1048576,MATCH(FmtData!$B$4+(ROW()-10),RawData!$A$2:$A$1048576,0))</f>
        <v>0.228882</v>
      </c>
      <c r="W5801" s="8">
        <f t="shared" si="1985"/>
        <v>0.23651138999999999</v>
      </c>
      <c r="X5801" s="8">
        <f t="shared" si="1986"/>
        <v>-0.26073607999999993</v>
      </c>
      <c r="Y5801" s="8">
        <f t="shared" si="1987"/>
        <v>-0.15884651999999996</v>
      </c>
      <c r="Z5801" s="8">
        <f t="shared" si="1988"/>
        <v>10.152691814042056</v>
      </c>
      <c r="AA5801" s="8">
        <f t="shared" si="1989"/>
        <v>10.050802254042056</v>
      </c>
      <c r="AB5801" s="8">
        <f t="shared" si="1990"/>
        <v>10.101747034042056</v>
      </c>
      <c r="AC5801" s="6">
        <f t="shared" si="2005"/>
        <v>-274.495</v>
      </c>
      <c r="AD5801" s="15">
        <f t="shared" si="2002"/>
        <v>-14.722999999999956</v>
      </c>
      <c r="AE5801" s="15">
        <f t="shared" si="2003"/>
        <v>68.452791551277301</v>
      </c>
      <c r="AF5801" s="15">
        <f t="shared" si="2004"/>
        <v>41.299610510253387</v>
      </c>
      <c r="AG5801" s="15">
        <f t="shared" si="1991"/>
        <v>54.811079706319902</v>
      </c>
      <c r="AH5801" s="15">
        <f t="shared" si="1984"/>
        <v>-115.60160518134808</v>
      </c>
      <c r="AI5801" s="17">
        <f t="shared" si="1992"/>
        <v>1.1851853062382653</v>
      </c>
      <c r="AJ5801" s="17">
        <f t="shared" si="1993"/>
        <v>0.94087250116756749</v>
      </c>
      <c r="AK5801" s="17">
        <f t="shared" si="1994"/>
        <v>0.75951461028015788</v>
      </c>
      <c r="AL5801" s="17">
        <f t="shared" si="1995"/>
        <v>0.78174490703777533</v>
      </c>
      <c r="AM5801" s="17">
        <f t="shared" si="1996"/>
        <v>0.77052274714301561</v>
      </c>
      <c r="AN5801" s="17">
        <f t="shared" si="1997"/>
        <v>0.94087250116756749</v>
      </c>
      <c r="AO5801" s="17">
        <f t="shared" si="2001"/>
        <v>0</v>
      </c>
      <c r="AP5801" s="17">
        <f t="shared" si="1998"/>
        <v>7.7052274714301561</v>
      </c>
      <c r="AQ5801" s="17">
        <f t="shared" si="1999"/>
        <v>11.851853062382654</v>
      </c>
      <c r="AR5801" s="17">
        <f t="shared" si="2000"/>
        <v>20.017961707267283</v>
      </c>
    </row>
    <row r="5802" spans="2:44" x14ac:dyDescent="0.25">
      <c r="B5802">
        <f>INDEX(RawData!$A$2:$A$1048576,MATCH(FmtData!$B$4+(ROW()-10),RawData!$A$2:$A$1048576,0))</f>
        <v>5987</v>
      </c>
      <c r="C58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02)</f>
        <v>42234.258333333331</v>
      </c>
      <c r="D5802" s="46">
        <f>IF($B$6=1,MID(INDEX(RawData!$B$2:$B$1048576, MATCH(FmtData!$B$4+(ROW()-10),RawData!$A$2:$A$1048576,0)),12,8)+$B$5/24,INDEX(RawData!$C$2:$C$1048576, MATCH(FmtData!$B$4+(ROW()-10),RawData!$A$2:$A$1048576,0)))</f>
        <v>0.25833333333333336</v>
      </c>
      <c r="E5802">
        <f>INDEX(RawData!D$2:D$1048576,MATCH(FmtData!$B$4+(ROW()-10),RawData!$A$2:$A$1048576,0))</f>
        <v>2904.3</v>
      </c>
      <c r="F5802">
        <f>INDEX(RawData!E$2:E$1048576,MATCH(FmtData!$B$4+(ROW()-10),RawData!$A$2:$A$1048576,0))</f>
        <v>7.1738299999999997</v>
      </c>
      <c r="G5802">
        <f>INDEX(RawData!F$2:F$1048576,MATCH(FmtData!$B$4+(ROW()-10),RawData!$A$2:$A$1048576,0))</f>
        <v>-131.18899999999999</v>
      </c>
      <c r="H5802">
        <f>INDEX(RawData!G$2:G$1048576,MATCH(FmtData!$B$4+(ROW()-10),RawData!$A$2:$A$1048576,0))</f>
        <v>0.49982199999999999</v>
      </c>
      <c r="I5802">
        <f>INDEX(RawData!H$2:H$1048576,MATCH(FmtData!$B$4+(ROW()-10),RawData!$A$2:$A$1048576,0))</f>
        <v>-3.53587E-3</v>
      </c>
      <c r="J5802">
        <f>INDEX(RawData!I$2:I$1048576,MATCH(FmtData!$B$4+(ROW()-10),RawData!$A$2:$A$1048576,0))</f>
        <v>195.2</v>
      </c>
      <c r="K5802">
        <f>INDEX(RawData!J$2:J$1048576,MATCH(FmtData!$B$4+(ROW()-10),RawData!$A$2:$A$1048576,0))</f>
        <v>194.6</v>
      </c>
      <c r="L5802">
        <f>INDEX(RawData!K$2:K$1048576,MATCH(FmtData!$B$4+(ROW()-10),RawData!$A$2:$A$1048576,0))</f>
        <v>194.2</v>
      </c>
      <c r="M5802">
        <f>INDEX(RawData!L$2:L$1048576,MATCH(FmtData!$B$4+(ROW()-10),RawData!$A$2:$A$1048576,0))</f>
        <v>23.2</v>
      </c>
      <c r="N5802">
        <f>INDEX(RawData!M$2:M$1048576,MATCH(FmtData!$B$4+(ROW()-10),RawData!$A$2:$A$1048576,0))</f>
        <v>22.1</v>
      </c>
      <c r="O5802">
        <f>INDEX(RawData!N$2:N$1048576,MATCH(FmtData!$B$4+(ROW()-10),RawData!$A$2:$A$1048576,0))</f>
        <v>176.8</v>
      </c>
      <c r="P5802">
        <f>INDEX(RawData!O$2:O$1048576,MATCH(FmtData!$B$4+(ROW()-10),RawData!$A$2:$A$1048576,0))</f>
        <v>35.831699999999998</v>
      </c>
      <c r="Q5802">
        <f>INDEX(RawData!P$2:P$1048576,MATCH(FmtData!$B$4+(ROW()-10),RawData!$A$2:$A$1048576,0))</f>
        <v>233.22499999999999</v>
      </c>
      <c r="R5802">
        <f>INDEX(RawData!Q$2:Q$1048576,MATCH(FmtData!$B$4+(ROW()-10),RawData!$A$2:$A$1048576,0))</f>
        <v>2.4414100000000002E-3</v>
      </c>
      <c r="S5802">
        <f>INDEX(RawData!R$2:R$1048576,MATCH(FmtData!$B$4+(ROW()-10),RawData!$A$2:$A$1048576,0))</f>
        <v>0.51633799999999996</v>
      </c>
      <c r="T5802">
        <f>INDEX(RawData!S$2:S$1048576,MATCH(FmtData!$B$4+(ROW()-10),RawData!$A$2:$A$1048576,0))</f>
        <v>0.52676999999999996</v>
      </c>
      <c r="U5802">
        <f>INDEX(RawData!T$2:T$1048576,MATCH(FmtData!$B$4+(ROW()-10),RawData!$A$2:$A$1048576,0))</f>
        <v>-7.6293899999999998E-3</v>
      </c>
      <c r="V5802">
        <f>INDEX(RawData!U$2:U$1048576,MATCH(FmtData!$B$4+(ROW()-10),RawData!$A$2:$A$1048576,0))</f>
        <v>0.228882</v>
      </c>
      <c r="W5802" s="8">
        <f t="shared" si="1985"/>
        <v>0.23651138999999999</v>
      </c>
      <c r="X5802" s="8">
        <f t="shared" si="1986"/>
        <v>-0.26073607999999993</v>
      </c>
      <c r="Y5802" s="8">
        <f t="shared" si="1987"/>
        <v>-0.15884651999999996</v>
      </c>
      <c r="Z5802" s="8">
        <f t="shared" si="1988"/>
        <v>10.152691814042056</v>
      </c>
      <c r="AA5802" s="8">
        <f t="shared" si="1989"/>
        <v>10.050802254042056</v>
      </c>
      <c r="AB5802" s="8">
        <f t="shared" si="1990"/>
        <v>10.101747034042056</v>
      </c>
      <c r="AC5802" s="6">
        <f t="shared" si="2005"/>
        <v>-274.10800000000006</v>
      </c>
      <c r="AD5802" s="15">
        <f t="shared" si="2002"/>
        <v>-14.336000000000013</v>
      </c>
      <c r="AE5802" s="15">
        <f t="shared" si="2003"/>
        <v>68.452791551277301</v>
      </c>
      <c r="AF5802" s="15">
        <f t="shared" si="2004"/>
        <v>41.299610510253387</v>
      </c>
      <c r="AG5802" s="15">
        <f t="shared" si="1991"/>
        <v>54.811079706319902</v>
      </c>
      <c r="AH5802" s="15">
        <f t="shared" si="1984"/>
        <v>-115.21460518134813</v>
      </c>
      <c r="AI5802" s="17">
        <f t="shared" si="1992"/>
        <v>1.18443621924753</v>
      </c>
      <c r="AJ5802" s="17">
        <f t="shared" si="1993"/>
        <v>0.94040035346992068</v>
      </c>
      <c r="AK5802" s="17">
        <f t="shared" si="1994"/>
        <v>0.75951461028015788</v>
      </c>
      <c r="AL5802" s="17">
        <f t="shared" si="1995"/>
        <v>0.78174490703777533</v>
      </c>
      <c r="AM5802" s="17">
        <f t="shared" si="1996"/>
        <v>0.77052274714301561</v>
      </c>
      <c r="AN5802" s="17">
        <f t="shared" si="1997"/>
        <v>0.94040035346992068</v>
      </c>
      <c r="AO5802" s="17">
        <f t="shared" si="2001"/>
        <v>0</v>
      </c>
      <c r="AP5802" s="17">
        <f t="shared" si="1998"/>
        <v>7.7052274714301561</v>
      </c>
      <c r="AQ5802" s="17">
        <f t="shared" si="1999"/>
        <v>11.8443621924753</v>
      </c>
      <c r="AR5802" s="17">
        <f t="shared" si="2000"/>
        <v>20.024373809199783</v>
      </c>
    </row>
    <row r="5803" spans="2:44" x14ac:dyDescent="0.25">
      <c r="B5803">
        <f>INDEX(RawData!$A$2:$A$1048576,MATCH(FmtData!$B$4+(ROW()-10),RawData!$A$2:$A$1048576,0))</f>
        <v>5988</v>
      </c>
      <c r="C58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03)</f>
        <v>42234.25949074074</v>
      </c>
      <c r="D5803" s="46">
        <f>IF($B$6=1,MID(INDEX(RawData!$B$2:$B$1048576, MATCH(FmtData!$B$4+(ROW()-10),RawData!$A$2:$A$1048576,0)),12,8)+$B$5/24,INDEX(RawData!$C$2:$C$1048576, MATCH(FmtData!$B$4+(ROW()-10),RawData!$A$2:$A$1048576,0)))</f>
        <v>0.25949074074074074</v>
      </c>
      <c r="E5803">
        <f>INDEX(RawData!D$2:D$1048576,MATCH(FmtData!$B$4+(ROW()-10),RawData!$A$2:$A$1048576,0))</f>
        <v>2901.19</v>
      </c>
      <c r="F5803">
        <f>INDEX(RawData!E$2:E$1048576,MATCH(FmtData!$B$4+(ROW()-10),RawData!$A$2:$A$1048576,0))</f>
        <v>7.1738299999999997</v>
      </c>
      <c r="G5803">
        <f>INDEX(RawData!F$2:F$1048576,MATCH(FmtData!$B$4+(ROW()-10),RawData!$A$2:$A$1048576,0))</f>
        <v>-131.18899999999999</v>
      </c>
      <c r="H5803">
        <f>INDEX(RawData!G$2:G$1048576,MATCH(FmtData!$B$4+(ROW()-10),RawData!$A$2:$A$1048576,0))</f>
        <v>0.49982199999999999</v>
      </c>
      <c r="I5803">
        <f>INDEX(RawData!H$2:H$1048576,MATCH(FmtData!$B$4+(ROW()-10),RawData!$A$2:$A$1048576,0))</f>
        <v>-3.53587E-3</v>
      </c>
      <c r="J5803">
        <f>INDEX(RawData!I$2:I$1048576,MATCH(FmtData!$B$4+(ROW()-10),RawData!$A$2:$A$1048576,0))</f>
        <v>196.8</v>
      </c>
      <c r="K5803">
        <f>INDEX(RawData!J$2:J$1048576,MATCH(FmtData!$B$4+(ROW()-10),RawData!$A$2:$A$1048576,0))</f>
        <v>193.8</v>
      </c>
      <c r="L5803">
        <f>INDEX(RawData!K$2:K$1048576,MATCH(FmtData!$B$4+(ROW()-10),RawData!$A$2:$A$1048576,0))</f>
        <v>194.3</v>
      </c>
      <c r="M5803">
        <f>INDEX(RawData!L$2:L$1048576,MATCH(FmtData!$B$4+(ROW()-10),RawData!$A$2:$A$1048576,0))</f>
        <v>23.3</v>
      </c>
      <c r="N5803">
        <f>INDEX(RawData!M$2:M$1048576,MATCH(FmtData!$B$4+(ROW()-10),RawData!$A$2:$A$1048576,0))</f>
        <v>22.1</v>
      </c>
      <c r="O5803">
        <f>INDEX(RawData!N$2:N$1048576,MATCH(FmtData!$B$4+(ROW()-10),RawData!$A$2:$A$1048576,0))</f>
        <v>176.5</v>
      </c>
      <c r="P5803">
        <f>INDEX(RawData!O$2:O$1048576,MATCH(FmtData!$B$4+(ROW()-10),RawData!$A$2:$A$1048576,0))</f>
        <v>35.831699999999998</v>
      </c>
      <c r="Q5803">
        <f>INDEX(RawData!P$2:P$1048576,MATCH(FmtData!$B$4+(ROW()-10),RawData!$A$2:$A$1048576,0))</f>
        <v>232.83799999999999</v>
      </c>
      <c r="R5803">
        <f>INDEX(RawData!Q$2:Q$1048576,MATCH(FmtData!$B$4+(ROW()-10),RawData!$A$2:$A$1048576,0))</f>
        <v>1.8310500000000001E-3</v>
      </c>
      <c r="S5803">
        <f>INDEX(RawData!R$2:R$1048576,MATCH(FmtData!$B$4+(ROW()-10),RawData!$A$2:$A$1048576,0))</f>
        <v>0.51633799999999996</v>
      </c>
      <c r="T5803">
        <f>INDEX(RawData!S$2:S$1048576,MATCH(FmtData!$B$4+(ROW()-10),RawData!$A$2:$A$1048576,0))</f>
        <v>0.52676999999999996</v>
      </c>
      <c r="U5803">
        <f>INDEX(RawData!T$2:T$1048576,MATCH(FmtData!$B$4+(ROW()-10),RawData!$A$2:$A$1048576,0))</f>
        <v>-7.6293899999999998E-3</v>
      </c>
      <c r="V5803">
        <f>INDEX(RawData!U$2:U$1048576,MATCH(FmtData!$B$4+(ROW()-10),RawData!$A$2:$A$1048576,0))</f>
        <v>0.228882</v>
      </c>
      <c r="W5803" s="8">
        <f t="shared" si="1985"/>
        <v>0.23651138999999999</v>
      </c>
      <c r="X5803" s="8">
        <f t="shared" si="1986"/>
        <v>-0.26073607999999993</v>
      </c>
      <c r="Y5803" s="8">
        <f t="shared" si="1987"/>
        <v>-0.15884651999999996</v>
      </c>
      <c r="Z5803" s="8">
        <f t="shared" si="1988"/>
        <v>10.152691814042056</v>
      </c>
      <c r="AA5803" s="8">
        <f t="shared" si="1989"/>
        <v>10.050802254042056</v>
      </c>
      <c r="AB5803" s="8">
        <f t="shared" si="1990"/>
        <v>10.101747034042056</v>
      </c>
      <c r="AC5803" s="6">
        <f t="shared" si="2005"/>
        <v>-274.495</v>
      </c>
      <c r="AD5803" s="15">
        <f t="shared" si="2002"/>
        <v>-14.722999999999956</v>
      </c>
      <c r="AE5803" s="15">
        <f t="shared" si="2003"/>
        <v>68.452791551277301</v>
      </c>
      <c r="AF5803" s="15">
        <f t="shared" si="2004"/>
        <v>41.299610510253387</v>
      </c>
      <c r="AG5803" s="15">
        <f t="shared" si="1991"/>
        <v>54.811079706319902</v>
      </c>
      <c r="AH5803" s="15">
        <f t="shared" si="1984"/>
        <v>-115.60160518134808</v>
      </c>
      <c r="AI5803" s="17">
        <f t="shared" si="1992"/>
        <v>1.1851853062382653</v>
      </c>
      <c r="AJ5803" s="17">
        <f t="shared" si="1993"/>
        <v>0.94087250116756749</v>
      </c>
      <c r="AK5803" s="17">
        <f t="shared" si="1994"/>
        <v>0.75951461028015788</v>
      </c>
      <c r="AL5803" s="17">
        <f t="shared" si="1995"/>
        <v>0.78174490703777533</v>
      </c>
      <c r="AM5803" s="17">
        <f t="shared" si="1996"/>
        <v>0.77052274714301561</v>
      </c>
      <c r="AN5803" s="17">
        <f t="shared" si="1997"/>
        <v>0.94087250116756749</v>
      </c>
      <c r="AO5803" s="17">
        <f t="shared" si="2001"/>
        <v>0</v>
      </c>
      <c r="AP5803" s="17">
        <f t="shared" si="1998"/>
        <v>7.7052274714301561</v>
      </c>
      <c r="AQ5803" s="17">
        <f t="shared" si="1999"/>
        <v>11.851853062382654</v>
      </c>
      <c r="AR5803" s="17">
        <f t="shared" si="2000"/>
        <v>20.002931188758847</v>
      </c>
    </row>
    <row r="5804" spans="2:44" x14ac:dyDescent="0.25">
      <c r="B5804">
        <f>INDEX(RawData!$A$2:$A$1048576,MATCH(FmtData!$B$4+(ROW()-10),RawData!$A$2:$A$1048576,0))</f>
        <v>5989</v>
      </c>
      <c r="C58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04)</f>
        <v>42234.260648148149</v>
      </c>
      <c r="D5804" s="46">
        <f>IF($B$6=1,MID(INDEX(RawData!$B$2:$B$1048576, MATCH(FmtData!$B$4+(ROW()-10),RawData!$A$2:$A$1048576,0)),12,8)+$B$5/24,INDEX(RawData!$C$2:$C$1048576, MATCH(FmtData!$B$4+(ROW()-10),RawData!$A$2:$A$1048576,0)))</f>
        <v>0.26064814814814813</v>
      </c>
      <c r="E5804">
        <f>INDEX(RawData!D$2:D$1048576,MATCH(FmtData!$B$4+(ROW()-10),RawData!$A$2:$A$1048576,0))</f>
        <v>2902.44</v>
      </c>
      <c r="F5804">
        <f>INDEX(RawData!E$2:E$1048576,MATCH(FmtData!$B$4+(ROW()-10),RawData!$A$2:$A$1048576,0))</f>
        <v>7.1738299999999997</v>
      </c>
      <c r="G5804">
        <f>INDEX(RawData!F$2:F$1048576,MATCH(FmtData!$B$4+(ROW()-10),RawData!$A$2:$A$1048576,0))</f>
        <v>-131.18899999999999</v>
      </c>
      <c r="H5804">
        <f>INDEX(RawData!G$2:G$1048576,MATCH(FmtData!$B$4+(ROW()-10),RawData!$A$2:$A$1048576,0))</f>
        <v>0.49984099999999998</v>
      </c>
      <c r="I5804">
        <f>INDEX(RawData!H$2:H$1048576,MATCH(FmtData!$B$4+(ROW()-10),RawData!$A$2:$A$1048576,0))</f>
        <v>-3.71981E-3</v>
      </c>
      <c r="J5804">
        <f>INDEX(RawData!I$2:I$1048576,MATCH(FmtData!$B$4+(ROW()-10),RawData!$A$2:$A$1048576,0))</f>
        <v>195.8</v>
      </c>
      <c r="K5804">
        <f>INDEX(RawData!J$2:J$1048576,MATCH(FmtData!$B$4+(ROW()-10),RawData!$A$2:$A$1048576,0))</f>
        <v>195.8</v>
      </c>
      <c r="L5804">
        <f>INDEX(RawData!K$2:K$1048576,MATCH(FmtData!$B$4+(ROW()-10),RawData!$A$2:$A$1048576,0))</f>
        <v>194.1</v>
      </c>
      <c r="M5804">
        <f>INDEX(RawData!L$2:L$1048576,MATCH(FmtData!$B$4+(ROW()-10),RawData!$A$2:$A$1048576,0))</f>
        <v>23.2</v>
      </c>
      <c r="N5804">
        <f>INDEX(RawData!M$2:M$1048576,MATCH(FmtData!$B$4+(ROW()-10),RawData!$A$2:$A$1048576,0))</f>
        <v>22.1</v>
      </c>
      <c r="O5804">
        <f>INDEX(RawData!N$2:N$1048576,MATCH(FmtData!$B$4+(ROW()-10),RawData!$A$2:$A$1048576,0))</f>
        <v>176.6</v>
      </c>
      <c r="P5804">
        <f>INDEX(RawData!O$2:O$1048576,MATCH(FmtData!$B$4+(ROW()-10),RawData!$A$2:$A$1048576,0))</f>
        <v>35.831699999999998</v>
      </c>
      <c r="Q5804">
        <f>INDEX(RawData!P$2:P$1048576,MATCH(FmtData!$B$4+(ROW()-10),RawData!$A$2:$A$1048576,0))</f>
        <v>233.333</v>
      </c>
      <c r="R5804">
        <f>INDEX(RawData!Q$2:Q$1048576,MATCH(FmtData!$B$4+(ROW()-10),RawData!$A$2:$A$1048576,0))</f>
        <v>1.8310500000000001E-3</v>
      </c>
      <c r="S5804">
        <f>INDEX(RawData!R$2:R$1048576,MATCH(FmtData!$B$4+(ROW()-10),RawData!$A$2:$A$1048576,0))</f>
        <v>0.51633799999999996</v>
      </c>
      <c r="T5804">
        <f>INDEX(RawData!S$2:S$1048576,MATCH(FmtData!$B$4+(ROW()-10),RawData!$A$2:$A$1048576,0))</f>
        <v>0.52676999999999996</v>
      </c>
      <c r="U5804">
        <f>INDEX(RawData!T$2:T$1048576,MATCH(FmtData!$B$4+(ROW()-10),RawData!$A$2:$A$1048576,0))</f>
        <v>-7.6293899999999998E-3</v>
      </c>
      <c r="V5804">
        <f>INDEX(RawData!U$2:U$1048576,MATCH(FmtData!$B$4+(ROW()-10),RawData!$A$2:$A$1048576,0))</f>
        <v>0.19836400000000001</v>
      </c>
      <c r="W5804" s="8">
        <f t="shared" si="1985"/>
        <v>0.20599339</v>
      </c>
      <c r="X5804" s="8">
        <f t="shared" si="1986"/>
        <v>-0.26073607999999993</v>
      </c>
      <c r="Y5804" s="8">
        <f t="shared" si="1987"/>
        <v>-0.15884651999999996</v>
      </c>
      <c r="Z5804" s="8">
        <f t="shared" si="1988"/>
        <v>10.152691814042056</v>
      </c>
      <c r="AA5804" s="8">
        <f t="shared" si="1989"/>
        <v>10.050802254042056</v>
      </c>
      <c r="AB5804" s="8">
        <f t="shared" si="1990"/>
        <v>10.101747034042056</v>
      </c>
      <c r="AC5804" s="6">
        <f t="shared" si="2005"/>
        <v>-274</v>
      </c>
      <c r="AD5804" s="15">
        <f t="shared" si="2002"/>
        <v>-14.227999999999952</v>
      </c>
      <c r="AE5804" s="15">
        <f t="shared" si="2003"/>
        <v>68.452791551277301</v>
      </c>
      <c r="AF5804" s="15">
        <f t="shared" si="2004"/>
        <v>41.299610510253387</v>
      </c>
      <c r="AG5804" s="15">
        <f t="shared" si="1991"/>
        <v>54.811079706319902</v>
      </c>
      <c r="AH5804" s="15">
        <f t="shared" si="1984"/>
        <v>-115.10660518134807</v>
      </c>
      <c r="AI5804" s="17">
        <f t="shared" si="1992"/>
        <v>1.1842273406848722</v>
      </c>
      <c r="AJ5804" s="17">
        <f t="shared" si="1993"/>
        <v>0.9402686758829496</v>
      </c>
      <c r="AK5804" s="17">
        <f t="shared" si="1994"/>
        <v>0.75951461028015788</v>
      </c>
      <c r="AL5804" s="17">
        <f t="shared" si="1995"/>
        <v>0.78174490703777533</v>
      </c>
      <c r="AM5804" s="17">
        <f t="shared" si="1996"/>
        <v>0.77052274714301561</v>
      </c>
      <c r="AN5804" s="17">
        <f t="shared" si="1997"/>
        <v>0.9402686758829496</v>
      </c>
      <c r="AO5804" s="17">
        <f t="shared" si="2001"/>
        <v>0</v>
      </c>
      <c r="AP5804" s="17">
        <f t="shared" si="1998"/>
        <v>7.7052274714301561</v>
      </c>
      <c r="AQ5804" s="17">
        <f t="shared" si="1999"/>
        <v>11.842273406848722</v>
      </c>
      <c r="AR5804" s="17">
        <f t="shared" si="2000"/>
        <v>20.011549605334785</v>
      </c>
    </row>
    <row r="5805" spans="2:44" x14ac:dyDescent="0.25">
      <c r="B5805">
        <f>INDEX(RawData!$A$2:$A$1048576,MATCH(FmtData!$B$4+(ROW()-10),RawData!$A$2:$A$1048576,0))</f>
        <v>5990</v>
      </c>
      <c r="C58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05)</f>
        <v>42234.261805555558</v>
      </c>
      <c r="D5805" s="46">
        <f>IF($B$6=1,MID(INDEX(RawData!$B$2:$B$1048576, MATCH(FmtData!$B$4+(ROW()-10),RawData!$A$2:$A$1048576,0)),12,8)+$B$5/24,INDEX(RawData!$C$2:$C$1048576, MATCH(FmtData!$B$4+(ROW()-10),RawData!$A$2:$A$1048576,0)))</f>
        <v>0.26180555555555557</v>
      </c>
      <c r="E5805">
        <f>INDEX(RawData!D$2:D$1048576,MATCH(FmtData!$B$4+(ROW()-10),RawData!$A$2:$A$1048576,0))</f>
        <v>2901.19</v>
      </c>
      <c r="F5805">
        <f>INDEX(RawData!E$2:E$1048576,MATCH(FmtData!$B$4+(ROW()-10),RawData!$A$2:$A$1048576,0))</f>
        <v>7.1738299999999997</v>
      </c>
      <c r="G5805">
        <f>INDEX(RawData!F$2:F$1048576,MATCH(FmtData!$B$4+(ROW()-10),RawData!$A$2:$A$1048576,0))</f>
        <v>-142.37299999999999</v>
      </c>
      <c r="H5805">
        <f>INDEX(RawData!G$2:G$1048576,MATCH(FmtData!$B$4+(ROW()-10),RawData!$A$2:$A$1048576,0))</f>
        <v>0.49982199999999999</v>
      </c>
      <c r="I5805">
        <f>INDEX(RawData!H$2:H$1048576,MATCH(FmtData!$B$4+(ROW()-10),RawData!$A$2:$A$1048576,0))</f>
        <v>-3.71981E-3</v>
      </c>
      <c r="J5805">
        <f>INDEX(RawData!I$2:I$1048576,MATCH(FmtData!$B$4+(ROW()-10),RawData!$A$2:$A$1048576,0))</f>
        <v>194.4</v>
      </c>
      <c r="K5805">
        <f>INDEX(RawData!J$2:J$1048576,MATCH(FmtData!$B$4+(ROW()-10),RawData!$A$2:$A$1048576,0))</f>
        <v>195.8</v>
      </c>
      <c r="L5805">
        <f>INDEX(RawData!K$2:K$1048576,MATCH(FmtData!$B$4+(ROW()-10),RawData!$A$2:$A$1048576,0))</f>
        <v>193.7</v>
      </c>
      <c r="M5805">
        <f>INDEX(RawData!L$2:L$1048576,MATCH(FmtData!$B$4+(ROW()-10),RawData!$A$2:$A$1048576,0))</f>
        <v>23.2</v>
      </c>
      <c r="N5805">
        <f>INDEX(RawData!M$2:M$1048576,MATCH(FmtData!$B$4+(ROW()-10),RawData!$A$2:$A$1048576,0))</f>
        <v>22.1</v>
      </c>
      <c r="O5805">
        <f>INDEX(RawData!N$2:N$1048576,MATCH(FmtData!$B$4+(ROW()-10),RawData!$A$2:$A$1048576,0))</f>
        <v>176.6</v>
      </c>
      <c r="P5805">
        <f>INDEX(RawData!O$2:O$1048576,MATCH(FmtData!$B$4+(ROW()-10),RawData!$A$2:$A$1048576,0))</f>
        <v>35.831699999999998</v>
      </c>
      <c r="Q5805">
        <f>INDEX(RawData!P$2:P$1048576,MATCH(FmtData!$B$4+(ROW()-10),RawData!$A$2:$A$1048576,0))</f>
        <v>233.22499999999999</v>
      </c>
      <c r="R5805">
        <f>INDEX(RawData!Q$2:Q$1048576,MATCH(FmtData!$B$4+(ROW()-10),RawData!$A$2:$A$1048576,0))</f>
        <v>1.8310500000000001E-3</v>
      </c>
      <c r="S5805">
        <f>INDEX(RawData!R$2:R$1048576,MATCH(FmtData!$B$4+(ROW()-10),RawData!$A$2:$A$1048576,0))</f>
        <v>0.51633799999999996</v>
      </c>
      <c r="T5805">
        <f>INDEX(RawData!S$2:S$1048576,MATCH(FmtData!$B$4+(ROW()-10),RawData!$A$2:$A$1048576,0))</f>
        <v>0.52676999999999996</v>
      </c>
      <c r="U5805">
        <f>INDEX(RawData!T$2:T$1048576,MATCH(FmtData!$B$4+(ROW()-10),RawData!$A$2:$A$1048576,0))</f>
        <v>-7.6293899999999998E-3</v>
      </c>
      <c r="V5805">
        <f>INDEX(RawData!U$2:U$1048576,MATCH(FmtData!$B$4+(ROW()-10),RawData!$A$2:$A$1048576,0))</f>
        <v>0.19836400000000001</v>
      </c>
      <c r="W5805" s="8">
        <f t="shared" si="1985"/>
        <v>0.20599339</v>
      </c>
      <c r="X5805" s="8">
        <f t="shared" si="1986"/>
        <v>-0.26073607999999993</v>
      </c>
      <c r="Y5805" s="8">
        <f t="shared" si="1987"/>
        <v>-0.15884651999999996</v>
      </c>
      <c r="Z5805" s="8">
        <f t="shared" si="1988"/>
        <v>10.152691814042056</v>
      </c>
      <c r="AA5805" s="8">
        <f t="shared" si="1989"/>
        <v>10.050802254042056</v>
      </c>
      <c r="AB5805" s="8">
        <f t="shared" si="1990"/>
        <v>10.101747034042056</v>
      </c>
      <c r="AC5805" s="6">
        <f t="shared" si="2005"/>
        <v>-274.10800000000006</v>
      </c>
      <c r="AD5805" s="15">
        <f t="shared" si="2002"/>
        <v>-14.336000000000013</v>
      </c>
      <c r="AE5805" s="15">
        <f t="shared" si="2003"/>
        <v>68.452791551277301</v>
      </c>
      <c r="AF5805" s="15">
        <f t="shared" si="2004"/>
        <v>41.299610510253387</v>
      </c>
      <c r="AG5805" s="15">
        <f t="shared" si="1991"/>
        <v>54.811079706319902</v>
      </c>
      <c r="AH5805" s="15">
        <f t="shared" si="1984"/>
        <v>-115.21460518134813</v>
      </c>
      <c r="AI5805" s="17">
        <f t="shared" si="1992"/>
        <v>1.18443621924753</v>
      </c>
      <c r="AJ5805" s="17">
        <f t="shared" si="1993"/>
        <v>0.94040035346992068</v>
      </c>
      <c r="AK5805" s="17">
        <f t="shared" si="1994"/>
        <v>0.75951461028015788</v>
      </c>
      <c r="AL5805" s="17">
        <f t="shared" si="1995"/>
        <v>0.78174490703777533</v>
      </c>
      <c r="AM5805" s="17">
        <f t="shared" si="1996"/>
        <v>0.77052274714301561</v>
      </c>
      <c r="AN5805" s="17">
        <f t="shared" si="1997"/>
        <v>0.94040035346992068</v>
      </c>
      <c r="AO5805" s="17">
        <f t="shared" si="2001"/>
        <v>0</v>
      </c>
      <c r="AP5805" s="17">
        <f t="shared" si="1998"/>
        <v>7.7052274714301561</v>
      </c>
      <c r="AQ5805" s="17">
        <f t="shared" si="1999"/>
        <v>11.8443621924753</v>
      </c>
      <c r="AR5805" s="17">
        <f t="shared" si="2000"/>
        <v>20.002931188758847</v>
      </c>
    </row>
    <row r="5806" spans="2:44" x14ac:dyDescent="0.25">
      <c r="B5806">
        <f>INDEX(RawData!$A$2:$A$1048576,MATCH(FmtData!$B$4+(ROW()-10),RawData!$A$2:$A$1048576,0))</f>
        <v>5991</v>
      </c>
      <c r="C58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06)</f>
        <v>42234.262962962966</v>
      </c>
      <c r="D5806" s="46">
        <f>IF($B$6=1,MID(INDEX(RawData!$B$2:$B$1048576, MATCH(FmtData!$B$4+(ROW()-10),RawData!$A$2:$A$1048576,0)),12,8)+$B$5/24,INDEX(RawData!$C$2:$C$1048576, MATCH(FmtData!$B$4+(ROW()-10),RawData!$A$2:$A$1048576,0)))</f>
        <v>0.26296296296296295</v>
      </c>
      <c r="E5806">
        <f>INDEX(RawData!D$2:D$1048576,MATCH(FmtData!$B$4+(ROW()-10),RawData!$A$2:$A$1048576,0))</f>
        <v>2901.19</v>
      </c>
      <c r="F5806">
        <f>INDEX(RawData!E$2:E$1048576,MATCH(FmtData!$B$4+(ROW()-10),RawData!$A$2:$A$1048576,0))</f>
        <v>7.1738299999999997</v>
      </c>
      <c r="G5806">
        <f>INDEX(RawData!F$2:F$1048576,MATCH(FmtData!$B$4+(ROW()-10),RawData!$A$2:$A$1048576,0))</f>
        <v>-131.18899999999999</v>
      </c>
      <c r="H5806">
        <f>INDEX(RawData!G$2:G$1048576,MATCH(FmtData!$B$4+(ROW()-10),RawData!$A$2:$A$1048576,0))</f>
        <v>0.49984099999999998</v>
      </c>
      <c r="I5806">
        <f>INDEX(RawData!H$2:H$1048576,MATCH(FmtData!$B$4+(ROW()-10),RawData!$A$2:$A$1048576,0))</f>
        <v>-3.71981E-3</v>
      </c>
      <c r="J5806">
        <f>INDEX(RawData!I$2:I$1048576,MATCH(FmtData!$B$4+(ROW()-10),RawData!$A$2:$A$1048576,0))</f>
        <v>197.6</v>
      </c>
      <c r="K5806">
        <f>INDEX(RawData!J$2:J$1048576,MATCH(FmtData!$B$4+(ROW()-10),RawData!$A$2:$A$1048576,0))</f>
        <v>193.9</v>
      </c>
      <c r="L5806">
        <f>INDEX(RawData!K$2:K$1048576,MATCH(FmtData!$B$4+(ROW()-10),RawData!$A$2:$A$1048576,0))</f>
        <v>193.6</v>
      </c>
      <c r="M5806">
        <f>INDEX(RawData!L$2:L$1048576,MATCH(FmtData!$B$4+(ROW()-10),RawData!$A$2:$A$1048576,0))</f>
        <v>23.3</v>
      </c>
      <c r="N5806">
        <f>INDEX(RawData!M$2:M$1048576,MATCH(FmtData!$B$4+(ROW()-10),RawData!$A$2:$A$1048576,0))</f>
        <v>22.1</v>
      </c>
      <c r="O5806">
        <f>INDEX(RawData!N$2:N$1048576,MATCH(FmtData!$B$4+(ROW()-10),RawData!$A$2:$A$1048576,0))</f>
        <v>176.6</v>
      </c>
      <c r="P5806">
        <f>INDEX(RawData!O$2:O$1048576,MATCH(FmtData!$B$4+(ROW()-10),RawData!$A$2:$A$1048576,0))</f>
        <v>35.831699999999998</v>
      </c>
      <c r="Q5806">
        <f>INDEX(RawData!P$2:P$1048576,MATCH(FmtData!$B$4+(ROW()-10),RawData!$A$2:$A$1048576,0))</f>
        <v>233.333</v>
      </c>
      <c r="R5806">
        <f>INDEX(RawData!Q$2:Q$1048576,MATCH(FmtData!$B$4+(ROW()-10),RawData!$A$2:$A$1048576,0))</f>
        <v>1.8310500000000001E-3</v>
      </c>
      <c r="S5806">
        <f>INDEX(RawData!R$2:R$1048576,MATCH(FmtData!$B$4+(ROW()-10),RawData!$A$2:$A$1048576,0))</f>
        <v>0.51633799999999996</v>
      </c>
      <c r="T5806">
        <f>INDEX(RawData!S$2:S$1048576,MATCH(FmtData!$B$4+(ROW()-10),RawData!$A$2:$A$1048576,0))</f>
        <v>0.52676999999999996</v>
      </c>
      <c r="U5806">
        <f>INDEX(RawData!T$2:T$1048576,MATCH(FmtData!$B$4+(ROW()-10),RawData!$A$2:$A$1048576,0))</f>
        <v>-7.6293899999999998E-3</v>
      </c>
      <c r="V5806">
        <f>INDEX(RawData!U$2:U$1048576,MATCH(FmtData!$B$4+(ROW()-10),RawData!$A$2:$A$1048576,0))</f>
        <v>0.19836400000000001</v>
      </c>
      <c r="W5806" s="8">
        <f t="shared" si="1985"/>
        <v>0.20599339</v>
      </c>
      <c r="X5806" s="8">
        <f t="shared" si="1986"/>
        <v>-0.26073607999999993</v>
      </c>
      <c r="Y5806" s="8">
        <f t="shared" si="1987"/>
        <v>-0.15884651999999996</v>
      </c>
      <c r="Z5806" s="8">
        <f t="shared" si="1988"/>
        <v>10.152691814042056</v>
      </c>
      <c r="AA5806" s="8">
        <f t="shared" si="1989"/>
        <v>10.050802254042056</v>
      </c>
      <c r="AB5806" s="8">
        <f t="shared" si="1990"/>
        <v>10.101747034042056</v>
      </c>
      <c r="AC5806" s="6">
        <f t="shared" si="2005"/>
        <v>-274</v>
      </c>
      <c r="AD5806" s="15">
        <f t="shared" si="2002"/>
        <v>-14.227999999999952</v>
      </c>
      <c r="AE5806" s="15">
        <f t="shared" si="2003"/>
        <v>68.452791551277301</v>
      </c>
      <c r="AF5806" s="15">
        <f t="shared" si="2004"/>
        <v>41.299610510253387</v>
      </c>
      <c r="AG5806" s="15">
        <f t="shared" si="1991"/>
        <v>54.811079706319902</v>
      </c>
      <c r="AH5806" s="15">
        <f t="shared" si="1984"/>
        <v>-115.10660518134807</v>
      </c>
      <c r="AI5806" s="17">
        <f t="shared" si="1992"/>
        <v>1.1842273406848722</v>
      </c>
      <c r="AJ5806" s="17">
        <f t="shared" si="1993"/>
        <v>0.9402686758829496</v>
      </c>
      <c r="AK5806" s="17">
        <f t="shared" si="1994"/>
        <v>0.75951461028015788</v>
      </c>
      <c r="AL5806" s="17">
        <f t="shared" si="1995"/>
        <v>0.78174490703777533</v>
      </c>
      <c r="AM5806" s="17">
        <f t="shared" si="1996"/>
        <v>0.77052274714301561</v>
      </c>
      <c r="AN5806" s="17">
        <f t="shared" si="1997"/>
        <v>0.9402686758829496</v>
      </c>
      <c r="AO5806" s="17">
        <f t="shared" si="2001"/>
        <v>0</v>
      </c>
      <c r="AP5806" s="17">
        <f t="shared" si="1998"/>
        <v>7.7052274714301561</v>
      </c>
      <c r="AQ5806" s="17">
        <f t="shared" si="1999"/>
        <v>11.842273406848722</v>
      </c>
      <c r="AR5806" s="17">
        <f t="shared" si="2000"/>
        <v>20.002931188758847</v>
      </c>
    </row>
    <row r="5807" spans="2:44" x14ac:dyDescent="0.25">
      <c r="B5807">
        <f>INDEX(RawData!$A$2:$A$1048576,MATCH(FmtData!$B$4+(ROW()-10),RawData!$A$2:$A$1048576,0))</f>
        <v>5992</v>
      </c>
      <c r="C58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07)</f>
        <v>42234.264120370368</v>
      </c>
      <c r="D5807" s="46">
        <f>IF($B$6=1,MID(INDEX(RawData!$B$2:$B$1048576, MATCH(FmtData!$B$4+(ROW()-10),RawData!$A$2:$A$1048576,0)),12,8)+$B$5/24,INDEX(RawData!$C$2:$C$1048576, MATCH(FmtData!$B$4+(ROW()-10),RawData!$A$2:$A$1048576,0)))</f>
        <v>0.26412037037037034</v>
      </c>
      <c r="E5807">
        <f>INDEX(RawData!D$2:D$1048576,MATCH(FmtData!$B$4+(ROW()-10),RawData!$A$2:$A$1048576,0))</f>
        <v>2903.37</v>
      </c>
      <c r="F5807">
        <f>INDEX(RawData!E$2:E$1048576,MATCH(FmtData!$B$4+(ROW()-10),RawData!$A$2:$A$1048576,0))</f>
        <v>7.1738299999999997</v>
      </c>
      <c r="G5807">
        <f>INDEX(RawData!F$2:F$1048576,MATCH(FmtData!$B$4+(ROW()-10),RawData!$A$2:$A$1048576,0))</f>
        <v>-131.18899999999999</v>
      </c>
      <c r="H5807">
        <f>INDEX(RawData!G$2:G$1048576,MATCH(FmtData!$B$4+(ROW()-10),RawData!$A$2:$A$1048576,0))</f>
        <v>0.49984099999999998</v>
      </c>
      <c r="I5807">
        <f>INDEX(RawData!H$2:H$1048576,MATCH(FmtData!$B$4+(ROW()-10),RawData!$A$2:$A$1048576,0))</f>
        <v>-3.71981E-3</v>
      </c>
      <c r="J5807">
        <f>INDEX(RawData!I$2:I$1048576,MATCH(FmtData!$B$4+(ROW()-10),RawData!$A$2:$A$1048576,0))</f>
        <v>195.2</v>
      </c>
      <c r="K5807">
        <f>INDEX(RawData!J$2:J$1048576,MATCH(FmtData!$B$4+(ROW()-10),RawData!$A$2:$A$1048576,0))</f>
        <v>195</v>
      </c>
      <c r="L5807">
        <f>INDEX(RawData!K$2:K$1048576,MATCH(FmtData!$B$4+(ROW()-10),RawData!$A$2:$A$1048576,0))</f>
        <v>193.9</v>
      </c>
      <c r="M5807">
        <f>INDEX(RawData!L$2:L$1048576,MATCH(FmtData!$B$4+(ROW()-10),RawData!$A$2:$A$1048576,0))</f>
        <v>23.2</v>
      </c>
      <c r="N5807">
        <f>INDEX(RawData!M$2:M$1048576,MATCH(FmtData!$B$4+(ROW()-10),RawData!$A$2:$A$1048576,0))</f>
        <v>22.1</v>
      </c>
      <c r="O5807">
        <f>INDEX(RawData!N$2:N$1048576,MATCH(FmtData!$B$4+(ROW()-10),RawData!$A$2:$A$1048576,0))</f>
        <v>176.8</v>
      </c>
      <c r="P5807">
        <f>INDEX(RawData!O$2:O$1048576,MATCH(FmtData!$B$4+(ROW()-10),RawData!$A$2:$A$1048576,0))</f>
        <v>35.831699999999998</v>
      </c>
      <c r="Q5807">
        <f>INDEX(RawData!P$2:P$1048576,MATCH(FmtData!$B$4+(ROW()-10),RawData!$A$2:$A$1048576,0))</f>
        <v>233.566</v>
      </c>
      <c r="R5807">
        <f>INDEX(RawData!Q$2:Q$1048576,MATCH(FmtData!$B$4+(ROW()-10),RawData!$A$2:$A$1048576,0))</f>
        <v>1.8310500000000001E-3</v>
      </c>
      <c r="S5807">
        <f>INDEX(RawData!R$2:R$1048576,MATCH(FmtData!$B$4+(ROW()-10),RawData!$A$2:$A$1048576,0))</f>
        <v>0.51633799999999996</v>
      </c>
      <c r="T5807">
        <f>INDEX(RawData!S$2:S$1048576,MATCH(FmtData!$B$4+(ROW()-10),RawData!$A$2:$A$1048576,0))</f>
        <v>0.52676999999999996</v>
      </c>
      <c r="U5807">
        <f>INDEX(RawData!T$2:T$1048576,MATCH(FmtData!$B$4+(ROW()-10),RawData!$A$2:$A$1048576,0))</f>
        <v>-7.6293899999999998E-3</v>
      </c>
      <c r="V5807">
        <f>INDEX(RawData!U$2:U$1048576,MATCH(FmtData!$B$4+(ROW()-10),RawData!$A$2:$A$1048576,0))</f>
        <v>0.19836400000000001</v>
      </c>
      <c r="W5807" s="8">
        <f t="shared" si="1985"/>
        <v>0.20599339</v>
      </c>
      <c r="X5807" s="8">
        <f t="shared" si="1986"/>
        <v>-0.26073607999999993</v>
      </c>
      <c r="Y5807" s="8">
        <f t="shared" si="1987"/>
        <v>-0.15884651999999996</v>
      </c>
      <c r="Z5807" s="8">
        <f t="shared" si="1988"/>
        <v>10.152691814042056</v>
      </c>
      <c r="AA5807" s="8">
        <f t="shared" si="1989"/>
        <v>10.050802254042056</v>
      </c>
      <c r="AB5807" s="8">
        <f t="shared" si="1990"/>
        <v>10.101747034042056</v>
      </c>
      <c r="AC5807" s="6">
        <f t="shared" si="2005"/>
        <v>-273.76700000000005</v>
      </c>
      <c r="AD5807" s="15">
        <f t="shared" si="2002"/>
        <v>-13.995000000000005</v>
      </c>
      <c r="AE5807" s="15">
        <f t="shared" si="2003"/>
        <v>68.452791551277301</v>
      </c>
      <c r="AF5807" s="15">
        <f t="shared" si="2004"/>
        <v>41.299610510253387</v>
      </c>
      <c r="AG5807" s="15">
        <f t="shared" si="1991"/>
        <v>54.811079706319902</v>
      </c>
      <c r="AH5807" s="15">
        <f t="shared" si="1984"/>
        <v>-114.87360518134813</v>
      </c>
      <c r="AI5807" s="17">
        <f t="shared" si="1992"/>
        <v>1.1837769553531781</v>
      </c>
      <c r="AJ5807" s="17">
        <f t="shared" si="1993"/>
        <v>0.93998471923889682</v>
      </c>
      <c r="AK5807" s="17">
        <f t="shared" si="1994"/>
        <v>0.75951461028015788</v>
      </c>
      <c r="AL5807" s="17">
        <f t="shared" si="1995"/>
        <v>0.78174490703777533</v>
      </c>
      <c r="AM5807" s="17">
        <f t="shared" si="1996"/>
        <v>0.77052274714301561</v>
      </c>
      <c r="AN5807" s="17">
        <f t="shared" si="1997"/>
        <v>0.93998471923889682</v>
      </c>
      <c r="AO5807" s="17">
        <f t="shared" si="2001"/>
        <v>0</v>
      </c>
      <c r="AP5807" s="17">
        <f t="shared" si="1998"/>
        <v>7.7052274714301561</v>
      </c>
      <c r="AQ5807" s="17">
        <f t="shared" si="1999"/>
        <v>11.83776955353178</v>
      </c>
      <c r="AR5807" s="17">
        <f t="shared" si="2000"/>
        <v>20.017961707267283</v>
      </c>
    </row>
    <row r="5808" spans="2:44" x14ac:dyDescent="0.25">
      <c r="B5808">
        <f>INDEX(RawData!$A$2:$A$1048576,MATCH(FmtData!$B$4+(ROW()-10),RawData!$A$2:$A$1048576,0))</f>
        <v>5993</v>
      </c>
      <c r="C58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08)</f>
        <v>42234.265277777777</v>
      </c>
      <c r="D5808" s="46">
        <f>IF($B$6=1,MID(INDEX(RawData!$B$2:$B$1048576, MATCH(FmtData!$B$4+(ROW()-10),RawData!$A$2:$A$1048576,0)),12,8)+$B$5/24,INDEX(RawData!$C$2:$C$1048576, MATCH(FmtData!$B$4+(ROW()-10),RawData!$A$2:$A$1048576,0)))</f>
        <v>0.26527777777777778</v>
      </c>
      <c r="E5808">
        <f>INDEX(RawData!D$2:D$1048576,MATCH(FmtData!$B$4+(ROW()-10),RawData!$A$2:$A$1048576,0))</f>
        <v>2901.19</v>
      </c>
      <c r="F5808">
        <f>INDEX(RawData!E$2:E$1048576,MATCH(FmtData!$B$4+(ROW()-10),RawData!$A$2:$A$1048576,0))</f>
        <v>7.1738299999999997</v>
      </c>
      <c r="G5808">
        <f>INDEX(RawData!F$2:F$1048576,MATCH(FmtData!$B$4+(ROW()-10),RawData!$A$2:$A$1048576,0))</f>
        <v>-131.18899999999999</v>
      </c>
      <c r="H5808">
        <f>INDEX(RawData!G$2:G$1048576,MATCH(FmtData!$B$4+(ROW()-10),RawData!$A$2:$A$1048576,0))</f>
        <v>0.49984099999999998</v>
      </c>
      <c r="I5808">
        <f>INDEX(RawData!H$2:H$1048576,MATCH(FmtData!$B$4+(ROW()-10),RawData!$A$2:$A$1048576,0))</f>
        <v>-3.71981E-3</v>
      </c>
      <c r="J5808">
        <f>INDEX(RawData!I$2:I$1048576,MATCH(FmtData!$B$4+(ROW()-10),RawData!$A$2:$A$1048576,0))</f>
        <v>196.4</v>
      </c>
      <c r="K5808">
        <f>INDEX(RawData!J$2:J$1048576,MATCH(FmtData!$B$4+(ROW()-10),RawData!$A$2:$A$1048576,0))</f>
        <v>196.5</v>
      </c>
      <c r="L5808">
        <f>INDEX(RawData!K$2:K$1048576,MATCH(FmtData!$B$4+(ROW()-10),RawData!$A$2:$A$1048576,0))</f>
        <v>194.1</v>
      </c>
      <c r="M5808">
        <f>INDEX(RawData!L$2:L$1048576,MATCH(FmtData!$B$4+(ROW()-10),RawData!$A$2:$A$1048576,0))</f>
        <v>23.2</v>
      </c>
      <c r="N5808">
        <f>INDEX(RawData!M$2:M$1048576,MATCH(FmtData!$B$4+(ROW()-10),RawData!$A$2:$A$1048576,0))</f>
        <v>22.1</v>
      </c>
      <c r="O5808">
        <f>INDEX(RawData!N$2:N$1048576,MATCH(FmtData!$B$4+(ROW()-10),RawData!$A$2:$A$1048576,0))</f>
        <v>176.8</v>
      </c>
      <c r="P5808">
        <f>INDEX(RawData!O$2:O$1048576,MATCH(FmtData!$B$4+(ROW()-10),RawData!$A$2:$A$1048576,0))</f>
        <v>35.831699999999998</v>
      </c>
      <c r="Q5808">
        <f>INDEX(RawData!P$2:P$1048576,MATCH(FmtData!$B$4+(ROW()-10),RawData!$A$2:$A$1048576,0))</f>
        <v>233.101</v>
      </c>
      <c r="R5808">
        <f>INDEX(RawData!Q$2:Q$1048576,MATCH(FmtData!$B$4+(ROW()-10),RawData!$A$2:$A$1048576,0))</f>
        <v>2.4414100000000002E-3</v>
      </c>
      <c r="S5808">
        <f>INDEX(RawData!R$2:R$1048576,MATCH(FmtData!$B$4+(ROW()-10),RawData!$A$2:$A$1048576,0))</f>
        <v>0.51633799999999996</v>
      </c>
      <c r="T5808">
        <f>INDEX(RawData!S$2:S$1048576,MATCH(FmtData!$B$4+(ROW()-10),RawData!$A$2:$A$1048576,0))</f>
        <v>0.52676999999999996</v>
      </c>
      <c r="U5808">
        <f>INDEX(RawData!T$2:T$1048576,MATCH(FmtData!$B$4+(ROW()-10),RawData!$A$2:$A$1048576,0))</f>
        <v>-3.0517600000000001E-3</v>
      </c>
      <c r="V5808">
        <f>INDEX(RawData!U$2:U$1048576,MATCH(FmtData!$B$4+(ROW()-10),RawData!$A$2:$A$1048576,0))</f>
        <v>0.19836400000000001</v>
      </c>
      <c r="W5808" s="8">
        <f t="shared" si="1985"/>
        <v>0.20141576</v>
      </c>
      <c r="X5808" s="8">
        <f t="shared" si="1986"/>
        <v>-0.26073607999999993</v>
      </c>
      <c r="Y5808" s="8">
        <f t="shared" si="1987"/>
        <v>-0.15884651999999996</v>
      </c>
      <c r="Z5808" s="8">
        <f t="shared" si="1988"/>
        <v>10.152691814042056</v>
      </c>
      <c r="AA5808" s="8">
        <f t="shared" si="1989"/>
        <v>10.050802254042056</v>
      </c>
      <c r="AB5808" s="8">
        <f t="shared" si="1990"/>
        <v>10.101747034042056</v>
      </c>
      <c r="AC5808" s="6">
        <f t="shared" si="2005"/>
        <v>-274.23200000000003</v>
      </c>
      <c r="AD5808" s="15">
        <f t="shared" si="2002"/>
        <v>-14.45999999999998</v>
      </c>
      <c r="AE5808" s="15">
        <f t="shared" si="2003"/>
        <v>68.452791551277301</v>
      </c>
      <c r="AF5808" s="15">
        <f t="shared" si="2004"/>
        <v>41.299610510253387</v>
      </c>
      <c r="AG5808" s="15">
        <f t="shared" si="1991"/>
        <v>54.811079706319902</v>
      </c>
      <c r="AH5808" s="15">
        <f t="shared" si="1984"/>
        <v>-115.3386051813481</v>
      </c>
      <c r="AI5808" s="17">
        <f t="shared" si="1992"/>
        <v>1.1846761336696441</v>
      </c>
      <c r="AJ5808" s="17">
        <f t="shared" si="1993"/>
        <v>0.94055158433627728</v>
      </c>
      <c r="AK5808" s="17">
        <f t="shared" si="1994"/>
        <v>0.75951461028015788</v>
      </c>
      <c r="AL5808" s="17">
        <f t="shared" si="1995"/>
        <v>0.78174490703777533</v>
      </c>
      <c r="AM5808" s="17">
        <f t="shared" si="1996"/>
        <v>0.77052274714301561</v>
      </c>
      <c r="AN5808" s="17">
        <f t="shared" si="1997"/>
        <v>0.94055158433627728</v>
      </c>
      <c r="AO5808" s="17">
        <f t="shared" si="2001"/>
        <v>0</v>
      </c>
      <c r="AP5808" s="17">
        <f t="shared" si="1998"/>
        <v>7.7052274714301561</v>
      </c>
      <c r="AQ5808" s="17">
        <f t="shared" si="1999"/>
        <v>11.84676133669644</v>
      </c>
      <c r="AR5808" s="17">
        <f t="shared" si="2000"/>
        <v>20.002931188758847</v>
      </c>
    </row>
    <row r="5809" spans="2:44" x14ac:dyDescent="0.25">
      <c r="B5809">
        <f>INDEX(RawData!$A$2:$A$1048576,MATCH(FmtData!$B$4+(ROW()-10),RawData!$A$2:$A$1048576,0))</f>
        <v>5994</v>
      </c>
      <c r="C58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09)</f>
        <v>42234.266435185185</v>
      </c>
      <c r="D5809" s="46">
        <f>IF($B$6=1,MID(INDEX(RawData!$B$2:$B$1048576, MATCH(FmtData!$B$4+(ROW()-10),RawData!$A$2:$A$1048576,0)),12,8)+$B$5/24,INDEX(RawData!$C$2:$C$1048576, MATCH(FmtData!$B$4+(ROW()-10),RawData!$A$2:$A$1048576,0)))</f>
        <v>0.26643518518518522</v>
      </c>
      <c r="E5809">
        <f>INDEX(RawData!D$2:D$1048576,MATCH(FmtData!$B$4+(ROW()-10),RawData!$A$2:$A$1048576,0))</f>
        <v>2903.37</v>
      </c>
      <c r="F5809">
        <f>INDEX(RawData!E$2:E$1048576,MATCH(FmtData!$B$4+(ROW()-10),RawData!$A$2:$A$1048576,0))</f>
        <v>7.1738299999999997</v>
      </c>
      <c r="G5809">
        <f>INDEX(RawData!F$2:F$1048576,MATCH(FmtData!$B$4+(ROW()-10),RawData!$A$2:$A$1048576,0))</f>
        <v>-131.18899999999999</v>
      </c>
      <c r="H5809">
        <f>INDEX(RawData!G$2:G$1048576,MATCH(FmtData!$B$4+(ROW()-10),RawData!$A$2:$A$1048576,0))</f>
        <v>0.49984099999999998</v>
      </c>
      <c r="I5809">
        <f>INDEX(RawData!H$2:H$1048576,MATCH(FmtData!$B$4+(ROW()-10),RawData!$A$2:$A$1048576,0))</f>
        <v>-3.53587E-3</v>
      </c>
      <c r="J5809">
        <f>INDEX(RawData!I$2:I$1048576,MATCH(FmtData!$B$4+(ROW()-10),RawData!$A$2:$A$1048576,0))</f>
        <v>195.6</v>
      </c>
      <c r="K5809">
        <f>INDEX(RawData!J$2:J$1048576,MATCH(FmtData!$B$4+(ROW()-10),RawData!$A$2:$A$1048576,0))</f>
        <v>194.6</v>
      </c>
      <c r="L5809">
        <f>INDEX(RawData!K$2:K$1048576,MATCH(FmtData!$B$4+(ROW()-10),RawData!$A$2:$A$1048576,0))</f>
        <v>194.3</v>
      </c>
      <c r="M5809">
        <f>INDEX(RawData!L$2:L$1048576,MATCH(FmtData!$B$4+(ROW()-10),RawData!$A$2:$A$1048576,0))</f>
        <v>23.2</v>
      </c>
      <c r="N5809">
        <f>INDEX(RawData!M$2:M$1048576,MATCH(FmtData!$B$4+(ROW()-10),RawData!$A$2:$A$1048576,0))</f>
        <v>22.1</v>
      </c>
      <c r="O5809">
        <f>INDEX(RawData!N$2:N$1048576,MATCH(FmtData!$B$4+(ROW()-10),RawData!$A$2:$A$1048576,0))</f>
        <v>176.8</v>
      </c>
      <c r="P5809">
        <f>INDEX(RawData!O$2:O$1048576,MATCH(FmtData!$B$4+(ROW()-10),RawData!$A$2:$A$1048576,0))</f>
        <v>35.831699999999998</v>
      </c>
      <c r="Q5809">
        <f>INDEX(RawData!P$2:P$1048576,MATCH(FmtData!$B$4+(ROW()-10),RawData!$A$2:$A$1048576,0))</f>
        <v>233.45699999999999</v>
      </c>
      <c r="R5809">
        <f>INDEX(RawData!Q$2:Q$1048576,MATCH(FmtData!$B$4+(ROW()-10),RawData!$A$2:$A$1048576,0))</f>
        <v>1.8310500000000001E-3</v>
      </c>
      <c r="S5809">
        <f>INDEX(RawData!R$2:R$1048576,MATCH(FmtData!$B$4+(ROW()-10),RawData!$A$2:$A$1048576,0))</f>
        <v>0.51633799999999996</v>
      </c>
      <c r="T5809">
        <f>INDEX(RawData!S$2:S$1048576,MATCH(FmtData!$B$4+(ROW()-10),RawData!$A$2:$A$1048576,0))</f>
        <v>0.52676999999999996</v>
      </c>
      <c r="U5809">
        <f>INDEX(RawData!T$2:T$1048576,MATCH(FmtData!$B$4+(ROW()-10),RawData!$A$2:$A$1048576,0))</f>
        <v>-7.6293899999999998E-3</v>
      </c>
      <c r="V5809">
        <f>INDEX(RawData!U$2:U$1048576,MATCH(FmtData!$B$4+(ROW()-10),RawData!$A$2:$A$1048576,0))</f>
        <v>0.19836400000000001</v>
      </c>
      <c r="W5809" s="8">
        <f t="shared" si="1985"/>
        <v>0.20599339</v>
      </c>
      <c r="X5809" s="8">
        <f t="shared" si="1986"/>
        <v>-0.26073607999999993</v>
      </c>
      <c r="Y5809" s="8">
        <f t="shared" si="1987"/>
        <v>-0.15884651999999996</v>
      </c>
      <c r="Z5809" s="8">
        <f t="shared" si="1988"/>
        <v>10.152691814042056</v>
      </c>
      <c r="AA5809" s="8">
        <f t="shared" si="1989"/>
        <v>10.050802254042056</v>
      </c>
      <c r="AB5809" s="8">
        <f t="shared" si="1990"/>
        <v>10.101747034042056</v>
      </c>
      <c r="AC5809" s="6">
        <f t="shared" si="2005"/>
        <v>-273.87600000000003</v>
      </c>
      <c r="AD5809" s="15">
        <f t="shared" si="2002"/>
        <v>-14.103999999999985</v>
      </c>
      <c r="AE5809" s="15">
        <f t="shared" si="2003"/>
        <v>68.452791551277301</v>
      </c>
      <c r="AF5809" s="15">
        <f t="shared" si="2004"/>
        <v>41.299610510253387</v>
      </c>
      <c r="AG5809" s="15">
        <f t="shared" si="1991"/>
        <v>54.811079706319902</v>
      </c>
      <c r="AH5809" s="15">
        <f t="shared" si="1984"/>
        <v>-114.98260518134811</v>
      </c>
      <c r="AI5809" s="17">
        <f t="shared" si="1992"/>
        <v>1.1839876079843565</v>
      </c>
      <c r="AJ5809" s="17">
        <f t="shared" si="1993"/>
        <v>0.94011753597304681</v>
      </c>
      <c r="AK5809" s="17">
        <f t="shared" si="1994"/>
        <v>0.75951461028015788</v>
      </c>
      <c r="AL5809" s="17">
        <f t="shared" si="1995"/>
        <v>0.78174490703777533</v>
      </c>
      <c r="AM5809" s="17">
        <f t="shared" si="1996"/>
        <v>0.77052274714301561</v>
      </c>
      <c r="AN5809" s="17">
        <f t="shared" si="1997"/>
        <v>0.94011753597304681</v>
      </c>
      <c r="AO5809" s="17">
        <f t="shared" si="2001"/>
        <v>0</v>
      </c>
      <c r="AP5809" s="17">
        <f t="shared" si="1998"/>
        <v>7.7052274714301561</v>
      </c>
      <c r="AQ5809" s="17">
        <f t="shared" si="1999"/>
        <v>11.839876079843565</v>
      </c>
      <c r="AR5809" s="17">
        <f t="shared" si="2000"/>
        <v>20.017961707267283</v>
      </c>
    </row>
    <row r="5810" spans="2:44" x14ac:dyDescent="0.25">
      <c r="B5810">
        <f>INDEX(RawData!$A$2:$A$1048576,MATCH(FmtData!$B$4+(ROW()-10),RawData!$A$2:$A$1048576,0))</f>
        <v>5995</v>
      </c>
      <c r="C58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10)</f>
        <v>42234.267592592594</v>
      </c>
      <c r="D5810" s="46">
        <f>IF($B$6=1,MID(INDEX(RawData!$B$2:$B$1048576, MATCH(FmtData!$B$4+(ROW()-10),RawData!$A$2:$A$1048576,0)),12,8)+$B$5/24,INDEX(RawData!$C$2:$C$1048576, MATCH(FmtData!$B$4+(ROW()-10),RawData!$A$2:$A$1048576,0)))</f>
        <v>0.2675925925925926</v>
      </c>
      <c r="E5810">
        <f>INDEX(RawData!D$2:D$1048576,MATCH(FmtData!$B$4+(ROW()-10),RawData!$A$2:$A$1048576,0))</f>
        <v>2901.19</v>
      </c>
      <c r="F5810">
        <f>INDEX(RawData!E$2:E$1048576,MATCH(FmtData!$B$4+(ROW()-10),RawData!$A$2:$A$1048576,0))</f>
        <v>7.1738299999999997</v>
      </c>
      <c r="G5810">
        <f>INDEX(RawData!F$2:F$1048576,MATCH(FmtData!$B$4+(ROW()-10),RawData!$A$2:$A$1048576,0))</f>
        <v>-131.18899999999999</v>
      </c>
      <c r="H5810">
        <f>INDEX(RawData!G$2:G$1048576,MATCH(FmtData!$B$4+(ROW()-10),RawData!$A$2:$A$1048576,0))</f>
        <v>0.49984099999999998</v>
      </c>
      <c r="I5810">
        <f>INDEX(RawData!H$2:H$1048576,MATCH(FmtData!$B$4+(ROW()-10),RawData!$A$2:$A$1048576,0))</f>
        <v>-3.71981E-3</v>
      </c>
      <c r="J5810">
        <f>INDEX(RawData!I$2:I$1048576,MATCH(FmtData!$B$4+(ROW()-10),RawData!$A$2:$A$1048576,0))</f>
        <v>195.4</v>
      </c>
      <c r="K5810">
        <f>INDEX(RawData!J$2:J$1048576,MATCH(FmtData!$B$4+(ROW()-10),RawData!$A$2:$A$1048576,0))</f>
        <v>193.8</v>
      </c>
      <c r="L5810">
        <f>INDEX(RawData!K$2:K$1048576,MATCH(FmtData!$B$4+(ROW()-10),RawData!$A$2:$A$1048576,0))</f>
        <v>194.4</v>
      </c>
      <c r="M5810">
        <f>INDEX(RawData!L$2:L$1048576,MATCH(FmtData!$B$4+(ROW()-10),RawData!$A$2:$A$1048576,0))</f>
        <v>23.2</v>
      </c>
      <c r="N5810">
        <f>INDEX(RawData!M$2:M$1048576,MATCH(FmtData!$B$4+(ROW()-10),RawData!$A$2:$A$1048576,0))</f>
        <v>22.1</v>
      </c>
      <c r="O5810">
        <f>INDEX(RawData!N$2:N$1048576,MATCH(FmtData!$B$4+(ROW()-10),RawData!$A$2:$A$1048576,0))</f>
        <v>176.7</v>
      </c>
      <c r="P5810">
        <f>INDEX(RawData!O$2:O$1048576,MATCH(FmtData!$B$4+(ROW()-10),RawData!$A$2:$A$1048576,0))</f>
        <v>35.831699999999998</v>
      </c>
      <c r="Q5810">
        <f>INDEX(RawData!P$2:P$1048576,MATCH(FmtData!$B$4+(ROW()-10),RawData!$A$2:$A$1048576,0))</f>
        <v>233.101</v>
      </c>
      <c r="R5810">
        <f>INDEX(RawData!Q$2:Q$1048576,MATCH(FmtData!$B$4+(ROW()-10),RawData!$A$2:$A$1048576,0))</f>
        <v>1.8310500000000001E-3</v>
      </c>
      <c r="S5810">
        <f>INDEX(RawData!R$2:R$1048576,MATCH(FmtData!$B$4+(ROW()-10),RawData!$A$2:$A$1048576,0))</f>
        <v>0.51633799999999996</v>
      </c>
      <c r="T5810">
        <f>INDEX(RawData!S$2:S$1048576,MATCH(FmtData!$B$4+(ROW()-10),RawData!$A$2:$A$1048576,0))</f>
        <v>0.52676999999999996</v>
      </c>
      <c r="U5810">
        <f>INDEX(RawData!T$2:T$1048576,MATCH(FmtData!$B$4+(ROW()-10),RawData!$A$2:$A$1048576,0))</f>
        <v>-7.6293899999999998E-3</v>
      </c>
      <c r="V5810">
        <f>INDEX(RawData!U$2:U$1048576,MATCH(FmtData!$B$4+(ROW()-10),RawData!$A$2:$A$1048576,0))</f>
        <v>0.19836400000000001</v>
      </c>
      <c r="W5810" s="8">
        <f t="shared" si="1985"/>
        <v>0.20599339</v>
      </c>
      <c r="X5810" s="8">
        <f t="shared" si="1986"/>
        <v>-0.26073607999999993</v>
      </c>
      <c r="Y5810" s="8">
        <f t="shared" si="1987"/>
        <v>-0.15884651999999996</v>
      </c>
      <c r="Z5810" s="8">
        <f t="shared" si="1988"/>
        <v>10.152691814042056</v>
      </c>
      <c r="AA5810" s="8">
        <f t="shared" si="1989"/>
        <v>10.050802254042056</v>
      </c>
      <c r="AB5810" s="8">
        <f t="shared" si="1990"/>
        <v>10.101747034042056</v>
      </c>
      <c r="AC5810" s="6">
        <f t="shared" si="2005"/>
        <v>-274.23200000000003</v>
      </c>
      <c r="AD5810" s="15">
        <f t="shared" si="2002"/>
        <v>-14.45999999999998</v>
      </c>
      <c r="AE5810" s="15">
        <f t="shared" si="2003"/>
        <v>68.452791551277301</v>
      </c>
      <c r="AF5810" s="15">
        <f t="shared" si="2004"/>
        <v>41.299610510253387</v>
      </c>
      <c r="AG5810" s="15">
        <f t="shared" si="1991"/>
        <v>54.811079706319902</v>
      </c>
      <c r="AH5810" s="15">
        <f t="shared" ref="AH5810:AH5873" si="2006">$AH$1392+(AD5810-$AD$1392)</f>
        <v>-115.3386051813481</v>
      </c>
      <c r="AI5810" s="17">
        <f t="shared" si="1992"/>
        <v>1.1846761336696441</v>
      </c>
      <c r="AJ5810" s="17">
        <f t="shared" si="1993"/>
        <v>0.94055158433627728</v>
      </c>
      <c r="AK5810" s="17">
        <f t="shared" si="1994"/>
        <v>0.75951461028015788</v>
      </c>
      <c r="AL5810" s="17">
        <f t="shared" si="1995"/>
        <v>0.78174490703777533</v>
      </c>
      <c r="AM5810" s="17">
        <f t="shared" si="1996"/>
        <v>0.77052274714301561</v>
      </c>
      <c r="AN5810" s="17">
        <f t="shared" si="1997"/>
        <v>0.94055158433627728</v>
      </c>
      <c r="AO5810" s="17">
        <f t="shared" si="2001"/>
        <v>0</v>
      </c>
      <c r="AP5810" s="17">
        <f t="shared" si="1998"/>
        <v>7.7052274714301561</v>
      </c>
      <c r="AQ5810" s="17">
        <f t="shared" si="1999"/>
        <v>11.84676133669644</v>
      </c>
      <c r="AR5810" s="17">
        <f t="shared" si="2000"/>
        <v>20.002931188758847</v>
      </c>
    </row>
    <row r="5811" spans="2:44" x14ac:dyDescent="0.25">
      <c r="B5811">
        <f>INDEX(RawData!$A$2:$A$1048576,MATCH(FmtData!$B$4+(ROW()-10),RawData!$A$2:$A$1048576,0))</f>
        <v>5996</v>
      </c>
      <c r="C58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11)</f>
        <v>42234.268750000003</v>
      </c>
      <c r="D5811" s="46">
        <f>IF($B$6=1,MID(INDEX(RawData!$B$2:$B$1048576, MATCH(FmtData!$B$4+(ROW()-10),RawData!$A$2:$A$1048576,0)),12,8)+$B$5/24,INDEX(RawData!$C$2:$C$1048576, MATCH(FmtData!$B$4+(ROW()-10),RawData!$A$2:$A$1048576,0)))</f>
        <v>0.26874999999999999</v>
      </c>
      <c r="E5811">
        <f>INDEX(RawData!D$2:D$1048576,MATCH(FmtData!$B$4+(ROW()-10),RawData!$A$2:$A$1048576,0))</f>
        <v>2904.3</v>
      </c>
      <c r="F5811">
        <f>INDEX(RawData!E$2:E$1048576,MATCH(FmtData!$B$4+(ROW()-10),RawData!$A$2:$A$1048576,0))</f>
        <v>7.1738299999999997</v>
      </c>
      <c r="G5811">
        <f>INDEX(RawData!F$2:F$1048576,MATCH(FmtData!$B$4+(ROW()-10),RawData!$A$2:$A$1048576,0))</f>
        <v>-131.18899999999999</v>
      </c>
      <c r="H5811">
        <f>INDEX(RawData!G$2:G$1048576,MATCH(FmtData!$B$4+(ROW()-10),RawData!$A$2:$A$1048576,0))</f>
        <v>0.49984099999999998</v>
      </c>
      <c r="I5811">
        <f>INDEX(RawData!H$2:H$1048576,MATCH(FmtData!$B$4+(ROW()-10),RawData!$A$2:$A$1048576,0))</f>
        <v>-3.71981E-3</v>
      </c>
      <c r="J5811">
        <f>INDEX(RawData!I$2:I$1048576,MATCH(FmtData!$B$4+(ROW()-10),RawData!$A$2:$A$1048576,0))</f>
        <v>196.4</v>
      </c>
      <c r="K5811">
        <f>INDEX(RawData!J$2:J$1048576,MATCH(FmtData!$B$4+(ROW()-10),RawData!$A$2:$A$1048576,0))</f>
        <v>195.8</v>
      </c>
      <c r="L5811">
        <f>INDEX(RawData!K$2:K$1048576,MATCH(FmtData!$B$4+(ROW()-10),RawData!$A$2:$A$1048576,0))</f>
        <v>193.8</v>
      </c>
      <c r="M5811">
        <f>INDEX(RawData!L$2:L$1048576,MATCH(FmtData!$B$4+(ROW()-10),RawData!$A$2:$A$1048576,0))</f>
        <v>23.2</v>
      </c>
      <c r="N5811">
        <f>INDEX(RawData!M$2:M$1048576,MATCH(FmtData!$B$4+(ROW()-10),RawData!$A$2:$A$1048576,0))</f>
        <v>22.1</v>
      </c>
      <c r="O5811">
        <f>INDEX(RawData!N$2:N$1048576,MATCH(FmtData!$B$4+(ROW()-10),RawData!$A$2:$A$1048576,0))</f>
        <v>176.7</v>
      </c>
      <c r="P5811">
        <f>INDEX(RawData!O$2:O$1048576,MATCH(FmtData!$B$4+(ROW()-10),RawData!$A$2:$A$1048576,0))</f>
        <v>35.831699999999998</v>
      </c>
      <c r="Q5811">
        <f>INDEX(RawData!P$2:P$1048576,MATCH(FmtData!$B$4+(ROW()-10),RawData!$A$2:$A$1048576,0))</f>
        <v>233.333</v>
      </c>
      <c r="R5811">
        <f>INDEX(RawData!Q$2:Q$1048576,MATCH(FmtData!$B$4+(ROW()-10),RawData!$A$2:$A$1048576,0))</f>
        <v>2.4414100000000002E-3</v>
      </c>
      <c r="S5811">
        <f>INDEX(RawData!R$2:R$1048576,MATCH(FmtData!$B$4+(ROW()-10),RawData!$A$2:$A$1048576,0))</f>
        <v>0.51633799999999996</v>
      </c>
      <c r="T5811">
        <f>INDEX(RawData!S$2:S$1048576,MATCH(FmtData!$B$4+(ROW()-10),RawData!$A$2:$A$1048576,0))</f>
        <v>0.52676999999999996</v>
      </c>
      <c r="U5811">
        <f>INDEX(RawData!T$2:T$1048576,MATCH(FmtData!$B$4+(ROW()-10),RawData!$A$2:$A$1048576,0))</f>
        <v>-7.6293899999999998E-3</v>
      </c>
      <c r="V5811">
        <f>INDEX(RawData!U$2:U$1048576,MATCH(FmtData!$B$4+(ROW()-10),RawData!$A$2:$A$1048576,0))</f>
        <v>0.19836400000000001</v>
      </c>
      <c r="W5811" s="8">
        <f t="shared" si="1985"/>
        <v>0.20599339</v>
      </c>
      <c r="X5811" s="8">
        <f t="shared" si="1986"/>
        <v>-0.26073607999999993</v>
      </c>
      <c r="Y5811" s="8">
        <f t="shared" si="1987"/>
        <v>-0.15884651999999996</v>
      </c>
      <c r="Z5811" s="8">
        <f t="shared" si="1988"/>
        <v>10.152691814042056</v>
      </c>
      <c r="AA5811" s="8">
        <f t="shared" si="1989"/>
        <v>10.050802254042056</v>
      </c>
      <c r="AB5811" s="8">
        <f t="shared" si="1990"/>
        <v>10.101747034042056</v>
      </c>
      <c r="AC5811" s="6">
        <f t="shared" si="2005"/>
        <v>-274</v>
      </c>
      <c r="AD5811" s="15">
        <f t="shared" si="2002"/>
        <v>-14.227999999999952</v>
      </c>
      <c r="AE5811" s="15">
        <f t="shared" si="2003"/>
        <v>68.452791551277301</v>
      </c>
      <c r="AF5811" s="15">
        <f t="shared" si="2004"/>
        <v>41.299610510253387</v>
      </c>
      <c r="AG5811" s="15">
        <f t="shared" si="1991"/>
        <v>54.811079706319902</v>
      </c>
      <c r="AH5811" s="15">
        <f t="shared" si="2006"/>
        <v>-115.10660518134807</v>
      </c>
      <c r="AI5811" s="17">
        <f t="shared" si="1992"/>
        <v>1.1842273406848722</v>
      </c>
      <c r="AJ5811" s="17">
        <f t="shared" si="1993"/>
        <v>0.9402686758829496</v>
      </c>
      <c r="AK5811" s="17">
        <f t="shared" si="1994"/>
        <v>0.75951461028015788</v>
      </c>
      <c r="AL5811" s="17">
        <f t="shared" si="1995"/>
        <v>0.78174490703777533</v>
      </c>
      <c r="AM5811" s="17">
        <f t="shared" si="1996"/>
        <v>0.77052274714301561</v>
      </c>
      <c r="AN5811" s="17">
        <f t="shared" si="1997"/>
        <v>0.9402686758829496</v>
      </c>
      <c r="AO5811" s="17">
        <f t="shared" si="2001"/>
        <v>0</v>
      </c>
      <c r="AP5811" s="17">
        <f t="shared" si="1998"/>
        <v>7.7052274714301561</v>
      </c>
      <c r="AQ5811" s="17">
        <f t="shared" si="1999"/>
        <v>11.842273406848722</v>
      </c>
      <c r="AR5811" s="17">
        <f t="shared" si="2000"/>
        <v>20.024373809199783</v>
      </c>
    </row>
    <row r="5812" spans="2:44" x14ac:dyDescent="0.25">
      <c r="B5812">
        <f>INDEX(RawData!$A$2:$A$1048576,MATCH(FmtData!$B$4+(ROW()-10),RawData!$A$2:$A$1048576,0))</f>
        <v>5997</v>
      </c>
      <c r="C58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12)</f>
        <v>42234.269907407404</v>
      </c>
      <c r="D5812" s="46">
        <f>IF($B$6=1,MID(INDEX(RawData!$B$2:$B$1048576, MATCH(FmtData!$B$4+(ROW()-10),RawData!$A$2:$A$1048576,0)),12,8)+$B$5/24,INDEX(RawData!$C$2:$C$1048576, MATCH(FmtData!$B$4+(ROW()-10),RawData!$A$2:$A$1048576,0)))</f>
        <v>0.26990740740740743</v>
      </c>
      <c r="E5812">
        <f>INDEX(RawData!D$2:D$1048576,MATCH(FmtData!$B$4+(ROW()-10),RawData!$A$2:$A$1048576,0))</f>
        <v>2901.19</v>
      </c>
      <c r="F5812">
        <f>INDEX(RawData!E$2:E$1048576,MATCH(FmtData!$B$4+(ROW()-10),RawData!$A$2:$A$1048576,0))</f>
        <v>7.1738299999999997</v>
      </c>
      <c r="G5812">
        <f>INDEX(RawData!F$2:F$1048576,MATCH(FmtData!$B$4+(ROW()-10),RawData!$A$2:$A$1048576,0))</f>
        <v>-131.18899999999999</v>
      </c>
      <c r="H5812">
        <f>INDEX(RawData!G$2:G$1048576,MATCH(FmtData!$B$4+(ROW()-10),RawData!$A$2:$A$1048576,0))</f>
        <v>0.49984099999999998</v>
      </c>
      <c r="I5812">
        <f>INDEX(RawData!H$2:H$1048576,MATCH(FmtData!$B$4+(ROW()-10),RawData!$A$2:$A$1048576,0))</f>
        <v>-3.53587E-3</v>
      </c>
      <c r="J5812">
        <f>INDEX(RawData!I$2:I$1048576,MATCH(FmtData!$B$4+(ROW()-10),RawData!$A$2:$A$1048576,0))</f>
        <v>194.2</v>
      </c>
      <c r="K5812">
        <f>INDEX(RawData!J$2:J$1048576,MATCH(FmtData!$B$4+(ROW()-10),RawData!$A$2:$A$1048576,0))</f>
        <v>195.9</v>
      </c>
      <c r="L5812">
        <f>INDEX(RawData!K$2:K$1048576,MATCH(FmtData!$B$4+(ROW()-10),RawData!$A$2:$A$1048576,0))</f>
        <v>193.1</v>
      </c>
      <c r="M5812">
        <f>INDEX(RawData!L$2:L$1048576,MATCH(FmtData!$B$4+(ROW()-10),RawData!$A$2:$A$1048576,0))</f>
        <v>23.2</v>
      </c>
      <c r="N5812">
        <f>INDEX(RawData!M$2:M$1048576,MATCH(FmtData!$B$4+(ROW()-10),RawData!$A$2:$A$1048576,0))</f>
        <v>22.1</v>
      </c>
      <c r="O5812">
        <f>INDEX(RawData!N$2:N$1048576,MATCH(FmtData!$B$4+(ROW()-10),RawData!$A$2:$A$1048576,0))</f>
        <v>176.8</v>
      </c>
      <c r="P5812">
        <f>INDEX(RawData!O$2:O$1048576,MATCH(FmtData!$B$4+(ROW()-10),RawData!$A$2:$A$1048576,0))</f>
        <v>35.831699999999998</v>
      </c>
      <c r="Q5812">
        <f>INDEX(RawData!P$2:P$1048576,MATCH(FmtData!$B$4+(ROW()-10),RawData!$A$2:$A$1048576,0))</f>
        <v>233.45699999999999</v>
      </c>
      <c r="R5812">
        <f>INDEX(RawData!Q$2:Q$1048576,MATCH(FmtData!$B$4+(ROW()-10),RawData!$A$2:$A$1048576,0))</f>
        <v>2.4414100000000002E-3</v>
      </c>
      <c r="S5812">
        <f>INDEX(RawData!R$2:R$1048576,MATCH(FmtData!$B$4+(ROW()-10),RawData!$A$2:$A$1048576,0))</f>
        <v>0.51633799999999996</v>
      </c>
      <c r="T5812">
        <f>INDEX(RawData!S$2:S$1048576,MATCH(FmtData!$B$4+(ROW()-10),RawData!$A$2:$A$1048576,0))</f>
        <v>0.52676999999999996</v>
      </c>
      <c r="U5812">
        <f>INDEX(RawData!T$2:T$1048576,MATCH(FmtData!$B$4+(ROW()-10),RawData!$A$2:$A$1048576,0))</f>
        <v>-7.6293899999999998E-3</v>
      </c>
      <c r="V5812">
        <f>INDEX(RawData!U$2:U$1048576,MATCH(FmtData!$B$4+(ROW()-10),RawData!$A$2:$A$1048576,0))</f>
        <v>0.19836400000000001</v>
      </c>
      <c r="W5812" s="8">
        <f t="shared" si="1985"/>
        <v>0.20599339</v>
      </c>
      <c r="X5812" s="8">
        <f t="shared" si="1986"/>
        <v>-0.26073607999999993</v>
      </c>
      <c r="Y5812" s="8">
        <f t="shared" si="1987"/>
        <v>-0.15884651999999996</v>
      </c>
      <c r="Z5812" s="8">
        <f t="shared" si="1988"/>
        <v>10.152691814042056</v>
      </c>
      <c r="AA5812" s="8">
        <f t="shared" si="1989"/>
        <v>10.050802254042056</v>
      </c>
      <c r="AB5812" s="8">
        <f t="shared" si="1990"/>
        <v>10.101747034042056</v>
      </c>
      <c r="AC5812" s="6">
        <f t="shared" si="2005"/>
        <v>-273.87600000000003</v>
      </c>
      <c r="AD5812" s="15">
        <f t="shared" si="2002"/>
        <v>-14.103999999999985</v>
      </c>
      <c r="AE5812" s="15">
        <f t="shared" si="2003"/>
        <v>68.452791551277301</v>
      </c>
      <c r="AF5812" s="15">
        <f t="shared" si="2004"/>
        <v>41.299610510253387</v>
      </c>
      <c r="AG5812" s="15">
        <f t="shared" si="1991"/>
        <v>54.811079706319902</v>
      </c>
      <c r="AH5812" s="15">
        <f t="shared" si="2006"/>
        <v>-114.98260518134811</v>
      </c>
      <c r="AI5812" s="17">
        <f t="shared" si="1992"/>
        <v>1.1839876079843565</v>
      </c>
      <c r="AJ5812" s="17">
        <f t="shared" si="1993"/>
        <v>0.94011753597304681</v>
      </c>
      <c r="AK5812" s="17">
        <f t="shared" si="1994"/>
        <v>0.75951461028015788</v>
      </c>
      <c r="AL5812" s="17">
        <f t="shared" si="1995"/>
        <v>0.78174490703777533</v>
      </c>
      <c r="AM5812" s="17">
        <f t="shared" si="1996"/>
        <v>0.77052274714301561</v>
      </c>
      <c r="AN5812" s="17">
        <f t="shared" si="1997"/>
        <v>0.94011753597304681</v>
      </c>
      <c r="AO5812" s="17">
        <f t="shared" si="2001"/>
        <v>0</v>
      </c>
      <c r="AP5812" s="17">
        <f t="shared" si="1998"/>
        <v>7.7052274714301561</v>
      </c>
      <c r="AQ5812" s="17">
        <f t="shared" si="1999"/>
        <v>11.839876079843565</v>
      </c>
      <c r="AR5812" s="17">
        <f t="shared" si="2000"/>
        <v>20.002931188758847</v>
      </c>
    </row>
    <row r="5813" spans="2:44" x14ac:dyDescent="0.25">
      <c r="B5813">
        <f>INDEX(RawData!$A$2:$A$1048576,MATCH(FmtData!$B$4+(ROW()-10),RawData!$A$2:$A$1048576,0))</f>
        <v>5998</v>
      </c>
      <c r="C58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13)</f>
        <v>42234.271064814813</v>
      </c>
      <c r="D5813" s="46">
        <f>IF($B$6=1,MID(INDEX(RawData!$B$2:$B$1048576, MATCH(FmtData!$B$4+(ROW()-10),RawData!$A$2:$A$1048576,0)),12,8)+$B$5/24,INDEX(RawData!$C$2:$C$1048576, MATCH(FmtData!$B$4+(ROW()-10),RawData!$A$2:$A$1048576,0)))</f>
        <v>0.27106481481481481</v>
      </c>
      <c r="E5813">
        <f>INDEX(RawData!D$2:D$1048576,MATCH(FmtData!$B$4+(ROW()-10),RawData!$A$2:$A$1048576,0))</f>
        <v>2901.19</v>
      </c>
      <c r="F5813">
        <f>INDEX(RawData!E$2:E$1048576,MATCH(FmtData!$B$4+(ROW()-10),RawData!$A$2:$A$1048576,0))</f>
        <v>7.1738299999999997</v>
      </c>
      <c r="G5813">
        <f>INDEX(RawData!F$2:F$1048576,MATCH(FmtData!$B$4+(ROW()-10),RawData!$A$2:$A$1048576,0))</f>
        <v>-131.18899999999999</v>
      </c>
      <c r="H5813">
        <f>INDEX(RawData!G$2:G$1048576,MATCH(FmtData!$B$4+(ROW()-10),RawData!$A$2:$A$1048576,0))</f>
        <v>0.49984099999999998</v>
      </c>
      <c r="I5813">
        <f>INDEX(RawData!H$2:H$1048576,MATCH(FmtData!$B$4+(ROW()-10),RawData!$A$2:$A$1048576,0))</f>
        <v>-3.71981E-3</v>
      </c>
      <c r="J5813">
        <f>INDEX(RawData!I$2:I$1048576,MATCH(FmtData!$B$4+(ROW()-10),RawData!$A$2:$A$1048576,0))</f>
        <v>198.1</v>
      </c>
      <c r="K5813">
        <f>INDEX(RawData!J$2:J$1048576,MATCH(FmtData!$B$4+(ROW()-10),RawData!$A$2:$A$1048576,0))</f>
        <v>193.9</v>
      </c>
      <c r="L5813">
        <f>INDEX(RawData!K$2:K$1048576,MATCH(FmtData!$B$4+(ROW()-10),RawData!$A$2:$A$1048576,0))</f>
        <v>193.2</v>
      </c>
      <c r="M5813">
        <f>INDEX(RawData!L$2:L$1048576,MATCH(FmtData!$B$4+(ROW()-10),RawData!$A$2:$A$1048576,0))</f>
        <v>23.3</v>
      </c>
      <c r="N5813">
        <f>INDEX(RawData!M$2:M$1048576,MATCH(FmtData!$B$4+(ROW()-10),RawData!$A$2:$A$1048576,0))</f>
        <v>22.2</v>
      </c>
      <c r="O5813">
        <f>INDEX(RawData!N$2:N$1048576,MATCH(FmtData!$B$4+(ROW()-10),RawData!$A$2:$A$1048576,0))</f>
        <v>176.8</v>
      </c>
      <c r="P5813">
        <f>INDEX(RawData!O$2:O$1048576,MATCH(FmtData!$B$4+(ROW()-10),RawData!$A$2:$A$1048576,0))</f>
        <v>35.831699999999998</v>
      </c>
      <c r="Q5813">
        <f>INDEX(RawData!P$2:P$1048576,MATCH(FmtData!$B$4+(ROW()-10),RawData!$A$2:$A$1048576,0))</f>
        <v>233.22499999999999</v>
      </c>
      <c r="R5813">
        <f>INDEX(RawData!Q$2:Q$1048576,MATCH(FmtData!$B$4+(ROW()-10),RawData!$A$2:$A$1048576,0))</f>
        <v>2.4414100000000002E-3</v>
      </c>
      <c r="S5813">
        <f>INDEX(RawData!R$2:R$1048576,MATCH(FmtData!$B$4+(ROW()-10),RawData!$A$2:$A$1048576,0))</f>
        <v>0.51633799999999996</v>
      </c>
      <c r="T5813">
        <f>INDEX(RawData!S$2:S$1048576,MATCH(FmtData!$B$4+(ROW()-10),RawData!$A$2:$A$1048576,0))</f>
        <v>0.52676999999999996</v>
      </c>
      <c r="U5813">
        <f>INDEX(RawData!T$2:T$1048576,MATCH(FmtData!$B$4+(ROW()-10),RawData!$A$2:$A$1048576,0))</f>
        <v>-7.6293899999999998E-3</v>
      </c>
      <c r="V5813">
        <f>INDEX(RawData!U$2:U$1048576,MATCH(FmtData!$B$4+(ROW()-10),RawData!$A$2:$A$1048576,0))</f>
        <v>0.19836400000000001</v>
      </c>
      <c r="W5813" s="8">
        <f t="shared" si="1985"/>
        <v>0.20599339</v>
      </c>
      <c r="X5813" s="8">
        <f t="shared" si="1986"/>
        <v>-0.26073607999999993</v>
      </c>
      <c r="Y5813" s="8">
        <f t="shared" si="1987"/>
        <v>-0.15884651999999996</v>
      </c>
      <c r="Z5813" s="8">
        <f t="shared" si="1988"/>
        <v>10.152691814042056</v>
      </c>
      <c r="AA5813" s="8">
        <f t="shared" si="1989"/>
        <v>10.050802254042056</v>
      </c>
      <c r="AB5813" s="8">
        <f t="shared" si="1990"/>
        <v>10.101747034042056</v>
      </c>
      <c r="AC5813" s="6">
        <f t="shared" si="2005"/>
        <v>-274.10800000000006</v>
      </c>
      <c r="AD5813" s="15">
        <f t="shared" si="2002"/>
        <v>-14.336000000000013</v>
      </c>
      <c r="AE5813" s="15">
        <f t="shared" si="2003"/>
        <v>68.452791551277301</v>
      </c>
      <c r="AF5813" s="15">
        <f t="shared" si="2004"/>
        <v>41.299610510253387</v>
      </c>
      <c r="AG5813" s="15">
        <f t="shared" si="1991"/>
        <v>54.811079706319902</v>
      </c>
      <c r="AH5813" s="15">
        <f t="shared" si="2006"/>
        <v>-115.21460518134813</v>
      </c>
      <c r="AI5813" s="17">
        <f t="shared" si="1992"/>
        <v>1.18443621924753</v>
      </c>
      <c r="AJ5813" s="17">
        <f t="shared" si="1993"/>
        <v>0.94040035346992068</v>
      </c>
      <c r="AK5813" s="17">
        <f t="shared" si="1994"/>
        <v>0.75951461028015788</v>
      </c>
      <c r="AL5813" s="17">
        <f t="shared" si="1995"/>
        <v>0.78174490703777533</v>
      </c>
      <c r="AM5813" s="17">
        <f t="shared" si="1996"/>
        <v>0.77052274714301561</v>
      </c>
      <c r="AN5813" s="17">
        <f t="shared" si="1997"/>
        <v>0.94040035346992068</v>
      </c>
      <c r="AO5813" s="17">
        <f t="shared" si="2001"/>
        <v>0</v>
      </c>
      <c r="AP5813" s="17">
        <f t="shared" si="1998"/>
        <v>7.7052274714301561</v>
      </c>
      <c r="AQ5813" s="17">
        <f t="shared" si="1999"/>
        <v>11.8443621924753</v>
      </c>
      <c r="AR5813" s="17">
        <f t="shared" si="2000"/>
        <v>20.002931188758847</v>
      </c>
    </row>
    <row r="5814" spans="2:44" x14ac:dyDescent="0.25">
      <c r="B5814">
        <f>INDEX(RawData!$A$2:$A$1048576,MATCH(FmtData!$B$4+(ROW()-10),RawData!$A$2:$A$1048576,0))</f>
        <v>5999</v>
      </c>
      <c r="C58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14)</f>
        <v>42234.272233796299</v>
      </c>
      <c r="D5814" s="46">
        <f>IF($B$6=1,MID(INDEX(RawData!$B$2:$B$1048576, MATCH(FmtData!$B$4+(ROW()-10),RawData!$A$2:$A$1048576,0)),12,8)+$B$5/24,INDEX(RawData!$C$2:$C$1048576, MATCH(FmtData!$B$4+(ROW()-10),RawData!$A$2:$A$1048576,0)))</f>
        <v>0.27223379629629629</v>
      </c>
      <c r="E5814">
        <f>INDEX(RawData!D$2:D$1048576,MATCH(FmtData!$B$4+(ROW()-10),RawData!$A$2:$A$1048576,0))</f>
        <v>2904.3</v>
      </c>
      <c r="F5814">
        <f>INDEX(RawData!E$2:E$1048576,MATCH(FmtData!$B$4+(ROW()-10),RawData!$A$2:$A$1048576,0))</f>
        <v>6.25</v>
      </c>
      <c r="G5814">
        <f>INDEX(RawData!F$2:F$1048576,MATCH(FmtData!$B$4+(ROW()-10),RawData!$A$2:$A$1048576,0))</f>
        <v>-131.18899999999999</v>
      </c>
      <c r="H5814">
        <f>INDEX(RawData!G$2:G$1048576,MATCH(FmtData!$B$4+(ROW()-10),RawData!$A$2:$A$1048576,0))</f>
        <v>0.49984099999999998</v>
      </c>
      <c r="I5814">
        <f>INDEX(RawData!H$2:H$1048576,MATCH(FmtData!$B$4+(ROW()-10),RawData!$A$2:$A$1048576,0))</f>
        <v>-3.71981E-3</v>
      </c>
      <c r="J5814">
        <f>INDEX(RawData!I$2:I$1048576,MATCH(FmtData!$B$4+(ROW()-10),RawData!$A$2:$A$1048576,0))</f>
        <v>195.7</v>
      </c>
      <c r="K5814">
        <f>INDEX(RawData!J$2:J$1048576,MATCH(FmtData!$B$4+(ROW()-10),RawData!$A$2:$A$1048576,0))</f>
        <v>194.7</v>
      </c>
      <c r="L5814">
        <f>INDEX(RawData!K$2:K$1048576,MATCH(FmtData!$B$4+(ROW()-10),RawData!$A$2:$A$1048576,0))</f>
        <v>193.4</v>
      </c>
      <c r="M5814">
        <f>INDEX(RawData!L$2:L$1048576,MATCH(FmtData!$B$4+(ROW()-10),RawData!$A$2:$A$1048576,0))</f>
        <v>23.3</v>
      </c>
      <c r="N5814">
        <f>INDEX(RawData!M$2:M$1048576,MATCH(FmtData!$B$4+(ROW()-10),RawData!$A$2:$A$1048576,0))</f>
        <v>22.1</v>
      </c>
      <c r="O5814">
        <f>INDEX(RawData!N$2:N$1048576,MATCH(FmtData!$B$4+(ROW()-10),RawData!$A$2:$A$1048576,0))</f>
        <v>176.9</v>
      </c>
      <c r="P5814">
        <f>INDEX(RawData!O$2:O$1048576,MATCH(FmtData!$B$4+(ROW()-10),RawData!$A$2:$A$1048576,0))</f>
        <v>35.831699999999998</v>
      </c>
      <c r="Q5814">
        <f>INDEX(RawData!P$2:P$1048576,MATCH(FmtData!$B$4+(ROW()-10),RawData!$A$2:$A$1048576,0))</f>
        <v>233.566</v>
      </c>
      <c r="R5814">
        <f>INDEX(RawData!Q$2:Q$1048576,MATCH(FmtData!$B$4+(ROW()-10),RawData!$A$2:$A$1048576,0))</f>
        <v>2.4414100000000002E-3</v>
      </c>
      <c r="S5814">
        <f>INDEX(RawData!R$2:R$1048576,MATCH(FmtData!$B$4+(ROW()-10),RawData!$A$2:$A$1048576,0))</f>
        <v>0.51633799999999996</v>
      </c>
      <c r="T5814">
        <f>INDEX(RawData!S$2:S$1048576,MATCH(FmtData!$B$4+(ROW()-10),RawData!$A$2:$A$1048576,0))</f>
        <v>0.52676999999999996</v>
      </c>
      <c r="U5814">
        <f>INDEX(RawData!T$2:T$1048576,MATCH(FmtData!$B$4+(ROW()-10),RawData!$A$2:$A$1048576,0))</f>
        <v>-7.6293899999999998E-3</v>
      </c>
      <c r="V5814">
        <f>INDEX(RawData!U$2:U$1048576,MATCH(FmtData!$B$4+(ROW()-10),RawData!$A$2:$A$1048576,0))</f>
        <v>0.19836400000000001</v>
      </c>
      <c r="W5814" s="8">
        <f t="shared" si="1985"/>
        <v>0.20599339</v>
      </c>
      <c r="X5814" s="8">
        <f t="shared" si="1986"/>
        <v>-0.26073607999999993</v>
      </c>
      <c r="Y5814" s="8">
        <f t="shared" si="1987"/>
        <v>-0.15884651999999996</v>
      </c>
      <c r="Z5814" s="8">
        <f t="shared" si="1988"/>
        <v>10.152691814042056</v>
      </c>
      <c r="AA5814" s="8">
        <f t="shared" si="1989"/>
        <v>10.050802254042056</v>
      </c>
      <c r="AB5814" s="8">
        <f t="shared" si="1990"/>
        <v>10.101747034042056</v>
      </c>
      <c r="AC5814" s="6">
        <f t="shared" si="2005"/>
        <v>-273.76700000000005</v>
      </c>
      <c r="AD5814" s="15">
        <f t="shared" si="2002"/>
        <v>-13.995000000000005</v>
      </c>
      <c r="AE5814" s="15">
        <f t="shared" si="2003"/>
        <v>68.452791551277301</v>
      </c>
      <c r="AF5814" s="15">
        <f t="shared" si="2004"/>
        <v>41.299610510253387</v>
      </c>
      <c r="AG5814" s="15">
        <f t="shared" si="1991"/>
        <v>54.811079706319902</v>
      </c>
      <c r="AH5814" s="15">
        <f t="shared" si="2006"/>
        <v>-114.87360518134813</v>
      </c>
      <c r="AI5814" s="17">
        <f t="shared" si="1992"/>
        <v>1.1837769553531781</v>
      </c>
      <c r="AJ5814" s="17">
        <f t="shared" si="1993"/>
        <v>0.93998471923889682</v>
      </c>
      <c r="AK5814" s="17">
        <f t="shared" si="1994"/>
        <v>0.75951461028015788</v>
      </c>
      <c r="AL5814" s="17">
        <f t="shared" si="1995"/>
        <v>0.78174490703777533</v>
      </c>
      <c r="AM5814" s="17">
        <f t="shared" si="1996"/>
        <v>0.77052274714301561</v>
      </c>
      <c r="AN5814" s="17">
        <f t="shared" si="1997"/>
        <v>0.93998471923889682</v>
      </c>
      <c r="AO5814" s="17">
        <f t="shared" si="2001"/>
        <v>0</v>
      </c>
      <c r="AP5814" s="17">
        <f t="shared" si="1998"/>
        <v>7.7052274714301561</v>
      </c>
      <c r="AQ5814" s="17">
        <f t="shared" si="1999"/>
        <v>11.83776955353178</v>
      </c>
      <c r="AR5814" s="17">
        <f t="shared" si="2000"/>
        <v>20.024373809199783</v>
      </c>
    </row>
    <row r="5815" spans="2:44" x14ac:dyDescent="0.25">
      <c r="B5815">
        <f>INDEX(RawData!$A$2:$A$1048576,MATCH(FmtData!$B$4+(ROW()-10),RawData!$A$2:$A$1048576,0))</f>
        <v>6000</v>
      </c>
      <c r="C58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15)</f>
        <v>42234.273379629631</v>
      </c>
      <c r="D5815" s="46">
        <f>IF($B$6=1,MID(INDEX(RawData!$B$2:$B$1048576, MATCH(FmtData!$B$4+(ROW()-10),RawData!$A$2:$A$1048576,0)),12,8)+$B$5/24,INDEX(RawData!$C$2:$C$1048576, MATCH(FmtData!$B$4+(ROW()-10),RawData!$A$2:$A$1048576,0)))</f>
        <v>0.27337962962962964</v>
      </c>
      <c r="E5815">
        <f>INDEX(RawData!D$2:D$1048576,MATCH(FmtData!$B$4+(ROW()-10),RawData!$A$2:$A$1048576,0))</f>
        <v>2901.19</v>
      </c>
      <c r="F5815">
        <f>INDEX(RawData!E$2:E$1048576,MATCH(FmtData!$B$4+(ROW()-10),RawData!$A$2:$A$1048576,0))</f>
        <v>7.1738299999999997</v>
      </c>
      <c r="G5815">
        <f>INDEX(RawData!F$2:F$1048576,MATCH(FmtData!$B$4+(ROW()-10),RawData!$A$2:$A$1048576,0))</f>
        <v>-131.18899999999999</v>
      </c>
      <c r="H5815">
        <f>INDEX(RawData!G$2:G$1048576,MATCH(FmtData!$B$4+(ROW()-10),RawData!$A$2:$A$1048576,0))</f>
        <v>0.49982199999999999</v>
      </c>
      <c r="I5815">
        <f>INDEX(RawData!H$2:H$1048576,MATCH(FmtData!$B$4+(ROW()-10),RawData!$A$2:$A$1048576,0))</f>
        <v>-3.71981E-3</v>
      </c>
      <c r="J5815">
        <f>INDEX(RawData!I$2:I$1048576,MATCH(FmtData!$B$4+(ROW()-10),RawData!$A$2:$A$1048576,0))</f>
        <v>195.2</v>
      </c>
      <c r="K5815">
        <f>INDEX(RawData!J$2:J$1048576,MATCH(FmtData!$B$4+(ROW()-10),RawData!$A$2:$A$1048576,0))</f>
        <v>196.3</v>
      </c>
      <c r="L5815">
        <f>INDEX(RawData!K$2:K$1048576,MATCH(FmtData!$B$4+(ROW()-10),RawData!$A$2:$A$1048576,0))</f>
        <v>193.8</v>
      </c>
      <c r="M5815">
        <f>INDEX(RawData!L$2:L$1048576,MATCH(FmtData!$B$4+(ROW()-10),RawData!$A$2:$A$1048576,0))</f>
        <v>23.2</v>
      </c>
      <c r="N5815">
        <f>INDEX(RawData!M$2:M$1048576,MATCH(FmtData!$B$4+(ROW()-10),RawData!$A$2:$A$1048576,0))</f>
        <v>22.1</v>
      </c>
      <c r="O5815">
        <f>INDEX(RawData!N$2:N$1048576,MATCH(FmtData!$B$4+(ROW()-10),RawData!$A$2:$A$1048576,0))</f>
        <v>176.9</v>
      </c>
      <c r="P5815">
        <f>INDEX(RawData!O$2:O$1048576,MATCH(FmtData!$B$4+(ROW()-10),RawData!$A$2:$A$1048576,0))</f>
        <v>35.831699999999998</v>
      </c>
      <c r="Q5815">
        <f>INDEX(RawData!P$2:P$1048576,MATCH(FmtData!$B$4+(ROW()-10),RawData!$A$2:$A$1048576,0))</f>
        <v>233.333</v>
      </c>
      <c r="R5815">
        <f>INDEX(RawData!Q$2:Q$1048576,MATCH(FmtData!$B$4+(ROW()-10),RawData!$A$2:$A$1048576,0))</f>
        <v>2.4414100000000002E-3</v>
      </c>
      <c r="S5815">
        <f>INDEX(RawData!R$2:R$1048576,MATCH(FmtData!$B$4+(ROW()-10),RawData!$A$2:$A$1048576,0))</f>
        <v>0.51633799999999996</v>
      </c>
      <c r="T5815">
        <f>INDEX(RawData!S$2:S$1048576,MATCH(FmtData!$B$4+(ROW()-10),RawData!$A$2:$A$1048576,0))</f>
        <v>0.52676999999999996</v>
      </c>
      <c r="U5815">
        <f>INDEX(RawData!T$2:T$1048576,MATCH(FmtData!$B$4+(ROW()-10),RawData!$A$2:$A$1048576,0))</f>
        <v>-3.0517600000000001E-3</v>
      </c>
      <c r="V5815">
        <f>INDEX(RawData!U$2:U$1048576,MATCH(FmtData!$B$4+(ROW()-10),RawData!$A$2:$A$1048576,0))</f>
        <v>0.19836400000000001</v>
      </c>
      <c r="W5815" s="8">
        <f t="shared" si="1985"/>
        <v>0.20141576</v>
      </c>
      <c r="X5815" s="8">
        <f t="shared" si="1986"/>
        <v>-0.26073607999999993</v>
      </c>
      <c r="Y5815" s="8">
        <f t="shared" si="1987"/>
        <v>-0.15884651999999996</v>
      </c>
      <c r="Z5815" s="8">
        <f t="shared" si="1988"/>
        <v>10.152691814042056</v>
      </c>
      <c r="AA5815" s="8">
        <f t="shared" si="1989"/>
        <v>10.050802254042056</v>
      </c>
      <c r="AB5815" s="8">
        <f t="shared" si="1990"/>
        <v>10.101747034042056</v>
      </c>
      <c r="AC5815" s="6">
        <f t="shared" si="2005"/>
        <v>-274</v>
      </c>
      <c r="AD5815" s="15">
        <f t="shared" si="2002"/>
        <v>-14.227999999999952</v>
      </c>
      <c r="AE5815" s="15">
        <f t="shared" si="2003"/>
        <v>68.452791551277301</v>
      </c>
      <c r="AF5815" s="15">
        <f t="shared" si="2004"/>
        <v>41.299610510253387</v>
      </c>
      <c r="AG5815" s="15">
        <f t="shared" si="1991"/>
        <v>54.811079706319902</v>
      </c>
      <c r="AH5815" s="15">
        <f t="shared" si="2006"/>
        <v>-115.10660518134807</v>
      </c>
      <c r="AI5815" s="17">
        <f t="shared" si="1992"/>
        <v>1.1842273406848722</v>
      </c>
      <c r="AJ5815" s="17">
        <f t="shared" si="1993"/>
        <v>0.9402686758829496</v>
      </c>
      <c r="AK5815" s="17">
        <f t="shared" si="1994"/>
        <v>0.75951461028015788</v>
      </c>
      <c r="AL5815" s="17">
        <f t="shared" si="1995"/>
        <v>0.78174490703777533</v>
      </c>
      <c r="AM5815" s="17">
        <f t="shared" si="1996"/>
        <v>0.77052274714301561</v>
      </c>
      <c r="AN5815" s="17">
        <f t="shared" si="1997"/>
        <v>0.9402686758829496</v>
      </c>
      <c r="AO5815" s="17">
        <f t="shared" si="2001"/>
        <v>0</v>
      </c>
      <c r="AP5815" s="17">
        <f t="shared" si="1998"/>
        <v>7.7052274714301561</v>
      </c>
      <c r="AQ5815" s="17">
        <f t="shared" si="1999"/>
        <v>11.842273406848722</v>
      </c>
      <c r="AR5815" s="17">
        <f t="shared" si="2000"/>
        <v>20.002931188758847</v>
      </c>
    </row>
    <row r="5816" spans="2:44" x14ac:dyDescent="0.25">
      <c r="B5816">
        <f>INDEX(RawData!$A$2:$A$1048576,MATCH(FmtData!$B$4+(ROW()-10),RawData!$A$2:$A$1048576,0))</f>
        <v>6001</v>
      </c>
      <c r="C58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16)</f>
        <v>42234.274537037039</v>
      </c>
      <c r="D5816" s="46">
        <f>IF($B$6=1,MID(INDEX(RawData!$B$2:$B$1048576, MATCH(FmtData!$B$4+(ROW()-10),RawData!$A$2:$A$1048576,0)),12,8)+$B$5/24,INDEX(RawData!$C$2:$C$1048576, MATCH(FmtData!$B$4+(ROW()-10),RawData!$A$2:$A$1048576,0)))</f>
        <v>0.27453703703703702</v>
      </c>
      <c r="E5816">
        <f>INDEX(RawData!D$2:D$1048576,MATCH(FmtData!$B$4+(ROW()-10),RawData!$A$2:$A$1048576,0))</f>
        <v>2903.37</v>
      </c>
      <c r="F5816">
        <f>INDEX(RawData!E$2:E$1048576,MATCH(FmtData!$B$4+(ROW()-10),RawData!$A$2:$A$1048576,0))</f>
        <v>7.1738299999999997</v>
      </c>
      <c r="G5816">
        <f>INDEX(RawData!F$2:F$1048576,MATCH(FmtData!$B$4+(ROW()-10),RawData!$A$2:$A$1048576,0))</f>
        <v>-131.18899999999999</v>
      </c>
      <c r="H5816">
        <f>INDEX(RawData!G$2:G$1048576,MATCH(FmtData!$B$4+(ROW()-10),RawData!$A$2:$A$1048576,0))</f>
        <v>0.49982199999999999</v>
      </c>
      <c r="I5816">
        <f>INDEX(RawData!H$2:H$1048576,MATCH(FmtData!$B$4+(ROW()-10),RawData!$A$2:$A$1048576,0))</f>
        <v>-3.71981E-3</v>
      </c>
      <c r="J5816">
        <f>INDEX(RawData!I$2:I$1048576,MATCH(FmtData!$B$4+(ROW()-10),RawData!$A$2:$A$1048576,0))</f>
        <v>196.2</v>
      </c>
      <c r="K5816">
        <f>INDEX(RawData!J$2:J$1048576,MATCH(FmtData!$B$4+(ROW()-10),RawData!$A$2:$A$1048576,0))</f>
        <v>194.6</v>
      </c>
      <c r="L5816">
        <f>INDEX(RawData!K$2:K$1048576,MATCH(FmtData!$B$4+(ROW()-10),RawData!$A$2:$A$1048576,0))</f>
        <v>194</v>
      </c>
      <c r="M5816">
        <f>INDEX(RawData!L$2:L$1048576,MATCH(FmtData!$B$4+(ROW()-10),RawData!$A$2:$A$1048576,0))</f>
        <v>23.3</v>
      </c>
      <c r="N5816">
        <f>INDEX(RawData!M$2:M$1048576,MATCH(FmtData!$B$4+(ROW()-10),RawData!$A$2:$A$1048576,0))</f>
        <v>22.1</v>
      </c>
      <c r="O5816">
        <f>INDEX(RawData!N$2:N$1048576,MATCH(FmtData!$B$4+(ROW()-10),RawData!$A$2:$A$1048576,0))</f>
        <v>176.8</v>
      </c>
      <c r="P5816">
        <f>INDEX(RawData!O$2:O$1048576,MATCH(FmtData!$B$4+(ROW()-10),RawData!$A$2:$A$1048576,0))</f>
        <v>35.831699999999998</v>
      </c>
      <c r="Q5816">
        <f>INDEX(RawData!P$2:P$1048576,MATCH(FmtData!$B$4+(ROW()-10),RawData!$A$2:$A$1048576,0))</f>
        <v>233.45699999999999</v>
      </c>
      <c r="R5816">
        <f>INDEX(RawData!Q$2:Q$1048576,MATCH(FmtData!$B$4+(ROW()-10),RawData!$A$2:$A$1048576,0))</f>
        <v>2.4414100000000002E-3</v>
      </c>
      <c r="S5816">
        <f>INDEX(RawData!R$2:R$1048576,MATCH(FmtData!$B$4+(ROW()-10),RawData!$A$2:$A$1048576,0))</f>
        <v>0.51633799999999996</v>
      </c>
      <c r="T5816">
        <f>INDEX(RawData!S$2:S$1048576,MATCH(FmtData!$B$4+(ROW()-10),RawData!$A$2:$A$1048576,0))</f>
        <v>0.52676999999999996</v>
      </c>
      <c r="U5816">
        <f>INDEX(RawData!T$2:T$1048576,MATCH(FmtData!$B$4+(ROW()-10),RawData!$A$2:$A$1048576,0))</f>
        <v>-3.0517600000000001E-3</v>
      </c>
      <c r="V5816">
        <f>INDEX(RawData!U$2:U$1048576,MATCH(FmtData!$B$4+(ROW()-10),RawData!$A$2:$A$1048576,0))</f>
        <v>0.19836400000000001</v>
      </c>
      <c r="W5816" s="8">
        <f t="shared" si="1985"/>
        <v>0.20141576</v>
      </c>
      <c r="X5816" s="8">
        <f t="shared" si="1986"/>
        <v>-0.26073607999999993</v>
      </c>
      <c r="Y5816" s="8">
        <f t="shared" si="1987"/>
        <v>-0.15884651999999996</v>
      </c>
      <c r="Z5816" s="8">
        <f t="shared" si="1988"/>
        <v>10.152691814042056</v>
      </c>
      <c r="AA5816" s="8">
        <f t="shared" si="1989"/>
        <v>10.050802254042056</v>
      </c>
      <c r="AB5816" s="8">
        <f t="shared" si="1990"/>
        <v>10.101747034042056</v>
      </c>
      <c r="AC5816" s="6">
        <f t="shared" si="2005"/>
        <v>-273.87600000000003</v>
      </c>
      <c r="AD5816" s="15">
        <f t="shared" si="2002"/>
        <v>-14.103999999999985</v>
      </c>
      <c r="AE5816" s="15">
        <f t="shared" si="2003"/>
        <v>68.452791551277301</v>
      </c>
      <c r="AF5816" s="15">
        <f t="shared" si="2004"/>
        <v>41.299610510253387</v>
      </c>
      <c r="AG5816" s="15">
        <f t="shared" si="1991"/>
        <v>54.811079706319902</v>
      </c>
      <c r="AH5816" s="15">
        <f t="shared" si="2006"/>
        <v>-114.98260518134811</v>
      </c>
      <c r="AI5816" s="17">
        <f t="shared" si="1992"/>
        <v>1.1839876079843565</v>
      </c>
      <c r="AJ5816" s="17">
        <f t="shared" si="1993"/>
        <v>0.94011753597304681</v>
      </c>
      <c r="AK5816" s="17">
        <f t="shared" si="1994"/>
        <v>0.75951461028015788</v>
      </c>
      <c r="AL5816" s="17">
        <f t="shared" si="1995"/>
        <v>0.78174490703777533</v>
      </c>
      <c r="AM5816" s="17">
        <f t="shared" si="1996"/>
        <v>0.77052274714301561</v>
      </c>
      <c r="AN5816" s="17">
        <f t="shared" si="1997"/>
        <v>0.94011753597304681</v>
      </c>
      <c r="AO5816" s="17">
        <f t="shared" si="2001"/>
        <v>0</v>
      </c>
      <c r="AP5816" s="17">
        <f t="shared" si="1998"/>
        <v>7.7052274714301561</v>
      </c>
      <c r="AQ5816" s="17">
        <f t="shared" si="1999"/>
        <v>11.839876079843565</v>
      </c>
      <c r="AR5816" s="17">
        <f t="shared" si="2000"/>
        <v>20.017961707267283</v>
      </c>
    </row>
    <row r="5817" spans="2:44" x14ac:dyDescent="0.25">
      <c r="B5817">
        <f>INDEX(RawData!$A$2:$A$1048576,MATCH(FmtData!$B$4+(ROW()-10),RawData!$A$2:$A$1048576,0))</f>
        <v>6002</v>
      </c>
      <c r="C58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17)</f>
        <v>42234.275694444441</v>
      </c>
      <c r="D5817" s="46">
        <f>IF($B$6=1,MID(INDEX(RawData!$B$2:$B$1048576, MATCH(FmtData!$B$4+(ROW()-10),RawData!$A$2:$A$1048576,0)),12,8)+$B$5/24,INDEX(RawData!$C$2:$C$1048576, MATCH(FmtData!$B$4+(ROW()-10),RawData!$A$2:$A$1048576,0)))</f>
        <v>0.27569444444444446</v>
      </c>
      <c r="E5817">
        <f>INDEX(RawData!D$2:D$1048576,MATCH(FmtData!$B$4+(ROW()-10),RawData!$A$2:$A$1048576,0))</f>
        <v>2901.19</v>
      </c>
      <c r="F5817">
        <f>INDEX(RawData!E$2:E$1048576,MATCH(FmtData!$B$4+(ROW()-10),RawData!$A$2:$A$1048576,0))</f>
        <v>6.25</v>
      </c>
      <c r="G5817">
        <f>INDEX(RawData!F$2:F$1048576,MATCH(FmtData!$B$4+(ROW()-10),RawData!$A$2:$A$1048576,0))</f>
        <v>-131.18899999999999</v>
      </c>
      <c r="H5817">
        <f>INDEX(RawData!G$2:G$1048576,MATCH(FmtData!$B$4+(ROW()-10),RawData!$A$2:$A$1048576,0))</f>
        <v>0.49982199999999999</v>
      </c>
      <c r="I5817">
        <f>INDEX(RawData!H$2:H$1048576,MATCH(FmtData!$B$4+(ROW()-10),RawData!$A$2:$A$1048576,0))</f>
        <v>-3.71981E-3</v>
      </c>
      <c r="J5817">
        <f>INDEX(RawData!I$2:I$1048576,MATCH(FmtData!$B$4+(ROW()-10),RawData!$A$2:$A$1048576,0))</f>
        <v>194.7</v>
      </c>
      <c r="K5817">
        <f>INDEX(RawData!J$2:J$1048576,MATCH(FmtData!$B$4+(ROW()-10),RawData!$A$2:$A$1048576,0))</f>
        <v>194.1</v>
      </c>
      <c r="L5817">
        <f>INDEX(RawData!K$2:K$1048576,MATCH(FmtData!$B$4+(ROW()-10),RawData!$A$2:$A$1048576,0))</f>
        <v>194.2</v>
      </c>
      <c r="M5817">
        <f>INDEX(RawData!L$2:L$1048576,MATCH(FmtData!$B$4+(ROW()-10),RawData!$A$2:$A$1048576,0))</f>
        <v>23.2</v>
      </c>
      <c r="N5817">
        <f>INDEX(RawData!M$2:M$1048576,MATCH(FmtData!$B$4+(ROW()-10),RawData!$A$2:$A$1048576,0))</f>
        <v>22.1</v>
      </c>
      <c r="O5817">
        <f>INDEX(RawData!N$2:N$1048576,MATCH(FmtData!$B$4+(ROW()-10),RawData!$A$2:$A$1048576,0))</f>
        <v>176.8</v>
      </c>
      <c r="P5817">
        <f>INDEX(RawData!O$2:O$1048576,MATCH(FmtData!$B$4+(ROW()-10),RawData!$A$2:$A$1048576,0))</f>
        <v>35.831699999999998</v>
      </c>
      <c r="Q5817">
        <f>INDEX(RawData!P$2:P$1048576,MATCH(FmtData!$B$4+(ROW()-10),RawData!$A$2:$A$1048576,0))</f>
        <v>233.333</v>
      </c>
      <c r="R5817">
        <f>INDEX(RawData!Q$2:Q$1048576,MATCH(FmtData!$B$4+(ROW()-10),RawData!$A$2:$A$1048576,0))</f>
        <v>1.8310500000000001E-3</v>
      </c>
      <c r="S5817">
        <f>INDEX(RawData!R$2:R$1048576,MATCH(FmtData!$B$4+(ROW()-10),RawData!$A$2:$A$1048576,0))</f>
        <v>0.51633799999999996</v>
      </c>
      <c r="T5817">
        <f>INDEX(RawData!S$2:S$1048576,MATCH(FmtData!$B$4+(ROW()-10),RawData!$A$2:$A$1048576,0))</f>
        <v>0.52676999999999996</v>
      </c>
      <c r="U5817">
        <f>INDEX(RawData!T$2:T$1048576,MATCH(FmtData!$B$4+(ROW()-10),RawData!$A$2:$A$1048576,0))</f>
        <v>-3.0517600000000001E-3</v>
      </c>
      <c r="V5817">
        <f>INDEX(RawData!U$2:U$1048576,MATCH(FmtData!$B$4+(ROW()-10),RawData!$A$2:$A$1048576,0))</f>
        <v>0.19836400000000001</v>
      </c>
      <c r="W5817" s="8">
        <f t="shared" si="1985"/>
        <v>0.20141576</v>
      </c>
      <c r="X5817" s="8">
        <f t="shared" si="1986"/>
        <v>-0.26073607999999993</v>
      </c>
      <c r="Y5817" s="8">
        <f t="shared" si="1987"/>
        <v>-0.15884651999999996</v>
      </c>
      <c r="Z5817" s="8">
        <f t="shared" si="1988"/>
        <v>10.152691814042056</v>
      </c>
      <c r="AA5817" s="8">
        <f t="shared" si="1989"/>
        <v>10.050802254042056</v>
      </c>
      <c r="AB5817" s="8">
        <f t="shared" si="1990"/>
        <v>10.101747034042056</v>
      </c>
      <c r="AC5817" s="6">
        <f t="shared" si="2005"/>
        <v>-274</v>
      </c>
      <c r="AD5817" s="15">
        <f t="shared" si="2002"/>
        <v>-14.227999999999952</v>
      </c>
      <c r="AE5817" s="15">
        <f t="shared" si="2003"/>
        <v>68.452791551277301</v>
      </c>
      <c r="AF5817" s="15">
        <f t="shared" si="2004"/>
        <v>41.299610510253387</v>
      </c>
      <c r="AG5817" s="15">
        <f t="shared" si="1991"/>
        <v>54.811079706319902</v>
      </c>
      <c r="AH5817" s="15">
        <f t="shared" si="2006"/>
        <v>-115.10660518134807</v>
      </c>
      <c r="AI5817" s="17">
        <f t="shared" si="1992"/>
        <v>1.1842273406848722</v>
      </c>
      <c r="AJ5817" s="17">
        <f t="shared" si="1993"/>
        <v>0.9402686758829496</v>
      </c>
      <c r="AK5817" s="17">
        <f t="shared" si="1994"/>
        <v>0.75951461028015788</v>
      </c>
      <c r="AL5817" s="17">
        <f t="shared" si="1995"/>
        <v>0.78174490703777533</v>
      </c>
      <c r="AM5817" s="17">
        <f t="shared" si="1996"/>
        <v>0.77052274714301561</v>
      </c>
      <c r="AN5817" s="17">
        <f t="shared" si="1997"/>
        <v>0.9402686758829496</v>
      </c>
      <c r="AO5817" s="17">
        <f t="shared" si="2001"/>
        <v>0</v>
      </c>
      <c r="AP5817" s="17">
        <f t="shared" si="1998"/>
        <v>7.7052274714301561</v>
      </c>
      <c r="AQ5817" s="17">
        <f t="shared" si="1999"/>
        <v>11.842273406848722</v>
      </c>
      <c r="AR5817" s="17">
        <f t="shared" si="2000"/>
        <v>20.002931188758847</v>
      </c>
    </row>
    <row r="5818" spans="2:44" x14ac:dyDescent="0.25">
      <c r="B5818">
        <f>INDEX(RawData!$A$2:$A$1048576,MATCH(FmtData!$B$4+(ROW()-10),RawData!$A$2:$A$1048576,0))</f>
        <v>6003</v>
      </c>
      <c r="C58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18)</f>
        <v>42234.27685185185</v>
      </c>
      <c r="D5818" s="46">
        <f>IF($B$6=1,MID(INDEX(RawData!$B$2:$B$1048576, MATCH(FmtData!$B$4+(ROW()-10),RawData!$A$2:$A$1048576,0)),12,8)+$B$5/24,INDEX(RawData!$C$2:$C$1048576, MATCH(FmtData!$B$4+(ROW()-10),RawData!$A$2:$A$1048576,0)))</f>
        <v>0.27685185185185185</v>
      </c>
      <c r="E5818">
        <f>INDEX(RawData!D$2:D$1048576,MATCH(FmtData!$B$4+(ROW()-10),RawData!$A$2:$A$1048576,0))</f>
        <v>2902.44</v>
      </c>
      <c r="F5818">
        <f>INDEX(RawData!E$2:E$1048576,MATCH(FmtData!$B$4+(ROW()-10),RawData!$A$2:$A$1048576,0))</f>
        <v>7.1738299999999997</v>
      </c>
      <c r="G5818">
        <f>INDEX(RawData!F$2:F$1048576,MATCH(FmtData!$B$4+(ROW()-10),RawData!$A$2:$A$1048576,0))</f>
        <v>-131.18899999999999</v>
      </c>
      <c r="H5818">
        <f>INDEX(RawData!G$2:G$1048576,MATCH(FmtData!$B$4+(ROW()-10),RawData!$A$2:$A$1048576,0))</f>
        <v>0.49982199999999999</v>
      </c>
      <c r="I5818">
        <f>INDEX(RawData!H$2:H$1048576,MATCH(FmtData!$B$4+(ROW()-10),RawData!$A$2:$A$1048576,0))</f>
        <v>-3.71981E-3</v>
      </c>
      <c r="J5818">
        <f>INDEX(RawData!I$2:I$1048576,MATCH(FmtData!$B$4+(ROW()-10),RawData!$A$2:$A$1048576,0))</f>
        <v>196.9</v>
      </c>
      <c r="K5818">
        <f>INDEX(RawData!J$2:J$1048576,MATCH(FmtData!$B$4+(ROW()-10),RawData!$A$2:$A$1048576,0))</f>
        <v>196</v>
      </c>
      <c r="L5818">
        <f>INDEX(RawData!K$2:K$1048576,MATCH(FmtData!$B$4+(ROW()-10),RawData!$A$2:$A$1048576,0))</f>
        <v>194.4</v>
      </c>
      <c r="M5818">
        <f>INDEX(RawData!L$2:L$1048576,MATCH(FmtData!$B$4+(ROW()-10),RawData!$A$2:$A$1048576,0))</f>
        <v>23.3</v>
      </c>
      <c r="N5818">
        <f>INDEX(RawData!M$2:M$1048576,MATCH(FmtData!$B$4+(ROW()-10),RawData!$A$2:$A$1048576,0))</f>
        <v>22.1</v>
      </c>
      <c r="O5818">
        <f>INDEX(RawData!N$2:N$1048576,MATCH(FmtData!$B$4+(ROW()-10),RawData!$A$2:$A$1048576,0))</f>
        <v>176.8</v>
      </c>
      <c r="P5818">
        <f>INDEX(RawData!O$2:O$1048576,MATCH(FmtData!$B$4+(ROW()-10),RawData!$A$2:$A$1048576,0))</f>
        <v>35.831699999999998</v>
      </c>
      <c r="Q5818">
        <f>INDEX(RawData!P$2:P$1048576,MATCH(FmtData!$B$4+(ROW()-10),RawData!$A$2:$A$1048576,0))</f>
        <v>233.333</v>
      </c>
      <c r="R5818">
        <f>INDEX(RawData!Q$2:Q$1048576,MATCH(FmtData!$B$4+(ROW()-10),RawData!$A$2:$A$1048576,0))</f>
        <v>2.4414100000000002E-3</v>
      </c>
      <c r="S5818">
        <f>INDEX(RawData!R$2:R$1048576,MATCH(FmtData!$B$4+(ROW()-10),RawData!$A$2:$A$1048576,0))</f>
        <v>0.51633799999999996</v>
      </c>
      <c r="T5818">
        <f>INDEX(RawData!S$2:S$1048576,MATCH(FmtData!$B$4+(ROW()-10),RawData!$A$2:$A$1048576,0))</f>
        <v>0.52676999999999996</v>
      </c>
      <c r="U5818">
        <f>INDEX(RawData!T$2:T$1048576,MATCH(FmtData!$B$4+(ROW()-10),RawData!$A$2:$A$1048576,0))</f>
        <v>-7.6293899999999998E-3</v>
      </c>
      <c r="V5818">
        <f>INDEX(RawData!U$2:U$1048576,MATCH(FmtData!$B$4+(ROW()-10),RawData!$A$2:$A$1048576,0))</f>
        <v>0.19836400000000001</v>
      </c>
      <c r="W5818" s="8">
        <f t="shared" si="1985"/>
        <v>0.20599339</v>
      </c>
      <c r="X5818" s="8">
        <f t="shared" si="1986"/>
        <v>-0.26073607999999993</v>
      </c>
      <c r="Y5818" s="8">
        <f t="shared" si="1987"/>
        <v>-0.15884651999999996</v>
      </c>
      <c r="Z5818" s="8">
        <f t="shared" si="1988"/>
        <v>10.152691814042056</v>
      </c>
      <c r="AA5818" s="8">
        <f t="shared" si="1989"/>
        <v>10.050802254042056</v>
      </c>
      <c r="AB5818" s="8">
        <f t="shared" si="1990"/>
        <v>10.101747034042056</v>
      </c>
      <c r="AC5818" s="6">
        <f t="shared" si="2005"/>
        <v>-274</v>
      </c>
      <c r="AD5818" s="15">
        <f t="shared" si="2002"/>
        <v>-14.227999999999952</v>
      </c>
      <c r="AE5818" s="15">
        <f t="shared" si="2003"/>
        <v>68.452791551277301</v>
      </c>
      <c r="AF5818" s="15">
        <f t="shared" si="2004"/>
        <v>41.299610510253387</v>
      </c>
      <c r="AG5818" s="15">
        <f t="shared" si="1991"/>
        <v>54.811079706319902</v>
      </c>
      <c r="AH5818" s="15">
        <f t="shared" si="2006"/>
        <v>-115.10660518134807</v>
      </c>
      <c r="AI5818" s="17">
        <f t="shared" si="1992"/>
        <v>1.1842273406848722</v>
      </c>
      <c r="AJ5818" s="17">
        <f t="shared" si="1993"/>
        <v>0.9402686758829496</v>
      </c>
      <c r="AK5818" s="17">
        <f t="shared" si="1994"/>
        <v>0.75951461028015788</v>
      </c>
      <c r="AL5818" s="17">
        <f t="shared" si="1995"/>
        <v>0.78174490703777533</v>
      </c>
      <c r="AM5818" s="17">
        <f t="shared" si="1996"/>
        <v>0.77052274714301561</v>
      </c>
      <c r="AN5818" s="17">
        <f t="shared" si="1997"/>
        <v>0.9402686758829496</v>
      </c>
      <c r="AO5818" s="17">
        <f t="shared" si="2001"/>
        <v>0</v>
      </c>
      <c r="AP5818" s="17">
        <f t="shared" si="1998"/>
        <v>7.7052274714301561</v>
      </c>
      <c r="AQ5818" s="17">
        <f t="shared" si="1999"/>
        <v>11.842273406848722</v>
      </c>
      <c r="AR5818" s="17">
        <f t="shared" si="2000"/>
        <v>20.011549605334785</v>
      </c>
    </row>
    <row r="5819" spans="2:44" x14ac:dyDescent="0.25">
      <c r="B5819">
        <f>INDEX(RawData!$A$2:$A$1048576,MATCH(FmtData!$B$4+(ROW()-10),RawData!$A$2:$A$1048576,0))</f>
        <v>6004</v>
      </c>
      <c r="C58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19)</f>
        <v>42234.278020833335</v>
      </c>
      <c r="D5819" s="46">
        <f>IF($B$6=1,MID(INDEX(RawData!$B$2:$B$1048576, MATCH(FmtData!$B$4+(ROW()-10),RawData!$A$2:$A$1048576,0)),12,8)+$B$5/24,INDEX(RawData!$C$2:$C$1048576, MATCH(FmtData!$B$4+(ROW()-10),RawData!$A$2:$A$1048576,0)))</f>
        <v>0.27802083333333333</v>
      </c>
      <c r="E5819">
        <f>INDEX(RawData!D$2:D$1048576,MATCH(FmtData!$B$4+(ROW()-10),RawData!$A$2:$A$1048576,0))</f>
        <v>2902.44</v>
      </c>
      <c r="F5819">
        <f>INDEX(RawData!E$2:E$1048576,MATCH(FmtData!$B$4+(ROW()-10),RawData!$A$2:$A$1048576,0))</f>
        <v>7.1738299999999997</v>
      </c>
      <c r="G5819">
        <f>INDEX(RawData!F$2:F$1048576,MATCH(FmtData!$B$4+(ROW()-10),RawData!$A$2:$A$1048576,0))</f>
        <v>-131.18899999999999</v>
      </c>
      <c r="H5819">
        <f>INDEX(RawData!G$2:G$1048576,MATCH(FmtData!$B$4+(ROW()-10),RawData!$A$2:$A$1048576,0))</f>
        <v>0.49982199999999999</v>
      </c>
      <c r="I5819">
        <f>INDEX(RawData!H$2:H$1048576,MATCH(FmtData!$B$4+(ROW()-10),RawData!$A$2:$A$1048576,0))</f>
        <v>-3.71981E-3</v>
      </c>
      <c r="J5819">
        <f>INDEX(RawData!I$2:I$1048576,MATCH(FmtData!$B$4+(ROW()-10),RawData!$A$2:$A$1048576,0))</f>
        <v>194.7</v>
      </c>
      <c r="K5819">
        <f>INDEX(RawData!J$2:J$1048576,MATCH(FmtData!$B$4+(ROW()-10),RawData!$A$2:$A$1048576,0))</f>
        <v>195.6</v>
      </c>
      <c r="L5819">
        <f>INDEX(RawData!K$2:K$1048576,MATCH(FmtData!$B$4+(ROW()-10),RawData!$A$2:$A$1048576,0))</f>
        <v>194.2</v>
      </c>
      <c r="M5819">
        <f>INDEX(RawData!L$2:L$1048576,MATCH(FmtData!$B$4+(ROW()-10),RawData!$A$2:$A$1048576,0))</f>
        <v>23.2</v>
      </c>
      <c r="N5819">
        <f>INDEX(RawData!M$2:M$1048576,MATCH(FmtData!$B$4+(ROW()-10),RawData!$A$2:$A$1048576,0))</f>
        <v>22.1</v>
      </c>
      <c r="O5819">
        <f>INDEX(RawData!N$2:N$1048576,MATCH(FmtData!$B$4+(ROW()-10),RawData!$A$2:$A$1048576,0))</f>
        <v>176.8</v>
      </c>
      <c r="P5819">
        <f>INDEX(RawData!O$2:O$1048576,MATCH(FmtData!$B$4+(ROW()-10),RawData!$A$2:$A$1048576,0))</f>
        <v>35.831699999999998</v>
      </c>
      <c r="Q5819">
        <f>INDEX(RawData!P$2:P$1048576,MATCH(FmtData!$B$4+(ROW()-10),RawData!$A$2:$A$1048576,0))</f>
        <v>233.45699999999999</v>
      </c>
      <c r="R5819">
        <f>INDEX(RawData!Q$2:Q$1048576,MATCH(FmtData!$B$4+(ROW()-10),RawData!$A$2:$A$1048576,0))</f>
        <v>2.4414100000000002E-3</v>
      </c>
      <c r="S5819">
        <f>INDEX(RawData!R$2:R$1048576,MATCH(FmtData!$B$4+(ROW()-10),RawData!$A$2:$A$1048576,0))</f>
        <v>0.51633799999999996</v>
      </c>
      <c r="T5819">
        <f>INDEX(RawData!S$2:S$1048576,MATCH(FmtData!$B$4+(ROW()-10),RawData!$A$2:$A$1048576,0))</f>
        <v>0.52676999999999996</v>
      </c>
      <c r="U5819">
        <f>INDEX(RawData!T$2:T$1048576,MATCH(FmtData!$B$4+(ROW()-10),RawData!$A$2:$A$1048576,0))</f>
        <v>-7.6293899999999998E-3</v>
      </c>
      <c r="V5819">
        <f>INDEX(RawData!U$2:U$1048576,MATCH(FmtData!$B$4+(ROW()-10),RawData!$A$2:$A$1048576,0))</f>
        <v>0.19836400000000001</v>
      </c>
      <c r="W5819" s="8">
        <f t="shared" si="1985"/>
        <v>0.20599339</v>
      </c>
      <c r="X5819" s="8">
        <f t="shared" si="1986"/>
        <v>-0.26073607999999993</v>
      </c>
      <c r="Y5819" s="8">
        <f t="shared" si="1987"/>
        <v>-0.15884651999999996</v>
      </c>
      <c r="Z5819" s="8">
        <f t="shared" si="1988"/>
        <v>10.152691814042056</v>
      </c>
      <c r="AA5819" s="8">
        <f t="shared" si="1989"/>
        <v>10.050802254042056</v>
      </c>
      <c r="AB5819" s="8">
        <f t="shared" si="1990"/>
        <v>10.101747034042056</v>
      </c>
      <c r="AC5819" s="6">
        <f t="shared" si="2005"/>
        <v>-273.87600000000003</v>
      </c>
      <c r="AD5819" s="15">
        <f t="shared" si="2002"/>
        <v>-14.103999999999985</v>
      </c>
      <c r="AE5819" s="15">
        <f t="shared" si="2003"/>
        <v>68.452791551277301</v>
      </c>
      <c r="AF5819" s="15">
        <f t="shared" si="2004"/>
        <v>41.299610510253387</v>
      </c>
      <c r="AG5819" s="15">
        <f t="shared" si="1991"/>
        <v>54.811079706319902</v>
      </c>
      <c r="AH5819" s="15">
        <f t="shared" si="2006"/>
        <v>-114.98260518134811</v>
      </c>
      <c r="AI5819" s="17">
        <f t="shared" si="1992"/>
        <v>1.1839876079843565</v>
      </c>
      <c r="AJ5819" s="17">
        <f t="shared" si="1993"/>
        <v>0.94011753597304681</v>
      </c>
      <c r="AK5819" s="17">
        <f t="shared" si="1994"/>
        <v>0.75951461028015788</v>
      </c>
      <c r="AL5819" s="17">
        <f t="shared" si="1995"/>
        <v>0.78174490703777533</v>
      </c>
      <c r="AM5819" s="17">
        <f t="shared" si="1996"/>
        <v>0.77052274714301561</v>
      </c>
      <c r="AN5819" s="17">
        <f t="shared" si="1997"/>
        <v>0.94011753597304681</v>
      </c>
      <c r="AO5819" s="17">
        <f t="shared" si="2001"/>
        <v>0</v>
      </c>
      <c r="AP5819" s="17">
        <f t="shared" si="1998"/>
        <v>7.7052274714301561</v>
      </c>
      <c r="AQ5819" s="17">
        <f t="shared" si="1999"/>
        <v>11.839876079843565</v>
      </c>
      <c r="AR5819" s="17">
        <f t="shared" si="2000"/>
        <v>20.011549605334785</v>
      </c>
    </row>
    <row r="5820" spans="2:44" x14ac:dyDescent="0.25">
      <c r="B5820">
        <f>INDEX(RawData!$A$2:$A$1048576,MATCH(FmtData!$B$4+(ROW()-10),RawData!$A$2:$A$1048576,0))</f>
        <v>6005</v>
      </c>
      <c r="C58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20)</f>
        <v>42234.279166666667</v>
      </c>
      <c r="D5820" s="46">
        <f>IF($B$6=1,MID(INDEX(RawData!$B$2:$B$1048576, MATCH(FmtData!$B$4+(ROW()-10),RawData!$A$2:$A$1048576,0)),12,8)+$B$5/24,INDEX(RawData!$C$2:$C$1048576, MATCH(FmtData!$B$4+(ROW()-10),RawData!$A$2:$A$1048576,0)))</f>
        <v>0.27916666666666667</v>
      </c>
      <c r="E5820">
        <f>INDEX(RawData!D$2:D$1048576,MATCH(FmtData!$B$4+(ROW()-10),RawData!$A$2:$A$1048576,0))</f>
        <v>2903.37</v>
      </c>
      <c r="F5820">
        <f>INDEX(RawData!E$2:E$1048576,MATCH(FmtData!$B$4+(ROW()-10),RawData!$A$2:$A$1048576,0))</f>
        <v>6.25</v>
      </c>
      <c r="G5820">
        <f>INDEX(RawData!F$2:F$1048576,MATCH(FmtData!$B$4+(ROW()-10),RawData!$A$2:$A$1048576,0))</f>
        <v>-131.18899999999999</v>
      </c>
      <c r="H5820">
        <f>INDEX(RawData!G$2:G$1048576,MATCH(FmtData!$B$4+(ROW()-10),RawData!$A$2:$A$1048576,0))</f>
        <v>0.49982199999999999</v>
      </c>
      <c r="I5820">
        <f>INDEX(RawData!H$2:H$1048576,MATCH(FmtData!$B$4+(ROW()-10),RawData!$A$2:$A$1048576,0))</f>
        <v>-3.71981E-3</v>
      </c>
      <c r="J5820">
        <f>INDEX(RawData!I$2:I$1048576,MATCH(FmtData!$B$4+(ROW()-10),RawData!$A$2:$A$1048576,0))</f>
        <v>197.6</v>
      </c>
      <c r="K5820">
        <f>INDEX(RawData!J$2:J$1048576,MATCH(FmtData!$B$4+(ROW()-10),RawData!$A$2:$A$1048576,0))</f>
        <v>193.9</v>
      </c>
      <c r="L5820">
        <f>INDEX(RawData!K$2:K$1048576,MATCH(FmtData!$B$4+(ROW()-10),RawData!$A$2:$A$1048576,0))</f>
        <v>193.4</v>
      </c>
      <c r="M5820">
        <f>INDEX(RawData!L$2:L$1048576,MATCH(FmtData!$B$4+(ROW()-10),RawData!$A$2:$A$1048576,0))</f>
        <v>23.2</v>
      </c>
      <c r="N5820">
        <f>INDEX(RawData!M$2:M$1048576,MATCH(FmtData!$B$4+(ROW()-10),RawData!$A$2:$A$1048576,0))</f>
        <v>22.1</v>
      </c>
      <c r="O5820">
        <f>INDEX(RawData!N$2:N$1048576,MATCH(FmtData!$B$4+(ROW()-10),RawData!$A$2:$A$1048576,0))</f>
        <v>176.7</v>
      </c>
      <c r="P5820">
        <f>INDEX(RawData!O$2:O$1048576,MATCH(FmtData!$B$4+(ROW()-10),RawData!$A$2:$A$1048576,0))</f>
        <v>35.831699999999998</v>
      </c>
      <c r="Q5820">
        <f>INDEX(RawData!P$2:P$1048576,MATCH(FmtData!$B$4+(ROW()-10),RawData!$A$2:$A$1048576,0))</f>
        <v>233.07</v>
      </c>
      <c r="R5820">
        <f>INDEX(RawData!Q$2:Q$1048576,MATCH(FmtData!$B$4+(ROW()-10),RawData!$A$2:$A$1048576,0))</f>
        <v>1.8310500000000001E-3</v>
      </c>
      <c r="S5820">
        <f>INDEX(RawData!R$2:R$1048576,MATCH(FmtData!$B$4+(ROW()-10),RawData!$A$2:$A$1048576,0))</f>
        <v>0.51633799999999996</v>
      </c>
      <c r="T5820">
        <f>INDEX(RawData!S$2:S$1048576,MATCH(FmtData!$B$4+(ROW()-10),RawData!$A$2:$A$1048576,0))</f>
        <v>0.52676999999999996</v>
      </c>
      <c r="U5820">
        <f>INDEX(RawData!T$2:T$1048576,MATCH(FmtData!$B$4+(ROW()-10),RawData!$A$2:$A$1048576,0))</f>
        <v>-7.6293899999999998E-3</v>
      </c>
      <c r="V5820">
        <f>INDEX(RawData!U$2:U$1048576,MATCH(FmtData!$B$4+(ROW()-10),RawData!$A$2:$A$1048576,0))</f>
        <v>0.19836400000000001</v>
      </c>
      <c r="W5820" s="8">
        <f t="shared" si="1985"/>
        <v>0.20599339</v>
      </c>
      <c r="X5820" s="8">
        <f t="shared" si="1986"/>
        <v>-0.26073607999999993</v>
      </c>
      <c r="Y5820" s="8">
        <f t="shared" si="1987"/>
        <v>-0.15884651999999996</v>
      </c>
      <c r="Z5820" s="8">
        <f t="shared" si="1988"/>
        <v>10.152691814042056</v>
      </c>
      <c r="AA5820" s="8">
        <f t="shared" si="1989"/>
        <v>10.050802254042056</v>
      </c>
      <c r="AB5820" s="8">
        <f t="shared" si="1990"/>
        <v>10.101747034042056</v>
      </c>
      <c r="AC5820" s="6">
        <f t="shared" si="2005"/>
        <v>-274.26300000000003</v>
      </c>
      <c r="AD5820" s="15">
        <f t="shared" si="2002"/>
        <v>-14.490999999999985</v>
      </c>
      <c r="AE5820" s="15">
        <f t="shared" si="2003"/>
        <v>68.452791551277301</v>
      </c>
      <c r="AF5820" s="15">
        <f t="shared" si="2004"/>
        <v>41.299610510253387</v>
      </c>
      <c r="AG5820" s="15">
        <f t="shared" si="1991"/>
        <v>54.811079706319902</v>
      </c>
      <c r="AH5820" s="15">
        <f t="shared" si="2006"/>
        <v>-115.36960518134811</v>
      </c>
      <c r="AI5820" s="17">
        <f t="shared" si="1992"/>
        <v>1.1847361274622097</v>
      </c>
      <c r="AJ5820" s="17">
        <f t="shared" si="1993"/>
        <v>0.94058939965325106</v>
      </c>
      <c r="AK5820" s="17">
        <f t="shared" si="1994"/>
        <v>0.75951461028015788</v>
      </c>
      <c r="AL5820" s="17">
        <f t="shared" si="1995"/>
        <v>0.78174490703777533</v>
      </c>
      <c r="AM5820" s="17">
        <f t="shared" si="1996"/>
        <v>0.77052274714301561</v>
      </c>
      <c r="AN5820" s="17">
        <f t="shared" si="1997"/>
        <v>0.94058939965325106</v>
      </c>
      <c r="AO5820" s="17">
        <f t="shared" si="2001"/>
        <v>0</v>
      </c>
      <c r="AP5820" s="17">
        <f t="shared" si="1998"/>
        <v>7.7052274714301561</v>
      </c>
      <c r="AQ5820" s="17">
        <f t="shared" si="1999"/>
        <v>11.847361274622097</v>
      </c>
      <c r="AR5820" s="17">
        <f t="shared" si="2000"/>
        <v>20.017961707267283</v>
      </c>
    </row>
    <row r="5821" spans="2:44" x14ac:dyDescent="0.25">
      <c r="B5821">
        <f>INDEX(RawData!$A$2:$A$1048576,MATCH(FmtData!$B$4+(ROW()-10),RawData!$A$2:$A$1048576,0))</f>
        <v>6006</v>
      </c>
      <c r="C58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21)</f>
        <v>42234.280324074076</v>
      </c>
      <c r="D5821" s="46">
        <f>IF($B$6=1,MID(INDEX(RawData!$B$2:$B$1048576, MATCH(FmtData!$B$4+(ROW()-10),RawData!$A$2:$A$1048576,0)),12,8)+$B$5/24,INDEX(RawData!$C$2:$C$1048576, MATCH(FmtData!$B$4+(ROW()-10),RawData!$A$2:$A$1048576,0)))</f>
        <v>0.28032407407407406</v>
      </c>
      <c r="E5821">
        <f>INDEX(RawData!D$2:D$1048576,MATCH(FmtData!$B$4+(ROW()-10),RawData!$A$2:$A$1048576,0))</f>
        <v>2902.44</v>
      </c>
      <c r="F5821">
        <f>INDEX(RawData!E$2:E$1048576,MATCH(FmtData!$B$4+(ROW()-10),RawData!$A$2:$A$1048576,0))</f>
        <v>7.1738299999999997</v>
      </c>
      <c r="G5821">
        <f>INDEX(RawData!F$2:F$1048576,MATCH(FmtData!$B$4+(ROW()-10),RawData!$A$2:$A$1048576,0))</f>
        <v>-131.18899999999999</v>
      </c>
      <c r="H5821">
        <f>INDEX(RawData!G$2:G$1048576,MATCH(FmtData!$B$4+(ROW()-10),RawData!$A$2:$A$1048576,0))</f>
        <v>0.49982199999999999</v>
      </c>
      <c r="I5821">
        <f>INDEX(RawData!H$2:H$1048576,MATCH(FmtData!$B$4+(ROW()-10),RawData!$A$2:$A$1048576,0))</f>
        <v>-3.71981E-3</v>
      </c>
      <c r="J5821">
        <f>INDEX(RawData!I$2:I$1048576,MATCH(FmtData!$B$4+(ROW()-10),RawData!$A$2:$A$1048576,0))</f>
        <v>195.6</v>
      </c>
      <c r="K5821">
        <f>INDEX(RawData!J$2:J$1048576,MATCH(FmtData!$B$4+(ROW()-10),RawData!$A$2:$A$1048576,0))</f>
        <v>194.9</v>
      </c>
      <c r="L5821">
        <f>INDEX(RawData!K$2:K$1048576,MATCH(FmtData!$B$4+(ROW()-10),RawData!$A$2:$A$1048576,0))</f>
        <v>193.1</v>
      </c>
      <c r="M5821">
        <f>INDEX(RawData!L$2:L$1048576,MATCH(FmtData!$B$4+(ROW()-10),RawData!$A$2:$A$1048576,0))</f>
        <v>23.2</v>
      </c>
      <c r="N5821">
        <f>INDEX(RawData!M$2:M$1048576,MATCH(FmtData!$B$4+(ROW()-10),RawData!$A$2:$A$1048576,0))</f>
        <v>22.1</v>
      </c>
      <c r="O5821">
        <f>INDEX(RawData!N$2:N$1048576,MATCH(FmtData!$B$4+(ROW()-10),RawData!$A$2:$A$1048576,0))</f>
        <v>176.8</v>
      </c>
      <c r="P5821">
        <f>INDEX(RawData!O$2:O$1048576,MATCH(FmtData!$B$4+(ROW()-10),RawData!$A$2:$A$1048576,0))</f>
        <v>35.831699999999998</v>
      </c>
      <c r="Q5821">
        <f>INDEX(RawData!P$2:P$1048576,MATCH(FmtData!$B$4+(ROW()-10),RawData!$A$2:$A$1048576,0))</f>
        <v>233.566</v>
      </c>
      <c r="R5821">
        <f>INDEX(RawData!Q$2:Q$1048576,MATCH(FmtData!$B$4+(ROW()-10),RawData!$A$2:$A$1048576,0))</f>
        <v>1.8310500000000001E-3</v>
      </c>
      <c r="S5821">
        <f>INDEX(RawData!R$2:R$1048576,MATCH(FmtData!$B$4+(ROW()-10),RawData!$A$2:$A$1048576,0))</f>
        <v>0.51633799999999996</v>
      </c>
      <c r="T5821">
        <f>INDEX(RawData!S$2:S$1048576,MATCH(FmtData!$B$4+(ROW()-10),RawData!$A$2:$A$1048576,0))</f>
        <v>0.52676999999999996</v>
      </c>
      <c r="U5821">
        <f>INDEX(RawData!T$2:T$1048576,MATCH(FmtData!$B$4+(ROW()-10),RawData!$A$2:$A$1048576,0))</f>
        <v>-7.6293899999999998E-3</v>
      </c>
      <c r="V5821">
        <f>INDEX(RawData!U$2:U$1048576,MATCH(FmtData!$B$4+(ROW()-10),RawData!$A$2:$A$1048576,0))</f>
        <v>0.19836400000000001</v>
      </c>
      <c r="W5821" s="8">
        <f t="shared" si="1985"/>
        <v>0.20599339</v>
      </c>
      <c r="X5821" s="8">
        <f t="shared" si="1986"/>
        <v>-0.26073607999999993</v>
      </c>
      <c r="Y5821" s="8">
        <f t="shared" si="1987"/>
        <v>-0.15884651999999996</v>
      </c>
      <c r="Z5821" s="8">
        <f t="shared" si="1988"/>
        <v>10.152691814042056</v>
      </c>
      <c r="AA5821" s="8">
        <f t="shared" si="1989"/>
        <v>10.050802254042056</v>
      </c>
      <c r="AB5821" s="8">
        <f t="shared" si="1990"/>
        <v>10.101747034042056</v>
      </c>
      <c r="AC5821" s="6">
        <f t="shared" si="2005"/>
        <v>-273.76700000000005</v>
      </c>
      <c r="AD5821" s="15">
        <f t="shared" si="2002"/>
        <v>-13.995000000000005</v>
      </c>
      <c r="AE5821" s="15">
        <f t="shared" si="2003"/>
        <v>68.452791551277301</v>
      </c>
      <c r="AF5821" s="15">
        <f t="shared" si="2004"/>
        <v>41.299610510253387</v>
      </c>
      <c r="AG5821" s="15">
        <f t="shared" si="1991"/>
        <v>54.811079706319902</v>
      </c>
      <c r="AH5821" s="15">
        <f t="shared" si="2006"/>
        <v>-114.87360518134813</v>
      </c>
      <c r="AI5821" s="17">
        <f t="shared" si="1992"/>
        <v>1.1837769553531781</v>
      </c>
      <c r="AJ5821" s="17">
        <f t="shared" si="1993"/>
        <v>0.93998471923889682</v>
      </c>
      <c r="AK5821" s="17">
        <f t="shared" si="1994"/>
        <v>0.75951461028015788</v>
      </c>
      <c r="AL5821" s="17">
        <f t="shared" si="1995"/>
        <v>0.78174490703777533</v>
      </c>
      <c r="AM5821" s="17">
        <f t="shared" si="1996"/>
        <v>0.77052274714301561</v>
      </c>
      <c r="AN5821" s="17">
        <f t="shared" si="1997"/>
        <v>0.93998471923889682</v>
      </c>
      <c r="AO5821" s="17">
        <f t="shared" si="2001"/>
        <v>0</v>
      </c>
      <c r="AP5821" s="17">
        <f t="shared" si="1998"/>
        <v>7.7052274714301561</v>
      </c>
      <c r="AQ5821" s="17">
        <f t="shared" si="1999"/>
        <v>11.83776955353178</v>
      </c>
      <c r="AR5821" s="17">
        <f t="shared" si="2000"/>
        <v>20.011549605334785</v>
      </c>
    </row>
    <row r="5822" spans="2:44" x14ac:dyDescent="0.25">
      <c r="B5822">
        <f>INDEX(RawData!$A$2:$A$1048576,MATCH(FmtData!$B$4+(ROW()-10),RawData!$A$2:$A$1048576,0))</f>
        <v>6007</v>
      </c>
      <c r="C58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22)</f>
        <v>42234.281493055554</v>
      </c>
      <c r="D5822" s="46">
        <f>IF($B$6=1,MID(INDEX(RawData!$B$2:$B$1048576, MATCH(FmtData!$B$4+(ROW()-10),RawData!$A$2:$A$1048576,0)),12,8)+$B$5/24,INDEX(RawData!$C$2:$C$1048576, MATCH(FmtData!$B$4+(ROW()-10),RawData!$A$2:$A$1048576,0)))</f>
        <v>0.28149305555555554</v>
      </c>
      <c r="E5822">
        <f>INDEX(RawData!D$2:D$1048576,MATCH(FmtData!$B$4+(ROW()-10),RawData!$A$2:$A$1048576,0))</f>
        <v>2901.19</v>
      </c>
      <c r="F5822">
        <f>INDEX(RawData!E$2:E$1048576,MATCH(FmtData!$B$4+(ROW()-10),RawData!$A$2:$A$1048576,0))</f>
        <v>7.1738299999999997</v>
      </c>
      <c r="G5822">
        <f>INDEX(RawData!F$2:F$1048576,MATCH(FmtData!$B$4+(ROW()-10),RawData!$A$2:$A$1048576,0))</f>
        <v>-131.18899999999999</v>
      </c>
      <c r="H5822">
        <f>INDEX(RawData!G$2:G$1048576,MATCH(FmtData!$B$4+(ROW()-10),RawData!$A$2:$A$1048576,0))</f>
        <v>0.49984099999999998</v>
      </c>
      <c r="I5822">
        <f>INDEX(RawData!H$2:H$1048576,MATCH(FmtData!$B$4+(ROW()-10),RawData!$A$2:$A$1048576,0))</f>
        <v>-3.71981E-3</v>
      </c>
      <c r="J5822">
        <f>INDEX(RawData!I$2:I$1048576,MATCH(FmtData!$B$4+(ROW()-10),RawData!$A$2:$A$1048576,0))</f>
        <v>195.2</v>
      </c>
      <c r="K5822">
        <f>INDEX(RawData!J$2:J$1048576,MATCH(FmtData!$B$4+(ROW()-10),RawData!$A$2:$A$1048576,0))</f>
        <v>196.6</v>
      </c>
      <c r="L5822">
        <f>INDEX(RawData!K$2:K$1048576,MATCH(FmtData!$B$4+(ROW()-10),RawData!$A$2:$A$1048576,0))</f>
        <v>193.3</v>
      </c>
      <c r="M5822">
        <f>INDEX(RawData!L$2:L$1048576,MATCH(FmtData!$B$4+(ROW()-10),RawData!$A$2:$A$1048576,0))</f>
        <v>23.2</v>
      </c>
      <c r="N5822">
        <f>INDEX(RawData!M$2:M$1048576,MATCH(FmtData!$B$4+(ROW()-10),RawData!$A$2:$A$1048576,0))</f>
        <v>22.1</v>
      </c>
      <c r="O5822">
        <f>INDEX(RawData!N$2:N$1048576,MATCH(FmtData!$B$4+(ROW()-10),RawData!$A$2:$A$1048576,0))</f>
        <v>176.8</v>
      </c>
      <c r="P5822">
        <f>INDEX(RawData!O$2:O$1048576,MATCH(FmtData!$B$4+(ROW()-10),RawData!$A$2:$A$1048576,0))</f>
        <v>35.819800000000001</v>
      </c>
      <c r="Q5822">
        <f>INDEX(RawData!P$2:P$1048576,MATCH(FmtData!$B$4+(ROW()-10),RawData!$A$2:$A$1048576,0))</f>
        <v>233.22499999999999</v>
      </c>
      <c r="R5822">
        <f>INDEX(RawData!Q$2:Q$1048576,MATCH(FmtData!$B$4+(ROW()-10),RawData!$A$2:$A$1048576,0))</f>
        <v>1.8310500000000001E-3</v>
      </c>
      <c r="S5822">
        <f>INDEX(RawData!R$2:R$1048576,MATCH(FmtData!$B$4+(ROW()-10),RawData!$A$2:$A$1048576,0))</f>
        <v>0.51633799999999996</v>
      </c>
      <c r="T5822">
        <f>INDEX(RawData!S$2:S$1048576,MATCH(FmtData!$B$4+(ROW()-10),RawData!$A$2:$A$1048576,0))</f>
        <v>0.52676999999999996</v>
      </c>
      <c r="U5822">
        <f>INDEX(RawData!T$2:T$1048576,MATCH(FmtData!$B$4+(ROW()-10),RawData!$A$2:$A$1048576,0))</f>
        <v>-7.6293899999999998E-3</v>
      </c>
      <c r="V5822">
        <f>INDEX(RawData!U$2:U$1048576,MATCH(FmtData!$B$4+(ROW()-10),RawData!$A$2:$A$1048576,0))</f>
        <v>0.19836400000000001</v>
      </c>
      <c r="W5822" s="8">
        <f t="shared" si="1985"/>
        <v>0.20599339</v>
      </c>
      <c r="X5822" s="8">
        <f t="shared" si="1986"/>
        <v>-0.26073607999999993</v>
      </c>
      <c r="Y5822" s="8">
        <f t="shared" si="1987"/>
        <v>-0.15884651999999996</v>
      </c>
      <c r="Z5822" s="8">
        <f t="shared" si="1988"/>
        <v>10.152691814042056</v>
      </c>
      <c r="AA5822" s="8">
        <f t="shared" si="1989"/>
        <v>10.050802254042056</v>
      </c>
      <c r="AB5822" s="8">
        <f t="shared" si="1990"/>
        <v>10.101747034042056</v>
      </c>
      <c r="AC5822" s="6">
        <f t="shared" si="2005"/>
        <v>-274.10800000000006</v>
      </c>
      <c r="AD5822" s="15">
        <f t="shared" si="2002"/>
        <v>-14.336000000000013</v>
      </c>
      <c r="AE5822" s="15">
        <f t="shared" si="2003"/>
        <v>68.452791551277301</v>
      </c>
      <c r="AF5822" s="15">
        <f t="shared" si="2004"/>
        <v>41.299610510253387</v>
      </c>
      <c r="AG5822" s="15">
        <f t="shared" si="1991"/>
        <v>54.811079706319902</v>
      </c>
      <c r="AH5822" s="15">
        <f t="shared" si="2006"/>
        <v>-115.21460518134813</v>
      </c>
      <c r="AI5822" s="17">
        <f t="shared" si="1992"/>
        <v>1.18443621924753</v>
      </c>
      <c r="AJ5822" s="17">
        <f t="shared" si="1993"/>
        <v>0.94040035346992068</v>
      </c>
      <c r="AK5822" s="17">
        <f t="shared" si="1994"/>
        <v>0.75951461028015788</v>
      </c>
      <c r="AL5822" s="17">
        <f t="shared" si="1995"/>
        <v>0.78174490703777533</v>
      </c>
      <c r="AM5822" s="17">
        <f t="shared" si="1996"/>
        <v>0.77052274714301561</v>
      </c>
      <c r="AN5822" s="17">
        <f t="shared" si="1997"/>
        <v>0.94040035346992068</v>
      </c>
      <c r="AO5822" s="17">
        <f t="shared" si="2001"/>
        <v>0</v>
      </c>
      <c r="AP5822" s="17">
        <f t="shared" si="1998"/>
        <v>7.7052274714301561</v>
      </c>
      <c r="AQ5822" s="17">
        <f t="shared" si="1999"/>
        <v>11.8443621924753</v>
      </c>
      <c r="AR5822" s="17">
        <f t="shared" si="2000"/>
        <v>20.002931188758847</v>
      </c>
    </row>
    <row r="5823" spans="2:44" x14ac:dyDescent="0.25">
      <c r="B5823">
        <f>INDEX(RawData!$A$2:$A$1048576,MATCH(FmtData!$B$4+(ROW()-10),RawData!$A$2:$A$1048576,0))</f>
        <v>6008</v>
      </c>
      <c r="C58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23)</f>
        <v>42234.282638888886</v>
      </c>
      <c r="D5823" s="46">
        <f>IF($B$6=1,MID(INDEX(RawData!$B$2:$B$1048576, MATCH(FmtData!$B$4+(ROW()-10),RawData!$A$2:$A$1048576,0)),12,8)+$B$5/24,INDEX(RawData!$C$2:$C$1048576, MATCH(FmtData!$B$4+(ROW()-10),RawData!$A$2:$A$1048576,0)))</f>
        <v>0.28263888888888888</v>
      </c>
      <c r="E5823">
        <f>INDEX(RawData!D$2:D$1048576,MATCH(FmtData!$B$4+(ROW()-10),RawData!$A$2:$A$1048576,0))</f>
        <v>2904.3</v>
      </c>
      <c r="F5823">
        <f>INDEX(RawData!E$2:E$1048576,MATCH(FmtData!$B$4+(ROW()-10),RawData!$A$2:$A$1048576,0))</f>
        <v>7.1738299999999997</v>
      </c>
      <c r="G5823">
        <f>INDEX(RawData!F$2:F$1048576,MATCH(FmtData!$B$4+(ROW()-10),RawData!$A$2:$A$1048576,0))</f>
        <v>-131.18899999999999</v>
      </c>
      <c r="H5823">
        <f>INDEX(RawData!G$2:G$1048576,MATCH(FmtData!$B$4+(ROW()-10),RawData!$A$2:$A$1048576,0))</f>
        <v>0.49982199999999999</v>
      </c>
      <c r="I5823">
        <f>INDEX(RawData!H$2:H$1048576,MATCH(FmtData!$B$4+(ROW()-10),RawData!$A$2:$A$1048576,0))</f>
        <v>-3.71981E-3</v>
      </c>
      <c r="J5823">
        <f>INDEX(RawData!I$2:I$1048576,MATCH(FmtData!$B$4+(ROW()-10),RawData!$A$2:$A$1048576,0))</f>
        <v>196.1</v>
      </c>
      <c r="K5823">
        <f>INDEX(RawData!J$2:J$1048576,MATCH(FmtData!$B$4+(ROW()-10),RawData!$A$2:$A$1048576,0))</f>
        <v>194.5</v>
      </c>
      <c r="L5823">
        <f>INDEX(RawData!K$2:K$1048576,MATCH(FmtData!$B$4+(ROW()-10),RawData!$A$2:$A$1048576,0))</f>
        <v>193.6</v>
      </c>
      <c r="M5823">
        <f>INDEX(RawData!L$2:L$1048576,MATCH(FmtData!$B$4+(ROW()-10),RawData!$A$2:$A$1048576,0))</f>
        <v>23.2</v>
      </c>
      <c r="N5823">
        <f>INDEX(RawData!M$2:M$1048576,MATCH(FmtData!$B$4+(ROW()-10),RawData!$A$2:$A$1048576,0))</f>
        <v>22.1</v>
      </c>
      <c r="O5823">
        <f>INDEX(RawData!N$2:N$1048576,MATCH(FmtData!$B$4+(ROW()-10),RawData!$A$2:$A$1048576,0))</f>
        <v>176.9</v>
      </c>
      <c r="P5823">
        <f>INDEX(RawData!O$2:O$1048576,MATCH(FmtData!$B$4+(ROW()-10),RawData!$A$2:$A$1048576,0))</f>
        <v>35.831699999999998</v>
      </c>
      <c r="Q5823">
        <f>INDEX(RawData!P$2:P$1048576,MATCH(FmtData!$B$4+(ROW()-10),RawData!$A$2:$A$1048576,0))</f>
        <v>233.333</v>
      </c>
      <c r="R5823">
        <f>INDEX(RawData!Q$2:Q$1048576,MATCH(FmtData!$B$4+(ROW()-10),RawData!$A$2:$A$1048576,0))</f>
        <v>2.4414100000000002E-3</v>
      </c>
      <c r="S5823">
        <f>INDEX(RawData!R$2:R$1048576,MATCH(FmtData!$B$4+(ROW()-10),RawData!$A$2:$A$1048576,0))</f>
        <v>0.51633799999999996</v>
      </c>
      <c r="T5823">
        <f>INDEX(RawData!S$2:S$1048576,MATCH(FmtData!$B$4+(ROW()-10),RawData!$A$2:$A$1048576,0))</f>
        <v>0.52676999999999996</v>
      </c>
      <c r="U5823">
        <f>INDEX(RawData!T$2:T$1048576,MATCH(FmtData!$B$4+(ROW()-10),RawData!$A$2:$A$1048576,0))</f>
        <v>-3.0517600000000001E-3</v>
      </c>
      <c r="V5823">
        <f>INDEX(RawData!U$2:U$1048576,MATCH(FmtData!$B$4+(ROW()-10),RawData!$A$2:$A$1048576,0))</f>
        <v>0.19836400000000001</v>
      </c>
      <c r="W5823" s="8">
        <f t="shared" si="1985"/>
        <v>0.20141576</v>
      </c>
      <c r="X5823" s="8">
        <f t="shared" si="1986"/>
        <v>-0.26073607999999993</v>
      </c>
      <c r="Y5823" s="8">
        <f t="shared" si="1987"/>
        <v>-0.15884651999999996</v>
      </c>
      <c r="Z5823" s="8">
        <f t="shared" si="1988"/>
        <v>10.152691814042056</v>
      </c>
      <c r="AA5823" s="8">
        <f t="shared" si="1989"/>
        <v>10.050802254042056</v>
      </c>
      <c r="AB5823" s="8">
        <f t="shared" si="1990"/>
        <v>10.101747034042056</v>
      </c>
      <c r="AC5823" s="6">
        <f t="shared" si="2005"/>
        <v>-274</v>
      </c>
      <c r="AD5823" s="15">
        <f t="shared" si="2002"/>
        <v>-14.227999999999952</v>
      </c>
      <c r="AE5823" s="15">
        <f t="shared" si="2003"/>
        <v>68.452791551277301</v>
      </c>
      <c r="AF5823" s="15">
        <f t="shared" si="2004"/>
        <v>41.299610510253387</v>
      </c>
      <c r="AG5823" s="15">
        <f t="shared" si="1991"/>
        <v>54.811079706319902</v>
      </c>
      <c r="AH5823" s="15">
        <f t="shared" si="2006"/>
        <v>-115.10660518134807</v>
      </c>
      <c r="AI5823" s="17">
        <f t="shared" si="1992"/>
        <v>1.1842273406848722</v>
      </c>
      <c r="AJ5823" s="17">
        <f t="shared" si="1993"/>
        <v>0.9402686758829496</v>
      </c>
      <c r="AK5823" s="17">
        <f t="shared" si="1994"/>
        <v>0.75951461028015788</v>
      </c>
      <c r="AL5823" s="17">
        <f t="shared" si="1995"/>
        <v>0.78174490703777533</v>
      </c>
      <c r="AM5823" s="17">
        <f t="shared" si="1996"/>
        <v>0.77052274714301561</v>
      </c>
      <c r="AN5823" s="17">
        <f t="shared" si="1997"/>
        <v>0.9402686758829496</v>
      </c>
      <c r="AO5823" s="17">
        <f t="shared" si="2001"/>
        <v>0</v>
      </c>
      <c r="AP5823" s="17">
        <f t="shared" si="1998"/>
        <v>7.7052274714301561</v>
      </c>
      <c r="AQ5823" s="17">
        <f t="shared" si="1999"/>
        <v>11.842273406848722</v>
      </c>
      <c r="AR5823" s="17">
        <f t="shared" si="2000"/>
        <v>20.024373809199783</v>
      </c>
    </row>
    <row r="5824" spans="2:44" x14ac:dyDescent="0.25">
      <c r="B5824">
        <f>INDEX(RawData!$A$2:$A$1048576,MATCH(FmtData!$B$4+(ROW()-10),RawData!$A$2:$A$1048576,0))</f>
        <v>6009</v>
      </c>
      <c r="C58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24)</f>
        <v>42234.283796296295</v>
      </c>
      <c r="D5824" s="46">
        <f>IF($B$6=1,MID(INDEX(RawData!$B$2:$B$1048576, MATCH(FmtData!$B$4+(ROW()-10),RawData!$A$2:$A$1048576,0)),12,8)+$B$5/24,INDEX(RawData!$C$2:$C$1048576, MATCH(FmtData!$B$4+(ROW()-10),RawData!$A$2:$A$1048576,0)))</f>
        <v>0.28379629629629627</v>
      </c>
      <c r="E5824">
        <f>INDEX(RawData!D$2:D$1048576,MATCH(FmtData!$B$4+(ROW()-10),RawData!$A$2:$A$1048576,0))</f>
        <v>2901.19</v>
      </c>
      <c r="F5824">
        <f>INDEX(RawData!E$2:E$1048576,MATCH(FmtData!$B$4+(ROW()-10),RawData!$A$2:$A$1048576,0))</f>
        <v>7.1738299999999997</v>
      </c>
      <c r="G5824">
        <f>INDEX(RawData!F$2:F$1048576,MATCH(FmtData!$B$4+(ROW()-10),RawData!$A$2:$A$1048576,0))</f>
        <v>-131.18899999999999</v>
      </c>
      <c r="H5824">
        <f>INDEX(RawData!G$2:G$1048576,MATCH(FmtData!$B$4+(ROW()-10),RawData!$A$2:$A$1048576,0))</f>
        <v>0.49982199999999999</v>
      </c>
      <c r="I5824">
        <f>INDEX(RawData!H$2:H$1048576,MATCH(FmtData!$B$4+(ROW()-10),RawData!$A$2:$A$1048576,0))</f>
        <v>-3.71981E-3</v>
      </c>
      <c r="J5824">
        <f>INDEX(RawData!I$2:I$1048576,MATCH(FmtData!$B$4+(ROW()-10),RawData!$A$2:$A$1048576,0))</f>
        <v>194.6</v>
      </c>
      <c r="K5824">
        <f>INDEX(RawData!J$2:J$1048576,MATCH(FmtData!$B$4+(ROW()-10),RawData!$A$2:$A$1048576,0))</f>
        <v>193.8</v>
      </c>
      <c r="L5824">
        <f>INDEX(RawData!K$2:K$1048576,MATCH(FmtData!$B$4+(ROW()-10),RawData!$A$2:$A$1048576,0))</f>
        <v>193.9</v>
      </c>
      <c r="M5824">
        <f>INDEX(RawData!L$2:L$1048576,MATCH(FmtData!$B$4+(ROW()-10),RawData!$A$2:$A$1048576,0))</f>
        <v>23.2</v>
      </c>
      <c r="N5824">
        <f>INDEX(RawData!M$2:M$1048576,MATCH(FmtData!$B$4+(ROW()-10),RawData!$A$2:$A$1048576,0))</f>
        <v>22.1</v>
      </c>
      <c r="O5824">
        <f>INDEX(RawData!N$2:N$1048576,MATCH(FmtData!$B$4+(ROW()-10),RawData!$A$2:$A$1048576,0))</f>
        <v>176.8</v>
      </c>
      <c r="P5824">
        <f>INDEX(RawData!O$2:O$1048576,MATCH(FmtData!$B$4+(ROW()-10),RawData!$A$2:$A$1048576,0))</f>
        <v>35.831699999999998</v>
      </c>
      <c r="Q5824">
        <f>INDEX(RawData!P$2:P$1048576,MATCH(FmtData!$B$4+(ROW()-10),RawData!$A$2:$A$1048576,0))</f>
        <v>233.22499999999999</v>
      </c>
      <c r="R5824">
        <f>INDEX(RawData!Q$2:Q$1048576,MATCH(FmtData!$B$4+(ROW()-10),RawData!$A$2:$A$1048576,0))</f>
        <v>1.8310500000000001E-3</v>
      </c>
      <c r="S5824">
        <f>INDEX(RawData!R$2:R$1048576,MATCH(FmtData!$B$4+(ROW()-10),RawData!$A$2:$A$1048576,0))</f>
        <v>0.51633799999999996</v>
      </c>
      <c r="T5824">
        <f>INDEX(RawData!S$2:S$1048576,MATCH(FmtData!$B$4+(ROW()-10),RawData!$A$2:$A$1048576,0))</f>
        <v>0.52676999999999996</v>
      </c>
      <c r="U5824">
        <f>INDEX(RawData!T$2:T$1048576,MATCH(FmtData!$B$4+(ROW()-10),RawData!$A$2:$A$1048576,0))</f>
        <v>-7.6293899999999998E-3</v>
      </c>
      <c r="V5824">
        <f>INDEX(RawData!U$2:U$1048576,MATCH(FmtData!$B$4+(ROW()-10),RawData!$A$2:$A$1048576,0))</f>
        <v>0.19836400000000001</v>
      </c>
      <c r="W5824" s="8">
        <f t="shared" si="1985"/>
        <v>0.20599339</v>
      </c>
      <c r="X5824" s="8">
        <f t="shared" si="1986"/>
        <v>-0.26073607999999993</v>
      </c>
      <c r="Y5824" s="8">
        <f t="shared" si="1987"/>
        <v>-0.15884651999999996</v>
      </c>
      <c r="Z5824" s="8">
        <f t="shared" si="1988"/>
        <v>10.152691814042056</v>
      </c>
      <c r="AA5824" s="8">
        <f t="shared" si="1989"/>
        <v>10.050802254042056</v>
      </c>
      <c r="AB5824" s="8">
        <f t="shared" si="1990"/>
        <v>10.101747034042056</v>
      </c>
      <c r="AC5824" s="6">
        <f t="shared" si="2005"/>
        <v>-274.10800000000006</v>
      </c>
      <c r="AD5824" s="15">
        <f t="shared" si="2002"/>
        <v>-14.336000000000013</v>
      </c>
      <c r="AE5824" s="15">
        <f t="shared" si="2003"/>
        <v>68.452791551277301</v>
      </c>
      <c r="AF5824" s="15">
        <f t="shared" si="2004"/>
        <v>41.299610510253387</v>
      </c>
      <c r="AG5824" s="15">
        <f t="shared" si="1991"/>
        <v>54.811079706319902</v>
      </c>
      <c r="AH5824" s="15">
        <f t="shared" si="2006"/>
        <v>-115.21460518134813</v>
      </c>
      <c r="AI5824" s="17">
        <f t="shared" si="1992"/>
        <v>1.18443621924753</v>
      </c>
      <c r="AJ5824" s="17">
        <f t="shared" si="1993"/>
        <v>0.94040035346992068</v>
      </c>
      <c r="AK5824" s="17">
        <f t="shared" si="1994"/>
        <v>0.75951461028015788</v>
      </c>
      <c r="AL5824" s="17">
        <f t="shared" si="1995"/>
        <v>0.78174490703777533</v>
      </c>
      <c r="AM5824" s="17">
        <f t="shared" si="1996"/>
        <v>0.77052274714301561</v>
      </c>
      <c r="AN5824" s="17">
        <f t="shared" si="1997"/>
        <v>0.94040035346992068</v>
      </c>
      <c r="AO5824" s="17">
        <f t="shared" si="2001"/>
        <v>0</v>
      </c>
      <c r="AP5824" s="17">
        <f t="shared" si="1998"/>
        <v>7.7052274714301561</v>
      </c>
      <c r="AQ5824" s="17">
        <f t="shared" si="1999"/>
        <v>11.8443621924753</v>
      </c>
      <c r="AR5824" s="17">
        <f t="shared" si="2000"/>
        <v>20.002931188758847</v>
      </c>
    </row>
    <row r="5825" spans="2:44" x14ac:dyDescent="0.25">
      <c r="B5825">
        <f>INDEX(RawData!$A$2:$A$1048576,MATCH(FmtData!$B$4+(ROW()-10),RawData!$A$2:$A$1048576,0))</f>
        <v>6010</v>
      </c>
      <c r="C58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25)</f>
        <v>42234.284953703704</v>
      </c>
      <c r="D5825" s="46">
        <f>IF($B$6=1,MID(INDEX(RawData!$B$2:$B$1048576, MATCH(FmtData!$B$4+(ROW()-10),RawData!$A$2:$A$1048576,0)),12,8)+$B$5/24,INDEX(RawData!$C$2:$C$1048576, MATCH(FmtData!$B$4+(ROW()-10),RawData!$A$2:$A$1048576,0)))</f>
        <v>0.28495370370370371</v>
      </c>
      <c r="E5825">
        <f>INDEX(RawData!D$2:D$1048576,MATCH(FmtData!$B$4+(ROW()-10),RawData!$A$2:$A$1048576,0))</f>
        <v>2902.44</v>
      </c>
      <c r="F5825">
        <f>INDEX(RawData!E$2:E$1048576,MATCH(FmtData!$B$4+(ROW()-10),RawData!$A$2:$A$1048576,0))</f>
        <v>7.1738299999999997</v>
      </c>
      <c r="G5825">
        <f>INDEX(RawData!F$2:F$1048576,MATCH(FmtData!$B$4+(ROW()-10),RawData!$A$2:$A$1048576,0))</f>
        <v>-131.18899999999999</v>
      </c>
      <c r="H5825">
        <f>INDEX(RawData!G$2:G$1048576,MATCH(FmtData!$B$4+(ROW()-10),RawData!$A$2:$A$1048576,0))</f>
        <v>0.49984099999999998</v>
      </c>
      <c r="I5825">
        <f>INDEX(RawData!H$2:H$1048576,MATCH(FmtData!$B$4+(ROW()-10),RawData!$A$2:$A$1048576,0))</f>
        <v>-3.71981E-3</v>
      </c>
      <c r="J5825">
        <f>INDEX(RawData!I$2:I$1048576,MATCH(FmtData!$B$4+(ROW()-10),RawData!$A$2:$A$1048576,0))</f>
        <v>196.7</v>
      </c>
      <c r="K5825">
        <f>INDEX(RawData!J$2:J$1048576,MATCH(FmtData!$B$4+(ROW()-10),RawData!$A$2:$A$1048576,0))</f>
        <v>195.8</v>
      </c>
      <c r="L5825">
        <f>INDEX(RawData!K$2:K$1048576,MATCH(FmtData!$B$4+(ROW()-10),RawData!$A$2:$A$1048576,0))</f>
        <v>194.1</v>
      </c>
      <c r="M5825">
        <f>INDEX(RawData!L$2:L$1048576,MATCH(FmtData!$B$4+(ROW()-10),RawData!$A$2:$A$1048576,0))</f>
        <v>23.3</v>
      </c>
      <c r="N5825">
        <f>INDEX(RawData!M$2:M$1048576,MATCH(FmtData!$B$4+(ROW()-10),RawData!$A$2:$A$1048576,0))</f>
        <v>22.1</v>
      </c>
      <c r="O5825">
        <f>INDEX(RawData!N$2:N$1048576,MATCH(FmtData!$B$4+(ROW()-10),RawData!$A$2:$A$1048576,0))</f>
        <v>176.8</v>
      </c>
      <c r="P5825">
        <f>INDEX(RawData!O$2:O$1048576,MATCH(FmtData!$B$4+(ROW()-10),RawData!$A$2:$A$1048576,0))</f>
        <v>35.831699999999998</v>
      </c>
      <c r="Q5825">
        <f>INDEX(RawData!P$2:P$1048576,MATCH(FmtData!$B$4+(ROW()-10),RawData!$A$2:$A$1048576,0))</f>
        <v>233.333</v>
      </c>
      <c r="R5825">
        <f>INDEX(RawData!Q$2:Q$1048576,MATCH(FmtData!$B$4+(ROW()-10),RawData!$A$2:$A$1048576,0))</f>
        <v>2.4414100000000002E-3</v>
      </c>
      <c r="S5825">
        <f>INDEX(RawData!R$2:R$1048576,MATCH(FmtData!$B$4+(ROW()-10),RawData!$A$2:$A$1048576,0))</f>
        <v>0.51633799999999996</v>
      </c>
      <c r="T5825">
        <f>INDEX(RawData!S$2:S$1048576,MATCH(FmtData!$B$4+(ROW()-10),RawData!$A$2:$A$1048576,0))</f>
        <v>0.52676999999999996</v>
      </c>
      <c r="U5825">
        <f>INDEX(RawData!T$2:T$1048576,MATCH(FmtData!$B$4+(ROW()-10),RawData!$A$2:$A$1048576,0))</f>
        <v>-3.0517600000000001E-3</v>
      </c>
      <c r="V5825">
        <f>INDEX(RawData!U$2:U$1048576,MATCH(FmtData!$B$4+(ROW()-10),RawData!$A$2:$A$1048576,0))</f>
        <v>0.19836400000000001</v>
      </c>
      <c r="W5825" s="8">
        <f t="shared" si="1985"/>
        <v>0.20141576</v>
      </c>
      <c r="X5825" s="8">
        <f t="shared" si="1986"/>
        <v>-0.26073607999999993</v>
      </c>
      <c r="Y5825" s="8">
        <f t="shared" si="1987"/>
        <v>-0.15884651999999996</v>
      </c>
      <c r="Z5825" s="8">
        <f t="shared" si="1988"/>
        <v>10.152691814042056</v>
      </c>
      <c r="AA5825" s="8">
        <f t="shared" si="1989"/>
        <v>10.050802254042056</v>
      </c>
      <c r="AB5825" s="8">
        <f t="shared" si="1990"/>
        <v>10.101747034042056</v>
      </c>
      <c r="AC5825" s="6">
        <f t="shared" si="2005"/>
        <v>-274</v>
      </c>
      <c r="AD5825" s="15">
        <f t="shared" si="2002"/>
        <v>-14.227999999999952</v>
      </c>
      <c r="AE5825" s="15">
        <f t="shared" si="2003"/>
        <v>68.452791551277301</v>
      </c>
      <c r="AF5825" s="15">
        <f t="shared" si="2004"/>
        <v>41.299610510253387</v>
      </c>
      <c r="AG5825" s="15">
        <f t="shared" si="1991"/>
        <v>54.811079706319902</v>
      </c>
      <c r="AH5825" s="15">
        <f t="shared" si="2006"/>
        <v>-115.10660518134807</v>
      </c>
      <c r="AI5825" s="17">
        <f t="shared" si="1992"/>
        <v>1.1842273406848722</v>
      </c>
      <c r="AJ5825" s="17">
        <f t="shared" si="1993"/>
        <v>0.9402686758829496</v>
      </c>
      <c r="AK5825" s="17">
        <f t="shared" si="1994"/>
        <v>0.75951461028015788</v>
      </c>
      <c r="AL5825" s="17">
        <f t="shared" si="1995"/>
        <v>0.78174490703777533</v>
      </c>
      <c r="AM5825" s="17">
        <f t="shared" si="1996"/>
        <v>0.77052274714301561</v>
      </c>
      <c r="AN5825" s="17">
        <f t="shared" si="1997"/>
        <v>0.9402686758829496</v>
      </c>
      <c r="AO5825" s="17">
        <f t="shared" si="2001"/>
        <v>0</v>
      </c>
      <c r="AP5825" s="17">
        <f t="shared" si="1998"/>
        <v>7.7052274714301561</v>
      </c>
      <c r="AQ5825" s="17">
        <f t="shared" si="1999"/>
        <v>11.842273406848722</v>
      </c>
      <c r="AR5825" s="17">
        <f t="shared" si="2000"/>
        <v>20.011549605334785</v>
      </c>
    </row>
    <row r="5826" spans="2:44" x14ac:dyDescent="0.25">
      <c r="B5826">
        <f>INDEX(RawData!$A$2:$A$1048576,MATCH(FmtData!$B$4+(ROW()-10),RawData!$A$2:$A$1048576,0))</f>
        <v>6011</v>
      </c>
      <c r="C58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26)</f>
        <v>42234.286111111112</v>
      </c>
      <c r="D5826" s="46">
        <f>IF($B$6=1,MID(INDEX(RawData!$B$2:$B$1048576, MATCH(FmtData!$B$4+(ROW()-10),RawData!$A$2:$A$1048576,0)),12,8)+$B$5/24,INDEX(RawData!$C$2:$C$1048576, MATCH(FmtData!$B$4+(ROW()-10),RawData!$A$2:$A$1048576,0)))</f>
        <v>0.28611111111111115</v>
      </c>
      <c r="E5826">
        <f>INDEX(RawData!D$2:D$1048576,MATCH(FmtData!$B$4+(ROW()-10),RawData!$A$2:$A$1048576,0))</f>
        <v>2901.19</v>
      </c>
      <c r="F5826">
        <f>INDEX(RawData!E$2:E$1048576,MATCH(FmtData!$B$4+(ROW()-10),RawData!$A$2:$A$1048576,0))</f>
        <v>7.1738299999999997</v>
      </c>
      <c r="G5826">
        <f>INDEX(RawData!F$2:F$1048576,MATCH(FmtData!$B$4+(ROW()-10),RawData!$A$2:$A$1048576,0))</f>
        <v>-131.18899999999999</v>
      </c>
      <c r="H5826">
        <f>INDEX(RawData!G$2:G$1048576,MATCH(FmtData!$B$4+(ROW()-10),RawData!$A$2:$A$1048576,0))</f>
        <v>0.49982199999999999</v>
      </c>
      <c r="I5826">
        <f>INDEX(RawData!H$2:H$1048576,MATCH(FmtData!$B$4+(ROW()-10),RawData!$A$2:$A$1048576,0))</f>
        <v>-3.71981E-3</v>
      </c>
      <c r="J5826">
        <f>INDEX(RawData!I$2:I$1048576,MATCH(FmtData!$B$4+(ROW()-10),RawData!$A$2:$A$1048576,0))</f>
        <v>194.5</v>
      </c>
      <c r="K5826">
        <f>INDEX(RawData!J$2:J$1048576,MATCH(FmtData!$B$4+(ROW()-10),RawData!$A$2:$A$1048576,0))</f>
        <v>195.8</v>
      </c>
      <c r="L5826">
        <f>INDEX(RawData!K$2:K$1048576,MATCH(FmtData!$B$4+(ROW()-10),RawData!$A$2:$A$1048576,0))</f>
        <v>194.2</v>
      </c>
      <c r="M5826">
        <f>INDEX(RawData!L$2:L$1048576,MATCH(FmtData!$B$4+(ROW()-10),RawData!$A$2:$A$1048576,0))</f>
        <v>23.2</v>
      </c>
      <c r="N5826">
        <f>INDEX(RawData!M$2:M$1048576,MATCH(FmtData!$B$4+(ROW()-10),RawData!$A$2:$A$1048576,0))</f>
        <v>22.1</v>
      </c>
      <c r="O5826">
        <f>INDEX(RawData!N$2:N$1048576,MATCH(FmtData!$B$4+(ROW()-10),RawData!$A$2:$A$1048576,0))</f>
        <v>176.8</v>
      </c>
      <c r="P5826">
        <f>INDEX(RawData!O$2:O$1048576,MATCH(FmtData!$B$4+(ROW()-10),RawData!$A$2:$A$1048576,0))</f>
        <v>35.831699999999998</v>
      </c>
      <c r="Q5826">
        <f>INDEX(RawData!P$2:P$1048576,MATCH(FmtData!$B$4+(ROW()-10),RawData!$A$2:$A$1048576,0))</f>
        <v>233.45699999999999</v>
      </c>
      <c r="R5826">
        <f>INDEX(RawData!Q$2:Q$1048576,MATCH(FmtData!$B$4+(ROW()-10),RawData!$A$2:$A$1048576,0))</f>
        <v>1.8310500000000001E-3</v>
      </c>
      <c r="S5826">
        <f>INDEX(RawData!R$2:R$1048576,MATCH(FmtData!$B$4+(ROW()-10),RawData!$A$2:$A$1048576,0))</f>
        <v>0.51633799999999996</v>
      </c>
      <c r="T5826">
        <f>INDEX(RawData!S$2:S$1048576,MATCH(FmtData!$B$4+(ROW()-10),RawData!$A$2:$A$1048576,0))</f>
        <v>0.52676999999999996</v>
      </c>
      <c r="U5826">
        <f>INDEX(RawData!T$2:T$1048576,MATCH(FmtData!$B$4+(ROW()-10),RawData!$A$2:$A$1048576,0))</f>
        <v>-3.0517600000000001E-3</v>
      </c>
      <c r="V5826">
        <f>INDEX(RawData!U$2:U$1048576,MATCH(FmtData!$B$4+(ROW()-10),RawData!$A$2:$A$1048576,0))</f>
        <v>0.19836400000000001</v>
      </c>
      <c r="W5826" s="8">
        <f t="shared" si="1985"/>
        <v>0.20141576</v>
      </c>
      <c r="X5826" s="8">
        <f t="shared" si="1986"/>
        <v>-0.26073607999999993</v>
      </c>
      <c r="Y5826" s="8">
        <f t="shared" si="1987"/>
        <v>-0.15884651999999996</v>
      </c>
      <c r="Z5826" s="8">
        <f t="shared" si="1988"/>
        <v>10.152691814042056</v>
      </c>
      <c r="AA5826" s="8">
        <f t="shared" si="1989"/>
        <v>10.050802254042056</v>
      </c>
      <c r="AB5826" s="8">
        <f t="shared" si="1990"/>
        <v>10.101747034042056</v>
      </c>
      <c r="AC5826" s="6">
        <f t="shared" si="2005"/>
        <v>-273.87600000000003</v>
      </c>
      <c r="AD5826" s="15">
        <f t="shared" si="2002"/>
        <v>-14.103999999999985</v>
      </c>
      <c r="AE5826" s="15">
        <f t="shared" si="2003"/>
        <v>68.452791551277301</v>
      </c>
      <c r="AF5826" s="15">
        <f t="shared" si="2004"/>
        <v>41.299610510253387</v>
      </c>
      <c r="AG5826" s="15">
        <f t="shared" si="1991"/>
        <v>54.811079706319902</v>
      </c>
      <c r="AH5826" s="15">
        <f t="shared" si="2006"/>
        <v>-114.98260518134811</v>
      </c>
      <c r="AI5826" s="17">
        <f t="shared" si="1992"/>
        <v>1.1839876079843565</v>
      </c>
      <c r="AJ5826" s="17">
        <f t="shared" si="1993"/>
        <v>0.94011753597304681</v>
      </c>
      <c r="AK5826" s="17">
        <f t="shared" si="1994"/>
        <v>0.75951461028015788</v>
      </c>
      <c r="AL5826" s="17">
        <f t="shared" si="1995"/>
        <v>0.78174490703777533</v>
      </c>
      <c r="AM5826" s="17">
        <f t="shared" si="1996"/>
        <v>0.77052274714301561</v>
      </c>
      <c r="AN5826" s="17">
        <f t="shared" si="1997"/>
        <v>0.94011753597304681</v>
      </c>
      <c r="AO5826" s="17">
        <f t="shared" si="2001"/>
        <v>0</v>
      </c>
      <c r="AP5826" s="17">
        <f t="shared" si="1998"/>
        <v>7.7052274714301561</v>
      </c>
      <c r="AQ5826" s="17">
        <f t="shared" si="1999"/>
        <v>11.839876079843565</v>
      </c>
      <c r="AR5826" s="17">
        <f t="shared" si="2000"/>
        <v>20.002931188758847</v>
      </c>
    </row>
    <row r="5827" spans="2:44" x14ac:dyDescent="0.25">
      <c r="B5827">
        <f>INDEX(RawData!$A$2:$A$1048576,MATCH(FmtData!$B$4+(ROW()-10),RawData!$A$2:$A$1048576,0))</f>
        <v>6012</v>
      </c>
      <c r="C58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27)</f>
        <v>42234.287280092591</v>
      </c>
      <c r="D5827" s="46">
        <f>IF($B$6=1,MID(INDEX(RawData!$B$2:$B$1048576, MATCH(FmtData!$B$4+(ROW()-10),RawData!$A$2:$A$1048576,0)),12,8)+$B$5/24,INDEX(RawData!$C$2:$C$1048576, MATCH(FmtData!$B$4+(ROW()-10),RawData!$A$2:$A$1048576,0)))</f>
        <v>0.28728009259259263</v>
      </c>
      <c r="E5827">
        <f>INDEX(RawData!D$2:D$1048576,MATCH(FmtData!$B$4+(ROW()-10),RawData!$A$2:$A$1048576,0))</f>
        <v>2904.3</v>
      </c>
      <c r="F5827">
        <f>INDEX(RawData!E$2:E$1048576,MATCH(FmtData!$B$4+(ROW()-10),RawData!$A$2:$A$1048576,0))</f>
        <v>6.25</v>
      </c>
      <c r="G5827">
        <f>INDEX(RawData!F$2:F$1048576,MATCH(FmtData!$B$4+(ROW()-10),RawData!$A$2:$A$1048576,0))</f>
        <v>-131.18899999999999</v>
      </c>
      <c r="H5827">
        <f>INDEX(RawData!G$2:G$1048576,MATCH(FmtData!$B$4+(ROW()-10),RawData!$A$2:$A$1048576,0))</f>
        <v>0.49982199999999999</v>
      </c>
      <c r="I5827">
        <f>INDEX(RawData!H$2:H$1048576,MATCH(FmtData!$B$4+(ROW()-10),RawData!$A$2:$A$1048576,0))</f>
        <v>-3.71981E-3</v>
      </c>
      <c r="J5827">
        <f>INDEX(RawData!I$2:I$1048576,MATCH(FmtData!$B$4+(ROW()-10),RawData!$A$2:$A$1048576,0))</f>
        <v>197.1</v>
      </c>
      <c r="K5827">
        <f>INDEX(RawData!J$2:J$1048576,MATCH(FmtData!$B$4+(ROW()-10),RawData!$A$2:$A$1048576,0))</f>
        <v>193.8</v>
      </c>
      <c r="L5827">
        <f>INDEX(RawData!K$2:K$1048576,MATCH(FmtData!$B$4+(ROW()-10),RawData!$A$2:$A$1048576,0))</f>
        <v>194.4</v>
      </c>
      <c r="M5827">
        <f>INDEX(RawData!L$2:L$1048576,MATCH(FmtData!$B$4+(ROW()-10),RawData!$A$2:$A$1048576,0))</f>
        <v>23.2</v>
      </c>
      <c r="N5827">
        <f>INDEX(RawData!M$2:M$1048576,MATCH(FmtData!$B$4+(ROW()-10),RawData!$A$2:$A$1048576,0))</f>
        <v>22.1</v>
      </c>
      <c r="O5827">
        <f>INDEX(RawData!N$2:N$1048576,MATCH(FmtData!$B$4+(ROW()-10),RawData!$A$2:$A$1048576,0))</f>
        <v>176.8</v>
      </c>
      <c r="P5827">
        <f>INDEX(RawData!O$2:O$1048576,MATCH(FmtData!$B$4+(ROW()-10),RawData!$A$2:$A$1048576,0))</f>
        <v>35.831699999999998</v>
      </c>
      <c r="Q5827">
        <f>INDEX(RawData!P$2:P$1048576,MATCH(FmtData!$B$4+(ROW()-10),RawData!$A$2:$A$1048576,0))</f>
        <v>233.07</v>
      </c>
      <c r="R5827">
        <f>INDEX(RawData!Q$2:Q$1048576,MATCH(FmtData!$B$4+(ROW()-10),RawData!$A$2:$A$1048576,0))</f>
        <v>1.8310500000000001E-3</v>
      </c>
      <c r="S5827">
        <f>INDEX(RawData!R$2:R$1048576,MATCH(FmtData!$B$4+(ROW()-10),RawData!$A$2:$A$1048576,0))</f>
        <v>0.51633799999999996</v>
      </c>
      <c r="T5827">
        <f>INDEX(RawData!S$2:S$1048576,MATCH(FmtData!$B$4+(ROW()-10),RawData!$A$2:$A$1048576,0))</f>
        <v>0.52676999999999996</v>
      </c>
      <c r="U5827">
        <f>INDEX(RawData!T$2:T$1048576,MATCH(FmtData!$B$4+(ROW()-10),RawData!$A$2:$A$1048576,0))</f>
        <v>-7.6293899999999998E-3</v>
      </c>
      <c r="V5827">
        <f>INDEX(RawData!U$2:U$1048576,MATCH(FmtData!$B$4+(ROW()-10),RawData!$A$2:$A$1048576,0))</f>
        <v>0.19836400000000001</v>
      </c>
      <c r="W5827" s="8">
        <f t="shared" si="1985"/>
        <v>0.20599339</v>
      </c>
      <c r="X5827" s="8">
        <f t="shared" si="1986"/>
        <v>-0.26073607999999993</v>
      </c>
      <c r="Y5827" s="8">
        <f t="shared" si="1987"/>
        <v>-0.15884651999999996</v>
      </c>
      <c r="Z5827" s="8">
        <f t="shared" si="1988"/>
        <v>10.152691814042056</v>
      </c>
      <c r="AA5827" s="8">
        <f t="shared" si="1989"/>
        <v>10.050802254042056</v>
      </c>
      <c r="AB5827" s="8">
        <f t="shared" si="1990"/>
        <v>10.101747034042056</v>
      </c>
      <c r="AC5827" s="6">
        <f t="shared" si="2005"/>
        <v>-274.26300000000003</v>
      </c>
      <c r="AD5827" s="15">
        <f t="shared" si="2002"/>
        <v>-14.490999999999985</v>
      </c>
      <c r="AE5827" s="15">
        <f t="shared" si="2003"/>
        <v>68.452791551277301</v>
      </c>
      <c r="AF5827" s="15">
        <f t="shared" si="2004"/>
        <v>41.299610510253387</v>
      </c>
      <c r="AG5827" s="15">
        <f t="shared" si="1991"/>
        <v>54.811079706319902</v>
      </c>
      <c r="AH5827" s="15">
        <f t="shared" si="2006"/>
        <v>-115.36960518134811</v>
      </c>
      <c r="AI5827" s="17">
        <f t="shared" si="1992"/>
        <v>1.1847361274622097</v>
      </c>
      <c r="AJ5827" s="17">
        <f t="shared" si="1993"/>
        <v>0.94058939965325106</v>
      </c>
      <c r="AK5827" s="17">
        <f t="shared" si="1994"/>
        <v>0.75951461028015788</v>
      </c>
      <c r="AL5827" s="17">
        <f t="shared" si="1995"/>
        <v>0.78174490703777533</v>
      </c>
      <c r="AM5827" s="17">
        <f t="shared" si="1996"/>
        <v>0.77052274714301561</v>
      </c>
      <c r="AN5827" s="17">
        <f t="shared" si="1997"/>
        <v>0.94058939965325106</v>
      </c>
      <c r="AO5827" s="17">
        <f t="shared" si="2001"/>
        <v>0</v>
      </c>
      <c r="AP5827" s="17">
        <f t="shared" si="1998"/>
        <v>7.7052274714301561</v>
      </c>
      <c r="AQ5827" s="17">
        <f t="shared" si="1999"/>
        <v>11.847361274622097</v>
      </c>
      <c r="AR5827" s="17">
        <f t="shared" si="2000"/>
        <v>20.024373809199783</v>
      </c>
    </row>
    <row r="5828" spans="2:44" x14ac:dyDescent="0.25">
      <c r="B5828">
        <f>INDEX(RawData!$A$2:$A$1048576,MATCH(FmtData!$B$4+(ROW()-10),RawData!$A$2:$A$1048576,0))</f>
        <v>6013</v>
      </c>
      <c r="C58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28)</f>
        <v>42234.288425925923</v>
      </c>
      <c r="D5828" s="46">
        <f>IF($B$6=1,MID(INDEX(RawData!$B$2:$B$1048576, MATCH(FmtData!$B$4+(ROW()-10),RawData!$A$2:$A$1048576,0)),12,8)+$B$5/24,INDEX(RawData!$C$2:$C$1048576, MATCH(FmtData!$B$4+(ROW()-10),RawData!$A$2:$A$1048576,0)))</f>
        <v>0.28842592592592592</v>
      </c>
      <c r="E5828">
        <f>INDEX(RawData!D$2:D$1048576,MATCH(FmtData!$B$4+(ROW()-10),RawData!$A$2:$A$1048576,0))</f>
        <v>2903.37</v>
      </c>
      <c r="F5828">
        <f>INDEX(RawData!E$2:E$1048576,MATCH(FmtData!$B$4+(ROW()-10),RawData!$A$2:$A$1048576,0))</f>
        <v>7.1738299999999997</v>
      </c>
      <c r="G5828">
        <f>INDEX(RawData!F$2:F$1048576,MATCH(FmtData!$B$4+(ROW()-10),RawData!$A$2:$A$1048576,0))</f>
        <v>-131.18899999999999</v>
      </c>
      <c r="H5828">
        <f>INDEX(RawData!G$2:G$1048576,MATCH(FmtData!$B$4+(ROW()-10),RawData!$A$2:$A$1048576,0))</f>
        <v>0.49982199999999999</v>
      </c>
      <c r="I5828">
        <f>INDEX(RawData!H$2:H$1048576,MATCH(FmtData!$B$4+(ROW()-10),RawData!$A$2:$A$1048576,0))</f>
        <v>-3.71981E-3</v>
      </c>
      <c r="J5828">
        <f>INDEX(RawData!I$2:I$1048576,MATCH(FmtData!$B$4+(ROW()-10),RawData!$A$2:$A$1048576,0))</f>
        <v>194.9</v>
      </c>
      <c r="K5828">
        <f>INDEX(RawData!J$2:J$1048576,MATCH(FmtData!$B$4+(ROW()-10),RawData!$A$2:$A$1048576,0))</f>
        <v>195</v>
      </c>
      <c r="L5828">
        <f>INDEX(RawData!K$2:K$1048576,MATCH(FmtData!$B$4+(ROW()-10),RawData!$A$2:$A$1048576,0))</f>
        <v>194.2</v>
      </c>
      <c r="M5828">
        <f>INDEX(RawData!L$2:L$1048576,MATCH(FmtData!$B$4+(ROW()-10),RawData!$A$2:$A$1048576,0))</f>
        <v>23.2</v>
      </c>
      <c r="N5828">
        <f>INDEX(RawData!M$2:M$1048576,MATCH(FmtData!$B$4+(ROW()-10),RawData!$A$2:$A$1048576,0))</f>
        <v>22.1</v>
      </c>
      <c r="O5828">
        <f>INDEX(RawData!N$2:N$1048576,MATCH(FmtData!$B$4+(ROW()-10),RawData!$A$2:$A$1048576,0))</f>
        <v>176.9</v>
      </c>
      <c r="P5828">
        <f>INDEX(RawData!O$2:O$1048576,MATCH(FmtData!$B$4+(ROW()-10),RawData!$A$2:$A$1048576,0))</f>
        <v>35.831699999999998</v>
      </c>
      <c r="Q5828">
        <f>INDEX(RawData!P$2:P$1048576,MATCH(FmtData!$B$4+(ROW()-10),RawData!$A$2:$A$1048576,0))</f>
        <v>233.333</v>
      </c>
      <c r="R5828">
        <f>INDEX(RawData!Q$2:Q$1048576,MATCH(FmtData!$B$4+(ROW()-10),RawData!$A$2:$A$1048576,0))</f>
        <v>2.4414100000000002E-3</v>
      </c>
      <c r="S5828">
        <f>INDEX(RawData!R$2:R$1048576,MATCH(FmtData!$B$4+(ROW()-10),RawData!$A$2:$A$1048576,0))</f>
        <v>0.51633799999999996</v>
      </c>
      <c r="T5828">
        <f>INDEX(RawData!S$2:S$1048576,MATCH(FmtData!$B$4+(ROW()-10),RawData!$A$2:$A$1048576,0))</f>
        <v>0.52676999999999996</v>
      </c>
      <c r="U5828">
        <f>INDEX(RawData!T$2:T$1048576,MATCH(FmtData!$B$4+(ROW()-10),RawData!$A$2:$A$1048576,0))</f>
        <v>-7.6293899999999998E-3</v>
      </c>
      <c r="V5828">
        <f>INDEX(RawData!U$2:U$1048576,MATCH(FmtData!$B$4+(ROW()-10),RawData!$A$2:$A$1048576,0))</f>
        <v>0.19836400000000001</v>
      </c>
      <c r="W5828" s="8">
        <f t="shared" ref="W5828:W5891" si="2007">V5828-U5828</f>
        <v>0.20599339</v>
      </c>
      <c r="X5828" s="8">
        <f t="shared" ref="X5828:X5891" si="2008">-(S5828-$S$10)*2.54</f>
        <v>-0.26073607999999993</v>
      </c>
      <c r="Y5828" s="8">
        <f t="shared" ref="Y5828:Y5891" si="2009">-(T5828-$T$10)*2.54</f>
        <v>-0.15884651999999996</v>
      </c>
      <c r="Z5828" s="8">
        <f t="shared" ref="Z5828:Z5891" si="2010">$S$6-X5828</f>
        <v>10.152691814042056</v>
      </c>
      <c r="AA5828" s="8">
        <f t="shared" ref="AA5828:AA5891" si="2011">$S$6-Y5828</f>
        <v>10.050802254042056</v>
      </c>
      <c r="AB5828" s="8">
        <f t="shared" ref="AB5828:AB5891" si="2012">(Z5828+AA5828)/2</f>
        <v>10.101747034042056</v>
      </c>
      <c r="AC5828" s="6">
        <f t="shared" si="2005"/>
        <v>-274</v>
      </c>
      <c r="AD5828" s="15">
        <f t="shared" si="2002"/>
        <v>-14.227999999999952</v>
      </c>
      <c r="AE5828" s="15">
        <f t="shared" si="2003"/>
        <v>68.452791551277301</v>
      </c>
      <c r="AF5828" s="15">
        <f t="shared" si="2004"/>
        <v>41.299610510253387</v>
      </c>
      <c r="AG5828" s="15">
        <f t="shared" ref="AG5828:AG5891" si="2013">PI()*AB5828^2/4*($P$4+(AB5828-$AB$10))-$S$5</f>
        <v>54.811079706319902</v>
      </c>
      <c r="AH5828" s="15">
        <f t="shared" si="2006"/>
        <v>-115.10660518134807</v>
      </c>
      <c r="AI5828" s="17">
        <f t="shared" ref="AI5828:AI5891" si="2014">$L$6/(($S$5+AC5828)*2160)*100^3</f>
        <v>1.1842273406848722</v>
      </c>
      <c r="AJ5828" s="17">
        <f t="shared" ref="AJ5828:AJ5891" si="2015">$L$6/(($S$5+AH5828)*2160)*100^3</f>
        <v>0.9402686758829496</v>
      </c>
      <c r="AK5828" s="17">
        <f t="shared" ref="AK5828:AK5891" si="2016">$L$6/(($S$5+AE5828)*2160)*100^3</f>
        <v>0.75951461028015788</v>
      </c>
      <c r="AL5828" s="17">
        <f t="shared" ref="AL5828:AL5891" si="2017">$L$6/(($S$5+AF5828)*2160)*100^3</f>
        <v>0.78174490703777533</v>
      </c>
      <c r="AM5828" s="17">
        <f t="shared" ref="AM5828:AM5891" si="2018">$L$6/(($S$3+AG5828)*2160)*100^3</f>
        <v>0.77052274714301561</v>
      </c>
      <c r="AN5828" s="17">
        <f t="shared" ref="AN5828:AN5891" si="2019">$L$6/(($S$5+AH5828)*2160)*100^3</f>
        <v>0.9402686758829496</v>
      </c>
      <c r="AO5828" s="17">
        <f t="shared" si="2001"/>
        <v>0</v>
      </c>
      <c r="AP5828" s="17">
        <f t="shared" ref="AP5828:AP5891" si="2020">AM5828*10</f>
        <v>7.7052274714301561</v>
      </c>
      <c r="AQ5828" s="17">
        <f t="shared" ref="AQ5828:AQ5891" si="2021">AI5828*10</f>
        <v>11.842273406848722</v>
      </c>
      <c r="AR5828" s="17">
        <f t="shared" ref="AR5828:AR5891" si="2022">E5828*0.101325/14.696</f>
        <v>20.017961707267283</v>
      </c>
    </row>
    <row r="5829" spans="2:44" x14ac:dyDescent="0.25">
      <c r="B5829">
        <f>INDEX(RawData!$A$2:$A$1048576,MATCH(FmtData!$B$4+(ROW()-10),RawData!$A$2:$A$1048576,0))</f>
        <v>6014</v>
      </c>
      <c r="C58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29)</f>
        <v>42234.289583333331</v>
      </c>
      <c r="D5829" s="46">
        <f>IF($B$6=1,MID(INDEX(RawData!$B$2:$B$1048576, MATCH(FmtData!$B$4+(ROW()-10),RawData!$A$2:$A$1048576,0)),12,8)+$B$5/24,INDEX(RawData!$C$2:$C$1048576, MATCH(FmtData!$B$4+(ROW()-10),RawData!$A$2:$A$1048576,0)))</f>
        <v>0.28958333333333336</v>
      </c>
      <c r="E5829">
        <f>INDEX(RawData!D$2:D$1048576,MATCH(FmtData!$B$4+(ROW()-10),RawData!$A$2:$A$1048576,0))</f>
        <v>2903.37</v>
      </c>
      <c r="F5829">
        <f>INDEX(RawData!E$2:E$1048576,MATCH(FmtData!$B$4+(ROW()-10),RawData!$A$2:$A$1048576,0))</f>
        <v>6.25</v>
      </c>
      <c r="G5829">
        <f>INDEX(RawData!F$2:F$1048576,MATCH(FmtData!$B$4+(ROW()-10),RawData!$A$2:$A$1048576,0))</f>
        <v>-131.18899999999999</v>
      </c>
      <c r="H5829">
        <f>INDEX(RawData!G$2:G$1048576,MATCH(FmtData!$B$4+(ROW()-10),RawData!$A$2:$A$1048576,0))</f>
        <v>0.49984099999999998</v>
      </c>
      <c r="I5829">
        <f>INDEX(RawData!H$2:H$1048576,MATCH(FmtData!$B$4+(ROW()-10),RawData!$A$2:$A$1048576,0))</f>
        <v>-3.71981E-3</v>
      </c>
      <c r="J5829">
        <f>INDEX(RawData!I$2:I$1048576,MATCH(FmtData!$B$4+(ROW()-10),RawData!$A$2:$A$1048576,0))</f>
        <v>197.3</v>
      </c>
      <c r="K5829">
        <f>INDEX(RawData!J$2:J$1048576,MATCH(FmtData!$B$4+(ROW()-10),RawData!$A$2:$A$1048576,0))</f>
        <v>196.6</v>
      </c>
      <c r="L5829">
        <f>INDEX(RawData!K$2:K$1048576,MATCH(FmtData!$B$4+(ROW()-10),RawData!$A$2:$A$1048576,0))</f>
        <v>193.6</v>
      </c>
      <c r="M5829">
        <f>INDEX(RawData!L$2:L$1048576,MATCH(FmtData!$B$4+(ROW()-10),RawData!$A$2:$A$1048576,0))</f>
        <v>23.2</v>
      </c>
      <c r="N5829">
        <f>INDEX(RawData!M$2:M$1048576,MATCH(FmtData!$B$4+(ROW()-10),RawData!$A$2:$A$1048576,0))</f>
        <v>22.1</v>
      </c>
      <c r="O5829">
        <f>INDEX(RawData!N$2:N$1048576,MATCH(FmtData!$B$4+(ROW()-10),RawData!$A$2:$A$1048576,0))</f>
        <v>176.8</v>
      </c>
      <c r="P5829">
        <f>INDEX(RawData!O$2:O$1048576,MATCH(FmtData!$B$4+(ROW()-10),RawData!$A$2:$A$1048576,0))</f>
        <v>35.831699999999998</v>
      </c>
      <c r="Q5829">
        <f>INDEX(RawData!P$2:P$1048576,MATCH(FmtData!$B$4+(ROW()-10),RawData!$A$2:$A$1048576,0))</f>
        <v>232.946</v>
      </c>
      <c r="R5829">
        <f>INDEX(RawData!Q$2:Q$1048576,MATCH(FmtData!$B$4+(ROW()-10),RawData!$A$2:$A$1048576,0))</f>
        <v>1.8310500000000001E-3</v>
      </c>
      <c r="S5829">
        <f>INDEX(RawData!R$2:R$1048576,MATCH(FmtData!$B$4+(ROW()-10),RawData!$A$2:$A$1048576,0))</f>
        <v>0.51633799999999996</v>
      </c>
      <c r="T5829">
        <f>INDEX(RawData!S$2:S$1048576,MATCH(FmtData!$B$4+(ROW()-10),RawData!$A$2:$A$1048576,0))</f>
        <v>0.52676999999999996</v>
      </c>
      <c r="U5829">
        <f>INDEX(RawData!T$2:T$1048576,MATCH(FmtData!$B$4+(ROW()-10),RawData!$A$2:$A$1048576,0))</f>
        <v>-7.6293899999999998E-3</v>
      </c>
      <c r="V5829">
        <f>INDEX(RawData!U$2:U$1048576,MATCH(FmtData!$B$4+(ROW()-10),RawData!$A$2:$A$1048576,0))</f>
        <v>0.19836400000000001</v>
      </c>
      <c r="W5829" s="8">
        <f t="shared" si="2007"/>
        <v>0.20599339</v>
      </c>
      <c r="X5829" s="8">
        <f t="shared" si="2008"/>
        <v>-0.26073607999999993</v>
      </c>
      <c r="Y5829" s="8">
        <f t="shared" si="2009"/>
        <v>-0.15884651999999996</v>
      </c>
      <c r="Z5829" s="8">
        <f t="shared" si="2010"/>
        <v>10.152691814042056</v>
      </c>
      <c r="AA5829" s="8">
        <f t="shared" si="2011"/>
        <v>10.050802254042056</v>
      </c>
      <c r="AB5829" s="8">
        <f t="shared" si="2012"/>
        <v>10.101747034042056</v>
      </c>
      <c r="AC5829" s="6">
        <f t="shared" si="2005"/>
        <v>-274.38700000000006</v>
      </c>
      <c r="AD5829" s="15">
        <f t="shared" si="2002"/>
        <v>-14.615000000000009</v>
      </c>
      <c r="AE5829" s="15">
        <f t="shared" si="2003"/>
        <v>68.452791551277301</v>
      </c>
      <c r="AF5829" s="15">
        <f t="shared" si="2004"/>
        <v>41.299610510253387</v>
      </c>
      <c r="AG5829" s="15">
        <f t="shared" si="2013"/>
        <v>54.811079706319902</v>
      </c>
      <c r="AH5829" s="15">
        <f t="shared" si="2006"/>
        <v>-115.49360518134813</v>
      </c>
      <c r="AI5829" s="17">
        <f t="shared" si="2014"/>
        <v>1.184976163408312</v>
      </c>
      <c r="AJ5829" s="17">
        <f t="shared" si="2015"/>
        <v>0.94074069133368832</v>
      </c>
      <c r="AK5829" s="17">
        <f t="shared" si="2016"/>
        <v>0.75951461028015788</v>
      </c>
      <c r="AL5829" s="17">
        <f t="shared" si="2017"/>
        <v>0.78174490703777533</v>
      </c>
      <c r="AM5829" s="17">
        <f t="shared" si="2018"/>
        <v>0.77052274714301561</v>
      </c>
      <c r="AN5829" s="17">
        <f t="shared" si="2019"/>
        <v>0.94074069133368832</v>
      </c>
      <c r="AO5829" s="17">
        <f t="shared" si="2001"/>
        <v>0</v>
      </c>
      <c r="AP5829" s="17">
        <f t="shared" si="2020"/>
        <v>7.7052274714301561</v>
      </c>
      <c r="AQ5829" s="17">
        <f t="shared" si="2021"/>
        <v>11.849761634083119</v>
      </c>
      <c r="AR5829" s="17">
        <f t="shared" si="2022"/>
        <v>20.017961707267283</v>
      </c>
    </row>
    <row r="5830" spans="2:44" x14ac:dyDescent="0.25">
      <c r="B5830">
        <f>INDEX(RawData!$A$2:$A$1048576,MATCH(FmtData!$B$4+(ROW()-10),RawData!$A$2:$A$1048576,0))</f>
        <v>6015</v>
      </c>
      <c r="C58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30)</f>
        <v>42234.290752314817</v>
      </c>
      <c r="D5830" s="46">
        <f>IF($B$6=1,MID(INDEX(RawData!$B$2:$B$1048576, MATCH(FmtData!$B$4+(ROW()-10),RawData!$A$2:$A$1048576,0)),12,8)+$B$5/24,INDEX(RawData!$C$2:$C$1048576, MATCH(FmtData!$B$4+(ROW()-10),RawData!$A$2:$A$1048576,0)))</f>
        <v>0.29075231481481484</v>
      </c>
      <c r="E5830">
        <f>INDEX(RawData!D$2:D$1048576,MATCH(FmtData!$B$4+(ROW()-10),RawData!$A$2:$A$1048576,0))</f>
        <v>2904.3</v>
      </c>
      <c r="F5830">
        <f>INDEX(RawData!E$2:E$1048576,MATCH(FmtData!$B$4+(ROW()-10),RawData!$A$2:$A$1048576,0))</f>
        <v>7.1738299999999997</v>
      </c>
      <c r="G5830">
        <f>INDEX(RawData!F$2:F$1048576,MATCH(FmtData!$B$4+(ROW()-10),RawData!$A$2:$A$1048576,0))</f>
        <v>-131.18899999999999</v>
      </c>
      <c r="H5830">
        <f>INDEX(RawData!G$2:G$1048576,MATCH(FmtData!$B$4+(ROW()-10),RawData!$A$2:$A$1048576,0))</f>
        <v>0.49984099999999998</v>
      </c>
      <c r="I5830">
        <f>INDEX(RawData!H$2:H$1048576,MATCH(FmtData!$B$4+(ROW()-10),RawData!$A$2:$A$1048576,0))</f>
        <v>-3.71981E-3</v>
      </c>
      <c r="J5830">
        <f>INDEX(RawData!I$2:I$1048576,MATCH(FmtData!$B$4+(ROW()-10),RawData!$A$2:$A$1048576,0))</f>
        <v>195.5</v>
      </c>
      <c r="K5830">
        <f>INDEX(RawData!J$2:J$1048576,MATCH(FmtData!$B$4+(ROW()-10),RawData!$A$2:$A$1048576,0))</f>
        <v>194.5</v>
      </c>
      <c r="L5830">
        <f>INDEX(RawData!K$2:K$1048576,MATCH(FmtData!$B$4+(ROW()-10),RawData!$A$2:$A$1048576,0))</f>
        <v>193.4</v>
      </c>
      <c r="M5830">
        <f>INDEX(RawData!L$2:L$1048576,MATCH(FmtData!$B$4+(ROW()-10),RawData!$A$2:$A$1048576,0))</f>
        <v>23.2</v>
      </c>
      <c r="N5830">
        <f>INDEX(RawData!M$2:M$1048576,MATCH(FmtData!$B$4+(ROW()-10),RawData!$A$2:$A$1048576,0))</f>
        <v>22.1</v>
      </c>
      <c r="O5830">
        <f>INDEX(RawData!N$2:N$1048576,MATCH(FmtData!$B$4+(ROW()-10),RawData!$A$2:$A$1048576,0))</f>
        <v>176.8</v>
      </c>
      <c r="P5830">
        <f>INDEX(RawData!O$2:O$1048576,MATCH(FmtData!$B$4+(ROW()-10),RawData!$A$2:$A$1048576,0))</f>
        <v>35.819800000000001</v>
      </c>
      <c r="Q5830">
        <f>INDEX(RawData!P$2:P$1048576,MATCH(FmtData!$B$4+(ROW()-10),RawData!$A$2:$A$1048576,0))</f>
        <v>233.333</v>
      </c>
      <c r="R5830">
        <f>INDEX(RawData!Q$2:Q$1048576,MATCH(FmtData!$B$4+(ROW()-10),RawData!$A$2:$A$1048576,0))</f>
        <v>2.4414100000000002E-3</v>
      </c>
      <c r="S5830">
        <f>INDEX(RawData!R$2:R$1048576,MATCH(FmtData!$B$4+(ROW()-10),RawData!$A$2:$A$1048576,0))</f>
        <v>0.51633799999999996</v>
      </c>
      <c r="T5830">
        <f>INDEX(RawData!S$2:S$1048576,MATCH(FmtData!$B$4+(ROW()-10),RawData!$A$2:$A$1048576,0))</f>
        <v>0.52676999999999996</v>
      </c>
      <c r="U5830">
        <f>INDEX(RawData!T$2:T$1048576,MATCH(FmtData!$B$4+(ROW()-10),RawData!$A$2:$A$1048576,0))</f>
        <v>-1.06812E-2</v>
      </c>
      <c r="V5830">
        <f>INDEX(RawData!U$2:U$1048576,MATCH(FmtData!$B$4+(ROW()-10),RawData!$A$2:$A$1048576,0))</f>
        <v>0.19836400000000001</v>
      </c>
      <c r="W5830" s="8">
        <f t="shared" si="2007"/>
        <v>0.20904520000000001</v>
      </c>
      <c r="X5830" s="8">
        <f t="shared" si="2008"/>
        <v>-0.26073607999999993</v>
      </c>
      <c r="Y5830" s="8">
        <f t="shared" si="2009"/>
        <v>-0.15884651999999996</v>
      </c>
      <c r="Z5830" s="8">
        <f t="shared" si="2010"/>
        <v>10.152691814042056</v>
      </c>
      <c r="AA5830" s="8">
        <f t="shared" si="2011"/>
        <v>10.050802254042056</v>
      </c>
      <c r="AB5830" s="8">
        <f t="shared" si="2012"/>
        <v>10.101747034042056</v>
      </c>
      <c r="AC5830" s="6">
        <f t="shared" si="2005"/>
        <v>-274</v>
      </c>
      <c r="AD5830" s="15">
        <f t="shared" si="2002"/>
        <v>-14.227999999999952</v>
      </c>
      <c r="AE5830" s="15">
        <f t="shared" si="2003"/>
        <v>68.452791551277301</v>
      </c>
      <c r="AF5830" s="15">
        <f t="shared" si="2004"/>
        <v>41.299610510253387</v>
      </c>
      <c r="AG5830" s="15">
        <f t="shared" si="2013"/>
        <v>54.811079706319902</v>
      </c>
      <c r="AH5830" s="15">
        <f t="shared" si="2006"/>
        <v>-115.10660518134807</v>
      </c>
      <c r="AI5830" s="17">
        <f t="shared" si="2014"/>
        <v>1.1842273406848722</v>
      </c>
      <c r="AJ5830" s="17">
        <f t="shared" si="2015"/>
        <v>0.9402686758829496</v>
      </c>
      <c r="AK5830" s="17">
        <f t="shared" si="2016"/>
        <v>0.75951461028015788</v>
      </c>
      <c r="AL5830" s="17">
        <f t="shared" si="2017"/>
        <v>0.78174490703777533</v>
      </c>
      <c r="AM5830" s="17">
        <f t="shared" si="2018"/>
        <v>0.77052274714301561</v>
      </c>
      <c r="AN5830" s="17">
        <f t="shared" si="2019"/>
        <v>0.9402686758829496</v>
      </c>
      <c r="AO5830" s="17">
        <f t="shared" si="2001"/>
        <v>0</v>
      </c>
      <c r="AP5830" s="17">
        <f t="shared" si="2020"/>
        <v>7.7052274714301561</v>
      </c>
      <c r="AQ5830" s="17">
        <f t="shared" si="2021"/>
        <v>11.842273406848722</v>
      </c>
      <c r="AR5830" s="17">
        <f t="shared" si="2022"/>
        <v>20.024373809199783</v>
      </c>
    </row>
    <row r="5831" spans="2:44" x14ac:dyDescent="0.25">
      <c r="B5831">
        <f>INDEX(RawData!$A$2:$A$1048576,MATCH(FmtData!$B$4+(ROW()-10),RawData!$A$2:$A$1048576,0))</f>
        <v>6016</v>
      </c>
      <c r="C58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31)</f>
        <v>42234.291898148149</v>
      </c>
      <c r="D5831" s="46">
        <f>IF($B$6=1,MID(INDEX(RawData!$B$2:$B$1048576, MATCH(FmtData!$B$4+(ROW()-10),RawData!$A$2:$A$1048576,0)),12,8)+$B$5/24,INDEX(RawData!$C$2:$C$1048576, MATCH(FmtData!$B$4+(ROW()-10),RawData!$A$2:$A$1048576,0)))</f>
        <v>0.29189814814814813</v>
      </c>
      <c r="E5831">
        <f>INDEX(RawData!D$2:D$1048576,MATCH(FmtData!$B$4+(ROW()-10),RawData!$A$2:$A$1048576,0))</f>
        <v>2901.19</v>
      </c>
      <c r="F5831">
        <f>INDEX(RawData!E$2:E$1048576,MATCH(FmtData!$B$4+(ROW()-10),RawData!$A$2:$A$1048576,0))</f>
        <v>7.1738299999999997</v>
      </c>
      <c r="G5831">
        <f>INDEX(RawData!F$2:F$1048576,MATCH(FmtData!$B$4+(ROW()-10),RawData!$A$2:$A$1048576,0))</f>
        <v>-131.18899999999999</v>
      </c>
      <c r="H5831">
        <f>INDEX(RawData!G$2:G$1048576,MATCH(FmtData!$B$4+(ROW()-10),RawData!$A$2:$A$1048576,0))</f>
        <v>0.49982199999999999</v>
      </c>
      <c r="I5831">
        <f>INDEX(RawData!H$2:H$1048576,MATCH(FmtData!$B$4+(ROW()-10),RawData!$A$2:$A$1048576,0))</f>
        <v>-3.71981E-3</v>
      </c>
      <c r="J5831">
        <f>INDEX(RawData!I$2:I$1048576,MATCH(FmtData!$B$4+(ROW()-10),RawData!$A$2:$A$1048576,0))</f>
        <v>195.9</v>
      </c>
      <c r="K5831">
        <f>INDEX(RawData!J$2:J$1048576,MATCH(FmtData!$B$4+(ROW()-10),RawData!$A$2:$A$1048576,0))</f>
        <v>193.8</v>
      </c>
      <c r="L5831">
        <f>INDEX(RawData!K$2:K$1048576,MATCH(FmtData!$B$4+(ROW()-10),RawData!$A$2:$A$1048576,0))</f>
        <v>193.6</v>
      </c>
      <c r="M5831">
        <f>INDEX(RawData!L$2:L$1048576,MATCH(FmtData!$B$4+(ROW()-10),RawData!$A$2:$A$1048576,0))</f>
        <v>23.2</v>
      </c>
      <c r="N5831">
        <f>INDEX(RawData!M$2:M$1048576,MATCH(FmtData!$B$4+(ROW()-10),RawData!$A$2:$A$1048576,0))</f>
        <v>22.1</v>
      </c>
      <c r="O5831">
        <f>INDEX(RawData!N$2:N$1048576,MATCH(FmtData!$B$4+(ROW()-10),RawData!$A$2:$A$1048576,0))</f>
        <v>176.7</v>
      </c>
      <c r="P5831">
        <f>INDEX(RawData!O$2:O$1048576,MATCH(FmtData!$B$4+(ROW()-10),RawData!$A$2:$A$1048576,0))</f>
        <v>35.819800000000001</v>
      </c>
      <c r="Q5831">
        <f>INDEX(RawData!P$2:P$1048576,MATCH(FmtData!$B$4+(ROW()-10),RawData!$A$2:$A$1048576,0))</f>
        <v>232.946</v>
      </c>
      <c r="R5831">
        <f>INDEX(RawData!Q$2:Q$1048576,MATCH(FmtData!$B$4+(ROW()-10),RawData!$A$2:$A$1048576,0))</f>
        <v>2.4414100000000002E-3</v>
      </c>
      <c r="S5831">
        <f>INDEX(RawData!R$2:R$1048576,MATCH(FmtData!$B$4+(ROW()-10),RawData!$A$2:$A$1048576,0))</f>
        <v>0.51633799999999996</v>
      </c>
      <c r="T5831">
        <f>INDEX(RawData!S$2:S$1048576,MATCH(FmtData!$B$4+(ROW()-10),RawData!$A$2:$A$1048576,0))</f>
        <v>0.52676999999999996</v>
      </c>
      <c r="U5831">
        <f>INDEX(RawData!T$2:T$1048576,MATCH(FmtData!$B$4+(ROW()-10),RawData!$A$2:$A$1048576,0))</f>
        <v>-1.06812E-2</v>
      </c>
      <c r="V5831">
        <f>INDEX(RawData!U$2:U$1048576,MATCH(FmtData!$B$4+(ROW()-10),RawData!$A$2:$A$1048576,0))</f>
        <v>0.19836400000000001</v>
      </c>
      <c r="W5831" s="8">
        <f t="shared" si="2007"/>
        <v>0.20904520000000001</v>
      </c>
      <c r="X5831" s="8">
        <f t="shared" si="2008"/>
        <v>-0.26073607999999993</v>
      </c>
      <c r="Y5831" s="8">
        <f t="shared" si="2009"/>
        <v>-0.15884651999999996</v>
      </c>
      <c r="Z5831" s="8">
        <f t="shared" si="2010"/>
        <v>10.152691814042056</v>
      </c>
      <c r="AA5831" s="8">
        <f t="shared" si="2011"/>
        <v>10.050802254042056</v>
      </c>
      <c r="AB5831" s="8">
        <f t="shared" si="2012"/>
        <v>10.101747034042056</v>
      </c>
      <c r="AC5831" s="6">
        <f t="shared" si="2005"/>
        <v>-274.38700000000006</v>
      </c>
      <c r="AD5831" s="15">
        <f t="shared" si="2002"/>
        <v>-14.615000000000009</v>
      </c>
      <c r="AE5831" s="15">
        <f t="shared" si="2003"/>
        <v>68.452791551277301</v>
      </c>
      <c r="AF5831" s="15">
        <f t="shared" si="2004"/>
        <v>41.299610510253387</v>
      </c>
      <c r="AG5831" s="15">
        <f t="shared" si="2013"/>
        <v>54.811079706319902</v>
      </c>
      <c r="AH5831" s="15">
        <f t="shared" si="2006"/>
        <v>-115.49360518134813</v>
      </c>
      <c r="AI5831" s="17">
        <f t="shared" si="2014"/>
        <v>1.184976163408312</v>
      </c>
      <c r="AJ5831" s="17">
        <f t="shared" si="2015"/>
        <v>0.94074069133368832</v>
      </c>
      <c r="AK5831" s="17">
        <f t="shared" si="2016"/>
        <v>0.75951461028015788</v>
      </c>
      <c r="AL5831" s="17">
        <f t="shared" si="2017"/>
        <v>0.78174490703777533</v>
      </c>
      <c r="AM5831" s="17">
        <f t="shared" si="2018"/>
        <v>0.77052274714301561</v>
      </c>
      <c r="AN5831" s="17">
        <f t="shared" si="2019"/>
        <v>0.94074069133368832</v>
      </c>
      <c r="AO5831" s="17">
        <f t="shared" si="2001"/>
        <v>0</v>
      </c>
      <c r="AP5831" s="17">
        <f t="shared" si="2020"/>
        <v>7.7052274714301561</v>
      </c>
      <c r="AQ5831" s="17">
        <f t="shared" si="2021"/>
        <v>11.849761634083119</v>
      </c>
      <c r="AR5831" s="17">
        <f t="shared" si="2022"/>
        <v>20.002931188758847</v>
      </c>
    </row>
    <row r="5832" spans="2:44" x14ac:dyDescent="0.25">
      <c r="B5832">
        <f>INDEX(RawData!$A$2:$A$1048576,MATCH(FmtData!$B$4+(ROW()-10),RawData!$A$2:$A$1048576,0))</f>
        <v>6017</v>
      </c>
      <c r="C58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32)</f>
        <v>42234.293055555558</v>
      </c>
      <c r="D5832" s="46">
        <f>IF($B$6=1,MID(INDEX(RawData!$B$2:$B$1048576, MATCH(FmtData!$B$4+(ROW()-10),RawData!$A$2:$A$1048576,0)),12,8)+$B$5/24,INDEX(RawData!$C$2:$C$1048576, MATCH(FmtData!$B$4+(ROW()-10),RawData!$A$2:$A$1048576,0)))</f>
        <v>0.29305555555555557</v>
      </c>
      <c r="E5832">
        <f>INDEX(RawData!D$2:D$1048576,MATCH(FmtData!$B$4+(ROW()-10),RawData!$A$2:$A$1048576,0))</f>
        <v>2904.3</v>
      </c>
      <c r="F5832">
        <f>INDEX(RawData!E$2:E$1048576,MATCH(FmtData!$B$4+(ROW()-10),RawData!$A$2:$A$1048576,0))</f>
        <v>7.1738299999999997</v>
      </c>
      <c r="G5832">
        <f>INDEX(RawData!F$2:F$1048576,MATCH(FmtData!$B$4+(ROW()-10),RawData!$A$2:$A$1048576,0))</f>
        <v>-131.18899999999999</v>
      </c>
      <c r="H5832">
        <f>INDEX(RawData!G$2:G$1048576,MATCH(FmtData!$B$4+(ROW()-10),RawData!$A$2:$A$1048576,0))</f>
        <v>0.49982199999999999</v>
      </c>
      <c r="I5832">
        <f>INDEX(RawData!H$2:H$1048576,MATCH(FmtData!$B$4+(ROW()-10),RawData!$A$2:$A$1048576,0))</f>
        <v>-3.71981E-3</v>
      </c>
      <c r="J5832">
        <f>INDEX(RawData!I$2:I$1048576,MATCH(FmtData!$B$4+(ROW()-10),RawData!$A$2:$A$1048576,0))</f>
        <v>196.2</v>
      </c>
      <c r="K5832">
        <f>INDEX(RawData!J$2:J$1048576,MATCH(FmtData!$B$4+(ROW()-10),RawData!$A$2:$A$1048576,0))</f>
        <v>195.9</v>
      </c>
      <c r="L5832">
        <f>INDEX(RawData!K$2:K$1048576,MATCH(FmtData!$B$4+(ROW()-10),RawData!$A$2:$A$1048576,0))</f>
        <v>193.9</v>
      </c>
      <c r="M5832">
        <f>INDEX(RawData!L$2:L$1048576,MATCH(FmtData!$B$4+(ROW()-10),RawData!$A$2:$A$1048576,0))</f>
        <v>23.3</v>
      </c>
      <c r="N5832">
        <f>INDEX(RawData!M$2:M$1048576,MATCH(FmtData!$B$4+(ROW()-10),RawData!$A$2:$A$1048576,0))</f>
        <v>22.1</v>
      </c>
      <c r="O5832">
        <f>INDEX(RawData!N$2:N$1048576,MATCH(FmtData!$B$4+(ROW()-10),RawData!$A$2:$A$1048576,0))</f>
        <v>176.8</v>
      </c>
      <c r="P5832">
        <f>INDEX(RawData!O$2:O$1048576,MATCH(FmtData!$B$4+(ROW()-10),RawData!$A$2:$A$1048576,0))</f>
        <v>35.831699999999998</v>
      </c>
      <c r="Q5832">
        <f>INDEX(RawData!P$2:P$1048576,MATCH(FmtData!$B$4+(ROW()-10),RawData!$A$2:$A$1048576,0))</f>
        <v>233.333</v>
      </c>
      <c r="R5832">
        <f>INDEX(RawData!Q$2:Q$1048576,MATCH(FmtData!$B$4+(ROW()-10),RawData!$A$2:$A$1048576,0))</f>
        <v>1.8310500000000001E-3</v>
      </c>
      <c r="S5832">
        <f>INDEX(RawData!R$2:R$1048576,MATCH(FmtData!$B$4+(ROW()-10),RawData!$A$2:$A$1048576,0))</f>
        <v>0.51633799999999996</v>
      </c>
      <c r="T5832">
        <f>INDEX(RawData!S$2:S$1048576,MATCH(FmtData!$B$4+(ROW()-10),RawData!$A$2:$A$1048576,0))</f>
        <v>0.52676999999999996</v>
      </c>
      <c r="U5832">
        <f>INDEX(RawData!T$2:T$1048576,MATCH(FmtData!$B$4+(ROW()-10),RawData!$A$2:$A$1048576,0))</f>
        <v>-7.6293899999999998E-3</v>
      </c>
      <c r="V5832">
        <f>INDEX(RawData!U$2:U$1048576,MATCH(FmtData!$B$4+(ROW()-10),RawData!$A$2:$A$1048576,0))</f>
        <v>0.19836400000000001</v>
      </c>
      <c r="W5832" s="8">
        <f t="shared" si="2007"/>
        <v>0.20599339</v>
      </c>
      <c r="X5832" s="8">
        <f t="shared" si="2008"/>
        <v>-0.26073607999999993</v>
      </c>
      <c r="Y5832" s="8">
        <f t="shared" si="2009"/>
        <v>-0.15884651999999996</v>
      </c>
      <c r="Z5832" s="8">
        <f t="shared" si="2010"/>
        <v>10.152691814042056</v>
      </c>
      <c r="AA5832" s="8">
        <f t="shared" si="2011"/>
        <v>10.050802254042056</v>
      </c>
      <c r="AB5832" s="8">
        <f t="shared" si="2012"/>
        <v>10.101747034042056</v>
      </c>
      <c r="AC5832" s="6">
        <f t="shared" si="2005"/>
        <v>-274</v>
      </c>
      <c r="AD5832" s="15">
        <f t="shared" si="2002"/>
        <v>-14.227999999999952</v>
      </c>
      <c r="AE5832" s="15">
        <f t="shared" si="2003"/>
        <v>68.452791551277301</v>
      </c>
      <c r="AF5832" s="15">
        <f t="shared" si="2004"/>
        <v>41.299610510253387</v>
      </c>
      <c r="AG5832" s="15">
        <f t="shared" si="2013"/>
        <v>54.811079706319902</v>
      </c>
      <c r="AH5832" s="15">
        <f t="shared" si="2006"/>
        <v>-115.10660518134807</v>
      </c>
      <c r="AI5832" s="17">
        <f t="shared" si="2014"/>
        <v>1.1842273406848722</v>
      </c>
      <c r="AJ5832" s="17">
        <f t="shared" si="2015"/>
        <v>0.9402686758829496</v>
      </c>
      <c r="AK5832" s="17">
        <f t="shared" si="2016"/>
        <v>0.75951461028015788</v>
      </c>
      <c r="AL5832" s="17">
        <f t="shared" si="2017"/>
        <v>0.78174490703777533</v>
      </c>
      <c r="AM5832" s="17">
        <f t="shared" si="2018"/>
        <v>0.77052274714301561</v>
      </c>
      <c r="AN5832" s="17">
        <f t="shared" si="2019"/>
        <v>0.9402686758829496</v>
      </c>
      <c r="AO5832" s="17">
        <f t="shared" si="2001"/>
        <v>0</v>
      </c>
      <c r="AP5832" s="17">
        <f t="shared" si="2020"/>
        <v>7.7052274714301561</v>
      </c>
      <c r="AQ5832" s="17">
        <f t="shared" si="2021"/>
        <v>11.842273406848722</v>
      </c>
      <c r="AR5832" s="17">
        <f t="shared" si="2022"/>
        <v>20.024373809199783</v>
      </c>
    </row>
    <row r="5833" spans="2:44" x14ac:dyDescent="0.25">
      <c r="B5833">
        <f>INDEX(RawData!$A$2:$A$1048576,MATCH(FmtData!$B$4+(ROW()-10),RawData!$A$2:$A$1048576,0))</f>
        <v>6018</v>
      </c>
      <c r="C58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33)</f>
        <v>42234.294212962966</v>
      </c>
      <c r="D5833" s="46">
        <f>IF($B$6=1,MID(INDEX(RawData!$B$2:$B$1048576, MATCH(FmtData!$B$4+(ROW()-10),RawData!$A$2:$A$1048576,0)),12,8)+$B$5/24,INDEX(RawData!$C$2:$C$1048576, MATCH(FmtData!$B$4+(ROW()-10),RawData!$A$2:$A$1048576,0)))</f>
        <v>0.29421296296296295</v>
      </c>
      <c r="E5833">
        <f>INDEX(RawData!D$2:D$1048576,MATCH(FmtData!$B$4+(ROW()-10),RawData!$A$2:$A$1048576,0))</f>
        <v>2901.19</v>
      </c>
      <c r="F5833">
        <f>INDEX(RawData!E$2:E$1048576,MATCH(FmtData!$B$4+(ROW()-10),RawData!$A$2:$A$1048576,0))</f>
        <v>7.1738299999999997</v>
      </c>
      <c r="G5833">
        <f>INDEX(RawData!F$2:F$1048576,MATCH(FmtData!$B$4+(ROW()-10),RawData!$A$2:$A$1048576,0))</f>
        <v>-131.18899999999999</v>
      </c>
      <c r="H5833">
        <f>INDEX(RawData!G$2:G$1048576,MATCH(FmtData!$B$4+(ROW()-10),RawData!$A$2:$A$1048576,0))</f>
        <v>0.49982199999999999</v>
      </c>
      <c r="I5833">
        <f>INDEX(RawData!H$2:H$1048576,MATCH(FmtData!$B$4+(ROW()-10),RawData!$A$2:$A$1048576,0))</f>
        <v>-3.71981E-3</v>
      </c>
      <c r="J5833">
        <f>INDEX(RawData!I$2:I$1048576,MATCH(FmtData!$B$4+(ROW()-10),RawData!$A$2:$A$1048576,0))</f>
        <v>194.6</v>
      </c>
      <c r="K5833">
        <f>INDEX(RawData!J$2:J$1048576,MATCH(FmtData!$B$4+(ROW()-10),RawData!$A$2:$A$1048576,0))</f>
        <v>195.7</v>
      </c>
      <c r="L5833">
        <f>INDEX(RawData!K$2:K$1048576,MATCH(FmtData!$B$4+(ROW()-10),RawData!$A$2:$A$1048576,0))</f>
        <v>194.1</v>
      </c>
      <c r="M5833">
        <f>INDEX(RawData!L$2:L$1048576,MATCH(FmtData!$B$4+(ROW()-10),RawData!$A$2:$A$1048576,0))</f>
        <v>23.2</v>
      </c>
      <c r="N5833">
        <f>INDEX(RawData!M$2:M$1048576,MATCH(FmtData!$B$4+(ROW()-10),RawData!$A$2:$A$1048576,0))</f>
        <v>22.1</v>
      </c>
      <c r="O5833">
        <f>INDEX(RawData!N$2:N$1048576,MATCH(FmtData!$B$4+(ROW()-10),RawData!$A$2:$A$1048576,0))</f>
        <v>176.8</v>
      </c>
      <c r="P5833">
        <f>INDEX(RawData!O$2:O$1048576,MATCH(FmtData!$B$4+(ROW()-10),RawData!$A$2:$A$1048576,0))</f>
        <v>35.831699999999998</v>
      </c>
      <c r="Q5833">
        <f>INDEX(RawData!P$2:P$1048576,MATCH(FmtData!$B$4+(ROW()-10),RawData!$A$2:$A$1048576,0))</f>
        <v>233.22499999999999</v>
      </c>
      <c r="R5833">
        <f>INDEX(RawData!Q$2:Q$1048576,MATCH(FmtData!$B$4+(ROW()-10),RawData!$A$2:$A$1048576,0))</f>
        <v>1.8310500000000001E-3</v>
      </c>
      <c r="S5833">
        <f>INDEX(RawData!R$2:R$1048576,MATCH(FmtData!$B$4+(ROW()-10),RawData!$A$2:$A$1048576,0))</f>
        <v>0.51633799999999996</v>
      </c>
      <c r="T5833">
        <f>INDEX(RawData!S$2:S$1048576,MATCH(FmtData!$B$4+(ROW()-10),RawData!$A$2:$A$1048576,0))</f>
        <v>0.52676999999999996</v>
      </c>
      <c r="U5833">
        <f>INDEX(RawData!T$2:T$1048576,MATCH(FmtData!$B$4+(ROW()-10),RawData!$A$2:$A$1048576,0))</f>
        <v>-7.6293899999999998E-3</v>
      </c>
      <c r="V5833">
        <f>INDEX(RawData!U$2:U$1048576,MATCH(FmtData!$B$4+(ROW()-10),RawData!$A$2:$A$1048576,0))</f>
        <v>0.19836400000000001</v>
      </c>
      <c r="W5833" s="8">
        <f t="shared" si="2007"/>
        <v>0.20599339</v>
      </c>
      <c r="X5833" s="8">
        <f t="shared" si="2008"/>
        <v>-0.26073607999999993</v>
      </c>
      <c r="Y5833" s="8">
        <f t="shared" si="2009"/>
        <v>-0.15884651999999996</v>
      </c>
      <c r="Z5833" s="8">
        <f t="shared" si="2010"/>
        <v>10.152691814042056</v>
      </c>
      <c r="AA5833" s="8">
        <f t="shared" si="2011"/>
        <v>10.050802254042056</v>
      </c>
      <c r="AB5833" s="8">
        <f t="shared" si="2012"/>
        <v>10.101747034042056</v>
      </c>
      <c r="AC5833" s="6">
        <f t="shared" si="2005"/>
        <v>-274.10800000000006</v>
      </c>
      <c r="AD5833" s="15">
        <f t="shared" si="2002"/>
        <v>-14.336000000000013</v>
      </c>
      <c r="AE5833" s="15">
        <f t="shared" si="2003"/>
        <v>68.452791551277301</v>
      </c>
      <c r="AF5833" s="15">
        <f t="shared" si="2004"/>
        <v>41.299610510253387</v>
      </c>
      <c r="AG5833" s="15">
        <f t="shared" si="2013"/>
        <v>54.811079706319902</v>
      </c>
      <c r="AH5833" s="15">
        <f t="shared" si="2006"/>
        <v>-115.21460518134813</v>
      </c>
      <c r="AI5833" s="17">
        <f t="shared" si="2014"/>
        <v>1.18443621924753</v>
      </c>
      <c r="AJ5833" s="17">
        <f t="shared" si="2015"/>
        <v>0.94040035346992068</v>
      </c>
      <c r="AK5833" s="17">
        <f t="shared" si="2016"/>
        <v>0.75951461028015788</v>
      </c>
      <c r="AL5833" s="17">
        <f t="shared" si="2017"/>
        <v>0.78174490703777533</v>
      </c>
      <c r="AM5833" s="17">
        <f t="shared" si="2018"/>
        <v>0.77052274714301561</v>
      </c>
      <c r="AN5833" s="17">
        <f t="shared" si="2019"/>
        <v>0.94040035346992068</v>
      </c>
      <c r="AO5833" s="17">
        <f t="shared" si="2001"/>
        <v>0</v>
      </c>
      <c r="AP5833" s="17">
        <f t="shared" si="2020"/>
        <v>7.7052274714301561</v>
      </c>
      <c r="AQ5833" s="17">
        <f t="shared" si="2021"/>
        <v>11.8443621924753</v>
      </c>
      <c r="AR5833" s="17">
        <f t="shared" si="2022"/>
        <v>20.002931188758847</v>
      </c>
    </row>
    <row r="5834" spans="2:44" x14ac:dyDescent="0.25">
      <c r="B5834">
        <f>INDEX(RawData!$A$2:$A$1048576,MATCH(FmtData!$B$4+(ROW()-10),RawData!$A$2:$A$1048576,0))</f>
        <v>6019</v>
      </c>
      <c r="C58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34)</f>
        <v>42234.295370370368</v>
      </c>
      <c r="D5834" s="46">
        <f>IF($B$6=1,MID(INDEX(RawData!$B$2:$B$1048576, MATCH(FmtData!$B$4+(ROW()-10),RawData!$A$2:$A$1048576,0)),12,8)+$B$5/24,INDEX(RawData!$C$2:$C$1048576, MATCH(FmtData!$B$4+(ROW()-10),RawData!$A$2:$A$1048576,0)))</f>
        <v>0.29537037037037034</v>
      </c>
      <c r="E5834">
        <f>INDEX(RawData!D$2:D$1048576,MATCH(FmtData!$B$4+(ROW()-10),RawData!$A$2:$A$1048576,0))</f>
        <v>2902.44</v>
      </c>
      <c r="F5834">
        <f>INDEX(RawData!E$2:E$1048576,MATCH(FmtData!$B$4+(ROW()-10),RawData!$A$2:$A$1048576,0))</f>
        <v>7.1738299999999997</v>
      </c>
      <c r="G5834">
        <f>INDEX(RawData!F$2:F$1048576,MATCH(FmtData!$B$4+(ROW()-10),RawData!$A$2:$A$1048576,0))</f>
        <v>-131.18899999999999</v>
      </c>
      <c r="H5834">
        <f>INDEX(RawData!G$2:G$1048576,MATCH(FmtData!$B$4+(ROW()-10),RawData!$A$2:$A$1048576,0))</f>
        <v>0.49982199999999999</v>
      </c>
      <c r="I5834">
        <f>INDEX(RawData!H$2:H$1048576,MATCH(FmtData!$B$4+(ROW()-10),RawData!$A$2:$A$1048576,0))</f>
        <v>-3.71981E-3</v>
      </c>
      <c r="J5834">
        <f>INDEX(RawData!I$2:I$1048576,MATCH(FmtData!$B$4+(ROW()-10),RawData!$A$2:$A$1048576,0))</f>
        <v>196.6</v>
      </c>
      <c r="K5834">
        <f>INDEX(RawData!J$2:J$1048576,MATCH(FmtData!$B$4+(ROW()-10),RawData!$A$2:$A$1048576,0))</f>
        <v>193.9</v>
      </c>
      <c r="L5834">
        <f>INDEX(RawData!K$2:K$1048576,MATCH(FmtData!$B$4+(ROW()-10),RawData!$A$2:$A$1048576,0))</f>
        <v>194.2</v>
      </c>
      <c r="M5834">
        <f>INDEX(RawData!L$2:L$1048576,MATCH(FmtData!$B$4+(ROW()-10),RawData!$A$2:$A$1048576,0))</f>
        <v>23.2</v>
      </c>
      <c r="N5834">
        <f>INDEX(RawData!M$2:M$1048576,MATCH(FmtData!$B$4+(ROW()-10),RawData!$A$2:$A$1048576,0))</f>
        <v>22.1</v>
      </c>
      <c r="O5834">
        <f>INDEX(RawData!N$2:N$1048576,MATCH(FmtData!$B$4+(ROW()-10),RawData!$A$2:$A$1048576,0))</f>
        <v>176.7</v>
      </c>
      <c r="P5834">
        <f>INDEX(RawData!O$2:O$1048576,MATCH(FmtData!$B$4+(ROW()-10),RawData!$A$2:$A$1048576,0))</f>
        <v>35.831699999999998</v>
      </c>
      <c r="Q5834">
        <f>INDEX(RawData!P$2:P$1048576,MATCH(FmtData!$B$4+(ROW()-10),RawData!$A$2:$A$1048576,0))</f>
        <v>233.22499999999999</v>
      </c>
      <c r="R5834">
        <f>INDEX(RawData!Q$2:Q$1048576,MATCH(FmtData!$B$4+(ROW()-10),RawData!$A$2:$A$1048576,0))</f>
        <v>1.8310500000000001E-3</v>
      </c>
      <c r="S5834">
        <f>INDEX(RawData!R$2:R$1048576,MATCH(FmtData!$B$4+(ROW()-10),RawData!$A$2:$A$1048576,0))</f>
        <v>0.51633799999999996</v>
      </c>
      <c r="T5834">
        <f>INDEX(RawData!S$2:S$1048576,MATCH(FmtData!$B$4+(ROW()-10),RawData!$A$2:$A$1048576,0))</f>
        <v>0.52676999999999996</v>
      </c>
      <c r="U5834">
        <f>INDEX(RawData!T$2:T$1048576,MATCH(FmtData!$B$4+(ROW()-10),RawData!$A$2:$A$1048576,0))</f>
        <v>-7.6293899999999998E-3</v>
      </c>
      <c r="V5834">
        <f>INDEX(RawData!U$2:U$1048576,MATCH(FmtData!$B$4+(ROW()-10),RawData!$A$2:$A$1048576,0))</f>
        <v>0.19836400000000001</v>
      </c>
      <c r="W5834" s="8">
        <f t="shared" si="2007"/>
        <v>0.20599339</v>
      </c>
      <c r="X5834" s="8">
        <f t="shared" si="2008"/>
        <v>-0.26073607999999993</v>
      </c>
      <c r="Y5834" s="8">
        <f t="shared" si="2009"/>
        <v>-0.15884651999999996</v>
      </c>
      <c r="Z5834" s="8">
        <f t="shared" si="2010"/>
        <v>10.152691814042056</v>
      </c>
      <c r="AA5834" s="8">
        <f t="shared" si="2011"/>
        <v>10.050802254042056</v>
      </c>
      <c r="AB5834" s="8">
        <f t="shared" si="2012"/>
        <v>10.101747034042056</v>
      </c>
      <c r="AC5834" s="6">
        <f t="shared" si="2005"/>
        <v>-274.10800000000006</v>
      </c>
      <c r="AD5834" s="15">
        <f t="shared" si="2002"/>
        <v>-14.336000000000013</v>
      </c>
      <c r="AE5834" s="15">
        <f t="shared" si="2003"/>
        <v>68.452791551277301</v>
      </c>
      <c r="AF5834" s="15">
        <f t="shared" si="2004"/>
        <v>41.299610510253387</v>
      </c>
      <c r="AG5834" s="15">
        <f t="shared" si="2013"/>
        <v>54.811079706319902</v>
      </c>
      <c r="AH5834" s="15">
        <f t="shared" si="2006"/>
        <v>-115.21460518134813</v>
      </c>
      <c r="AI5834" s="17">
        <f t="shared" si="2014"/>
        <v>1.18443621924753</v>
      </c>
      <c r="AJ5834" s="17">
        <f t="shared" si="2015"/>
        <v>0.94040035346992068</v>
      </c>
      <c r="AK5834" s="17">
        <f t="shared" si="2016"/>
        <v>0.75951461028015788</v>
      </c>
      <c r="AL5834" s="17">
        <f t="shared" si="2017"/>
        <v>0.78174490703777533</v>
      </c>
      <c r="AM5834" s="17">
        <f t="shared" si="2018"/>
        <v>0.77052274714301561</v>
      </c>
      <c r="AN5834" s="17">
        <f t="shared" si="2019"/>
        <v>0.94040035346992068</v>
      </c>
      <c r="AO5834" s="17">
        <f t="shared" ref="AO5834:AO5897" si="2023">INDEX($AN$10:$AN$2627,MATCH(C5834+1/24,$C$10:$C$2627,1))-INDEX($AN$10:$AN$2627,MATCH(C5834,$C$10:$C$2627,1))</f>
        <v>0</v>
      </c>
      <c r="AP5834" s="17">
        <f t="shared" si="2020"/>
        <v>7.7052274714301561</v>
      </c>
      <c r="AQ5834" s="17">
        <f t="shared" si="2021"/>
        <v>11.8443621924753</v>
      </c>
      <c r="AR5834" s="17">
        <f t="shared" si="2022"/>
        <v>20.011549605334785</v>
      </c>
    </row>
    <row r="5835" spans="2:44" x14ac:dyDescent="0.25">
      <c r="B5835">
        <f>INDEX(RawData!$A$2:$A$1048576,MATCH(FmtData!$B$4+(ROW()-10),RawData!$A$2:$A$1048576,0))</f>
        <v>6020</v>
      </c>
      <c r="C58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35)</f>
        <v>42234.296539351853</v>
      </c>
      <c r="D5835" s="46">
        <f>IF($B$6=1,MID(INDEX(RawData!$B$2:$B$1048576, MATCH(FmtData!$B$4+(ROW()-10),RawData!$A$2:$A$1048576,0)),12,8)+$B$5/24,INDEX(RawData!$C$2:$C$1048576, MATCH(FmtData!$B$4+(ROW()-10),RawData!$A$2:$A$1048576,0)))</f>
        <v>0.29653935185185182</v>
      </c>
      <c r="E5835">
        <f>INDEX(RawData!D$2:D$1048576,MATCH(FmtData!$B$4+(ROW()-10),RawData!$A$2:$A$1048576,0))</f>
        <v>2903.37</v>
      </c>
      <c r="F5835">
        <f>INDEX(RawData!E$2:E$1048576,MATCH(FmtData!$B$4+(ROW()-10),RawData!$A$2:$A$1048576,0))</f>
        <v>7.1738299999999997</v>
      </c>
      <c r="G5835">
        <f>INDEX(RawData!F$2:F$1048576,MATCH(FmtData!$B$4+(ROW()-10),RawData!$A$2:$A$1048576,0))</f>
        <v>-131.18899999999999</v>
      </c>
      <c r="H5835">
        <f>INDEX(RawData!G$2:G$1048576,MATCH(FmtData!$B$4+(ROW()-10),RawData!$A$2:$A$1048576,0))</f>
        <v>0.49984099999999998</v>
      </c>
      <c r="I5835">
        <f>INDEX(RawData!H$2:H$1048576,MATCH(FmtData!$B$4+(ROW()-10),RawData!$A$2:$A$1048576,0))</f>
        <v>-3.71981E-3</v>
      </c>
      <c r="J5835">
        <f>INDEX(RawData!I$2:I$1048576,MATCH(FmtData!$B$4+(ROW()-10),RawData!$A$2:$A$1048576,0))</f>
        <v>194.4</v>
      </c>
      <c r="K5835">
        <f>INDEX(RawData!J$2:J$1048576,MATCH(FmtData!$B$4+(ROW()-10),RawData!$A$2:$A$1048576,0))</f>
        <v>194.9</v>
      </c>
      <c r="L5835">
        <f>INDEX(RawData!K$2:K$1048576,MATCH(FmtData!$B$4+(ROW()-10),RawData!$A$2:$A$1048576,0))</f>
        <v>194.4</v>
      </c>
      <c r="M5835">
        <f>INDEX(RawData!L$2:L$1048576,MATCH(FmtData!$B$4+(ROW()-10),RawData!$A$2:$A$1048576,0))</f>
        <v>23.2</v>
      </c>
      <c r="N5835">
        <f>INDEX(RawData!M$2:M$1048576,MATCH(FmtData!$B$4+(ROW()-10),RawData!$A$2:$A$1048576,0))</f>
        <v>22.1</v>
      </c>
      <c r="O5835">
        <f>INDEX(RawData!N$2:N$1048576,MATCH(FmtData!$B$4+(ROW()-10),RawData!$A$2:$A$1048576,0))</f>
        <v>176.9</v>
      </c>
      <c r="P5835">
        <f>INDEX(RawData!O$2:O$1048576,MATCH(FmtData!$B$4+(ROW()-10),RawData!$A$2:$A$1048576,0))</f>
        <v>35.831699999999998</v>
      </c>
      <c r="Q5835">
        <f>INDEX(RawData!P$2:P$1048576,MATCH(FmtData!$B$4+(ROW()-10),RawData!$A$2:$A$1048576,0))</f>
        <v>233.333</v>
      </c>
      <c r="R5835">
        <f>INDEX(RawData!Q$2:Q$1048576,MATCH(FmtData!$B$4+(ROW()-10),RawData!$A$2:$A$1048576,0))</f>
        <v>1.8310500000000001E-3</v>
      </c>
      <c r="S5835">
        <f>INDEX(RawData!R$2:R$1048576,MATCH(FmtData!$B$4+(ROW()-10),RawData!$A$2:$A$1048576,0))</f>
        <v>0.51633799999999996</v>
      </c>
      <c r="T5835">
        <f>INDEX(RawData!S$2:S$1048576,MATCH(FmtData!$B$4+(ROW()-10),RawData!$A$2:$A$1048576,0))</f>
        <v>0.52676999999999996</v>
      </c>
      <c r="U5835">
        <f>INDEX(RawData!T$2:T$1048576,MATCH(FmtData!$B$4+(ROW()-10),RawData!$A$2:$A$1048576,0))</f>
        <v>-7.6293899999999998E-3</v>
      </c>
      <c r="V5835">
        <f>INDEX(RawData!U$2:U$1048576,MATCH(FmtData!$B$4+(ROW()-10),RawData!$A$2:$A$1048576,0))</f>
        <v>0.19836400000000001</v>
      </c>
      <c r="W5835" s="8">
        <f t="shared" si="2007"/>
        <v>0.20599339</v>
      </c>
      <c r="X5835" s="8">
        <f t="shared" si="2008"/>
        <v>-0.26073607999999993</v>
      </c>
      <c r="Y5835" s="8">
        <f t="shared" si="2009"/>
        <v>-0.15884651999999996</v>
      </c>
      <c r="Z5835" s="8">
        <f t="shared" si="2010"/>
        <v>10.152691814042056</v>
      </c>
      <c r="AA5835" s="8">
        <f t="shared" si="2011"/>
        <v>10.050802254042056</v>
      </c>
      <c r="AB5835" s="8">
        <f t="shared" si="2012"/>
        <v>10.101747034042056</v>
      </c>
      <c r="AC5835" s="6">
        <f t="shared" si="2005"/>
        <v>-274</v>
      </c>
      <c r="AD5835" s="15">
        <f t="shared" ref="AD5835:AD5898" si="2024">AC5835+$AD$4</f>
        <v>-14.227999999999952</v>
      </c>
      <c r="AE5835" s="15">
        <f t="shared" ref="AE5835:AE5898" si="2025">PI()*Z5835^2/4*($P$4+(Z5835-$Z$10))-$S$5</f>
        <v>68.452791551277301</v>
      </c>
      <c r="AF5835" s="15">
        <f t="shared" ref="AF5835:AF5898" si="2026">PI()*AA5835^2/4*($P$4+(AA5835-$AA$10))-$S$5</f>
        <v>41.299610510253387</v>
      </c>
      <c r="AG5835" s="15">
        <f t="shared" si="2013"/>
        <v>54.811079706319902</v>
      </c>
      <c r="AH5835" s="15">
        <f t="shared" si="2006"/>
        <v>-115.10660518134807</v>
      </c>
      <c r="AI5835" s="17">
        <f t="shared" si="2014"/>
        <v>1.1842273406848722</v>
      </c>
      <c r="AJ5835" s="17">
        <f t="shared" si="2015"/>
        <v>0.9402686758829496</v>
      </c>
      <c r="AK5835" s="17">
        <f t="shared" si="2016"/>
        <v>0.75951461028015788</v>
      </c>
      <c r="AL5835" s="17">
        <f t="shared" si="2017"/>
        <v>0.78174490703777533</v>
      </c>
      <c r="AM5835" s="17">
        <f t="shared" si="2018"/>
        <v>0.77052274714301561</v>
      </c>
      <c r="AN5835" s="17">
        <f t="shared" si="2019"/>
        <v>0.9402686758829496</v>
      </c>
      <c r="AO5835" s="17">
        <f t="shared" si="2023"/>
        <v>0</v>
      </c>
      <c r="AP5835" s="17">
        <f t="shared" si="2020"/>
        <v>7.7052274714301561</v>
      </c>
      <c r="AQ5835" s="17">
        <f t="shared" si="2021"/>
        <v>11.842273406848722</v>
      </c>
      <c r="AR5835" s="17">
        <f t="shared" si="2022"/>
        <v>20.017961707267283</v>
      </c>
    </row>
    <row r="5836" spans="2:44" x14ac:dyDescent="0.25">
      <c r="B5836">
        <f>INDEX(RawData!$A$2:$A$1048576,MATCH(FmtData!$B$4+(ROW()-10),RawData!$A$2:$A$1048576,0))</f>
        <v>6021</v>
      </c>
      <c r="C58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36)</f>
        <v>42234.297685185185</v>
      </c>
      <c r="D5836" s="46">
        <f>IF($B$6=1,MID(INDEX(RawData!$B$2:$B$1048576, MATCH(FmtData!$B$4+(ROW()-10),RawData!$A$2:$A$1048576,0)),12,8)+$B$5/24,INDEX(RawData!$C$2:$C$1048576, MATCH(FmtData!$B$4+(ROW()-10),RawData!$A$2:$A$1048576,0)))</f>
        <v>0.29768518518518522</v>
      </c>
      <c r="E5836">
        <f>INDEX(RawData!D$2:D$1048576,MATCH(FmtData!$B$4+(ROW()-10),RawData!$A$2:$A$1048576,0))</f>
        <v>2904.3</v>
      </c>
      <c r="F5836">
        <f>INDEX(RawData!E$2:E$1048576,MATCH(FmtData!$B$4+(ROW()-10),RawData!$A$2:$A$1048576,0))</f>
        <v>7.1738299999999997</v>
      </c>
      <c r="G5836">
        <f>INDEX(RawData!F$2:F$1048576,MATCH(FmtData!$B$4+(ROW()-10),RawData!$A$2:$A$1048576,0))</f>
        <v>-131.18899999999999</v>
      </c>
      <c r="H5836">
        <f>INDEX(RawData!G$2:G$1048576,MATCH(FmtData!$B$4+(ROW()-10),RawData!$A$2:$A$1048576,0))</f>
        <v>0.49982199999999999</v>
      </c>
      <c r="I5836">
        <f>INDEX(RawData!H$2:H$1048576,MATCH(FmtData!$B$4+(ROW()-10),RawData!$A$2:$A$1048576,0))</f>
        <v>-3.71981E-3</v>
      </c>
      <c r="J5836">
        <f>INDEX(RawData!I$2:I$1048576,MATCH(FmtData!$B$4+(ROW()-10),RawData!$A$2:$A$1048576,0))</f>
        <v>197.1</v>
      </c>
      <c r="K5836">
        <f>INDEX(RawData!J$2:J$1048576,MATCH(FmtData!$B$4+(ROW()-10),RawData!$A$2:$A$1048576,0))</f>
        <v>196.3</v>
      </c>
      <c r="L5836">
        <f>INDEX(RawData!K$2:K$1048576,MATCH(FmtData!$B$4+(ROW()-10),RawData!$A$2:$A$1048576,0))</f>
        <v>194.2</v>
      </c>
      <c r="M5836">
        <f>INDEX(RawData!L$2:L$1048576,MATCH(FmtData!$B$4+(ROW()-10),RawData!$A$2:$A$1048576,0))</f>
        <v>23.2</v>
      </c>
      <c r="N5836">
        <f>INDEX(RawData!M$2:M$1048576,MATCH(FmtData!$B$4+(ROW()-10),RawData!$A$2:$A$1048576,0))</f>
        <v>22.1</v>
      </c>
      <c r="O5836">
        <f>INDEX(RawData!N$2:N$1048576,MATCH(FmtData!$B$4+(ROW()-10),RawData!$A$2:$A$1048576,0))</f>
        <v>176.8</v>
      </c>
      <c r="P5836">
        <f>INDEX(RawData!O$2:O$1048576,MATCH(FmtData!$B$4+(ROW()-10),RawData!$A$2:$A$1048576,0))</f>
        <v>35.831699999999998</v>
      </c>
      <c r="Q5836">
        <f>INDEX(RawData!P$2:P$1048576,MATCH(FmtData!$B$4+(ROW()-10),RawData!$A$2:$A$1048576,0))</f>
        <v>232.946</v>
      </c>
      <c r="R5836">
        <f>INDEX(RawData!Q$2:Q$1048576,MATCH(FmtData!$B$4+(ROW()-10),RawData!$A$2:$A$1048576,0))</f>
        <v>2.4414100000000002E-3</v>
      </c>
      <c r="S5836">
        <f>INDEX(RawData!R$2:R$1048576,MATCH(FmtData!$B$4+(ROW()-10),RawData!$A$2:$A$1048576,0))</f>
        <v>0.51633799999999996</v>
      </c>
      <c r="T5836">
        <f>INDEX(RawData!S$2:S$1048576,MATCH(FmtData!$B$4+(ROW()-10),RawData!$A$2:$A$1048576,0))</f>
        <v>0.52676999999999996</v>
      </c>
      <c r="U5836">
        <f>INDEX(RawData!T$2:T$1048576,MATCH(FmtData!$B$4+(ROW()-10),RawData!$A$2:$A$1048576,0))</f>
        <v>-7.6293899999999998E-3</v>
      </c>
      <c r="V5836">
        <f>INDEX(RawData!U$2:U$1048576,MATCH(FmtData!$B$4+(ROW()-10),RawData!$A$2:$A$1048576,0))</f>
        <v>0.19836400000000001</v>
      </c>
      <c r="W5836" s="8">
        <f t="shared" si="2007"/>
        <v>0.20599339</v>
      </c>
      <c r="X5836" s="8">
        <f t="shared" si="2008"/>
        <v>-0.26073607999999993</v>
      </c>
      <c r="Y5836" s="8">
        <f t="shared" si="2009"/>
        <v>-0.15884651999999996</v>
      </c>
      <c r="Z5836" s="8">
        <f t="shared" si="2010"/>
        <v>10.152691814042056</v>
      </c>
      <c r="AA5836" s="8">
        <f t="shared" si="2011"/>
        <v>10.050802254042056</v>
      </c>
      <c r="AB5836" s="8">
        <f t="shared" si="2012"/>
        <v>10.101747034042056</v>
      </c>
      <c r="AC5836" s="6">
        <f t="shared" ref="AC5836:AC5899" si="2027">Q5836-$Q$10</f>
        <v>-274.38700000000006</v>
      </c>
      <c r="AD5836" s="15">
        <f t="shared" si="2024"/>
        <v>-14.615000000000009</v>
      </c>
      <c r="AE5836" s="15">
        <f t="shared" si="2025"/>
        <v>68.452791551277301</v>
      </c>
      <c r="AF5836" s="15">
        <f t="shared" si="2026"/>
        <v>41.299610510253387</v>
      </c>
      <c r="AG5836" s="15">
        <f t="shared" si="2013"/>
        <v>54.811079706319902</v>
      </c>
      <c r="AH5836" s="15">
        <f t="shared" si="2006"/>
        <v>-115.49360518134813</v>
      </c>
      <c r="AI5836" s="17">
        <f t="shared" si="2014"/>
        <v>1.184976163408312</v>
      </c>
      <c r="AJ5836" s="17">
        <f t="shared" si="2015"/>
        <v>0.94074069133368832</v>
      </c>
      <c r="AK5836" s="17">
        <f t="shared" si="2016"/>
        <v>0.75951461028015788</v>
      </c>
      <c r="AL5836" s="17">
        <f t="shared" si="2017"/>
        <v>0.78174490703777533</v>
      </c>
      <c r="AM5836" s="17">
        <f t="shared" si="2018"/>
        <v>0.77052274714301561</v>
      </c>
      <c r="AN5836" s="17">
        <f t="shared" si="2019"/>
        <v>0.94074069133368832</v>
      </c>
      <c r="AO5836" s="17">
        <f t="shared" si="2023"/>
        <v>0</v>
      </c>
      <c r="AP5836" s="17">
        <f t="shared" si="2020"/>
        <v>7.7052274714301561</v>
      </c>
      <c r="AQ5836" s="17">
        <f t="shared" si="2021"/>
        <v>11.849761634083119</v>
      </c>
      <c r="AR5836" s="17">
        <f t="shared" si="2022"/>
        <v>20.024373809199783</v>
      </c>
    </row>
    <row r="5837" spans="2:44" x14ac:dyDescent="0.25">
      <c r="B5837">
        <f>INDEX(RawData!$A$2:$A$1048576,MATCH(FmtData!$B$4+(ROW()-10),RawData!$A$2:$A$1048576,0))</f>
        <v>6022</v>
      </c>
      <c r="C58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37)</f>
        <v>42234.298842592594</v>
      </c>
      <c r="D5837" s="46">
        <f>IF($B$6=1,MID(INDEX(RawData!$B$2:$B$1048576, MATCH(FmtData!$B$4+(ROW()-10),RawData!$A$2:$A$1048576,0)),12,8)+$B$5/24,INDEX(RawData!$C$2:$C$1048576, MATCH(FmtData!$B$4+(ROW()-10),RawData!$A$2:$A$1048576,0)))</f>
        <v>0.2988425925925926</v>
      </c>
      <c r="E5837">
        <f>INDEX(RawData!D$2:D$1048576,MATCH(FmtData!$B$4+(ROW()-10),RawData!$A$2:$A$1048576,0))</f>
        <v>2904.3</v>
      </c>
      <c r="F5837">
        <f>INDEX(RawData!E$2:E$1048576,MATCH(FmtData!$B$4+(ROW()-10),RawData!$A$2:$A$1048576,0))</f>
        <v>7.1738299999999997</v>
      </c>
      <c r="G5837">
        <f>INDEX(RawData!F$2:F$1048576,MATCH(FmtData!$B$4+(ROW()-10),RawData!$A$2:$A$1048576,0))</f>
        <v>-131.18899999999999</v>
      </c>
      <c r="H5837">
        <f>INDEX(RawData!G$2:G$1048576,MATCH(FmtData!$B$4+(ROW()-10),RawData!$A$2:$A$1048576,0))</f>
        <v>0.49982199999999999</v>
      </c>
      <c r="I5837">
        <f>INDEX(RawData!H$2:H$1048576,MATCH(FmtData!$B$4+(ROW()-10),RawData!$A$2:$A$1048576,0))</f>
        <v>-3.53587E-3</v>
      </c>
      <c r="J5837">
        <f>INDEX(RawData!I$2:I$1048576,MATCH(FmtData!$B$4+(ROW()-10),RawData!$A$2:$A$1048576,0))</f>
        <v>194.7</v>
      </c>
      <c r="K5837">
        <f>INDEX(RawData!J$2:J$1048576,MATCH(FmtData!$B$4+(ROW()-10),RawData!$A$2:$A$1048576,0))</f>
        <v>194.7</v>
      </c>
      <c r="L5837">
        <f>INDEX(RawData!K$2:K$1048576,MATCH(FmtData!$B$4+(ROW()-10),RawData!$A$2:$A$1048576,0))</f>
        <v>193.5</v>
      </c>
      <c r="M5837">
        <f>INDEX(RawData!L$2:L$1048576,MATCH(FmtData!$B$4+(ROW()-10),RawData!$A$2:$A$1048576,0))</f>
        <v>23.2</v>
      </c>
      <c r="N5837">
        <f>INDEX(RawData!M$2:M$1048576,MATCH(FmtData!$B$4+(ROW()-10),RawData!$A$2:$A$1048576,0))</f>
        <v>22.1</v>
      </c>
      <c r="O5837">
        <f>INDEX(RawData!N$2:N$1048576,MATCH(FmtData!$B$4+(ROW()-10),RawData!$A$2:$A$1048576,0))</f>
        <v>176.8</v>
      </c>
      <c r="P5837">
        <f>INDEX(RawData!O$2:O$1048576,MATCH(FmtData!$B$4+(ROW()-10),RawData!$A$2:$A$1048576,0))</f>
        <v>35.831699999999998</v>
      </c>
      <c r="Q5837">
        <f>INDEX(RawData!P$2:P$1048576,MATCH(FmtData!$B$4+(ROW()-10),RawData!$A$2:$A$1048576,0))</f>
        <v>233.179</v>
      </c>
      <c r="R5837">
        <f>INDEX(RawData!Q$2:Q$1048576,MATCH(FmtData!$B$4+(ROW()-10),RawData!$A$2:$A$1048576,0))</f>
        <v>1.8310500000000001E-3</v>
      </c>
      <c r="S5837">
        <f>INDEX(RawData!R$2:R$1048576,MATCH(FmtData!$B$4+(ROW()-10),RawData!$A$2:$A$1048576,0))</f>
        <v>0.51633799999999996</v>
      </c>
      <c r="T5837">
        <f>INDEX(RawData!S$2:S$1048576,MATCH(FmtData!$B$4+(ROW()-10),RawData!$A$2:$A$1048576,0))</f>
        <v>0.52676999999999996</v>
      </c>
      <c r="U5837">
        <f>INDEX(RawData!T$2:T$1048576,MATCH(FmtData!$B$4+(ROW()-10),RawData!$A$2:$A$1048576,0))</f>
        <v>-7.6293899999999998E-3</v>
      </c>
      <c r="V5837">
        <f>INDEX(RawData!U$2:U$1048576,MATCH(FmtData!$B$4+(ROW()-10),RawData!$A$2:$A$1048576,0))</f>
        <v>0.19836400000000001</v>
      </c>
      <c r="W5837" s="8">
        <f t="shared" si="2007"/>
        <v>0.20599339</v>
      </c>
      <c r="X5837" s="8">
        <f t="shared" si="2008"/>
        <v>-0.26073607999999993</v>
      </c>
      <c r="Y5837" s="8">
        <f t="shared" si="2009"/>
        <v>-0.15884651999999996</v>
      </c>
      <c r="Z5837" s="8">
        <f t="shared" si="2010"/>
        <v>10.152691814042056</v>
      </c>
      <c r="AA5837" s="8">
        <f t="shared" si="2011"/>
        <v>10.050802254042056</v>
      </c>
      <c r="AB5837" s="8">
        <f t="shared" si="2012"/>
        <v>10.101747034042056</v>
      </c>
      <c r="AC5837" s="6">
        <f t="shared" si="2027"/>
        <v>-274.154</v>
      </c>
      <c r="AD5837" s="15">
        <f t="shared" si="2024"/>
        <v>-14.381999999999948</v>
      </c>
      <c r="AE5837" s="15">
        <f t="shared" si="2025"/>
        <v>68.452791551277301</v>
      </c>
      <c r="AF5837" s="15">
        <f t="shared" si="2026"/>
        <v>41.299610510253387</v>
      </c>
      <c r="AG5837" s="15">
        <f t="shared" si="2013"/>
        <v>54.811079706319902</v>
      </c>
      <c r="AH5837" s="15">
        <f t="shared" si="2006"/>
        <v>-115.26060518134807</v>
      </c>
      <c r="AI5837" s="17">
        <f t="shared" si="2014"/>
        <v>1.1845252084204814</v>
      </c>
      <c r="AJ5837" s="17">
        <f t="shared" si="2015"/>
        <v>0.94045644956835028</v>
      </c>
      <c r="AK5837" s="17">
        <f t="shared" si="2016"/>
        <v>0.75951461028015788</v>
      </c>
      <c r="AL5837" s="17">
        <f t="shared" si="2017"/>
        <v>0.78174490703777533</v>
      </c>
      <c r="AM5837" s="17">
        <f t="shared" si="2018"/>
        <v>0.77052274714301561</v>
      </c>
      <c r="AN5837" s="17">
        <f t="shared" si="2019"/>
        <v>0.94045644956835028</v>
      </c>
      <c r="AO5837" s="17">
        <f t="shared" si="2023"/>
        <v>0</v>
      </c>
      <c r="AP5837" s="17">
        <f t="shared" si="2020"/>
        <v>7.7052274714301561</v>
      </c>
      <c r="AQ5837" s="17">
        <f t="shared" si="2021"/>
        <v>11.845252084204814</v>
      </c>
      <c r="AR5837" s="17">
        <f t="shared" si="2022"/>
        <v>20.024373809199783</v>
      </c>
    </row>
    <row r="5838" spans="2:44" x14ac:dyDescent="0.25">
      <c r="B5838">
        <f>INDEX(RawData!$A$2:$A$1048576,MATCH(FmtData!$B$4+(ROW()-10),RawData!$A$2:$A$1048576,0))</f>
        <v>6023</v>
      </c>
      <c r="C58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38)</f>
        <v>42234.300011574072</v>
      </c>
      <c r="D5838" s="46">
        <f>IF($B$6=1,MID(INDEX(RawData!$B$2:$B$1048576, MATCH(FmtData!$B$4+(ROW()-10),RawData!$A$2:$A$1048576,0)),12,8)+$B$5/24,INDEX(RawData!$C$2:$C$1048576, MATCH(FmtData!$B$4+(ROW()-10),RawData!$A$2:$A$1048576,0)))</f>
        <v>0.30001157407407408</v>
      </c>
      <c r="E5838">
        <f>INDEX(RawData!D$2:D$1048576,MATCH(FmtData!$B$4+(ROW()-10),RawData!$A$2:$A$1048576,0))</f>
        <v>2903.37</v>
      </c>
      <c r="F5838">
        <f>INDEX(RawData!E$2:E$1048576,MATCH(FmtData!$B$4+(ROW()-10),RawData!$A$2:$A$1048576,0))</f>
        <v>6.25</v>
      </c>
      <c r="G5838">
        <f>INDEX(RawData!F$2:F$1048576,MATCH(FmtData!$B$4+(ROW()-10),RawData!$A$2:$A$1048576,0))</f>
        <v>-131.18899999999999</v>
      </c>
      <c r="H5838">
        <f>INDEX(RawData!G$2:G$1048576,MATCH(FmtData!$B$4+(ROW()-10),RawData!$A$2:$A$1048576,0))</f>
        <v>0.49984099999999998</v>
      </c>
      <c r="I5838">
        <f>INDEX(RawData!H$2:H$1048576,MATCH(FmtData!$B$4+(ROW()-10),RawData!$A$2:$A$1048576,0))</f>
        <v>-3.71981E-3</v>
      </c>
      <c r="J5838">
        <f>INDEX(RawData!I$2:I$1048576,MATCH(FmtData!$B$4+(ROW()-10),RawData!$A$2:$A$1048576,0))</f>
        <v>197.3</v>
      </c>
      <c r="K5838">
        <f>INDEX(RawData!J$2:J$1048576,MATCH(FmtData!$B$4+(ROW()-10),RawData!$A$2:$A$1048576,0))</f>
        <v>193.7</v>
      </c>
      <c r="L5838">
        <f>INDEX(RawData!K$2:K$1048576,MATCH(FmtData!$B$4+(ROW()-10),RawData!$A$2:$A$1048576,0))</f>
        <v>193.2</v>
      </c>
      <c r="M5838">
        <f>INDEX(RawData!L$2:L$1048576,MATCH(FmtData!$B$4+(ROW()-10),RawData!$A$2:$A$1048576,0))</f>
        <v>23.2</v>
      </c>
      <c r="N5838">
        <f>INDEX(RawData!M$2:M$1048576,MATCH(FmtData!$B$4+(ROW()-10),RawData!$A$2:$A$1048576,0))</f>
        <v>22.1</v>
      </c>
      <c r="O5838">
        <f>INDEX(RawData!N$2:N$1048576,MATCH(FmtData!$B$4+(ROW()-10),RawData!$A$2:$A$1048576,0))</f>
        <v>176.6</v>
      </c>
      <c r="P5838">
        <f>INDEX(RawData!O$2:O$1048576,MATCH(FmtData!$B$4+(ROW()-10),RawData!$A$2:$A$1048576,0))</f>
        <v>35.831699999999998</v>
      </c>
      <c r="Q5838">
        <f>INDEX(RawData!P$2:P$1048576,MATCH(FmtData!$B$4+(ROW()-10),RawData!$A$2:$A$1048576,0))</f>
        <v>232.83799999999999</v>
      </c>
      <c r="R5838">
        <f>INDEX(RawData!Q$2:Q$1048576,MATCH(FmtData!$B$4+(ROW()-10),RawData!$A$2:$A$1048576,0))</f>
        <v>2.4414100000000002E-3</v>
      </c>
      <c r="S5838">
        <f>INDEX(RawData!R$2:R$1048576,MATCH(FmtData!$B$4+(ROW()-10),RawData!$A$2:$A$1048576,0))</f>
        <v>0.51633799999999996</v>
      </c>
      <c r="T5838">
        <f>INDEX(RawData!S$2:S$1048576,MATCH(FmtData!$B$4+(ROW()-10),RawData!$A$2:$A$1048576,0))</f>
        <v>0.52676999999999996</v>
      </c>
      <c r="U5838">
        <f>INDEX(RawData!T$2:T$1048576,MATCH(FmtData!$B$4+(ROW()-10),RawData!$A$2:$A$1048576,0))</f>
        <v>-7.6293899999999998E-3</v>
      </c>
      <c r="V5838">
        <f>INDEX(RawData!U$2:U$1048576,MATCH(FmtData!$B$4+(ROW()-10),RawData!$A$2:$A$1048576,0))</f>
        <v>0.19836400000000001</v>
      </c>
      <c r="W5838" s="8">
        <f t="shared" si="2007"/>
        <v>0.20599339</v>
      </c>
      <c r="X5838" s="8">
        <f t="shared" si="2008"/>
        <v>-0.26073607999999993</v>
      </c>
      <c r="Y5838" s="8">
        <f t="shared" si="2009"/>
        <v>-0.15884651999999996</v>
      </c>
      <c r="Z5838" s="8">
        <f t="shared" si="2010"/>
        <v>10.152691814042056</v>
      </c>
      <c r="AA5838" s="8">
        <f t="shared" si="2011"/>
        <v>10.050802254042056</v>
      </c>
      <c r="AB5838" s="8">
        <f t="shared" si="2012"/>
        <v>10.101747034042056</v>
      </c>
      <c r="AC5838" s="6">
        <f t="shared" si="2027"/>
        <v>-274.495</v>
      </c>
      <c r="AD5838" s="15">
        <f t="shared" si="2024"/>
        <v>-14.722999999999956</v>
      </c>
      <c r="AE5838" s="15">
        <f t="shared" si="2025"/>
        <v>68.452791551277301</v>
      </c>
      <c r="AF5838" s="15">
        <f t="shared" si="2026"/>
        <v>41.299610510253387</v>
      </c>
      <c r="AG5838" s="15">
        <f t="shared" si="2013"/>
        <v>54.811079706319902</v>
      </c>
      <c r="AH5838" s="15">
        <f t="shared" si="2006"/>
        <v>-115.60160518134808</v>
      </c>
      <c r="AI5838" s="17">
        <f t="shared" si="2014"/>
        <v>1.1851853062382653</v>
      </c>
      <c r="AJ5838" s="17">
        <f t="shared" si="2015"/>
        <v>0.94087250116756749</v>
      </c>
      <c r="AK5838" s="17">
        <f t="shared" si="2016"/>
        <v>0.75951461028015788</v>
      </c>
      <c r="AL5838" s="17">
        <f t="shared" si="2017"/>
        <v>0.78174490703777533</v>
      </c>
      <c r="AM5838" s="17">
        <f t="shared" si="2018"/>
        <v>0.77052274714301561</v>
      </c>
      <c r="AN5838" s="17">
        <f t="shared" si="2019"/>
        <v>0.94087250116756749</v>
      </c>
      <c r="AO5838" s="17">
        <f t="shared" si="2023"/>
        <v>0</v>
      </c>
      <c r="AP5838" s="17">
        <f t="shared" si="2020"/>
        <v>7.7052274714301561</v>
      </c>
      <c r="AQ5838" s="17">
        <f t="shared" si="2021"/>
        <v>11.851853062382654</v>
      </c>
      <c r="AR5838" s="17">
        <f t="shared" si="2022"/>
        <v>20.017961707267283</v>
      </c>
    </row>
    <row r="5839" spans="2:44" x14ac:dyDescent="0.25">
      <c r="B5839">
        <f>INDEX(RawData!$A$2:$A$1048576,MATCH(FmtData!$B$4+(ROW()-10),RawData!$A$2:$A$1048576,0))</f>
        <v>6024</v>
      </c>
      <c r="C58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39)</f>
        <v>42234.301157407404</v>
      </c>
      <c r="D5839" s="46">
        <f>IF($B$6=1,MID(INDEX(RawData!$B$2:$B$1048576, MATCH(FmtData!$B$4+(ROW()-10),RawData!$A$2:$A$1048576,0)),12,8)+$B$5/24,INDEX(RawData!$C$2:$C$1048576, MATCH(FmtData!$B$4+(ROW()-10),RawData!$A$2:$A$1048576,0)))</f>
        <v>0.30115740740740743</v>
      </c>
      <c r="E5839">
        <f>INDEX(RawData!D$2:D$1048576,MATCH(FmtData!$B$4+(ROW()-10),RawData!$A$2:$A$1048576,0))</f>
        <v>2903.37</v>
      </c>
      <c r="F5839">
        <f>INDEX(RawData!E$2:E$1048576,MATCH(FmtData!$B$4+(ROW()-10),RawData!$A$2:$A$1048576,0))</f>
        <v>7.1738299999999997</v>
      </c>
      <c r="G5839">
        <f>INDEX(RawData!F$2:F$1048576,MATCH(FmtData!$B$4+(ROW()-10),RawData!$A$2:$A$1048576,0))</f>
        <v>-131.18899999999999</v>
      </c>
      <c r="H5839">
        <f>INDEX(RawData!G$2:G$1048576,MATCH(FmtData!$B$4+(ROW()-10),RawData!$A$2:$A$1048576,0))</f>
        <v>0.49982199999999999</v>
      </c>
      <c r="I5839">
        <f>INDEX(RawData!H$2:H$1048576,MATCH(FmtData!$B$4+(ROW()-10),RawData!$A$2:$A$1048576,0))</f>
        <v>-3.53587E-3</v>
      </c>
      <c r="J5839">
        <f>INDEX(RawData!I$2:I$1048576,MATCH(FmtData!$B$4+(ROW()-10),RawData!$A$2:$A$1048576,0))</f>
        <v>195.4</v>
      </c>
      <c r="K5839">
        <f>INDEX(RawData!J$2:J$1048576,MATCH(FmtData!$B$4+(ROW()-10),RawData!$A$2:$A$1048576,0))</f>
        <v>196.1</v>
      </c>
      <c r="L5839">
        <f>INDEX(RawData!K$2:K$1048576,MATCH(FmtData!$B$4+(ROW()-10),RawData!$A$2:$A$1048576,0))</f>
        <v>193.3</v>
      </c>
      <c r="M5839">
        <f>INDEX(RawData!L$2:L$1048576,MATCH(FmtData!$B$4+(ROW()-10),RawData!$A$2:$A$1048576,0))</f>
        <v>23.2</v>
      </c>
      <c r="N5839">
        <f>INDEX(RawData!M$2:M$1048576,MATCH(FmtData!$B$4+(ROW()-10),RawData!$A$2:$A$1048576,0))</f>
        <v>22.1</v>
      </c>
      <c r="O5839">
        <f>INDEX(RawData!N$2:N$1048576,MATCH(FmtData!$B$4+(ROW()-10),RawData!$A$2:$A$1048576,0))</f>
        <v>176.8</v>
      </c>
      <c r="P5839">
        <f>INDEX(RawData!O$2:O$1048576,MATCH(FmtData!$B$4+(ROW()-10),RawData!$A$2:$A$1048576,0))</f>
        <v>35.831699999999998</v>
      </c>
      <c r="Q5839">
        <f>INDEX(RawData!P$2:P$1048576,MATCH(FmtData!$B$4+(ROW()-10),RawData!$A$2:$A$1048576,0))</f>
        <v>233.22499999999999</v>
      </c>
      <c r="R5839">
        <f>INDEX(RawData!Q$2:Q$1048576,MATCH(FmtData!$B$4+(ROW()-10),RawData!$A$2:$A$1048576,0))</f>
        <v>1.8310500000000001E-3</v>
      </c>
      <c r="S5839">
        <f>INDEX(RawData!R$2:R$1048576,MATCH(FmtData!$B$4+(ROW()-10),RawData!$A$2:$A$1048576,0))</f>
        <v>0.51633799999999996</v>
      </c>
      <c r="T5839">
        <f>INDEX(RawData!S$2:S$1048576,MATCH(FmtData!$B$4+(ROW()-10),RawData!$A$2:$A$1048576,0))</f>
        <v>0.52676999999999996</v>
      </c>
      <c r="U5839">
        <f>INDEX(RawData!T$2:T$1048576,MATCH(FmtData!$B$4+(ROW()-10),RawData!$A$2:$A$1048576,0))</f>
        <v>-7.6293899999999998E-3</v>
      </c>
      <c r="V5839">
        <f>INDEX(RawData!U$2:U$1048576,MATCH(FmtData!$B$4+(ROW()-10),RawData!$A$2:$A$1048576,0))</f>
        <v>0.19836400000000001</v>
      </c>
      <c r="W5839" s="8">
        <f t="shared" si="2007"/>
        <v>0.20599339</v>
      </c>
      <c r="X5839" s="8">
        <f t="shared" si="2008"/>
        <v>-0.26073607999999993</v>
      </c>
      <c r="Y5839" s="8">
        <f t="shared" si="2009"/>
        <v>-0.15884651999999996</v>
      </c>
      <c r="Z5839" s="8">
        <f t="shared" si="2010"/>
        <v>10.152691814042056</v>
      </c>
      <c r="AA5839" s="8">
        <f t="shared" si="2011"/>
        <v>10.050802254042056</v>
      </c>
      <c r="AB5839" s="8">
        <f t="shared" si="2012"/>
        <v>10.101747034042056</v>
      </c>
      <c r="AC5839" s="6">
        <f t="shared" si="2027"/>
        <v>-274.10800000000006</v>
      </c>
      <c r="AD5839" s="15">
        <f t="shared" si="2024"/>
        <v>-14.336000000000013</v>
      </c>
      <c r="AE5839" s="15">
        <f t="shared" si="2025"/>
        <v>68.452791551277301</v>
      </c>
      <c r="AF5839" s="15">
        <f t="shared" si="2026"/>
        <v>41.299610510253387</v>
      </c>
      <c r="AG5839" s="15">
        <f t="shared" si="2013"/>
        <v>54.811079706319902</v>
      </c>
      <c r="AH5839" s="15">
        <f t="shared" si="2006"/>
        <v>-115.21460518134813</v>
      </c>
      <c r="AI5839" s="17">
        <f t="shared" si="2014"/>
        <v>1.18443621924753</v>
      </c>
      <c r="AJ5839" s="17">
        <f t="shared" si="2015"/>
        <v>0.94040035346992068</v>
      </c>
      <c r="AK5839" s="17">
        <f t="shared" si="2016"/>
        <v>0.75951461028015788</v>
      </c>
      <c r="AL5839" s="17">
        <f t="shared" si="2017"/>
        <v>0.78174490703777533</v>
      </c>
      <c r="AM5839" s="17">
        <f t="shared" si="2018"/>
        <v>0.77052274714301561</v>
      </c>
      <c r="AN5839" s="17">
        <f t="shared" si="2019"/>
        <v>0.94040035346992068</v>
      </c>
      <c r="AO5839" s="17">
        <f t="shared" si="2023"/>
        <v>0</v>
      </c>
      <c r="AP5839" s="17">
        <f t="shared" si="2020"/>
        <v>7.7052274714301561</v>
      </c>
      <c r="AQ5839" s="17">
        <f t="shared" si="2021"/>
        <v>11.8443621924753</v>
      </c>
      <c r="AR5839" s="17">
        <f t="shared" si="2022"/>
        <v>20.017961707267283</v>
      </c>
    </row>
    <row r="5840" spans="2:44" x14ac:dyDescent="0.25">
      <c r="B5840">
        <f>INDEX(RawData!$A$2:$A$1048576,MATCH(FmtData!$B$4+(ROW()-10),RawData!$A$2:$A$1048576,0))</f>
        <v>6025</v>
      </c>
      <c r="C58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40)</f>
        <v>42234.30232638889</v>
      </c>
      <c r="D5840" s="46">
        <f>IF($B$6=1,MID(INDEX(RawData!$B$2:$B$1048576, MATCH(FmtData!$B$4+(ROW()-10),RawData!$A$2:$A$1048576,0)),12,8)+$B$5/24,INDEX(RawData!$C$2:$C$1048576, MATCH(FmtData!$B$4+(ROW()-10),RawData!$A$2:$A$1048576,0)))</f>
        <v>0.30232638888888891</v>
      </c>
      <c r="E5840">
        <f>INDEX(RawData!D$2:D$1048576,MATCH(FmtData!$B$4+(ROW()-10),RawData!$A$2:$A$1048576,0))</f>
        <v>2901.19</v>
      </c>
      <c r="F5840">
        <f>INDEX(RawData!E$2:E$1048576,MATCH(FmtData!$B$4+(ROW()-10),RawData!$A$2:$A$1048576,0))</f>
        <v>6.25</v>
      </c>
      <c r="G5840">
        <f>INDEX(RawData!F$2:F$1048576,MATCH(FmtData!$B$4+(ROW()-10),RawData!$A$2:$A$1048576,0))</f>
        <v>-131.18899999999999</v>
      </c>
      <c r="H5840">
        <f>INDEX(RawData!G$2:G$1048576,MATCH(FmtData!$B$4+(ROW()-10),RawData!$A$2:$A$1048576,0))</f>
        <v>0.49984099999999998</v>
      </c>
      <c r="I5840">
        <f>INDEX(RawData!H$2:H$1048576,MATCH(FmtData!$B$4+(ROW()-10),RawData!$A$2:$A$1048576,0))</f>
        <v>-3.71981E-3</v>
      </c>
      <c r="J5840">
        <f>INDEX(RawData!I$2:I$1048576,MATCH(FmtData!$B$4+(ROW()-10),RawData!$A$2:$A$1048576,0))</f>
        <v>195.5</v>
      </c>
      <c r="K5840">
        <f>INDEX(RawData!J$2:J$1048576,MATCH(FmtData!$B$4+(ROW()-10),RawData!$A$2:$A$1048576,0))</f>
        <v>195.2</v>
      </c>
      <c r="L5840">
        <f>INDEX(RawData!K$2:K$1048576,MATCH(FmtData!$B$4+(ROW()-10),RawData!$A$2:$A$1048576,0))</f>
        <v>193.6</v>
      </c>
      <c r="M5840">
        <f>INDEX(RawData!L$2:L$1048576,MATCH(FmtData!$B$4+(ROW()-10),RawData!$A$2:$A$1048576,0))</f>
        <v>23.2</v>
      </c>
      <c r="N5840">
        <f>INDEX(RawData!M$2:M$1048576,MATCH(FmtData!$B$4+(ROW()-10),RawData!$A$2:$A$1048576,0))</f>
        <v>22.1</v>
      </c>
      <c r="O5840">
        <f>INDEX(RawData!N$2:N$1048576,MATCH(FmtData!$B$4+(ROW()-10),RawData!$A$2:$A$1048576,0))</f>
        <v>176.6</v>
      </c>
      <c r="P5840">
        <f>INDEX(RawData!O$2:O$1048576,MATCH(FmtData!$B$4+(ROW()-10),RawData!$A$2:$A$1048576,0))</f>
        <v>35.831699999999998</v>
      </c>
      <c r="Q5840">
        <f>INDEX(RawData!P$2:P$1048576,MATCH(FmtData!$B$4+(ROW()-10),RawData!$A$2:$A$1048576,0))</f>
        <v>232.946</v>
      </c>
      <c r="R5840">
        <f>INDEX(RawData!Q$2:Q$1048576,MATCH(FmtData!$B$4+(ROW()-10),RawData!$A$2:$A$1048576,0))</f>
        <v>1.8310500000000001E-3</v>
      </c>
      <c r="S5840">
        <f>INDEX(RawData!R$2:R$1048576,MATCH(FmtData!$B$4+(ROW()-10),RawData!$A$2:$A$1048576,0))</f>
        <v>0.51633799999999996</v>
      </c>
      <c r="T5840">
        <f>INDEX(RawData!S$2:S$1048576,MATCH(FmtData!$B$4+(ROW()-10),RawData!$A$2:$A$1048576,0))</f>
        <v>0.52676999999999996</v>
      </c>
      <c r="U5840">
        <f>INDEX(RawData!T$2:T$1048576,MATCH(FmtData!$B$4+(ROW()-10),RawData!$A$2:$A$1048576,0))</f>
        <v>-7.6293899999999998E-3</v>
      </c>
      <c r="V5840">
        <f>INDEX(RawData!U$2:U$1048576,MATCH(FmtData!$B$4+(ROW()-10),RawData!$A$2:$A$1048576,0))</f>
        <v>0.19836400000000001</v>
      </c>
      <c r="W5840" s="8">
        <f t="shared" si="2007"/>
        <v>0.20599339</v>
      </c>
      <c r="X5840" s="8">
        <f t="shared" si="2008"/>
        <v>-0.26073607999999993</v>
      </c>
      <c r="Y5840" s="8">
        <f t="shared" si="2009"/>
        <v>-0.15884651999999996</v>
      </c>
      <c r="Z5840" s="8">
        <f t="shared" si="2010"/>
        <v>10.152691814042056</v>
      </c>
      <c r="AA5840" s="8">
        <f t="shared" si="2011"/>
        <v>10.050802254042056</v>
      </c>
      <c r="AB5840" s="8">
        <f t="shared" si="2012"/>
        <v>10.101747034042056</v>
      </c>
      <c r="AC5840" s="6">
        <f t="shared" si="2027"/>
        <v>-274.38700000000006</v>
      </c>
      <c r="AD5840" s="15">
        <f t="shared" si="2024"/>
        <v>-14.615000000000009</v>
      </c>
      <c r="AE5840" s="15">
        <f t="shared" si="2025"/>
        <v>68.452791551277301</v>
      </c>
      <c r="AF5840" s="15">
        <f t="shared" si="2026"/>
        <v>41.299610510253387</v>
      </c>
      <c r="AG5840" s="15">
        <f t="shared" si="2013"/>
        <v>54.811079706319902</v>
      </c>
      <c r="AH5840" s="15">
        <f t="shared" si="2006"/>
        <v>-115.49360518134813</v>
      </c>
      <c r="AI5840" s="17">
        <f t="shared" si="2014"/>
        <v>1.184976163408312</v>
      </c>
      <c r="AJ5840" s="17">
        <f t="shared" si="2015"/>
        <v>0.94074069133368832</v>
      </c>
      <c r="AK5840" s="17">
        <f t="shared" si="2016"/>
        <v>0.75951461028015788</v>
      </c>
      <c r="AL5840" s="17">
        <f t="shared" si="2017"/>
        <v>0.78174490703777533</v>
      </c>
      <c r="AM5840" s="17">
        <f t="shared" si="2018"/>
        <v>0.77052274714301561</v>
      </c>
      <c r="AN5840" s="17">
        <f t="shared" si="2019"/>
        <v>0.94074069133368832</v>
      </c>
      <c r="AO5840" s="17">
        <f t="shared" si="2023"/>
        <v>0</v>
      </c>
      <c r="AP5840" s="17">
        <f t="shared" si="2020"/>
        <v>7.7052274714301561</v>
      </c>
      <c r="AQ5840" s="17">
        <f t="shared" si="2021"/>
        <v>11.849761634083119</v>
      </c>
      <c r="AR5840" s="17">
        <f t="shared" si="2022"/>
        <v>20.002931188758847</v>
      </c>
    </row>
    <row r="5841" spans="2:44" x14ac:dyDescent="0.25">
      <c r="B5841">
        <f>INDEX(RawData!$A$2:$A$1048576,MATCH(FmtData!$B$4+(ROW()-10),RawData!$A$2:$A$1048576,0))</f>
        <v>6026</v>
      </c>
      <c r="C58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41)</f>
        <v>42234.303483796299</v>
      </c>
      <c r="D5841" s="46">
        <f>IF($B$6=1,MID(INDEX(RawData!$B$2:$B$1048576, MATCH(FmtData!$B$4+(ROW()-10),RawData!$A$2:$A$1048576,0)),12,8)+$B$5/24,INDEX(RawData!$C$2:$C$1048576, MATCH(FmtData!$B$4+(ROW()-10),RawData!$A$2:$A$1048576,0)))</f>
        <v>0.30348379629629629</v>
      </c>
      <c r="E5841">
        <f>INDEX(RawData!D$2:D$1048576,MATCH(FmtData!$B$4+(ROW()-10),RawData!$A$2:$A$1048576,0))</f>
        <v>2901.19</v>
      </c>
      <c r="F5841">
        <f>INDEX(RawData!E$2:E$1048576,MATCH(FmtData!$B$4+(ROW()-10),RawData!$A$2:$A$1048576,0))</f>
        <v>6.25</v>
      </c>
      <c r="G5841">
        <f>INDEX(RawData!F$2:F$1048576,MATCH(FmtData!$B$4+(ROW()-10),RawData!$A$2:$A$1048576,0))</f>
        <v>-131.18899999999999</v>
      </c>
      <c r="H5841">
        <f>INDEX(RawData!G$2:G$1048576,MATCH(FmtData!$B$4+(ROW()-10),RawData!$A$2:$A$1048576,0))</f>
        <v>0.49982199999999999</v>
      </c>
      <c r="I5841">
        <f>INDEX(RawData!H$2:H$1048576,MATCH(FmtData!$B$4+(ROW()-10),RawData!$A$2:$A$1048576,0))</f>
        <v>-3.53587E-3</v>
      </c>
      <c r="J5841">
        <f>INDEX(RawData!I$2:I$1048576,MATCH(FmtData!$B$4+(ROW()-10),RawData!$A$2:$A$1048576,0))</f>
        <v>197.3</v>
      </c>
      <c r="K5841">
        <f>INDEX(RawData!J$2:J$1048576,MATCH(FmtData!$B$4+(ROW()-10),RawData!$A$2:$A$1048576,0))</f>
        <v>194</v>
      </c>
      <c r="L5841">
        <f>INDEX(RawData!K$2:K$1048576,MATCH(FmtData!$B$4+(ROW()-10),RawData!$A$2:$A$1048576,0))</f>
        <v>193.8</v>
      </c>
      <c r="M5841">
        <f>INDEX(RawData!L$2:L$1048576,MATCH(FmtData!$B$4+(ROW()-10),RawData!$A$2:$A$1048576,0))</f>
        <v>23.2</v>
      </c>
      <c r="N5841">
        <f>INDEX(RawData!M$2:M$1048576,MATCH(FmtData!$B$4+(ROW()-10),RawData!$A$2:$A$1048576,0))</f>
        <v>22.1</v>
      </c>
      <c r="O5841">
        <f>INDEX(RawData!N$2:N$1048576,MATCH(FmtData!$B$4+(ROW()-10),RawData!$A$2:$A$1048576,0))</f>
        <v>176.8</v>
      </c>
      <c r="P5841">
        <f>INDEX(RawData!O$2:O$1048576,MATCH(FmtData!$B$4+(ROW()-10),RawData!$A$2:$A$1048576,0))</f>
        <v>35.831699999999998</v>
      </c>
      <c r="Q5841">
        <f>INDEX(RawData!P$2:P$1048576,MATCH(FmtData!$B$4+(ROW()-10),RawData!$A$2:$A$1048576,0))</f>
        <v>233.45699999999999</v>
      </c>
      <c r="R5841">
        <f>INDEX(RawData!Q$2:Q$1048576,MATCH(FmtData!$B$4+(ROW()-10),RawData!$A$2:$A$1048576,0))</f>
        <v>1.8310500000000001E-3</v>
      </c>
      <c r="S5841">
        <f>INDEX(RawData!R$2:R$1048576,MATCH(FmtData!$B$4+(ROW()-10),RawData!$A$2:$A$1048576,0))</f>
        <v>0.51633799999999996</v>
      </c>
      <c r="T5841">
        <f>INDEX(RawData!S$2:S$1048576,MATCH(FmtData!$B$4+(ROW()-10),RawData!$A$2:$A$1048576,0))</f>
        <v>0.52676999999999996</v>
      </c>
      <c r="U5841">
        <f>INDEX(RawData!T$2:T$1048576,MATCH(FmtData!$B$4+(ROW()-10),RawData!$A$2:$A$1048576,0))</f>
        <v>-7.6293899999999998E-3</v>
      </c>
      <c r="V5841">
        <f>INDEX(RawData!U$2:U$1048576,MATCH(FmtData!$B$4+(ROW()-10),RawData!$A$2:$A$1048576,0))</f>
        <v>0.19836400000000001</v>
      </c>
      <c r="W5841" s="8">
        <f t="shared" si="2007"/>
        <v>0.20599339</v>
      </c>
      <c r="X5841" s="8">
        <f t="shared" si="2008"/>
        <v>-0.26073607999999993</v>
      </c>
      <c r="Y5841" s="8">
        <f t="shared" si="2009"/>
        <v>-0.15884651999999996</v>
      </c>
      <c r="Z5841" s="8">
        <f t="shared" si="2010"/>
        <v>10.152691814042056</v>
      </c>
      <c r="AA5841" s="8">
        <f t="shared" si="2011"/>
        <v>10.050802254042056</v>
      </c>
      <c r="AB5841" s="8">
        <f t="shared" si="2012"/>
        <v>10.101747034042056</v>
      </c>
      <c r="AC5841" s="6">
        <f t="shared" si="2027"/>
        <v>-273.87600000000003</v>
      </c>
      <c r="AD5841" s="15">
        <f t="shared" si="2024"/>
        <v>-14.103999999999985</v>
      </c>
      <c r="AE5841" s="15">
        <f t="shared" si="2025"/>
        <v>68.452791551277301</v>
      </c>
      <c r="AF5841" s="15">
        <f t="shared" si="2026"/>
        <v>41.299610510253387</v>
      </c>
      <c r="AG5841" s="15">
        <f t="shared" si="2013"/>
        <v>54.811079706319902</v>
      </c>
      <c r="AH5841" s="15">
        <f t="shared" si="2006"/>
        <v>-114.98260518134811</v>
      </c>
      <c r="AI5841" s="17">
        <f t="shared" si="2014"/>
        <v>1.1839876079843565</v>
      </c>
      <c r="AJ5841" s="17">
        <f t="shared" si="2015"/>
        <v>0.94011753597304681</v>
      </c>
      <c r="AK5841" s="17">
        <f t="shared" si="2016"/>
        <v>0.75951461028015788</v>
      </c>
      <c r="AL5841" s="17">
        <f t="shared" si="2017"/>
        <v>0.78174490703777533</v>
      </c>
      <c r="AM5841" s="17">
        <f t="shared" si="2018"/>
        <v>0.77052274714301561</v>
      </c>
      <c r="AN5841" s="17">
        <f t="shared" si="2019"/>
        <v>0.94011753597304681</v>
      </c>
      <c r="AO5841" s="17">
        <f t="shared" si="2023"/>
        <v>0</v>
      </c>
      <c r="AP5841" s="17">
        <f t="shared" si="2020"/>
        <v>7.7052274714301561</v>
      </c>
      <c r="AQ5841" s="17">
        <f t="shared" si="2021"/>
        <v>11.839876079843565</v>
      </c>
      <c r="AR5841" s="17">
        <f t="shared" si="2022"/>
        <v>20.002931188758847</v>
      </c>
    </row>
    <row r="5842" spans="2:44" x14ac:dyDescent="0.25">
      <c r="B5842">
        <f>INDEX(RawData!$A$2:$A$1048576,MATCH(FmtData!$B$4+(ROW()-10),RawData!$A$2:$A$1048576,0))</f>
        <v>6027</v>
      </c>
      <c r="C58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42)</f>
        <v>42234.304629629631</v>
      </c>
      <c r="D5842" s="46">
        <f>IF($B$6=1,MID(INDEX(RawData!$B$2:$B$1048576, MATCH(FmtData!$B$4+(ROW()-10),RawData!$A$2:$A$1048576,0)),12,8)+$B$5/24,INDEX(RawData!$C$2:$C$1048576, MATCH(FmtData!$B$4+(ROW()-10),RawData!$A$2:$A$1048576,0)))</f>
        <v>0.30462962962962964</v>
      </c>
      <c r="E5842">
        <f>INDEX(RawData!D$2:D$1048576,MATCH(FmtData!$B$4+(ROW()-10),RawData!$A$2:$A$1048576,0))</f>
        <v>2904.3</v>
      </c>
      <c r="F5842">
        <f>INDEX(RawData!E$2:E$1048576,MATCH(FmtData!$B$4+(ROW()-10),RawData!$A$2:$A$1048576,0))</f>
        <v>7.1738299999999997</v>
      </c>
      <c r="G5842">
        <f>INDEX(RawData!F$2:F$1048576,MATCH(FmtData!$B$4+(ROW()-10),RawData!$A$2:$A$1048576,0))</f>
        <v>-131.18899999999999</v>
      </c>
      <c r="H5842">
        <f>INDEX(RawData!G$2:G$1048576,MATCH(FmtData!$B$4+(ROW()-10),RawData!$A$2:$A$1048576,0))</f>
        <v>0.49982199999999999</v>
      </c>
      <c r="I5842">
        <f>INDEX(RawData!H$2:H$1048576,MATCH(FmtData!$B$4+(ROW()-10),RawData!$A$2:$A$1048576,0))</f>
        <v>-3.71981E-3</v>
      </c>
      <c r="J5842">
        <f>INDEX(RawData!I$2:I$1048576,MATCH(FmtData!$B$4+(ROW()-10),RawData!$A$2:$A$1048576,0))</f>
        <v>195</v>
      </c>
      <c r="K5842">
        <f>INDEX(RawData!J$2:J$1048576,MATCH(FmtData!$B$4+(ROW()-10),RawData!$A$2:$A$1048576,0))</f>
        <v>195</v>
      </c>
      <c r="L5842">
        <f>INDEX(RawData!K$2:K$1048576,MATCH(FmtData!$B$4+(ROW()-10),RawData!$A$2:$A$1048576,0))</f>
        <v>193.9</v>
      </c>
      <c r="M5842">
        <f>INDEX(RawData!L$2:L$1048576,MATCH(FmtData!$B$4+(ROW()-10),RawData!$A$2:$A$1048576,0))</f>
        <v>23.2</v>
      </c>
      <c r="N5842">
        <f>INDEX(RawData!M$2:M$1048576,MATCH(FmtData!$B$4+(ROW()-10),RawData!$A$2:$A$1048576,0))</f>
        <v>22.1</v>
      </c>
      <c r="O5842">
        <f>INDEX(RawData!N$2:N$1048576,MATCH(FmtData!$B$4+(ROW()-10),RawData!$A$2:$A$1048576,0))</f>
        <v>176.9</v>
      </c>
      <c r="P5842">
        <f>INDEX(RawData!O$2:O$1048576,MATCH(FmtData!$B$4+(ROW()-10),RawData!$A$2:$A$1048576,0))</f>
        <v>35.831699999999998</v>
      </c>
      <c r="Q5842">
        <f>INDEX(RawData!P$2:P$1048576,MATCH(FmtData!$B$4+(ROW()-10),RawData!$A$2:$A$1048576,0))</f>
        <v>233.566</v>
      </c>
      <c r="R5842">
        <f>INDEX(RawData!Q$2:Q$1048576,MATCH(FmtData!$B$4+(ROW()-10),RawData!$A$2:$A$1048576,0))</f>
        <v>2.4414100000000002E-3</v>
      </c>
      <c r="S5842">
        <f>INDEX(RawData!R$2:R$1048576,MATCH(FmtData!$B$4+(ROW()-10),RawData!$A$2:$A$1048576,0))</f>
        <v>0.51633799999999996</v>
      </c>
      <c r="T5842">
        <f>INDEX(RawData!S$2:S$1048576,MATCH(FmtData!$B$4+(ROW()-10),RawData!$A$2:$A$1048576,0))</f>
        <v>0.52676999999999996</v>
      </c>
      <c r="U5842">
        <f>INDEX(RawData!T$2:T$1048576,MATCH(FmtData!$B$4+(ROW()-10),RawData!$A$2:$A$1048576,0))</f>
        <v>-7.6293899999999998E-3</v>
      </c>
      <c r="V5842">
        <f>INDEX(RawData!U$2:U$1048576,MATCH(FmtData!$B$4+(ROW()-10),RawData!$A$2:$A$1048576,0))</f>
        <v>0.19836400000000001</v>
      </c>
      <c r="W5842" s="8">
        <f t="shared" si="2007"/>
        <v>0.20599339</v>
      </c>
      <c r="X5842" s="8">
        <f t="shared" si="2008"/>
        <v>-0.26073607999999993</v>
      </c>
      <c r="Y5842" s="8">
        <f t="shared" si="2009"/>
        <v>-0.15884651999999996</v>
      </c>
      <c r="Z5842" s="8">
        <f t="shared" si="2010"/>
        <v>10.152691814042056</v>
      </c>
      <c r="AA5842" s="8">
        <f t="shared" si="2011"/>
        <v>10.050802254042056</v>
      </c>
      <c r="AB5842" s="8">
        <f t="shared" si="2012"/>
        <v>10.101747034042056</v>
      </c>
      <c r="AC5842" s="6">
        <f t="shared" si="2027"/>
        <v>-273.76700000000005</v>
      </c>
      <c r="AD5842" s="15">
        <f t="shared" si="2024"/>
        <v>-13.995000000000005</v>
      </c>
      <c r="AE5842" s="15">
        <f t="shared" si="2025"/>
        <v>68.452791551277301</v>
      </c>
      <c r="AF5842" s="15">
        <f t="shared" si="2026"/>
        <v>41.299610510253387</v>
      </c>
      <c r="AG5842" s="15">
        <f t="shared" si="2013"/>
        <v>54.811079706319902</v>
      </c>
      <c r="AH5842" s="15">
        <f t="shared" si="2006"/>
        <v>-114.87360518134813</v>
      </c>
      <c r="AI5842" s="17">
        <f t="shared" si="2014"/>
        <v>1.1837769553531781</v>
      </c>
      <c r="AJ5842" s="17">
        <f t="shared" si="2015"/>
        <v>0.93998471923889682</v>
      </c>
      <c r="AK5842" s="17">
        <f t="shared" si="2016"/>
        <v>0.75951461028015788</v>
      </c>
      <c r="AL5842" s="17">
        <f t="shared" si="2017"/>
        <v>0.78174490703777533</v>
      </c>
      <c r="AM5842" s="17">
        <f t="shared" si="2018"/>
        <v>0.77052274714301561</v>
      </c>
      <c r="AN5842" s="17">
        <f t="shared" si="2019"/>
        <v>0.93998471923889682</v>
      </c>
      <c r="AO5842" s="17">
        <f t="shared" si="2023"/>
        <v>0</v>
      </c>
      <c r="AP5842" s="17">
        <f t="shared" si="2020"/>
        <v>7.7052274714301561</v>
      </c>
      <c r="AQ5842" s="17">
        <f t="shared" si="2021"/>
        <v>11.83776955353178</v>
      </c>
      <c r="AR5842" s="17">
        <f t="shared" si="2022"/>
        <v>20.024373809199783</v>
      </c>
    </row>
    <row r="5843" spans="2:44" x14ac:dyDescent="0.25">
      <c r="B5843">
        <f>INDEX(RawData!$A$2:$A$1048576,MATCH(FmtData!$B$4+(ROW()-10),RawData!$A$2:$A$1048576,0))</f>
        <v>6028</v>
      </c>
      <c r="C58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43)</f>
        <v>42234.305798611109</v>
      </c>
      <c r="D5843" s="46">
        <f>IF($B$6=1,MID(INDEX(RawData!$B$2:$B$1048576, MATCH(FmtData!$B$4+(ROW()-10),RawData!$A$2:$A$1048576,0)),12,8)+$B$5/24,INDEX(RawData!$C$2:$C$1048576, MATCH(FmtData!$B$4+(ROW()-10),RawData!$A$2:$A$1048576,0)))</f>
        <v>0.30579861111111112</v>
      </c>
      <c r="E5843">
        <f>INDEX(RawData!D$2:D$1048576,MATCH(FmtData!$B$4+(ROW()-10),RawData!$A$2:$A$1048576,0))</f>
        <v>2901.19</v>
      </c>
      <c r="F5843">
        <f>INDEX(RawData!E$2:E$1048576,MATCH(FmtData!$B$4+(ROW()-10),RawData!$A$2:$A$1048576,0))</f>
        <v>7.1738299999999997</v>
      </c>
      <c r="G5843">
        <f>INDEX(RawData!F$2:F$1048576,MATCH(FmtData!$B$4+(ROW()-10),RawData!$A$2:$A$1048576,0))</f>
        <v>-131.18899999999999</v>
      </c>
      <c r="H5843">
        <f>INDEX(RawData!G$2:G$1048576,MATCH(FmtData!$B$4+(ROW()-10),RawData!$A$2:$A$1048576,0))</f>
        <v>0.49984099999999998</v>
      </c>
      <c r="I5843">
        <f>INDEX(RawData!H$2:H$1048576,MATCH(FmtData!$B$4+(ROW()-10),RawData!$A$2:$A$1048576,0))</f>
        <v>-3.71981E-3</v>
      </c>
      <c r="J5843">
        <f>INDEX(RawData!I$2:I$1048576,MATCH(FmtData!$B$4+(ROW()-10),RawData!$A$2:$A$1048576,0))</f>
        <v>196.8</v>
      </c>
      <c r="K5843">
        <f>INDEX(RawData!J$2:J$1048576,MATCH(FmtData!$B$4+(ROW()-10),RawData!$A$2:$A$1048576,0))</f>
        <v>196.5</v>
      </c>
      <c r="L5843">
        <f>INDEX(RawData!K$2:K$1048576,MATCH(FmtData!$B$4+(ROW()-10),RawData!$A$2:$A$1048576,0))</f>
        <v>194.1</v>
      </c>
      <c r="M5843">
        <f>INDEX(RawData!L$2:L$1048576,MATCH(FmtData!$B$4+(ROW()-10),RawData!$A$2:$A$1048576,0))</f>
        <v>23.2</v>
      </c>
      <c r="N5843">
        <f>INDEX(RawData!M$2:M$1048576,MATCH(FmtData!$B$4+(ROW()-10),RawData!$A$2:$A$1048576,0))</f>
        <v>22.1</v>
      </c>
      <c r="O5843">
        <f>INDEX(RawData!N$2:N$1048576,MATCH(FmtData!$B$4+(ROW()-10),RawData!$A$2:$A$1048576,0))</f>
        <v>176.8</v>
      </c>
      <c r="P5843">
        <f>INDEX(RawData!O$2:O$1048576,MATCH(FmtData!$B$4+(ROW()-10),RawData!$A$2:$A$1048576,0))</f>
        <v>35.831699999999998</v>
      </c>
      <c r="Q5843">
        <f>INDEX(RawData!P$2:P$1048576,MATCH(FmtData!$B$4+(ROW()-10),RawData!$A$2:$A$1048576,0))</f>
        <v>233.07</v>
      </c>
      <c r="R5843">
        <f>INDEX(RawData!Q$2:Q$1048576,MATCH(FmtData!$B$4+(ROW()-10),RawData!$A$2:$A$1048576,0))</f>
        <v>2.4414100000000002E-3</v>
      </c>
      <c r="S5843">
        <f>INDEX(RawData!R$2:R$1048576,MATCH(FmtData!$B$4+(ROW()-10),RawData!$A$2:$A$1048576,0))</f>
        <v>0.51633799999999996</v>
      </c>
      <c r="T5843">
        <f>INDEX(RawData!S$2:S$1048576,MATCH(FmtData!$B$4+(ROW()-10),RawData!$A$2:$A$1048576,0))</f>
        <v>0.52676999999999996</v>
      </c>
      <c r="U5843">
        <f>INDEX(RawData!T$2:T$1048576,MATCH(FmtData!$B$4+(ROW()-10),RawData!$A$2:$A$1048576,0))</f>
        <v>-7.6293899999999998E-3</v>
      </c>
      <c r="V5843">
        <f>INDEX(RawData!U$2:U$1048576,MATCH(FmtData!$B$4+(ROW()-10),RawData!$A$2:$A$1048576,0))</f>
        <v>0.19836400000000001</v>
      </c>
      <c r="W5843" s="8">
        <f t="shared" si="2007"/>
        <v>0.20599339</v>
      </c>
      <c r="X5843" s="8">
        <f t="shared" si="2008"/>
        <v>-0.26073607999999993</v>
      </c>
      <c r="Y5843" s="8">
        <f t="shared" si="2009"/>
        <v>-0.15884651999999996</v>
      </c>
      <c r="Z5843" s="8">
        <f t="shared" si="2010"/>
        <v>10.152691814042056</v>
      </c>
      <c r="AA5843" s="8">
        <f t="shared" si="2011"/>
        <v>10.050802254042056</v>
      </c>
      <c r="AB5843" s="8">
        <f t="shared" si="2012"/>
        <v>10.101747034042056</v>
      </c>
      <c r="AC5843" s="6">
        <f t="shared" si="2027"/>
        <v>-274.26300000000003</v>
      </c>
      <c r="AD5843" s="15">
        <f t="shared" si="2024"/>
        <v>-14.490999999999985</v>
      </c>
      <c r="AE5843" s="15">
        <f t="shared" si="2025"/>
        <v>68.452791551277301</v>
      </c>
      <c r="AF5843" s="15">
        <f t="shared" si="2026"/>
        <v>41.299610510253387</v>
      </c>
      <c r="AG5843" s="15">
        <f t="shared" si="2013"/>
        <v>54.811079706319902</v>
      </c>
      <c r="AH5843" s="15">
        <f t="shared" si="2006"/>
        <v>-115.36960518134811</v>
      </c>
      <c r="AI5843" s="17">
        <f t="shared" si="2014"/>
        <v>1.1847361274622097</v>
      </c>
      <c r="AJ5843" s="17">
        <f t="shared" si="2015"/>
        <v>0.94058939965325106</v>
      </c>
      <c r="AK5843" s="17">
        <f t="shared" si="2016"/>
        <v>0.75951461028015788</v>
      </c>
      <c r="AL5843" s="17">
        <f t="shared" si="2017"/>
        <v>0.78174490703777533</v>
      </c>
      <c r="AM5843" s="17">
        <f t="shared" si="2018"/>
        <v>0.77052274714301561</v>
      </c>
      <c r="AN5843" s="17">
        <f t="shared" si="2019"/>
        <v>0.94058939965325106</v>
      </c>
      <c r="AO5843" s="17">
        <f t="shared" si="2023"/>
        <v>0</v>
      </c>
      <c r="AP5843" s="17">
        <f t="shared" si="2020"/>
        <v>7.7052274714301561</v>
      </c>
      <c r="AQ5843" s="17">
        <f t="shared" si="2021"/>
        <v>11.847361274622097</v>
      </c>
      <c r="AR5843" s="17">
        <f t="shared" si="2022"/>
        <v>20.002931188758847</v>
      </c>
    </row>
    <row r="5844" spans="2:44" x14ac:dyDescent="0.25">
      <c r="B5844">
        <f>INDEX(RawData!$A$2:$A$1048576,MATCH(FmtData!$B$4+(ROW()-10),RawData!$A$2:$A$1048576,0))</f>
        <v>6029</v>
      </c>
      <c r="C58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44)</f>
        <v>42234.306944444441</v>
      </c>
      <c r="D5844" s="46">
        <f>IF($B$6=1,MID(INDEX(RawData!$B$2:$B$1048576, MATCH(FmtData!$B$4+(ROW()-10),RawData!$A$2:$A$1048576,0)),12,8)+$B$5/24,INDEX(RawData!$C$2:$C$1048576, MATCH(FmtData!$B$4+(ROW()-10),RawData!$A$2:$A$1048576,0)))</f>
        <v>0.30694444444444441</v>
      </c>
      <c r="E5844">
        <f>INDEX(RawData!D$2:D$1048576,MATCH(FmtData!$B$4+(ROW()-10),RawData!$A$2:$A$1048576,0))</f>
        <v>2903.37</v>
      </c>
      <c r="F5844">
        <f>INDEX(RawData!E$2:E$1048576,MATCH(FmtData!$B$4+(ROW()-10),RawData!$A$2:$A$1048576,0))</f>
        <v>6.25</v>
      </c>
      <c r="G5844">
        <f>INDEX(RawData!F$2:F$1048576,MATCH(FmtData!$B$4+(ROW()-10),RawData!$A$2:$A$1048576,0))</f>
        <v>-131.18899999999999</v>
      </c>
      <c r="H5844">
        <f>INDEX(RawData!G$2:G$1048576,MATCH(FmtData!$B$4+(ROW()-10),RawData!$A$2:$A$1048576,0))</f>
        <v>0.49984099999999998</v>
      </c>
      <c r="I5844">
        <f>INDEX(RawData!H$2:H$1048576,MATCH(FmtData!$B$4+(ROW()-10),RawData!$A$2:$A$1048576,0))</f>
        <v>-3.71981E-3</v>
      </c>
      <c r="J5844">
        <f>INDEX(RawData!I$2:I$1048576,MATCH(FmtData!$B$4+(ROW()-10),RawData!$A$2:$A$1048576,0))</f>
        <v>196.5</v>
      </c>
      <c r="K5844">
        <f>INDEX(RawData!J$2:J$1048576,MATCH(FmtData!$B$4+(ROW()-10),RawData!$A$2:$A$1048576,0))</f>
        <v>194.5</v>
      </c>
      <c r="L5844">
        <f>INDEX(RawData!K$2:K$1048576,MATCH(FmtData!$B$4+(ROW()-10),RawData!$A$2:$A$1048576,0))</f>
        <v>194.1</v>
      </c>
      <c r="M5844">
        <f>INDEX(RawData!L$2:L$1048576,MATCH(FmtData!$B$4+(ROW()-10),RawData!$A$2:$A$1048576,0))</f>
        <v>23.2</v>
      </c>
      <c r="N5844">
        <f>INDEX(RawData!M$2:M$1048576,MATCH(FmtData!$B$4+(ROW()-10),RawData!$A$2:$A$1048576,0))</f>
        <v>22.1</v>
      </c>
      <c r="O5844">
        <f>INDEX(RawData!N$2:N$1048576,MATCH(FmtData!$B$4+(ROW()-10),RawData!$A$2:$A$1048576,0))</f>
        <v>176.9</v>
      </c>
      <c r="P5844">
        <f>INDEX(RawData!O$2:O$1048576,MATCH(FmtData!$B$4+(ROW()-10),RawData!$A$2:$A$1048576,0))</f>
        <v>35.831699999999998</v>
      </c>
      <c r="Q5844">
        <f>INDEX(RawData!P$2:P$1048576,MATCH(FmtData!$B$4+(ROW()-10),RawData!$A$2:$A$1048576,0))</f>
        <v>233.61199999999999</v>
      </c>
      <c r="R5844">
        <f>INDEX(RawData!Q$2:Q$1048576,MATCH(FmtData!$B$4+(ROW()-10),RawData!$A$2:$A$1048576,0))</f>
        <v>2.4414100000000002E-3</v>
      </c>
      <c r="S5844">
        <f>INDEX(RawData!R$2:R$1048576,MATCH(FmtData!$B$4+(ROW()-10),RawData!$A$2:$A$1048576,0))</f>
        <v>0.51633799999999996</v>
      </c>
      <c r="T5844">
        <f>INDEX(RawData!S$2:S$1048576,MATCH(FmtData!$B$4+(ROW()-10),RawData!$A$2:$A$1048576,0))</f>
        <v>0.52676999999999996</v>
      </c>
      <c r="U5844">
        <f>INDEX(RawData!T$2:T$1048576,MATCH(FmtData!$B$4+(ROW()-10),RawData!$A$2:$A$1048576,0))</f>
        <v>-7.6293899999999998E-3</v>
      </c>
      <c r="V5844">
        <f>INDEX(RawData!U$2:U$1048576,MATCH(FmtData!$B$4+(ROW()-10),RawData!$A$2:$A$1048576,0))</f>
        <v>0.19836400000000001</v>
      </c>
      <c r="W5844" s="8">
        <f t="shared" si="2007"/>
        <v>0.20599339</v>
      </c>
      <c r="X5844" s="8">
        <f t="shared" si="2008"/>
        <v>-0.26073607999999993</v>
      </c>
      <c r="Y5844" s="8">
        <f t="shared" si="2009"/>
        <v>-0.15884651999999996</v>
      </c>
      <c r="Z5844" s="8">
        <f t="shared" si="2010"/>
        <v>10.152691814042056</v>
      </c>
      <c r="AA5844" s="8">
        <f t="shared" si="2011"/>
        <v>10.050802254042056</v>
      </c>
      <c r="AB5844" s="8">
        <f t="shared" si="2012"/>
        <v>10.101747034042056</v>
      </c>
      <c r="AC5844" s="6">
        <f t="shared" si="2027"/>
        <v>-273.721</v>
      </c>
      <c r="AD5844" s="15">
        <f t="shared" si="2024"/>
        <v>-13.948999999999955</v>
      </c>
      <c r="AE5844" s="15">
        <f t="shared" si="2025"/>
        <v>68.452791551277301</v>
      </c>
      <c r="AF5844" s="15">
        <f t="shared" si="2026"/>
        <v>41.299610510253387</v>
      </c>
      <c r="AG5844" s="15">
        <f t="shared" si="2013"/>
        <v>54.811079706319902</v>
      </c>
      <c r="AH5844" s="15">
        <f t="shared" si="2006"/>
        <v>-114.82760518134808</v>
      </c>
      <c r="AI5844" s="17">
        <f t="shared" si="2014"/>
        <v>1.1836880785676915</v>
      </c>
      <c r="AJ5844" s="17">
        <f t="shared" si="2015"/>
        <v>0.93992867939996938</v>
      </c>
      <c r="AK5844" s="17">
        <f t="shared" si="2016"/>
        <v>0.75951461028015788</v>
      </c>
      <c r="AL5844" s="17">
        <f t="shared" si="2017"/>
        <v>0.78174490703777533</v>
      </c>
      <c r="AM5844" s="17">
        <f t="shared" si="2018"/>
        <v>0.77052274714301561</v>
      </c>
      <c r="AN5844" s="17">
        <f t="shared" si="2019"/>
        <v>0.93992867939996938</v>
      </c>
      <c r="AO5844" s="17">
        <f t="shared" si="2023"/>
        <v>0</v>
      </c>
      <c r="AP5844" s="17">
        <f t="shared" si="2020"/>
        <v>7.7052274714301561</v>
      </c>
      <c r="AQ5844" s="17">
        <f t="shared" si="2021"/>
        <v>11.836880785676914</v>
      </c>
      <c r="AR5844" s="17">
        <f t="shared" si="2022"/>
        <v>20.017961707267283</v>
      </c>
    </row>
    <row r="5845" spans="2:44" x14ac:dyDescent="0.25">
      <c r="B5845">
        <f>INDEX(RawData!$A$2:$A$1048576,MATCH(FmtData!$B$4+(ROW()-10),RawData!$A$2:$A$1048576,0))</f>
        <v>6030</v>
      </c>
      <c r="C58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45)</f>
        <v>42234.30810185185</v>
      </c>
      <c r="D5845" s="46">
        <f>IF($B$6=1,MID(INDEX(RawData!$B$2:$B$1048576, MATCH(FmtData!$B$4+(ROW()-10),RawData!$A$2:$A$1048576,0)),12,8)+$B$5/24,INDEX(RawData!$C$2:$C$1048576, MATCH(FmtData!$B$4+(ROW()-10),RawData!$A$2:$A$1048576,0)))</f>
        <v>0.30810185185185185</v>
      </c>
      <c r="E5845">
        <f>INDEX(RawData!D$2:D$1048576,MATCH(FmtData!$B$4+(ROW()-10),RawData!$A$2:$A$1048576,0))</f>
        <v>2902.44</v>
      </c>
      <c r="F5845">
        <f>INDEX(RawData!E$2:E$1048576,MATCH(FmtData!$B$4+(ROW()-10),RawData!$A$2:$A$1048576,0))</f>
        <v>6.25</v>
      </c>
      <c r="G5845">
        <f>INDEX(RawData!F$2:F$1048576,MATCH(FmtData!$B$4+(ROW()-10),RawData!$A$2:$A$1048576,0))</f>
        <v>-131.18899999999999</v>
      </c>
      <c r="H5845">
        <f>INDEX(RawData!G$2:G$1048576,MATCH(FmtData!$B$4+(ROW()-10),RawData!$A$2:$A$1048576,0))</f>
        <v>0.49984099999999998</v>
      </c>
      <c r="I5845">
        <f>INDEX(RawData!H$2:H$1048576,MATCH(FmtData!$B$4+(ROW()-10),RawData!$A$2:$A$1048576,0))</f>
        <v>-3.71981E-3</v>
      </c>
      <c r="J5845">
        <f>INDEX(RawData!I$2:I$1048576,MATCH(FmtData!$B$4+(ROW()-10),RawData!$A$2:$A$1048576,0))</f>
        <v>194.4</v>
      </c>
      <c r="K5845">
        <f>INDEX(RawData!J$2:J$1048576,MATCH(FmtData!$B$4+(ROW()-10),RawData!$A$2:$A$1048576,0))</f>
        <v>193.4</v>
      </c>
      <c r="L5845">
        <f>INDEX(RawData!K$2:K$1048576,MATCH(FmtData!$B$4+(ROW()-10),RawData!$A$2:$A$1048576,0))</f>
        <v>194.2</v>
      </c>
      <c r="M5845">
        <f>INDEX(RawData!L$2:L$1048576,MATCH(FmtData!$B$4+(ROW()-10),RawData!$A$2:$A$1048576,0))</f>
        <v>23.2</v>
      </c>
      <c r="N5845">
        <f>INDEX(RawData!M$2:M$1048576,MATCH(FmtData!$B$4+(ROW()-10),RawData!$A$2:$A$1048576,0))</f>
        <v>22.1</v>
      </c>
      <c r="O5845">
        <f>INDEX(RawData!N$2:N$1048576,MATCH(FmtData!$B$4+(ROW()-10),RawData!$A$2:$A$1048576,0))</f>
        <v>176.9</v>
      </c>
      <c r="P5845">
        <f>INDEX(RawData!O$2:O$1048576,MATCH(FmtData!$B$4+(ROW()-10),RawData!$A$2:$A$1048576,0))</f>
        <v>35.831699999999998</v>
      </c>
      <c r="Q5845">
        <f>INDEX(RawData!P$2:P$1048576,MATCH(FmtData!$B$4+(ROW()-10),RawData!$A$2:$A$1048576,0))</f>
        <v>233.566</v>
      </c>
      <c r="R5845">
        <f>INDEX(RawData!Q$2:Q$1048576,MATCH(FmtData!$B$4+(ROW()-10),RawData!$A$2:$A$1048576,0))</f>
        <v>1.8310500000000001E-3</v>
      </c>
      <c r="S5845">
        <f>INDEX(RawData!R$2:R$1048576,MATCH(FmtData!$B$4+(ROW()-10),RawData!$A$2:$A$1048576,0))</f>
        <v>0.51633799999999996</v>
      </c>
      <c r="T5845">
        <f>INDEX(RawData!S$2:S$1048576,MATCH(FmtData!$B$4+(ROW()-10),RawData!$A$2:$A$1048576,0))</f>
        <v>0.52676999999999996</v>
      </c>
      <c r="U5845">
        <f>INDEX(RawData!T$2:T$1048576,MATCH(FmtData!$B$4+(ROW()-10),RawData!$A$2:$A$1048576,0))</f>
        <v>-7.6293899999999998E-3</v>
      </c>
      <c r="V5845">
        <f>INDEX(RawData!U$2:U$1048576,MATCH(FmtData!$B$4+(ROW()-10),RawData!$A$2:$A$1048576,0))</f>
        <v>0.19836400000000001</v>
      </c>
      <c r="W5845" s="8">
        <f t="shared" si="2007"/>
        <v>0.20599339</v>
      </c>
      <c r="X5845" s="8">
        <f t="shared" si="2008"/>
        <v>-0.26073607999999993</v>
      </c>
      <c r="Y5845" s="8">
        <f t="shared" si="2009"/>
        <v>-0.15884651999999996</v>
      </c>
      <c r="Z5845" s="8">
        <f t="shared" si="2010"/>
        <v>10.152691814042056</v>
      </c>
      <c r="AA5845" s="8">
        <f t="shared" si="2011"/>
        <v>10.050802254042056</v>
      </c>
      <c r="AB5845" s="8">
        <f t="shared" si="2012"/>
        <v>10.101747034042056</v>
      </c>
      <c r="AC5845" s="6">
        <f t="shared" si="2027"/>
        <v>-273.76700000000005</v>
      </c>
      <c r="AD5845" s="15">
        <f t="shared" si="2024"/>
        <v>-13.995000000000005</v>
      </c>
      <c r="AE5845" s="15">
        <f t="shared" si="2025"/>
        <v>68.452791551277301</v>
      </c>
      <c r="AF5845" s="15">
        <f t="shared" si="2026"/>
        <v>41.299610510253387</v>
      </c>
      <c r="AG5845" s="15">
        <f t="shared" si="2013"/>
        <v>54.811079706319902</v>
      </c>
      <c r="AH5845" s="15">
        <f t="shared" si="2006"/>
        <v>-114.87360518134813</v>
      </c>
      <c r="AI5845" s="17">
        <f t="shared" si="2014"/>
        <v>1.1837769553531781</v>
      </c>
      <c r="AJ5845" s="17">
        <f t="shared" si="2015"/>
        <v>0.93998471923889682</v>
      </c>
      <c r="AK5845" s="17">
        <f t="shared" si="2016"/>
        <v>0.75951461028015788</v>
      </c>
      <c r="AL5845" s="17">
        <f t="shared" si="2017"/>
        <v>0.78174490703777533</v>
      </c>
      <c r="AM5845" s="17">
        <f t="shared" si="2018"/>
        <v>0.77052274714301561</v>
      </c>
      <c r="AN5845" s="17">
        <f t="shared" si="2019"/>
        <v>0.93998471923889682</v>
      </c>
      <c r="AO5845" s="17">
        <f t="shared" si="2023"/>
        <v>0</v>
      </c>
      <c r="AP5845" s="17">
        <f t="shared" si="2020"/>
        <v>7.7052274714301561</v>
      </c>
      <c r="AQ5845" s="17">
        <f t="shared" si="2021"/>
        <v>11.83776955353178</v>
      </c>
      <c r="AR5845" s="17">
        <f t="shared" si="2022"/>
        <v>20.011549605334785</v>
      </c>
    </row>
    <row r="5846" spans="2:44" x14ac:dyDescent="0.25">
      <c r="B5846">
        <f>INDEX(RawData!$A$2:$A$1048576,MATCH(FmtData!$B$4+(ROW()-10),RawData!$A$2:$A$1048576,0))</f>
        <v>6031</v>
      </c>
      <c r="C58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46)</f>
        <v>42234.309270833335</v>
      </c>
      <c r="D5846" s="46">
        <f>IF($B$6=1,MID(INDEX(RawData!$B$2:$B$1048576, MATCH(FmtData!$B$4+(ROW()-10),RawData!$A$2:$A$1048576,0)),12,8)+$B$5/24,INDEX(RawData!$C$2:$C$1048576, MATCH(FmtData!$B$4+(ROW()-10),RawData!$A$2:$A$1048576,0)))</f>
        <v>0.30927083333333333</v>
      </c>
      <c r="E5846">
        <f>INDEX(RawData!D$2:D$1048576,MATCH(FmtData!$B$4+(ROW()-10),RawData!$A$2:$A$1048576,0))</f>
        <v>2905.23</v>
      </c>
      <c r="F5846">
        <f>INDEX(RawData!E$2:E$1048576,MATCH(FmtData!$B$4+(ROW()-10),RawData!$A$2:$A$1048576,0))</f>
        <v>7.1738299999999997</v>
      </c>
      <c r="G5846">
        <f>INDEX(RawData!F$2:F$1048576,MATCH(FmtData!$B$4+(ROW()-10),RawData!$A$2:$A$1048576,0))</f>
        <v>-131.18899999999999</v>
      </c>
      <c r="H5846">
        <f>INDEX(RawData!G$2:G$1048576,MATCH(FmtData!$B$4+(ROW()-10),RawData!$A$2:$A$1048576,0))</f>
        <v>0.49984099999999998</v>
      </c>
      <c r="I5846">
        <f>INDEX(RawData!H$2:H$1048576,MATCH(FmtData!$B$4+(ROW()-10),RawData!$A$2:$A$1048576,0))</f>
        <v>-3.71981E-3</v>
      </c>
      <c r="J5846">
        <f>INDEX(RawData!I$2:I$1048576,MATCH(FmtData!$B$4+(ROW()-10),RawData!$A$2:$A$1048576,0))</f>
        <v>197.1</v>
      </c>
      <c r="K5846">
        <f>INDEX(RawData!J$2:J$1048576,MATCH(FmtData!$B$4+(ROW()-10),RawData!$A$2:$A$1048576,0))</f>
        <v>196.1</v>
      </c>
      <c r="L5846">
        <f>INDEX(RawData!K$2:K$1048576,MATCH(FmtData!$B$4+(ROW()-10),RawData!$A$2:$A$1048576,0))</f>
        <v>194.2</v>
      </c>
      <c r="M5846">
        <f>INDEX(RawData!L$2:L$1048576,MATCH(FmtData!$B$4+(ROW()-10),RawData!$A$2:$A$1048576,0))</f>
        <v>23.2</v>
      </c>
      <c r="N5846">
        <f>INDEX(RawData!M$2:M$1048576,MATCH(FmtData!$B$4+(ROW()-10),RawData!$A$2:$A$1048576,0))</f>
        <v>22.1</v>
      </c>
      <c r="O5846">
        <f>INDEX(RawData!N$2:N$1048576,MATCH(FmtData!$B$4+(ROW()-10),RawData!$A$2:$A$1048576,0))</f>
        <v>176.8</v>
      </c>
      <c r="P5846">
        <f>INDEX(RawData!O$2:O$1048576,MATCH(FmtData!$B$4+(ROW()-10),RawData!$A$2:$A$1048576,0))</f>
        <v>35.831699999999998</v>
      </c>
      <c r="Q5846">
        <f>INDEX(RawData!P$2:P$1048576,MATCH(FmtData!$B$4+(ROW()-10),RawData!$A$2:$A$1048576,0))</f>
        <v>233.22499999999999</v>
      </c>
      <c r="R5846">
        <f>INDEX(RawData!Q$2:Q$1048576,MATCH(FmtData!$B$4+(ROW()-10),RawData!$A$2:$A$1048576,0))</f>
        <v>1.8310500000000001E-3</v>
      </c>
      <c r="S5846">
        <f>INDEX(RawData!R$2:R$1048576,MATCH(FmtData!$B$4+(ROW()-10),RawData!$A$2:$A$1048576,0))</f>
        <v>0.51633799999999996</v>
      </c>
      <c r="T5846">
        <f>INDEX(RawData!S$2:S$1048576,MATCH(FmtData!$B$4+(ROW()-10),RawData!$A$2:$A$1048576,0))</f>
        <v>0.52676999999999996</v>
      </c>
      <c r="U5846">
        <f>INDEX(RawData!T$2:T$1048576,MATCH(FmtData!$B$4+(ROW()-10),RawData!$A$2:$A$1048576,0))</f>
        <v>-7.6293899999999998E-3</v>
      </c>
      <c r="V5846">
        <f>INDEX(RawData!U$2:U$1048576,MATCH(FmtData!$B$4+(ROW()-10),RawData!$A$2:$A$1048576,0))</f>
        <v>0.19836400000000001</v>
      </c>
      <c r="W5846" s="8">
        <f t="shared" si="2007"/>
        <v>0.20599339</v>
      </c>
      <c r="X5846" s="8">
        <f t="shared" si="2008"/>
        <v>-0.26073607999999993</v>
      </c>
      <c r="Y5846" s="8">
        <f t="shared" si="2009"/>
        <v>-0.15884651999999996</v>
      </c>
      <c r="Z5846" s="8">
        <f t="shared" si="2010"/>
        <v>10.152691814042056</v>
      </c>
      <c r="AA5846" s="8">
        <f t="shared" si="2011"/>
        <v>10.050802254042056</v>
      </c>
      <c r="AB5846" s="8">
        <f t="shared" si="2012"/>
        <v>10.101747034042056</v>
      </c>
      <c r="AC5846" s="6">
        <f t="shared" si="2027"/>
        <v>-274.10800000000006</v>
      </c>
      <c r="AD5846" s="15">
        <f t="shared" si="2024"/>
        <v>-14.336000000000013</v>
      </c>
      <c r="AE5846" s="15">
        <f t="shared" si="2025"/>
        <v>68.452791551277301</v>
      </c>
      <c r="AF5846" s="15">
        <f t="shared" si="2026"/>
        <v>41.299610510253387</v>
      </c>
      <c r="AG5846" s="15">
        <f t="shared" si="2013"/>
        <v>54.811079706319902</v>
      </c>
      <c r="AH5846" s="15">
        <f t="shared" si="2006"/>
        <v>-115.21460518134813</v>
      </c>
      <c r="AI5846" s="17">
        <f t="shared" si="2014"/>
        <v>1.18443621924753</v>
      </c>
      <c r="AJ5846" s="17">
        <f t="shared" si="2015"/>
        <v>0.94040035346992068</v>
      </c>
      <c r="AK5846" s="17">
        <f t="shared" si="2016"/>
        <v>0.75951461028015788</v>
      </c>
      <c r="AL5846" s="17">
        <f t="shared" si="2017"/>
        <v>0.78174490703777533</v>
      </c>
      <c r="AM5846" s="17">
        <f t="shared" si="2018"/>
        <v>0.77052274714301561</v>
      </c>
      <c r="AN5846" s="17">
        <f t="shared" si="2019"/>
        <v>0.94040035346992068</v>
      </c>
      <c r="AO5846" s="17">
        <f t="shared" si="2023"/>
        <v>0</v>
      </c>
      <c r="AP5846" s="17">
        <f t="shared" si="2020"/>
        <v>7.7052274714301561</v>
      </c>
      <c r="AQ5846" s="17">
        <f t="shared" si="2021"/>
        <v>11.8443621924753</v>
      </c>
      <c r="AR5846" s="17">
        <f t="shared" si="2022"/>
        <v>20.030785911132281</v>
      </c>
    </row>
    <row r="5847" spans="2:44" x14ac:dyDescent="0.25">
      <c r="B5847">
        <f>INDEX(RawData!$A$2:$A$1048576,MATCH(FmtData!$B$4+(ROW()-10),RawData!$A$2:$A$1048576,0))</f>
        <v>6032</v>
      </c>
      <c r="C58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47)</f>
        <v>42234.310416666667</v>
      </c>
      <c r="D5847" s="46">
        <f>IF($B$6=1,MID(INDEX(RawData!$B$2:$B$1048576, MATCH(FmtData!$B$4+(ROW()-10),RawData!$A$2:$A$1048576,0)),12,8)+$B$5/24,INDEX(RawData!$C$2:$C$1048576, MATCH(FmtData!$B$4+(ROW()-10),RawData!$A$2:$A$1048576,0)))</f>
        <v>0.31041666666666667</v>
      </c>
      <c r="E5847">
        <f>INDEX(RawData!D$2:D$1048576,MATCH(FmtData!$B$4+(ROW()-10),RawData!$A$2:$A$1048576,0))</f>
        <v>2903.37</v>
      </c>
      <c r="F5847">
        <f>INDEX(RawData!E$2:E$1048576,MATCH(FmtData!$B$4+(ROW()-10),RawData!$A$2:$A$1048576,0))</f>
        <v>7.1738299999999997</v>
      </c>
      <c r="G5847">
        <f>INDEX(RawData!F$2:F$1048576,MATCH(FmtData!$B$4+(ROW()-10),RawData!$A$2:$A$1048576,0))</f>
        <v>-131.18899999999999</v>
      </c>
      <c r="H5847">
        <f>INDEX(RawData!G$2:G$1048576,MATCH(FmtData!$B$4+(ROW()-10),RawData!$A$2:$A$1048576,0))</f>
        <v>0.49982199999999999</v>
      </c>
      <c r="I5847">
        <f>INDEX(RawData!H$2:H$1048576,MATCH(FmtData!$B$4+(ROW()-10),RawData!$A$2:$A$1048576,0))</f>
        <v>-3.71981E-3</v>
      </c>
      <c r="J5847">
        <f>INDEX(RawData!I$2:I$1048576,MATCH(FmtData!$B$4+(ROW()-10),RawData!$A$2:$A$1048576,0))</f>
        <v>194.9</v>
      </c>
      <c r="K5847">
        <f>INDEX(RawData!J$2:J$1048576,MATCH(FmtData!$B$4+(ROW()-10),RawData!$A$2:$A$1048576,0))</f>
        <v>195.4</v>
      </c>
      <c r="L5847">
        <f>INDEX(RawData!K$2:K$1048576,MATCH(FmtData!$B$4+(ROW()-10),RawData!$A$2:$A$1048576,0))</f>
        <v>194.1</v>
      </c>
      <c r="M5847">
        <f>INDEX(RawData!L$2:L$1048576,MATCH(FmtData!$B$4+(ROW()-10),RawData!$A$2:$A$1048576,0))</f>
        <v>23.2</v>
      </c>
      <c r="N5847">
        <f>INDEX(RawData!M$2:M$1048576,MATCH(FmtData!$B$4+(ROW()-10),RawData!$A$2:$A$1048576,0))</f>
        <v>22</v>
      </c>
      <c r="O5847">
        <f>INDEX(RawData!N$2:N$1048576,MATCH(FmtData!$B$4+(ROW()-10),RawData!$A$2:$A$1048576,0))</f>
        <v>176.9</v>
      </c>
      <c r="P5847">
        <f>INDEX(RawData!O$2:O$1048576,MATCH(FmtData!$B$4+(ROW()-10),RawData!$A$2:$A$1048576,0))</f>
        <v>35.831699999999998</v>
      </c>
      <c r="Q5847">
        <f>INDEX(RawData!P$2:P$1048576,MATCH(FmtData!$B$4+(ROW()-10),RawData!$A$2:$A$1048576,0))</f>
        <v>233.45699999999999</v>
      </c>
      <c r="R5847">
        <f>INDEX(RawData!Q$2:Q$1048576,MATCH(FmtData!$B$4+(ROW()-10),RawData!$A$2:$A$1048576,0))</f>
        <v>2.4414100000000002E-3</v>
      </c>
      <c r="S5847">
        <f>INDEX(RawData!R$2:R$1048576,MATCH(FmtData!$B$4+(ROW()-10),RawData!$A$2:$A$1048576,0))</f>
        <v>0.51633799999999996</v>
      </c>
      <c r="T5847">
        <f>INDEX(RawData!S$2:S$1048576,MATCH(FmtData!$B$4+(ROW()-10),RawData!$A$2:$A$1048576,0))</f>
        <v>0.52676999999999996</v>
      </c>
      <c r="U5847">
        <f>INDEX(RawData!T$2:T$1048576,MATCH(FmtData!$B$4+(ROW()-10),RawData!$A$2:$A$1048576,0))</f>
        <v>-7.6293899999999998E-3</v>
      </c>
      <c r="V5847">
        <f>INDEX(RawData!U$2:U$1048576,MATCH(FmtData!$B$4+(ROW()-10),RawData!$A$2:$A$1048576,0))</f>
        <v>0.19836400000000001</v>
      </c>
      <c r="W5847" s="8">
        <f t="shared" si="2007"/>
        <v>0.20599339</v>
      </c>
      <c r="X5847" s="8">
        <f t="shared" si="2008"/>
        <v>-0.26073607999999993</v>
      </c>
      <c r="Y5847" s="8">
        <f t="shared" si="2009"/>
        <v>-0.15884651999999996</v>
      </c>
      <c r="Z5847" s="8">
        <f t="shared" si="2010"/>
        <v>10.152691814042056</v>
      </c>
      <c r="AA5847" s="8">
        <f t="shared" si="2011"/>
        <v>10.050802254042056</v>
      </c>
      <c r="AB5847" s="8">
        <f t="shared" si="2012"/>
        <v>10.101747034042056</v>
      </c>
      <c r="AC5847" s="6">
        <f t="shared" si="2027"/>
        <v>-273.87600000000003</v>
      </c>
      <c r="AD5847" s="15">
        <f t="shared" si="2024"/>
        <v>-14.103999999999985</v>
      </c>
      <c r="AE5847" s="15">
        <f t="shared" si="2025"/>
        <v>68.452791551277301</v>
      </c>
      <c r="AF5847" s="15">
        <f t="shared" si="2026"/>
        <v>41.299610510253387</v>
      </c>
      <c r="AG5847" s="15">
        <f t="shared" si="2013"/>
        <v>54.811079706319902</v>
      </c>
      <c r="AH5847" s="15">
        <f t="shared" si="2006"/>
        <v>-114.98260518134811</v>
      </c>
      <c r="AI5847" s="17">
        <f t="shared" si="2014"/>
        <v>1.1839876079843565</v>
      </c>
      <c r="AJ5847" s="17">
        <f t="shared" si="2015"/>
        <v>0.94011753597304681</v>
      </c>
      <c r="AK5847" s="17">
        <f t="shared" si="2016"/>
        <v>0.75951461028015788</v>
      </c>
      <c r="AL5847" s="17">
        <f t="shared" si="2017"/>
        <v>0.78174490703777533</v>
      </c>
      <c r="AM5847" s="17">
        <f t="shared" si="2018"/>
        <v>0.77052274714301561</v>
      </c>
      <c r="AN5847" s="17">
        <f t="shared" si="2019"/>
        <v>0.94011753597304681</v>
      </c>
      <c r="AO5847" s="17">
        <f t="shared" si="2023"/>
        <v>0</v>
      </c>
      <c r="AP5847" s="17">
        <f t="shared" si="2020"/>
        <v>7.7052274714301561</v>
      </c>
      <c r="AQ5847" s="17">
        <f t="shared" si="2021"/>
        <v>11.839876079843565</v>
      </c>
      <c r="AR5847" s="17">
        <f t="shared" si="2022"/>
        <v>20.017961707267283</v>
      </c>
    </row>
    <row r="5848" spans="2:44" x14ac:dyDescent="0.25">
      <c r="B5848">
        <f>INDEX(RawData!$A$2:$A$1048576,MATCH(FmtData!$B$4+(ROW()-10),RawData!$A$2:$A$1048576,0))</f>
        <v>6033</v>
      </c>
      <c r="C58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48)</f>
        <v>42234.311585648145</v>
      </c>
      <c r="D5848" s="46">
        <f>IF($B$6=1,MID(INDEX(RawData!$B$2:$B$1048576, MATCH(FmtData!$B$4+(ROW()-10),RawData!$A$2:$A$1048576,0)),12,8)+$B$5/24,INDEX(RawData!$C$2:$C$1048576, MATCH(FmtData!$B$4+(ROW()-10),RawData!$A$2:$A$1048576,0)))</f>
        <v>0.31158564814814815</v>
      </c>
      <c r="E5848">
        <f>INDEX(RawData!D$2:D$1048576,MATCH(FmtData!$B$4+(ROW()-10),RawData!$A$2:$A$1048576,0))</f>
        <v>2902.44</v>
      </c>
      <c r="F5848">
        <f>INDEX(RawData!E$2:E$1048576,MATCH(FmtData!$B$4+(ROW()-10),RawData!$A$2:$A$1048576,0))</f>
        <v>6.25</v>
      </c>
      <c r="G5848">
        <f>INDEX(RawData!F$2:F$1048576,MATCH(FmtData!$B$4+(ROW()-10),RawData!$A$2:$A$1048576,0))</f>
        <v>-131.18899999999999</v>
      </c>
      <c r="H5848">
        <f>INDEX(RawData!G$2:G$1048576,MATCH(FmtData!$B$4+(ROW()-10),RawData!$A$2:$A$1048576,0))</f>
        <v>0.49984099999999998</v>
      </c>
      <c r="I5848">
        <f>INDEX(RawData!H$2:H$1048576,MATCH(FmtData!$B$4+(ROW()-10),RawData!$A$2:$A$1048576,0))</f>
        <v>-3.71981E-3</v>
      </c>
      <c r="J5848">
        <f>INDEX(RawData!I$2:I$1048576,MATCH(FmtData!$B$4+(ROW()-10),RawData!$A$2:$A$1048576,0))</f>
        <v>197.1</v>
      </c>
      <c r="K5848">
        <f>INDEX(RawData!J$2:J$1048576,MATCH(FmtData!$B$4+(ROW()-10),RawData!$A$2:$A$1048576,0))</f>
        <v>193.9</v>
      </c>
      <c r="L5848">
        <f>INDEX(RawData!K$2:K$1048576,MATCH(FmtData!$B$4+(ROW()-10),RawData!$A$2:$A$1048576,0))</f>
        <v>194.1</v>
      </c>
      <c r="M5848">
        <f>INDEX(RawData!L$2:L$1048576,MATCH(FmtData!$B$4+(ROW()-10),RawData!$A$2:$A$1048576,0))</f>
        <v>23.2</v>
      </c>
      <c r="N5848">
        <f>INDEX(RawData!M$2:M$1048576,MATCH(FmtData!$B$4+(ROW()-10),RawData!$A$2:$A$1048576,0))</f>
        <v>22</v>
      </c>
      <c r="O5848">
        <f>INDEX(RawData!N$2:N$1048576,MATCH(FmtData!$B$4+(ROW()-10),RawData!$A$2:$A$1048576,0))</f>
        <v>176.8</v>
      </c>
      <c r="P5848">
        <f>INDEX(RawData!O$2:O$1048576,MATCH(FmtData!$B$4+(ROW()-10),RawData!$A$2:$A$1048576,0))</f>
        <v>35.831699999999998</v>
      </c>
      <c r="Q5848">
        <f>INDEX(RawData!P$2:P$1048576,MATCH(FmtData!$B$4+(ROW()-10),RawData!$A$2:$A$1048576,0))</f>
        <v>233.101</v>
      </c>
      <c r="R5848">
        <f>INDEX(RawData!Q$2:Q$1048576,MATCH(FmtData!$B$4+(ROW()-10),RawData!$A$2:$A$1048576,0))</f>
        <v>2.4414100000000002E-3</v>
      </c>
      <c r="S5848">
        <f>INDEX(RawData!R$2:R$1048576,MATCH(FmtData!$B$4+(ROW()-10),RawData!$A$2:$A$1048576,0))</f>
        <v>0.51633799999999996</v>
      </c>
      <c r="T5848">
        <f>INDEX(RawData!S$2:S$1048576,MATCH(FmtData!$B$4+(ROW()-10),RawData!$A$2:$A$1048576,0))</f>
        <v>0.52676999999999996</v>
      </c>
      <c r="U5848">
        <f>INDEX(RawData!T$2:T$1048576,MATCH(FmtData!$B$4+(ROW()-10),RawData!$A$2:$A$1048576,0))</f>
        <v>-7.6293899999999998E-3</v>
      </c>
      <c r="V5848">
        <f>INDEX(RawData!U$2:U$1048576,MATCH(FmtData!$B$4+(ROW()-10),RawData!$A$2:$A$1048576,0))</f>
        <v>0.19836400000000001</v>
      </c>
      <c r="W5848" s="8">
        <f t="shared" si="2007"/>
        <v>0.20599339</v>
      </c>
      <c r="X5848" s="8">
        <f t="shared" si="2008"/>
        <v>-0.26073607999999993</v>
      </c>
      <c r="Y5848" s="8">
        <f t="shared" si="2009"/>
        <v>-0.15884651999999996</v>
      </c>
      <c r="Z5848" s="8">
        <f t="shared" si="2010"/>
        <v>10.152691814042056</v>
      </c>
      <c r="AA5848" s="8">
        <f t="shared" si="2011"/>
        <v>10.050802254042056</v>
      </c>
      <c r="AB5848" s="8">
        <f t="shared" si="2012"/>
        <v>10.101747034042056</v>
      </c>
      <c r="AC5848" s="6">
        <f t="shared" si="2027"/>
        <v>-274.23200000000003</v>
      </c>
      <c r="AD5848" s="15">
        <f t="shared" si="2024"/>
        <v>-14.45999999999998</v>
      </c>
      <c r="AE5848" s="15">
        <f t="shared" si="2025"/>
        <v>68.452791551277301</v>
      </c>
      <c r="AF5848" s="15">
        <f t="shared" si="2026"/>
        <v>41.299610510253387</v>
      </c>
      <c r="AG5848" s="15">
        <f t="shared" si="2013"/>
        <v>54.811079706319902</v>
      </c>
      <c r="AH5848" s="15">
        <f t="shared" si="2006"/>
        <v>-115.3386051813481</v>
      </c>
      <c r="AI5848" s="17">
        <f t="shared" si="2014"/>
        <v>1.1846761336696441</v>
      </c>
      <c r="AJ5848" s="17">
        <f t="shared" si="2015"/>
        <v>0.94055158433627728</v>
      </c>
      <c r="AK5848" s="17">
        <f t="shared" si="2016"/>
        <v>0.75951461028015788</v>
      </c>
      <c r="AL5848" s="17">
        <f t="shared" si="2017"/>
        <v>0.78174490703777533</v>
      </c>
      <c r="AM5848" s="17">
        <f t="shared" si="2018"/>
        <v>0.77052274714301561</v>
      </c>
      <c r="AN5848" s="17">
        <f t="shared" si="2019"/>
        <v>0.94055158433627728</v>
      </c>
      <c r="AO5848" s="17">
        <f t="shared" si="2023"/>
        <v>0</v>
      </c>
      <c r="AP5848" s="17">
        <f t="shared" si="2020"/>
        <v>7.7052274714301561</v>
      </c>
      <c r="AQ5848" s="17">
        <f t="shared" si="2021"/>
        <v>11.84676133669644</v>
      </c>
      <c r="AR5848" s="17">
        <f t="shared" si="2022"/>
        <v>20.011549605334785</v>
      </c>
    </row>
    <row r="5849" spans="2:44" x14ac:dyDescent="0.25">
      <c r="B5849">
        <f>INDEX(RawData!$A$2:$A$1048576,MATCH(FmtData!$B$4+(ROW()-10),RawData!$A$2:$A$1048576,0))</f>
        <v>6034</v>
      </c>
      <c r="C58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49)</f>
        <v>42234.312743055554</v>
      </c>
      <c r="D5849" s="46">
        <f>IF($B$6=1,MID(INDEX(RawData!$B$2:$B$1048576, MATCH(FmtData!$B$4+(ROW()-10),RawData!$A$2:$A$1048576,0)),12,8)+$B$5/24,INDEX(RawData!$C$2:$C$1048576, MATCH(FmtData!$B$4+(ROW()-10),RawData!$A$2:$A$1048576,0)))</f>
        <v>0.31274305555555554</v>
      </c>
      <c r="E5849">
        <f>INDEX(RawData!D$2:D$1048576,MATCH(FmtData!$B$4+(ROW()-10),RawData!$A$2:$A$1048576,0))</f>
        <v>2904.3</v>
      </c>
      <c r="F5849">
        <f>INDEX(RawData!E$2:E$1048576,MATCH(FmtData!$B$4+(ROW()-10),RawData!$A$2:$A$1048576,0))</f>
        <v>6.25</v>
      </c>
      <c r="G5849">
        <f>INDEX(RawData!F$2:F$1048576,MATCH(FmtData!$B$4+(ROW()-10),RawData!$A$2:$A$1048576,0))</f>
        <v>-131.18899999999999</v>
      </c>
      <c r="H5849">
        <f>INDEX(RawData!G$2:G$1048576,MATCH(FmtData!$B$4+(ROW()-10),RawData!$A$2:$A$1048576,0))</f>
        <v>0.49984099999999998</v>
      </c>
      <c r="I5849">
        <f>INDEX(RawData!H$2:H$1048576,MATCH(FmtData!$B$4+(ROW()-10),RawData!$A$2:$A$1048576,0))</f>
        <v>-3.71981E-3</v>
      </c>
      <c r="J5849">
        <f>INDEX(RawData!I$2:I$1048576,MATCH(FmtData!$B$4+(ROW()-10),RawData!$A$2:$A$1048576,0))</f>
        <v>195.6</v>
      </c>
      <c r="K5849">
        <f>INDEX(RawData!J$2:J$1048576,MATCH(FmtData!$B$4+(ROW()-10),RawData!$A$2:$A$1048576,0))</f>
        <v>195.2</v>
      </c>
      <c r="L5849">
        <f>INDEX(RawData!K$2:K$1048576,MATCH(FmtData!$B$4+(ROW()-10),RawData!$A$2:$A$1048576,0))</f>
        <v>194</v>
      </c>
      <c r="M5849">
        <f>INDEX(RawData!L$2:L$1048576,MATCH(FmtData!$B$4+(ROW()-10),RawData!$A$2:$A$1048576,0))</f>
        <v>23.2</v>
      </c>
      <c r="N5849">
        <f>INDEX(RawData!M$2:M$1048576,MATCH(FmtData!$B$4+(ROW()-10),RawData!$A$2:$A$1048576,0))</f>
        <v>21.9</v>
      </c>
      <c r="O5849">
        <f>INDEX(RawData!N$2:N$1048576,MATCH(FmtData!$B$4+(ROW()-10),RawData!$A$2:$A$1048576,0))</f>
        <v>176.9</v>
      </c>
      <c r="P5849">
        <f>INDEX(RawData!O$2:O$1048576,MATCH(FmtData!$B$4+(ROW()-10),RawData!$A$2:$A$1048576,0))</f>
        <v>35.831699999999998</v>
      </c>
      <c r="Q5849">
        <f>INDEX(RawData!P$2:P$1048576,MATCH(FmtData!$B$4+(ROW()-10),RawData!$A$2:$A$1048576,0))</f>
        <v>233.45699999999999</v>
      </c>
      <c r="R5849">
        <f>INDEX(RawData!Q$2:Q$1048576,MATCH(FmtData!$B$4+(ROW()-10),RawData!$A$2:$A$1048576,0))</f>
        <v>1.8310500000000001E-3</v>
      </c>
      <c r="S5849">
        <f>INDEX(RawData!R$2:R$1048576,MATCH(FmtData!$B$4+(ROW()-10),RawData!$A$2:$A$1048576,0))</f>
        <v>0.51633799999999996</v>
      </c>
      <c r="T5849">
        <f>INDEX(RawData!S$2:S$1048576,MATCH(FmtData!$B$4+(ROW()-10),RawData!$A$2:$A$1048576,0))</f>
        <v>0.52676999999999996</v>
      </c>
      <c r="U5849">
        <f>INDEX(RawData!T$2:T$1048576,MATCH(FmtData!$B$4+(ROW()-10),RawData!$A$2:$A$1048576,0))</f>
        <v>-3.0517600000000001E-3</v>
      </c>
      <c r="V5849">
        <f>INDEX(RawData!U$2:U$1048576,MATCH(FmtData!$B$4+(ROW()-10),RawData!$A$2:$A$1048576,0))</f>
        <v>0.19836400000000001</v>
      </c>
      <c r="W5849" s="8">
        <f t="shared" si="2007"/>
        <v>0.20141576</v>
      </c>
      <c r="X5849" s="8">
        <f t="shared" si="2008"/>
        <v>-0.26073607999999993</v>
      </c>
      <c r="Y5849" s="8">
        <f t="shared" si="2009"/>
        <v>-0.15884651999999996</v>
      </c>
      <c r="Z5849" s="8">
        <f t="shared" si="2010"/>
        <v>10.152691814042056</v>
      </c>
      <c r="AA5849" s="8">
        <f t="shared" si="2011"/>
        <v>10.050802254042056</v>
      </c>
      <c r="AB5849" s="8">
        <f t="shared" si="2012"/>
        <v>10.101747034042056</v>
      </c>
      <c r="AC5849" s="6">
        <f t="shared" si="2027"/>
        <v>-273.87600000000003</v>
      </c>
      <c r="AD5849" s="15">
        <f t="shared" si="2024"/>
        <v>-14.103999999999985</v>
      </c>
      <c r="AE5849" s="15">
        <f t="shared" si="2025"/>
        <v>68.452791551277301</v>
      </c>
      <c r="AF5849" s="15">
        <f t="shared" si="2026"/>
        <v>41.299610510253387</v>
      </c>
      <c r="AG5849" s="15">
        <f t="shared" si="2013"/>
        <v>54.811079706319902</v>
      </c>
      <c r="AH5849" s="15">
        <f t="shared" si="2006"/>
        <v>-114.98260518134811</v>
      </c>
      <c r="AI5849" s="17">
        <f t="shared" si="2014"/>
        <v>1.1839876079843565</v>
      </c>
      <c r="AJ5849" s="17">
        <f t="shared" si="2015"/>
        <v>0.94011753597304681</v>
      </c>
      <c r="AK5849" s="17">
        <f t="shared" si="2016"/>
        <v>0.75951461028015788</v>
      </c>
      <c r="AL5849" s="17">
        <f t="shared" si="2017"/>
        <v>0.78174490703777533</v>
      </c>
      <c r="AM5849" s="17">
        <f t="shared" si="2018"/>
        <v>0.77052274714301561</v>
      </c>
      <c r="AN5849" s="17">
        <f t="shared" si="2019"/>
        <v>0.94011753597304681</v>
      </c>
      <c r="AO5849" s="17">
        <f t="shared" si="2023"/>
        <v>0</v>
      </c>
      <c r="AP5849" s="17">
        <f t="shared" si="2020"/>
        <v>7.7052274714301561</v>
      </c>
      <c r="AQ5849" s="17">
        <f t="shared" si="2021"/>
        <v>11.839876079843565</v>
      </c>
      <c r="AR5849" s="17">
        <f t="shared" si="2022"/>
        <v>20.024373809199783</v>
      </c>
    </row>
    <row r="5850" spans="2:44" x14ac:dyDescent="0.25">
      <c r="B5850">
        <f>INDEX(RawData!$A$2:$A$1048576,MATCH(FmtData!$B$4+(ROW()-10),RawData!$A$2:$A$1048576,0))</f>
        <v>6035</v>
      </c>
      <c r="C58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50)</f>
        <v>42234.313888888886</v>
      </c>
      <c r="D5850" s="46">
        <f>IF($B$6=1,MID(INDEX(RawData!$B$2:$B$1048576, MATCH(FmtData!$B$4+(ROW()-10),RawData!$A$2:$A$1048576,0)),12,8)+$B$5/24,INDEX(RawData!$C$2:$C$1048576, MATCH(FmtData!$B$4+(ROW()-10),RawData!$A$2:$A$1048576,0)))</f>
        <v>0.31388888888888888</v>
      </c>
      <c r="E5850">
        <f>INDEX(RawData!D$2:D$1048576,MATCH(FmtData!$B$4+(ROW()-10),RawData!$A$2:$A$1048576,0))</f>
        <v>2901.19</v>
      </c>
      <c r="F5850">
        <f>INDEX(RawData!E$2:E$1048576,MATCH(FmtData!$B$4+(ROW()-10),RawData!$A$2:$A$1048576,0))</f>
        <v>6.25</v>
      </c>
      <c r="G5850">
        <f>INDEX(RawData!F$2:F$1048576,MATCH(FmtData!$B$4+(ROW()-10),RawData!$A$2:$A$1048576,0))</f>
        <v>-131.18899999999999</v>
      </c>
      <c r="H5850">
        <f>INDEX(RawData!G$2:G$1048576,MATCH(FmtData!$B$4+(ROW()-10),RawData!$A$2:$A$1048576,0))</f>
        <v>0.49982199999999999</v>
      </c>
      <c r="I5850">
        <f>INDEX(RawData!H$2:H$1048576,MATCH(FmtData!$B$4+(ROW()-10),RawData!$A$2:$A$1048576,0))</f>
        <v>-3.71981E-3</v>
      </c>
      <c r="J5850">
        <f>INDEX(RawData!I$2:I$1048576,MATCH(FmtData!$B$4+(ROW()-10),RawData!$A$2:$A$1048576,0))</f>
        <v>195.5</v>
      </c>
      <c r="K5850">
        <f>INDEX(RawData!J$2:J$1048576,MATCH(FmtData!$B$4+(ROW()-10),RawData!$A$2:$A$1048576,0))</f>
        <v>196.5</v>
      </c>
      <c r="L5850">
        <f>INDEX(RawData!K$2:K$1048576,MATCH(FmtData!$B$4+(ROW()-10),RawData!$A$2:$A$1048576,0))</f>
        <v>194.1</v>
      </c>
      <c r="M5850">
        <f>INDEX(RawData!L$2:L$1048576,MATCH(FmtData!$B$4+(ROW()-10),RawData!$A$2:$A$1048576,0))</f>
        <v>23.2</v>
      </c>
      <c r="N5850">
        <f>INDEX(RawData!M$2:M$1048576,MATCH(FmtData!$B$4+(ROW()-10),RawData!$A$2:$A$1048576,0))</f>
        <v>22</v>
      </c>
      <c r="O5850">
        <f>INDEX(RawData!N$2:N$1048576,MATCH(FmtData!$B$4+(ROW()-10),RawData!$A$2:$A$1048576,0))</f>
        <v>176.8</v>
      </c>
      <c r="P5850">
        <f>INDEX(RawData!O$2:O$1048576,MATCH(FmtData!$B$4+(ROW()-10),RawData!$A$2:$A$1048576,0))</f>
        <v>35.831699999999998</v>
      </c>
      <c r="Q5850">
        <f>INDEX(RawData!P$2:P$1048576,MATCH(FmtData!$B$4+(ROW()-10),RawData!$A$2:$A$1048576,0))</f>
        <v>233.22499999999999</v>
      </c>
      <c r="R5850">
        <f>INDEX(RawData!Q$2:Q$1048576,MATCH(FmtData!$B$4+(ROW()-10),RawData!$A$2:$A$1048576,0))</f>
        <v>2.4414100000000002E-3</v>
      </c>
      <c r="S5850">
        <f>INDEX(RawData!R$2:R$1048576,MATCH(FmtData!$B$4+(ROW()-10),RawData!$A$2:$A$1048576,0))</f>
        <v>0.51633799999999996</v>
      </c>
      <c r="T5850">
        <f>INDEX(RawData!S$2:S$1048576,MATCH(FmtData!$B$4+(ROW()-10),RawData!$A$2:$A$1048576,0))</f>
        <v>0.52676999999999996</v>
      </c>
      <c r="U5850">
        <f>INDEX(RawData!T$2:T$1048576,MATCH(FmtData!$B$4+(ROW()-10),RawData!$A$2:$A$1048576,0))</f>
        <v>-7.6293899999999998E-3</v>
      </c>
      <c r="V5850">
        <f>INDEX(RawData!U$2:U$1048576,MATCH(FmtData!$B$4+(ROW()-10),RawData!$A$2:$A$1048576,0))</f>
        <v>0.19836400000000001</v>
      </c>
      <c r="W5850" s="8">
        <f t="shared" si="2007"/>
        <v>0.20599339</v>
      </c>
      <c r="X5850" s="8">
        <f t="shared" si="2008"/>
        <v>-0.26073607999999993</v>
      </c>
      <c r="Y5850" s="8">
        <f t="shared" si="2009"/>
        <v>-0.15884651999999996</v>
      </c>
      <c r="Z5850" s="8">
        <f t="shared" si="2010"/>
        <v>10.152691814042056</v>
      </c>
      <c r="AA5850" s="8">
        <f t="shared" si="2011"/>
        <v>10.050802254042056</v>
      </c>
      <c r="AB5850" s="8">
        <f t="shared" si="2012"/>
        <v>10.101747034042056</v>
      </c>
      <c r="AC5850" s="6">
        <f t="shared" si="2027"/>
        <v>-274.10800000000006</v>
      </c>
      <c r="AD5850" s="15">
        <f t="shared" si="2024"/>
        <v>-14.336000000000013</v>
      </c>
      <c r="AE5850" s="15">
        <f t="shared" si="2025"/>
        <v>68.452791551277301</v>
      </c>
      <c r="AF5850" s="15">
        <f t="shared" si="2026"/>
        <v>41.299610510253387</v>
      </c>
      <c r="AG5850" s="15">
        <f t="shared" si="2013"/>
        <v>54.811079706319902</v>
      </c>
      <c r="AH5850" s="15">
        <f t="shared" si="2006"/>
        <v>-115.21460518134813</v>
      </c>
      <c r="AI5850" s="17">
        <f t="shared" si="2014"/>
        <v>1.18443621924753</v>
      </c>
      <c r="AJ5850" s="17">
        <f t="shared" si="2015"/>
        <v>0.94040035346992068</v>
      </c>
      <c r="AK5850" s="17">
        <f t="shared" si="2016"/>
        <v>0.75951461028015788</v>
      </c>
      <c r="AL5850" s="17">
        <f t="shared" si="2017"/>
        <v>0.78174490703777533</v>
      </c>
      <c r="AM5850" s="17">
        <f t="shared" si="2018"/>
        <v>0.77052274714301561</v>
      </c>
      <c r="AN5850" s="17">
        <f t="shared" si="2019"/>
        <v>0.94040035346992068</v>
      </c>
      <c r="AO5850" s="17">
        <f t="shared" si="2023"/>
        <v>0</v>
      </c>
      <c r="AP5850" s="17">
        <f t="shared" si="2020"/>
        <v>7.7052274714301561</v>
      </c>
      <c r="AQ5850" s="17">
        <f t="shared" si="2021"/>
        <v>11.8443621924753</v>
      </c>
      <c r="AR5850" s="17">
        <f t="shared" si="2022"/>
        <v>20.002931188758847</v>
      </c>
    </row>
    <row r="5851" spans="2:44" x14ac:dyDescent="0.25">
      <c r="B5851">
        <f>INDEX(RawData!$A$2:$A$1048576,MATCH(FmtData!$B$4+(ROW()-10),RawData!$A$2:$A$1048576,0))</f>
        <v>6036</v>
      </c>
      <c r="C58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51)</f>
        <v>42234.315057870372</v>
      </c>
      <c r="D5851" s="46">
        <f>IF($B$6=1,MID(INDEX(RawData!$B$2:$B$1048576, MATCH(FmtData!$B$4+(ROW()-10),RawData!$A$2:$A$1048576,0)),12,8)+$B$5/24,INDEX(RawData!$C$2:$C$1048576, MATCH(FmtData!$B$4+(ROW()-10),RawData!$A$2:$A$1048576,0)))</f>
        <v>0.31505787037037036</v>
      </c>
      <c r="E5851">
        <f>INDEX(RawData!D$2:D$1048576,MATCH(FmtData!$B$4+(ROW()-10),RawData!$A$2:$A$1048576,0))</f>
        <v>2904.3</v>
      </c>
      <c r="F5851">
        <f>INDEX(RawData!E$2:E$1048576,MATCH(FmtData!$B$4+(ROW()-10),RawData!$A$2:$A$1048576,0))</f>
        <v>6.25</v>
      </c>
      <c r="G5851">
        <f>INDEX(RawData!F$2:F$1048576,MATCH(FmtData!$B$4+(ROW()-10),RawData!$A$2:$A$1048576,0))</f>
        <v>-131.18899999999999</v>
      </c>
      <c r="H5851">
        <f>INDEX(RawData!G$2:G$1048576,MATCH(FmtData!$B$4+(ROW()-10),RawData!$A$2:$A$1048576,0))</f>
        <v>0.49982199999999999</v>
      </c>
      <c r="I5851">
        <f>INDEX(RawData!H$2:H$1048576,MATCH(FmtData!$B$4+(ROW()-10),RawData!$A$2:$A$1048576,0))</f>
        <v>-3.71981E-3</v>
      </c>
      <c r="J5851">
        <f>INDEX(RawData!I$2:I$1048576,MATCH(FmtData!$B$4+(ROW()-10),RawData!$A$2:$A$1048576,0))</f>
        <v>196.5</v>
      </c>
      <c r="K5851">
        <f>INDEX(RawData!J$2:J$1048576,MATCH(FmtData!$B$4+(ROW()-10),RawData!$A$2:$A$1048576,0))</f>
        <v>194.4</v>
      </c>
      <c r="L5851">
        <f>INDEX(RawData!K$2:K$1048576,MATCH(FmtData!$B$4+(ROW()-10),RawData!$A$2:$A$1048576,0))</f>
        <v>194.1</v>
      </c>
      <c r="M5851">
        <f>INDEX(RawData!L$2:L$1048576,MATCH(FmtData!$B$4+(ROW()-10),RawData!$A$2:$A$1048576,0))</f>
        <v>23.2</v>
      </c>
      <c r="N5851">
        <f>INDEX(RawData!M$2:M$1048576,MATCH(FmtData!$B$4+(ROW()-10),RawData!$A$2:$A$1048576,0))</f>
        <v>22</v>
      </c>
      <c r="O5851">
        <f>INDEX(RawData!N$2:N$1048576,MATCH(FmtData!$B$4+(ROW()-10),RawData!$A$2:$A$1048576,0))</f>
        <v>176.8</v>
      </c>
      <c r="P5851">
        <f>INDEX(RawData!O$2:O$1048576,MATCH(FmtData!$B$4+(ROW()-10),RawData!$A$2:$A$1048576,0))</f>
        <v>35.831699999999998</v>
      </c>
      <c r="Q5851">
        <f>INDEX(RawData!P$2:P$1048576,MATCH(FmtData!$B$4+(ROW()-10),RawData!$A$2:$A$1048576,0))</f>
        <v>233.333</v>
      </c>
      <c r="R5851">
        <f>INDEX(RawData!Q$2:Q$1048576,MATCH(FmtData!$B$4+(ROW()-10),RawData!$A$2:$A$1048576,0))</f>
        <v>1.8310500000000001E-3</v>
      </c>
      <c r="S5851">
        <f>INDEX(RawData!R$2:R$1048576,MATCH(FmtData!$B$4+(ROW()-10),RawData!$A$2:$A$1048576,0))</f>
        <v>0.51633799999999996</v>
      </c>
      <c r="T5851">
        <f>INDEX(RawData!S$2:S$1048576,MATCH(FmtData!$B$4+(ROW()-10),RawData!$A$2:$A$1048576,0))</f>
        <v>0.52676999999999996</v>
      </c>
      <c r="U5851">
        <f>INDEX(RawData!T$2:T$1048576,MATCH(FmtData!$B$4+(ROW()-10),RawData!$A$2:$A$1048576,0))</f>
        <v>-7.6293899999999998E-3</v>
      </c>
      <c r="V5851">
        <f>INDEX(RawData!U$2:U$1048576,MATCH(FmtData!$B$4+(ROW()-10),RawData!$A$2:$A$1048576,0))</f>
        <v>0.19836400000000001</v>
      </c>
      <c r="W5851" s="8">
        <f t="shared" si="2007"/>
        <v>0.20599339</v>
      </c>
      <c r="X5851" s="8">
        <f t="shared" si="2008"/>
        <v>-0.26073607999999993</v>
      </c>
      <c r="Y5851" s="8">
        <f t="shared" si="2009"/>
        <v>-0.15884651999999996</v>
      </c>
      <c r="Z5851" s="8">
        <f t="shared" si="2010"/>
        <v>10.152691814042056</v>
      </c>
      <c r="AA5851" s="8">
        <f t="shared" si="2011"/>
        <v>10.050802254042056</v>
      </c>
      <c r="AB5851" s="8">
        <f t="shared" si="2012"/>
        <v>10.101747034042056</v>
      </c>
      <c r="AC5851" s="6">
        <f t="shared" si="2027"/>
        <v>-274</v>
      </c>
      <c r="AD5851" s="15">
        <f t="shared" si="2024"/>
        <v>-14.227999999999952</v>
      </c>
      <c r="AE5851" s="15">
        <f t="shared" si="2025"/>
        <v>68.452791551277301</v>
      </c>
      <c r="AF5851" s="15">
        <f t="shared" si="2026"/>
        <v>41.299610510253387</v>
      </c>
      <c r="AG5851" s="15">
        <f t="shared" si="2013"/>
        <v>54.811079706319902</v>
      </c>
      <c r="AH5851" s="15">
        <f t="shared" si="2006"/>
        <v>-115.10660518134807</v>
      </c>
      <c r="AI5851" s="17">
        <f t="shared" si="2014"/>
        <v>1.1842273406848722</v>
      </c>
      <c r="AJ5851" s="17">
        <f t="shared" si="2015"/>
        <v>0.9402686758829496</v>
      </c>
      <c r="AK5851" s="17">
        <f t="shared" si="2016"/>
        <v>0.75951461028015788</v>
      </c>
      <c r="AL5851" s="17">
        <f t="shared" si="2017"/>
        <v>0.78174490703777533</v>
      </c>
      <c r="AM5851" s="17">
        <f t="shared" si="2018"/>
        <v>0.77052274714301561</v>
      </c>
      <c r="AN5851" s="17">
        <f t="shared" si="2019"/>
        <v>0.9402686758829496</v>
      </c>
      <c r="AO5851" s="17">
        <f t="shared" si="2023"/>
        <v>0</v>
      </c>
      <c r="AP5851" s="17">
        <f t="shared" si="2020"/>
        <v>7.7052274714301561</v>
      </c>
      <c r="AQ5851" s="17">
        <f t="shared" si="2021"/>
        <v>11.842273406848722</v>
      </c>
      <c r="AR5851" s="17">
        <f t="shared" si="2022"/>
        <v>20.024373809199783</v>
      </c>
    </row>
    <row r="5852" spans="2:44" x14ac:dyDescent="0.25">
      <c r="B5852">
        <f>INDEX(RawData!$A$2:$A$1048576,MATCH(FmtData!$B$4+(ROW()-10),RawData!$A$2:$A$1048576,0))</f>
        <v>6037</v>
      </c>
      <c r="C58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52)</f>
        <v>42234.316203703704</v>
      </c>
      <c r="D5852" s="46">
        <f>IF($B$6=1,MID(INDEX(RawData!$B$2:$B$1048576, MATCH(FmtData!$B$4+(ROW()-10),RawData!$A$2:$A$1048576,0)),12,8)+$B$5/24,INDEX(RawData!$C$2:$C$1048576, MATCH(FmtData!$B$4+(ROW()-10),RawData!$A$2:$A$1048576,0)))</f>
        <v>0.31620370370370371</v>
      </c>
      <c r="E5852">
        <f>INDEX(RawData!D$2:D$1048576,MATCH(FmtData!$B$4+(ROW()-10),RawData!$A$2:$A$1048576,0))</f>
        <v>2903.37</v>
      </c>
      <c r="F5852">
        <f>INDEX(RawData!E$2:E$1048576,MATCH(FmtData!$B$4+(ROW()-10),RawData!$A$2:$A$1048576,0))</f>
        <v>6.25</v>
      </c>
      <c r="G5852">
        <f>INDEX(RawData!F$2:F$1048576,MATCH(FmtData!$B$4+(ROW()-10),RawData!$A$2:$A$1048576,0))</f>
        <v>-131.18899999999999</v>
      </c>
      <c r="H5852">
        <f>INDEX(RawData!G$2:G$1048576,MATCH(FmtData!$B$4+(ROW()-10),RawData!$A$2:$A$1048576,0))</f>
        <v>0.49982199999999999</v>
      </c>
      <c r="I5852">
        <f>INDEX(RawData!H$2:H$1048576,MATCH(FmtData!$B$4+(ROW()-10),RawData!$A$2:$A$1048576,0))</f>
        <v>-3.71981E-3</v>
      </c>
      <c r="J5852">
        <f>INDEX(RawData!I$2:I$1048576,MATCH(FmtData!$B$4+(ROW()-10),RawData!$A$2:$A$1048576,0))</f>
        <v>194.2</v>
      </c>
      <c r="K5852">
        <f>INDEX(RawData!J$2:J$1048576,MATCH(FmtData!$B$4+(ROW()-10),RawData!$A$2:$A$1048576,0))</f>
        <v>193.8</v>
      </c>
      <c r="L5852">
        <f>INDEX(RawData!K$2:K$1048576,MATCH(FmtData!$B$4+(ROW()-10),RawData!$A$2:$A$1048576,0))</f>
        <v>194.2</v>
      </c>
      <c r="M5852">
        <f>INDEX(RawData!L$2:L$1048576,MATCH(FmtData!$B$4+(ROW()-10),RawData!$A$2:$A$1048576,0))</f>
        <v>23.2</v>
      </c>
      <c r="N5852">
        <f>INDEX(RawData!M$2:M$1048576,MATCH(FmtData!$B$4+(ROW()-10),RawData!$A$2:$A$1048576,0))</f>
        <v>21.9</v>
      </c>
      <c r="O5852">
        <f>INDEX(RawData!N$2:N$1048576,MATCH(FmtData!$B$4+(ROW()-10),RawData!$A$2:$A$1048576,0))</f>
        <v>176.9</v>
      </c>
      <c r="P5852">
        <f>INDEX(RawData!O$2:O$1048576,MATCH(FmtData!$B$4+(ROW()-10),RawData!$A$2:$A$1048576,0))</f>
        <v>35.831699999999998</v>
      </c>
      <c r="Q5852">
        <f>INDEX(RawData!P$2:P$1048576,MATCH(FmtData!$B$4+(ROW()-10),RawData!$A$2:$A$1048576,0))</f>
        <v>233.45699999999999</v>
      </c>
      <c r="R5852">
        <f>INDEX(RawData!Q$2:Q$1048576,MATCH(FmtData!$B$4+(ROW()-10),RawData!$A$2:$A$1048576,0))</f>
        <v>1.8310500000000001E-3</v>
      </c>
      <c r="S5852">
        <f>INDEX(RawData!R$2:R$1048576,MATCH(FmtData!$B$4+(ROW()-10),RawData!$A$2:$A$1048576,0))</f>
        <v>0.51633799999999996</v>
      </c>
      <c r="T5852">
        <f>INDEX(RawData!S$2:S$1048576,MATCH(FmtData!$B$4+(ROW()-10),RawData!$A$2:$A$1048576,0))</f>
        <v>0.52676999999999996</v>
      </c>
      <c r="U5852">
        <f>INDEX(RawData!T$2:T$1048576,MATCH(FmtData!$B$4+(ROW()-10),RawData!$A$2:$A$1048576,0))</f>
        <v>-3.0517600000000001E-3</v>
      </c>
      <c r="V5852">
        <f>INDEX(RawData!U$2:U$1048576,MATCH(FmtData!$B$4+(ROW()-10),RawData!$A$2:$A$1048576,0))</f>
        <v>0.19836400000000001</v>
      </c>
      <c r="W5852" s="8">
        <f t="shared" si="2007"/>
        <v>0.20141576</v>
      </c>
      <c r="X5852" s="8">
        <f t="shared" si="2008"/>
        <v>-0.26073607999999993</v>
      </c>
      <c r="Y5852" s="8">
        <f t="shared" si="2009"/>
        <v>-0.15884651999999996</v>
      </c>
      <c r="Z5852" s="8">
        <f t="shared" si="2010"/>
        <v>10.152691814042056</v>
      </c>
      <c r="AA5852" s="8">
        <f t="shared" si="2011"/>
        <v>10.050802254042056</v>
      </c>
      <c r="AB5852" s="8">
        <f t="shared" si="2012"/>
        <v>10.101747034042056</v>
      </c>
      <c r="AC5852" s="6">
        <f t="shared" si="2027"/>
        <v>-273.87600000000003</v>
      </c>
      <c r="AD5852" s="15">
        <f t="shared" si="2024"/>
        <v>-14.103999999999985</v>
      </c>
      <c r="AE5852" s="15">
        <f t="shared" si="2025"/>
        <v>68.452791551277301</v>
      </c>
      <c r="AF5852" s="15">
        <f t="shared" si="2026"/>
        <v>41.299610510253387</v>
      </c>
      <c r="AG5852" s="15">
        <f t="shared" si="2013"/>
        <v>54.811079706319902</v>
      </c>
      <c r="AH5852" s="15">
        <f t="shared" si="2006"/>
        <v>-114.98260518134811</v>
      </c>
      <c r="AI5852" s="17">
        <f t="shared" si="2014"/>
        <v>1.1839876079843565</v>
      </c>
      <c r="AJ5852" s="17">
        <f t="shared" si="2015"/>
        <v>0.94011753597304681</v>
      </c>
      <c r="AK5852" s="17">
        <f t="shared" si="2016"/>
        <v>0.75951461028015788</v>
      </c>
      <c r="AL5852" s="17">
        <f t="shared" si="2017"/>
        <v>0.78174490703777533</v>
      </c>
      <c r="AM5852" s="17">
        <f t="shared" si="2018"/>
        <v>0.77052274714301561</v>
      </c>
      <c r="AN5852" s="17">
        <f t="shared" si="2019"/>
        <v>0.94011753597304681</v>
      </c>
      <c r="AO5852" s="17">
        <f t="shared" si="2023"/>
        <v>0</v>
      </c>
      <c r="AP5852" s="17">
        <f t="shared" si="2020"/>
        <v>7.7052274714301561</v>
      </c>
      <c r="AQ5852" s="17">
        <f t="shared" si="2021"/>
        <v>11.839876079843565</v>
      </c>
      <c r="AR5852" s="17">
        <f t="shared" si="2022"/>
        <v>20.017961707267283</v>
      </c>
    </row>
    <row r="5853" spans="2:44" x14ac:dyDescent="0.25">
      <c r="B5853">
        <f>INDEX(RawData!$A$2:$A$1048576,MATCH(FmtData!$B$4+(ROW()-10),RawData!$A$2:$A$1048576,0))</f>
        <v>6038</v>
      </c>
      <c r="C58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53)</f>
        <v>42234.317361111112</v>
      </c>
      <c r="D5853" s="46">
        <f>IF($B$6=1,MID(INDEX(RawData!$B$2:$B$1048576, MATCH(FmtData!$B$4+(ROW()-10),RawData!$A$2:$A$1048576,0)),12,8)+$B$5/24,INDEX(RawData!$C$2:$C$1048576, MATCH(FmtData!$B$4+(ROW()-10),RawData!$A$2:$A$1048576,0)))</f>
        <v>0.31736111111111115</v>
      </c>
      <c r="E5853">
        <f>INDEX(RawData!D$2:D$1048576,MATCH(FmtData!$B$4+(ROW()-10),RawData!$A$2:$A$1048576,0))</f>
        <v>2901.19</v>
      </c>
      <c r="F5853">
        <f>INDEX(RawData!E$2:E$1048576,MATCH(FmtData!$B$4+(ROW()-10),RawData!$A$2:$A$1048576,0))</f>
        <v>6.25</v>
      </c>
      <c r="G5853">
        <f>INDEX(RawData!F$2:F$1048576,MATCH(FmtData!$B$4+(ROW()-10),RawData!$A$2:$A$1048576,0))</f>
        <v>-131.18899999999999</v>
      </c>
      <c r="H5853">
        <f>INDEX(RawData!G$2:G$1048576,MATCH(FmtData!$B$4+(ROW()-10),RawData!$A$2:$A$1048576,0))</f>
        <v>0.49984099999999998</v>
      </c>
      <c r="I5853">
        <f>INDEX(RawData!H$2:H$1048576,MATCH(FmtData!$B$4+(ROW()-10),RawData!$A$2:$A$1048576,0))</f>
        <v>-3.71981E-3</v>
      </c>
      <c r="J5853">
        <f>INDEX(RawData!I$2:I$1048576,MATCH(FmtData!$B$4+(ROW()-10),RawData!$A$2:$A$1048576,0))</f>
        <v>197.5</v>
      </c>
      <c r="K5853">
        <f>INDEX(RawData!J$2:J$1048576,MATCH(FmtData!$B$4+(ROW()-10),RawData!$A$2:$A$1048576,0))</f>
        <v>195.7</v>
      </c>
      <c r="L5853">
        <f>INDEX(RawData!K$2:K$1048576,MATCH(FmtData!$B$4+(ROW()-10),RawData!$A$2:$A$1048576,0))</f>
        <v>194.2</v>
      </c>
      <c r="M5853">
        <f>INDEX(RawData!L$2:L$1048576,MATCH(FmtData!$B$4+(ROW()-10),RawData!$A$2:$A$1048576,0))</f>
        <v>23.2</v>
      </c>
      <c r="N5853">
        <f>INDEX(RawData!M$2:M$1048576,MATCH(FmtData!$B$4+(ROW()-10),RawData!$A$2:$A$1048576,0))</f>
        <v>21.9</v>
      </c>
      <c r="O5853">
        <f>INDEX(RawData!N$2:N$1048576,MATCH(FmtData!$B$4+(ROW()-10),RawData!$A$2:$A$1048576,0))</f>
        <v>176.8</v>
      </c>
      <c r="P5853">
        <f>INDEX(RawData!O$2:O$1048576,MATCH(FmtData!$B$4+(ROW()-10),RawData!$A$2:$A$1048576,0))</f>
        <v>35.831699999999998</v>
      </c>
      <c r="Q5853">
        <f>INDEX(RawData!P$2:P$1048576,MATCH(FmtData!$B$4+(ROW()-10),RawData!$A$2:$A$1048576,0))</f>
        <v>233.333</v>
      </c>
      <c r="R5853">
        <f>INDEX(RawData!Q$2:Q$1048576,MATCH(FmtData!$B$4+(ROW()-10),RawData!$A$2:$A$1048576,0))</f>
        <v>2.4414100000000002E-3</v>
      </c>
      <c r="S5853">
        <f>INDEX(RawData!R$2:R$1048576,MATCH(FmtData!$B$4+(ROW()-10),RawData!$A$2:$A$1048576,0))</f>
        <v>0.51633799999999996</v>
      </c>
      <c r="T5853">
        <f>INDEX(RawData!S$2:S$1048576,MATCH(FmtData!$B$4+(ROW()-10),RawData!$A$2:$A$1048576,0))</f>
        <v>0.52676999999999996</v>
      </c>
      <c r="U5853">
        <f>INDEX(RawData!T$2:T$1048576,MATCH(FmtData!$B$4+(ROW()-10),RawData!$A$2:$A$1048576,0))</f>
        <v>-7.6293899999999998E-3</v>
      </c>
      <c r="V5853">
        <f>INDEX(RawData!U$2:U$1048576,MATCH(FmtData!$B$4+(ROW()-10),RawData!$A$2:$A$1048576,0))</f>
        <v>0.19836400000000001</v>
      </c>
      <c r="W5853" s="8">
        <f t="shared" si="2007"/>
        <v>0.20599339</v>
      </c>
      <c r="X5853" s="8">
        <f t="shared" si="2008"/>
        <v>-0.26073607999999993</v>
      </c>
      <c r="Y5853" s="8">
        <f t="shared" si="2009"/>
        <v>-0.15884651999999996</v>
      </c>
      <c r="Z5853" s="8">
        <f t="shared" si="2010"/>
        <v>10.152691814042056</v>
      </c>
      <c r="AA5853" s="8">
        <f t="shared" si="2011"/>
        <v>10.050802254042056</v>
      </c>
      <c r="AB5853" s="8">
        <f t="shared" si="2012"/>
        <v>10.101747034042056</v>
      </c>
      <c r="AC5853" s="6">
        <f t="shared" si="2027"/>
        <v>-274</v>
      </c>
      <c r="AD5853" s="15">
        <f t="shared" si="2024"/>
        <v>-14.227999999999952</v>
      </c>
      <c r="AE5853" s="15">
        <f t="shared" si="2025"/>
        <v>68.452791551277301</v>
      </c>
      <c r="AF5853" s="15">
        <f t="shared" si="2026"/>
        <v>41.299610510253387</v>
      </c>
      <c r="AG5853" s="15">
        <f t="shared" si="2013"/>
        <v>54.811079706319902</v>
      </c>
      <c r="AH5853" s="15">
        <f t="shared" si="2006"/>
        <v>-115.10660518134807</v>
      </c>
      <c r="AI5853" s="17">
        <f t="shared" si="2014"/>
        <v>1.1842273406848722</v>
      </c>
      <c r="AJ5853" s="17">
        <f t="shared" si="2015"/>
        <v>0.9402686758829496</v>
      </c>
      <c r="AK5853" s="17">
        <f t="shared" si="2016"/>
        <v>0.75951461028015788</v>
      </c>
      <c r="AL5853" s="17">
        <f t="shared" si="2017"/>
        <v>0.78174490703777533</v>
      </c>
      <c r="AM5853" s="17">
        <f t="shared" si="2018"/>
        <v>0.77052274714301561</v>
      </c>
      <c r="AN5853" s="17">
        <f t="shared" si="2019"/>
        <v>0.9402686758829496</v>
      </c>
      <c r="AO5853" s="17">
        <f t="shared" si="2023"/>
        <v>0</v>
      </c>
      <c r="AP5853" s="17">
        <f t="shared" si="2020"/>
        <v>7.7052274714301561</v>
      </c>
      <c r="AQ5853" s="17">
        <f t="shared" si="2021"/>
        <v>11.842273406848722</v>
      </c>
      <c r="AR5853" s="17">
        <f t="shared" si="2022"/>
        <v>20.002931188758847</v>
      </c>
    </row>
    <row r="5854" spans="2:44" x14ac:dyDescent="0.25">
      <c r="B5854">
        <f>INDEX(RawData!$A$2:$A$1048576,MATCH(FmtData!$B$4+(ROW()-10),RawData!$A$2:$A$1048576,0))</f>
        <v>6039</v>
      </c>
      <c r="C58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54)</f>
        <v>42234.318530092591</v>
      </c>
      <c r="D5854" s="46">
        <f>IF($B$6=1,MID(INDEX(RawData!$B$2:$B$1048576, MATCH(FmtData!$B$4+(ROW()-10),RawData!$A$2:$A$1048576,0)),12,8)+$B$5/24,INDEX(RawData!$C$2:$C$1048576, MATCH(FmtData!$B$4+(ROW()-10),RawData!$A$2:$A$1048576,0)))</f>
        <v>0.31853009259259263</v>
      </c>
      <c r="E5854">
        <f>INDEX(RawData!D$2:D$1048576,MATCH(FmtData!$B$4+(ROW()-10),RawData!$A$2:$A$1048576,0))</f>
        <v>2903.37</v>
      </c>
      <c r="F5854">
        <f>INDEX(RawData!E$2:E$1048576,MATCH(FmtData!$B$4+(ROW()-10),RawData!$A$2:$A$1048576,0))</f>
        <v>7.1738299999999997</v>
      </c>
      <c r="G5854">
        <f>INDEX(RawData!F$2:F$1048576,MATCH(FmtData!$B$4+(ROW()-10),RawData!$A$2:$A$1048576,0))</f>
        <v>-131.18899999999999</v>
      </c>
      <c r="H5854">
        <f>INDEX(RawData!G$2:G$1048576,MATCH(FmtData!$B$4+(ROW()-10),RawData!$A$2:$A$1048576,0))</f>
        <v>0.49982199999999999</v>
      </c>
      <c r="I5854">
        <f>INDEX(RawData!H$2:H$1048576,MATCH(FmtData!$B$4+(ROW()-10),RawData!$A$2:$A$1048576,0))</f>
        <v>-3.71981E-3</v>
      </c>
      <c r="J5854">
        <f>INDEX(RawData!I$2:I$1048576,MATCH(FmtData!$B$4+(ROW()-10),RawData!$A$2:$A$1048576,0))</f>
        <v>195.2</v>
      </c>
      <c r="K5854">
        <f>INDEX(RawData!J$2:J$1048576,MATCH(FmtData!$B$4+(ROW()-10),RawData!$A$2:$A$1048576,0))</f>
        <v>195.6</v>
      </c>
      <c r="L5854">
        <f>INDEX(RawData!K$2:K$1048576,MATCH(FmtData!$B$4+(ROW()-10),RawData!$A$2:$A$1048576,0))</f>
        <v>194.1</v>
      </c>
      <c r="M5854">
        <f>INDEX(RawData!L$2:L$1048576,MATCH(FmtData!$B$4+(ROW()-10),RawData!$A$2:$A$1048576,0))</f>
        <v>23.1</v>
      </c>
      <c r="N5854">
        <f>INDEX(RawData!M$2:M$1048576,MATCH(FmtData!$B$4+(ROW()-10),RawData!$A$2:$A$1048576,0))</f>
        <v>21.9</v>
      </c>
      <c r="O5854">
        <f>INDEX(RawData!N$2:N$1048576,MATCH(FmtData!$B$4+(ROW()-10),RawData!$A$2:$A$1048576,0))</f>
        <v>176.9</v>
      </c>
      <c r="P5854">
        <f>INDEX(RawData!O$2:O$1048576,MATCH(FmtData!$B$4+(ROW()-10),RawData!$A$2:$A$1048576,0))</f>
        <v>35.831699999999998</v>
      </c>
      <c r="Q5854">
        <f>INDEX(RawData!P$2:P$1048576,MATCH(FmtData!$B$4+(ROW()-10),RawData!$A$2:$A$1048576,0))</f>
        <v>233.566</v>
      </c>
      <c r="R5854">
        <f>INDEX(RawData!Q$2:Q$1048576,MATCH(FmtData!$B$4+(ROW()-10),RawData!$A$2:$A$1048576,0))</f>
        <v>1.8310500000000001E-3</v>
      </c>
      <c r="S5854">
        <f>INDEX(RawData!R$2:R$1048576,MATCH(FmtData!$B$4+(ROW()-10),RawData!$A$2:$A$1048576,0))</f>
        <v>0.51633799999999996</v>
      </c>
      <c r="T5854">
        <f>INDEX(RawData!S$2:S$1048576,MATCH(FmtData!$B$4+(ROW()-10),RawData!$A$2:$A$1048576,0))</f>
        <v>0.52676999999999996</v>
      </c>
      <c r="U5854">
        <f>INDEX(RawData!T$2:T$1048576,MATCH(FmtData!$B$4+(ROW()-10),RawData!$A$2:$A$1048576,0))</f>
        <v>-7.6293899999999998E-3</v>
      </c>
      <c r="V5854">
        <f>INDEX(RawData!U$2:U$1048576,MATCH(FmtData!$B$4+(ROW()-10),RawData!$A$2:$A$1048576,0))</f>
        <v>0.19836400000000001</v>
      </c>
      <c r="W5854" s="8">
        <f t="shared" si="2007"/>
        <v>0.20599339</v>
      </c>
      <c r="X5854" s="8">
        <f t="shared" si="2008"/>
        <v>-0.26073607999999993</v>
      </c>
      <c r="Y5854" s="8">
        <f t="shared" si="2009"/>
        <v>-0.15884651999999996</v>
      </c>
      <c r="Z5854" s="8">
        <f t="shared" si="2010"/>
        <v>10.152691814042056</v>
      </c>
      <c r="AA5854" s="8">
        <f t="shared" si="2011"/>
        <v>10.050802254042056</v>
      </c>
      <c r="AB5854" s="8">
        <f t="shared" si="2012"/>
        <v>10.101747034042056</v>
      </c>
      <c r="AC5854" s="6">
        <f t="shared" si="2027"/>
        <v>-273.76700000000005</v>
      </c>
      <c r="AD5854" s="15">
        <f t="shared" si="2024"/>
        <v>-13.995000000000005</v>
      </c>
      <c r="AE5854" s="15">
        <f t="shared" si="2025"/>
        <v>68.452791551277301</v>
      </c>
      <c r="AF5854" s="15">
        <f t="shared" si="2026"/>
        <v>41.299610510253387</v>
      </c>
      <c r="AG5854" s="15">
        <f t="shared" si="2013"/>
        <v>54.811079706319902</v>
      </c>
      <c r="AH5854" s="15">
        <f t="shared" si="2006"/>
        <v>-114.87360518134813</v>
      </c>
      <c r="AI5854" s="17">
        <f t="shared" si="2014"/>
        <v>1.1837769553531781</v>
      </c>
      <c r="AJ5854" s="17">
        <f t="shared" si="2015"/>
        <v>0.93998471923889682</v>
      </c>
      <c r="AK5854" s="17">
        <f t="shared" si="2016"/>
        <v>0.75951461028015788</v>
      </c>
      <c r="AL5854" s="17">
        <f t="shared" si="2017"/>
        <v>0.78174490703777533</v>
      </c>
      <c r="AM5854" s="17">
        <f t="shared" si="2018"/>
        <v>0.77052274714301561</v>
      </c>
      <c r="AN5854" s="17">
        <f t="shared" si="2019"/>
        <v>0.93998471923889682</v>
      </c>
      <c r="AO5854" s="17">
        <f t="shared" si="2023"/>
        <v>0</v>
      </c>
      <c r="AP5854" s="17">
        <f t="shared" si="2020"/>
        <v>7.7052274714301561</v>
      </c>
      <c r="AQ5854" s="17">
        <f t="shared" si="2021"/>
        <v>11.83776955353178</v>
      </c>
      <c r="AR5854" s="17">
        <f t="shared" si="2022"/>
        <v>20.017961707267283</v>
      </c>
    </row>
    <row r="5855" spans="2:44" x14ac:dyDescent="0.25">
      <c r="B5855">
        <f>INDEX(RawData!$A$2:$A$1048576,MATCH(FmtData!$B$4+(ROW()-10),RawData!$A$2:$A$1048576,0))</f>
        <v>6040</v>
      </c>
      <c r="C58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55)</f>
        <v>42234.319675925923</v>
      </c>
      <c r="D5855" s="46">
        <f>IF($B$6=1,MID(INDEX(RawData!$B$2:$B$1048576, MATCH(FmtData!$B$4+(ROW()-10),RawData!$A$2:$A$1048576,0)),12,8)+$B$5/24,INDEX(RawData!$C$2:$C$1048576, MATCH(FmtData!$B$4+(ROW()-10),RawData!$A$2:$A$1048576,0)))</f>
        <v>0.31967592592592592</v>
      </c>
      <c r="E5855">
        <f>INDEX(RawData!D$2:D$1048576,MATCH(FmtData!$B$4+(ROW()-10),RawData!$A$2:$A$1048576,0))</f>
        <v>2901.19</v>
      </c>
      <c r="F5855">
        <f>INDEX(RawData!E$2:E$1048576,MATCH(FmtData!$B$4+(ROW()-10),RawData!$A$2:$A$1048576,0))</f>
        <v>6.25</v>
      </c>
      <c r="G5855">
        <f>INDEX(RawData!F$2:F$1048576,MATCH(FmtData!$B$4+(ROW()-10),RawData!$A$2:$A$1048576,0))</f>
        <v>-131.18899999999999</v>
      </c>
      <c r="H5855">
        <f>INDEX(RawData!G$2:G$1048576,MATCH(FmtData!$B$4+(ROW()-10),RawData!$A$2:$A$1048576,0))</f>
        <v>0.49982199999999999</v>
      </c>
      <c r="I5855">
        <f>INDEX(RawData!H$2:H$1048576,MATCH(FmtData!$B$4+(ROW()-10),RawData!$A$2:$A$1048576,0))</f>
        <v>-3.53587E-3</v>
      </c>
      <c r="J5855">
        <f>INDEX(RawData!I$2:I$1048576,MATCH(FmtData!$B$4+(ROW()-10),RawData!$A$2:$A$1048576,0))</f>
        <v>196.2</v>
      </c>
      <c r="K5855">
        <f>INDEX(RawData!J$2:J$1048576,MATCH(FmtData!$B$4+(ROW()-10),RawData!$A$2:$A$1048576,0))</f>
        <v>193.9</v>
      </c>
      <c r="L5855">
        <f>INDEX(RawData!K$2:K$1048576,MATCH(FmtData!$B$4+(ROW()-10),RawData!$A$2:$A$1048576,0))</f>
        <v>193.9</v>
      </c>
      <c r="M5855">
        <f>INDEX(RawData!L$2:L$1048576,MATCH(FmtData!$B$4+(ROW()-10),RawData!$A$2:$A$1048576,0))</f>
        <v>23.2</v>
      </c>
      <c r="N5855">
        <f>INDEX(RawData!M$2:M$1048576,MATCH(FmtData!$B$4+(ROW()-10),RawData!$A$2:$A$1048576,0))</f>
        <v>21.9</v>
      </c>
      <c r="O5855">
        <f>INDEX(RawData!N$2:N$1048576,MATCH(FmtData!$B$4+(ROW()-10),RawData!$A$2:$A$1048576,0))</f>
        <v>176.8</v>
      </c>
      <c r="P5855">
        <f>INDEX(RawData!O$2:O$1048576,MATCH(FmtData!$B$4+(ROW()-10),RawData!$A$2:$A$1048576,0))</f>
        <v>35.831699999999998</v>
      </c>
      <c r="Q5855">
        <f>INDEX(RawData!P$2:P$1048576,MATCH(FmtData!$B$4+(ROW()-10),RawData!$A$2:$A$1048576,0))</f>
        <v>233.101</v>
      </c>
      <c r="R5855">
        <f>INDEX(RawData!Q$2:Q$1048576,MATCH(FmtData!$B$4+(ROW()-10),RawData!$A$2:$A$1048576,0))</f>
        <v>2.4414100000000002E-3</v>
      </c>
      <c r="S5855">
        <f>INDEX(RawData!R$2:R$1048576,MATCH(FmtData!$B$4+(ROW()-10),RawData!$A$2:$A$1048576,0))</f>
        <v>0.51633799999999996</v>
      </c>
      <c r="T5855">
        <f>INDEX(RawData!S$2:S$1048576,MATCH(FmtData!$B$4+(ROW()-10),RawData!$A$2:$A$1048576,0))</f>
        <v>0.52676999999999996</v>
      </c>
      <c r="U5855">
        <f>INDEX(RawData!T$2:T$1048576,MATCH(FmtData!$B$4+(ROW()-10),RawData!$A$2:$A$1048576,0))</f>
        <v>-3.0517600000000001E-3</v>
      </c>
      <c r="V5855">
        <f>INDEX(RawData!U$2:U$1048576,MATCH(FmtData!$B$4+(ROW()-10),RawData!$A$2:$A$1048576,0))</f>
        <v>0.19836400000000001</v>
      </c>
      <c r="W5855" s="8">
        <f t="shared" si="2007"/>
        <v>0.20141576</v>
      </c>
      <c r="X5855" s="8">
        <f t="shared" si="2008"/>
        <v>-0.26073607999999993</v>
      </c>
      <c r="Y5855" s="8">
        <f t="shared" si="2009"/>
        <v>-0.15884651999999996</v>
      </c>
      <c r="Z5855" s="8">
        <f t="shared" si="2010"/>
        <v>10.152691814042056</v>
      </c>
      <c r="AA5855" s="8">
        <f t="shared" si="2011"/>
        <v>10.050802254042056</v>
      </c>
      <c r="AB5855" s="8">
        <f t="shared" si="2012"/>
        <v>10.101747034042056</v>
      </c>
      <c r="AC5855" s="6">
        <f t="shared" si="2027"/>
        <v>-274.23200000000003</v>
      </c>
      <c r="AD5855" s="15">
        <f t="shared" si="2024"/>
        <v>-14.45999999999998</v>
      </c>
      <c r="AE5855" s="15">
        <f t="shared" si="2025"/>
        <v>68.452791551277301</v>
      </c>
      <c r="AF5855" s="15">
        <f t="shared" si="2026"/>
        <v>41.299610510253387</v>
      </c>
      <c r="AG5855" s="15">
        <f t="shared" si="2013"/>
        <v>54.811079706319902</v>
      </c>
      <c r="AH5855" s="15">
        <f t="shared" si="2006"/>
        <v>-115.3386051813481</v>
      </c>
      <c r="AI5855" s="17">
        <f t="shared" si="2014"/>
        <v>1.1846761336696441</v>
      </c>
      <c r="AJ5855" s="17">
        <f t="shared" si="2015"/>
        <v>0.94055158433627728</v>
      </c>
      <c r="AK5855" s="17">
        <f t="shared" si="2016"/>
        <v>0.75951461028015788</v>
      </c>
      <c r="AL5855" s="17">
        <f t="shared" si="2017"/>
        <v>0.78174490703777533</v>
      </c>
      <c r="AM5855" s="17">
        <f t="shared" si="2018"/>
        <v>0.77052274714301561</v>
      </c>
      <c r="AN5855" s="17">
        <f t="shared" si="2019"/>
        <v>0.94055158433627728</v>
      </c>
      <c r="AO5855" s="17">
        <f t="shared" si="2023"/>
        <v>0</v>
      </c>
      <c r="AP5855" s="17">
        <f t="shared" si="2020"/>
        <v>7.7052274714301561</v>
      </c>
      <c r="AQ5855" s="17">
        <f t="shared" si="2021"/>
        <v>11.84676133669644</v>
      </c>
      <c r="AR5855" s="17">
        <f t="shared" si="2022"/>
        <v>20.002931188758847</v>
      </c>
    </row>
    <row r="5856" spans="2:44" x14ac:dyDescent="0.25">
      <c r="B5856">
        <f>INDEX(RawData!$A$2:$A$1048576,MATCH(FmtData!$B$4+(ROW()-10),RawData!$A$2:$A$1048576,0))</f>
        <v>6041</v>
      </c>
      <c r="C58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56)</f>
        <v>42234.320844907408</v>
      </c>
      <c r="D5856" s="46">
        <f>IF($B$6=1,MID(INDEX(RawData!$B$2:$B$1048576, MATCH(FmtData!$B$4+(ROW()-10),RawData!$A$2:$A$1048576,0)),12,8)+$B$5/24,INDEX(RawData!$C$2:$C$1048576, MATCH(FmtData!$B$4+(ROW()-10),RawData!$A$2:$A$1048576,0)))</f>
        <v>0.3208449074074074</v>
      </c>
      <c r="E5856">
        <f>INDEX(RawData!D$2:D$1048576,MATCH(FmtData!$B$4+(ROW()-10),RawData!$A$2:$A$1048576,0))</f>
        <v>2904.3</v>
      </c>
      <c r="F5856">
        <f>INDEX(RawData!E$2:E$1048576,MATCH(FmtData!$B$4+(ROW()-10),RawData!$A$2:$A$1048576,0))</f>
        <v>6.25</v>
      </c>
      <c r="G5856">
        <f>INDEX(RawData!F$2:F$1048576,MATCH(FmtData!$B$4+(ROW()-10),RawData!$A$2:$A$1048576,0))</f>
        <v>-131.18899999999999</v>
      </c>
      <c r="H5856">
        <f>INDEX(RawData!G$2:G$1048576,MATCH(FmtData!$B$4+(ROW()-10),RawData!$A$2:$A$1048576,0))</f>
        <v>0.49982199999999999</v>
      </c>
      <c r="I5856">
        <f>INDEX(RawData!H$2:H$1048576,MATCH(FmtData!$B$4+(ROW()-10),RawData!$A$2:$A$1048576,0))</f>
        <v>-3.71981E-3</v>
      </c>
      <c r="J5856">
        <f>INDEX(RawData!I$2:I$1048576,MATCH(FmtData!$B$4+(ROW()-10),RawData!$A$2:$A$1048576,0))</f>
        <v>195.7</v>
      </c>
      <c r="K5856">
        <f>INDEX(RawData!J$2:J$1048576,MATCH(FmtData!$B$4+(ROW()-10),RawData!$A$2:$A$1048576,0))</f>
        <v>195</v>
      </c>
      <c r="L5856">
        <f>INDEX(RawData!K$2:K$1048576,MATCH(FmtData!$B$4+(ROW()-10),RawData!$A$2:$A$1048576,0))</f>
        <v>193.9</v>
      </c>
      <c r="M5856">
        <f>INDEX(RawData!L$2:L$1048576,MATCH(FmtData!$B$4+(ROW()-10),RawData!$A$2:$A$1048576,0))</f>
        <v>23.2</v>
      </c>
      <c r="N5856">
        <f>INDEX(RawData!M$2:M$1048576,MATCH(FmtData!$B$4+(ROW()-10),RawData!$A$2:$A$1048576,0))</f>
        <v>21.9</v>
      </c>
      <c r="O5856">
        <f>INDEX(RawData!N$2:N$1048576,MATCH(FmtData!$B$4+(ROW()-10),RawData!$A$2:$A$1048576,0))</f>
        <v>176.8</v>
      </c>
      <c r="P5856">
        <f>INDEX(RawData!O$2:O$1048576,MATCH(FmtData!$B$4+(ROW()-10),RawData!$A$2:$A$1048576,0))</f>
        <v>35.831699999999998</v>
      </c>
      <c r="Q5856">
        <f>INDEX(RawData!P$2:P$1048576,MATCH(FmtData!$B$4+(ROW()-10),RawData!$A$2:$A$1048576,0))</f>
        <v>233.333</v>
      </c>
      <c r="R5856">
        <f>INDEX(RawData!Q$2:Q$1048576,MATCH(FmtData!$B$4+(ROW()-10),RawData!$A$2:$A$1048576,0))</f>
        <v>2.4414100000000002E-3</v>
      </c>
      <c r="S5856">
        <f>INDEX(RawData!R$2:R$1048576,MATCH(FmtData!$B$4+(ROW()-10),RawData!$A$2:$A$1048576,0))</f>
        <v>0.51633799999999996</v>
      </c>
      <c r="T5856">
        <f>INDEX(RawData!S$2:S$1048576,MATCH(FmtData!$B$4+(ROW()-10),RawData!$A$2:$A$1048576,0))</f>
        <v>0.52676999999999996</v>
      </c>
      <c r="U5856">
        <f>INDEX(RawData!T$2:T$1048576,MATCH(FmtData!$B$4+(ROW()-10),RawData!$A$2:$A$1048576,0))</f>
        <v>-7.6293899999999998E-3</v>
      </c>
      <c r="V5856">
        <f>INDEX(RawData!U$2:U$1048576,MATCH(FmtData!$B$4+(ROW()-10),RawData!$A$2:$A$1048576,0))</f>
        <v>0.19836400000000001</v>
      </c>
      <c r="W5856" s="8">
        <f t="shared" si="2007"/>
        <v>0.20599339</v>
      </c>
      <c r="X5856" s="8">
        <f t="shared" si="2008"/>
        <v>-0.26073607999999993</v>
      </c>
      <c r="Y5856" s="8">
        <f t="shared" si="2009"/>
        <v>-0.15884651999999996</v>
      </c>
      <c r="Z5856" s="8">
        <f t="shared" si="2010"/>
        <v>10.152691814042056</v>
      </c>
      <c r="AA5856" s="8">
        <f t="shared" si="2011"/>
        <v>10.050802254042056</v>
      </c>
      <c r="AB5856" s="8">
        <f t="shared" si="2012"/>
        <v>10.101747034042056</v>
      </c>
      <c r="AC5856" s="6">
        <f t="shared" si="2027"/>
        <v>-274</v>
      </c>
      <c r="AD5856" s="15">
        <f t="shared" si="2024"/>
        <v>-14.227999999999952</v>
      </c>
      <c r="AE5856" s="15">
        <f t="shared" si="2025"/>
        <v>68.452791551277301</v>
      </c>
      <c r="AF5856" s="15">
        <f t="shared" si="2026"/>
        <v>41.299610510253387</v>
      </c>
      <c r="AG5856" s="15">
        <f t="shared" si="2013"/>
        <v>54.811079706319902</v>
      </c>
      <c r="AH5856" s="15">
        <f t="shared" si="2006"/>
        <v>-115.10660518134807</v>
      </c>
      <c r="AI5856" s="17">
        <f t="shared" si="2014"/>
        <v>1.1842273406848722</v>
      </c>
      <c r="AJ5856" s="17">
        <f t="shared" si="2015"/>
        <v>0.9402686758829496</v>
      </c>
      <c r="AK5856" s="17">
        <f t="shared" si="2016"/>
        <v>0.75951461028015788</v>
      </c>
      <c r="AL5856" s="17">
        <f t="shared" si="2017"/>
        <v>0.78174490703777533</v>
      </c>
      <c r="AM5856" s="17">
        <f t="shared" si="2018"/>
        <v>0.77052274714301561</v>
      </c>
      <c r="AN5856" s="17">
        <f t="shared" si="2019"/>
        <v>0.9402686758829496</v>
      </c>
      <c r="AO5856" s="17">
        <f t="shared" si="2023"/>
        <v>0</v>
      </c>
      <c r="AP5856" s="17">
        <f t="shared" si="2020"/>
        <v>7.7052274714301561</v>
      </c>
      <c r="AQ5856" s="17">
        <f t="shared" si="2021"/>
        <v>11.842273406848722</v>
      </c>
      <c r="AR5856" s="17">
        <f t="shared" si="2022"/>
        <v>20.024373809199783</v>
      </c>
    </row>
    <row r="5857" spans="2:44" x14ac:dyDescent="0.25">
      <c r="B5857">
        <f>INDEX(RawData!$A$2:$A$1048576,MATCH(FmtData!$B$4+(ROW()-10),RawData!$A$2:$A$1048576,0))</f>
        <v>6042</v>
      </c>
      <c r="C58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57)</f>
        <v>42234.322002314817</v>
      </c>
      <c r="D5857" s="46">
        <f>IF($B$6=1,MID(INDEX(RawData!$B$2:$B$1048576, MATCH(FmtData!$B$4+(ROW()-10),RawData!$A$2:$A$1048576,0)),12,8)+$B$5/24,INDEX(RawData!$C$2:$C$1048576, MATCH(FmtData!$B$4+(ROW()-10),RawData!$A$2:$A$1048576,0)))</f>
        <v>0.32200231481481484</v>
      </c>
      <c r="E5857">
        <f>INDEX(RawData!D$2:D$1048576,MATCH(FmtData!$B$4+(ROW()-10),RawData!$A$2:$A$1048576,0))</f>
        <v>2901.19</v>
      </c>
      <c r="F5857">
        <f>INDEX(RawData!E$2:E$1048576,MATCH(FmtData!$B$4+(ROW()-10),RawData!$A$2:$A$1048576,0))</f>
        <v>6.25</v>
      </c>
      <c r="G5857">
        <f>INDEX(RawData!F$2:F$1048576,MATCH(FmtData!$B$4+(ROW()-10),RawData!$A$2:$A$1048576,0))</f>
        <v>-131.18899999999999</v>
      </c>
      <c r="H5857">
        <f>INDEX(RawData!G$2:G$1048576,MATCH(FmtData!$B$4+(ROW()-10),RawData!$A$2:$A$1048576,0))</f>
        <v>0.49982199999999999</v>
      </c>
      <c r="I5857">
        <f>INDEX(RawData!H$2:H$1048576,MATCH(FmtData!$B$4+(ROW()-10),RawData!$A$2:$A$1048576,0))</f>
        <v>-3.71981E-3</v>
      </c>
      <c r="J5857">
        <f>INDEX(RawData!I$2:I$1048576,MATCH(FmtData!$B$4+(ROW()-10),RawData!$A$2:$A$1048576,0))</f>
        <v>195.4</v>
      </c>
      <c r="K5857">
        <f>INDEX(RawData!J$2:J$1048576,MATCH(FmtData!$B$4+(ROW()-10),RawData!$A$2:$A$1048576,0))</f>
        <v>196.2</v>
      </c>
      <c r="L5857">
        <f>INDEX(RawData!K$2:K$1048576,MATCH(FmtData!$B$4+(ROW()-10),RawData!$A$2:$A$1048576,0))</f>
        <v>194</v>
      </c>
      <c r="M5857">
        <f>INDEX(RawData!L$2:L$1048576,MATCH(FmtData!$B$4+(ROW()-10),RawData!$A$2:$A$1048576,0))</f>
        <v>23.2</v>
      </c>
      <c r="N5857">
        <f>INDEX(RawData!M$2:M$1048576,MATCH(FmtData!$B$4+(ROW()-10),RawData!$A$2:$A$1048576,0))</f>
        <v>21.9</v>
      </c>
      <c r="O5857">
        <f>INDEX(RawData!N$2:N$1048576,MATCH(FmtData!$B$4+(ROW()-10),RawData!$A$2:$A$1048576,0))</f>
        <v>176.8</v>
      </c>
      <c r="P5857">
        <f>INDEX(RawData!O$2:O$1048576,MATCH(FmtData!$B$4+(ROW()-10),RawData!$A$2:$A$1048576,0))</f>
        <v>35.831699999999998</v>
      </c>
      <c r="Q5857">
        <f>INDEX(RawData!P$2:P$1048576,MATCH(FmtData!$B$4+(ROW()-10),RawData!$A$2:$A$1048576,0))</f>
        <v>233.101</v>
      </c>
      <c r="R5857">
        <f>INDEX(RawData!Q$2:Q$1048576,MATCH(FmtData!$B$4+(ROW()-10),RawData!$A$2:$A$1048576,0))</f>
        <v>2.4414100000000002E-3</v>
      </c>
      <c r="S5857">
        <f>INDEX(RawData!R$2:R$1048576,MATCH(FmtData!$B$4+(ROW()-10),RawData!$A$2:$A$1048576,0))</f>
        <v>0.51633799999999996</v>
      </c>
      <c r="T5857">
        <f>INDEX(RawData!S$2:S$1048576,MATCH(FmtData!$B$4+(ROW()-10),RawData!$A$2:$A$1048576,0))</f>
        <v>0.52676999999999996</v>
      </c>
      <c r="U5857">
        <f>INDEX(RawData!T$2:T$1048576,MATCH(FmtData!$B$4+(ROW()-10),RawData!$A$2:$A$1048576,0))</f>
        <v>-3.0517600000000001E-3</v>
      </c>
      <c r="V5857">
        <f>INDEX(RawData!U$2:U$1048576,MATCH(FmtData!$B$4+(ROW()-10),RawData!$A$2:$A$1048576,0))</f>
        <v>0.19836400000000001</v>
      </c>
      <c r="W5857" s="8">
        <f t="shared" si="2007"/>
        <v>0.20141576</v>
      </c>
      <c r="X5857" s="8">
        <f t="shared" si="2008"/>
        <v>-0.26073607999999993</v>
      </c>
      <c r="Y5857" s="8">
        <f t="shared" si="2009"/>
        <v>-0.15884651999999996</v>
      </c>
      <c r="Z5857" s="8">
        <f t="shared" si="2010"/>
        <v>10.152691814042056</v>
      </c>
      <c r="AA5857" s="8">
        <f t="shared" si="2011"/>
        <v>10.050802254042056</v>
      </c>
      <c r="AB5857" s="8">
        <f t="shared" si="2012"/>
        <v>10.101747034042056</v>
      </c>
      <c r="AC5857" s="6">
        <f t="shared" si="2027"/>
        <v>-274.23200000000003</v>
      </c>
      <c r="AD5857" s="15">
        <f t="shared" si="2024"/>
        <v>-14.45999999999998</v>
      </c>
      <c r="AE5857" s="15">
        <f t="shared" si="2025"/>
        <v>68.452791551277301</v>
      </c>
      <c r="AF5857" s="15">
        <f t="shared" si="2026"/>
        <v>41.299610510253387</v>
      </c>
      <c r="AG5857" s="15">
        <f t="shared" si="2013"/>
        <v>54.811079706319902</v>
      </c>
      <c r="AH5857" s="15">
        <f t="shared" si="2006"/>
        <v>-115.3386051813481</v>
      </c>
      <c r="AI5857" s="17">
        <f t="shared" si="2014"/>
        <v>1.1846761336696441</v>
      </c>
      <c r="AJ5857" s="17">
        <f t="shared" si="2015"/>
        <v>0.94055158433627728</v>
      </c>
      <c r="AK5857" s="17">
        <f t="shared" si="2016"/>
        <v>0.75951461028015788</v>
      </c>
      <c r="AL5857" s="17">
        <f t="shared" si="2017"/>
        <v>0.78174490703777533</v>
      </c>
      <c r="AM5857" s="17">
        <f t="shared" si="2018"/>
        <v>0.77052274714301561</v>
      </c>
      <c r="AN5857" s="17">
        <f t="shared" si="2019"/>
        <v>0.94055158433627728</v>
      </c>
      <c r="AO5857" s="17">
        <f t="shared" si="2023"/>
        <v>0</v>
      </c>
      <c r="AP5857" s="17">
        <f t="shared" si="2020"/>
        <v>7.7052274714301561</v>
      </c>
      <c r="AQ5857" s="17">
        <f t="shared" si="2021"/>
        <v>11.84676133669644</v>
      </c>
      <c r="AR5857" s="17">
        <f t="shared" si="2022"/>
        <v>20.002931188758847</v>
      </c>
    </row>
    <row r="5858" spans="2:44" x14ac:dyDescent="0.25">
      <c r="B5858">
        <f>INDEX(RawData!$A$2:$A$1048576,MATCH(FmtData!$B$4+(ROW()-10),RawData!$A$2:$A$1048576,0))</f>
        <v>6043</v>
      </c>
      <c r="C58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58)</f>
        <v>42234.323148148149</v>
      </c>
      <c r="D5858" s="46">
        <f>IF($B$6=1,MID(INDEX(RawData!$B$2:$B$1048576, MATCH(FmtData!$B$4+(ROW()-10),RawData!$A$2:$A$1048576,0)),12,8)+$B$5/24,INDEX(RawData!$C$2:$C$1048576, MATCH(FmtData!$B$4+(ROW()-10),RawData!$A$2:$A$1048576,0)))</f>
        <v>0.32314814814814813</v>
      </c>
      <c r="E5858">
        <f>INDEX(RawData!D$2:D$1048576,MATCH(FmtData!$B$4+(ROW()-10),RawData!$A$2:$A$1048576,0))</f>
        <v>2904.3</v>
      </c>
      <c r="F5858">
        <f>INDEX(RawData!E$2:E$1048576,MATCH(FmtData!$B$4+(ROW()-10),RawData!$A$2:$A$1048576,0))</f>
        <v>6.25</v>
      </c>
      <c r="G5858">
        <f>INDEX(RawData!F$2:F$1048576,MATCH(FmtData!$B$4+(ROW()-10),RawData!$A$2:$A$1048576,0))</f>
        <v>-131.18899999999999</v>
      </c>
      <c r="H5858">
        <f>INDEX(RawData!G$2:G$1048576,MATCH(FmtData!$B$4+(ROW()-10),RawData!$A$2:$A$1048576,0))</f>
        <v>0.49982199999999999</v>
      </c>
      <c r="I5858">
        <f>INDEX(RawData!H$2:H$1048576,MATCH(FmtData!$B$4+(ROW()-10),RawData!$A$2:$A$1048576,0))</f>
        <v>-3.71981E-3</v>
      </c>
      <c r="J5858">
        <f>INDEX(RawData!I$2:I$1048576,MATCH(FmtData!$B$4+(ROW()-10),RawData!$A$2:$A$1048576,0))</f>
        <v>196.3</v>
      </c>
      <c r="K5858">
        <f>INDEX(RawData!J$2:J$1048576,MATCH(FmtData!$B$4+(ROW()-10),RawData!$A$2:$A$1048576,0))</f>
        <v>194.4</v>
      </c>
      <c r="L5858">
        <f>INDEX(RawData!K$2:K$1048576,MATCH(FmtData!$B$4+(ROW()-10),RawData!$A$2:$A$1048576,0))</f>
        <v>194</v>
      </c>
      <c r="M5858">
        <f>INDEX(RawData!L$2:L$1048576,MATCH(FmtData!$B$4+(ROW()-10),RawData!$A$2:$A$1048576,0))</f>
        <v>23.2</v>
      </c>
      <c r="N5858">
        <f>INDEX(RawData!M$2:M$1048576,MATCH(FmtData!$B$4+(ROW()-10),RawData!$A$2:$A$1048576,0))</f>
        <v>21.9</v>
      </c>
      <c r="O5858">
        <f>INDEX(RawData!N$2:N$1048576,MATCH(FmtData!$B$4+(ROW()-10),RawData!$A$2:$A$1048576,0))</f>
        <v>176.8</v>
      </c>
      <c r="P5858">
        <f>INDEX(RawData!O$2:O$1048576,MATCH(FmtData!$B$4+(ROW()-10),RawData!$A$2:$A$1048576,0))</f>
        <v>35.831699999999998</v>
      </c>
      <c r="Q5858">
        <f>INDEX(RawData!P$2:P$1048576,MATCH(FmtData!$B$4+(ROW()-10),RawData!$A$2:$A$1048576,0))</f>
        <v>233.22499999999999</v>
      </c>
      <c r="R5858">
        <f>INDEX(RawData!Q$2:Q$1048576,MATCH(FmtData!$B$4+(ROW()-10),RawData!$A$2:$A$1048576,0))</f>
        <v>1.8310500000000001E-3</v>
      </c>
      <c r="S5858">
        <f>INDEX(RawData!R$2:R$1048576,MATCH(FmtData!$B$4+(ROW()-10),RawData!$A$2:$A$1048576,0))</f>
        <v>0.51633799999999996</v>
      </c>
      <c r="T5858">
        <f>INDEX(RawData!S$2:S$1048576,MATCH(FmtData!$B$4+(ROW()-10),RawData!$A$2:$A$1048576,0))</f>
        <v>0.52676999999999996</v>
      </c>
      <c r="U5858">
        <f>INDEX(RawData!T$2:T$1048576,MATCH(FmtData!$B$4+(ROW()-10),RawData!$A$2:$A$1048576,0))</f>
        <v>-3.0517600000000001E-3</v>
      </c>
      <c r="V5858">
        <f>INDEX(RawData!U$2:U$1048576,MATCH(FmtData!$B$4+(ROW()-10),RawData!$A$2:$A$1048576,0))</f>
        <v>0.19836400000000001</v>
      </c>
      <c r="W5858" s="8">
        <f t="shared" si="2007"/>
        <v>0.20141576</v>
      </c>
      <c r="X5858" s="8">
        <f t="shared" si="2008"/>
        <v>-0.26073607999999993</v>
      </c>
      <c r="Y5858" s="8">
        <f t="shared" si="2009"/>
        <v>-0.15884651999999996</v>
      </c>
      <c r="Z5858" s="8">
        <f t="shared" si="2010"/>
        <v>10.152691814042056</v>
      </c>
      <c r="AA5858" s="8">
        <f t="shared" si="2011"/>
        <v>10.050802254042056</v>
      </c>
      <c r="AB5858" s="8">
        <f t="shared" si="2012"/>
        <v>10.101747034042056</v>
      </c>
      <c r="AC5858" s="6">
        <f t="shared" si="2027"/>
        <v>-274.10800000000006</v>
      </c>
      <c r="AD5858" s="15">
        <f t="shared" si="2024"/>
        <v>-14.336000000000013</v>
      </c>
      <c r="AE5858" s="15">
        <f t="shared" si="2025"/>
        <v>68.452791551277301</v>
      </c>
      <c r="AF5858" s="15">
        <f t="shared" si="2026"/>
        <v>41.299610510253387</v>
      </c>
      <c r="AG5858" s="15">
        <f t="shared" si="2013"/>
        <v>54.811079706319902</v>
      </c>
      <c r="AH5858" s="15">
        <f t="shared" si="2006"/>
        <v>-115.21460518134813</v>
      </c>
      <c r="AI5858" s="17">
        <f t="shared" si="2014"/>
        <v>1.18443621924753</v>
      </c>
      <c r="AJ5858" s="17">
        <f t="shared" si="2015"/>
        <v>0.94040035346992068</v>
      </c>
      <c r="AK5858" s="17">
        <f t="shared" si="2016"/>
        <v>0.75951461028015788</v>
      </c>
      <c r="AL5858" s="17">
        <f t="shared" si="2017"/>
        <v>0.78174490703777533</v>
      </c>
      <c r="AM5858" s="17">
        <f t="shared" si="2018"/>
        <v>0.77052274714301561</v>
      </c>
      <c r="AN5858" s="17">
        <f t="shared" si="2019"/>
        <v>0.94040035346992068</v>
      </c>
      <c r="AO5858" s="17">
        <f t="shared" si="2023"/>
        <v>0</v>
      </c>
      <c r="AP5858" s="17">
        <f t="shared" si="2020"/>
        <v>7.7052274714301561</v>
      </c>
      <c r="AQ5858" s="17">
        <f t="shared" si="2021"/>
        <v>11.8443621924753</v>
      </c>
      <c r="AR5858" s="17">
        <f t="shared" si="2022"/>
        <v>20.024373809199783</v>
      </c>
    </row>
    <row r="5859" spans="2:44" x14ac:dyDescent="0.25">
      <c r="B5859">
        <f>INDEX(RawData!$A$2:$A$1048576,MATCH(FmtData!$B$4+(ROW()-10),RawData!$A$2:$A$1048576,0))</f>
        <v>6044</v>
      </c>
      <c r="C58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59)</f>
        <v>42234.324317129627</v>
      </c>
      <c r="D5859" s="46">
        <f>IF($B$6=1,MID(INDEX(RawData!$B$2:$B$1048576, MATCH(FmtData!$B$4+(ROW()-10),RawData!$A$2:$A$1048576,0)),12,8)+$B$5/24,INDEX(RawData!$C$2:$C$1048576, MATCH(FmtData!$B$4+(ROW()-10),RawData!$A$2:$A$1048576,0)))</f>
        <v>0.32431712962962961</v>
      </c>
      <c r="E5859">
        <f>INDEX(RawData!D$2:D$1048576,MATCH(FmtData!$B$4+(ROW()-10),RawData!$A$2:$A$1048576,0))</f>
        <v>2902.44</v>
      </c>
      <c r="F5859">
        <f>INDEX(RawData!E$2:E$1048576,MATCH(FmtData!$B$4+(ROW()-10),RawData!$A$2:$A$1048576,0))</f>
        <v>6.25</v>
      </c>
      <c r="G5859">
        <f>INDEX(RawData!F$2:F$1048576,MATCH(FmtData!$B$4+(ROW()-10),RawData!$A$2:$A$1048576,0))</f>
        <v>-131.18899999999999</v>
      </c>
      <c r="H5859">
        <f>INDEX(RawData!G$2:G$1048576,MATCH(FmtData!$B$4+(ROW()-10),RawData!$A$2:$A$1048576,0))</f>
        <v>0.49982199999999999</v>
      </c>
      <c r="I5859">
        <f>INDEX(RawData!H$2:H$1048576,MATCH(FmtData!$B$4+(ROW()-10),RawData!$A$2:$A$1048576,0))</f>
        <v>-3.71981E-3</v>
      </c>
      <c r="J5859">
        <f>INDEX(RawData!I$2:I$1048576,MATCH(FmtData!$B$4+(ROW()-10),RawData!$A$2:$A$1048576,0))</f>
        <v>194.1</v>
      </c>
      <c r="K5859">
        <f>INDEX(RawData!J$2:J$1048576,MATCH(FmtData!$B$4+(ROW()-10),RawData!$A$2:$A$1048576,0))</f>
        <v>194.2</v>
      </c>
      <c r="L5859">
        <f>INDEX(RawData!K$2:K$1048576,MATCH(FmtData!$B$4+(ROW()-10),RawData!$A$2:$A$1048576,0))</f>
        <v>194</v>
      </c>
      <c r="M5859">
        <f>INDEX(RawData!L$2:L$1048576,MATCH(FmtData!$B$4+(ROW()-10),RawData!$A$2:$A$1048576,0))</f>
        <v>23.1</v>
      </c>
      <c r="N5859">
        <f>INDEX(RawData!M$2:M$1048576,MATCH(FmtData!$B$4+(ROW()-10),RawData!$A$2:$A$1048576,0))</f>
        <v>21.9</v>
      </c>
      <c r="O5859">
        <f>INDEX(RawData!N$2:N$1048576,MATCH(FmtData!$B$4+(ROW()-10),RawData!$A$2:$A$1048576,0))</f>
        <v>176.8</v>
      </c>
      <c r="P5859">
        <f>INDEX(RawData!O$2:O$1048576,MATCH(FmtData!$B$4+(ROW()-10),RawData!$A$2:$A$1048576,0))</f>
        <v>35.831699999999998</v>
      </c>
      <c r="Q5859">
        <f>INDEX(RawData!P$2:P$1048576,MATCH(FmtData!$B$4+(ROW()-10),RawData!$A$2:$A$1048576,0))</f>
        <v>233.333</v>
      </c>
      <c r="R5859">
        <f>INDEX(RawData!Q$2:Q$1048576,MATCH(FmtData!$B$4+(ROW()-10),RawData!$A$2:$A$1048576,0))</f>
        <v>2.4414100000000002E-3</v>
      </c>
      <c r="S5859">
        <f>INDEX(RawData!R$2:R$1048576,MATCH(FmtData!$B$4+(ROW()-10),RawData!$A$2:$A$1048576,0))</f>
        <v>0.51633799999999996</v>
      </c>
      <c r="T5859">
        <f>INDEX(RawData!S$2:S$1048576,MATCH(FmtData!$B$4+(ROW()-10),RawData!$A$2:$A$1048576,0))</f>
        <v>0.52676999999999996</v>
      </c>
      <c r="U5859">
        <f>INDEX(RawData!T$2:T$1048576,MATCH(FmtData!$B$4+(ROW()-10),RawData!$A$2:$A$1048576,0))</f>
        <v>-3.0517600000000001E-3</v>
      </c>
      <c r="V5859">
        <f>INDEX(RawData!U$2:U$1048576,MATCH(FmtData!$B$4+(ROW()-10),RawData!$A$2:$A$1048576,0))</f>
        <v>0.19836400000000001</v>
      </c>
      <c r="W5859" s="8">
        <f t="shared" si="2007"/>
        <v>0.20141576</v>
      </c>
      <c r="X5859" s="8">
        <f t="shared" si="2008"/>
        <v>-0.26073607999999993</v>
      </c>
      <c r="Y5859" s="8">
        <f t="shared" si="2009"/>
        <v>-0.15884651999999996</v>
      </c>
      <c r="Z5859" s="8">
        <f t="shared" si="2010"/>
        <v>10.152691814042056</v>
      </c>
      <c r="AA5859" s="8">
        <f t="shared" si="2011"/>
        <v>10.050802254042056</v>
      </c>
      <c r="AB5859" s="8">
        <f t="shared" si="2012"/>
        <v>10.101747034042056</v>
      </c>
      <c r="AC5859" s="6">
        <f t="shared" si="2027"/>
        <v>-274</v>
      </c>
      <c r="AD5859" s="15">
        <f t="shared" si="2024"/>
        <v>-14.227999999999952</v>
      </c>
      <c r="AE5859" s="15">
        <f t="shared" si="2025"/>
        <v>68.452791551277301</v>
      </c>
      <c r="AF5859" s="15">
        <f t="shared" si="2026"/>
        <v>41.299610510253387</v>
      </c>
      <c r="AG5859" s="15">
        <f t="shared" si="2013"/>
        <v>54.811079706319902</v>
      </c>
      <c r="AH5859" s="15">
        <f t="shared" si="2006"/>
        <v>-115.10660518134807</v>
      </c>
      <c r="AI5859" s="17">
        <f t="shared" si="2014"/>
        <v>1.1842273406848722</v>
      </c>
      <c r="AJ5859" s="17">
        <f t="shared" si="2015"/>
        <v>0.9402686758829496</v>
      </c>
      <c r="AK5859" s="17">
        <f t="shared" si="2016"/>
        <v>0.75951461028015788</v>
      </c>
      <c r="AL5859" s="17">
        <f t="shared" si="2017"/>
        <v>0.78174490703777533</v>
      </c>
      <c r="AM5859" s="17">
        <f t="shared" si="2018"/>
        <v>0.77052274714301561</v>
      </c>
      <c r="AN5859" s="17">
        <f t="shared" si="2019"/>
        <v>0.9402686758829496</v>
      </c>
      <c r="AO5859" s="17">
        <f t="shared" si="2023"/>
        <v>0</v>
      </c>
      <c r="AP5859" s="17">
        <f t="shared" si="2020"/>
        <v>7.7052274714301561</v>
      </c>
      <c r="AQ5859" s="17">
        <f t="shared" si="2021"/>
        <v>11.842273406848722</v>
      </c>
      <c r="AR5859" s="17">
        <f t="shared" si="2022"/>
        <v>20.011549605334785</v>
      </c>
    </row>
    <row r="5860" spans="2:44" x14ac:dyDescent="0.25">
      <c r="B5860">
        <f>INDEX(RawData!$A$2:$A$1048576,MATCH(FmtData!$B$4+(ROW()-10),RawData!$A$2:$A$1048576,0))</f>
        <v>6045</v>
      </c>
      <c r="C58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60)</f>
        <v>42234.325474537036</v>
      </c>
      <c r="D5860" s="46">
        <f>IF($B$6=1,MID(INDEX(RawData!$B$2:$B$1048576, MATCH(FmtData!$B$4+(ROW()-10),RawData!$A$2:$A$1048576,0)),12,8)+$B$5/24,INDEX(RawData!$C$2:$C$1048576, MATCH(FmtData!$B$4+(ROW()-10),RawData!$A$2:$A$1048576,0)))</f>
        <v>0.32547453703703705</v>
      </c>
      <c r="E5860">
        <f>INDEX(RawData!D$2:D$1048576,MATCH(FmtData!$B$4+(ROW()-10),RawData!$A$2:$A$1048576,0))</f>
        <v>2900.26</v>
      </c>
      <c r="F5860">
        <f>INDEX(RawData!E$2:E$1048576,MATCH(FmtData!$B$4+(ROW()-10),RawData!$A$2:$A$1048576,0))</f>
        <v>6.25</v>
      </c>
      <c r="G5860">
        <f>INDEX(RawData!F$2:F$1048576,MATCH(FmtData!$B$4+(ROW()-10),RawData!$A$2:$A$1048576,0))</f>
        <v>-131.18899999999999</v>
      </c>
      <c r="H5860">
        <f>INDEX(RawData!G$2:G$1048576,MATCH(FmtData!$B$4+(ROW()-10),RawData!$A$2:$A$1048576,0))</f>
        <v>0.49982199999999999</v>
      </c>
      <c r="I5860">
        <f>INDEX(RawData!H$2:H$1048576,MATCH(FmtData!$B$4+(ROW()-10),RawData!$A$2:$A$1048576,0))</f>
        <v>-3.71981E-3</v>
      </c>
      <c r="J5860">
        <f>INDEX(RawData!I$2:I$1048576,MATCH(FmtData!$B$4+(ROW()-10),RawData!$A$2:$A$1048576,0))</f>
        <v>198.1</v>
      </c>
      <c r="K5860">
        <f>INDEX(RawData!J$2:J$1048576,MATCH(FmtData!$B$4+(ROW()-10),RawData!$A$2:$A$1048576,0))</f>
        <v>195.9</v>
      </c>
      <c r="L5860">
        <f>INDEX(RawData!K$2:K$1048576,MATCH(FmtData!$B$4+(ROW()-10),RawData!$A$2:$A$1048576,0))</f>
        <v>193.9</v>
      </c>
      <c r="M5860">
        <f>INDEX(RawData!L$2:L$1048576,MATCH(FmtData!$B$4+(ROW()-10),RawData!$A$2:$A$1048576,0))</f>
        <v>23.2</v>
      </c>
      <c r="N5860">
        <f>INDEX(RawData!M$2:M$1048576,MATCH(FmtData!$B$4+(ROW()-10),RawData!$A$2:$A$1048576,0))</f>
        <v>21.9</v>
      </c>
      <c r="O5860">
        <f>INDEX(RawData!N$2:N$1048576,MATCH(FmtData!$B$4+(ROW()-10),RawData!$A$2:$A$1048576,0))</f>
        <v>176.7</v>
      </c>
      <c r="P5860">
        <f>INDEX(RawData!O$2:O$1048576,MATCH(FmtData!$B$4+(ROW()-10),RawData!$A$2:$A$1048576,0))</f>
        <v>35.831699999999998</v>
      </c>
      <c r="Q5860">
        <f>INDEX(RawData!P$2:P$1048576,MATCH(FmtData!$B$4+(ROW()-10),RawData!$A$2:$A$1048576,0))</f>
        <v>233.101</v>
      </c>
      <c r="R5860">
        <f>INDEX(RawData!Q$2:Q$1048576,MATCH(FmtData!$B$4+(ROW()-10),RawData!$A$2:$A$1048576,0))</f>
        <v>1.8310500000000001E-3</v>
      </c>
      <c r="S5860">
        <f>INDEX(RawData!R$2:R$1048576,MATCH(FmtData!$B$4+(ROW()-10),RawData!$A$2:$A$1048576,0))</f>
        <v>0.51633799999999996</v>
      </c>
      <c r="T5860">
        <f>INDEX(RawData!S$2:S$1048576,MATCH(FmtData!$B$4+(ROW()-10),RawData!$A$2:$A$1048576,0))</f>
        <v>0.52676999999999996</v>
      </c>
      <c r="U5860">
        <f>INDEX(RawData!T$2:T$1048576,MATCH(FmtData!$B$4+(ROW()-10),RawData!$A$2:$A$1048576,0))</f>
        <v>-7.6293899999999998E-3</v>
      </c>
      <c r="V5860">
        <f>INDEX(RawData!U$2:U$1048576,MATCH(FmtData!$B$4+(ROW()-10),RawData!$A$2:$A$1048576,0))</f>
        <v>0.19836400000000001</v>
      </c>
      <c r="W5860" s="8">
        <f t="shared" si="2007"/>
        <v>0.20599339</v>
      </c>
      <c r="X5860" s="8">
        <f t="shared" si="2008"/>
        <v>-0.26073607999999993</v>
      </c>
      <c r="Y5860" s="8">
        <f t="shared" si="2009"/>
        <v>-0.15884651999999996</v>
      </c>
      <c r="Z5860" s="8">
        <f t="shared" si="2010"/>
        <v>10.152691814042056</v>
      </c>
      <c r="AA5860" s="8">
        <f t="shared" si="2011"/>
        <v>10.050802254042056</v>
      </c>
      <c r="AB5860" s="8">
        <f t="shared" si="2012"/>
        <v>10.101747034042056</v>
      </c>
      <c r="AC5860" s="6">
        <f t="shared" si="2027"/>
        <v>-274.23200000000003</v>
      </c>
      <c r="AD5860" s="15">
        <f t="shared" si="2024"/>
        <v>-14.45999999999998</v>
      </c>
      <c r="AE5860" s="15">
        <f t="shared" si="2025"/>
        <v>68.452791551277301</v>
      </c>
      <c r="AF5860" s="15">
        <f t="shared" si="2026"/>
        <v>41.299610510253387</v>
      </c>
      <c r="AG5860" s="15">
        <f t="shared" si="2013"/>
        <v>54.811079706319902</v>
      </c>
      <c r="AH5860" s="15">
        <f t="shared" si="2006"/>
        <v>-115.3386051813481</v>
      </c>
      <c r="AI5860" s="17">
        <f t="shared" si="2014"/>
        <v>1.1846761336696441</v>
      </c>
      <c r="AJ5860" s="17">
        <f t="shared" si="2015"/>
        <v>0.94055158433627728</v>
      </c>
      <c r="AK5860" s="17">
        <f t="shared" si="2016"/>
        <v>0.75951461028015788</v>
      </c>
      <c r="AL5860" s="17">
        <f t="shared" si="2017"/>
        <v>0.78174490703777533</v>
      </c>
      <c r="AM5860" s="17">
        <f t="shared" si="2018"/>
        <v>0.77052274714301561</v>
      </c>
      <c r="AN5860" s="17">
        <f t="shared" si="2019"/>
        <v>0.94055158433627728</v>
      </c>
      <c r="AO5860" s="17">
        <f t="shared" si="2023"/>
        <v>0</v>
      </c>
      <c r="AP5860" s="17">
        <f t="shared" si="2020"/>
        <v>7.7052274714301561</v>
      </c>
      <c r="AQ5860" s="17">
        <f t="shared" si="2021"/>
        <v>11.84676133669644</v>
      </c>
      <c r="AR5860" s="17">
        <f t="shared" si="2022"/>
        <v>19.99651908682635</v>
      </c>
    </row>
    <row r="5861" spans="2:44" x14ac:dyDescent="0.25">
      <c r="B5861">
        <f>INDEX(RawData!$A$2:$A$1048576,MATCH(FmtData!$B$4+(ROW()-10),RawData!$A$2:$A$1048576,0))</f>
        <v>6046</v>
      </c>
      <c r="C58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61)</f>
        <v>42234.326631944445</v>
      </c>
      <c r="D5861" s="46">
        <f>IF($B$6=1,MID(INDEX(RawData!$B$2:$B$1048576, MATCH(FmtData!$B$4+(ROW()-10),RawData!$A$2:$A$1048576,0)),12,8)+$B$5/24,INDEX(RawData!$C$2:$C$1048576, MATCH(FmtData!$B$4+(ROW()-10),RawData!$A$2:$A$1048576,0)))</f>
        <v>0.32663194444444443</v>
      </c>
      <c r="E5861">
        <f>INDEX(RawData!D$2:D$1048576,MATCH(FmtData!$B$4+(ROW()-10),RawData!$A$2:$A$1048576,0))</f>
        <v>2904.3</v>
      </c>
      <c r="F5861">
        <f>INDEX(RawData!E$2:E$1048576,MATCH(FmtData!$B$4+(ROW()-10),RawData!$A$2:$A$1048576,0))</f>
        <v>6.25</v>
      </c>
      <c r="G5861">
        <f>INDEX(RawData!F$2:F$1048576,MATCH(FmtData!$B$4+(ROW()-10),RawData!$A$2:$A$1048576,0))</f>
        <v>-131.18899999999999</v>
      </c>
      <c r="H5861">
        <f>INDEX(RawData!G$2:G$1048576,MATCH(FmtData!$B$4+(ROW()-10),RawData!$A$2:$A$1048576,0))</f>
        <v>0.49980400000000003</v>
      </c>
      <c r="I5861">
        <f>INDEX(RawData!H$2:H$1048576,MATCH(FmtData!$B$4+(ROW()-10),RawData!$A$2:$A$1048576,0))</f>
        <v>-3.71981E-3</v>
      </c>
      <c r="J5861">
        <f>INDEX(RawData!I$2:I$1048576,MATCH(FmtData!$B$4+(ROW()-10),RawData!$A$2:$A$1048576,0))</f>
        <v>195.8</v>
      </c>
      <c r="K5861">
        <f>INDEX(RawData!J$2:J$1048576,MATCH(FmtData!$B$4+(ROW()-10),RawData!$A$2:$A$1048576,0))</f>
        <v>195.7</v>
      </c>
      <c r="L5861">
        <f>INDEX(RawData!K$2:K$1048576,MATCH(FmtData!$B$4+(ROW()-10),RawData!$A$2:$A$1048576,0))</f>
        <v>193.9</v>
      </c>
      <c r="M5861">
        <f>INDEX(RawData!L$2:L$1048576,MATCH(FmtData!$B$4+(ROW()-10),RawData!$A$2:$A$1048576,0))</f>
        <v>23.2</v>
      </c>
      <c r="N5861">
        <f>INDEX(RawData!M$2:M$1048576,MATCH(FmtData!$B$4+(ROW()-10),RawData!$A$2:$A$1048576,0))</f>
        <v>21.9</v>
      </c>
      <c r="O5861">
        <f>INDEX(RawData!N$2:N$1048576,MATCH(FmtData!$B$4+(ROW()-10),RawData!$A$2:$A$1048576,0))</f>
        <v>176.9</v>
      </c>
      <c r="P5861">
        <f>INDEX(RawData!O$2:O$1048576,MATCH(FmtData!$B$4+(ROW()-10),RawData!$A$2:$A$1048576,0))</f>
        <v>35.831699999999998</v>
      </c>
      <c r="Q5861">
        <f>INDEX(RawData!P$2:P$1048576,MATCH(FmtData!$B$4+(ROW()-10),RawData!$A$2:$A$1048576,0))</f>
        <v>233.45699999999999</v>
      </c>
      <c r="R5861">
        <f>INDEX(RawData!Q$2:Q$1048576,MATCH(FmtData!$B$4+(ROW()-10),RawData!$A$2:$A$1048576,0))</f>
        <v>2.4414100000000002E-3</v>
      </c>
      <c r="S5861">
        <f>INDEX(RawData!R$2:R$1048576,MATCH(FmtData!$B$4+(ROW()-10),RawData!$A$2:$A$1048576,0))</f>
        <v>0.51633799999999996</v>
      </c>
      <c r="T5861">
        <f>INDEX(RawData!S$2:S$1048576,MATCH(FmtData!$B$4+(ROW()-10),RawData!$A$2:$A$1048576,0))</f>
        <v>0.52676999999999996</v>
      </c>
      <c r="U5861">
        <f>INDEX(RawData!T$2:T$1048576,MATCH(FmtData!$B$4+(ROW()-10),RawData!$A$2:$A$1048576,0))</f>
        <v>-3.0517600000000001E-3</v>
      </c>
      <c r="V5861">
        <f>INDEX(RawData!U$2:U$1048576,MATCH(FmtData!$B$4+(ROW()-10),RawData!$A$2:$A$1048576,0))</f>
        <v>0.19836400000000001</v>
      </c>
      <c r="W5861" s="8">
        <f t="shared" si="2007"/>
        <v>0.20141576</v>
      </c>
      <c r="X5861" s="8">
        <f t="shared" si="2008"/>
        <v>-0.26073607999999993</v>
      </c>
      <c r="Y5861" s="8">
        <f t="shared" si="2009"/>
        <v>-0.15884651999999996</v>
      </c>
      <c r="Z5861" s="8">
        <f t="shared" si="2010"/>
        <v>10.152691814042056</v>
      </c>
      <c r="AA5861" s="8">
        <f t="shared" si="2011"/>
        <v>10.050802254042056</v>
      </c>
      <c r="AB5861" s="8">
        <f t="shared" si="2012"/>
        <v>10.101747034042056</v>
      </c>
      <c r="AC5861" s="6">
        <f t="shared" si="2027"/>
        <v>-273.87600000000003</v>
      </c>
      <c r="AD5861" s="15">
        <f t="shared" si="2024"/>
        <v>-14.103999999999985</v>
      </c>
      <c r="AE5861" s="15">
        <f t="shared" si="2025"/>
        <v>68.452791551277301</v>
      </c>
      <c r="AF5861" s="15">
        <f t="shared" si="2026"/>
        <v>41.299610510253387</v>
      </c>
      <c r="AG5861" s="15">
        <f t="shared" si="2013"/>
        <v>54.811079706319902</v>
      </c>
      <c r="AH5861" s="15">
        <f t="shared" si="2006"/>
        <v>-114.98260518134811</v>
      </c>
      <c r="AI5861" s="17">
        <f t="shared" si="2014"/>
        <v>1.1839876079843565</v>
      </c>
      <c r="AJ5861" s="17">
        <f t="shared" si="2015"/>
        <v>0.94011753597304681</v>
      </c>
      <c r="AK5861" s="17">
        <f t="shared" si="2016"/>
        <v>0.75951461028015788</v>
      </c>
      <c r="AL5861" s="17">
        <f t="shared" si="2017"/>
        <v>0.78174490703777533</v>
      </c>
      <c r="AM5861" s="17">
        <f t="shared" si="2018"/>
        <v>0.77052274714301561</v>
      </c>
      <c r="AN5861" s="17">
        <f t="shared" si="2019"/>
        <v>0.94011753597304681</v>
      </c>
      <c r="AO5861" s="17">
        <f t="shared" si="2023"/>
        <v>0</v>
      </c>
      <c r="AP5861" s="17">
        <f t="shared" si="2020"/>
        <v>7.7052274714301561</v>
      </c>
      <c r="AQ5861" s="17">
        <f t="shared" si="2021"/>
        <v>11.839876079843565</v>
      </c>
      <c r="AR5861" s="17">
        <f t="shared" si="2022"/>
        <v>20.024373809199783</v>
      </c>
    </row>
    <row r="5862" spans="2:44" x14ac:dyDescent="0.25">
      <c r="B5862">
        <f>INDEX(RawData!$A$2:$A$1048576,MATCH(FmtData!$B$4+(ROW()-10),RawData!$A$2:$A$1048576,0))</f>
        <v>6047</v>
      </c>
      <c r="C58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62)</f>
        <v>42234.327789351853</v>
      </c>
      <c r="D5862" s="46">
        <f>IF($B$6=1,MID(INDEX(RawData!$B$2:$B$1048576, MATCH(FmtData!$B$4+(ROW()-10),RawData!$A$2:$A$1048576,0)),12,8)+$B$5/24,INDEX(RawData!$C$2:$C$1048576, MATCH(FmtData!$B$4+(ROW()-10),RawData!$A$2:$A$1048576,0)))</f>
        <v>0.32778935185185182</v>
      </c>
      <c r="E5862">
        <f>INDEX(RawData!D$2:D$1048576,MATCH(FmtData!$B$4+(ROW()-10),RawData!$A$2:$A$1048576,0))</f>
        <v>2901.19</v>
      </c>
      <c r="F5862">
        <f>INDEX(RawData!E$2:E$1048576,MATCH(FmtData!$B$4+(ROW()-10),RawData!$A$2:$A$1048576,0))</f>
        <v>6.25</v>
      </c>
      <c r="G5862">
        <f>INDEX(RawData!F$2:F$1048576,MATCH(FmtData!$B$4+(ROW()-10),RawData!$A$2:$A$1048576,0))</f>
        <v>-142.37299999999999</v>
      </c>
      <c r="H5862">
        <f>INDEX(RawData!G$2:G$1048576,MATCH(FmtData!$B$4+(ROW()-10),RawData!$A$2:$A$1048576,0))</f>
        <v>0.49984099999999998</v>
      </c>
      <c r="I5862">
        <f>INDEX(RawData!H$2:H$1048576,MATCH(FmtData!$B$4+(ROW()-10),RawData!$A$2:$A$1048576,0))</f>
        <v>-3.71981E-3</v>
      </c>
      <c r="J5862">
        <f>INDEX(RawData!I$2:I$1048576,MATCH(FmtData!$B$4+(ROW()-10),RawData!$A$2:$A$1048576,0))</f>
        <v>194.9</v>
      </c>
      <c r="K5862">
        <f>INDEX(RawData!J$2:J$1048576,MATCH(FmtData!$B$4+(ROW()-10),RawData!$A$2:$A$1048576,0))</f>
        <v>194.2</v>
      </c>
      <c r="L5862">
        <f>INDEX(RawData!K$2:K$1048576,MATCH(FmtData!$B$4+(ROW()-10),RawData!$A$2:$A$1048576,0))</f>
        <v>193.8</v>
      </c>
      <c r="M5862">
        <f>INDEX(RawData!L$2:L$1048576,MATCH(FmtData!$B$4+(ROW()-10),RawData!$A$2:$A$1048576,0))</f>
        <v>23.2</v>
      </c>
      <c r="N5862">
        <f>INDEX(RawData!M$2:M$1048576,MATCH(FmtData!$B$4+(ROW()-10),RawData!$A$2:$A$1048576,0))</f>
        <v>21.9</v>
      </c>
      <c r="O5862">
        <f>INDEX(RawData!N$2:N$1048576,MATCH(FmtData!$B$4+(ROW()-10),RawData!$A$2:$A$1048576,0))</f>
        <v>176.8</v>
      </c>
      <c r="P5862">
        <f>INDEX(RawData!O$2:O$1048576,MATCH(FmtData!$B$4+(ROW()-10),RawData!$A$2:$A$1048576,0))</f>
        <v>35.831699999999998</v>
      </c>
      <c r="Q5862">
        <f>INDEX(RawData!P$2:P$1048576,MATCH(FmtData!$B$4+(ROW()-10),RawData!$A$2:$A$1048576,0))</f>
        <v>233.22499999999999</v>
      </c>
      <c r="R5862">
        <f>INDEX(RawData!Q$2:Q$1048576,MATCH(FmtData!$B$4+(ROW()-10),RawData!$A$2:$A$1048576,0))</f>
        <v>1.8310500000000001E-3</v>
      </c>
      <c r="S5862">
        <f>INDEX(RawData!R$2:R$1048576,MATCH(FmtData!$B$4+(ROW()-10),RawData!$A$2:$A$1048576,0))</f>
        <v>0.51633799999999996</v>
      </c>
      <c r="T5862">
        <f>INDEX(RawData!S$2:S$1048576,MATCH(FmtData!$B$4+(ROW()-10),RawData!$A$2:$A$1048576,0))</f>
        <v>0.52676999999999996</v>
      </c>
      <c r="U5862">
        <f>INDEX(RawData!T$2:T$1048576,MATCH(FmtData!$B$4+(ROW()-10),RawData!$A$2:$A$1048576,0))</f>
        <v>-7.6293899999999998E-3</v>
      </c>
      <c r="V5862">
        <f>INDEX(RawData!U$2:U$1048576,MATCH(FmtData!$B$4+(ROW()-10),RawData!$A$2:$A$1048576,0))</f>
        <v>0.19836400000000001</v>
      </c>
      <c r="W5862" s="8">
        <f t="shared" si="2007"/>
        <v>0.20599339</v>
      </c>
      <c r="X5862" s="8">
        <f t="shared" si="2008"/>
        <v>-0.26073607999999993</v>
      </c>
      <c r="Y5862" s="8">
        <f t="shared" si="2009"/>
        <v>-0.15884651999999996</v>
      </c>
      <c r="Z5862" s="8">
        <f t="shared" si="2010"/>
        <v>10.152691814042056</v>
      </c>
      <c r="AA5862" s="8">
        <f t="shared" si="2011"/>
        <v>10.050802254042056</v>
      </c>
      <c r="AB5862" s="8">
        <f t="shared" si="2012"/>
        <v>10.101747034042056</v>
      </c>
      <c r="AC5862" s="6">
        <f t="shared" si="2027"/>
        <v>-274.10800000000006</v>
      </c>
      <c r="AD5862" s="15">
        <f t="shared" si="2024"/>
        <v>-14.336000000000013</v>
      </c>
      <c r="AE5862" s="15">
        <f t="shared" si="2025"/>
        <v>68.452791551277301</v>
      </c>
      <c r="AF5862" s="15">
        <f t="shared" si="2026"/>
        <v>41.299610510253387</v>
      </c>
      <c r="AG5862" s="15">
        <f t="shared" si="2013"/>
        <v>54.811079706319902</v>
      </c>
      <c r="AH5862" s="15">
        <f t="shared" si="2006"/>
        <v>-115.21460518134813</v>
      </c>
      <c r="AI5862" s="17">
        <f t="shared" si="2014"/>
        <v>1.18443621924753</v>
      </c>
      <c r="AJ5862" s="17">
        <f t="shared" si="2015"/>
        <v>0.94040035346992068</v>
      </c>
      <c r="AK5862" s="17">
        <f t="shared" si="2016"/>
        <v>0.75951461028015788</v>
      </c>
      <c r="AL5862" s="17">
        <f t="shared" si="2017"/>
        <v>0.78174490703777533</v>
      </c>
      <c r="AM5862" s="17">
        <f t="shared" si="2018"/>
        <v>0.77052274714301561</v>
      </c>
      <c r="AN5862" s="17">
        <f t="shared" si="2019"/>
        <v>0.94040035346992068</v>
      </c>
      <c r="AO5862" s="17">
        <f t="shared" si="2023"/>
        <v>0</v>
      </c>
      <c r="AP5862" s="17">
        <f t="shared" si="2020"/>
        <v>7.7052274714301561</v>
      </c>
      <c r="AQ5862" s="17">
        <f t="shared" si="2021"/>
        <v>11.8443621924753</v>
      </c>
      <c r="AR5862" s="17">
        <f t="shared" si="2022"/>
        <v>20.002931188758847</v>
      </c>
    </row>
    <row r="5863" spans="2:44" x14ac:dyDescent="0.25">
      <c r="B5863">
        <f>INDEX(RawData!$A$2:$A$1048576,MATCH(FmtData!$B$4+(ROW()-10),RawData!$A$2:$A$1048576,0))</f>
        <v>6048</v>
      </c>
      <c r="C58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63)</f>
        <v>42234.328935185185</v>
      </c>
      <c r="D5863" s="46">
        <f>IF($B$6=1,MID(INDEX(RawData!$B$2:$B$1048576, MATCH(FmtData!$B$4+(ROW()-10),RawData!$A$2:$A$1048576,0)),12,8)+$B$5/24,INDEX(RawData!$C$2:$C$1048576, MATCH(FmtData!$B$4+(ROW()-10),RawData!$A$2:$A$1048576,0)))</f>
        <v>0.32893518518518516</v>
      </c>
      <c r="E5863">
        <f>INDEX(RawData!D$2:D$1048576,MATCH(FmtData!$B$4+(ROW()-10),RawData!$A$2:$A$1048576,0))</f>
        <v>2903.37</v>
      </c>
      <c r="F5863">
        <f>INDEX(RawData!E$2:E$1048576,MATCH(FmtData!$B$4+(ROW()-10),RawData!$A$2:$A$1048576,0))</f>
        <v>6.25</v>
      </c>
      <c r="G5863">
        <f>INDEX(RawData!F$2:F$1048576,MATCH(FmtData!$B$4+(ROW()-10),RawData!$A$2:$A$1048576,0))</f>
        <v>-131.18899999999999</v>
      </c>
      <c r="H5863">
        <f>INDEX(RawData!G$2:G$1048576,MATCH(FmtData!$B$4+(ROW()-10),RawData!$A$2:$A$1048576,0))</f>
        <v>0.49982199999999999</v>
      </c>
      <c r="I5863">
        <f>INDEX(RawData!H$2:H$1048576,MATCH(FmtData!$B$4+(ROW()-10),RawData!$A$2:$A$1048576,0))</f>
        <v>-3.71981E-3</v>
      </c>
      <c r="J5863">
        <f>INDEX(RawData!I$2:I$1048576,MATCH(FmtData!$B$4+(ROW()-10),RawData!$A$2:$A$1048576,0))</f>
        <v>196.6</v>
      </c>
      <c r="K5863">
        <f>INDEX(RawData!J$2:J$1048576,MATCH(FmtData!$B$4+(ROW()-10),RawData!$A$2:$A$1048576,0))</f>
        <v>193.9</v>
      </c>
      <c r="L5863">
        <f>INDEX(RawData!K$2:K$1048576,MATCH(FmtData!$B$4+(ROW()-10),RawData!$A$2:$A$1048576,0))</f>
        <v>193.8</v>
      </c>
      <c r="M5863">
        <f>INDEX(RawData!L$2:L$1048576,MATCH(FmtData!$B$4+(ROW()-10),RawData!$A$2:$A$1048576,0))</f>
        <v>23.2</v>
      </c>
      <c r="N5863">
        <f>INDEX(RawData!M$2:M$1048576,MATCH(FmtData!$B$4+(ROW()-10),RawData!$A$2:$A$1048576,0))</f>
        <v>21.9</v>
      </c>
      <c r="O5863">
        <f>INDEX(RawData!N$2:N$1048576,MATCH(FmtData!$B$4+(ROW()-10),RawData!$A$2:$A$1048576,0))</f>
        <v>176.8</v>
      </c>
      <c r="P5863">
        <f>INDEX(RawData!O$2:O$1048576,MATCH(FmtData!$B$4+(ROW()-10),RawData!$A$2:$A$1048576,0))</f>
        <v>35.831699999999998</v>
      </c>
      <c r="Q5863">
        <f>INDEX(RawData!P$2:P$1048576,MATCH(FmtData!$B$4+(ROW()-10),RawData!$A$2:$A$1048576,0))</f>
        <v>233.22499999999999</v>
      </c>
      <c r="R5863">
        <f>INDEX(RawData!Q$2:Q$1048576,MATCH(FmtData!$B$4+(ROW()-10),RawData!$A$2:$A$1048576,0))</f>
        <v>2.4414100000000002E-3</v>
      </c>
      <c r="S5863">
        <f>INDEX(RawData!R$2:R$1048576,MATCH(FmtData!$B$4+(ROW()-10),RawData!$A$2:$A$1048576,0))</f>
        <v>0.51633799999999996</v>
      </c>
      <c r="T5863">
        <f>INDEX(RawData!S$2:S$1048576,MATCH(FmtData!$B$4+(ROW()-10),RawData!$A$2:$A$1048576,0))</f>
        <v>0.52676999999999996</v>
      </c>
      <c r="U5863">
        <f>INDEX(RawData!T$2:T$1048576,MATCH(FmtData!$B$4+(ROW()-10),RawData!$A$2:$A$1048576,0))</f>
        <v>-7.6293899999999998E-3</v>
      </c>
      <c r="V5863">
        <f>INDEX(RawData!U$2:U$1048576,MATCH(FmtData!$B$4+(ROW()-10),RawData!$A$2:$A$1048576,0))</f>
        <v>0.19836400000000001</v>
      </c>
      <c r="W5863" s="8">
        <f t="shared" si="2007"/>
        <v>0.20599339</v>
      </c>
      <c r="X5863" s="8">
        <f t="shared" si="2008"/>
        <v>-0.26073607999999993</v>
      </c>
      <c r="Y5863" s="8">
        <f t="shared" si="2009"/>
        <v>-0.15884651999999996</v>
      </c>
      <c r="Z5863" s="8">
        <f t="shared" si="2010"/>
        <v>10.152691814042056</v>
      </c>
      <c r="AA5863" s="8">
        <f t="shared" si="2011"/>
        <v>10.050802254042056</v>
      </c>
      <c r="AB5863" s="8">
        <f t="shared" si="2012"/>
        <v>10.101747034042056</v>
      </c>
      <c r="AC5863" s="6">
        <f t="shared" si="2027"/>
        <v>-274.10800000000006</v>
      </c>
      <c r="AD5863" s="15">
        <f t="shared" si="2024"/>
        <v>-14.336000000000013</v>
      </c>
      <c r="AE5863" s="15">
        <f t="shared" si="2025"/>
        <v>68.452791551277301</v>
      </c>
      <c r="AF5863" s="15">
        <f t="shared" si="2026"/>
        <v>41.299610510253387</v>
      </c>
      <c r="AG5863" s="15">
        <f t="shared" si="2013"/>
        <v>54.811079706319902</v>
      </c>
      <c r="AH5863" s="15">
        <f t="shared" si="2006"/>
        <v>-115.21460518134813</v>
      </c>
      <c r="AI5863" s="17">
        <f t="shared" si="2014"/>
        <v>1.18443621924753</v>
      </c>
      <c r="AJ5863" s="17">
        <f t="shared" si="2015"/>
        <v>0.94040035346992068</v>
      </c>
      <c r="AK5863" s="17">
        <f t="shared" si="2016"/>
        <v>0.75951461028015788</v>
      </c>
      <c r="AL5863" s="17">
        <f t="shared" si="2017"/>
        <v>0.78174490703777533</v>
      </c>
      <c r="AM5863" s="17">
        <f t="shared" si="2018"/>
        <v>0.77052274714301561</v>
      </c>
      <c r="AN5863" s="17">
        <f t="shared" si="2019"/>
        <v>0.94040035346992068</v>
      </c>
      <c r="AO5863" s="17">
        <f t="shared" si="2023"/>
        <v>0</v>
      </c>
      <c r="AP5863" s="17">
        <f t="shared" si="2020"/>
        <v>7.7052274714301561</v>
      </c>
      <c r="AQ5863" s="17">
        <f t="shared" si="2021"/>
        <v>11.8443621924753</v>
      </c>
      <c r="AR5863" s="17">
        <f t="shared" si="2022"/>
        <v>20.017961707267283</v>
      </c>
    </row>
    <row r="5864" spans="2:44" x14ac:dyDescent="0.25">
      <c r="B5864">
        <f>INDEX(RawData!$A$2:$A$1048576,MATCH(FmtData!$B$4+(ROW()-10),RawData!$A$2:$A$1048576,0))</f>
        <v>6049</v>
      </c>
      <c r="C58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64)</f>
        <v>42234.330104166664</v>
      </c>
      <c r="D5864" s="46">
        <f>IF($B$6=1,MID(INDEX(RawData!$B$2:$B$1048576, MATCH(FmtData!$B$4+(ROW()-10),RawData!$A$2:$A$1048576,0)),12,8)+$B$5/24,INDEX(RawData!$C$2:$C$1048576, MATCH(FmtData!$B$4+(ROW()-10),RawData!$A$2:$A$1048576,0)))</f>
        <v>0.3301041666666667</v>
      </c>
      <c r="E5864">
        <f>INDEX(RawData!D$2:D$1048576,MATCH(FmtData!$B$4+(ROW()-10),RawData!$A$2:$A$1048576,0))</f>
        <v>2902.44</v>
      </c>
      <c r="F5864">
        <f>INDEX(RawData!E$2:E$1048576,MATCH(FmtData!$B$4+(ROW()-10),RawData!$A$2:$A$1048576,0))</f>
        <v>6.25</v>
      </c>
      <c r="G5864">
        <f>INDEX(RawData!F$2:F$1048576,MATCH(FmtData!$B$4+(ROW()-10),RawData!$A$2:$A$1048576,0))</f>
        <v>-131.18899999999999</v>
      </c>
      <c r="H5864">
        <f>INDEX(RawData!G$2:G$1048576,MATCH(FmtData!$B$4+(ROW()-10),RawData!$A$2:$A$1048576,0))</f>
        <v>0.49982199999999999</v>
      </c>
      <c r="I5864">
        <f>INDEX(RawData!H$2:H$1048576,MATCH(FmtData!$B$4+(ROW()-10),RawData!$A$2:$A$1048576,0))</f>
        <v>-3.71981E-3</v>
      </c>
      <c r="J5864">
        <f>INDEX(RawData!I$2:I$1048576,MATCH(FmtData!$B$4+(ROW()-10),RawData!$A$2:$A$1048576,0))</f>
        <v>194.4</v>
      </c>
      <c r="K5864">
        <f>INDEX(RawData!J$2:J$1048576,MATCH(FmtData!$B$4+(ROW()-10),RawData!$A$2:$A$1048576,0))</f>
        <v>195.7</v>
      </c>
      <c r="L5864">
        <f>INDEX(RawData!K$2:K$1048576,MATCH(FmtData!$B$4+(ROW()-10),RawData!$A$2:$A$1048576,0))</f>
        <v>193.8</v>
      </c>
      <c r="M5864">
        <f>INDEX(RawData!L$2:L$1048576,MATCH(FmtData!$B$4+(ROW()-10),RawData!$A$2:$A$1048576,0))</f>
        <v>23.1</v>
      </c>
      <c r="N5864">
        <f>INDEX(RawData!M$2:M$1048576,MATCH(FmtData!$B$4+(ROW()-10),RawData!$A$2:$A$1048576,0))</f>
        <v>21.9</v>
      </c>
      <c r="O5864">
        <f>INDEX(RawData!N$2:N$1048576,MATCH(FmtData!$B$4+(ROW()-10),RawData!$A$2:$A$1048576,0))</f>
        <v>176.8</v>
      </c>
      <c r="P5864">
        <f>INDEX(RawData!O$2:O$1048576,MATCH(FmtData!$B$4+(ROW()-10),RawData!$A$2:$A$1048576,0))</f>
        <v>35.831699999999998</v>
      </c>
      <c r="Q5864">
        <f>INDEX(RawData!P$2:P$1048576,MATCH(FmtData!$B$4+(ROW()-10),RawData!$A$2:$A$1048576,0))</f>
        <v>233.333</v>
      </c>
      <c r="R5864">
        <f>INDEX(RawData!Q$2:Q$1048576,MATCH(FmtData!$B$4+(ROW()-10),RawData!$A$2:$A$1048576,0))</f>
        <v>2.4414100000000002E-3</v>
      </c>
      <c r="S5864">
        <f>INDEX(RawData!R$2:R$1048576,MATCH(FmtData!$B$4+(ROW()-10),RawData!$A$2:$A$1048576,0))</f>
        <v>0.51633799999999996</v>
      </c>
      <c r="T5864">
        <f>INDEX(RawData!S$2:S$1048576,MATCH(FmtData!$B$4+(ROW()-10),RawData!$A$2:$A$1048576,0))</f>
        <v>0.52676999999999996</v>
      </c>
      <c r="U5864">
        <f>INDEX(RawData!T$2:T$1048576,MATCH(FmtData!$B$4+(ROW()-10),RawData!$A$2:$A$1048576,0))</f>
        <v>-3.0517600000000001E-3</v>
      </c>
      <c r="V5864">
        <f>INDEX(RawData!U$2:U$1048576,MATCH(FmtData!$B$4+(ROW()-10),RawData!$A$2:$A$1048576,0))</f>
        <v>0.19836400000000001</v>
      </c>
      <c r="W5864" s="8">
        <f t="shared" si="2007"/>
        <v>0.20141576</v>
      </c>
      <c r="X5864" s="8">
        <f t="shared" si="2008"/>
        <v>-0.26073607999999993</v>
      </c>
      <c r="Y5864" s="8">
        <f t="shared" si="2009"/>
        <v>-0.15884651999999996</v>
      </c>
      <c r="Z5864" s="8">
        <f t="shared" si="2010"/>
        <v>10.152691814042056</v>
      </c>
      <c r="AA5864" s="8">
        <f t="shared" si="2011"/>
        <v>10.050802254042056</v>
      </c>
      <c r="AB5864" s="8">
        <f t="shared" si="2012"/>
        <v>10.101747034042056</v>
      </c>
      <c r="AC5864" s="6">
        <f t="shared" si="2027"/>
        <v>-274</v>
      </c>
      <c r="AD5864" s="15">
        <f t="shared" si="2024"/>
        <v>-14.227999999999952</v>
      </c>
      <c r="AE5864" s="15">
        <f t="shared" si="2025"/>
        <v>68.452791551277301</v>
      </c>
      <c r="AF5864" s="15">
        <f t="shared" si="2026"/>
        <v>41.299610510253387</v>
      </c>
      <c r="AG5864" s="15">
        <f t="shared" si="2013"/>
        <v>54.811079706319902</v>
      </c>
      <c r="AH5864" s="15">
        <f t="shared" si="2006"/>
        <v>-115.10660518134807</v>
      </c>
      <c r="AI5864" s="17">
        <f t="shared" si="2014"/>
        <v>1.1842273406848722</v>
      </c>
      <c r="AJ5864" s="17">
        <f t="shared" si="2015"/>
        <v>0.9402686758829496</v>
      </c>
      <c r="AK5864" s="17">
        <f t="shared" si="2016"/>
        <v>0.75951461028015788</v>
      </c>
      <c r="AL5864" s="17">
        <f t="shared" si="2017"/>
        <v>0.78174490703777533</v>
      </c>
      <c r="AM5864" s="17">
        <f t="shared" si="2018"/>
        <v>0.77052274714301561</v>
      </c>
      <c r="AN5864" s="17">
        <f t="shared" si="2019"/>
        <v>0.9402686758829496</v>
      </c>
      <c r="AO5864" s="17">
        <f t="shared" si="2023"/>
        <v>0</v>
      </c>
      <c r="AP5864" s="17">
        <f t="shared" si="2020"/>
        <v>7.7052274714301561</v>
      </c>
      <c r="AQ5864" s="17">
        <f t="shared" si="2021"/>
        <v>11.842273406848722</v>
      </c>
      <c r="AR5864" s="17">
        <f t="shared" si="2022"/>
        <v>20.011549605334785</v>
      </c>
    </row>
    <row r="5865" spans="2:44" x14ac:dyDescent="0.25">
      <c r="B5865">
        <f>INDEX(RawData!$A$2:$A$1048576,MATCH(FmtData!$B$4+(ROW()-10),RawData!$A$2:$A$1048576,0))</f>
        <v>6050</v>
      </c>
      <c r="C58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65)</f>
        <v>42234.331261574072</v>
      </c>
      <c r="D5865" s="46">
        <f>IF($B$6=1,MID(INDEX(RawData!$B$2:$B$1048576, MATCH(FmtData!$B$4+(ROW()-10),RawData!$A$2:$A$1048576,0)),12,8)+$B$5/24,INDEX(RawData!$C$2:$C$1048576, MATCH(FmtData!$B$4+(ROW()-10),RawData!$A$2:$A$1048576,0)))</f>
        <v>0.33126157407407408</v>
      </c>
      <c r="E5865">
        <f>INDEX(RawData!D$2:D$1048576,MATCH(FmtData!$B$4+(ROW()-10),RawData!$A$2:$A$1048576,0))</f>
        <v>2905.23</v>
      </c>
      <c r="F5865">
        <f>INDEX(RawData!E$2:E$1048576,MATCH(FmtData!$B$4+(ROW()-10),RawData!$A$2:$A$1048576,0))</f>
        <v>6.25</v>
      </c>
      <c r="G5865">
        <f>INDEX(RawData!F$2:F$1048576,MATCH(FmtData!$B$4+(ROW()-10),RawData!$A$2:$A$1048576,0))</f>
        <v>-142.37299999999999</v>
      </c>
      <c r="H5865">
        <f>INDEX(RawData!G$2:G$1048576,MATCH(FmtData!$B$4+(ROW()-10),RawData!$A$2:$A$1048576,0))</f>
        <v>0.49984099999999998</v>
      </c>
      <c r="I5865">
        <f>INDEX(RawData!H$2:H$1048576,MATCH(FmtData!$B$4+(ROW()-10),RawData!$A$2:$A$1048576,0))</f>
        <v>-3.71981E-3</v>
      </c>
      <c r="J5865">
        <f>INDEX(RawData!I$2:I$1048576,MATCH(FmtData!$B$4+(ROW()-10),RawData!$A$2:$A$1048576,0))</f>
        <v>197.1</v>
      </c>
      <c r="K5865">
        <f>INDEX(RawData!J$2:J$1048576,MATCH(FmtData!$B$4+(ROW()-10),RawData!$A$2:$A$1048576,0))</f>
        <v>195.5</v>
      </c>
      <c r="L5865">
        <f>INDEX(RawData!K$2:K$1048576,MATCH(FmtData!$B$4+(ROW()-10),RawData!$A$2:$A$1048576,0))</f>
        <v>193.8</v>
      </c>
      <c r="M5865">
        <f>INDEX(RawData!L$2:L$1048576,MATCH(FmtData!$B$4+(ROW()-10),RawData!$A$2:$A$1048576,0))</f>
        <v>23.2</v>
      </c>
      <c r="N5865">
        <f>INDEX(RawData!M$2:M$1048576,MATCH(FmtData!$B$4+(ROW()-10),RawData!$A$2:$A$1048576,0))</f>
        <v>21.9</v>
      </c>
      <c r="O5865">
        <f>INDEX(RawData!N$2:N$1048576,MATCH(FmtData!$B$4+(ROW()-10),RawData!$A$2:$A$1048576,0))</f>
        <v>176.6</v>
      </c>
      <c r="P5865">
        <f>INDEX(RawData!O$2:O$1048576,MATCH(FmtData!$B$4+(ROW()-10),RawData!$A$2:$A$1048576,0))</f>
        <v>35.831699999999998</v>
      </c>
      <c r="Q5865">
        <f>INDEX(RawData!P$2:P$1048576,MATCH(FmtData!$B$4+(ROW()-10),RawData!$A$2:$A$1048576,0))</f>
        <v>232.946</v>
      </c>
      <c r="R5865">
        <f>INDEX(RawData!Q$2:Q$1048576,MATCH(FmtData!$B$4+(ROW()-10),RawData!$A$2:$A$1048576,0))</f>
        <v>2.4414100000000002E-3</v>
      </c>
      <c r="S5865">
        <f>INDEX(RawData!R$2:R$1048576,MATCH(FmtData!$B$4+(ROW()-10),RawData!$A$2:$A$1048576,0))</f>
        <v>0.51633799999999996</v>
      </c>
      <c r="T5865">
        <f>INDEX(RawData!S$2:S$1048576,MATCH(FmtData!$B$4+(ROW()-10),RawData!$A$2:$A$1048576,0))</f>
        <v>0.52676999999999996</v>
      </c>
      <c r="U5865">
        <f>INDEX(RawData!T$2:T$1048576,MATCH(FmtData!$B$4+(ROW()-10),RawData!$A$2:$A$1048576,0))</f>
        <v>-7.6293899999999998E-3</v>
      </c>
      <c r="V5865">
        <f>INDEX(RawData!U$2:U$1048576,MATCH(FmtData!$B$4+(ROW()-10),RawData!$A$2:$A$1048576,0))</f>
        <v>0.19836400000000001</v>
      </c>
      <c r="W5865" s="8">
        <f t="shared" si="2007"/>
        <v>0.20599339</v>
      </c>
      <c r="X5865" s="8">
        <f t="shared" si="2008"/>
        <v>-0.26073607999999993</v>
      </c>
      <c r="Y5865" s="8">
        <f t="shared" si="2009"/>
        <v>-0.15884651999999996</v>
      </c>
      <c r="Z5865" s="8">
        <f t="shared" si="2010"/>
        <v>10.152691814042056</v>
      </c>
      <c r="AA5865" s="8">
        <f t="shared" si="2011"/>
        <v>10.050802254042056</v>
      </c>
      <c r="AB5865" s="8">
        <f t="shared" si="2012"/>
        <v>10.101747034042056</v>
      </c>
      <c r="AC5865" s="6">
        <f t="shared" si="2027"/>
        <v>-274.38700000000006</v>
      </c>
      <c r="AD5865" s="15">
        <f t="shared" si="2024"/>
        <v>-14.615000000000009</v>
      </c>
      <c r="AE5865" s="15">
        <f t="shared" si="2025"/>
        <v>68.452791551277301</v>
      </c>
      <c r="AF5865" s="15">
        <f t="shared" si="2026"/>
        <v>41.299610510253387</v>
      </c>
      <c r="AG5865" s="15">
        <f t="shared" si="2013"/>
        <v>54.811079706319902</v>
      </c>
      <c r="AH5865" s="15">
        <f t="shared" si="2006"/>
        <v>-115.49360518134813</v>
      </c>
      <c r="AI5865" s="17">
        <f t="shared" si="2014"/>
        <v>1.184976163408312</v>
      </c>
      <c r="AJ5865" s="17">
        <f t="shared" si="2015"/>
        <v>0.94074069133368832</v>
      </c>
      <c r="AK5865" s="17">
        <f t="shared" si="2016"/>
        <v>0.75951461028015788</v>
      </c>
      <c r="AL5865" s="17">
        <f t="shared" si="2017"/>
        <v>0.78174490703777533</v>
      </c>
      <c r="AM5865" s="17">
        <f t="shared" si="2018"/>
        <v>0.77052274714301561</v>
      </c>
      <c r="AN5865" s="17">
        <f t="shared" si="2019"/>
        <v>0.94074069133368832</v>
      </c>
      <c r="AO5865" s="17">
        <f t="shared" si="2023"/>
        <v>0</v>
      </c>
      <c r="AP5865" s="17">
        <f t="shared" si="2020"/>
        <v>7.7052274714301561</v>
      </c>
      <c r="AQ5865" s="17">
        <f t="shared" si="2021"/>
        <v>11.849761634083119</v>
      </c>
      <c r="AR5865" s="17">
        <f t="shared" si="2022"/>
        <v>20.030785911132281</v>
      </c>
    </row>
    <row r="5866" spans="2:44" x14ac:dyDescent="0.25">
      <c r="B5866">
        <f>INDEX(RawData!$A$2:$A$1048576,MATCH(FmtData!$B$4+(ROW()-10),RawData!$A$2:$A$1048576,0))</f>
        <v>6051</v>
      </c>
      <c r="C58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66)</f>
        <v>42234.332407407404</v>
      </c>
      <c r="D5866" s="46">
        <f>IF($B$6=1,MID(INDEX(RawData!$B$2:$B$1048576, MATCH(FmtData!$B$4+(ROW()-10),RawData!$A$2:$A$1048576,0)),12,8)+$B$5/24,INDEX(RawData!$C$2:$C$1048576, MATCH(FmtData!$B$4+(ROW()-10),RawData!$A$2:$A$1048576,0)))</f>
        <v>0.33240740740740743</v>
      </c>
      <c r="E5866">
        <f>INDEX(RawData!D$2:D$1048576,MATCH(FmtData!$B$4+(ROW()-10),RawData!$A$2:$A$1048576,0))</f>
        <v>2904.3</v>
      </c>
      <c r="F5866">
        <f>INDEX(RawData!E$2:E$1048576,MATCH(FmtData!$B$4+(ROW()-10),RawData!$A$2:$A$1048576,0))</f>
        <v>6.25</v>
      </c>
      <c r="G5866">
        <f>INDEX(RawData!F$2:F$1048576,MATCH(FmtData!$B$4+(ROW()-10),RawData!$A$2:$A$1048576,0))</f>
        <v>-142.37299999999999</v>
      </c>
      <c r="H5866">
        <f>INDEX(RawData!G$2:G$1048576,MATCH(FmtData!$B$4+(ROW()-10),RawData!$A$2:$A$1048576,0))</f>
        <v>0.49982199999999999</v>
      </c>
      <c r="I5866">
        <f>INDEX(RawData!H$2:H$1048576,MATCH(FmtData!$B$4+(ROW()-10),RawData!$A$2:$A$1048576,0))</f>
        <v>-3.71981E-3</v>
      </c>
      <c r="J5866">
        <f>INDEX(RawData!I$2:I$1048576,MATCH(FmtData!$B$4+(ROW()-10),RawData!$A$2:$A$1048576,0))</f>
        <v>194.9</v>
      </c>
      <c r="K5866">
        <f>INDEX(RawData!J$2:J$1048576,MATCH(FmtData!$B$4+(ROW()-10),RawData!$A$2:$A$1048576,0))</f>
        <v>193.9</v>
      </c>
      <c r="L5866">
        <f>INDEX(RawData!K$2:K$1048576,MATCH(FmtData!$B$4+(ROW()-10),RawData!$A$2:$A$1048576,0))</f>
        <v>193.7</v>
      </c>
      <c r="M5866">
        <f>INDEX(RawData!L$2:L$1048576,MATCH(FmtData!$B$4+(ROW()-10),RawData!$A$2:$A$1048576,0))</f>
        <v>23.2</v>
      </c>
      <c r="N5866">
        <f>INDEX(RawData!M$2:M$1048576,MATCH(FmtData!$B$4+(ROW()-10),RawData!$A$2:$A$1048576,0))</f>
        <v>21.9</v>
      </c>
      <c r="O5866">
        <f>INDEX(RawData!N$2:N$1048576,MATCH(FmtData!$B$4+(ROW()-10),RawData!$A$2:$A$1048576,0))</f>
        <v>176.7</v>
      </c>
      <c r="P5866">
        <f>INDEX(RawData!O$2:O$1048576,MATCH(FmtData!$B$4+(ROW()-10),RawData!$A$2:$A$1048576,0))</f>
        <v>35.831699999999998</v>
      </c>
      <c r="Q5866">
        <f>INDEX(RawData!P$2:P$1048576,MATCH(FmtData!$B$4+(ROW()-10),RawData!$A$2:$A$1048576,0))</f>
        <v>233.22499999999999</v>
      </c>
      <c r="R5866">
        <f>INDEX(RawData!Q$2:Q$1048576,MATCH(FmtData!$B$4+(ROW()-10),RawData!$A$2:$A$1048576,0))</f>
        <v>1.8310500000000001E-3</v>
      </c>
      <c r="S5866">
        <f>INDEX(RawData!R$2:R$1048576,MATCH(FmtData!$B$4+(ROW()-10),RawData!$A$2:$A$1048576,0))</f>
        <v>0.51633799999999996</v>
      </c>
      <c r="T5866">
        <f>INDEX(RawData!S$2:S$1048576,MATCH(FmtData!$B$4+(ROW()-10),RawData!$A$2:$A$1048576,0))</f>
        <v>0.52676999999999996</v>
      </c>
      <c r="U5866">
        <f>INDEX(RawData!T$2:T$1048576,MATCH(FmtData!$B$4+(ROW()-10),RawData!$A$2:$A$1048576,0))</f>
        <v>-7.6293899999999998E-3</v>
      </c>
      <c r="V5866">
        <f>INDEX(RawData!U$2:U$1048576,MATCH(FmtData!$B$4+(ROW()-10),RawData!$A$2:$A$1048576,0))</f>
        <v>0.19836400000000001</v>
      </c>
      <c r="W5866" s="8">
        <f t="shared" si="2007"/>
        <v>0.20599339</v>
      </c>
      <c r="X5866" s="8">
        <f t="shared" si="2008"/>
        <v>-0.26073607999999993</v>
      </c>
      <c r="Y5866" s="8">
        <f t="shared" si="2009"/>
        <v>-0.15884651999999996</v>
      </c>
      <c r="Z5866" s="8">
        <f t="shared" si="2010"/>
        <v>10.152691814042056</v>
      </c>
      <c r="AA5866" s="8">
        <f t="shared" si="2011"/>
        <v>10.050802254042056</v>
      </c>
      <c r="AB5866" s="8">
        <f t="shared" si="2012"/>
        <v>10.101747034042056</v>
      </c>
      <c r="AC5866" s="6">
        <f t="shared" si="2027"/>
        <v>-274.10800000000006</v>
      </c>
      <c r="AD5866" s="15">
        <f t="shared" si="2024"/>
        <v>-14.336000000000013</v>
      </c>
      <c r="AE5866" s="15">
        <f t="shared" si="2025"/>
        <v>68.452791551277301</v>
      </c>
      <c r="AF5866" s="15">
        <f t="shared" si="2026"/>
        <v>41.299610510253387</v>
      </c>
      <c r="AG5866" s="15">
        <f t="shared" si="2013"/>
        <v>54.811079706319902</v>
      </c>
      <c r="AH5866" s="15">
        <f t="shared" si="2006"/>
        <v>-115.21460518134813</v>
      </c>
      <c r="AI5866" s="17">
        <f t="shared" si="2014"/>
        <v>1.18443621924753</v>
      </c>
      <c r="AJ5866" s="17">
        <f t="shared" si="2015"/>
        <v>0.94040035346992068</v>
      </c>
      <c r="AK5866" s="17">
        <f t="shared" si="2016"/>
        <v>0.75951461028015788</v>
      </c>
      <c r="AL5866" s="17">
        <f t="shared" si="2017"/>
        <v>0.78174490703777533</v>
      </c>
      <c r="AM5866" s="17">
        <f t="shared" si="2018"/>
        <v>0.77052274714301561</v>
      </c>
      <c r="AN5866" s="17">
        <f t="shared" si="2019"/>
        <v>0.94040035346992068</v>
      </c>
      <c r="AO5866" s="17">
        <f t="shared" si="2023"/>
        <v>0</v>
      </c>
      <c r="AP5866" s="17">
        <f t="shared" si="2020"/>
        <v>7.7052274714301561</v>
      </c>
      <c r="AQ5866" s="17">
        <f t="shared" si="2021"/>
        <v>11.8443621924753</v>
      </c>
      <c r="AR5866" s="17">
        <f t="shared" si="2022"/>
        <v>20.024373809199783</v>
      </c>
    </row>
    <row r="5867" spans="2:44" x14ac:dyDescent="0.25">
      <c r="B5867">
        <f>INDEX(RawData!$A$2:$A$1048576,MATCH(FmtData!$B$4+(ROW()-10),RawData!$A$2:$A$1048576,0))</f>
        <v>6052</v>
      </c>
      <c r="C58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67)</f>
        <v>42234.33357638889</v>
      </c>
      <c r="D5867" s="46">
        <f>IF($B$6=1,MID(INDEX(RawData!$B$2:$B$1048576, MATCH(FmtData!$B$4+(ROW()-10),RawData!$A$2:$A$1048576,0)),12,8)+$B$5/24,INDEX(RawData!$C$2:$C$1048576, MATCH(FmtData!$B$4+(ROW()-10),RawData!$A$2:$A$1048576,0)))</f>
        <v>0.33357638888888891</v>
      </c>
      <c r="E5867">
        <f>INDEX(RawData!D$2:D$1048576,MATCH(FmtData!$B$4+(ROW()-10),RawData!$A$2:$A$1048576,0))</f>
        <v>2902.44</v>
      </c>
      <c r="F5867">
        <f>INDEX(RawData!E$2:E$1048576,MATCH(FmtData!$B$4+(ROW()-10),RawData!$A$2:$A$1048576,0))</f>
        <v>6.25</v>
      </c>
      <c r="G5867">
        <f>INDEX(RawData!F$2:F$1048576,MATCH(FmtData!$B$4+(ROW()-10),RawData!$A$2:$A$1048576,0))</f>
        <v>-131.18899999999999</v>
      </c>
      <c r="H5867">
        <f>INDEX(RawData!G$2:G$1048576,MATCH(FmtData!$B$4+(ROW()-10),RawData!$A$2:$A$1048576,0))</f>
        <v>0.49984099999999998</v>
      </c>
      <c r="I5867">
        <f>INDEX(RawData!H$2:H$1048576,MATCH(FmtData!$B$4+(ROW()-10),RawData!$A$2:$A$1048576,0))</f>
        <v>-3.71981E-3</v>
      </c>
      <c r="J5867">
        <f>INDEX(RawData!I$2:I$1048576,MATCH(FmtData!$B$4+(ROW()-10),RawData!$A$2:$A$1048576,0))</f>
        <v>197.1</v>
      </c>
      <c r="K5867">
        <f>INDEX(RawData!J$2:J$1048576,MATCH(FmtData!$B$4+(ROW()-10),RawData!$A$2:$A$1048576,0))</f>
        <v>194.9</v>
      </c>
      <c r="L5867">
        <f>INDEX(RawData!K$2:K$1048576,MATCH(FmtData!$B$4+(ROW()-10),RawData!$A$2:$A$1048576,0))</f>
        <v>193.6</v>
      </c>
      <c r="M5867">
        <f>INDEX(RawData!L$2:L$1048576,MATCH(FmtData!$B$4+(ROW()-10),RawData!$A$2:$A$1048576,0))</f>
        <v>23.2</v>
      </c>
      <c r="N5867">
        <f>INDEX(RawData!M$2:M$1048576,MATCH(FmtData!$B$4+(ROW()-10),RawData!$A$2:$A$1048576,0))</f>
        <v>21.9</v>
      </c>
      <c r="O5867">
        <f>INDEX(RawData!N$2:N$1048576,MATCH(FmtData!$B$4+(ROW()-10),RawData!$A$2:$A$1048576,0))</f>
        <v>176.6</v>
      </c>
      <c r="P5867">
        <f>INDEX(RawData!O$2:O$1048576,MATCH(FmtData!$B$4+(ROW()-10),RawData!$A$2:$A$1048576,0))</f>
        <v>35.831699999999998</v>
      </c>
      <c r="Q5867">
        <f>INDEX(RawData!P$2:P$1048576,MATCH(FmtData!$B$4+(ROW()-10),RawData!$A$2:$A$1048576,0))</f>
        <v>232.73</v>
      </c>
      <c r="R5867">
        <f>INDEX(RawData!Q$2:Q$1048576,MATCH(FmtData!$B$4+(ROW()-10),RawData!$A$2:$A$1048576,0))</f>
        <v>2.4414100000000002E-3</v>
      </c>
      <c r="S5867">
        <f>INDEX(RawData!R$2:R$1048576,MATCH(FmtData!$B$4+(ROW()-10),RawData!$A$2:$A$1048576,0))</f>
        <v>0.51633799999999996</v>
      </c>
      <c r="T5867">
        <f>INDEX(RawData!S$2:S$1048576,MATCH(FmtData!$B$4+(ROW()-10),RawData!$A$2:$A$1048576,0))</f>
        <v>0.52676999999999996</v>
      </c>
      <c r="U5867">
        <f>INDEX(RawData!T$2:T$1048576,MATCH(FmtData!$B$4+(ROW()-10),RawData!$A$2:$A$1048576,0))</f>
        <v>-3.0517600000000001E-3</v>
      </c>
      <c r="V5867">
        <f>INDEX(RawData!U$2:U$1048576,MATCH(FmtData!$B$4+(ROW()-10),RawData!$A$2:$A$1048576,0))</f>
        <v>0.19836400000000001</v>
      </c>
      <c r="W5867" s="8">
        <f t="shared" si="2007"/>
        <v>0.20141576</v>
      </c>
      <c r="X5867" s="8">
        <f t="shared" si="2008"/>
        <v>-0.26073607999999993</v>
      </c>
      <c r="Y5867" s="8">
        <f t="shared" si="2009"/>
        <v>-0.15884651999999996</v>
      </c>
      <c r="Z5867" s="8">
        <f t="shared" si="2010"/>
        <v>10.152691814042056</v>
      </c>
      <c r="AA5867" s="8">
        <f t="shared" si="2011"/>
        <v>10.050802254042056</v>
      </c>
      <c r="AB5867" s="8">
        <f t="shared" si="2012"/>
        <v>10.101747034042056</v>
      </c>
      <c r="AC5867" s="6">
        <f t="shared" si="2027"/>
        <v>-274.60300000000007</v>
      </c>
      <c r="AD5867" s="15">
        <f t="shared" si="2024"/>
        <v>-14.831000000000017</v>
      </c>
      <c r="AE5867" s="15">
        <f t="shared" si="2025"/>
        <v>68.452791551277301</v>
      </c>
      <c r="AF5867" s="15">
        <f t="shared" si="2026"/>
        <v>41.299610510253387</v>
      </c>
      <c r="AG5867" s="15">
        <f t="shared" si="2013"/>
        <v>54.811079706319902</v>
      </c>
      <c r="AH5867" s="15">
        <f t="shared" si="2006"/>
        <v>-115.70960518134814</v>
      </c>
      <c r="AI5867" s="17">
        <f t="shared" si="2014"/>
        <v>1.1853945229067417</v>
      </c>
      <c r="AJ5867" s="17">
        <f t="shared" si="2015"/>
        <v>0.94100434794311882</v>
      </c>
      <c r="AK5867" s="17">
        <f t="shared" si="2016"/>
        <v>0.75951461028015788</v>
      </c>
      <c r="AL5867" s="17">
        <f t="shared" si="2017"/>
        <v>0.78174490703777533</v>
      </c>
      <c r="AM5867" s="17">
        <f t="shared" si="2018"/>
        <v>0.77052274714301561</v>
      </c>
      <c r="AN5867" s="17">
        <f t="shared" si="2019"/>
        <v>0.94100434794311882</v>
      </c>
      <c r="AO5867" s="17">
        <f t="shared" si="2023"/>
        <v>0</v>
      </c>
      <c r="AP5867" s="17">
        <f t="shared" si="2020"/>
        <v>7.7052274714301561</v>
      </c>
      <c r="AQ5867" s="17">
        <f t="shared" si="2021"/>
        <v>11.853945229067417</v>
      </c>
      <c r="AR5867" s="17">
        <f t="shared" si="2022"/>
        <v>20.011549605334785</v>
      </c>
    </row>
    <row r="5868" spans="2:44" x14ac:dyDescent="0.25">
      <c r="B5868">
        <f>INDEX(RawData!$A$2:$A$1048576,MATCH(FmtData!$B$4+(ROW()-10),RawData!$A$2:$A$1048576,0))</f>
        <v>6053</v>
      </c>
      <c r="C58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68)</f>
        <v>42234.334733796299</v>
      </c>
      <c r="D5868" s="46">
        <f>IF($B$6=1,MID(INDEX(RawData!$B$2:$B$1048576, MATCH(FmtData!$B$4+(ROW()-10),RawData!$A$2:$A$1048576,0)),12,8)+$B$5/24,INDEX(RawData!$C$2:$C$1048576, MATCH(FmtData!$B$4+(ROW()-10),RawData!$A$2:$A$1048576,0)))</f>
        <v>0.33473379629629635</v>
      </c>
      <c r="E5868">
        <f>INDEX(RawData!D$2:D$1048576,MATCH(FmtData!$B$4+(ROW()-10),RawData!$A$2:$A$1048576,0))</f>
        <v>2904.3</v>
      </c>
      <c r="F5868">
        <f>INDEX(RawData!E$2:E$1048576,MATCH(FmtData!$B$4+(ROW()-10),RawData!$A$2:$A$1048576,0))</f>
        <v>6.25</v>
      </c>
      <c r="G5868">
        <f>INDEX(RawData!F$2:F$1048576,MATCH(FmtData!$B$4+(ROW()-10),RawData!$A$2:$A$1048576,0))</f>
        <v>-142.37299999999999</v>
      </c>
      <c r="H5868">
        <f>INDEX(RawData!G$2:G$1048576,MATCH(FmtData!$B$4+(ROW()-10),RawData!$A$2:$A$1048576,0))</f>
        <v>0.49984099999999998</v>
      </c>
      <c r="I5868">
        <f>INDEX(RawData!H$2:H$1048576,MATCH(FmtData!$B$4+(ROW()-10),RawData!$A$2:$A$1048576,0))</f>
        <v>-3.71981E-3</v>
      </c>
      <c r="J5868">
        <f>INDEX(RawData!I$2:I$1048576,MATCH(FmtData!$B$4+(ROW()-10),RawData!$A$2:$A$1048576,0))</f>
        <v>195.7</v>
      </c>
      <c r="K5868">
        <f>INDEX(RawData!J$2:J$1048576,MATCH(FmtData!$B$4+(ROW()-10),RawData!$A$2:$A$1048576,0))</f>
        <v>196.2</v>
      </c>
      <c r="L5868">
        <f>INDEX(RawData!K$2:K$1048576,MATCH(FmtData!$B$4+(ROW()-10),RawData!$A$2:$A$1048576,0))</f>
        <v>193.6</v>
      </c>
      <c r="M5868">
        <f>INDEX(RawData!L$2:L$1048576,MATCH(FmtData!$B$4+(ROW()-10),RawData!$A$2:$A$1048576,0))</f>
        <v>23.3</v>
      </c>
      <c r="N5868">
        <f>INDEX(RawData!M$2:M$1048576,MATCH(FmtData!$B$4+(ROW()-10),RawData!$A$2:$A$1048576,0))</f>
        <v>21.9</v>
      </c>
      <c r="O5868">
        <f>INDEX(RawData!N$2:N$1048576,MATCH(FmtData!$B$4+(ROW()-10),RawData!$A$2:$A$1048576,0))</f>
        <v>176.7</v>
      </c>
      <c r="P5868">
        <f>INDEX(RawData!O$2:O$1048576,MATCH(FmtData!$B$4+(ROW()-10),RawData!$A$2:$A$1048576,0))</f>
        <v>35.831699999999998</v>
      </c>
      <c r="Q5868">
        <f>INDEX(RawData!P$2:P$1048576,MATCH(FmtData!$B$4+(ROW()-10),RawData!$A$2:$A$1048576,0))</f>
        <v>233.07</v>
      </c>
      <c r="R5868">
        <f>INDEX(RawData!Q$2:Q$1048576,MATCH(FmtData!$B$4+(ROW()-10),RawData!$A$2:$A$1048576,0))</f>
        <v>2.4414100000000002E-3</v>
      </c>
      <c r="S5868">
        <f>INDEX(RawData!R$2:R$1048576,MATCH(FmtData!$B$4+(ROW()-10),RawData!$A$2:$A$1048576,0))</f>
        <v>0.51633799999999996</v>
      </c>
      <c r="T5868">
        <f>INDEX(RawData!S$2:S$1048576,MATCH(FmtData!$B$4+(ROW()-10),RawData!$A$2:$A$1048576,0))</f>
        <v>0.52676999999999996</v>
      </c>
      <c r="U5868">
        <f>INDEX(RawData!T$2:T$1048576,MATCH(FmtData!$B$4+(ROW()-10),RawData!$A$2:$A$1048576,0))</f>
        <v>-3.0517600000000001E-3</v>
      </c>
      <c r="V5868">
        <f>INDEX(RawData!U$2:U$1048576,MATCH(FmtData!$B$4+(ROW()-10),RawData!$A$2:$A$1048576,0))</f>
        <v>0.19836400000000001</v>
      </c>
      <c r="W5868" s="8">
        <f t="shared" si="2007"/>
        <v>0.20141576</v>
      </c>
      <c r="X5868" s="8">
        <f t="shared" si="2008"/>
        <v>-0.26073607999999993</v>
      </c>
      <c r="Y5868" s="8">
        <f t="shared" si="2009"/>
        <v>-0.15884651999999996</v>
      </c>
      <c r="Z5868" s="8">
        <f t="shared" si="2010"/>
        <v>10.152691814042056</v>
      </c>
      <c r="AA5868" s="8">
        <f t="shared" si="2011"/>
        <v>10.050802254042056</v>
      </c>
      <c r="AB5868" s="8">
        <f t="shared" si="2012"/>
        <v>10.101747034042056</v>
      </c>
      <c r="AC5868" s="6">
        <f t="shared" si="2027"/>
        <v>-274.26300000000003</v>
      </c>
      <c r="AD5868" s="15">
        <f t="shared" si="2024"/>
        <v>-14.490999999999985</v>
      </c>
      <c r="AE5868" s="15">
        <f t="shared" si="2025"/>
        <v>68.452791551277301</v>
      </c>
      <c r="AF5868" s="15">
        <f t="shared" si="2026"/>
        <v>41.299610510253387</v>
      </c>
      <c r="AG5868" s="15">
        <f t="shared" si="2013"/>
        <v>54.811079706319902</v>
      </c>
      <c r="AH5868" s="15">
        <f t="shared" si="2006"/>
        <v>-115.36960518134811</v>
      </c>
      <c r="AI5868" s="17">
        <f t="shared" si="2014"/>
        <v>1.1847361274622097</v>
      </c>
      <c r="AJ5868" s="17">
        <f t="shared" si="2015"/>
        <v>0.94058939965325106</v>
      </c>
      <c r="AK5868" s="17">
        <f t="shared" si="2016"/>
        <v>0.75951461028015788</v>
      </c>
      <c r="AL5868" s="17">
        <f t="shared" si="2017"/>
        <v>0.78174490703777533</v>
      </c>
      <c r="AM5868" s="17">
        <f t="shared" si="2018"/>
        <v>0.77052274714301561</v>
      </c>
      <c r="AN5868" s="17">
        <f t="shared" si="2019"/>
        <v>0.94058939965325106</v>
      </c>
      <c r="AO5868" s="17">
        <f t="shared" si="2023"/>
        <v>0</v>
      </c>
      <c r="AP5868" s="17">
        <f t="shared" si="2020"/>
        <v>7.7052274714301561</v>
      </c>
      <c r="AQ5868" s="17">
        <f t="shared" si="2021"/>
        <v>11.847361274622097</v>
      </c>
      <c r="AR5868" s="17">
        <f t="shared" si="2022"/>
        <v>20.024373809199783</v>
      </c>
    </row>
    <row r="5869" spans="2:44" x14ac:dyDescent="0.25">
      <c r="B5869">
        <f>INDEX(RawData!$A$2:$A$1048576,MATCH(FmtData!$B$4+(ROW()-10),RawData!$A$2:$A$1048576,0))</f>
        <v>6054</v>
      </c>
      <c r="C58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69)</f>
        <v>42234.3358912037</v>
      </c>
      <c r="D5869" s="46">
        <f>IF($B$6=1,MID(INDEX(RawData!$B$2:$B$1048576, MATCH(FmtData!$B$4+(ROW()-10),RawData!$A$2:$A$1048576,0)),12,8)+$B$5/24,INDEX(RawData!$C$2:$C$1048576, MATCH(FmtData!$B$4+(ROW()-10),RawData!$A$2:$A$1048576,0)))</f>
        <v>0.33589120370370368</v>
      </c>
      <c r="E5869">
        <f>INDEX(RawData!D$2:D$1048576,MATCH(FmtData!$B$4+(ROW()-10),RawData!$A$2:$A$1048576,0))</f>
        <v>2901.19</v>
      </c>
      <c r="F5869">
        <f>INDEX(RawData!E$2:E$1048576,MATCH(FmtData!$B$4+(ROW()-10),RawData!$A$2:$A$1048576,0))</f>
        <v>6.25</v>
      </c>
      <c r="G5869">
        <f>INDEX(RawData!F$2:F$1048576,MATCH(FmtData!$B$4+(ROW()-10),RawData!$A$2:$A$1048576,0))</f>
        <v>-142.37299999999999</v>
      </c>
      <c r="H5869">
        <f>INDEX(RawData!G$2:G$1048576,MATCH(FmtData!$B$4+(ROW()-10),RawData!$A$2:$A$1048576,0))</f>
        <v>0.49984099999999998</v>
      </c>
      <c r="I5869">
        <f>INDEX(RawData!H$2:H$1048576,MATCH(FmtData!$B$4+(ROW()-10),RawData!$A$2:$A$1048576,0))</f>
        <v>-3.71981E-3</v>
      </c>
      <c r="J5869">
        <f>INDEX(RawData!I$2:I$1048576,MATCH(FmtData!$B$4+(ROW()-10),RawData!$A$2:$A$1048576,0))</f>
        <v>195.2</v>
      </c>
      <c r="K5869">
        <f>INDEX(RawData!J$2:J$1048576,MATCH(FmtData!$B$4+(ROW()-10),RawData!$A$2:$A$1048576,0))</f>
        <v>194.3</v>
      </c>
      <c r="L5869">
        <f>INDEX(RawData!K$2:K$1048576,MATCH(FmtData!$B$4+(ROW()-10),RawData!$A$2:$A$1048576,0))</f>
        <v>193.6</v>
      </c>
      <c r="M5869">
        <f>INDEX(RawData!L$2:L$1048576,MATCH(FmtData!$B$4+(ROW()-10),RawData!$A$2:$A$1048576,0))</f>
        <v>23.2</v>
      </c>
      <c r="N5869">
        <f>INDEX(RawData!M$2:M$1048576,MATCH(FmtData!$B$4+(ROW()-10),RawData!$A$2:$A$1048576,0))</f>
        <v>21.9</v>
      </c>
      <c r="O5869">
        <f>INDEX(RawData!N$2:N$1048576,MATCH(FmtData!$B$4+(ROW()-10),RawData!$A$2:$A$1048576,0))</f>
        <v>176.6</v>
      </c>
      <c r="P5869">
        <f>INDEX(RawData!O$2:O$1048576,MATCH(FmtData!$B$4+(ROW()-10),RawData!$A$2:$A$1048576,0))</f>
        <v>35.831699999999998</v>
      </c>
      <c r="Q5869">
        <f>INDEX(RawData!P$2:P$1048576,MATCH(FmtData!$B$4+(ROW()-10),RawData!$A$2:$A$1048576,0))</f>
        <v>232.83799999999999</v>
      </c>
      <c r="R5869">
        <f>INDEX(RawData!Q$2:Q$1048576,MATCH(FmtData!$B$4+(ROW()-10),RawData!$A$2:$A$1048576,0))</f>
        <v>1.8310500000000001E-3</v>
      </c>
      <c r="S5869">
        <f>INDEX(RawData!R$2:R$1048576,MATCH(FmtData!$B$4+(ROW()-10),RawData!$A$2:$A$1048576,0))</f>
        <v>0.51633799999999996</v>
      </c>
      <c r="T5869">
        <f>INDEX(RawData!S$2:S$1048576,MATCH(FmtData!$B$4+(ROW()-10),RawData!$A$2:$A$1048576,0))</f>
        <v>0.52676999999999996</v>
      </c>
      <c r="U5869">
        <f>INDEX(RawData!T$2:T$1048576,MATCH(FmtData!$B$4+(ROW()-10),RawData!$A$2:$A$1048576,0))</f>
        <v>-7.6293899999999998E-3</v>
      </c>
      <c r="V5869">
        <f>INDEX(RawData!U$2:U$1048576,MATCH(FmtData!$B$4+(ROW()-10),RawData!$A$2:$A$1048576,0))</f>
        <v>0.19836400000000001</v>
      </c>
      <c r="W5869" s="8">
        <f t="shared" si="2007"/>
        <v>0.20599339</v>
      </c>
      <c r="X5869" s="8">
        <f t="shared" si="2008"/>
        <v>-0.26073607999999993</v>
      </c>
      <c r="Y5869" s="8">
        <f t="shared" si="2009"/>
        <v>-0.15884651999999996</v>
      </c>
      <c r="Z5869" s="8">
        <f t="shared" si="2010"/>
        <v>10.152691814042056</v>
      </c>
      <c r="AA5869" s="8">
        <f t="shared" si="2011"/>
        <v>10.050802254042056</v>
      </c>
      <c r="AB5869" s="8">
        <f t="shared" si="2012"/>
        <v>10.101747034042056</v>
      </c>
      <c r="AC5869" s="6">
        <f t="shared" si="2027"/>
        <v>-274.495</v>
      </c>
      <c r="AD5869" s="15">
        <f t="shared" si="2024"/>
        <v>-14.722999999999956</v>
      </c>
      <c r="AE5869" s="15">
        <f t="shared" si="2025"/>
        <v>68.452791551277301</v>
      </c>
      <c r="AF5869" s="15">
        <f t="shared" si="2026"/>
        <v>41.299610510253387</v>
      </c>
      <c r="AG5869" s="15">
        <f t="shared" si="2013"/>
        <v>54.811079706319902</v>
      </c>
      <c r="AH5869" s="15">
        <f t="shared" si="2006"/>
        <v>-115.60160518134808</v>
      </c>
      <c r="AI5869" s="17">
        <f t="shared" si="2014"/>
        <v>1.1851853062382653</v>
      </c>
      <c r="AJ5869" s="17">
        <f t="shared" si="2015"/>
        <v>0.94087250116756749</v>
      </c>
      <c r="AK5869" s="17">
        <f t="shared" si="2016"/>
        <v>0.75951461028015788</v>
      </c>
      <c r="AL5869" s="17">
        <f t="shared" si="2017"/>
        <v>0.78174490703777533</v>
      </c>
      <c r="AM5869" s="17">
        <f t="shared" si="2018"/>
        <v>0.77052274714301561</v>
      </c>
      <c r="AN5869" s="17">
        <f t="shared" si="2019"/>
        <v>0.94087250116756749</v>
      </c>
      <c r="AO5869" s="17">
        <f t="shared" si="2023"/>
        <v>0</v>
      </c>
      <c r="AP5869" s="17">
        <f t="shared" si="2020"/>
        <v>7.7052274714301561</v>
      </c>
      <c r="AQ5869" s="17">
        <f t="shared" si="2021"/>
        <v>11.851853062382654</v>
      </c>
      <c r="AR5869" s="17">
        <f t="shared" si="2022"/>
        <v>20.002931188758847</v>
      </c>
    </row>
    <row r="5870" spans="2:44" x14ac:dyDescent="0.25">
      <c r="B5870">
        <f>INDEX(RawData!$A$2:$A$1048576,MATCH(FmtData!$B$4+(ROW()-10),RawData!$A$2:$A$1048576,0))</f>
        <v>6055</v>
      </c>
      <c r="C58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70)</f>
        <v>42234.337048611109</v>
      </c>
      <c r="D5870" s="46">
        <f>IF($B$6=1,MID(INDEX(RawData!$B$2:$B$1048576, MATCH(FmtData!$B$4+(ROW()-10),RawData!$A$2:$A$1048576,0)),12,8)+$B$5/24,INDEX(RawData!$C$2:$C$1048576, MATCH(FmtData!$B$4+(ROW()-10),RawData!$A$2:$A$1048576,0)))</f>
        <v>0.33704861111111112</v>
      </c>
      <c r="E5870">
        <f>INDEX(RawData!D$2:D$1048576,MATCH(FmtData!$B$4+(ROW()-10),RawData!$A$2:$A$1048576,0))</f>
        <v>2904.3</v>
      </c>
      <c r="F5870">
        <f>INDEX(RawData!E$2:E$1048576,MATCH(FmtData!$B$4+(ROW()-10),RawData!$A$2:$A$1048576,0))</f>
        <v>6.25</v>
      </c>
      <c r="G5870">
        <f>INDEX(RawData!F$2:F$1048576,MATCH(FmtData!$B$4+(ROW()-10),RawData!$A$2:$A$1048576,0))</f>
        <v>-131.18899999999999</v>
      </c>
      <c r="H5870">
        <f>INDEX(RawData!G$2:G$1048576,MATCH(FmtData!$B$4+(ROW()-10),RawData!$A$2:$A$1048576,0))</f>
        <v>0.49984099999999998</v>
      </c>
      <c r="I5870">
        <f>INDEX(RawData!H$2:H$1048576,MATCH(FmtData!$B$4+(ROW()-10),RawData!$A$2:$A$1048576,0))</f>
        <v>-3.71981E-3</v>
      </c>
      <c r="J5870">
        <f>INDEX(RawData!I$2:I$1048576,MATCH(FmtData!$B$4+(ROW()-10),RawData!$A$2:$A$1048576,0))</f>
        <v>196.2</v>
      </c>
      <c r="K5870">
        <f>INDEX(RawData!J$2:J$1048576,MATCH(FmtData!$B$4+(ROW()-10),RawData!$A$2:$A$1048576,0))</f>
        <v>194</v>
      </c>
      <c r="L5870">
        <f>INDEX(RawData!K$2:K$1048576,MATCH(FmtData!$B$4+(ROW()-10),RawData!$A$2:$A$1048576,0))</f>
        <v>193.5</v>
      </c>
      <c r="M5870">
        <f>INDEX(RawData!L$2:L$1048576,MATCH(FmtData!$B$4+(ROW()-10),RawData!$A$2:$A$1048576,0))</f>
        <v>23.2</v>
      </c>
      <c r="N5870">
        <f>INDEX(RawData!M$2:M$1048576,MATCH(FmtData!$B$4+(ROW()-10),RawData!$A$2:$A$1048576,0))</f>
        <v>21.9</v>
      </c>
      <c r="O5870">
        <f>INDEX(RawData!N$2:N$1048576,MATCH(FmtData!$B$4+(ROW()-10),RawData!$A$2:$A$1048576,0))</f>
        <v>176.6</v>
      </c>
      <c r="P5870">
        <f>INDEX(RawData!O$2:O$1048576,MATCH(FmtData!$B$4+(ROW()-10),RawData!$A$2:$A$1048576,0))</f>
        <v>35.831699999999998</v>
      </c>
      <c r="Q5870">
        <f>INDEX(RawData!P$2:P$1048576,MATCH(FmtData!$B$4+(ROW()-10),RawData!$A$2:$A$1048576,0))</f>
        <v>232.946</v>
      </c>
      <c r="R5870">
        <f>INDEX(RawData!Q$2:Q$1048576,MATCH(FmtData!$B$4+(ROW()-10),RawData!$A$2:$A$1048576,0))</f>
        <v>2.4414100000000002E-3</v>
      </c>
      <c r="S5870">
        <f>INDEX(RawData!R$2:R$1048576,MATCH(FmtData!$B$4+(ROW()-10),RawData!$A$2:$A$1048576,0))</f>
        <v>0.51633799999999996</v>
      </c>
      <c r="T5870">
        <f>INDEX(RawData!S$2:S$1048576,MATCH(FmtData!$B$4+(ROW()-10),RawData!$A$2:$A$1048576,0))</f>
        <v>0.52676999999999996</v>
      </c>
      <c r="U5870">
        <f>INDEX(RawData!T$2:T$1048576,MATCH(FmtData!$B$4+(ROW()-10),RawData!$A$2:$A$1048576,0))</f>
        <v>-3.0517600000000001E-3</v>
      </c>
      <c r="V5870">
        <f>INDEX(RawData!U$2:U$1048576,MATCH(FmtData!$B$4+(ROW()-10),RawData!$A$2:$A$1048576,0))</f>
        <v>0.19836400000000001</v>
      </c>
      <c r="W5870" s="8">
        <f t="shared" si="2007"/>
        <v>0.20141576</v>
      </c>
      <c r="X5870" s="8">
        <f t="shared" si="2008"/>
        <v>-0.26073607999999993</v>
      </c>
      <c r="Y5870" s="8">
        <f t="shared" si="2009"/>
        <v>-0.15884651999999996</v>
      </c>
      <c r="Z5870" s="8">
        <f t="shared" si="2010"/>
        <v>10.152691814042056</v>
      </c>
      <c r="AA5870" s="8">
        <f t="shared" si="2011"/>
        <v>10.050802254042056</v>
      </c>
      <c r="AB5870" s="8">
        <f t="shared" si="2012"/>
        <v>10.101747034042056</v>
      </c>
      <c r="AC5870" s="6">
        <f t="shared" si="2027"/>
        <v>-274.38700000000006</v>
      </c>
      <c r="AD5870" s="15">
        <f t="shared" si="2024"/>
        <v>-14.615000000000009</v>
      </c>
      <c r="AE5870" s="15">
        <f t="shared" si="2025"/>
        <v>68.452791551277301</v>
      </c>
      <c r="AF5870" s="15">
        <f t="shared" si="2026"/>
        <v>41.299610510253387</v>
      </c>
      <c r="AG5870" s="15">
        <f t="shared" si="2013"/>
        <v>54.811079706319902</v>
      </c>
      <c r="AH5870" s="15">
        <f t="shared" si="2006"/>
        <v>-115.49360518134813</v>
      </c>
      <c r="AI5870" s="17">
        <f t="shared" si="2014"/>
        <v>1.184976163408312</v>
      </c>
      <c r="AJ5870" s="17">
        <f t="shared" si="2015"/>
        <v>0.94074069133368832</v>
      </c>
      <c r="AK5870" s="17">
        <f t="shared" si="2016"/>
        <v>0.75951461028015788</v>
      </c>
      <c r="AL5870" s="17">
        <f t="shared" si="2017"/>
        <v>0.78174490703777533</v>
      </c>
      <c r="AM5870" s="17">
        <f t="shared" si="2018"/>
        <v>0.77052274714301561</v>
      </c>
      <c r="AN5870" s="17">
        <f t="shared" si="2019"/>
        <v>0.94074069133368832</v>
      </c>
      <c r="AO5870" s="17">
        <f t="shared" si="2023"/>
        <v>0</v>
      </c>
      <c r="AP5870" s="17">
        <f t="shared" si="2020"/>
        <v>7.7052274714301561</v>
      </c>
      <c r="AQ5870" s="17">
        <f t="shared" si="2021"/>
        <v>11.849761634083119</v>
      </c>
      <c r="AR5870" s="17">
        <f t="shared" si="2022"/>
        <v>20.024373809199783</v>
      </c>
    </row>
    <row r="5871" spans="2:44" x14ac:dyDescent="0.25">
      <c r="B5871">
        <f>INDEX(RawData!$A$2:$A$1048576,MATCH(FmtData!$B$4+(ROW()-10),RawData!$A$2:$A$1048576,0))</f>
        <v>6056</v>
      </c>
      <c r="C58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71)</f>
        <v>42234.338194444441</v>
      </c>
      <c r="D5871" s="46">
        <f>IF($B$6=1,MID(INDEX(RawData!$B$2:$B$1048576, MATCH(FmtData!$B$4+(ROW()-10),RawData!$A$2:$A$1048576,0)),12,8)+$B$5/24,INDEX(RawData!$C$2:$C$1048576, MATCH(FmtData!$B$4+(ROW()-10),RawData!$A$2:$A$1048576,0)))</f>
        <v>0.33819444444444446</v>
      </c>
      <c r="E5871">
        <f>INDEX(RawData!D$2:D$1048576,MATCH(FmtData!$B$4+(ROW()-10),RawData!$A$2:$A$1048576,0))</f>
        <v>2901.19</v>
      </c>
      <c r="F5871">
        <f>INDEX(RawData!E$2:E$1048576,MATCH(FmtData!$B$4+(ROW()-10),RawData!$A$2:$A$1048576,0))</f>
        <v>6.25</v>
      </c>
      <c r="G5871">
        <f>INDEX(RawData!F$2:F$1048576,MATCH(FmtData!$B$4+(ROW()-10),RawData!$A$2:$A$1048576,0))</f>
        <v>-142.37299999999999</v>
      </c>
      <c r="H5871">
        <f>INDEX(RawData!G$2:G$1048576,MATCH(FmtData!$B$4+(ROW()-10),RawData!$A$2:$A$1048576,0))</f>
        <v>0.49984099999999998</v>
      </c>
      <c r="I5871">
        <f>INDEX(RawData!H$2:H$1048576,MATCH(FmtData!$B$4+(ROW()-10),RawData!$A$2:$A$1048576,0))</f>
        <v>-3.71981E-3</v>
      </c>
      <c r="J5871">
        <f>INDEX(RawData!I$2:I$1048576,MATCH(FmtData!$B$4+(ROW()-10),RawData!$A$2:$A$1048576,0))</f>
        <v>194.6</v>
      </c>
      <c r="K5871">
        <f>INDEX(RawData!J$2:J$1048576,MATCH(FmtData!$B$4+(ROW()-10),RawData!$A$2:$A$1048576,0))</f>
        <v>196</v>
      </c>
      <c r="L5871">
        <f>INDEX(RawData!K$2:K$1048576,MATCH(FmtData!$B$4+(ROW()-10),RawData!$A$2:$A$1048576,0))</f>
        <v>193.6</v>
      </c>
      <c r="M5871">
        <f>INDEX(RawData!L$2:L$1048576,MATCH(FmtData!$B$4+(ROW()-10),RawData!$A$2:$A$1048576,0))</f>
        <v>23.2</v>
      </c>
      <c r="N5871">
        <f>INDEX(RawData!M$2:M$1048576,MATCH(FmtData!$B$4+(ROW()-10),RawData!$A$2:$A$1048576,0))</f>
        <v>21.9</v>
      </c>
      <c r="O5871">
        <f>INDEX(RawData!N$2:N$1048576,MATCH(FmtData!$B$4+(ROW()-10),RawData!$A$2:$A$1048576,0))</f>
        <v>176.6</v>
      </c>
      <c r="P5871">
        <f>INDEX(RawData!O$2:O$1048576,MATCH(FmtData!$B$4+(ROW()-10),RawData!$A$2:$A$1048576,0))</f>
        <v>35.831699999999998</v>
      </c>
      <c r="Q5871">
        <f>INDEX(RawData!P$2:P$1048576,MATCH(FmtData!$B$4+(ROW()-10),RawData!$A$2:$A$1048576,0))</f>
        <v>232.946</v>
      </c>
      <c r="R5871">
        <f>INDEX(RawData!Q$2:Q$1048576,MATCH(FmtData!$B$4+(ROW()-10),RawData!$A$2:$A$1048576,0))</f>
        <v>1.8310500000000001E-3</v>
      </c>
      <c r="S5871">
        <f>INDEX(RawData!R$2:R$1048576,MATCH(FmtData!$B$4+(ROW()-10),RawData!$A$2:$A$1048576,0))</f>
        <v>0.51633799999999996</v>
      </c>
      <c r="T5871">
        <f>INDEX(RawData!S$2:S$1048576,MATCH(FmtData!$B$4+(ROW()-10),RawData!$A$2:$A$1048576,0))</f>
        <v>0.52676999999999996</v>
      </c>
      <c r="U5871">
        <f>INDEX(RawData!T$2:T$1048576,MATCH(FmtData!$B$4+(ROW()-10),RawData!$A$2:$A$1048576,0))</f>
        <v>-7.6293899999999998E-3</v>
      </c>
      <c r="V5871">
        <f>INDEX(RawData!U$2:U$1048576,MATCH(FmtData!$B$4+(ROW()-10),RawData!$A$2:$A$1048576,0))</f>
        <v>0.19836400000000001</v>
      </c>
      <c r="W5871" s="8">
        <f t="shared" si="2007"/>
        <v>0.20599339</v>
      </c>
      <c r="X5871" s="8">
        <f t="shared" si="2008"/>
        <v>-0.26073607999999993</v>
      </c>
      <c r="Y5871" s="8">
        <f t="shared" si="2009"/>
        <v>-0.15884651999999996</v>
      </c>
      <c r="Z5871" s="8">
        <f t="shared" si="2010"/>
        <v>10.152691814042056</v>
      </c>
      <c r="AA5871" s="8">
        <f t="shared" si="2011"/>
        <v>10.050802254042056</v>
      </c>
      <c r="AB5871" s="8">
        <f t="shared" si="2012"/>
        <v>10.101747034042056</v>
      </c>
      <c r="AC5871" s="6">
        <f t="shared" si="2027"/>
        <v>-274.38700000000006</v>
      </c>
      <c r="AD5871" s="15">
        <f t="shared" si="2024"/>
        <v>-14.615000000000009</v>
      </c>
      <c r="AE5871" s="15">
        <f t="shared" si="2025"/>
        <v>68.452791551277301</v>
      </c>
      <c r="AF5871" s="15">
        <f t="shared" si="2026"/>
        <v>41.299610510253387</v>
      </c>
      <c r="AG5871" s="15">
        <f t="shared" si="2013"/>
        <v>54.811079706319902</v>
      </c>
      <c r="AH5871" s="15">
        <f t="shared" si="2006"/>
        <v>-115.49360518134813</v>
      </c>
      <c r="AI5871" s="17">
        <f t="shared" si="2014"/>
        <v>1.184976163408312</v>
      </c>
      <c r="AJ5871" s="17">
        <f t="shared" si="2015"/>
        <v>0.94074069133368832</v>
      </c>
      <c r="AK5871" s="17">
        <f t="shared" si="2016"/>
        <v>0.75951461028015788</v>
      </c>
      <c r="AL5871" s="17">
        <f t="shared" si="2017"/>
        <v>0.78174490703777533</v>
      </c>
      <c r="AM5871" s="17">
        <f t="shared" si="2018"/>
        <v>0.77052274714301561</v>
      </c>
      <c r="AN5871" s="17">
        <f t="shared" si="2019"/>
        <v>0.94074069133368832</v>
      </c>
      <c r="AO5871" s="17">
        <f t="shared" si="2023"/>
        <v>0</v>
      </c>
      <c r="AP5871" s="17">
        <f t="shared" si="2020"/>
        <v>7.7052274714301561</v>
      </c>
      <c r="AQ5871" s="17">
        <f t="shared" si="2021"/>
        <v>11.849761634083119</v>
      </c>
      <c r="AR5871" s="17">
        <f t="shared" si="2022"/>
        <v>20.002931188758847</v>
      </c>
    </row>
    <row r="5872" spans="2:44" x14ac:dyDescent="0.25">
      <c r="B5872">
        <f>INDEX(RawData!$A$2:$A$1048576,MATCH(FmtData!$B$4+(ROW()-10),RawData!$A$2:$A$1048576,0))</f>
        <v>6057</v>
      </c>
      <c r="C58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72)</f>
        <v>42234.339363425926</v>
      </c>
      <c r="D5872" s="46">
        <f>IF($B$6=1,MID(INDEX(RawData!$B$2:$B$1048576, MATCH(FmtData!$B$4+(ROW()-10),RawData!$A$2:$A$1048576,0)),12,8)+$B$5/24,INDEX(RawData!$C$2:$C$1048576, MATCH(FmtData!$B$4+(ROW()-10),RawData!$A$2:$A$1048576,0)))</f>
        <v>0.33936342592592594</v>
      </c>
      <c r="E5872">
        <f>INDEX(RawData!D$2:D$1048576,MATCH(FmtData!$B$4+(ROW()-10),RawData!$A$2:$A$1048576,0))</f>
        <v>2902.44</v>
      </c>
      <c r="F5872">
        <f>INDEX(RawData!E$2:E$1048576,MATCH(FmtData!$B$4+(ROW()-10),RawData!$A$2:$A$1048576,0))</f>
        <v>6.25</v>
      </c>
      <c r="G5872">
        <f>INDEX(RawData!F$2:F$1048576,MATCH(FmtData!$B$4+(ROW()-10),RawData!$A$2:$A$1048576,0))</f>
        <v>-131.18899999999999</v>
      </c>
      <c r="H5872">
        <f>INDEX(RawData!G$2:G$1048576,MATCH(FmtData!$B$4+(ROW()-10),RawData!$A$2:$A$1048576,0))</f>
        <v>0.49984099999999998</v>
      </c>
      <c r="I5872">
        <f>INDEX(RawData!H$2:H$1048576,MATCH(FmtData!$B$4+(ROW()-10),RawData!$A$2:$A$1048576,0))</f>
        <v>-3.71981E-3</v>
      </c>
      <c r="J5872">
        <f>INDEX(RawData!I$2:I$1048576,MATCH(FmtData!$B$4+(ROW()-10),RawData!$A$2:$A$1048576,0))</f>
        <v>196.7</v>
      </c>
      <c r="K5872">
        <f>INDEX(RawData!J$2:J$1048576,MATCH(FmtData!$B$4+(ROW()-10),RawData!$A$2:$A$1048576,0))</f>
        <v>195.7</v>
      </c>
      <c r="L5872">
        <f>INDEX(RawData!K$2:K$1048576,MATCH(FmtData!$B$4+(ROW()-10),RawData!$A$2:$A$1048576,0))</f>
        <v>193.7</v>
      </c>
      <c r="M5872">
        <f>INDEX(RawData!L$2:L$1048576,MATCH(FmtData!$B$4+(ROW()-10),RawData!$A$2:$A$1048576,0))</f>
        <v>23.2</v>
      </c>
      <c r="N5872">
        <f>INDEX(RawData!M$2:M$1048576,MATCH(FmtData!$B$4+(ROW()-10),RawData!$A$2:$A$1048576,0))</f>
        <v>21.9</v>
      </c>
      <c r="O5872">
        <f>INDEX(RawData!N$2:N$1048576,MATCH(FmtData!$B$4+(ROW()-10),RawData!$A$2:$A$1048576,0))</f>
        <v>176.5</v>
      </c>
      <c r="P5872">
        <f>INDEX(RawData!O$2:O$1048576,MATCH(FmtData!$B$4+(ROW()-10),RawData!$A$2:$A$1048576,0))</f>
        <v>35.831699999999998</v>
      </c>
      <c r="Q5872">
        <f>INDEX(RawData!P$2:P$1048576,MATCH(FmtData!$B$4+(ROW()-10),RawData!$A$2:$A$1048576,0))</f>
        <v>232.83799999999999</v>
      </c>
      <c r="R5872">
        <f>INDEX(RawData!Q$2:Q$1048576,MATCH(FmtData!$B$4+(ROW()-10),RawData!$A$2:$A$1048576,0))</f>
        <v>1.8310500000000001E-3</v>
      </c>
      <c r="S5872">
        <f>INDEX(RawData!R$2:R$1048576,MATCH(FmtData!$B$4+(ROW()-10),RawData!$A$2:$A$1048576,0))</f>
        <v>0.51633799999999996</v>
      </c>
      <c r="T5872">
        <f>INDEX(RawData!S$2:S$1048576,MATCH(FmtData!$B$4+(ROW()-10),RawData!$A$2:$A$1048576,0))</f>
        <v>0.52676999999999996</v>
      </c>
      <c r="U5872">
        <f>INDEX(RawData!T$2:T$1048576,MATCH(FmtData!$B$4+(ROW()-10),RawData!$A$2:$A$1048576,0))</f>
        <v>-3.0517600000000001E-3</v>
      </c>
      <c r="V5872">
        <f>INDEX(RawData!U$2:U$1048576,MATCH(FmtData!$B$4+(ROW()-10),RawData!$A$2:$A$1048576,0))</f>
        <v>0.19836400000000001</v>
      </c>
      <c r="W5872" s="8">
        <f t="shared" si="2007"/>
        <v>0.20141576</v>
      </c>
      <c r="X5872" s="8">
        <f t="shared" si="2008"/>
        <v>-0.26073607999999993</v>
      </c>
      <c r="Y5872" s="8">
        <f t="shared" si="2009"/>
        <v>-0.15884651999999996</v>
      </c>
      <c r="Z5872" s="8">
        <f t="shared" si="2010"/>
        <v>10.152691814042056</v>
      </c>
      <c r="AA5872" s="8">
        <f t="shared" si="2011"/>
        <v>10.050802254042056</v>
      </c>
      <c r="AB5872" s="8">
        <f t="shared" si="2012"/>
        <v>10.101747034042056</v>
      </c>
      <c r="AC5872" s="6">
        <f t="shared" si="2027"/>
        <v>-274.495</v>
      </c>
      <c r="AD5872" s="15">
        <f t="shared" si="2024"/>
        <v>-14.722999999999956</v>
      </c>
      <c r="AE5872" s="15">
        <f t="shared" si="2025"/>
        <v>68.452791551277301</v>
      </c>
      <c r="AF5872" s="15">
        <f t="shared" si="2026"/>
        <v>41.299610510253387</v>
      </c>
      <c r="AG5872" s="15">
        <f t="shared" si="2013"/>
        <v>54.811079706319902</v>
      </c>
      <c r="AH5872" s="15">
        <f t="shared" si="2006"/>
        <v>-115.60160518134808</v>
      </c>
      <c r="AI5872" s="17">
        <f t="shared" si="2014"/>
        <v>1.1851853062382653</v>
      </c>
      <c r="AJ5872" s="17">
        <f t="shared" si="2015"/>
        <v>0.94087250116756749</v>
      </c>
      <c r="AK5872" s="17">
        <f t="shared" si="2016"/>
        <v>0.75951461028015788</v>
      </c>
      <c r="AL5872" s="17">
        <f t="shared" si="2017"/>
        <v>0.78174490703777533</v>
      </c>
      <c r="AM5872" s="17">
        <f t="shared" si="2018"/>
        <v>0.77052274714301561</v>
      </c>
      <c r="AN5872" s="17">
        <f t="shared" si="2019"/>
        <v>0.94087250116756749</v>
      </c>
      <c r="AO5872" s="17">
        <f t="shared" si="2023"/>
        <v>0</v>
      </c>
      <c r="AP5872" s="17">
        <f t="shared" si="2020"/>
        <v>7.7052274714301561</v>
      </c>
      <c r="AQ5872" s="17">
        <f t="shared" si="2021"/>
        <v>11.851853062382654</v>
      </c>
      <c r="AR5872" s="17">
        <f t="shared" si="2022"/>
        <v>20.011549605334785</v>
      </c>
    </row>
    <row r="5873" spans="2:44" x14ac:dyDescent="0.25">
      <c r="B5873">
        <f>INDEX(RawData!$A$2:$A$1048576,MATCH(FmtData!$B$4+(ROW()-10),RawData!$A$2:$A$1048576,0))</f>
        <v>6058</v>
      </c>
      <c r="C58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73)</f>
        <v>42234.340520833335</v>
      </c>
      <c r="D5873" s="46">
        <f>IF($B$6=1,MID(INDEX(RawData!$B$2:$B$1048576, MATCH(FmtData!$B$4+(ROW()-10),RawData!$A$2:$A$1048576,0)),12,8)+$B$5/24,INDEX(RawData!$C$2:$C$1048576, MATCH(FmtData!$B$4+(ROW()-10),RawData!$A$2:$A$1048576,0)))</f>
        <v>0.34052083333333333</v>
      </c>
      <c r="E5873">
        <f>INDEX(RawData!D$2:D$1048576,MATCH(FmtData!$B$4+(ROW()-10),RawData!$A$2:$A$1048576,0))</f>
        <v>2903.37</v>
      </c>
      <c r="F5873">
        <f>INDEX(RawData!E$2:E$1048576,MATCH(FmtData!$B$4+(ROW()-10),RawData!$A$2:$A$1048576,0))</f>
        <v>6.25</v>
      </c>
      <c r="G5873">
        <f>INDEX(RawData!F$2:F$1048576,MATCH(FmtData!$B$4+(ROW()-10),RawData!$A$2:$A$1048576,0))</f>
        <v>-142.37299999999999</v>
      </c>
      <c r="H5873">
        <f>INDEX(RawData!G$2:G$1048576,MATCH(FmtData!$B$4+(ROW()-10),RawData!$A$2:$A$1048576,0))</f>
        <v>0.49984099999999998</v>
      </c>
      <c r="I5873">
        <f>INDEX(RawData!H$2:H$1048576,MATCH(FmtData!$B$4+(ROW()-10),RawData!$A$2:$A$1048576,0))</f>
        <v>-3.71981E-3</v>
      </c>
      <c r="J5873">
        <f>INDEX(RawData!I$2:I$1048576,MATCH(FmtData!$B$4+(ROW()-10),RawData!$A$2:$A$1048576,0))</f>
        <v>194.4</v>
      </c>
      <c r="K5873">
        <f>INDEX(RawData!J$2:J$1048576,MATCH(FmtData!$B$4+(ROW()-10),RawData!$A$2:$A$1048576,0))</f>
        <v>193.9</v>
      </c>
      <c r="L5873">
        <f>INDEX(RawData!K$2:K$1048576,MATCH(FmtData!$B$4+(ROW()-10),RawData!$A$2:$A$1048576,0))</f>
        <v>193.8</v>
      </c>
      <c r="M5873">
        <f>INDEX(RawData!L$2:L$1048576,MATCH(FmtData!$B$4+(ROW()-10),RawData!$A$2:$A$1048576,0))</f>
        <v>23.2</v>
      </c>
      <c r="N5873">
        <f>INDEX(RawData!M$2:M$1048576,MATCH(FmtData!$B$4+(ROW()-10),RawData!$A$2:$A$1048576,0))</f>
        <v>21.9</v>
      </c>
      <c r="O5873">
        <f>INDEX(RawData!N$2:N$1048576,MATCH(FmtData!$B$4+(ROW()-10),RawData!$A$2:$A$1048576,0))</f>
        <v>176.6</v>
      </c>
      <c r="P5873">
        <f>INDEX(RawData!O$2:O$1048576,MATCH(FmtData!$B$4+(ROW()-10),RawData!$A$2:$A$1048576,0))</f>
        <v>35.831699999999998</v>
      </c>
      <c r="Q5873">
        <f>INDEX(RawData!P$2:P$1048576,MATCH(FmtData!$B$4+(ROW()-10),RawData!$A$2:$A$1048576,0))</f>
        <v>232.946</v>
      </c>
      <c r="R5873">
        <f>INDEX(RawData!Q$2:Q$1048576,MATCH(FmtData!$B$4+(ROW()-10),RawData!$A$2:$A$1048576,0))</f>
        <v>1.8310500000000001E-3</v>
      </c>
      <c r="S5873">
        <f>INDEX(RawData!R$2:R$1048576,MATCH(FmtData!$B$4+(ROW()-10),RawData!$A$2:$A$1048576,0))</f>
        <v>0.51633799999999996</v>
      </c>
      <c r="T5873">
        <f>INDEX(RawData!S$2:S$1048576,MATCH(FmtData!$B$4+(ROW()-10),RawData!$A$2:$A$1048576,0))</f>
        <v>0.52676999999999996</v>
      </c>
      <c r="U5873">
        <f>INDEX(RawData!T$2:T$1048576,MATCH(FmtData!$B$4+(ROW()-10),RawData!$A$2:$A$1048576,0))</f>
        <v>-3.0517600000000001E-3</v>
      </c>
      <c r="V5873">
        <f>INDEX(RawData!U$2:U$1048576,MATCH(FmtData!$B$4+(ROW()-10),RawData!$A$2:$A$1048576,0))</f>
        <v>0.19836400000000001</v>
      </c>
      <c r="W5873" s="8">
        <f t="shared" si="2007"/>
        <v>0.20141576</v>
      </c>
      <c r="X5873" s="8">
        <f t="shared" si="2008"/>
        <v>-0.26073607999999993</v>
      </c>
      <c r="Y5873" s="8">
        <f t="shared" si="2009"/>
        <v>-0.15884651999999996</v>
      </c>
      <c r="Z5873" s="8">
        <f t="shared" si="2010"/>
        <v>10.152691814042056</v>
      </c>
      <c r="AA5873" s="8">
        <f t="shared" si="2011"/>
        <v>10.050802254042056</v>
      </c>
      <c r="AB5873" s="8">
        <f t="shared" si="2012"/>
        <v>10.101747034042056</v>
      </c>
      <c r="AC5873" s="6">
        <f t="shared" si="2027"/>
        <v>-274.38700000000006</v>
      </c>
      <c r="AD5873" s="15">
        <f t="shared" si="2024"/>
        <v>-14.615000000000009</v>
      </c>
      <c r="AE5873" s="15">
        <f t="shared" si="2025"/>
        <v>68.452791551277301</v>
      </c>
      <c r="AF5873" s="15">
        <f t="shared" si="2026"/>
        <v>41.299610510253387</v>
      </c>
      <c r="AG5873" s="15">
        <f t="shared" si="2013"/>
        <v>54.811079706319902</v>
      </c>
      <c r="AH5873" s="15">
        <f t="shared" si="2006"/>
        <v>-115.49360518134813</v>
      </c>
      <c r="AI5873" s="17">
        <f t="shared" si="2014"/>
        <v>1.184976163408312</v>
      </c>
      <c r="AJ5873" s="17">
        <f t="shared" si="2015"/>
        <v>0.94074069133368832</v>
      </c>
      <c r="AK5873" s="17">
        <f t="shared" si="2016"/>
        <v>0.75951461028015788</v>
      </c>
      <c r="AL5873" s="17">
        <f t="shared" si="2017"/>
        <v>0.78174490703777533</v>
      </c>
      <c r="AM5873" s="17">
        <f t="shared" si="2018"/>
        <v>0.77052274714301561</v>
      </c>
      <c r="AN5873" s="17">
        <f t="shared" si="2019"/>
        <v>0.94074069133368832</v>
      </c>
      <c r="AO5873" s="17">
        <f t="shared" si="2023"/>
        <v>0</v>
      </c>
      <c r="AP5873" s="17">
        <f t="shared" si="2020"/>
        <v>7.7052274714301561</v>
      </c>
      <c r="AQ5873" s="17">
        <f t="shared" si="2021"/>
        <v>11.849761634083119</v>
      </c>
      <c r="AR5873" s="17">
        <f t="shared" si="2022"/>
        <v>20.017961707267283</v>
      </c>
    </row>
    <row r="5874" spans="2:44" x14ac:dyDescent="0.25">
      <c r="B5874">
        <f>INDEX(RawData!$A$2:$A$1048576,MATCH(FmtData!$B$4+(ROW()-10),RawData!$A$2:$A$1048576,0))</f>
        <v>6059</v>
      </c>
      <c r="C58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74)</f>
        <v>42234.341666666667</v>
      </c>
      <c r="D5874" s="46">
        <f>IF($B$6=1,MID(INDEX(RawData!$B$2:$B$1048576, MATCH(FmtData!$B$4+(ROW()-10),RawData!$A$2:$A$1048576,0)),12,8)+$B$5/24,INDEX(RawData!$C$2:$C$1048576, MATCH(FmtData!$B$4+(ROW()-10),RawData!$A$2:$A$1048576,0)))</f>
        <v>0.34166666666666662</v>
      </c>
      <c r="E5874">
        <f>INDEX(RawData!D$2:D$1048576,MATCH(FmtData!$B$4+(ROW()-10),RawData!$A$2:$A$1048576,0))</f>
        <v>2903.37</v>
      </c>
      <c r="F5874">
        <f>INDEX(RawData!E$2:E$1048576,MATCH(FmtData!$B$4+(ROW()-10),RawData!$A$2:$A$1048576,0))</f>
        <v>6.25</v>
      </c>
      <c r="G5874">
        <f>INDEX(RawData!F$2:F$1048576,MATCH(FmtData!$B$4+(ROW()-10),RawData!$A$2:$A$1048576,0))</f>
        <v>-131.18899999999999</v>
      </c>
      <c r="H5874">
        <f>INDEX(RawData!G$2:G$1048576,MATCH(FmtData!$B$4+(ROW()-10),RawData!$A$2:$A$1048576,0))</f>
        <v>0.49984099999999998</v>
      </c>
      <c r="I5874">
        <f>INDEX(RawData!H$2:H$1048576,MATCH(FmtData!$B$4+(ROW()-10),RawData!$A$2:$A$1048576,0))</f>
        <v>-3.71981E-3</v>
      </c>
      <c r="J5874">
        <f>INDEX(RawData!I$2:I$1048576,MATCH(FmtData!$B$4+(ROW()-10),RawData!$A$2:$A$1048576,0))</f>
        <v>197.3</v>
      </c>
      <c r="K5874">
        <f>INDEX(RawData!J$2:J$1048576,MATCH(FmtData!$B$4+(ROW()-10),RawData!$A$2:$A$1048576,0))</f>
        <v>194.9</v>
      </c>
      <c r="L5874">
        <f>INDEX(RawData!K$2:K$1048576,MATCH(FmtData!$B$4+(ROW()-10),RawData!$A$2:$A$1048576,0))</f>
        <v>193.9</v>
      </c>
      <c r="M5874">
        <f>INDEX(RawData!L$2:L$1048576,MATCH(FmtData!$B$4+(ROW()-10),RawData!$A$2:$A$1048576,0))</f>
        <v>23.2</v>
      </c>
      <c r="N5874">
        <f>INDEX(RawData!M$2:M$1048576,MATCH(FmtData!$B$4+(ROW()-10),RawData!$A$2:$A$1048576,0))</f>
        <v>21.9</v>
      </c>
      <c r="O5874">
        <f>INDEX(RawData!N$2:N$1048576,MATCH(FmtData!$B$4+(ROW()-10),RawData!$A$2:$A$1048576,0))</f>
        <v>176.5</v>
      </c>
      <c r="P5874">
        <f>INDEX(RawData!O$2:O$1048576,MATCH(FmtData!$B$4+(ROW()-10),RawData!$A$2:$A$1048576,0))</f>
        <v>35.831699999999998</v>
      </c>
      <c r="Q5874">
        <f>INDEX(RawData!P$2:P$1048576,MATCH(FmtData!$B$4+(ROW()-10),RawData!$A$2:$A$1048576,0))</f>
        <v>232.73</v>
      </c>
      <c r="R5874">
        <f>INDEX(RawData!Q$2:Q$1048576,MATCH(FmtData!$B$4+(ROW()-10),RawData!$A$2:$A$1048576,0))</f>
        <v>2.4414100000000002E-3</v>
      </c>
      <c r="S5874">
        <f>INDEX(RawData!R$2:R$1048576,MATCH(FmtData!$B$4+(ROW()-10),RawData!$A$2:$A$1048576,0))</f>
        <v>0.51633799999999996</v>
      </c>
      <c r="T5874">
        <f>INDEX(RawData!S$2:S$1048576,MATCH(FmtData!$B$4+(ROW()-10),RawData!$A$2:$A$1048576,0))</f>
        <v>0.52676999999999996</v>
      </c>
      <c r="U5874">
        <f>INDEX(RawData!T$2:T$1048576,MATCH(FmtData!$B$4+(ROW()-10),RawData!$A$2:$A$1048576,0))</f>
        <v>-3.0517600000000001E-3</v>
      </c>
      <c r="V5874">
        <f>INDEX(RawData!U$2:U$1048576,MATCH(FmtData!$B$4+(ROW()-10),RawData!$A$2:$A$1048576,0))</f>
        <v>0.19836400000000001</v>
      </c>
      <c r="W5874" s="8">
        <f t="shared" si="2007"/>
        <v>0.20141576</v>
      </c>
      <c r="X5874" s="8">
        <f t="shared" si="2008"/>
        <v>-0.26073607999999993</v>
      </c>
      <c r="Y5874" s="8">
        <f t="shared" si="2009"/>
        <v>-0.15884651999999996</v>
      </c>
      <c r="Z5874" s="8">
        <f t="shared" si="2010"/>
        <v>10.152691814042056</v>
      </c>
      <c r="AA5874" s="8">
        <f t="shared" si="2011"/>
        <v>10.050802254042056</v>
      </c>
      <c r="AB5874" s="8">
        <f t="shared" si="2012"/>
        <v>10.101747034042056</v>
      </c>
      <c r="AC5874" s="6">
        <f t="shared" si="2027"/>
        <v>-274.60300000000007</v>
      </c>
      <c r="AD5874" s="15">
        <f t="shared" si="2024"/>
        <v>-14.831000000000017</v>
      </c>
      <c r="AE5874" s="15">
        <f t="shared" si="2025"/>
        <v>68.452791551277301</v>
      </c>
      <c r="AF5874" s="15">
        <f t="shared" si="2026"/>
        <v>41.299610510253387</v>
      </c>
      <c r="AG5874" s="15">
        <f t="shared" si="2013"/>
        <v>54.811079706319902</v>
      </c>
      <c r="AH5874" s="15">
        <f t="shared" ref="AH5874:AH5937" si="2028">$AH$1392+(AD5874-$AD$1392)</f>
        <v>-115.70960518134814</v>
      </c>
      <c r="AI5874" s="17">
        <f t="shared" si="2014"/>
        <v>1.1853945229067417</v>
      </c>
      <c r="AJ5874" s="17">
        <f t="shared" si="2015"/>
        <v>0.94100434794311882</v>
      </c>
      <c r="AK5874" s="17">
        <f t="shared" si="2016"/>
        <v>0.75951461028015788</v>
      </c>
      <c r="AL5874" s="17">
        <f t="shared" si="2017"/>
        <v>0.78174490703777533</v>
      </c>
      <c r="AM5874" s="17">
        <f t="shared" si="2018"/>
        <v>0.77052274714301561</v>
      </c>
      <c r="AN5874" s="17">
        <f t="shared" si="2019"/>
        <v>0.94100434794311882</v>
      </c>
      <c r="AO5874" s="17">
        <f t="shared" si="2023"/>
        <v>0</v>
      </c>
      <c r="AP5874" s="17">
        <f t="shared" si="2020"/>
        <v>7.7052274714301561</v>
      </c>
      <c r="AQ5874" s="17">
        <f t="shared" si="2021"/>
        <v>11.853945229067417</v>
      </c>
      <c r="AR5874" s="17">
        <f t="shared" si="2022"/>
        <v>20.017961707267283</v>
      </c>
    </row>
    <row r="5875" spans="2:44" x14ac:dyDescent="0.25">
      <c r="B5875">
        <f>INDEX(RawData!$A$2:$A$1048576,MATCH(FmtData!$B$4+(ROW()-10),RawData!$A$2:$A$1048576,0))</f>
        <v>6060</v>
      </c>
      <c r="C58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75)</f>
        <v>42234.342835648145</v>
      </c>
      <c r="D5875" s="46">
        <f>IF($B$6=1,MID(INDEX(RawData!$B$2:$B$1048576, MATCH(FmtData!$B$4+(ROW()-10),RawData!$A$2:$A$1048576,0)),12,8)+$B$5/24,INDEX(RawData!$C$2:$C$1048576, MATCH(FmtData!$B$4+(ROW()-10),RawData!$A$2:$A$1048576,0)))</f>
        <v>0.3428356481481481</v>
      </c>
      <c r="E5875">
        <f>INDEX(RawData!D$2:D$1048576,MATCH(FmtData!$B$4+(ROW()-10),RawData!$A$2:$A$1048576,0))</f>
        <v>2904.3</v>
      </c>
      <c r="F5875">
        <f>INDEX(RawData!E$2:E$1048576,MATCH(FmtData!$B$4+(ROW()-10),RawData!$A$2:$A$1048576,0))</f>
        <v>6.25</v>
      </c>
      <c r="G5875">
        <f>INDEX(RawData!F$2:F$1048576,MATCH(FmtData!$B$4+(ROW()-10),RawData!$A$2:$A$1048576,0))</f>
        <v>-142.37299999999999</v>
      </c>
      <c r="H5875">
        <f>INDEX(RawData!G$2:G$1048576,MATCH(FmtData!$B$4+(ROW()-10),RawData!$A$2:$A$1048576,0))</f>
        <v>0.49986599999999998</v>
      </c>
      <c r="I5875">
        <f>INDEX(RawData!H$2:H$1048576,MATCH(FmtData!$B$4+(ROW()-10),RawData!$A$2:$A$1048576,0))</f>
        <v>-3.71981E-3</v>
      </c>
      <c r="J5875">
        <f>INDEX(RawData!I$2:I$1048576,MATCH(FmtData!$B$4+(ROW()-10),RawData!$A$2:$A$1048576,0))</f>
        <v>194.9</v>
      </c>
      <c r="K5875">
        <f>INDEX(RawData!J$2:J$1048576,MATCH(FmtData!$B$4+(ROW()-10),RawData!$A$2:$A$1048576,0))</f>
        <v>196.7</v>
      </c>
      <c r="L5875">
        <f>INDEX(RawData!K$2:K$1048576,MATCH(FmtData!$B$4+(ROW()-10),RawData!$A$2:$A$1048576,0))</f>
        <v>194</v>
      </c>
      <c r="M5875">
        <f>INDEX(RawData!L$2:L$1048576,MATCH(FmtData!$B$4+(ROW()-10),RawData!$A$2:$A$1048576,0))</f>
        <v>23.1</v>
      </c>
      <c r="N5875">
        <f>INDEX(RawData!M$2:M$1048576,MATCH(FmtData!$B$4+(ROW()-10),RawData!$A$2:$A$1048576,0))</f>
        <v>21.9</v>
      </c>
      <c r="O5875">
        <f>INDEX(RawData!N$2:N$1048576,MATCH(FmtData!$B$4+(ROW()-10),RawData!$A$2:$A$1048576,0))</f>
        <v>176.5</v>
      </c>
      <c r="P5875">
        <f>INDEX(RawData!O$2:O$1048576,MATCH(FmtData!$B$4+(ROW()-10),RawData!$A$2:$A$1048576,0))</f>
        <v>35.831699999999998</v>
      </c>
      <c r="Q5875">
        <f>INDEX(RawData!P$2:P$1048576,MATCH(FmtData!$B$4+(ROW()-10),RawData!$A$2:$A$1048576,0))</f>
        <v>232.946</v>
      </c>
      <c r="R5875">
        <f>INDEX(RawData!Q$2:Q$1048576,MATCH(FmtData!$B$4+(ROW()-10),RawData!$A$2:$A$1048576,0))</f>
        <v>2.4414100000000002E-3</v>
      </c>
      <c r="S5875">
        <f>INDEX(RawData!R$2:R$1048576,MATCH(FmtData!$B$4+(ROW()-10),RawData!$A$2:$A$1048576,0))</f>
        <v>0.51633799999999996</v>
      </c>
      <c r="T5875">
        <f>INDEX(RawData!S$2:S$1048576,MATCH(FmtData!$B$4+(ROW()-10),RawData!$A$2:$A$1048576,0))</f>
        <v>0.52676999999999996</v>
      </c>
      <c r="U5875">
        <f>INDEX(RawData!T$2:T$1048576,MATCH(FmtData!$B$4+(ROW()-10),RawData!$A$2:$A$1048576,0))</f>
        <v>-7.6293899999999998E-3</v>
      </c>
      <c r="V5875">
        <f>INDEX(RawData!U$2:U$1048576,MATCH(FmtData!$B$4+(ROW()-10),RawData!$A$2:$A$1048576,0))</f>
        <v>0.19836400000000001</v>
      </c>
      <c r="W5875" s="8">
        <f t="shared" si="2007"/>
        <v>0.20599339</v>
      </c>
      <c r="X5875" s="8">
        <f t="shared" si="2008"/>
        <v>-0.26073607999999993</v>
      </c>
      <c r="Y5875" s="8">
        <f t="shared" si="2009"/>
        <v>-0.15884651999999996</v>
      </c>
      <c r="Z5875" s="8">
        <f t="shared" si="2010"/>
        <v>10.152691814042056</v>
      </c>
      <c r="AA5875" s="8">
        <f t="shared" si="2011"/>
        <v>10.050802254042056</v>
      </c>
      <c r="AB5875" s="8">
        <f t="shared" si="2012"/>
        <v>10.101747034042056</v>
      </c>
      <c r="AC5875" s="6">
        <f t="shared" si="2027"/>
        <v>-274.38700000000006</v>
      </c>
      <c r="AD5875" s="15">
        <f t="shared" si="2024"/>
        <v>-14.615000000000009</v>
      </c>
      <c r="AE5875" s="15">
        <f t="shared" si="2025"/>
        <v>68.452791551277301</v>
      </c>
      <c r="AF5875" s="15">
        <f t="shared" si="2026"/>
        <v>41.299610510253387</v>
      </c>
      <c r="AG5875" s="15">
        <f t="shared" si="2013"/>
        <v>54.811079706319902</v>
      </c>
      <c r="AH5875" s="15">
        <f t="shared" si="2028"/>
        <v>-115.49360518134813</v>
      </c>
      <c r="AI5875" s="17">
        <f t="shared" si="2014"/>
        <v>1.184976163408312</v>
      </c>
      <c r="AJ5875" s="17">
        <f t="shared" si="2015"/>
        <v>0.94074069133368832</v>
      </c>
      <c r="AK5875" s="17">
        <f t="shared" si="2016"/>
        <v>0.75951461028015788</v>
      </c>
      <c r="AL5875" s="17">
        <f t="shared" si="2017"/>
        <v>0.78174490703777533</v>
      </c>
      <c r="AM5875" s="17">
        <f t="shared" si="2018"/>
        <v>0.77052274714301561</v>
      </c>
      <c r="AN5875" s="17">
        <f t="shared" si="2019"/>
        <v>0.94074069133368832</v>
      </c>
      <c r="AO5875" s="17">
        <f t="shared" si="2023"/>
        <v>0</v>
      </c>
      <c r="AP5875" s="17">
        <f t="shared" si="2020"/>
        <v>7.7052274714301561</v>
      </c>
      <c r="AQ5875" s="17">
        <f t="shared" si="2021"/>
        <v>11.849761634083119</v>
      </c>
      <c r="AR5875" s="17">
        <f t="shared" si="2022"/>
        <v>20.024373809199783</v>
      </c>
    </row>
    <row r="5876" spans="2:44" x14ac:dyDescent="0.25">
      <c r="B5876">
        <f>INDEX(RawData!$A$2:$A$1048576,MATCH(FmtData!$B$4+(ROW()-10),RawData!$A$2:$A$1048576,0))</f>
        <v>6061</v>
      </c>
      <c r="C58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76)</f>
        <v>42234.343993055554</v>
      </c>
      <c r="D5876" s="46">
        <f>IF($B$6=1,MID(INDEX(RawData!$B$2:$B$1048576, MATCH(FmtData!$B$4+(ROW()-10),RawData!$A$2:$A$1048576,0)),12,8)+$B$5/24,INDEX(RawData!$C$2:$C$1048576, MATCH(FmtData!$B$4+(ROW()-10),RawData!$A$2:$A$1048576,0)))</f>
        <v>0.34399305555555554</v>
      </c>
      <c r="E5876">
        <f>INDEX(RawData!D$2:D$1048576,MATCH(FmtData!$B$4+(ROW()-10),RawData!$A$2:$A$1048576,0))</f>
        <v>2903.37</v>
      </c>
      <c r="F5876">
        <f>INDEX(RawData!E$2:E$1048576,MATCH(FmtData!$B$4+(ROW()-10),RawData!$A$2:$A$1048576,0))</f>
        <v>6.25</v>
      </c>
      <c r="G5876">
        <f>INDEX(RawData!F$2:F$1048576,MATCH(FmtData!$B$4+(ROW()-10),RawData!$A$2:$A$1048576,0))</f>
        <v>-131.18899999999999</v>
      </c>
      <c r="H5876">
        <f>INDEX(RawData!G$2:G$1048576,MATCH(FmtData!$B$4+(ROW()-10),RawData!$A$2:$A$1048576,0))</f>
        <v>0.49982199999999999</v>
      </c>
      <c r="I5876">
        <f>INDEX(RawData!H$2:H$1048576,MATCH(FmtData!$B$4+(ROW()-10),RawData!$A$2:$A$1048576,0))</f>
        <v>-3.71981E-3</v>
      </c>
      <c r="J5876">
        <f>INDEX(RawData!I$2:I$1048576,MATCH(FmtData!$B$4+(ROW()-10),RawData!$A$2:$A$1048576,0))</f>
        <v>197.1</v>
      </c>
      <c r="K5876">
        <f>INDEX(RawData!J$2:J$1048576,MATCH(FmtData!$B$4+(ROW()-10),RawData!$A$2:$A$1048576,0))</f>
        <v>194.5</v>
      </c>
      <c r="L5876">
        <f>INDEX(RawData!K$2:K$1048576,MATCH(FmtData!$B$4+(ROW()-10),RawData!$A$2:$A$1048576,0))</f>
        <v>194.1</v>
      </c>
      <c r="M5876">
        <f>INDEX(RawData!L$2:L$1048576,MATCH(FmtData!$B$4+(ROW()-10),RawData!$A$2:$A$1048576,0))</f>
        <v>23.2</v>
      </c>
      <c r="N5876">
        <f>INDEX(RawData!M$2:M$1048576,MATCH(FmtData!$B$4+(ROW()-10),RawData!$A$2:$A$1048576,0))</f>
        <v>22.1</v>
      </c>
      <c r="O5876">
        <f>INDEX(RawData!N$2:N$1048576,MATCH(FmtData!$B$4+(ROW()-10),RawData!$A$2:$A$1048576,0))</f>
        <v>176.5</v>
      </c>
      <c r="P5876">
        <f>INDEX(RawData!O$2:O$1048576,MATCH(FmtData!$B$4+(ROW()-10),RawData!$A$2:$A$1048576,0))</f>
        <v>35.831699999999998</v>
      </c>
      <c r="Q5876">
        <f>INDEX(RawData!P$2:P$1048576,MATCH(FmtData!$B$4+(ROW()-10),RawData!$A$2:$A$1048576,0))</f>
        <v>232.60599999999999</v>
      </c>
      <c r="R5876">
        <f>INDEX(RawData!Q$2:Q$1048576,MATCH(FmtData!$B$4+(ROW()-10),RawData!$A$2:$A$1048576,0))</f>
        <v>2.4414100000000002E-3</v>
      </c>
      <c r="S5876">
        <f>INDEX(RawData!R$2:R$1048576,MATCH(FmtData!$B$4+(ROW()-10),RawData!$A$2:$A$1048576,0))</f>
        <v>0.51633799999999996</v>
      </c>
      <c r="T5876">
        <f>INDEX(RawData!S$2:S$1048576,MATCH(FmtData!$B$4+(ROW()-10),RawData!$A$2:$A$1048576,0))</f>
        <v>0.52676999999999996</v>
      </c>
      <c r="U5876">
        <f>INDEX(RawData!T$2:T$1048576,MATCH(FmtData!$B$4+(ROW()-10),RawData!$A$2:$A$1048576,0))</f>
        <v>-7.6293899999999998E-3</v>
      </c>
      <c r="V5876">
        <f>INDEX(RawData!U$2:U$1048576,MATCH(FmtData!$B$4+(ROW()-10),RawData!$A$2:$A$1048576,0))</f>
        <v>0.19836400000000001</v>
      </c>
      <c r="W5876" s="8">
        <f t="shared" si="2007"/>
        <v>0.20599339</v>
      </c>
      <c r="X5876" s="8">
        <f t="shared" si="2008"/>
        <v>-0.26073607999999993</v>
      </c>
      <c r="Y5876" s="8">
        <f t="shared" si="2009"/>
        <v>-0.15884651999999996</v>
      </c>
      <c r="Z5876" s="8">
        <f t="shared" si="2010"/>
        <v>10.152691814042056</v>
      </c>
      <c r="AA5876" s="8">
        <f t="shared" si="2011"/>
        <v>10.050802254042056</v>
      </c>
      <c r="AB5876" s="8">
        <f t="shared" si="2012"/>
        <v>10.101747034042056</v>
      </c>
      <c r="AC5876" s="6">
        <f t="shared" si="2027"/>
        <v>-274.72700000000003</v>
      </c>
      <c r="AD5876" s="15">
        <f t="shared" si="2024"/>
        <v>-14.954999999999984</v>
      </c>
      <c r="AE5876" s="15">
        <f t="shared" si="2025"/>
        <v>68.452791551277301</v>
      </c>
      <c r="AF5876" s="15">
        <f t="shared" si="2026"/>
        <v>41.299610510253387</v>
      </c>
      <c r="AG5876" s="15">
        <f t="shared" si="2013"/>
        <v>54.811079706319902</v>
      </c>
      <c r="AH5876" s="15">
        <f t="shared" si="2028"/>
        <v>-115.8336051813481</v>
      </c>
      <c r="AI5876" s="17">
        <f t="shared" si="2014"/>
        <v>1.1856348257452107</v>
      </c>
      <c r="AJ5876" s="17">
        <f t="shared" si="2015"/>
        <v>0.94115577315073562</v>
      </c>
      <c r="AK5876" s="17">
        <f t="shared" si="2016"/>
        <v>0.75951461028015788</v>
      </c>
      <c r="AL5876" s="17">
        <f t="shared" si="2017"/>
        <v>0.78174490703777533</v>
      </c>
      <c r="AM5876" s="17">
        <f t="shared" si="2018"/>
        <v>0.77052274714301561</v>
      </c>
      <c r="AN5876" s="17">
        <f t="shared" si="2019"/>
        <v>0.94115577315073562</v>
      </c>
      <c r="AO5876" s="17">
        <f t="shared" si="2023"/>
        <v>0</v>
      </c>
      <c r="AP5876" s="17">
        <f t="shared" si="2020"/>
        <v>7.7052274714301561</v>
      </c>
      <c r="AQ5876" s="17">
        <f t="shared" si="2021"/>
        <v>11.856348257452108</v>
      </c>
      <c r="AR5876" s="17">
        <f t="shared" si="2022"/>
        <v>20.017961707267283</v>
      </c>
    </row>
    <row r="5877" spans="2:44" x14ac:dyDescent="0.25">
      <c r="B5877">
        <f>INDEX(RawData!$A$2:$A$1048576,MATCH(FmtData!$B$4+(ROW()-10),RawData!$A$2:$A$1048576,0))</f>
        <v>6062</v>
      </c>
      <c r="C58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77)</f>
        <v>42234.345150462963</v>
      </c>
      <c r="D5877" s="46">
        <f>IF($B$6=1,MID(INDEX(RawData!$B$2:$B$1048576, MATCH(FmtData!$B$4+(ROW()-10),RawData!$A$2:$A$1048576,0)),12,8)+$B$5/24,INDEX(RawData!$C$2:$C$1048576, MATCH(FmtData!$B$4+(ROW()-10),RawData!$A$2:$A$1048576,0)))</f>
        <v>0.34515046296296298</v>
      </c>
      <c r="E5877">
        <f>INDEX(RawData!D$2:D$1048576,MATCH(FmtData!$B$4+(ROW()-10),RawData!$A$2:$A$1048576,0))</f>
        <v>2903.37</v>
      </c>
      <c r="F5877">
        <f>INDEX(RawData!E$2:E$1048576,MATCH(FmtData!$B$4+(ROW()-10),RawData!$A$2:$A$1048576,0))</f>
        <v>6.25</v>
      </c>
      <c r="G5877">
        <f>INDEX(RawData!F$2:F$1048576,MATCH(FmtData!$B$4+(ROW()-10),RawData!$A$2:$A$1048576,0))</f>
        <v>-131.18899999999999</v>
      </c>
      <c r="H5877">
        <f>INDEX(RawData!G$2:G$1048576,MATCH(FmtData!$B$4+(ROW()-10),RawData!$A$2:$A$1048576,0))</f>
        <v>0.49984099999999998</v>
      </c>
      <c r="I5877">
        <f>INDEX(RawData!H$2:H$1048576,MATCH(FmtData!$B$4+(ROW()-10),RawData!$A$2:$A$1048576,0))</f>
        <v>-3.53587E-3</v>
      </c>
      <c r="J5877">
        <f>INDEX(RawData!I$2:I$1048576,MATCH(FmtData!$B$4+(ROW()-10),RawData!$A$2:$A$1048576,0))</f>
        <v>195</v>
      </c>
      <c r="K5877">
        <f>INDEX(RawData!J$2:J$1048576,MATCH(FmtData!$B$4+(ROW()-10),RawData!$A$2:$A$1048576,0))</f>
        <v>193.8</v>
      </c>
      <c r="L5877">
        <f>INDEX(RawData!K$2:K$1048576,MATCH(FmtData!$B$4+(ROW()-10),RawData!$A$2:$A$1048576,0))</f>
        <v>194.1</v>
      </c>
      <c r="M5877">
        <f>INDEX(RawData!L$2:L$1048576,MATCH(FmtData!$B$4+(ROW()-10),RawData!$A$2:$A$1048576,0))</f>
        <v>23.2</v>
      </c>
      <c r="N5877">
        <f>INDEX(RawData!M$2:M$1048576,MATCH(FmtData!$B$4+(ROW()-10),RawData!$A$2:$A$1048576,0))</f>
        <v>21.9</v>
      </c>
      <c r="O5877">
        <f>INDEX(RawData!N$2:N$1048576,MATCH(FmtData!$B$4+(ROW()-10),RawData!$A$2:$A$1048576,0))</f>
        <v>176.5</v>
      </c>
      <c r="P5877">
        <f>INDEX(RawData!O$2:O$1048576,MATCH(FmtData!$B$4+(ROW()-10),RawData!$A$2:$A$1048576,0))</f>
        <v>35.831699999999998</v>
      </c>
      <c r="Q5877">
        <f>INDEX(RawData!P$2:P$1048576,MATCH(FmtData!$B$4+(ROW()-10),RawData!$A$2:$A$1048576,0))</f>
        <v>232.83799999999999</v>
      </c>
      <c r="R5877">
        <f>INDEX(RawData!Q$2:Q$1048576,MATCH(FmtData!$B$4+(ROW()-10),RawData!$A$2:$A$1048576,0))</f>
        <v>1.8310500000000001E-3</v>
      </c>
      <c r="S5877">
        <f>INDEX(RawData!R$2:R$1048576,MATCH(FmtData!$B$4+(ROW()-10),RawData!$A$2:$A$1048576,0))</f>
        <v>0.51633799999999996</v>
      </c>
      <c r="T5877">
        <f>INDEX(RawData!S$2:S$1048576,MATCH(FmtData!$B$4+(ROW()-10),RawData!$A$2:$A$1048576,0))</f>
        <v>0.52676999999999996</v>
      </c>
      <c r="U5877">
        <f>INDEX(RawData!T$2:T$1048576,MATCH(FmtData!$B$4+(ROW()-10),RawData!$A$2:$A$1048576,0))</f>
        <v>-7.6293899999999998E-3</v>
      </c>
      <c r="V5877">
        <f>INDEX(RawData!U$2:U$1048576,MATCH(FmtData!$B$4+(ROW()-10),RawData!$A$2:$A$1048576,0))</f>
        <v>0.19836400000000001</v>
      </c>
      <c r="W5877" s="8">
        <f t="shared" si="2007"/>
        <v>0.20599339</v>
      </c>
      <c r="X5877" s="8">
        <f t="shared" si="2008"/>
        <v>-0.26073607999999993</v>
      </c>
      <c r="Y5877" s="8">
        <f t="shared" si="2009"/>
        <v>-0.15884651999999996</v>
      </c>
      <c r="Z5877" s="8">
        <f t="shared" si="2010"/>
        <v>10.152691814042056</v>
      </c>
      <c r="AA5877" s="8">
        <f t="shared" si="2011"/>
        <v>10.050802254042056</v>
      </c>
      <c r="AB5877" s="8">
        <f t="shared" si="2012"/>
        <v>10.101747034042056</v>
      </c>
      <c r="AC5877" s="6">
        <f t="shared" si="2027"/>
        <v>-274.495</v>
      </c>
      <c r="AD5877" s="15">
        <f t="shared" si="2024"/>
        <v>-14.722999999999956</v>
      </c>
      <c r="AE5877" s="15">
        <f t="shared" si="2025"/>
        <v>68.452791551277301</v>
      </c>
      <c r="AF5877" s="15">
        <f t="shared" si="2026"/>
        <v>41.299610510253387</v>
      </c>
      <c r="AG5877" s="15">
        <f t="shared" si="2013"/>
        <v>54.811079706319902</v>
      </c>
      <c r="AH5877" s="15">
        <f t="shared" si="2028"/>
        <v>-115.60160518134808</v>
      </c>
      <c r="AI5877" s="17">
        <f t="shared" si="2014"/>
        <v>1.1851853062382653</v>
      </c>
      <c r="AJ5877" s="17">
        <f t="shared" si="2015"/>
        <v>0.94087250116756749</v>
      </c>
      <c r="AK5877" s="17">
        <f t="shared" si="2016"/>
        <v>0.75951461028015788</v>
      </c>
      <c r="AL5877" s="17">
        <f t="shared" si="2017"/>
        <v>0.78174490703777533</v>
      </c>
      <c r="AM5877" s="17">
        <f t="shared" si="2018"/>
        <v>0.77052274714301561</v>
      </c>
      <c r="AN5877" s="17">
        <f t="shared" si="2019"/>
        <v>0.94087250116756749</v>
      </c>
      <c r="AO5877" s="17">
        <f t="shared" si="2023"/>
        <v>0</v>
      </c>
      <c r="AP5877" s="17">
        <f t="shared" si="2020"/>
        <v>7.7052274714301561</v>
      </c>
      <c r="AQ5877" s="17">
        <f t="shared" si="2021"/>
        <v>11.851853062382654</v>
      </c>
      <c r="AR5877" s="17">
        <f t="shared" si="2022"/>
        <v>20.017961707267283</v>
      </c>
    </row>
    <row r="5878" spans="2:44" x14ac:dyDescent="0.25">
      <c r="B5878">
        <f>INDEX(RawData!$A$2:$A$1048576,MATCH(FmtData!$B$4+(ROW()-10),RawData!$A$2:$A$1048576,0))</f>
        <v>6063</v>
      </c>
      <c r="C58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78)</f>
        <v>42234.346307870372</v>
      </c>
      <c r="D5878" s="46">
        <f>IF($B$6=1,MID(INDEX(RawData!$B$2:$B$1048576, MATCH(FmtData!$B$4+(ROW()-10),RawData!$A$2:$A$1048576,0)),12,8)+$B$5/24,INDEX(RawData!$C$2:$C$1048576, MATCH(FmtData!$B$4+(ROW()-10),RawData!$A$2:$A$1048576,0)))</f>
        <v>0.34630787037037036</v>
      </c>
      <c r="E5878">
        <f>INDEX(RawData!D$2:D$1048576,MATCH(FmtData!$B$4+(ROW()-10),RawData!$A$2:$A$1048576,0))</f>
        <v>2902.44</v>
      </c>
      <c r="F5878">
        <f>INDEX(RawData!E$2:E$1048576,MATCH(FmtData!$B$4+(ROW()-10),RawData!$A$2:$A$1048576,0))</f>
        <v>6.25</v>
      </c>
      <c r="G5878">
        <f>INDEX(RawData!F$2:F$1048576,MATCH(FmtData!$B$4+(ROW()-10),RawData!$A$2:$A$1048576,0))</f>
        <v>-131.18899999999999</v>
      </c>
      <c r="H5878">
        <f>INDEX(RawData!G$2:G$1048576,MATCH(FmtData!$B$4+(ROW()-10),RawData!$A$2:$A$1048576,0))</f>
        <v>0.499884</v>
      </c>
      <c r="I5878">
        <f>INDEX(RawData!H$2:H$1048576,MATCH(FmtData!$B$4+(ROW()-10),RawData!$A$2:$A$1048576,0))</f>
        <v>-3.71981E-3</v>
      </c>
      <c r="J5878">
        <f>INDEX(RawData!I$2:I$1048576,MATCH(FmtData!$B$4+(ROW()-10),RawData!$A$2:$A$1048576,0))</f>
        <v>196.8</v>
      </c>
      <c r="K5878">
        <f>INDEX(RawData!J$2:J$1048576,MATCH(FmtData!$B$4+(ROW()-10),RawData!$A$2:$A$1048576,0))</f>
        <v>195.8</v>
      </c>
      <c r="L5878">
        <f>INDEX(RawData!K$2:K$1048576,MATCH(FmtData!$B$4+(ROW()-10),RawData!$A$2:$A$1048576,0))</f>
        <v>194.2</v>
      </c>
      <c r="M5878">
        <f>INDEX(RawData!L$2:L$1048576,MATCH(FmtData!$B$4+(ROW()-10),RawData!$A$2:$A$1048576,0))</f>
        <v>23.1</v>
      </c>
      <c r="N5878">
        <f>INDEX(RawData!M$2:M$1048576,MATCH(FmtData!$B$4+(ROW()-10),RawData!$A$2:$A$1048576,0))</f>
        <v>21.9</v>
      </c>
      <c r="O5878">
        <f>INDEX(RawData!N$2:N$1048576,MATCH(FmtData!$B$4+(ROW()-10),RawData!$A$2:$A$1048576,0))</f>
        <v>176.4</v>
      </c>
      <c r="P5878">
        <f>INDEX(RawData!O$2:O$1048576,MATCH(FmtData!$B$4+(ROW()-10),RawData!$A$2:$A$1048576,0))</f>
        <v>35.831699999999998</v>
      </c>
      <c r="Q5878">
        <f>INDEX(RawData!P$2:P$1048576,MATCH(FmtData!$B$4+(ROW()-10),RawData!$A$2:$A$1048576,0))</f>
        <v>232.45099999999999</v>
      </c>
      <c r="R5878">
        <f>INDEX(RawData!Q$2:Q$1048576,MATCH(FmtData!$B$4+(ROW()-10),RawData!$A$2:$A$1048576,0))</f>
        <v>1.8310500000000001E-3</v>
      </c>
      <c r="S5878">
        <f>INDEX(RawData!R$2:R$1048576,MATCH(FmtData!$B$4+(ROW()-10),RawData!$A$2:$A$1048576,0))</f>
        <v>0.51633799999999996</v>
      </c>
      <c r="T5878">
        <f>INDEX(RawData!S$2:S$1048576,MATCH(FmtData!$B$4+(ROW()-10),RawData!$A$2:$A$1048576,0))</f>
        <v>0.52676999999999996</v>
      </c>
      <c r="U5878">
        <f>INDEX(RawData!T$2:T$1048576,MATCH(FmtData!$B$4+(ROW()-10),RawData!$A$2:$A$1048576,0))</f>
        <v>-7.6293899999999998E-3</v>
      </c>
      <c r="V5878">
        <f>INDEX(RawData!U$2:U$1048576,MATCH(FmtData!$B$4+(ROW()-10),RawData!$A$2:$A$1048576,0))</f>
        <v>0.19836400000000001</v>
      </c>
      <c r="W5878" s="8">
        <f t="shared" si="2007"/>
        <v>0.20599339</v>
      </c>
      <c r="X5878" s="8">
        <f t="shared" si="2008"/>
        <v>-0.26073607999999993</v>
      </c>
      <c r="Y5878" s="8">
        <f t="shared" si="2009"/>
        <v>-0.15884651999999996</v>
      </c>
      <c r="Z5878" s="8">
        <f t="shared" si="2010"/>
        <v>10.152691814042056</v>
      </c>
      <c r="AA5878" s="8">
        <f t="shared" si="2011"/>
        <v>10.050802254042056</v>
      </c>
      <c r="AB5878" s="8">
        <f t="shared" si="2012"/>
        <v>10.101747034042056</v>
      </c>
      <c r="AC5878" s="6">
        <f t="shared" si="2027"/>
        <v>-274.88200000000006</v>
      </c>
      <c r="AD5878" s="15">
        <f t="shared" si="2024"/>
        <v>-15.110000000000014</v>
      </c>
      <c r="AE5878" s="15">
        <f t="shared" si="2025"/>
        <v>68.452791551277301</v>
      </c>
      <c r="AF5878" s="15">
        <f t="shared" si="2026"/>
        <v>41.299610510253387</v>
      </c>
      <c r="AG5878" s="15">
        <f t="shared" si="2013"/>
        <v>54.811079706319902</v>
      </c>
      <c r="AH5878" s="15">
        <f t="shared" si="2028"/>
        <v>-115.98860518134813</v>
      </c>
      <c r="AI5878" s="17">
        <f t="shared" si="2014"/>
        <v>1.1859353413364935</v>
      </c>
      <c r="AJ5878" s="17">
        <f t="shared" si="2015"/>
        <v>0.94134512320665265</v>
      </c>
      <c r="AK5878" s="17">
        <f t="shared" si="2016"/>
        <v>0.75951461028015788</v>
      </c>
      <c r="AL5878" s="17">
        <f t="shared" si="2017"/>
        <v>0.78174490703777533</v>
      </c>
      <c r="AM5878" s="17">
        <f t="shared" si="2018"/>
        <v>0.77052274714301561</v>
      </c>
      <c r="AN5878" s="17">
        <f t="shared" si="2019"/>
        <v>0.94134512320665265</v>
      </c>
      <c r="AO5878" s="17">
        <f t="shared" si="2023"/>
        <v>0</v>
      </c>
      <c r="AP5878" s="17">
        <f t="shared" si="2020"/>
        <v>7.7052274714301561</v>
      </c>
      <c r="AQ5878" s="17">
        <f t="shared" si="2021"/>
        <v>11.859353413364936</v>
      </c>
      <c r="AR5878" s="17">
        <f t="shared" si="2022"/>
        <v>20.011549605334785</v>
      </c>
    </row>
    <row r="5879" spans="2:44" x14ac:dyDescent="0.25">
      <c r="B5879">
        <f>INDEX(RawData!$A$2:$A$1048576,MATCH(FmtData!$B$4+(ROW()-10),RawData!$A$2:$A$1048576,0))</f>
        <v>6064</v>
      </c>
      <c r="C58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79)</f>
        <v>42234.34746527778</v>
      </c>
      <c r="D5879" s="46">
        <f>IF($B$6=1,MID(INDEX(RawData!$B$2:$B$1048576, MATCH(FmtData!$B$4+(ROW()-10),RawData!$A$2:$A$1048576,0)),12,8)+$B$5/24,INDEX(RawData!$C$2:$C$1048576, MATCH(FmtData!$B$4+(ROW()-10),RawData!$A$2:$A$1048576,0)))</f>
        <v>0.3474652777777778</v>
      </c>
      <c r="E5879">
        <f>INDEX(RawData!D$2:D$1048576,MATCH(FmtData!$B$4+(ROW()-10),RawData!$A$2:$A$1048576,0))</f>
        <v>2904.3</v>
      </c>
      <c r="F5879">
        <f>INDEX(RawData!E$2:E$1048576,MATCH(FmtData!$B$4+(ROW()-10),RawData!$A$2:$A$1048576,0))</f>
        <v>6.25</v>
      </c>
      <c r="G5879">
        <f>INDEX(RawData!F$2:F$1048576,MATCH(FmtData!$B$4+(ROW()-10),RawData!$A$2:$A$1048576,0))</f>
        <v>-142.37299999999999</v>
      </c>
      <c r="H5879">
        <f>INDEX(RawData!G$2:G$1048576,MATCH(FmtData!$B$4+(ROW()-10),RawData!$A$2:$A$1048576,0))</f>
        <v>0.49984099999999998</v>
      </c>
      <c r="I5879">
        <f>INDEX(RawData!H$2:H$1048576,MATCH(FmtData!$B$4+(ROW()-10),RawData!$A$2:$A$1048576,0))</f>
        <v>-3.71981E-3</v>
      </c>
      <c r="J5879">
        <f>INDEX(RawData!I$2:I$1048576,MATCH(FmtData!$B$4+(ROW()-10),RawData!$A$2:$A$1048576,0))</f>
        <v>195.5</v>
      </c>
      <c r="K5879">
        <f>INDEX(RawData!J$2:J$1048576,MATCH(FmtData!$B$4+(ROW()-10),RawData!$A$2:$A$1048576,0))</f>
        <v>195.7</v>
      </c>
      <c r="L5879">
        <f>INDEX(RawData!K$2:K$1048576,MATCH(FmtData!$B$4+(ROW()-10),RawData!$A$2:$A$1048576,0))</f>
        <v>194.1</v>
      </c>
      <c r="M5879">
        <f>INDEX(RawData!L$2:L$1048576,MATCH(FmtData!$B$4+(ROW()-10),RawData!$A$2:$A$1048576,0))</f>
        <v>23.1</v>
      </c>
      <c r="N5879">
        <f>INDEX(RawData!M$2:M$1048576,MATCH(FmtData!$B$4+(ROW()-10),RawData!$A$2:$A$1048576,0))</f>
        <v>21.9</v>
      </c>
      <c r="O5879">
        <f>INDEX(RawData!N$2:N$1048576,MATCH(FmtData!$B$4+(ROW()-10),RawData!$A$2:$A$1048576,0))</f>
        <v>176.5</v>
      </c>
      <c r="P5879">
        <f>INDEX(RawData!O$2:O$1048576,MATCH(FmtData!$B$4+(ROW()-10),RawData!$A$2:$A$1048576,0))</f>
        <v>35.831699999999998</v>
      </c>
      <c r="Q5879">
        <f>INDEX(RawData!P$2:P$1048576,MATCH(FmtData!$B$4+(ROW()-10),RawData!$A$2:$A$1048576,0))</f>
        <v>232.83799999999999</v>
      </c>
      <c r="R5879">
        <f>INDEX(RawData!Q$2:Q$1048576,MATCH(FmtData!$B$4+(ROW()-10),RawData!$A$2:$A$1048576,0))</f>
        <v>1.8310500000000001E-3</v>
      </c>
      <c r="S5879">
        <f>INDEX(RawData!R$2:R$1048576,MATCH(FmtData!$B$4+(ROW()-10),RawData!$A$2:$A$1048576,0))</f>
        <v>0.51633799999999996</v>
      </c>
      <c r="T5879">
        <f>INDEX(RawData!S$2:S$1048576,MATCH(FmtData!$B$4+(ROW()-10),RawData!$A$2:$A$1048576,0))</f>
        <v>0.52676999999999996</v>
      </c>
      <c r="U5879">
        <f>INDEX(RawData!T$2:T$1048576,MATCH(FmtData!$B$4+(ROW()-10),RawData!$A$2:$A$1048576,0))</f>
        <v>-3.0517600000000001E-3</v>
      </c>
      <c r="V5879">
        <f>INDEX(RawData!U$2:U$1048576,MATCH(FmtData!$B$4+(ROW()-10),RawData!$A$2:$A$1048576,0))</f>
        <v>0.19836400000000001</v>
      </c>
      <c r="W5879" s="8">
        <f t="shared" si="2007"/>
        <v>0.20141576</v>
      </c>
      <c r="X5879" s="8">
        <f t="shared" si="2008"/>
        <v>-0.26073607999999993</v>
      </c>
      <c r="Y5879" s="8">
        <f t="shared" si="2009"/>
        <v>-0.15884651999999996</v>
      </c>
      <c r="Z5879" s="8">
        <f t="shared" si="2010"/>
        <v>10.152691814042056</v>
      </c>
      <c r="AA5879" s="8">
        <f t="shared" si="2011"/>
        <v>10.050802254042056</v>
      </c>
      <c r="AB5879" s="8">
        <f t="shared" si="2012"/>
        <v>10.101747034042056</v>
      </c>
      <c r="AC5879" s="6">
        <f t="shared" si="2027"/>
        <v>-274.495</v>
      </c>
      <c r="AD5879" s="15">
        <f t="shared" si="2024"/>
        <v>-14.722999999999956</v>
      </c>
      <c r="AE5879" s="15">
        <f t="shared" si="2025"/>
        <v>68.452791551277301</v>
      </c>
      <c r="AF5879" s="15">
        <f t="shared" si="2026"/>
        <v>41.299610510253387</v>
      </c>
      <c r="AG5879" s="15">
        <f t="shared" si="2013"/>
        <v>54.811079706319902</v>
      </c>
      <c r="AH5879" s="15">
        <f t="shared" si="2028"/>
        <v>-115.60160518134808</v>
      </c>
      <c r="AI5879" s="17">
        <f t="shared" si="2014"/>
        <v>1.1851853062382653</v>
      </c>
      <c r="AJ5879" s="17">
        <f t="shared" si="2015"/>
        <v>0.94087250116756749</v>
      </c>
      <c r="AK5879" s="17">
        <f t="shared" si="2016"/>
        <v>0.75951461028015788</v>
      </c>
      <c r="AL5879" s="17">
        <f t="shared" si="2017"/>
        <v>0.78174490703777533</v>
      </c>
      <c r="AM5879" s="17">
        <f t="shared" si="2018"/>
        <v>0.77052274714301561</v>
      </c>
      <c r="AN5879" s="17">
        <f t="shared" si="2019"/>
        <v>0.94087250116756749</v>
      </c>
      <c r="AO5879" s="17">
        <f t="shared" si="2023"/>
        <v>0</v>
      </c>
      <c r="AP5879" s="17">
        <f t="shared" si="2020"/>
        <v>7.7052274714301561</v>
      </c>
      <c r="AQ5879" s="17">
        <f t="shared" si="2021"/>
        <v>11.851853062382654</v>
      </c>
      <c r="AR5879" s="17">
        <f t="shared" si="2022"/>
        <v>20.024373809199783</v>
      </c>
    </row>
    <row r="5880" spans="2:44" x14ac:dyDescent="0.25">
      <c r="B5880">
        <f>INDEX(RawData!$A$2:$A$1048576,MATCH(FmtData!$B$4+(ROW()-10),RawData!$A$2:$A$1048576,0))</f>
        <v>6065</v>
      </c>
      <c r="C58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80)</f>
        <v>42234.348622685182</v>
      </c>
      <c r="D5880" s="46">
        <f>IF($B$6=1,MID(INDEX(RawData!$B$2:$B$1048576, MATCH(FmtData!$B$4+(ROW()-10),RawData!$A$2:$A$1048576,0)),12,8)+$B$5/24,INDEX(RawData!$C$2:$C$1048576, MATCH(FmtData!$B$4+(ROW()-10),RawData!$A$2:$A$1048576,0)))</f>
        <v>0.34862268518518519</v>
      </c>
      <c r="E5880">
        <f>INDEX(RawData!D$2:D$1048576,MATCH(FmtData!$B$4+(ROW()-10),RawData!$A$2:$A$1048576,0))</f>
        <v>2901.19</v>
      </c>
      <c r="F5880">
        <f>INDEX(RawData!E$2:E$1048576,MATCH(FmtData!$B$4+(ROW()-10),RawData!$A$2:$A$1048576,0))</f>
        <v>6.25</v>
      </c>
      <c r="G5880">
        <f>INDEX(RawData!F$2:F$1048576,MATCH(FmtData!$B$4+(ROW()-10),RawData!$A$2:$A$1048576,0))</f>
        <v>-131.18899999999999</v>
      </c>
      <c r="H5880">
        <f>INDEX(RawData!G$2:G$1048576,MATCH(FmtData!$B$4+(ROW()-10),RawData!$A$2:$A$1048576,0))</f>
        <v>0.49982199999999999</v>
      </c>
      <c r="I5880">
        <f>INDEX(RawData!H$2:H$1048576,MATCH(FmtData!$B$4+(ROW()-10),RawData!$A$2:$A$1048576,0))</f>
        <v>-3.71981E-3</v>
      </c>
      <c r="J5880">
        <f>INDEX(RawData!I$2:I$1048576,MATCH(FmtData!$B$4+(ROW()-10),RawData!$A$2:$A$1048576,0))</f>
        <v>195.4</v>
      </c>
      <c r="K5880">
        <f>INDEX(RawData!J$2:J$1048576,MATCH(FmtData!$B$4+(ROW()-10),RawData!$A$2:$A$1048576,0))</f>
        <v>193.9</v>
      </c>
      <c r="L5880">
        <f>INDEX(RawData!K$2:K$1048576,MATCH(FmtData!$B$4+(ROW()-10),RawData!$A$2:$A$1048576,0))</f>
        <v>194.1</v>
      </c>
      <c r="M5880">
        <f>INDEX(RawData!L$2:L$1048576,MATCH(FmtData!$B$4+(ROW()-10),RawData!$A$2:$A$1048576,0))</f>
        <v>23.2</v>
      </c>
      <c r="N5880">
        <f>INDEX(RawData!M$2:M$1048576,MATCH(FmtData!$B$4+(ROW()-10),RawData!$A$2:$A$1048576,0))</f>
        <v>22</v>
      </c>
      <c r="O5880">
        <f>INDEX(RawData!N$2:N$1048576,MATCH(FmtData!$B$4+(ROW()-10),RawData!$A$2:$A$1048576,0))</f>
        <v>176.4</v>
      </c>
      <c r="P5880">
        <f>INDEX(RawData!O$2:O$1048576,MATCH(FmtData!$B$4+(ROW()-10),RawData!$A$2:$A$1048576,0))</f>
        <v>35.831699999999998</v>
      </c>
      <c r="Q5880">
        <f>INDEX(RawData!P$2:P$1048576,MATCH(FmtData!$B$4+(ROW()-10),RawData!$A$2:$A$1048576,0))</f>
        <v>232.52799999999999</v>
      </c>
      <c r="R5880">
        <f>INDEX(RawData!Q$2:Q$1048576,MATCH(FmtData!$B$4+(ROW()-10),RawData!$A$2:$A$1048576,0))</f>
        <v>2.4414100000000002E-3</v>
      </c>
      <c r="S5880">
        <f>INDEX(RawData!R$2:R$1048576,MATCH(FmtData!$B$4+(ROW()-10),RawData!$A$2:$A$1048576,0))</f>
        <v>0.51633799999999996</v>
      </c>
      <c r="T5880">
        <f>INDEX(RawData!S$2:S$1048576,MATCH(FmtData!$B$4+(ROW()-10),RawData!$A$2:$A$1048576,0))</f>
        <v>0.52676999999999996</v>
      </c>
      <c r="U5880">
        <f>INDEX(RawData!T$2:T$1048576,MATCH(FmtData!$B$4+(ROW()-10),RawData!$A$2:$A$1048576,0))</f>
        <v>-7.6293899999999998E-3</v>
      </c>
      <c r="V5880">
        <f>INDEX(RawData!U$2:U$1048576,MATCH(FmtData!$B$4+(ROW()-10),RawData!$A$2:$A$1048576,0))</f>
        <v>0.19836400000000001</v>
      </c>
      <c r="W5880" s="8">
        <f t="shared" si="2007"/>
        <v>0.20599339</v>
      </c>
      <c r="X5880" s="8">
        <f t="shared" si="2008"/>
        <v>-0.26073607999999993</v>
      </c>
      <c r="Y5880" s="8">
        <f t="shared" si="2009"/>
        <v>-0.15884651999999996</v>
      </c>
      <c r="Z5880" s="8">
        <f t="shared" si="2010"/>
        <v>10.152691814042056</v>
      </c>
      <c r="AA5880" s="8">
        <f t="shared" si="2011"/>
        <v>10.050802254042056</v>
      </c>
      <c r="AB5880" s="8">
        <f t="shared" si="2012"/>
        <v>10.101747034042056</v>
      </c>
      <c r="AC5880" s="6">
        <f t="shared" si="2027"/>
        <v>-274.80500000000006</v>
      </c>
      <c r="AD5880" s="15">
        <f t="shared" si="2024"/>
        <v>-15.033000000000015</v>
      </c>
      <c r="AE5880" s="15">
        <f t="shared" si="2025"/>
        <v>68.452791551277301</v>
      </c>
      <c r="AF5880" s="15">
        <f t="shared" si="2026"/>
        <v>41.299610510253387</v>
      </c>
      <c r="AG5880" s="15">
        <f t="shared" si="2013"/>
        <v>54.811079706319902</v>
      </c>
      <c r="AH5880" s="15">
        <f t="shared" si="2028"/>
        <v>-115.91160518134814</v>
      </c>
      <c r="AI5880" s="17">
        <f t="shared" si="2014"/>
        <v>1.1857860339067141</v>
      </c>
      <c r="AJ5880" s="17">
        <f t="shared" si="2015"/>
        <v>0.94125104946289384</v>
      </c>
      <c r="AK5880" s="17">
        <f t="shared" si="2016"/>
        <v>0.75951461028015788</v>
      </c>
      <c r="AL5880" s="17">
        <f t="shared" si="2017"/>
        <v>0.78174490703777533</v>
      </c>
      <c r="AM5880" s="17">
        <f t="shared" si="2018"/>
        <v>0.77052274714301561</v>
      </c>
      <c r="AN5880" s="17">
        <f t="shared" si="2019"/>
        <v>0.94125104946289384</v>
      </c>
      <c r="AO5880" s="17">
        <f t="shared" si="2023"/>
        <v>0</v>
      </c>
      <c r="AP5880" s="17">
        <f t="shared" si="2020"/>
        <v>7.7052274714301561</v>
      </c>
      <c r="AQ5880" s="17">
        <f t="shared" si="2021"/>
        <v>11.857860339067141</v>
      </c>
      <c r="AR5880" s="17">
        <f t="shared" si="2022"/>
        <v>20.002931188758847</v>
      </c>
    </row>
    <row r="5881" spans="2:44" x14ac:dyDescent="0.25">
      <c r="B5881">
        <f>INDEX(RawData!$A$2:$A$1048576,MATCH(FmtData!$B$4+(ROW()-10),RawData!$A$2:$A$1048576,0))</f>
        <v>6066</v>
      </c>
      <c r="C58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81)</f>
        <v>42234.349780092591</v>
      </c>
      <c r="D5881" s="46">
        <f>IF($B$6=1,MID(INDEX(RawData!$B$2:$B$1048576, MATCH(FmtData!$B$4+(ROW()-10),RawData!$A$2:$A$1048576,0)),12,8)+$B$5/24,INDEX(RawData!$C$2:$C$1048576, MATCH(FmtData!$B$4+(ROW()-10),RawData!$A$2:$A$1048576,0)))</f>
        <v>0.34978009259259263</v>
      </c>
      <c r="E5881">
        <f>INDEX(RawData!D$2:D$1048576,MATCH(FmtData!$B$4+(ROW()-10),RawData!$A$2:$A$1048576,0))</f>
        <v>2901.19</v>
      </c>
      <c r="F5881">
        <f>INDEX(RawData!E$2:E$1048576,MATCH(FmtData!$B$4+(ROW()-10),RawData!$A$2:$A$1048576,0))</f>
        <v>6.25</v>
      </c>
      <c r="G5881">
        <f>INDEX(RawData!F$2:F$1048576,MATCH(FmtData!$B$4+(ROW()-10),RawData!$A$2:$A$1048576,0))</f>
        <v>-131.18899999999999</v>
      </c>
      <c r="H5881">
        <f>INDEX(RawData!G$2:G$1048576,MATCH(FmtData!$B$4+(ROW()-10),RawData!$A$2:$A$1048576,0))</f>
        <v>0.49982199999999999</v>
      </c>
      <c r="I5881">
        <f>INDEX(RawData!H$2:H$1048576,MATCH(FmtData!$B$4+(ROW()-10),RawData!$A$2:$A$1048576,0))</f>
        <v>-3.71981E-3</v>
      </c>
      <c r="J5881">
        <f>INDEX(RawData!I$2:I$1048576,MATCH(FmtData!$B$4+(ROW()-10),RawData!$A$2:$A$1048576,0))</f>
        <v>197</v>
      </c>
      <c r="K5881">
        <f>INDEX(RawData!J$2:J$1048576,MATCH(FmtData!$B$4+(ROW()-10),RawData!$A$2:$A$1048576,0))</f>
        <v>194.8</v>
      </c>
      <c r="L5881">
        <f>INDEX(RawData!K$2:K$1048576,MATCH(FmtData!$B$4+(ROW()-10),RawData!$A$2:$A$1048576,0))</f>
        <v>194.1</v>
      </c>
      <c r="M5881">
        <f>INDEX(RawData!L$2:L$1048576,MATCH(FmtData!$B$4+(ROW()-10),RawData!$A$2:$A$1048576,0))</f>
        <v>23.2</v>
      </c>
      <c r="N5881">
        <f>INDEX(RawData!M$2:M$1048576,MATCH(FmtData!$B$4+(ROW()-10),RawData!$A$2:$A$1048576,0))</f>
        <v>22</v>
      </c>
      <c r="O5881">
        <f>INDEX(RawData!N$2:N$1048576,MATCH(FmtData!$B$4+(ROW()-10),RawData!$A$2:$A$1048576,0))</f>
        <v>176.5</v>
      </c>
      <c r="P5881">
        <f>INDEX(RawData!O$2:O$1048576,MATCH(FmtData!$B$4+(ROW()-10),RawData!$A$2:$A$1048576,0))</f>
        <v>35.831699999999998</v>
      </c>
      <c r="Q5881">
        <f>INDEX(RawData!P$2:P$1048576,MATCH(FmtData!$B$4+(ROW()-10),RawData!$A$2:$A$1048576,0))</f>
        <v>232.946</v>
      </c>
      <c r="R5881">
        <f>INDEX(RawData!Q$2:Q$1048576,MATCH(FmtData!$B$4+(ROW()-10),RawData!$A$2:$A$1048576,0))</f>
        <v>1.8310500000000001E-3</v>
      </c>
      <c r="S5881">
        <f>INDEX(RawData!R$2:R$1048576,MATCH(FmtData!$B$4+(ROW()-10),RawData!$A$2:$A$1048576,0))</f>
        <v>0.51633799999999996</v>
      </c>
      <c r="T5881">
        <f>INDEX(RawData!S$2:S$1048576,MATCH(FmtData!$B$4+(ROW()-10),RawData!$A$2:$A$1048576,0))</f>
        <v>0.52676999999999996</v>
      </c>
      <c r="U5881">
        <f>INDEX(RawData!T$2:T$1048576,MATCH(FmtData!$B$4+(ROW()-10),RawData!$A$2:$A$1048576,0))</f>
        <v>-7.6293899999999998E-3</v>
      </c>
      <c r="V5881">
        <f>INDEX(RawData!U$2:U$1048576,MATCH(FmtData!$B$4+(ROW()-10),RawData!$A$2:$A$1048576,0))</f>
        <v>0.19836400000000001</v>
      </c>
      <c r="W5881" s="8">
        <f t="shared" si="2007"/>
        <v>0.20599339</v>
      </c>
      <c r="X5881" s="8">
        <f t="shared" si="2008"/>
        <v>-0.26073607999999993</v>
      </c>
      <c r="Y5881" s="8">
        <f t="shared" si="2009"/>
        <v>-0.15884651999999996</v>
      </c>
      <c r="Z5881" s="8">
        <f t="shared" si="2010"/>
        <v>10.152691814042056</v>
      </c>
      <c r="AA5881" s="8">
        <f t="shared" si="2011"/>
        <v>10.050802254042056</v>
      </c>
      <c r="AB5881" s="8">
        <f t="shared" si="2012"/>
        <v>10.101747034042056</v>
      </c>
      <c r="AC5881" s="6">
        <f t="shared" si="2027"/>
        <v>-274.38700000000006</v>
      </c>
      <c r="AD5881" s="15">
        <f t="shared" si="2024"/>
        <v>-14.615000000000009</v>
      </c>
      <c r="AE5881" s="15">
        <f t="shared" si="2025"/>
        <v>68.452791551277301</v>
      </c>
      <c r="AF5881" s="15">
        <f t="shared" si="2026"/>
        <v>41.299610510253387</v>
      </c>
      <c r="AG5881" s="15">
        <f t="shared" si="2013"/>
        <v>54.811079706319902</v>
      </c>
      <c r="AH5881" s="15">
        <f t="shared" si="2028"/>
        <v>-115.49360518134813</v>
      </c>
      <c r="AI5881" s="17">
        <f t="shared" si="2014"/>
        <v>1.184976163408312</v>
      </c>
      <c r="AJ5881" s="17">
        <f t="shared" si="2015"/>
        <v>0.94074069133368832</v>
      </c>
      <c r="AK5881" s="17">
        <f t="shared" si="2016"/>
        <v>0.75951461028015788</v>
      </c>
      <c r="AL5881" s="17">
        <f t="shared" si="2017"/>
        <v>0.78174490703777533</v>
      </c>
      <c r="AM5881" s="17">
        <f t="shared" si="2018"/>
        <v>0.77052274714301561</v>
      </c>
      <c r="AN5881" s="17">
        <f t="shared" si="2019"/>
        <v>0.94074069133368832</v>
      </c>
      <c r="AO5881" s="17">
        <f t="shared" si="2023"/>
        <v>0</v>
      </c>
      <c r="AP5881" s="17">
        <f t="shared" si="2020"/>
        <v>7.7052274714301561</v>
      </c>
      <c r="AQ5881" s="17">
        <f t="shared" si="2021"/>
        <v>11.849761634083119</v>
      </c>
      <c r="AR5881" s="17">
        <f t="shared" si="2022"/>
        <v>20.002931188758847</v>
      </c>
    </row>
    <row r="5882" spans="2:44" x14ac:dyDescent="0.25">
      <c r="B5882">
        <f>INDEX(RawData!$A$2:$A$1048576,MATCH(FmtData!$B$4+(ROW()-10),RawData!$A$2:$A$1048576,0))</f>
        <v>6067</v>
      </c>
      <c r="C58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82)</f>
        <v>42234.350937499999</v>
      </c>
      <c r="D5882" s="46">
        <f>IF($B$6=1,MID(INDEX(RawData!$B$2:$B$1048576, MATCH(FmtData!$B$4+(ROW()-10),RawData!$A$2:$A$1048576,0)),12,8)+$B$5/24,INDEX(RawData!$C$2:$C$1048576, MATCH(FmtData!$B$4+(ROW()-10),RawData!$A$2:$A$1048576,0)))</f>
        <v>0.35093749999999996</v>
      </c>
      <c r="E5882">
        <f>INDEX(RawData!D$2:D$1048576,MATCH(FmtData!$B$4+(ROW()-10),RawData!$A$2:$A$1048576,0))</f>
        <v>2903.37</v>
      </c>
      <c r="F5882">
        <f>INDEX(RawData!E$2:E$1048576,MATCH(FmtData!$B$4+(ROW()-10),RawData!$A$2:$A$1048576,0))</f>
        <v>6.25</v>
      </c>
      <c r="G5882">
        <f>INDEX(RawData!F$2:F$1048576,MATCH(FmtData!$B$4+(ROW()-10),RawData!$A$2:$A$1048576,0))</f>
        <v>-131.18899999999999</v>
      </c>
      <c r="H5882">
        <f>INDEX(RawData!G$2:G$1048576,MATCH(FmtData!$B$4+(ROW()-10),RawData!$A$2:$A$1048576,0))</f>
        <v>0.49984099999999998</v>
      </c>
      <c r="I5882">
        <f>INDEX(RawData!H$2:H$1048576,MATCH(FmtData!$B$4+(ROW()-10),RawData!$A$2:$A$1048576,0))</f>
        <v>-3.71981E-3</v>
      </c>
      <c r="J5882">
        <f>INDEX(RawData!I$2:I$1048576,MATCH(FmtData!$B$4+(ROW()-10),RawData!$A$2:$A$1048576,0))</f>
        <v>194.6</v>
      </c>
      <c r="K5882">
        <f>INDEX(RawData!J$2:J$1048576,MATCH(FmtData!$B$4+(ROW()-10),RawData!$A$2:$A$1048576,0))</f>
        <v>196.6</v>
      </c>
      <c r="L5882">
        <f>INDEX(RawData!K$2:K$1048576,MATCH(FmtData!$B$4+(ROW()-10),RawData!$A$2:$A$1048576,0))</f>
        <v>194</v>
      </c>
      <c r="M5882">
        <f>INDEX(RawData!L$2:L$1048576,MATCH(FmtData!$B$4+(ROW()-10),RawData!$A$2:$A$1048576,0))</f>
        <v>23.2</v>
      </c>
      <c r="N5882">
        <f>INDEX(RawData!M$2:M$1048576,MATCH(FmtData!$B$4+(ROW()-10),RawData!$A$2:$A$1048576,0))</f>
        <v>21.9</v>
      </c>
      <c r="O5882">
        <f>INDEX(RawData!N$2:N$1048576,MATCH(FmtData!$B$4+(ROW()-10),RawData!$A$2:$A$1048576,0))</f>
        <v>176.5</v>
      </c>
      <c r="P5882">
        <f>INDEX(RawData!O$2:O$1048576,MATCH(FmtData!$B$4+(ROW()-10),RawData!$A$2:$A$1048576,0))</f>
        <v>35.831699999999998</v>
      </c>
      <c r="Q5882">
        <f>INDEX(RawData!P$2:P$1048576,MATCH(FmtData!$B$4+(ROW()-10),RawData!$A$2:$A$1048576,0))</f>
        <v>232.946</v>
      </c>
      <c r="R5882">
        <f>INDEX(RawData!Q$2:Q$1048576,MATCH(FmtData!$B$4+(ROW()-10),RawData!$A$2:$A$1048576,0))</f>
        <v>1.8310500000000001E-3</v>
      </c>
      <c r="S5882">
        <f>INDEX(RawData!R$2:R$1048576,MATCH(FmtData!$B$4+(ROW()-10),RawData!$A$2:$A$1048576,0))</f>
        <v>0.51633799999999996</v>
      </c>
      <c r="T5882">
        <f>INDEX(RawData!S$2:S$1048576,MATCH(FmtData!$B$4+(ROW()-10),RawData!$A$2:$A$1048576,0))</f>
        <v>0.52676999999999996</v>
      </c>
      <c r="U5882">
        <f>INDEX(RawData!T$2:T$1048576,MATCH(FmtData!$B$4+(ROW()-10),RawData!$A$2:$A$1048576,0))</f>
        <v>-7.6293899999999998E-3</v>
      </c>
      <c r="V5882">
        <f>INDEX(RawData!U$2:U$1048576,MATCH(FmtData!$B$4+(ROW()-10),RawData!$A$2:$A$1048576,0))</f>
        <v>0.19836400000000001</v>
      </c>
      <c r="W5882" s="8">
        <f t="shared" si="2007"/>
        <v>0.20599339</v>
      </c>
      <c r="X5882" s="8">
        <f t="shared" si="2008"/>
        <v>-0.26073607999999993</v>
      </c>
      <c r="Y5882" s="8">
        <f t="shared" si="2009"/>
        <v>-0.15884651999999996</v>
      </c>
      <c r="Z5882" s="8">
        <f t="shared" si="2010"/>
        <v>10.152691814042056</v>
      </c>
      <c r="AA5882" s="8">
        <f t="shared" si="2011"/>
        <v>10.050802254042056</v>
      </c>
      <c r="AB5882" s="8">
        <f t="shared" si="2012"/>
        <v>10.101747034042056</v>
      </c>
      <c r="AC5882" s="6">
        <f t="shared" si="2027"/>
        <v>-274.38700000000006</v>
      </c>
      <c r="AD5882" s="15">
        <f t="shared" si="2024"/>
        <v>-14.615000000000009</v>
      </c>
      <c r="AE5882" s="15">
        <f t="shared" si="2025"/>
        <v>68.452791551277301</v>
      </c>
      <c r="AF5882" s="15">
        <f t="shared" si="2026"/>
        <v>41.299610510253387</v>
      </c>
      <c r="AG5882" s="15">
        <f t="shared" si="2013"/>
        <v>54.811079706319902</v>
      </c>
      <c r="AH5882" s="15">
        <f t="shared" si="2028"/>
        <v>-115.49360518134813</v>
      </c>
      <c r="AI5882" s="17">
        <f t="shared" si="2014"/>
        <v>1.184976163408312</v>
      </c>
      <c r="AJ5882" s="17">
        <f t="shared" si="2015"/>
        <v>0.94074069133368832</v>
      </c>
      <c r="AK5882" s="17">
        <f t="shared" si="2016"/>
        <v>0.75951461028015788</v>
      </c>
      <c r="AL5882" s="17">
        <f t="shared" si="2017"/>
        <v>0.78174490703777533</v>
      </c>
      <c r="AM5882" s="17">
        <f t="shared" si="2018"/>
        <v>0.77052274714301561</v>
      </c>
      <c r="AN5882" s="17">
        <f t="shared" si="2019"/>
        <v>0.94074069133368832</v>
      </c>
      <c r="AO5882" s="17">
        <f t="shared" si="2023"/>
        <v>0</v>
      </c>
      <c r="AP5882" s="17">
        <f t="shared" si="2020"/>
        <v>7.7052274714301561</v>
      </c>
      <c r="AQ5882" s="17">
        <f t="shared" si="2021"/>
        <v>11.849761634083119</v>
      </c>
      <c r="AR5882" s="17">
        <f t="shared" si="2022"/>
        <v>20.017961707267283</v>
      </c>
    </row>
    <row r="5883" spans="2:44" x14ac:dyDescent="0.25">
      <c r="B5883">
        <f>INDEX(RawData!$A$2:$A$1048576,MATCH(FmtData!$B$4+(ROW()-10),RawData!$A$2:$A$1048576,0))</f>
        <v>6068</v>
      </c>
      <c r="C58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83)</f>
        <v>42234.352094907408</v>
      </c>
      <c r="D5883" s="46">
        <f>IF($B$6=1,MID(INDEX(RawData!$B$2:$B$1048576, MATCH(FmtData!$B$4+(ROW()-10),RawData!$A$2:$A$1048576,0)),12,8)+$B$5/24,INDEX(RawData!$C$2:$C$1048576, MATCH(FmtData!$B$4+(ROW()-10),RawData!$A$2:$A$1048576,0)))</f>
        <v>0.3520949074074074</v>
      </c>
      <c r="E5883">
        <f>INDEX(RawData!D$2:D$1048576,MATCH(FmtData!$B$4+(ROW()-10),RawData!$A$2:$A$1048576,0))</f>
        <v>2903.37</v>
      </c>
      <c r="F5883">
        <f>INDEX(RawData!E$2:E$1048576,MATCH(FmtData!$B$4+(ROW()-10),RawData!$A$2:$A$1048576,0))</f>
        <v>6.25</v>
      </c>
      <c r="G5883">
        <f>INDEX(RawData!F$2:F$1048576,MATCH(FmtData!$B$4+(ROW()-10),RawData!$A$2:$A$1048576,0))</f>
        <v>-131.18899999999999</v>
      </c>
      <c r="H5883">
        <f>INDEX(RawData!G$2:G$1048576,MATCH(FmtData!$B$4+(ROW()-10),RawData!$A$2:$A$1048576,0))</f>
        <v>0.49984099999999998</v>
      </c>
      <c r="I5883">
        <f>INDEX(RawData!H$2:H$1048576,MATCH(FmtData!$B$4+(ROW()-10),RawData!$A$2:$A$1048576,0))</f>
        <v>-3.71981E-3</v>
      </c>
      <c r="J5883">
        <f>INDEX(RawData!I$2:I$1048576,MATCH(FmtData!$B$4+(ROW()-10),RawData!$A$2:$A$1048576,0))</f>
        <v>197.7</v>
      </c>
      <c r="K5883">
        <f>INDEX(RawData!J$2:J$1048576,MATCH(FmtData!$B$4+(ROW()-10),RawData!$A$2:$A$1048576,0))</f>
        <v>194.4</v>
      </c>
      <c r="L5883">
        <f>INDEX(RawData!K$2:K$1048576,MATCH(FmtData!$B$4+(ROW()-10),RawData!$A$2:$A$1048576,0))</f>
        <v>194.1</v>
      </c>
      <c r="M5883">
        <f>INDEX(RawData!L$2:L$1048576,MATCH(FmtData!$B$4+(ROW()-10),RawData!$A$2:$A$1048576,0))</f>
        <v>23.2</v>
      </c>
      <c r="N5883">
        <f>INDEX(RawData!M$2:M$1048576,MATCH(FmtData!$B$4+(ROW()-10),RawData!$A$2:$A$1048576,0))</f>
        <v>22</v>
      </c>
      <c r="O5883">
        <f>INDEX(RawData!N$2:N$1048576,MATCH(FmtData!$B$4+(ROW()-10),RawData!$A$2:$A$1048576,0))</f>
        <v>176.4</v>
      </c>
      <c r="P5883">
        <f>INDEX(RawData!O$2:O$1048576,MATCH(FmtData!$B$4+(ROW()-10),RawData!$A$2:$A$1048576,0))</f>
        <v>35.831699999999998</v>
      </c>
      <c r="Q5883">
        <f>INDEX(RawData!P$2:P$1048576,MATCH(FmtData!$B$4+(ROW()-10),RawData!$A$2:$A$1048576,0))</f>
        <v>232.45099999999999</v>
      </c>
      <c r="R5883">
        <f>INDEX(RawData!Q$2:Q$1048576,MATCH(FmtData!$B$4+(ROW()-10),RawData!$A$2:$A$1048576,0))</f>
        <v>1.8310500000000001E-3</v>
      </c>
      <c r="S5883">
        <f>INDEX(RawData!R$2:R$1048576,MATCH(FmtData!$B$4+(ROW()-10),RawData!$A$2:$A$1048576,0))</f>
        <v>0.51633799999999996</v>
      </c>
      <c r="T5883">
        <f>INDEX(RawData!S$2:S$1048576,MATCH(FmtData!$B$4+(ROW()-10),RawData!$A$2:$A$1048576,0))</f>
        <v>0.52676999999999996</v>
      </c>
      <c r="U5883">
        <f>INDEX(RawData!T$2:T$1048576,MATCH(FmtData!$B$4+(ROW()-10),RawData!$A$2:$A$1048576,0))</f>
        <v>-7.6293899999999998E-3</v>
      </c>
      <c r="V5883">
        <f>INDEX(RawData!U$2:U$1048576,MATCH(FmtData!$B$4+(ROW()-10),RawData!$A$2:$A$1048576,0))</f>
        <v>0.19836400000000001</v>
      </c>
      <c r="W5883" s="8">
        <f t="shared" si="2007"/>
        <v>0.20599339</v>
      </c>
      <c r="X5883" s="8">
        <f t="shared" si="2008"/>
        <v>-0.26073607999999993</v>
      </c>
      <c r="Y5883" s="8">
        <f t="shared" si="2009"/>
        <v>-0.15884651999999996</v>
      </c>
      <c r="Z5883" s="8">
        <f t="shared" si="2010"/>
        <v>10.152691814042056</v>
      </c>
      <c r="AA5883" s="8">
        <f t="shared" si="2011"/>
        <v>10.050802254042056</v>
      </c>
      <c r="AB5883" s="8">
        <f t="shared" si="2012"/>
        <v>10.101747034042056</v>
      </c>
      <c r="AC5883" s="6">
        <f t="shared" si="2027"/>
        <v>-274.88200000000006</v>
      </c>
      <c r="AD5883" s="15">
        <f t="shared" si="2024"/>
        <v>-15.110000000000014</v>
      </c>
      <c r="AE5883" s="15">
        <f t="shared" si="2025"/>
        <v>68.452791551277301</v>
      </c>
      <c r="AF5883" s="15">
        <f t="shared" si="2026"/>
        <v>41.299610510253387</v>
      </c>
      <c r="AG5883" s="15">
        <f t="shared" si="2013"/>
        <v>54.811079706319902</v>
      </c>
      <c r="AH5883" s="15">
        <f t="shared" si="2028"/>
        <v>-115.98860518134813</v>
      </c>
      <c r="AI5883" s="17">
        <f t="shared" si="2014"/>
        <v>1.1859353413364935</v>
      </c>
      <c r="AJ5883" s="17">
        <f t="shared" si="2015"/>
        <v>0.94134512320665265</v>
      </c>
      <c r="AK5883" s="17">
        <f t="shared" si="2016"/>
        <v>0.75951461028015788</v>
      </c>
      <c r="AL5883" s="17">
        <f t="shared" si="2017"/>
        <v>0.78174490703777533</v>
      </c>
      <c r="AM5883" s="17">
        <f t="shared" si="2018"/>
        <v>0.77052274714301561</v>
      </c>
      <c r="AN5883" s="17">
        <f t="shared" si="2019"/>
        <v>0.94134512320665265</v>
      </c>
      <c r="AO5883" s="17">
        <f t="shared" si="2023"/>
        <v>0</v>
      </c>
      <c r="AP5883" s="17">
        <f t="shared" si="2020"/>
        <v>7.7052274714301561</v>
      </c>
      <c r="AQ5883" s="17">
        <f t="shared" si="2021"/>
        <v>11.859353413364936</v>
      </c>
      <c r="AR5883" s="17">
        <f t="shared" si="2022"/>
        <v>20.017961707267283</v>
      </c>
    </row>
    <row r="5884" spans="2:44" x14ac:dyDescent="0.25">
      <c r="B5884">
        <f>INDEX(RawData!$A$2:$A$1048576,MATCH(FmtData!$B$4+(ROW()-10),RawData!$A$2:$A$1048576,0))</f>
        <v>6069</v>
      </c>
      <c r="C58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84)</f>
        <v>42234.353252314817</v>
      </c>
      <c r="D5884" s="46">
        <f>IF($B$6=1,MID(INDEX(RawData!$B$2:$B$1048576, MATCH(FmtData!$B$4+(ROW()-10),RawData!$A$2:$A$1048576,0)),12,8)+$B$5/24,INDEX(RawData!$C$2:$C$1048576, MATCH(FmtData!$B$4+(ROW()-10),RawData!$A$2:$A$1048576,0)))</f>
        <v>0.35325231481481478</v>
      </c>
      <c r="E5884">
        <f>INDEX(RawData!D$2:D$1048576,MATCH(FmtData!$B$4+(ROW()-10),RawData!$A$2:$A$1048576,0))</f>
        <v>2904.3</v>
      </c>
      <c r="F5884">
        <f>INDEX(RawData!E$2:E$1048576,MATCH(FmtData!$B$4+(ROW()-10),RawData!$A$2:$A$1048576,0))</f>
        <v>6.25</v>
      </c>
      <c r="G5884">
        <f>INDEX(RawData!F$2:F$1048576,MATCH(FmtData!$B$4+(ROW()-10),RawData!$A$2:$A$1048576,0))</f>
        <v>-142.37299999999999</v>
      </c>
      <c r="H5884">
        <f>INDEX(RawData!G$2:G$1048576,MATCH(FmtData!$B$4+(ROW()-10),RawData!$A$2:$A$1048576,0))</f>
        <v>0.49984099999999998</v>
      </c>
      <c r="I5884">
        <f>INDEX(RawData!H$2:H$1048576,MATCH(FmtData!$B$4+(ROW()-10),RawData!$A$2:$A$1048576,0))</f>
        <v>-3.71981E-3</v>
      </c>
      <c r="J5884">
        <f>INDEX(RawData!I$2:I$1048576,MATCH(FmtData!$B$4+(ROW()-10),RawData!$A$2:$A$1048576,0))</f>
        <v>196</v>
      </c>
      <c r="K5884">
        <f>INDEX(RawData!J$2:J$1048576,MATCH(FmtData!$B$4+(ROW()-10),RawData!$A$2:$A$1048576,0))</f>
        <v>194</v>
      </c>
      <c r="L5884">
        <f>INDEX(RawData!K$2:K$1048576,MATCH(FmtData!$B$4+(ROW()-10),RawData!$A$2:$A$1048576,0))</f>
        <v>194</v>
      </c>
      <c r="M5884">
        <f>INDEX(RawData!L$2:L$1048576,MATCH(FmtData!$B$4+(ROW()-10),RawData!$A$2:$A$1048576,0))</f>
        <v>23.2</v>
      </c>
      <c r="N5884">
        <f>INDEX(RawData!M$2:M$1048576,MATCH(FmtData!$B$4+(ROW()-10),RawData!$A$2:$A$1048576,0))</f>
        <v>22</v>
      </c>
      <c r="O5884">
        <f>INDEX(RawData!N$2:N$1048576,MATCH(FmtData!$B$4+(ROW()-10),RawData!$A$2:$A$1048576,0))</f>
        <v>176.5</v>
      </c>
      <c r="P5884">
        <f>INDEX(RawData!O$2:O$1048576,MATCH(FmtData!$B$4+(ROW()-10),RawData!$A$2:$A$1048576,0))</f>
        <v>35.831699999999998</v>
      </c>
      <c r="Q5884">
        <f>INDEX(RawData!P$2:P$1048576,MATCH(FmtData!$B$4+(ROW()-10),RawData!$A$2:$A$1048576,0))</f>
        <v>232.946</v>
      </c>
      <c r="R5884">
        <f>INDEX(RawData!Q$2:Q$1048576,MATCH(FmtData!$B$4+(ROW()-10),RawData!$A$2:$A$1048576,0))</f>
        <v>1.8310500000000001E-3</v>
      </c>
      <c r="S5884">
        <f>INDEX(RawData!R$2:R$1048576,MATCH(FmtData!$B$4+(ROW()-10),RawData!$A$2:$A$1048576,0))</f>
        <v>0.51633799999999996</v>
      </c>
      <c r="T5884">
        <f>INDEX(RawData!S$2:S$1048576,MATCH(FmtData!$B$4+(ROW()-10),RawData!$A$2:$A$1048576,0))</f>
        <v>0.52676999999999996</v>
      </c>
      <c r="U5884">
        <f>INDEX(RawData!T$2:T$1048576,MATCH(FmtData!$B$4+(ROW()-10),RawData!$A$2:$A$1048576,0))</f>
        <v>-7.6293899999999998E-3</v>
      </c>
      <c r="V5884">
        <f>INDEX(RawData!U$2:U$1048576,MATCH(FmtData!$B$4+(ROW()-10),RawData!$A$2:$A$1048576,0))</f>
        <v>0.19836400000000001</v>
      </c>
      <c r="W5884" s="8">
        <f t="shared" si="2007"/>
        <v>0.20599339</v>
      </c>
      <c r="X5884" s="8">
        <f t="shared" si="2008"/>
        <v>-0.26073607999999993</v>
      </c>
      <c r="Y5884" s="8">
        <f t="shared" si="2009"/>
        <v>-0.15884651999999996</v>
      </c>
      <c r="Z5884" s="8">
        <f t="shared" si="2010"/>
        <v>10.152691814042056</v>
      </c>
      <c r="AA5884" s="8">
        <f t="shared" si="2011"/>
        <v>10.050802254042056</v>
      </c>
      <c r="AB5884" s="8">
        <f t="shared" si="2012"/>
        <v>10.101747034042056</v>
      </c>
      <c r="AC5884" s="6">
        <f t="shared" si="2027"/>
        <v>-274.38700000000006</v>
      </c>
      <c r="AD5884" s="15">
        <f t="shared" si="2024"/>
        <v>-14.615000000000009</v>
      </c>
      <c r="AE5884" s="15">
        <f t="shared" si="2025"/>
        <v>68.452791551277301</v>
      </c>
      <c r="AF5884" s="15">
        <f t="shared" si="2026"/>
        <v>41.299610510253387</v>
      </c>
      <c r="AG5884" s="15">
        <f t="shared" si="2013"/>
        <v>54.811079706319902</v>
      </c>
      <c r="AH5884" s="15">
        <f t="shared" si="2028"/>
        <v>-115.49360518134813</v>
      </c>
      <c r="AI5884" s="17">
        <f t="shared" si="2014"/>
        <v>1.184976163408312</v>
      </c>
      <c r="AJ5884" s="17">
        <f t="shared" si="2015"/>
        <v>0.94074069133368832</v>
      </c>
      <c r="AK5884" s="17">
        <f t="shared" si="2016"/>
        <v>0.75951461028015788</v>
      </c>
      <c r="AL5884" s="17">
        <f t="shared" si="2017"/>
        <v>0.78174490703777533</v>
      </c>
      <c r="AM5884" s="17">
        <f t="shared" si="2018"/>
        <v>0.77052274714301561</v>
      </c>
      <c r="AN5884" s="17">
        <f t="shared" si="2019"/>
        <v>0.94074069133368832</v>
      </c>
      <c r="AO5884" s="17">
        <f t="shared" si="2023"/>
        <v>0</v>
      </c>
      <c r="AP5884" s="17">
        <f t="shared" si="2020"/>
        <v>7.7052274714301561</v>
      </c>
      <c r="AQ5884" s="17">
        <f t="shared" si="2021"/>
        <v>11.849761634083119</v>
      </c>
      <c r="AR5884" s="17">
        <f t="shared" si="2022"/>
        <v>20.024373809199783</v>
      </c>
    </row>
    <row r="5885" spans="2:44" x14ac:dyDescent="0.25">
      <c r="B5885">
        <f>INDEX(RawData!$A$2:$A$1048576,MATCH(FmtData!$B$4+(ROW()-10),RawData!$A$2:$A$1048576,0))</f>
        <v>6070</v>
      </c>
      <c r="C58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85)</f>
        <v>42234.354409722226</v>
      </c>
      <c r="D5885" s="46">
        <f>IF($B$6=1,MID(INDEX(RawData!$B$2:$B$1048576, MATCH(FmtData!$B$4+(ROW()-10),RawData!$A$2:$A$1048576,0)),12,8)+$B$5/24,INDEX(RawData!$C$2:$C$1048576, MATCH(FmtData!$B$4+(ROW()-10),RawData!$A$2:$A$1048576,0)))</f>
        <v>0.35440972222222222</v>
      </c>
      <c r="E5885">
        <f>INDEX(RawData!D$2:D$1048576,MATCH(FmtData!$B$4+(ROW()-10),RawData!$A$2:$A$1048576,0))</f>
        <v>2901.19</v>
      </c>
      <c r="F5885">
        <f>INDEX(RawData!E$2:E$1048576,MATCH(FmtData!$B$4+(ROW()-10),RawData!$A$2:$A$1048576,0))</f>
        <v>6.25</v>
      </c>
      <c r="G5885">
        <f>INDEX(RawData!F$2:F$1048576,MATCH(FmtData!$B$4+(ROW()-10),RawData!$A$2:$A$1048576,0))</f>
        <v>-131.18899999999999</v>
      </c>
      <c r="H5885">
        <f>INDEX(RawData!G$2:G$1048576,MATCH(FmtData!$B$4+(ROW()-10),RawData!$A$2:$A$1048576,0))</f>
        <v>0.49984099999999998</v>
      </c>
      <c r="I5885">
        <f>INDEX(RawData!H$2:H$1048576,MATCH(FmtData!$B$4+(ROW()-10),RawData!$A$2:$A$1048576,0))</f>
        <v>-3.53587E-3</v>
      </c>
      <c r="J5885">
        <f>INDEX(RawData!I$2:I$1048576,MATCH(FmtData!$B$4+(ROW()-10),RawData!$A$2:$A$1048576,0))</f>
        <v>194.4</v>
      </c>
      <c r="K5885">
        <f>INDEX(RawData!J$2:J$1048576,MATCH(FmtData!$B$4+(ROW()-10),RawData!$A$2:$A$1048576,0))</f>
        <v>195.8</v>
      </c>
      <c r="L5885">
        <f>INDEX(RawData!K$2:K$1048576,MATCH(FmtData!$B$4+(ROW()-10),RawData!$A$2:$A$1048576,0))</f>
        <v>194</v>
      </c>
      <c r="M5885">
        <f>INDEX(RawData!L$2:L$1048576,MATCH(FmtData!$B$4+(ROW()-10),RawData!$A$2:$A$1048576,0))</f>
        <v>23.2</v>
      </c>
      <c r="N5885">
        <f>INDEX(RawData!M$2:M$1048576,MATCH(FmtData!$B$4+(ROW()-10),RawData!$A$2:$A$1048576,0))</f>
        <v>22</v>
      </c>
      <c r="O5885">
        <f>INDEX(RawData!N$2:N$1048576,MATCH(FmtData!$B$4+(ROW()-10),RawData!$A$2:$A$1048576,0))</f>
        <v>176.5</v>
      </c>
      <c r="P5885">
        <f>INDEX(RawData!O$2:O$1048576,MATCH(FmtData!$B$4+(ROW()-10),RawData!$A$2:$A$1048576,0))</f>
        <v>35.831699999999998</v>
      </c>
      <c r="Q5885">
        <f>INDEX(RawData!P$2:P$1048576,MATCH(FmtData!$B$4+(ROW()-10),RawData!$A$2:$A$1048576,0))</f>
        <v>232.83799999999999</v>
      </c>
      <c r="R5885">
        <f>INDEX(RawData!Q$2:Q$1048576,MATCH(FmtData!$B$4+(ROW()-10),RawData!$A$2:$A$1048576,0))</f>
        <v>2.4414100000000002E-3</v>
      </c>
      <c r="S5885">
        <f>INDEX(RawData!R$2:R$1048576,MATCH(FmtData!$B$4+(ROW()-10),RawData!$A$2:$A$1048576,0))</f>
        <v>0.51633799999999996</v>
      </c>
      <c r="T5885">
        <f>INDEX(RawData!S$2:S$1048576,MATCH(FmtData!$B$4+(ROW()-10),RawData!$A$2:$A$1048576,0))</f>
        <v>0.52676999999999996</v>
      </c>
      <c r="U5885">
        <f>INDEX(RawData!T$2:T$1048576,MATCH(FmtData!$B$4+(ROW()-10),RawData!$A$2:$A$1048576,0))</f>
        <v>-7.6293899999999998E-3</v>
      </c>
      <c r="V5885">
        <f>INDEX(RawData!U$2:U$1048576,MATCH(FmtData!$B$4+(ROW()-10),RawData!$A$2:$A$1048576,0))</f>
        <v>0.19836400000000001</v>
      </c>
      <c r="W5885" s="8">
        <f t="shared" si="2007"/>
        <v>0.20599339</v>
      </c>
      <c r="X5885" s="8">
        <f t="shared" si="2008"/>
        <v>-0.26073607999999993</v>
      </c>
      <c r="Y5885" s="8">
        <f t="shared" si="2009"/>
        <v>-0.15884651999999996</v>
      </c>
      <c r="Z5885" s="8">
        <f t="shared" si="2010"/>
        <v>10.152691814042056</v>
      </c>
      <c r="AA5885" s="8">
        <f t="shared" si="2011"/>
        <v>10.050802254042056</v>
      </c>
      <c r="AB5885" s="8">
        <f t="shared" si="2012"/>
        <v>10.101747034042056</v>
      </c>
      <c r="AC5885" s="6">
        <f t="shared" si="2027"/>
        <v>-274.495</v>
      </c>
      <c r="AD5885" s="15">
        <f t="shared" si="2024"/>
        <v>-14.722999999999956</v>
      </c>
      <c r="AE5885" s="15">
        <f t="shared" si="2025"/>
        <v>68.452791551277301</v>
      </c>
      <c r="AF5885" s="15">
        <f t="shared" si="2026"/>
        <v>41.299610510253387</v>
      </c>
      <c r="AG5885" s="15">
        <f t="shared" si="2013"/>
        <v>54.811079706319902</v>
      </c>
      <c r="AH5885" s="15">
        <f t="shared" si="2028"/>
        <v>-115.60160518134808</v>
      </c>
      <c r="AI5885" s="17">
        <f t="shared" si="2014"/>
        <v>1.1851853062382653</v>
      </c>
      <c r="AJ5885" s="17">
        <f t="shared" si="2015"/>
        <v>0.94087250116756749</v>
      </c>
      <c r="AK5885" s="17">
        <f t="shared" si="2016"/>
        <v>0.75951461028015788</v>
      </c>
      <c r="AL5885" s="17">
        <f t="shared" si="2017"/>
        <v>0.78174490703777533</v>
      </c>
      <c r="AM5885" s="17">
        <f t="shared" si="2018"/>
        <v>0.77052274714301561</v>
      </c>
      <c r="AN5885" s="17">
        <f t="shared" si="2019"/>
        <v>0.94087250116756749</v>
      </c>
      <c r="AO5885" s="17">
        <f t="shared" si="2023"/>
        <v>0</v>
      </c>
      <c r="AP5885" s="17">
        <f t="shared" si="2020"/>
        <v>7.7052274714301561</v>
      </c>
      <c r="AQ5885" s="17">
        <f t="shared" si="2021"/>
        <v>11.851853062382654</v>
      </c>
      <c r="AR5885" s="17">
        <f t="shared" si="2022"/>
        <v>20.002931188758847</v>
      </c>
    </row>
    <row r="5886" spans="2:44" x14ac:dyDescent="0.25">
      <c r="B5886">
        <f>INDEX(RawData!$A$2:$A$1048576,MATCH(FmtData!$B$4+(ROW()-10),RawData!$A$2:$A$1048576,0))</f>
        <v>6071</v>
      </c>
      <c r="C58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86)</f>
        <v>42234.355567129627</v>
      </c>
      <c r="D5886" s="46">
        <f>IF($B$6=1,MID(INDEX(RawData!$B$2:$B$1048576, MATCH(FmtData!$B$4+(ROW()-10),RawData!$A$2:$A$1048576,0)),12,8)+$B$5/24,INDEX(RawData!$C$2:$C$1048576, MATCH(FmtData!$B$4+(ROW()-10),RawData!$A$2:$A$1048576,0)))</f>
        <v>0.35556712962962966</v>
      </c>
      <c r="E5886">
        <f>INDEX(RawData!D$2:D$1048576,MATCH(FmtData!$B$4+(ROW()-10),RawData!$A$2:$A$1048576,0))</f>
        <v>2904.3</v>
      </c>
      <c r="F5886">
        <f>INDEX(RawData!E$2:E$1048576,MATCH(FmtData!$B$4+(ROW()-10),RawData!$A$2:$A$1048576,0))</f>
        <v>6.25</v>
      </c>
      <c r="G5886">
        <f>INDEX(RawData!F$2:F$1048576,MATCH(FmtData!$B$4+(ROW()-10),RawData!$A$2:$A$1048576,0))</f>
        <v>-131.18899999999999</v>
      </c>
      <c r="H5886">
        <f>INDEX(RawData!G$2:G$1048576,MATCH(FmtData!$B$4+(ROW()-10),RawData!$A$2:$A$1048576,0))</f>
        <v>0.49984099999999998</v>
      </c>
      <c r="I5886">
        <f>INDEX(RawData!H$2:H$1048576,MATCH(FmtData!$B$4+(ROW()-10),RawData!$A$2:$A$1048576,0))</f>
        <v>-3.53587E-3</v>
      </c>
      <c r="J5886">
        <f>INDEX(RawData!I$2:I$1048576,MATCH(FmtData!$B$4+(ROW()-10),RawData!$A$2:$A$1048576,0))</f>
        <v>197.4</v>
      </c>
      <c r="K5886">
        <f>INDEX(RawData!J$2:J$1048576,MATCH(FmtData!$B$4+(ROW()-10),RawData!$A$2:$A$1048576,0))</f>
        <v>195.7</v>
      </c>
      <c r="L5886">
        <f>INDEX(RawData!K$2:K$1048576,MATCH(FmtData!$B$4+(ROW()-10),RawData!$A$2:$A$1048576,0))</f>
        <v>194</v>
      </c>
      <c r="M5886">
        <f>INDEX(RawData!L$2:L$1048576,MATCH(FmtData!$B$4+(ROW()-10),RawData!$A$2:$A$1048576,0))</f>
        <v>23.2</v>
      </c>
      <c r="N5886">
        <f>INDEX(RawData!M$2:M$1048576,MATCH(FmtData!$B$4+(ROW()-10),RawData!$A$2:$A$1048576,0))</f>
        <v>22.1</v>
      </c>
      <c r="O5886">
        <f>INDEX(RawData!N$2:N$1048576,MATCH(FmtData!$B$4+(ROW()-10),RawData!$A$2:$A$1048576,0))</f>
        <v>176.5</v>
      </c>
      <c r="P5886">
        <f>INDEX(RawData!O$2:O$1048576,MATCH(FmtData!$B$4+(ROW()-10),RawData!$A$2:$A$1048576,0))</f>
        <v>35.831699999999998</v>
      </c>
      <c r="Q5886">
        <f>INDEX(RawData!P$2:P$1048576,MATCH(FmtData!$B$4+(ROW()-10),RawData!$A$2:$A$1048576,0))</f>
        <v>232.83799999999999</v>
      </c>
      <c r="R5886">
        <f>INDEX(RawData!Q$2:Q$1048576,MATCH(FmtData!$B$4+(ROW()-10),RawData!$A$2:$A$1048576,0))</f>
        <v>2.4414100000000002E-3</v>
      </c>
      <c r="S5886">
        <f>INDEX(RawData!R$2:R$1048576,MATCH(FmtData!$B$4+(ROW()-10),RawData!$A$2:$A$1048576,0))</f>
        <v>0.51633799999999996</v>
      </c>
      <c r="T5886">
        <f>INDEX(RawData!S$2:S$1048576,MATCH(FmtData!$B$4+(ROW()-10),RawData!$A$2:$A$1048576,0))</f>
        <v>0.52676999999999996</v>
      </c>
      <c r="U5886">
        <f>INDEX(RawData!T$2:T$1048576,MATCH(FmtData!$B$4+(ROW()-10),RawData!$A$2:$A$1048576,0))</f>
        <v>-7.6293899999999998E-3</v>
      </c>
      <c r="V5886">
        <f>INDEX(RawData!U$2:U$1048576,MATCH(FmtData!$B$4+(ROW()-10),RawData!$A$2:$A$1048576,0))</f>
        <v>0.19836400000000001</v>
      </c>
      <c r="W5886" s="8">
        <f t="shared" si="2007"/>
        <v>0.20599339</v>
      </c>
      <c r="X5886" s="8">
        <f t="shared" si="2008"/>
        <v>-0.26073607999999993</v>
      </c>
      <c r="Y5886" s="8">
        <f t="shared" si="2009"/>
        <v>-0.15884651999999996</v>
      </c>
      <c r="Z5886" s="8">
        <f t="shared" si="2010"/>
        <v>10.152691814042056</v>
      </c>
      <c r="AA5886" s="8">
        <f t="shared" si="2011"/>
        <v>10.050802254042056</v>
      </c>
      <c r="AB5886" s="8">
        <f t="shared" si="2012"/>
        <v>10.101747034042056</v>
      </c>
      <c r="AC5886" s="6">
        <f t="shared" si="2027"/>
        <v>-274.495</v>
      </c>
      <c r="AD5886" s="15">
        <f t="shared" si="2024"/>
        <v>-14.722999999999956</v>
      </c>
      <c r="AE5886" s="15">
        <f t="shared" si="2025"/>
        <v>68.452791551277301</v>
      </c>
      <c r="AF5886" s="15">
        <f t="shared" si="2026"/>
        <v>41.299610510253387</v>
      </c>
      <c r="AG5886" s="15">
        <f t="shared" si="2013"/>
        <v>54.811079706319902</v>
      </c>
      <c r="AH5886" s="15">
        <f t="shared" si="2028"/>
        <v>-115.60160518134808</v>
      </c>
      <c r="AI5886" s="17">
        <f t="shared" si="2014"/>
        <v>1.1851853062382653</v>
      </c>
      <c r="AJ5886" s="17">
        <f t="shared" si="2015"/>
        <v>0.94087250116756749</v>
      </c>
      <c r="AK5886" s="17">
        <f t="shared" si="2016"/>
        <v>0.75951461028015788</v>
      </c>
      <c r="AL5886" s="17">
        <f t="shared" si="2017"/>
        <v>0.78174490703777533</v>
      </c>
      <c r="AM5886" s="17">
        <f t="shared" si="2018"/>
        <v>0.77052274714301561</v>
      </c>
      <c r="AN5886" s="17">
        <f t="shared" si="2019"/>
        <v>0.94087250116756749</v>
      </c>
      <c r="AO5886" s="17">
        <f t="shared" si="2023"/>
        <v>0</v>
      </c>
      <c r="AP5886" s="17">
        <f t="shared" si="2020"/>
        <v>7.7052274714301561</v>
      </c>
      <c r="AQ5886" s="17">
        <f t="shared" si="2021"/>
        <v>11.851853062382654</v>
      </c>
      <c r="AR5886" s="17">
        <f t="shared" si="2022"/>
        <v>20.024373809199783</v>
      </c>
    </row>
    <row r="5887" spans="2:44" x14ac:dyDescent="0.25">
      <c r="B5887">
        <f>INDEX(RawData!$A$2:$A$1048576,MATCH(FmtData!$B$4+(ROW()-10),RawData!$A$2:$A$1048576,0))</f>
        <v>6072</v>
      </c>
      <c r="C58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87)</f>
        <v>42234.356724537036</v>
      </c>
      <c r="D5887" s="46">
        <f>IF($B$6=1,MID(INDEX(RawData!$B$2:$B$1048576, MATCH(FmtData!$B$4+(ROW()-10),RawData!$A$2:$A$1048576,0)),12,8)+$B$5/24,INDEX(RawData!$C$2:$C$1048576, MATCH(FmtData!$B$4+(ROW()-10),RawData!$A$2:$A$1048576,0)))</f>
        <v>0.35672453703703705</v>
      </c>
      <c r="E5887">
        <f>INDEX(RawData!D$2:D$1048576,MATCH(FmtData!$B$4+(ROW()-10),RawData!$A$2:$A$1048576,0))</f>
        <v>2904.3</v>
      </c>
      <c r="F5887">
        <f>INDEX(RawData!E$2:E$1048576,MATCH(FmtData!$B$4+(ROW()-10),RawData!$A$2:$A$1048576,0))</f>
        <v>6.25</v>
      </c>
      <c r="G5887">
        <f>INDEX(RawData!F$2:F$1048576,MATCH(FmtData!$B$4+(ROW()-10),RawData!$A$2:$A$1048576,0))</f>
        <v>-131.18899999999999</v>
      </c>
      <c r="H5887">
        <f>INDEX(RawData!G$2:G$1048576,MATCH(FmtData!$B$4+(ROW()-10),RawData!$A$2:$A$1048576,0))</f>
        <v>0.49982199999999999</v>
      </c>
      <c r="I5887">
        <f>INDEX(RawData!H$2:H$1048576,MATCH(FmtData!$B$4+(ROW()-10),RawData!$A$2:$A$1048576,0))</f>
        <v>-3.53587E-3</v>
      </c>
      <c r="J5887">
        <f>INDEX(RawData!I$2:I$1048576,MATCH(FmtData!$B$4+(ROW()-10),RawData!$A$2:$A$1048576,0))</f>
        <v>195</v>
      </c>
      <c r="K5887">
        <f>INDEX(RawData!J$2:J$1048576,MATCH(FmtData!$B$4+(ROW()-10),RawData!$A$2:$A$1048576,0))</f>
        <v>193.9</v>
      </c>
      <c r="L5887">
        <f>INDEX(RawData!K$2:K$1048576,MATCH(FmtData!$B$4+(ROW()-10),RawData!$A$2:$A$1048576,0))</f>
        <v>194</v>
      </c>
      <c r="M5887">
        <f>INDEX(RawData!L$2:L$1048576,MATCH(FmtData!$B$4+(ROW()-10),RawData!$A$2:$A$1048576,0))</f>
        <v>23.2</v>
      </c>
      <c r="N5887">
        <f>INDEX(RawData!M$2:M$1048576,MATCH(FmtData!$B$4+(ROW()-10),RawData!$A$2:$A$1048576,0))</f>
        <v>22.1</v>
      </c>
      <c r="O5887">
        <f>INDEX(RawData!N$2:N$1048576,MATCH(FmtData!$B$4+(ROW()-10),RawData!$A$2:$A$1048576,0))</f>
        <v>176.5</v>
      </c>
      <c r="P5887">
        <f>INDEX(RawData!O$2:O$1048576,MATCH(FmtData!$B$4+(ROW()-10),RawData!$A$2:$A$1048576,0))</f>
        <v>35.831699999999998</v>
      </c>
      <c r="Q5887">
        <f>INDEX(RawData!P$2:P$1048576,MATCH(FmtData!$B$4+(ROW()-10),RawData!$A$2:$A$1048576,0))</f>
        <v>233.07</v>
      </c>
      <c r="R5887">
        <f>INDEX(RawData!Q$2:Q$1048576,MATCH(FmtData!$B$4+(ROW()-10),RawData!$A$2:$A$1048576,0))</f>
        <v>1.8310500000000001E-3</v>
      </c>
      <c r="S5887">
        <f>INDEX(RawData!R$2:R$1048576,MATCH(FmtData!$B$4+(ROW()-10),RawData!$A$2:$A$1048576,0))</f>
        <v>0.51633799999999996</v>
      </c>
      <c r="T5887">
        <f>INDEX(RawData!S$2:S$1048576,MATCH(FmtData!$B$4+(ROW()-10),RawData!$A$2:$A$1048576,0))</f>
        <v>0.52676999999999996</v>
      </c>
      <c r="U5887">
        <f>INDEX(RawData!T$2:T$1048576,MATCH(FmtData!$B$4+(ROW()-10),RawData!$A$2:$A$1048576,0))</f>
        <v>-7.6293899999999998E-3</v>
      </c>
      <c r="V5887">
        <f>INDEX(RawData!U$2:U$1048576,MATCH(FmtData!$B$4+(ROW()-10),RawData!$A$2:$A$1048576,0))</f>
        <v>0.19836400000000001</v>
      </c>
      <c r="W5887" s="8">
        <f t="shared" si="2007"/>
        <v>0.20599339</v>
      </c>
      <c r="X5887" s="8">
        <f t="shared" si="2008"/>
        <v>-0.26073607999999993</v>
      </c>
      <c r="Y5887" s="8">
        <f t="shared" si="2009"/>
        <v>-0.15884651999999996</v>
      </c>
      <c r="Z5887" s="8">
        <f t="shared" si="2010"/>
        <v>10.152691814042056</v>
      </c>
      <c r="AA5887" s="8">
        <f t="shared" si="2011"/>
        <v>10.050802254042056</v>
      </c>
      <c r="AB5887" s="8">
        <f t="shared" si="2012"/>
        <v>10.101747034042056</v>
      </c>
      <c r="AC5887" s="6">
        <f t="shared" si="2027"/>
        <v>-274.26300000000003</v>
      </c>
      <c r="AD5887" s="15">
        <f t="shared" si="2024"/>
        <v>-14.490999999999985</v>
      </c>
      <c r="AE5887" s="15">
        <f t="shared" si="2025"/>
        <v>68.452791551277301</v>
      </c>
      <c r="AF5887" s="15">
        <f t="shared" si="2026"/>
        <v>41.299610510253387</v>
      </c>
      <c r="AG5887" s="15">
        <f t="shared" si="2013"/>
        <v>54.811079706319902</v>
      </c>
      <c r="AH5887" s="15">
        <f t="shared" si="2028"/>
        <v>-115.36960518134811</v>
      </c>
      <c r="AI5887" s="17">
        <f t="shared" si="2014"/>
        <v>1.1847361274622097</v>
      </c>
      <c r="AJ5887" s="17">
        <f t="shared" si="2015"/>
        <v>0.94058939965325106</v>
      </c>
      <c r="AK5887" s="17">
        <f t="shared" si="2016"/>
        <v>0.75951461028015788</v>
      </c>
      <c r="AL5887" s="17">
        <f t="shared" si="2017"/>
        <v>0.78174490703777533</v>
      </c>
      <c r="AM5887" s="17">
        <f t="shared" si="2018"/>
        <v>0.77052274714301561</v>
      </c>
      <c r="AN5887" s="17">
        <f t="shared" si="2019"/>
        <v>0.94058939965325106</v>
      </c>
      <c r="AO5887" s="17">
        <f t="shared" si="2023"/>
        <v>0</v>
      </c>
      <c r="AP5887" s="17">
        <f t="shared" si="2020"/>
        <v>7.7052274714301561</v>
      </c>
      <c r="AQ5887" s="17">
        <f t="shared" si="2021"/>
        <v>11.847361274622097</v>
      </c>
      <c r="AR5887" s="17">
        <f t="shared" si="2022"/>
        <v>20.024373809199783</v>
      </c>
    </row>
    <row r="5888" spans="2:44" x14ac:dyDescent="0.25">
      <c r="B5888">
        <f>INDEX(RawData!$A$2:$A$1048576,MATCH(FmtData!$B$4+(ROW()-10),RawData!$A$2:$A$1048576,0))</f>
        <v>6073</v>
      </c>
      <c r="C58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88)</f>
        <v>42234.357881944445</v>
      </c>
      <c r="D5888" s="46">
        <f>IF($B$6=1,MID(INDEX(RawData!$B$2:$B$1048576, MATCH(FmtData!$B$4+(ROW()-10),RawData!$A$2:$A$1048576,0)),12,8)+$B$5/24,INDEX(RawData!$C$2:$C$1048576, MATCH(FmtData!$B$4+(ROW()-10),RawData!$A$2:$A$1048576,0)))</f>
        <v>0.35788194444444449</v>
      </c>
      <c r="E5888">
        <f>INDEX(RawData!D$2:D$1048576,MATCH(FmtData!$B$4+(ROW()-10),RawData!$A$2:$A$1048576,0))</f>
        <v>2901.19</v>
      </c>
      <c r="F5888">
        <f>INDEX(RawData!E$2:E$1048576,MATCH(FmtData!$B$4+(ROW()-10),RawData!$A$2:$A$1048576,0))</f>
        <v>6.25</v>
      </c>
      <c r="G5888">
        <f>INDEX(RawData!F$2:F$1048576,MATCH(FmtData!$B$4+(ROW()-10),RawData!$A$2:$A$1048576,0))</f>
        <v>-142.37299999999999</v>
      </c>
      <c r="H5888">
        <f>INDEX(RawData!G$2:G$1048576,MATCH(FmtData!$B$4+(ROW()-10),RawData!$A$2:$A$1048576,0))</f>
        <v>0.49980400000000003</v>
      </c>
      <c r="I5888">
        <f>INDEX(RawData!H$2:H$1048576,MATCH(FmtData!$B$4+(ROW()-10),RawData!$A$2:$A$1048576,0))</f>
        <v>-3.71981E-3</v>
      </c>
      <c r="J5888">
        <f>INDEX(RawData!I$2:I$1048576,MATCH(FmtData!$B$4+(ROW()-10),RawData!$A$2:$A$1048576,0))</f>
        <v>196.6</v>
      </c>
      <c r="K5888">
        <f>INDEX(RawData!J$2:J$1048576,MATCH(FmtData!$B$4+(ROW()-10),RawData!$A$2:$A$1048576,0))</f>
        <v>194.7</v>
      </c>
      <c r="L5888">
        <f>INDEX(RawData!K$2:K$1048576,MATCH(FmtData!$B$4+(ROW()-10),RawData!$A$2:$A$1048576,0))</f>
        <v>194.1</v>
      </c>
      <c r="M5888">
        <f>INDEX(RawData!L$2:L$1048576,MATCH(FmtData!$B$4+(ROW()-10),RawData!$A$2:$A$1048576,0))</f>
        <v>23.1</v>
      </c>
      <c r="N5888">
        <f>INDEX(RawData!M$2:M$1048576,MATCH(FmtData!$B$4+(ROW()-10),RawData!$A$2:$A$1048576,0))</f>
        <v>22</v>
      </c>
      <c r="O5888">
        <f>INDEX(RawData!N$2:N$1048576,MATCH(FmtData!$B$4+(ROW()-10),RawData!$A$2:$A$1048576,0))</f>
        <v>176.5</v>
      </c>
      <c r="P5888">
        <f>INDEX(RawData!O$2:O$1048576,MATCH(FmtData!$B$4+(ROW()-10),RawData!$A$2:$A$1048576,0))</f>
        <v>35.831699999999998</v>
      </c>
      <c r="Q5888">
        <f>INDEX(RawData!P$2:P$1048576,MATCH(FmtData!$B$4+(ROW()-10),RawData!$A$2:$A$1048576,0))</f>
        <v>232.60599999999999</v>
      </c>
      <c r="R5888">
        <f>INDEX(RawData!Q$2:Q$1048576,MATCH(FmtData!$B$4+(ROW()-10),RawData!$A$2:$A$1048576,0))</f>
        <v>2.4414100000000002E-3</v>
      </c>
      <c r="S5888">
        <f>INDEX(RawData!R$2:R$1048576,MATCH(FmtData!$B$4+(ROW()-10),RawData!$A$2:$A$1048576,0))</f>
        <v>0.51633799999999996</v>
      </c>
      <c r="T5888">
        <f>INDEX(RawData!S$2:S$1048576,MATCH(FmtData!$B$4+(ROW()-10),RawData!$A$2:$A$1048576,0))</f>
        <v>0.52676999999999996</v>
      </c>
      <c r="U5888">
        <f>INDEX(RawData!T$2:T$1048576,MATCH(FmtData!$B$4+(ROW()-10),RawData!$A$2:$A$1048576,0))</f>
        <v>-7.6293899999999998E-3</v>
      </c>
      <c r="V5888">
        <f>INDEX(RawData!U$2:U$1048576,MATCH(FmtData!$B$4+(ROW()-10),RawData!$A$2:$A$1048576,0))</f>
        <v>0.19836400000000001</v>
      </c>
      <c r="W5888" s="8">
        <f t="shared" si="2007"/>
        <v>0.20599339</v>
      </c>
      <c r="X5888" s="8">
        <f t="shared" si="2008"/>
        <v>-0.26073607999999993</v>
      </c>
      <c r="Y5888" s="8">
        <f t="shared" si="2009"/>
        <v>-0.15884651999999996</v>
      </c>
      <c r="Z5888" s="8">
        <f t="shared" si="2010"/>
        <v>10.152691814042056</v>
      </c>
      <c r="AA5888" s="8">
        <f t="shared" si="2011"/>
        <v>10.050802254042056</v>
      </c>
      <c r="AB5888" s="8">
        <f t="shared" si="2012"/>
        <v>10.101747034042056</v>
      </c>
      <c r="AC5888" s="6">
        <f t="shared" si="2027"/>
        <v>-274.72700000000003</v>
      </c>
      <c r="AD5888" s="15">
        <f t="shared" si="2024"/>
        <v>-14.954999999999984</v>
      </c>
      <c r="AE5888" s="15">
        <f t="shared" si="2025"/>
        <v>68.452791551277301</v>
      </c>
      <c r="AF5888" s="15">
        <f t="shared" si="2026"/>
        <v>41.299610510253387</v>
      </c>
      <c r="AG5888" s="15">
        <f t="shared" si="2013"/>
        <v>54.811079706319902</v>
      </c>
      <c r="AH5888" s="15">
        <f t="shared" si="2028"/>
        <v>-115.8336051813481</v>
      </c>
      <c r="AI5888" s="17">
        <f t="shared" si="2014"/>
        <v>1.1856348257452107</v>
      </c>
      <c r="AJ5888" s="17">
        <f t="shared" si="2015"/>
        <v>0.94115577315073562</v>
      </c>
      <c r="AK5888" s="17">
        <f t="shared" si="2016"/>
        <v>0.75951461028015788</v>
      </c>
      <c r="AL5888" s="17">
        <f t="shared" si="2017"/>
        <v>0.78174490703777533</v>
      </c>
      <c r="AM5888" s="17">
        <f t="shared" si="2018"/>
        <v>0.77052274714301561</v>
      </c>
      <c r="AN5888" s="17">
        <f t="shared" si="2019"/>
        <v>0.94115577315073562</v>
      </c>
      <c r="AO5888" s="17">
        <f t="shared" si="2023"/>
        <v>0</v>
      </c>
      <c r="AP5888" s="17">
        <f t="shared" si="2020"/>
        <v>7.7052274714301561</v>
      </c>
      <c r="AQ5888" s="17">
        <f t="shared" si="2021"/>
        <v>11.856348257452108</v>
      </c>
      <c r="AR5888" s="17">
        <f t="shared" si="2022"/>
        <v>20.002931188758847</v>
      </c>
    </row>
    <row r="5889" spans="2:44" x14ac:dyDescent="0.25">
      <c r="B5889">
        <f>INDEX(RawData!$A$2:$A$1048576,MATCH(FmtData!$B$4+(ROW()-10),RawData!$A$2:$A$1048576,0))</f>
        <v>6074</v>
      </c>
      <c r="C58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89)</f>
        <v>42234.359039351853</v>
      </c>
      <c r="D5889" s="46">
        <f>IF($B$6=1,MID(INDEX(RawData!$B$2:$B$1048576, MATCH(FmtData!$B$4+(ROW()-10),RawData!$A$2:$A$1048576,0)),12,8)+$B$5/24,INDEX(RawData!$C$2:$C$1048576, MATCH(FmtData!$B$4+(ROW()-10),RawData!$A$2:$A$1048576,0)))</f>
        <v>0.35903935185185182</v>
      </c>
      <c r="E5889">
        <f>INDEX(RawData!D$2:D$1048576,MATCH(FmtData!$B$4+(ROW()-10),RawData!$A$2:$A$1048576,0))</f>
        <v>2905.23</v>
      </c>
      <c r="F5889">
        <f>INDEX(RawData!E$2:E$1048576,MATCH(FmtData!$B$4+(ROW()-10),RawData!$A$2:$A$1048576,0))</f>
        <v>6.25</v>
      </c>
      <c r="G5889">
        <f>INDEX(RawData!F$2:F$1048576,MATCH(FmtData!$B$4+(ROW()-10),RawData!$A$2:$A$1048576,0))</f>
        <v>-131.18899999999999</v>
      </c>
      <c r="H5889">
        <f>INDEX(RawData!G$2:G$1048576,MATCH(FmtData!$B$4+(ROW()-10),RawData!$A$2:$A$1048576,0))</f>
        <v>0.49982199999999999</v>
      </c>
      <c r="I5889">
        <f>INDEX(RawData!H$2:H$1048576,MATCH(FmtData!$B$4+(ROW()-10),RawData!$A$2:$A$1048576,0))</f>
        <v>-3.71981E-3</v>
      </c>
      <c r="J5889">
        <f>INDEX(RawData!I$2:I$1048576,MATCH(FmtData!$B$4+(ROW()-10),RawData!$A$2:$A$1048576,0))</f>
        <v>196.3</v>
      </c>
      <c r="K5889">
        <f>INDEX(RawData!J$2:J$1048576,MATCH(FmtData!$B$4+(ROW()-10),RawData!$A$2:$A$1048576,0))</f>
        <v>196.6</v>
      </c>
      <c r="L5889">
        <f>INDEX(RawData!K$2:K$1048576,MATCH(FmtData!$B$4+(ROW()-10),RawData!$A$2:$A$1048576,0))</f>
        <v>194</v>
      </c>
      <c r="M5889">
        <f>INDEX(RawData!L$2:L$1048576,MATCH(FmtData!$B$4+(ROW()-10),RawData!$A$2:$A$1048576,0))</f>
        <v>23.1</v>
      </c>
      <c r="N5889">
        <f>INDEX(RawData!M$2:M$1048576,MATCH(FmtData!$B$4+(ROW()-10),RawData!$A$2:$A$1048576,0))</f>
        <v>21.9</v>
      </c>
      <c r="O5889">
        <f>INDEX(RawData!N$2:N$1048576,MATCH(FmtData!$B$4+(ROW()-10),RawData!$A$2:$A$1048576,0))</f>
        <v>176.6</v>
      </c>
      <c r="P5889">
        <f>INDEX(RawData!O$2:O$1048576,MATCH(FmtData!$B$4+(ROW()-10),RawData!$A$2:$A$1048576,0))</f>
        <v>35.831699999999998</v>
      </c>
      <c r="Q5889">
        <f>INDEX(RawData!P$2:P$1048576,MATCH(FmtData!$B$4+(ROW()-10),RawData!$A$2:$A$1048576,0))</f>
        <v>232.946</v>
      </c>
      <c r="R5889">
        <f>INDEX(RawData!Q$2:Q$1048576,MATCH(FmtData!$B$4+(ROW()-10),RawData!$A$2:$A$1048576,0))</f>
        <v>2.4414100000000002E-3</v>
      </c>
      <c r="S5889">
        <f>INDEX(RawData!R$2:R$1048576,MATCH(FmtData!$B$4+(ROW()-10),RawData!$A$2:$A$1048576,0))</f>
        <v>0.51633799999999996</v>
      </c>
      <c r="T5889">
        <f>INDEX(RawData!S$2:S$1048576,MATCH(FmtData!$B$4+(ROW()-10),RawData!$A$2:$A$1048576,0))</f>
        <v>0.52676999999999996</v>
      </c>
      <c r="U5889">
        <f>INDEX(RawData!T$2:T$1048576,MATCH(FmtData!$B$4+(ROW()-10),RawData!$A$2:$A$1048576,0))</f>
        <v>-7.6293899999999998E-3</v>
      </c>
      <c r="V5889">
        <f>INDEX(RawData!U$2:U$1048576,MATCH(FmtData!$B$4+(ROW()-10),RawData!$A$2:$A$1048576,0))</f>
        <v>0.19836400000000001</v>
      </c>
      <c r="W5889" s="8">
        <f t="shared" si="2007"/>
        <v>0.20599339</v>
      </c>
      <c r="X5889" s="8">
        <f t="shared" si="2008"/>
        <v>-0.26073607999999993</v>
      </c>
      <c r="Y5889" s="8">
        <f t="shared" si="2009"/>
        <v>-0.15884651999999996</v>
      </c>
      <c r="Z5889" s="8">
        <f t="shared" si="2010"/>
        <v>10.152691814042056</v>
      </c>
      <c r="AA5889" s="8">
        <f t="shared" si="2011"/>
        <v>10.050802254042056</v>
      </c>
      <c r="AB5889" s="8">
        <f t="shared" si="2012"/>
        <v>10.101747034042056</v>
      </c>
      <c r="AC5889" s="6">
        <f t="shared" si="2027"/>
        <v>-274.38700000000006</v>
      </c>
      <c r="AD5889" s="15">
        <f t="shared" si="2024"/>
        <v>-14.615000000000009</v>
      </c>
      <c r="AE5889" s="15">
        <f t="shared" si="2025"/>
        <v>68.452791551277301</v>
      </c>
      <c r="AF5889" s="15">
        <f t="shared" si="2026"/>
        <v>41.299610510253387</v>
      </c>
      <c r="AG5889" s="15">
        <f t="shared" si="2013"/>
        <v>54.811079706319902</v>
      </c>
      <c r="AH5889" s="15">
        <f t="shared" si="2028"/>
        <v>-115.49360518134813</v>
      </c>
      <c r="AI5889" s="17">
        <f t="shared" si="2014"/>
        <v>1.184976163408312</v>
      </c>
      <c r="AJ5889" s="17">
        <f t="shared" si="2015"/>
        <v>0.94074069133368832</v>
      </c>
      <c r="AK5889" s="17">
        <f t="shared" si="2016"/>
        <v>0.75951461028015788</v>
      </c>
      <c r="AL5889" s="17">
        <f t="shared" si="2017"/>
        <v>0.78174490703777533</v>
      </c>
      <c r="AM5889" s="17">
        <f t="shared" si="2018"/>
        <v>0.77052274714301561</v>
      </c>
      <c r="AN5889" s="17">
        <f t="shared" si="2019"/>
        <v>0.94074069133368832</v>
      </c>
      <c r="AO5889" s="17">
        <f t="shared" si="2023"/>
        <v>0</v>
      </c>
      <c r="AP5889" s="17">
        <f t="shared" si="2020"/>
        <v>7.7052274714301561</v>
      </c>
      <c r="AQ5889" s="17">
        <f t="shared" si="2021"/>
        <v>11.849761634083119</v>
      </c>
      <c r="AR5889" s="17">
        <f t="shared" si="2022"/>
        <v>20.030785911132281</v>
      </c>
    </row>
    <row r="5890" spans="2:44" x14ac:dyDescent="0.25">
      <c r="B5890">
        <f>INDEX(RawData!$A$2:$A$1048576,MATCH(FmtData!$B$4+(ROW()-10),RawData!$A$2:$A$1048576,0))</f>
        <v>6075</v>
      </c>
      <c r="C58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90)</f>
        <v>42234.360196759262</v>
      </c>
      <c r="D5890" s="46">
        <f>IF($B$6=1,MID(INDEX(RawData!$B$2:$B$1048576, MATCH(FmtData!$B$4+(ROW()-10),RawData!$A$2:$A$1048576,0)),12,8)+$B$5/24,INDEX(RawData!$C$2:$C$1048576, MATCH(FmtData!$B$4+(ROW()-10),RawData!$A$2:$A$1048576,0)))</f>
        <v>0.36019675925925926</v>
      </c>
      <c r="E5890">
        <f>INDEX(RawData!D$2:D$1048576,MATCH(FmtData!$B$4+(ROW()-10),RawData!$A$2:$A$1048576,0))</f>
        <v>2902.44</v>
      </c>
      <c r="F5890">
        <f>INDEX(RawData!E$2:E$1048576,MATCH(FmtData!$B$4+(ROW()-10),RawData!$A$2:$A$1048576,0))</f>
        <v>5.0183099999999996</v>
      </c>
      <c r="G5890">
        <f>INDEX(RawData!F$2:F$1048576,MATCH(FmtData!$B$4+(ROW()-10),RawData!$A$2:$A$1048576,0))</f>
        <v>-142.37299999999999</v>
      </c>
      <c r="H5890">
        <f>INDEX(RawData!G$2:G$1048576,MATCH(FmtData!$B$4+(ROW()-10),RawData!$A$2:$A$1048576,0))</f>
        <v>0.49982199999999999</v>
      </c>
      <c r="I5890">
        <f>INDEX(RawData!H$2:H$1048576,MATCH(FmtData!$B$4+(ROW()-10),RawData!$A$2:$A$1048576,0))</f>
        <v>-3.71981E-3</v>
      </c>
      <c r="J5890">
        <f>INDEX(RawData!I$2:I$1048576,MATCH(FmtData!$B$4+(ROW()-10),RawData!$A$2:$A$1048576,0))</f>
        <v>194.6</v>
      </c>
      <c r="K5890">
        <f>INDEX(RawData!J$2:J$1048576,MATCH(FmtData!$B$4+(ROW()-10),RawData!$A$2:$A$1048576,0))</f>
        <v>194.1</v>
      </c>
      <c r="L5890">
        <f>INDEX(RawData!K$2:K$1048576,MATCH(FmtData!$B$4+(ROW()-10),RawData!$A$2:$A$1048576,0))</f>
        <v>193.9</v>
      </c>
      <c r="M5890">
        <f>INDEX(RawData!L$2:L$1048576,MATCH(FmtData!$B$4+(ROW()-10),RawData!$A$2:$A$1048576,0))</f>
        <v>23</v>
      </c>
      <c r="N5890">
        <f>INDEX(RawData!M$2:M$1048576,MATCH(FmtData!$B$4+(ROW()-10),RawData!$A$2:$A$1048576,0))</f>
        <v>21.9</v>
      </c>
      <c r="O5890">
        <f>INDEX(RawData!N$2:N$1048576,MATCH(FmtData!$B$4+(ROW()-10),RawData!$A$2:$A$1048576,0))</f>
        <v>176.6</v>
      </c>
      <c r="P5890">
        <f>INDEX(RawData!O$2:O$1048576,MATCH(FmtData!$B$4+(ROW()-10),RawData!$A$2:$A$1048576,0))</f>
        <v>35.831699999999998</v>
      </c>
      <c r="Q5890">
        <f>INDEX(RawData!P$2:P$1048576,MATCH(FmtData!$B$4+(ROW()-10),RawData!$A$2:$A$1048576,0))</f>
        <v>232.946</v>
      </c>
      <c r="R5890">
        <f>INDEX(RawData!Q$2:Q$1048576,MATCH(FmtData!$B$4+(ROW()-10),RawData!$A$2:$A$1048576,0))</f>
        <v>1.8310500000000001E-3</v>
      </c>
      <c r="S5890">
        <f>INDEX(RawData!R$2:R$1048576,MATCH(FmtData!$B$4+(ROW()-10),RawData!$A$2:$A$1048576,0))</f>
        <v>0.51633799999999996</v>
      </c>
      <c r="T5890">
        <f>INDEX(RawData!S$2:S$1048576,MATCH(FmtData!$B$4+(ROW()-10),RawData!$A$2:$A$1048576,0))</f>
        <v>0.52676999999999996</v>
      </c>
      <c r="U5890">
        <f>INDEX(RawData!T$2:T$1048576,MATCH(FmtData!$B$4+(ROW()-10),RawData!$A$2:$A$1048576,0))</f>
        <v>-7.6293899999999998E-3</v>
      </c>
      <c r="V5890">
        <f>INDEX(RawData!U$2:U$1048576,MATCH(FmtData!$B$4+(ROW()-10),RawData!$A$2:$A$1048576,0))</f>
        <v>0.19836400000000001</v>
      </c>
      <c r="W5890" s="8">
        <f t="shared" si="2007"/>
        <v>0.20599339</v>
      </c>
      <c r="X5890" s="8">
        <f t="shared" si="2008"/>
        <v>-0.26073607999999993</v>
      </c>
      <c r="Y5890" s="8">
        <f t="shared" si="2009"/>
        <v>-0.15884651999999996</v>
      </c>
      <c r="Z5890" s="8">
        <f t="shared" si="2010"/>
        <v>10.152691814042056</v>
      </c>
      <c r="AA5890" s="8">
        <f t="shared" si="2011"/>
        <v>10.050802254042056</v>
      </c>
      <c r="AB5890" s="8">
        <f t="shared" si="2012"/>
        <v>10.101747034042056</v>
      </c>
      <c r="AC5890" s="6">
        <f t="shared" si="2027"/>
        <v>-274.38700000000006</v>
      </c>
      <c r="AD5890" s="15">
        <f t="shared" si="2024"/>
        <v>-14.615000000000009</v>
      </c>
      <c r="AE5890" s="15">
        <f t="shared" si="2025"/>
        <v>68.452791551277301</v>
      </c>
      <c r="AF5890" s="15">
        <f t="shared" si="2026"/>
        <v>41.299610510253387</v>
      </c>
      <c r="AG5890" s="15">
        <f t="shared" si="2013"/>
        <v>54.811079706319902</v>
      </c>
      <c r="AH5890" s="15">
        <f t="shared" si="2028"/>
        <v>-115.49360518134813</v>
      </c>
      <c r="AI5890" s="17">
        <f t="shared" si="2014"/>
        <v>1.184976163408312</v>
      </c>
      <c r="AJ5890" s="17">
        <f t="shared" si="2015"/>
        <v>0.94074069133368832</v>
      </c>
      <c r="AK5890" s="17">
        <f t="shared" si="2016"/>
        <v>0.75951461028015788</v>
      </c>
      <c r="AL5890" s="17">
        <f t="shared" si="2017"/>
        <v>0.78174490703777533</v>
      </c>
      <c r="AM5890" s="17">
        <f t="shared" si="2018"/>
        <v>0.77052274714301561</v>
      </c>
      <c r="AN5890" s="17">
        <f t="shared" si="2019"/>
        <v>0.94074069133368832</v>
      </c>
      <c r="AO5890" s="17">
        <f t="shared" si="2023"/>
        <v>0</v>
      </c>
      <c r="AP5890" s="17">
        <f t="shared" si="2020"/>
        <v>7.7052274714301561</v>
      </c>
      <c r="AQ5890" s="17">
        <f t="shared" si="2021"/>
        <v>11.849761634083119</v>
      </c>
      <c r="AR5890" s="17">
        <f t="shared" si="2022"/>
        <v>20.011549605334785</v>
      </c>
    </row>
    <row r="5891" spans="2:44" x14ac:dyDescent="0.25">
      <c r="B5891">
        <f>INDEX(RawData!$A$2:$A$1048576,MATCH(FmtData!$B$4+(ROW()-10),RawData!$A$2:$A$1048576,0))</f>
        <v>6076</v>
      </c>
      <c r="C58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91)</f>
        <v>42234.361354166664</v>
      </c>
      <c r="D5891" s="46">
        <f>IF($B$6=1,MID(INDEX(RawData!$B$2:$B$1048576, MATCH(FmtData!$B$4+(ROW()-10),RawData!$A$2:$A$1048576,0)),12,8)+$B$5/24,INDEX(RawData!$C$2:$C$1048576, MATCH(FmtData!$B$4+(ROW()-10),RawData!$A$2:$A$1048576,0)))</f>
        <v>0.36135416666666664</v>
      </c>
      <c r="E5891">
        <f>INDEX(RawData!D$2:D$1048576,MATCH(FmtData!$B$4+(ROW()-10),RawData!$A$2:$A$1048576,0))</f>
        <v>2901.19</v>
      </c>
      <c r="F5891">
        <f>INDEX(RawData!E$2:E$1048576,MATCH(FmtData!$B$4+(ROW()-10),RawData!$A$2:$A$1048576,0))</f>
        <v>6.25</v>
      </c>
      <c r="G5891">
        <f>INDEX(RawData!F$2:F$1048576,MATCH(FmtData!$B$4+(ROW()-10),RawData!$A$2:$A$1048576,0))</f>
        <v>-142.37299999999999</v>
      </c>
      <c r="H5891">
        <f>INDEX(RawData!G$2:G$1048576,MATCH(FmtData!$B$4+(ROW()-10),RawData!$A$2:$A$1048576,0))</f>
        <v>0.49984099999999998</v>
      </c>
      <c r="I5891">
        <f>INDEX(RawData!H$2:H$1048576,MATCH(FmtData!$B$4+(ROW()-10),RawData!$A$2:$A$1048576,0))</f>
        <v>-3.71981E-3</v>
      </c>
      <c r="J5891">
        <f>INDEX(RawData!I$2:I$1048576,MATCH(FmtData!$B$4+(ROW()-10),RawData!$A$2:$A$1048576,0))</f>
        <v>196.4</v>
      </c>
      <c r="K5891">
        <f>INDEX(RawData!J$2:J$1048576,MATCH(FmtData!$B$4+(ROW()-10),RawData!$A$2:$A$1048576,0))</f>
        <v>194.1</v>
      </c>
      <c r="L5891">
        <f>INDEX(RawData!K$2:K$1048576,MATCH(FmtData!$B$4+(ROW()-10),RawData!$A$2:$A$1048576,0))</f>
        <v>193.9</v>
      </c>
      <c r="M5891">
        <f>INDEX(RawData!L$2:L$1048576,MATCH(FmtData!$B$4+(ROW()-10),RawData!$A$2:$A$1048576,0))</f>
        <v>23.1</v>
      </c>
      <c r="N5891">
        <f>INDEX(RawData!M$2:M$1048576,MATCH(FmtData!$B$4+(ROW()-10),RawData!$A$2:$A$1048576,0))</f>
        <v>21.9</v>
      </c>
      <c r="O5891">
        <f>INDEX(RawData!N$2:N$1048576,MATCH(FmtData!$B$4+(ROW()-10),RawData!$A$2:$A$1048576,0))</f>
        <v>176.5</v>
      </c>
      <c r="P5891">
        <f>INDEX(RawData!O$2:O$1048576,MATCH(FmtData!$B$4+(ROW()-10),RawData!$A$2:$A$1048576,0))</f>
        <v>35.831699999999998</v>
      </c>
      <c r="Q5891">
        <f>INDEX(RawData!P$2:P$1048576,MATCH(FmtData!$B$4+(ROW()-10),RawData!$A$2:$A$1048576,0))</f>
        <v>232.83799999999999</v>
      </c>
      <c r="R5891">
        <f>INDEX(RawData!Q$2:Q$1048576,MATCH(FmtData!$B$4+(ROW()-10),RawData!$A$2:$A$1048576,0))</f>
        <v>1.8310500000000001E-3</v>
      </c>
      <c r="S5891">
        <f>INDEX(RawData!R$2:R$1048576,MATCH(FmtData!$B$4+(ROW()-10),RawData!$A$2:$A$1048576,0))</f>
        <v>0.51633799999999996</v>
      </c>
      <c r="T5891">
        <f>INDEX(RawData!S$2:S$1048576,MATCH(FmtData!$B$4+(ROW()-10),RawData!$A$2:$A$1048576,0))</f>
        <v>0.52676999999999996</v>
      </c>
      <c r="U5891">
        <f>INDEX(RawData!T$2:T$1048576,MATCH(FmtData!$B$4+(ROW()-10),RawData!$A$2:$A$1048576,0))</f>
        <v>-7.6293899999999998E-3</v>
      </c>
      <c r="V5891">
        <f>INDEX(RawData!U$2:U$1048576,MATCH(FmtData!$B$4+(ROW()-10),RawData!$A$2:$A$1048576,0))</f>
        <v>0.19836400000000001</v>
      </c>
      <c r="W5891" s="8">
        <f t="shared" si="2007"/>
        <v>0.20599339</v>
      </c>
      <c r="X5891" s="8">
        <f t="shared" si="2008"/>
        <v>-0.26073607999999993</v>
      </c>
      <c r="Y5891" s="8">
        <f t="shared" si="2009"/>
        <v>-0.15884651999999996</v>
      </c>
      <c r="Z5891" s="8">
        <f t="shared" si="2010"/>
        <v>10.152691814042056</v>
      </c>
      <c r="AA5891" s="8">
        <f t="shared" si="2011"/>
        <v>10.050802254042056</v>
      </c>
      <c r="AB5891" s="8">
        <f t="shared" si="2012"/>
        <v>10.101747034042056</v>
      </c>
      <c r="AC5891" s="6">
        <f t="shared" si="2027"/>
        <v>-274.495</v>
      </c>
      <c r="AD5891" s="15">
        <f t="shared" si="2024"/>
        <v>-14.722999999999956</v>
      </c>
      <c r="AE5891" s="15">
        <f t="shared" si="2025"/>
        <v>68.452791551277301</v>
      </c>
      <c r="AF5891" s="15">
        <f t="shared" si="2026"/>
        <v>41.299610510253387</v>
      </c>
      <c r="AG5891" s="15">
        <f t="shared" si="2013"/>
        <v>54.811079706319902</v>
      </c>
      <c r="AH5891" s="15">
        <f t="shared" si="2028"/>
        <v>-115.60160518134808</v>
      </c>
      <c r="AI5891" s="17">
        <f t="shared" si="2014"/>
        <v>1.1851853062382653</v>
      </c>
      <c r="AJ5891" s="17">
        <f t="shared" si="2015"/>
        <v>0.94087250116756749</v>
      </c>
      <c r="AK5891" s="17">
        <f t="shared" si="2016"/>
        <v>0.75951461028015788</v>
      </c>
      <c r="AL5891" s="17">
        <f t="shared" si="2017"/>
        <v>0.78174490703777533</v>
      </c>
      <c r="AM5891" s="17">
        <f t="shared" si="2018"/>
        <v>0.77052274714301561</v>
      </c>
      <c r="AN5891" s="17">
        <f t="shared" si="2019"/>
        <v>0.94087250116756749</v>
      </c>
      <c r="AO5891" s="17">
        <f t="shared" si="2023"/>
        <v>0</v>
      </c>
      <c r="AP5891" s="17">
        <f t="shared" si="2020"/>
        <v>7.7052274714301561</v>
      </c>
      <c r="AQ5891" s="17">
        <f t="shared" si="2021"/>
        <v>11.851853062382654</v>
      </c>
      <c r="AR5891" s="17">
        <f t="shared" si="2022"/>
        <v>20.002931188758847</v>
      </c>
    </row>
    <row r="5892" spans="2:44" x14ac:dyDescent="0.25">
      <c r="B5892">
        <f>INDEX(RawData!$A$2:$A$1048576,MATCH(FmtData!$B$4+(ROW()-10),RawData!$A$2:$A$1048576,0))</f>
        <v>6077</v>
      </c>
      <c r="C58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92)</f>
        <v>42234.362511574072</v>
      </c>
      <c r="D5892" s="46">
        <f>IF($B$6=1,MID(INDEX(RawData!$B$2:$B$1048576, MATCH(FmtData!$B$4+(ROW()-10),RawData!$A$2:$A$1048576,0)),12,8)+$B$5/24,INDEX(RawData!$C$2:$C$1048576, MATCH(FmtData!$B$4+(ROW()-10),RawData!$A$2:$A$1048576,0)))</f>
        <v>0.36251157407407408</v>
      </c>
      <c r="E5892">
        <f>INDEX(RawData!D$2:D$1048576,MATCH(FmtData!$B$4+(ROW()-10),RawData!$A$2:$A$1048576,0))</f>
        <v>2901.19</v>
      </c>
      <c r="F5892">
        <f>INDEX(RawData!E$2:E$1048576,MATCH(FmtData!$B$4+(ROW()-10),RawData!$A$2:$A$1048576,0))</f>
        <v>6.25</v>
      </c>
      <c r="G5892">
        <f>INDEX(RawData!F$2:F$1048576,MATCH(FmtData!$B$4+(ROW()-10),RawData!$A$2:$A$1048576,0))</f>
        <v>-142.37299999999999</v>
      </c>
      <c r="H5892">
        <f>INDEX(RawData!G$2:G$1048576,MATCH(FmtData!$B$4+(ROW()-10),RawData!$A$2:$A$1048576,0))</f>
        <v>0.49982199999999999</v>
      </c>
      <c r="I5892">
        <f>INDEX(RawData!H$2:H$1048576,MATCH(FmtData!$B$4+(ROW()-10),RawData!$A$2:$A$1048576,0))</f>
        <v>-3.71981E-3</v>
      </c>
      <c r="J5892">
        <f>INDEX(RawData!I$2:I$1048576,MATCH(FmtData!$B$4+(ROW()-10),RawData!$A$2:$A$1048576,0))</f>
        <v>194.2</v>
      </c>
      <c r="K5892">
        <f>INDEX(RawData!J$2:J$1048576,MATCH(FmtData!$B$4+(ROW()-10),RawData!$A$2:$A$1048576,0))</f>
        <v>195.9</v>
      </c>
      <c r="L5892">
        <f>INDEX(RawData!K$2:K$1048576,MATCH(FmtData!$B$4+(ROW()-10),RawData!$A$2:$A$1048576,0))</f>
        <v>193.9</v>
      </c>
      <c r="M5892">
        <f>INDEX(RawData!L$2:L$1048576,MATCH(FmtData!$B$4+(ROW()-10),RawData!$A$2:$A$1048576,0))</f>
        <v>23.1</v>
      </c>
      <c r="N5892">
        <f>INDEX(RawData!M$2:M$1048576,MATCH(FmtData!$B$4+(ROW()-10),RawData!$A$2:$A$1048576,0))</f>
        <v>21.9</v>
      </c>
      <c r="O5892">
        <f>INDEX(RawData!N$2:N$1048576,MATCH(FmtData!$B$4+(ROW()-10),RawData!$A$2:$A$1048576,0))</f>
        <v>176.5</v>
      </c>
      <c r="P5892">
        <f>INDEX(RawData!O$2:O$1048576,MATCH(FmtData!$B$4+(ROW()-10),RawData!$A$2:$A$1048576,0))</f>
        <v>35.831699999999998</v>
      </c>
      <c r="Q5892">
        <f>INDEX(RawData!P$2:P$1048576,MATCH(FmtData!$B$4+(ROW()-10),RawData!$A$2:$A$1048576,0))</f>
        <v>232.83799999999999</v>
      </c>
      <c r="R5892">
        <f>INDEX(RawData!Q$2:Q$1048576,MATCH(FmtData!$B$4+(ROW()-10),RawData!$A$2:$A$1048576,0))</f>
        <v>1.8310500000000001E-3</v>
      </c>
      <c r="S5892">
        <f>INDEX(RawData!R$2:R$1048576,MATCH(FmtData!$B$4+(ROW()-10),RawData!$A$2:$A$1048576,0))</f>
        <v>0.51633799999999996</v>
      </c>
      <c r="T5892">
        <f>INDEX(RawData!S$2:S$1048576,MATCH(FmtData!$B$4+(ROW()-10),RawData!$A$2:$A$1048576,0))</f>
        <v>0.52676999999999996</v>
      </c>
      <c r="U5892">
        <f>INDEX(RawData!T$2:T$1048576,MATCH(FmtData!$B$4+(ROW()-10),RawData!$A$2:$A$1048576,0))</f>
        <v>-1.06812E-2</v>
      </c>
      <c r="V5892">
        <f>INDEX(RawData!U$2:U$1048576,MATCH(FmtData!$B$4+(ROW()-10),RawData!$A$2:$A$1048576,0))</f>
        <v>0.19836400000000001</v>
      </c>
      <c r="W5892" s="8">
        <f t="shared" ref="W5892:W5955" si="2029">V5892-U5892</f>
        <v>0.20904520000000001</v>
      </c>
      <c r="X5892" s="8">
        <f t="shared" ref="X5892:X5955" si="2030">-(S5892-$S$10)*2.54</f>
        <v>-0.26073607999999993</v>
      </c>
      <c r="Y5892" s="8">
        <f t="shared" ref="Y5892:Y5955" si="2031">-(T5892-$T$10)*2.54</f>
        <v>-0.15884651999999996</v>
      </c>
      <c r="Z5892" s="8">
        <f t="shared" ref="Z5892:Z5955" si="2032">$S$6-X5892</f>
        <v>10.152691814042056</v>
      </c>
      <c r="AA5892" s="8">
        <f t="shared" ref="AA5892:AA5955" si="2033">$S$6-Y5892</f>
        <v>10.050802254042056</v>
      </c>
      <c r="AB5892" s="8">
        <f t="shared" ref="AB5892:AB5955" si="2034">(Z5892+AA5892)/2</f>
        <v>10.101747034042056</v>
      </c>
      <c r="AC5892" s="6">
        <f t="shared" si="2027"/>
        <v>-274.495</v>
      </c>
      <c r="AD5892" s="15">
        <f t="shared" si="2024"/>
        <v>-14.722999999999956</v>
      </c>
      <c r="AE5892" s="15">
        <f t="shared" si="2025"/>
        <v>68.452791551277301</v>
      </c>
      <c r="AF5892" s="15">
        <f t="shared" si="2026"/>
        <v>41.299610510253387</v>
      </c>
      <c r="AG5892" s="15">
        <f t="shared" ref="AG5892:AG5955" si="2035">PI()*AB5892^2/4*($P$4+(AB5892-$AB$10))-$S$5</f>
        <v>54.811079706319902</v>
      </c>
      <c r="AH5892" s="15">
        <f t="shared" si="2028"/>
        <v>-115.60160518134808</v>
      </c>
      <c r="AI5892" s="17">
        <f t="shared" ref="AI5892:AI5955" si="2036">$L$6/(($S$5+AC5892)*2160)*100^3</f>
        <v>1.1851853062382653</v>
      </c>
      <c r="AJ5892" s="17">
        <f t="shared" ref="AJ5892:AJ5955" si="2037">$L$6/(($S$5+AH5892)*2160)*100^3</f>
        <v>0.94087250116756749</v>
      </c>
      <c r="AK5892" s="17">
        <f t="shared" ref="AK5892:AK5955" si="2038">$L$6/(($S$5+AE5892)*2160)*100^3</f>
        <v>0.75951461028015788</v>
      </c>
      <c r="AL5892" s="17">
        <f t="shared" ref="AL5892:AL5955" si="2039">$L$6/(($S$5+AF5892)*2160)*100^3</f>
        <v>0.78174490703777533</v>
      </c>
      <c r="AM5892" s="17">
        <f t="shared" ref="AM5892:AM5955" si="2040">$L$6/(($S$3+AG5892)*2160)*100^3</f>
        <v>0.77052274714301561</v>
      </c>
      <c r="AN5892" s="17">
        <f t="shared" ref="AN5892:AN5955" si="2041">$L$6/(($S$5+AH5892)*2160)*100^3</f>
        <v>0.94087250116756749</v>
      </c>
      <c r="AO5892" s="17">
        <f t="shared" si="2023"/>
        <v>0</v>
      </c>
      <c r="AP5892" s="17">
        <f t="shared" ref="AP5892:AP5955" si="2042">AM5892*10</f>
        <v>7.7052274714301561</v>
      </c>
      <c r="AQ5892" s="17">
        <f t="shared" ref="AQ5892:AQ5955" si="2043">AI5892*10</f>
        <v>11.851853062382654</v>
      </c>
      <c r="AR5892" s="17">
        <f t="shared" ref="AR5892:AR5955" si="2044">E5892*0.101325/14.696</f>
        <v>20.002931188758847</v>
      </c>
    </row>
    <row r="5893" spans="2:44" x14ac:dyDescent="0.25">
      <c r="B5893">
        <f>INDEX(RawData!$A$2:$A$1048576,MATCH(FmtData!$B$4+(ROW()-10),RawData!$A$2:$A$1048576,0))</f>
        <v>6078</v>
      </c>
      <c r="C58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93)</f>
        <v>42234.363668981481</v>
      </c>
      <c r="D5893" s="46">
        <f>IF($B$6=1,MID(INDEX(RawData!$B$2:$B$1048576, MATCH(FmtData!$B$4+(ROW()-10),RawData!$A$2:$A$1048576,0)),12,8)+$B$5/24,INDEX(RawData!$C$2:$C$1048576, MATCH(FmtData!$B$4+(ROW()-10),RawData!$A$2:$A$1048576,0)))</f>
        <v>0.36366898148148147</v>
      </c>
      <c r="E5893">
        <f>INDEX(RawData!D$2:D$1048576,MATCH(FmtData!$B$4+(ROW()-10),RawData!$A$2:$A$1048576,0))</f>
        <v>2901.19</v>
      </c>
      <c r="F5893">
        <f>INDEX(RawData!E$2:E$1048576,MATCH(FmtData!$B$4+(ROW()-10),RawData!$A$2:$A$1048576,0))</f>
        <v>6.25</v>
      </c>
      <c r="G5893">
        <f>INDEX(RawData!F$2:F$1048576,MATCH(FmtData!$B$4+(ROW()-10),RawData!$A$2:$A$1048576,0))</f>
        <v>-142.37299999999999</v>
      </c>
      <c r="H5893">
        <f>INDEX(RawData!G$2:G$1048576,MATCH(FmtData!$B$4+(ROW()-10),RawData!$A$2:$A$1048576,0))</f>
        <v>0.49984099999999998</v>
      </c>
      <c r="I5893">
        <f>INDEX(RawData!H$2:H$1048576,MATCH(FmtData!$B$4+(ROW()-10),RawData!$A$2:$A$1048576,0))</f>
        <v>-3.71981E-3</v>
      </c>
      <c r="J5893">
        <f>INDEX(RawData!I$2:I$1048576,MATCH(FmtData!$B$4+(ROW()-10),RawData!$A$2:$A$1048576,0))</f>
        <v>197.9</v>
      </c>
      <c r="K5893">
        <f>INDEX(RawData!J$2:J$1048576,MATCH(FmtData!$B$4+(ROW()-10),RawData!$A$2:$A$1048576,0))</f>
        <v>195.5</v>
      </c>
      <c r="L5893">
        <f>INDEX(RawData!K$2:K$1048576,MATCH(FmtData!$B$4+(ROW()-10),RawData!$A$2:$A$1048576,0))</f>
        <v>193.9</v>
      </c>
      <c r="M5893">
        <f>INDEX(RawData!L$2:L$1048576,MATCH(FmtData!$B$4+(ROW()-10),RawData!$A$2:$A$1048576,0))</f>
        <v>23</v>
      </c>
      <c r="N5893">
        <f>INDEX(RawData!M$2:M$1048576,MATCH(FmtData!$B$4+(ROW()-10),RawData!$A$2:$A$1048576,0))</f>
        <v>22</v>
      </c>
      <c r="O5893">
        <f>INDEX(RawData!N$2:N$1048576,MATCH(FmtData!$B$4+(ROW()-10),RawData!$A$2:$A$1048576,0))</f>
        <v>176.4</v>
      </c>
      <c r="P5893">
        <f>INDEX(RawData!O$2:O$1048576,MATCH(FmtData!$B$4+(ROW()-10),RawData!$A$2:$A$1048576,0))</f>
        <v>35.831699999999998</v>
      </c>
      <c r="Q5893">
        <f>INDEX(RawData!P$2:P$1048576,MATCH(FmtData!$B$4+(ROW()-10),RawData!$A$2:$A$1048576,0))</f>
        <v>232.60599999999999</v>
      </c>
      <c r="R5893">
        <f>INDEX(RawData!Q$2:Q$1048576,MATCH(FmtData!$B$4+(ROW()-10),RawData!$A$2:$A$1048576,0))</f>
        <v>1.8310500000000001E-3</v>
      </c>
      <c r="S5893">
        <f>INDEX(RawData!R$2:R$1048576,MATCH(FmtData!$B$4+(ROW()-10),RawData!$A$2:$A$1048576,0))</f>
        <v>0.51633799999999996</v>
      </c>
      <c r="T5893">
        <f>INDEX(RawData!S$2:S$1048576,MATCH(FmtData!$B$4+(ROW()-10),RawData!$A$2:$A$1048576,0))</f>
        <v>0.52676999999999996</v>
      </c>
      <c r="U5893">
        <f>INDEX(RawData!T$2:T$1048576,MATCH(FmtData!$B$4+(ROW()-10),RawData!$A$2:$A$1048576,0))</f>
        <v>-1.06812E-2</v>
      </c>
      <c r="V5893">
        <f>INDEX(RawData!U$2:U$1048576,MATCH(FmtData!$B$4+(ROW()-10),RawData!$A$2:$A$1048576,0))</f>
        <v>0.19836400000000001</v>
      </c>
      <c r="W5893" s="8">
        <f t="shared" si="2029"/>
        <v>0.20904520000000001</v>
      </c>
      <c r="X5893" s="8">
        <f t="shared" si="2030"/>
        <v>-0.26073607999999993</v>
      </c>
      <c r="Y5893" s="8">
        <f t="shared" si="2031"/>
        <v>-0.15884651999999996</v>
      </c>
      <c r="Z5893" s="8">
        <f t="shared" si="2032"/>
        <v>10.152691814042056</v>
      </c>
      <c r="AA5893" s="8">
        <f t="shared" si="2033"/>
        <v>10.050802254042056</v>
      </c>
      <c r="AB5893" s="8">
        <f t="shared" si="2034"/>
        <v>10.101747034042056</v>
      </c>
      <c r="AC5893" s="6">
        <f t="shared" si="2027"/>
        <v>-274.72700000000003</v>
      </c>
      <c r="AD5893" s="15">
        <f t="shared" si="2024"/>
        <v>-14.954999999999984</v>
      </c>
      <c r="AE5893" s="15">
        <f t="shared" si="2025"/>
        <v>68.452791551277301</v>
      </c>
      <c r="AF5893" s="15">
        <f t="shared" si="2026"/>
        <v>41.299610510253387</v>
      </c>
      <c r="AG5893" s="15">
        <f t="shared" si="2035"/>
        <v>54.811079706319902</v>
      </c>
      <c r="AH5893" s="15">
        <f t="shared" si="2028"/>
        <v>-115.8336051813481</v>
      </c>
      <c r="AI5893" s="17">
        <f t="shared" si="2036"/>
        <v>1.1856348257452107</v>
      </c>
      <c r="AJ5893" s="17">
        <f t="shared" si="2037"/>
        <v>0.94115577315073562</v>
      </c>
      <c r="AK5893" s="17">
        <f t="shared" si="2038"/>
        <v>0.75951461028015788</v>
      </c>
      <c r="AL5893" s="17">
        <f t="shared" si="2039"/>
        <v>0.78174490703777533</v>
      </c>
      <c r="AM5893" s="17">
        <f t="shared" si="2040"/>
        <v>0.77052274714301561</v>
      </c>
      <c r="AN5893" s="17">
        <f t="shared" si="2041"/>
        <v>0.94115577315073562</v>
      </c>
      <c r="AO5893" s="17">
        <f t="shared" si="2023"/>
        <v>0</v>
      </c>
      <c r="AP5893" s="17">
        <f t="shared" si="2042"/>
        <v>7.7052274714301561</v>
      </c>
      <c r="AQ5893" s="17">
        <f t="shared" si="2043"/>
        <v>11.856348257452108</v>
      </c>
      <c r="AR5893" s="17">
        <f t="shared" si="2044"/>
        <v>20.002931188758847</v>
      </c>
    </row>
    <row r="5894" spans="2:44" x14ac:dyDescent="0.25">
      <c r="B5894">
        <f>INDEX(RawData!$A$2:$A$1048576,MATCH(FmtData!$B$4+(ROW()-10),RawData!$A$2:$A$1048576,0))</f>
        <v>6079</v>
      </c>
      <c r="C58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94)</f>
        <v>42234.36482638889</v>
      </c>
      <c r="D5894" s="46">
        <f>IF($B$6=1,MID(INDEX(RawData!$B$2:$B$1048576, MATCH(FmtData!$B$4+(ROW()-10),RawData!$A$2:$A$1048576,0)),12,8)+$B$5/24,INDEX(RawData!$C$2:$C$1048576, MATCH(FmtData!$B$4+(ROW()-10),RawData!$A$2:$A$1048576,0)))</f>
        <v>0.36482638888888891</v>
      </c>
      <c r="E5894">
        <f>INDEX(RawData!D$2:D$1048576,MATCH(FmtData!$B$4+(ROW()-10),RawData!$A$2:$A$1048576,0))</f>
        <v>2904.3</v>
      </c>
      <c r="F5894">
        <f>INDEX(RawData!E$2:E$1048576,MATCH(FmtData!$B$4+(ROW()-10),RawData!$A$2:$A$1048576,0))</f>
        <v>6.25</v>
      </c>
      <c r="G5894">
        <f>INDEX(RawData!F$2:F$1048576,MATCH(FmtData!$B$4+(ROW()-10),RawData!$A$2:$A$1048576,0))</f>
        <v>-142.37299999999999</v>
      </c>
      <c r="H5894">
        <f>INDEX(RawData!G$2:G$1048576,MATCH(FmtData!$B$4+(ROW()-10),RawData!$A$2:$A$1048576,0))</f>
        <v>0.49984099999999998</v>
      </c>
      <c r="I5894">
        <f>INDEX(RawData!H$2:H$1048576,MATCH(FmtData!$B$4+(ROW()-10),RawData!$A$2:$A$1048576,0))</f>
        <v>-3.71981E-3</v>
      </c>
      <c r="J5894">
        <f>INDEX(RawData!I$2:I$1048576,MATCH(FmtData!$B$4+(ROW()-10),RawData!$A$2:$A$1048576,0))</f>
        <v>195.6</v>
      </c>
      <c r="K5894">
        <f>INDEX(RawData!J$2:J$1048576,MATCH(FmtData!$B$4+(ROW()-10),RawData!$A$2:$A$1048576,0))</f>
        <v>193.9</v>
      </c>
      <c r="L5894">
        <f>INDEX(RawData!K$2:K$1048576,MATCH(FmtData!$B$4+(ROW()-10),RawData!$A$2:$A$1048576,0))</f>
        <v>193.9</v>
      </c>
      <c r="M5894">
        <f>INDEX(RawData!L$2:L$1048576,MATCH(FmtData!$B$4+(ROW()-10),RawData!$A$2:$A$1048576,0))</f>
        <v>23.1</v>
      </c>
      <c r="N5894">
        <f>INDEX(RawData!M$2:M$1048576,MATCH(FmtData!$B$4+(ROW()-10),RawData!$A$2:$A$1048576,0))</f>
        <v>22</v>
      </c>
      <c r="O5894">
        <f>INDEX(RawData!N$2:N$1048576,MATCH(FmtData!$B$4+(ROW()-10),RawData!$A$2:$A$1048576,0))</f>
        <v>176.6</v>
      </c>
      <c r="P5894">
        <f>INDEX(RawData!O$2:O$1048576,MATCH(FmtData!$B$4+(ROW()-10),RawData!$A$2:$A$1048576,0))</f>
        <v>35.831699999999998</v>
      </c>
      <c r="Q5894">
        <f>INDEX(RawData!P$2:P$1048576,MATCH(FmtData!$B$4+(ROW()-10),RawData!$A$2:$A$1048576,0))</f>
        <v>232.946</v>
      </c>
      <c r="R5894">
        <f>INDEX(RawData!Q$2:Q$1048576,MATCH(FmtData!$B$4+(ROW()-10),RawData!$A$2:$A$1048576,0))</f>
        <v>1.8310500000000001E-3</v>
      </c>
      <c r="S5894">
        <f>INDEX(RawData!R$2:R$1048576,MATCH(FmtData!$B$4+(ROW()-10),RawData!$A$2:$A$1048576,0))</f>
        <v>0.51633799999999996</v>
      </c>
      <c r="T5894">
        <f>INDEX(RawData!S$2:S$1048576,MATCH(FmtData!$B$4+(ROW()-10),RawData!$A$2:$A$1048576,0))</f>
        <v>0.52676999999999996</v>
      </c>
      <c r="U5894">
        <f>INDEX(RawData!T$2:T$1048576,MATCH(FmtData!$B$4+(ROW()-10),RawData!$A$2:$A$1048576,0))</f>
        <v>-1.06812E-2</v>
      </c>
      <c r="V5894">
        <f>INDEX(RawData!U$2:U$1048576,MATCH(FmtData!$B$4+(ROW()-10),RawData!$A$2:$A$1048576,0))</f>
        <v>0.152588</v>
      </c>
      <c r="W5894" s="8">
        <f t="shared" si="2029"/>
        <v>0.1632692</v>
      </c>
      <c r="X5894" s="8">
        <f t="shared" si="2030"/>
        <v>-0.26073607999999993</v>
      </c>
      <c r="Y5894" s="8">
        <f t="shared" si="2031"/>
        <v>-0.15884651999999996</v>
      </c>
      <c r="Z5894" s="8">
        <f t="shared" si="2032"/>
        <v>10.152691814042056</v>
      </c>
      <c r="AA5894" s="8">
        <f t="shared" si="2033"/>
        <v>10.050802254042056</v>
      </c>
      <c r="AB5894" s="8">
        <f t="shared" si="2034"/>
        <v>10.101747034042056</v>
      </c>
      <c r="AC5894" s="6">
        <f t="shared" si="2027"/>
        <v>-274.38700000000006</v>
      </c>
      <c r="AD5894" s="15">
        <f t="shared" si="2024"/>
        <v>-14.615000000000009</v>
      </c>
      <c r="AE5894" s="15">
        <f t="shared" si="2025"/>
        <v>68.452791551277301</v>
      </c>
      <c r="AF5894" s="15">
        <f t="shared" si="2026"/>
        <v>41.299610510253387</v>
      </c>
      <c r="AG5894" s="15">
        <f t="shared" si="2035"/>
        <v>54.811079706319902</v>
      </c>
      <c r="AH5894" s="15">
        <f t="shared" si="2028"/>
        <v>-115.49360518134813</v>
      </c>
      <c r="AI5894" s="17">
        <f t="shared" si="2036"/>
        <v>1.184976163408312</v>
      </c>
      <c r="AJ5894" s="17">
        <f t="shared" si="2037"/>
        <v>0.94074069133368832</v>
      </c>
      <c r="AK5894" s="17">
        <f t="shared" si="2038"/>
        <v>0.75951461028015788</v>
      </c>
      <c r="AL5894" s="17">
        <f t="shared" si="2039"/>
        <v>0.78174490703777533</v>
      </c>
      <c r="AM5894" s="17">
        <f t="shared" si="2040"/>
        <v>0.77052274714301561</v>
      </c>
      <c r="AN5894" s="17">
        <f t="shared" si="2041"/>
        <v>0.94074069133368832</v>
      </c>
      <c r="AO5894" s="17">
        <f t="shared" si="2023"/>
        <v>0</v>
      </c>
      <c r="AP5894" s="17">
        <f t="shared" si="2042"/>
        <v>7.7052274714301561</v>
      </c>
      <c r="AQ5894" s="17">
        <f t="shared" si="2043"/>
        <v>11.849761634083119</v>
      </c>
      <c r="AR5894" s="17">
        <f t="shared" si="2044"/>
        <v>20.024373809199783</v>
      </c>
    </row>
    <row r="5895" spans="2:44" x14ac:dyDescent="0.25">
      <c r="B5895">
        <f>INDEX(RawData!$A$2:$A$1048576,MATCH(FmtData!$B$4+(ROW()-10),RawData!$A$2:$A$1048576,0))</f>
        <v>6080</v>
      </c>
      <c r="C58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95)</f>
        <v>42234.365983796299</v>
      </c>
      <c r="D5895" s="46">
        <f>IF($B$6=1,MID(INDEX(RawData!$B$2:$B$1048576, MATCH(FmtData!$B$4+(ROW()-10),RawData!$A$2:$A$1048576,0)),12,8)+$B$5/24,INDEX(RawData!$C$2:$C$1048576, MATCH(FmtData!$B$4+(ROW()-10),RawData!$A$2:$A$1048576,0)))</f>
        <v>0.36598379629629635</v>
      </c>
      <c r="E5895">
        <f>INDEX(RawData!D$2:D$1048576,MATCH(FmtData!$B$4+(ROW()-10),RawData!$A$2:$A$1048576,0))</f>
        <v>2901.19</v>
      </c>
      <c r="F5895">
        <f>INDEX(RawData!E$2:E$1048576,MATCH(FmtData!$B$4+(ROW()-10),RawData!$A$2:$A$1048576,0))</f>
        <v>6.25</v>
      </c>
      <c r="G5895">
        <f>INDEX(RawData!F$2:F$1048576,MATCH(FmtData!$B$4+(ROW()-10),RawData!$A$2:$A$1048576,0))</f>
        <v>-142.37299999999999</v>
      </c>
      <c r="H5895">
        <f>INDEX(RawData!G$2:G$1048576,MATCH(FmtData!$B$4+(ROW()-10),RawData!$A$2:$A$1048576,0))</f>
        <v>0.49984099999999998</v>
      </c>
      <c r="I5895">
        <f>INDEX(RawData!H$2:H$1048576,MATCH(FmtData!$B$4+(ROW()-10),RawData!$A$2:$A$1048576,0))</f>
        <v>-3.71981E-3</v>
      </c>
      <c r="J5895">
        <f>INDEX(RawData!I$2:I$1048576,MATCH(FmtData!$B$4+(ROW()-10),RawData!$A$2:$A$1048576,0))</f>
        <v>195.5</v>
      </c>
      <c r="K5895">
        <f>INDEX(RawData!J$2:J$1048576,MATCH(FmtData!$B$4+(ROW()-10),RawData!$A$2:$A$1048576,0))</f>
        <v>194.7</v>
      </c>
      <c r="L5895">
        <f>INDEX(RawData!K$2:K$1048576,MATCH(FmtData!$B$4+(ROW()-10),RawData!$A$2:$A$1048576,0))</f>
        <v>193.9</v>
      </c>
      <c r="M5895">
        <f>INDEX(RawData!L$2:L$1048576,MATCH(FmtData!$B$4+(ROW()-10),RawData!$A$2:$A$1048576,0))</f>
        <v>23.2</v>
      </c>
      <c r="N5895">
        <f>INDEX(RawData!M$2:M$1048576,MATCH(FmtData!$B$4+(ROW()-10),RawData!$A$2:$A$1048576,0))</f>
        <v>22.1</v>
      </c>
      <c r="O5895">
        <f>INDEX(RawData!N$2:N$1048576,MATCH(FmtData!$B$4+(ROW()-10),RawData!$A$2:$A$1048576,0))</f>
        <v>176.5</v>
      </c>
      <c r="P5895">
        <f>INDEX(RawData!O$2:O$1048576,MATCH(FmtData!$B$4+(ROW()-10),RawData!$A$2:$A$1048576,0))</f>
        <v>35.831699999999998</v>
      </c>
      <c r="Q5895">
        <f>INDEX(RawData!P$2:P$1048576,MATCH(FmtData!$B$4+(ROW()-10),RawData!$A$2:$A$1048576,0))</f>
        <v>232.60599999999999</v>
      </c>
      <c r="R5895">
        <f>INDEX(RawData!Q$2:Q$1048576,MATCH(FmtData!$B$4+(ROW()-10),RawData!$A$2:$A$1048576,0))</f>
        <v>2.4414100000000002E-3</v>
      </c>
      <c r="S5895">
        <f>INDEX(RawData!R$2:R$1048576,MATCH(FmtData!$B$4+(ROW()-10),RawData!$A$2:$A$1048576,0))</f>
        <v>0.51633799999999996</v>
      </c>
      <c r="T5895">
        <f>INDEX(RawData!S$2:S$1048576,MATCH(FmtData!$B$4+(ROW()-10),RawData!$A$2:$A$1048576,0))</f>
        <v>0.52676999999999996</v>
      </c>
      <c r="U5895">
        <f>INDEX(RawData!T$2:T$1048576,MATCH(FmtData!$B$4+(ROW()-10),RawData!$A$2:$A$1048576,0))</f>
        <v>-1.06812E-2</v>
      </c>
      <c r="V5895">
        <f>INDEX(RawData!U$2:U$1048576,MATCH(FmtData!$B$4+(ROW()-10),RawData!$A$2:$A$1048576,0))</f>
        <v>0.19836400000000001</v>
      </c>
      <c r="W5895" s="8">
        <f t="shared" si="2029"/>
        <v>0.20904520000000001</v>
      </c>
      <c r="X5895" s="8">
        <f t="shared" si="2030"/>
        <v>-0.26073607999999993</v>
      </c>
      <c r="Y5895" s="8">
        <f t="shared" si="2031"/>
        <v>-0.15884651999999996</v>
      </c>
      <c r="Z5895" s="8">
        <f t="shared" si="2032"/>
        <v>10.152691814042056</v>
      </c>
      <c r="AA5895" s="8">
        <f t="shared" si="2033"/>
        <v>10.050802254042056</v>
      </c>
      <c r="AB5895" s="8">
        <f t="shared" si="2034"/>
        <v>10.101747034042056</v>
      </c>
      <c r="AC5895" s="6">
        <f t="shared" si="2027"/>
        <v>-274.72700000000003</v>
      </c>
      <c r="AD5895" s="15">
        <f t="shared" si="2024"/>
        <v>-14.954999999999984</v>
      </c>
      <c r="AE5895" s="15">
        <f t="shared" si="2025"/>
        <v>68.452791551277301</v>
      </c>
      <c r="AF5895" s="15">
        <f t="shared" si="2026"/>
        <v>41.299610510253387</v>
      </c>
      <c r="AG5895" s="15">
        <f t="shared" si="2035"/>
        <v>54.811079706319902</v>
      </c>
      <c r="AH5895" s="15">
        <f t="shared" si="2028"/>
        <v>-115.8336051813481</v>
      </c>
      <c r="AI5895" s="17">
        <f t="shared" si="2036"/>
        <v>1.1856348257452107</v>
      </c>
      <c r="AJ5895" s="17">
        <f t="shared" si="2037"/>
        <v>0.94115577315073562</v>
      </c>
      <c r="AK5895" s="17">
        <f t="shared" si="2038"/>
        <v>0.75951461028015788</v>
      </c>
      <c r="AL5895" s="17">
        <f t="shared" si="2039"/>
        <v>0.78174490703777533</v>
      </c>
      <c r="AM5895" s="17">
        <f t="shared" si="2040"/>
        <v>0.77052274714301561</v>
      </c>
      <c r="AN5895" s="17">
        <f t="shared" si="2041"/>
        <v>0.94115577315073562</v>
      </c>
      <c r="AO5895" s="17">
        <f t="shared" si="2023"/>
        <v>0</v>
      </c>
      <c r="AP5895" s="17">
        <f t="shared" si="2042"/>
        <v>7.7052274714301561</v>
      </c>
      <c r="AQ5895" s="17">
        <f t="shared" si="2043"/>
        <v>11.856348257452108</v>
      </c>
      <c r="AR5895" s="17">
        <f t="shared" si="2044"/>
        <v>20.002931188758847</v>
      </c>
    </row>
    <row r="5896" spans="2:44" x14ac:dyDescent="0.25">
      <c r="B5896">
        <f>INDEX(RawData!$A$2:$A$1048576,MATCH(FmtData!$B$4+(ROW()-10),RawData!$A$2:$A$1048576,0))</f>
        <v>6081</v>
      </c>
      <c r="C58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96)</f>
        <v>42234.3671412037</v>
      </c>
      <c r="D5896" s="46">
        <f>IF($B$6=1,MID(INDEX(RawData!$B$2:$B$1048576, MATCH(FmtData!$B$4+(ROW()-10),RawData!$A$2:$A$1048576,0)),12,8)+$B$5/24,INDEX(RawData!$C$2:$C$1048576, MATCH(FmtData!$B$4+(ROW()-10),RawData!$A$2:$A$1048576,0)))</f>
        <v>0.36714120370370368</v>
      </c>
      <c r="E5896">
        <f>INDEX(RawData!D$2:D$1048576,MATCH(FmtData!$B$4+(ROW()-10),RawData!$A$2:$A$1048576,0))</f>
        <v>2905.23</v>
      </c>
      <c r="F5896">
        <f>INDEX(RawData!E$2:E$1048576,MATCH(FmtData!$B$4+(ROW()-10),RawData!$A$2:$A$1048576,0))</f>
        <v>6.25</v>
      </c>
      <c r="G5896">
        <f>INDEX(RawData!F$2:F$1048576,MATCH(FmtData!$B$4+(ROW()-10),RawData!$A$2:$A$1048576,0))</f>
        <v>-142.37299999999999</v>
      </c>
      <c r="H5896">
        <f>INDEX(RawData!G$2:G$1048576,MATCH(FmtData!$B$4+(ROW()-10),RawData!$A$2:$A$1048576,0))</f>
        <v>0.49982199999999999</v>
      </c>
      <c r="I5896">
        <f>INDEX(RawData!H$2:H$1048576,MATCH(FmtData!$B$4+(ROW()-10),RawData!$A$2:$A$1048576,0))</f>
        <v>-3.71981E-3</v>
      </c>
      <c r="J5896">
        <f>INDEX(RawData!I$2:I$1048576,MATCH(FmtData!$B$4+(ROW()-10),RawData!$A$2:$A$1048576,0))</f>
        <v>196.9</v>
      </c>
      <c r="K5896">
        <f>INDEX(RawData!J$2:J$1048576,MATCH(FmtData!$B$4+(ROW()-10),RawData!$A$2:$A$1048576,0))</f>
        <v>196.7</v>
      </c>
      <c r="L5896">
        <f>INDEX(RawData!K$2:K$1048576,MATCH(FmtData!$B$4+(ROW()-10),RawData!$A$2:$A$1048576,0))</f>
        <v>193.9</v>
      </c>
      <c r="M5896">
        <f>INDEX(RawData!L$2:L$1048576,MATCH(FmtData!$B$4+(ROW()-10),RawData!$A$2:$A$1048576,0))</f>
        <v>23.2</v>
      </c>
      <c r="N5896">
        <f>INDEX(RawData!M$2:M$1048576,MATCH(FmtData!$B$4+(ROW()-10),RawData!$A$2:$A$1048576,0))</f>
        <v>22.1</v>
      </c>
      <c r="O5896">
        <f>INDEX(RawData!N$2:N$1048576,MATCH(FmtData!$B$4+(ROW()-10),RawData!$A$2:$A$1048576,0))</f>
        <v>176.5</v>
      </c>
      <c r="P5896">
        <f>INDEX(RawData!O$2:O$1048576,MATCH(FmtData!$B$4+(ROW()-10),RawData!$A$2:$A$1048576,0))</f>
        <v>35.831699999999998</v>
      </c>
      <c r="Q5896">
        <f>INDEX(RawData!P$2:P$1048576,MATCH(FmtData!$B$4+(ROW()-10),RawData!$A$2:$A$1048576,0))</f>
        <v>232.80699999999999</v>
      </c>
      <c r="R5896">
        <f>INDEX(RawData!Q$2:Q$1048576,MATCH(FmtData!$B$4+(ROW()-10),RawData!$A$2:$A$1048576,0))</f>
        <v>1.8310500000000001E-3</v>
      </c>
      <c r="S5896">
        <f>INDEX(RawData!R$2:R$1048576,MATCH(FmtData!$B$4+(ROW()-10),RawData!$A$2:$A$1048576,0))</f>
        <v>0.51633799999999996</v>
      </c>
      <c r="T5896">
        <f>INDEX(RawData!S$2:S$1048576,MATCH(FmtData!$B$4+(ROW()-10),RawData!$A$2:$A$1048576,0))</f>
        <v>0.52676999999999996</v>
      </c>
      <c r="U5896">
        <f>INDEX(RawData!T$2:T$1048576,MATCH(FmtData!$B$4+(ROW()-10),RawData!$A$2:$A$1048576,0))</f>
        <v>-1.06812E-2</v>
      </c>
      <c r="V5896">
        <f>INDEX(RawData!U$2:U$1048576,MATCH(FmtData!$B$4+(ROW()-10),RawData!$A$2:$A$1048576,0))</f>
        <v>0.19836400000000001</v>
      </c>
      <c r="W5896" s="8">
        <f t="shared" si="2029"/>
        <v>0.20904520000000001</v>
      </c>
      <c r="X5896" s="8">
        <f t="shared" si="2030"/>
        <v>-0.26073607999999993</v>
      </c>
      <c r="Y5896" s="8">
        <f t="shared" si="2031"/>
        <v>-0.15884651999999996</v>
      </c>
      <c r="Z5896" s="8">
        <f t="shared" si="2032"/>
        <v>10.152691814042056</v>
      </c>
      <c r="AA5896" s="8">
        <f t="shared" si="2033"/>
        <v>10.050802254042056</v>
      </c>
      <c r="AB5896" s="8">
        <f t="shared" si="2034"/>
        <v>10.101747034042056</v>
      </c>
      <c r="AC5896" s="6">
        <f t="shared" si="2027"/>
        <v>-274.52600000000007</v>
      </c>
      <c r="AD5896" s="15">
        <f t="shared" si="2024"/>
        <v>-14.754000000000019</v>
      </c>
      <c r="AE5896" s="15">
        <f t="shared" si="2025"/>
        <v>68.452791551277301</v>
      </c>
      <c r="AF5896" s="15">
        <f t="shared" si="2026"/>
        <v>41.299610510253387</v>
      </c>
      <c r="AG5896" s="15">
        <f t="shared" si="2035"/>
        <v>54.811079706319902</v>
      </c>
      <c r="AH5896" s="15">
        <f t="shared" si="2028"/>
        <v>-115.63260518134814</v>
      </c>
      <c r="AI5896" s="17">
        <f t="shared" si="2036"/>
        <v>1.1852453516137593</v>
      </c>
      <c r="AJ5896" s="17">
        <f t="shared" si="2037"/>
        <v>0.94091034229468606</v>
      </c>
      <c r="AK5896" s="17">
        <f t="shared" si="2038"/>
        <v>0.75951461028015788</v>
      </c>
      <c r="AL5896" s="17">
        <f t="shared" si="2039"/>
        <v>0.78174490703777533</v>
      </c>
      <c r="AM5896" s="17">
        <f t="shared" si="2040"/>
        <v>0.77052274714301561</v>
      </c>
      <c r="AN5896" s="17">
        <f t="shared" si="2041"/>
        <v>0.94091034229468606</v>
      </c>
      <c r="AO5896" s="17">
        <f t="shared" si="2023"/>
        <v>0</v>
      </c>
      <c r="AP5896" s="17">
        <f t="shared" si="2042"/>
        <v>7.7052274714301561</v>
      </c>
      <c r="AQ5896" s="17">
        <f t="shared" si="2043"/>
        <v>11.852453516137594</v>
      </c>
      <c r="AR5896" s="17">
        <f t="shared" si="2044"/>
        <v>20.030785911132281</v>
      </c>
    </row>
    <row r="5897" spans="2:44" x14ac:dyDescent="0.25">
      <c r="B5897">
        <f>INDEX(RawData!$A$2:$A$1048576,MATCH(FmtData!$B$4+(ROW()-10),RawData!$A$2:$A$1048576,0))</f>
        <v>6082</v>
      </c>
      <c r="C58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97)</f>
        <v>42234.368298611109</v>
      </c>
      <c r="D5897" s="46">
        <f>IF($B$6=1,MID(INDEX(RawData!$B$2:$B$1048576, MATCH(FmtData!$B$4+(ROW()-10),RawData!$A$2:$A$1048576,0)),12,8)+$B$5/24,INDEX(RawData!$C$2:$C$1048576, MATCH(FmtData!$B$4+(ROW()-10),RawData!$A$2:$A$1048576,0)))</f>
        <v>0.36829861111111112</v>
      </c>
      <c r="E5897">
        <f>INDEX(RawData!D$2:D$1048576,MATCH(FmtData!$B$4+(ROW()-10),RawData!$A$2:$A$1048576,0))</f>
        <v>2902.44</v>
      </c>
      <c r="F5897">
        <f>INDEX(RawData!E$2:E$1048576,MATCH(FmtData!$B$4+(ROW()-10),RawData!$A$2:$A$1048576,0))</f>
        <v>6.25</v>
      </c>
      <c r="G5897">
        <f>INDEX(RawData!F$2:F$1048576,MATCH(FmtData!$B$4+(ROW()-10),RawData!$A$2:$A$1048576,0))</f>
        <v>-142.37299999999999</v>
      </c>
      <c r="H5897">
        <f>INDEX(RawData!G$2:G$1048576,MATCH(FmtData!$B$4+(ROW()-10),RawData!$A$2:$A$1048576,0))</f>
        <v>0.49984099999999998</v>
      </c>
      <c r="I5897">
        <f>INDEX(RawData!H$2:H$1048576,MATCH(FmtData!$B$4+(ROW()-10),RawData!$A$2:$A$1048576,0))</f>
        <v>-3.71981E-3</v>
      </c>
      <c r="J5897">
        <f>INDEX(RawData!I$2:I$1048576,MATCH(FmtData!$B$4+(ROW()-10),RawData!$A$2:$A$1048576,0))</f>
        <v>194.5</v>
      </c>
      <c r="K5897">
        <f>INDEX(RawData!J$2:J$1048576,MATCH(FmtData!$B$4+(ROW()-10),RawData!$A$2:$A$1048576,0))</f>
        <v>194.1</v>
      </c>
      <c r="L5897">
        <f>INDEX(RawData!K$2:K$1048576,MATCH(FmtData!$B$4+(ROW()-10),RawData!$A$2:$A$1048576,0))</f>
        <v>193.8</v>
      </c>
      <c r="M5897">
        <f>INDEX(RawData!L$2:L$1048576,MATCH(FmtData!$B$4+(ROW()-10),RawData!$A$2:$A$1048576,0))</f>
        <v>23.2</v>
      </c>
      <c r="N5897">
        <f>INDEX(RawData!M$2:M$1048576,MATCH(FmtData!$B$4+(ROW()-10),RawData!$A$2:$A$1048576,0))</f>
        <v>22.1</v>
      </c>
      <c r="O5897">
        <f>INDEX(RawData!N$2:N$1048576,MATCH(FmtData!$B$4+(ROW()-10),RawData!$A$2:$A$1048576,0))</f>
        <v>176.6</v>
      </c>
      <c r="P5897">
        <f>INDEX(RawData!O$2:O$1048576,MATCH(FmtData!$B$4+(ROW()-10),RawData!$A$2:$A$1048576,0))</f>
        <v>35.831699999999998</v>
      </c>
      <c r="Q5897">
        <f>INDEX(RawData!P$2:P$1048576,MATCH(FmtData!$B$4+(ROW()-10),RawData!$A$2:$A$1048576,0))</f>
        <v>232.946</v>
      </c>
      <c r="R5897">
        <f>INDEX(RawData!Q$2:Q$1048576,MATCH(FmtData!$B$4+(ROW()-10),RawData!$A$2:$A$1048576,0))</f>
        <v>1.8310500000000001E-3</v>
      </c>
      <c r="S5897">
        <f>INDEX(RawData!R$2:R$1048576,MATCH(FmtData!$B$4+(ROW()-10),RawData!$A$2:$A$1048576,0))</f>
        <v>0.51633799999999996</v>
      </c>
      <c r="T5897">
        <f>INDEX(RawData!S$2:S$1048576,MATCH(FmtData!$B$4+(ROW()-10),RawData!$A$2:$A$1048576,0))</f>
        <v>0.52676999999999996</v>
      </c>
      <c r="U5897">
        <f>INDEX(RawData!T$2:T$1048576,MATCH(FmtData!$B$4+(ROW()-10),RawData!$A$2:$A$1048576,0))</f>
        <v>-7.6293899999999998E-3</v>
      </c>
      <c r="V5897">
        <f>INDEX(RawData!U$2:U$1048576,MATCH(FmtData!$B$4+(ROW()-10),RawData!$A$2:$A$1048576,0))</f>
        <v>0.19836400000000001</v>
      </c>
      <c r="W5897" s="8">
        <f t="shared" si="2029"/>
        <v>0.20599339</v>
      </c>
      <c r="X5897" s="8">
        <f t="shared" si="2030"/>
        <v>-0.26073607999999993</v>
      </c>
      <c r="Y5897" s="8">
        <f t="shared" si="2031"/>
        <v>-0.15884651999999996</v>
      </c>
      <c r="Z5897" s="8">
        <f t="shared" si="2032"/>
        <v>10.152691814042056</v>
      </c>
      <c r="AA5897" s="8">
        <f t="shared" si="2033"/>
        <v>10.050802254042056</v>
      </c>
      <c r="AB5897" s="8">
        <f t="shared" si="2034"/>
        <v>10.101747034042056</v>
      </c>
      <c r="AC5897" s="6">
        <f t="shared" si="2027"/>
        <v>-274.38700000000006</v>
      </c>
      <c r="AD5897" s="15">
        <f t="shared" si="2024"/>
        <v>-14.615000000000009</v>
      </c>
      <c r="AE5897" s="15">
        <f t="shared" si="2025"/>
        <v>68.452791551277301</v>
      </c>
      <c r="AF5897" s="15">
        <f t="shared" si="2026"/>
        <v>41.299610510253387</v>
      </c>
      <c r="AG5897" s="15">
        <f t="shared" si="2035"/>
        <v>54.811079706319902</v>
      </c>
      <c r="AH5897" s="15">
        <f t="shared" si="2028"/>
        <v>-115.49360518134813</v>
      </c>
      <c r="AI5897" s="17">
        <f t="shared" si="2036"/>
        <v>1.184976163408312</v>
      </c>
      <c r="AJ5897" s="17">
        <f t="shared" si="2037"/>
        <v>0.94074069133368832</v>
      </c>
      <c r="AK5897" s="17">
        <f t="shared" si="2038"/>
        <v>0.75951461028015788</v>
      </c>
      <c r="AL5897" s="17">
        <f t="shared" si="2039"/>
        <v>0.78174490703777533</v>
      </c>
      <c r="AM5897" s="17">
        <f t="shared" si="2040"/>
        <v>0.77052274714301561</v>
      </c>
      <c r="AN5897" s="17">
        <f t="shared" si="2041"/>
        <v>0.94074069133368832</v>
      </c>
      <c r="AO5897" s="17">
        <f t="shared" si="2023"/>
        <v>0</v>
      </c>
      <c r="AP5897" s="17">
        <f t="shared" si="2042"/>
        <v>7.7052274714301561</v>
      </c>
      <c r="AQ5897" s="17">
        <f t="shared" si="2043"/>
        <v>11.849761634083119</v>
      </c>
      <c r="AR5897" s="17">
        <f t="shared" si="2044"/>
        <v>20.011549605334785</v>
      </c>
    </row>
    <row r="5898" spans="2:44" x14ac:dyDescent="0.25">
      <c r="B5898">
        <f>INDEX(RawData!$A$2:$A$1048576,MATCH(FmtData!$B$4+(ROW()-10),RawData!$A$2:$A$1048576,0))</f>
        <v>6083</v>
      </c>
      <c r="C58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98)</f>
        <v>42234.369456018518</v>
      </c>
      <c r="D5898" s="46">
        <f>IF($B$6=1,MID(INDEX(RawData!$B$2:$B$1048576, MATCH(FmtData!$B$4+(ROW()-10),RawData!$A$2:$A$1048576,0)),12,8)+$B$5/24,INDEX(RawData!$C$2:$C$1048576, MATCH(FmtData!$B$4+(ROW()-10),RawData!$A$2:$A$1048576,0)))</f>
        <v>0.3694560185185185</v>
      </c>
      <c r="E5898">
        <f>INDEX(RawData!D$2:D$1048576,MATCH(FmtData!$B$4+(ROW()-10),RawData!$A$2:$A$1048576,0))</f>
        <v>2904.3</v>
      </c>
      <c r="F5898">
        <f>INDEX(RawData!E$2:E$1048576,MATCH(FmtData!$B$4+(ROW()-10),RawData!$A$2:$A$1048576,0))</f>
        <v>6.25</v>
      </c>
      <c r="G5898">
        <f>INDEX(RawData!F$2:F$1048576,MATCH(FmtData!$B$4+(ROW()-10),RawData!$A$2:$A$1048576,0))</f>
        <v>-142.37299999999999</v>
      </c>
      <c r="H5898">
        <f>INDEX(RawData!G$2:G$1048576,MATCH(FmtData!$B$4+(ROW()-10),RawData!$A$2:$A$1048576,0))</f>
        <v>0.49984099999999998</v>
      </c>
      <c r="I5898">
        <f>INDEX(RawData!H$2:H$1048576,MATCH(FmtData!$B$4+(ROW()-10),RawData!$A$2:$A$1048576,0))</f>
        <v>-3.71981E-3</v>
      </c>
      <c r="J5898">
        <f>INDEX(RawData!I$2:I$1048576,MATCH(FmtData!$B$4+(ROW()-10),RawData!$A$2:$A$1048576,0))</f>
        <v>196.8</v>
      </c>
      <c r="K5898">
        <f>INDEX(RawData!J$2:J$1048576,MATCH(FmtData!$B$4+(ROW()-10),RawData!$A$2:$A$1048576,0))</f>
        <v>193.9</v>
      </c>
      <c r="L5898">
        <f>INDEX(RawData!K$2:K$1048576,MATCH(FmtData!$B$4+(ROW()-10),RawData!$A$2:$A$1048576,0))</f>
        <v>193.8</v>
      </c>
      <c r="M5898">
        <f>INDEX(RawData!L$2:L$1048576,MATCH(FmtData!$B$4+(ROW()-10),RawData!$A$2:$A$1048576,0))</f>
        <v>23.2</v>
      </c>
      <c r="N5898">
        <f>INDEX(RawData!M$2:M$1048576,MATCH(FmtData!$B$4+(ROW()-10),RawData!$A$2:$A$1048576,0))</f>
        <v>22</v>
      </c>
      <c r="O5898">
        <f>INDEX(RawData!N$2:N$1048576,MATCH(FmtData!$B$4+(ROW()-10),RawData!$A$2:$A$1048576,0))</f>
        <v>176.5</v>
      </c>
      <c r="P5898">
        <f>INDEX(RawData!O$2:O$1048576,MATCH(FmtData!$B$4+(ROW()-10),RawData!$A$2:$A$1048576,0))</f>
        <v>35.831699999999998</v>
      </c>
      <c r="Q5898">
        <f>INDEX(RawData!P$2:P$1048576,MATCH(FmtData!$B$4+(ROW()-10),RawData!$A$2:$A$1048576,0))</f>
        <v>232.60599999999999</v>
      </c>
      <c r="R5898">
        <f>INDEX(RawData!Q$2:Q$1048576,MATCH(FmtData!$B$4+(ROW()-10),RawData!$A$2:$A$1048576,0))</f>
        <v>2.4414100000000002E-3</v>
      </c>
      <c r="S5898">
        <f>INDEX(RawData!R$2:R$1048576,MATCH(FmtData!$B$4+(ROW()-10),RawData!$A$2:$A$1048576,0))</f>
        <v>0.51633799999999996</v>
      </c>
      <c r="T5898">
        <f>INDEX(RawData!S$2:S$1048576,MATCH(FmtData!$B$4+(ROW()-10),RawData!$A$2:$A$1048576,0))</f>
        <v>0.52676999999999996</v>
      </c>
      <c r="U5898">
        <f>INDEX(RawData!T$2:T$1048576,MATCH(FmtData!$B$4+(ROW()-10),RawData!$A$2:$A$1048576,0))</f>
        <v>-7.6293899999999998E-3</v>
      </c>
      <c r="V5898">
        <f>INDEX(RawData!U$2:U$1048576,MATCH(FmtData!$B$4+(ROW()-10),RawData!$A$2:$A$1048576,0))</f>
        <v>0.19836400000000001</v>
      </c>
      <c r="W5898" s="8">
        <f t="shared" si="2029"/>
        <v>0.20599339</v>
      </c>
      <c r="X5898" s="8">
        <f t="shared" si="2030"/>
        <v>-0.26073607999999993</v>
      </c>
      <c r="Y5898" s="8">
        <f t="shared" si="2031"/>
        <v>-0.15884651999999996</v>
      </c>
      <c r="Z5898" s="8">
        <f t="shared" si="2032"/>
        <v>10.152691814042056</v>
      </c>
      <c r="AA5898" s="8">
        <f t="shared" si="2033"/>
        <v>10.050802254042056</v>
      </c>
      <c r="AB5898" s="8">
        <f t="shared" si="2034"/>
        <v>10.101747034042056</v>
      </c>
      <c r="AC5898" s="6">
        <f t="shared" si="2027"/>
        <v>-274.72700000000003</v>
      </c>
      <c r="AD5898" s="15">
        <f t="shared" si="2024"/>
        <v>-14.954999999999984</v>
      </c>
      <c r="AE5898" s="15">
        <f t="shared" si="2025"/>
        <v>68.452791551277301</v>
      </c>
      <c r="AF5898" s="15">
        <f t="shared" si="2026"/>
        <v>41.299610510253387</v>
      </c>
      <c r="AG5898" s="15">
        <f t="shared" si="2035"/>
        <v>54.811079706319902</v>
      </c>
      <c r="AH5898" s="15">
        <f t="shared" si="2028"/>
        <v>-115.8336051813481</v>
      </c>
      <c r="AI5898" s="17">
        <f t="shared" si="2036"/>
        <v>1.1856348257452107</v>
      </c>
      <c r="AJ5898" s="17">
        <f t="shared" si="2037"/>
        <v>0.94115577315073562</v>
      </c>
      <c r="AK5898" s="17">
        <f t="shared" si="2038"/>
        <v>0.75951461028015788</v>
      </c>
      <c r="AL5898" s="17">
        <f t="shared" si="2039"/>
        <v>0.78174490703777533</v>
      </c>
      <c r="AM5898" s="17">
        <f t="shared" si="2040"/>
        <v>0.77052274714301561</v>
      </c>
      <c r="AN5898" s="17">
        <f t="shared" si="2041"/>
        <v>0.94115577315073562</v>
      </c>
      <c r="AO5898" s="17">
        <f t="shared" ref="AO5898:AO5961" si="2045">INDEX($AN$10:$AN$2627,MATCH(C5898+1/24,$C$10:$C$2627,1))-INDEX($AN$10:$AN$2627,MATCH(C5898,$C$10:$C$2627,1))</f>
        <v>0</v>
      </c>
      <c r="AP5898" s="17">
        <f t="shared" si="2042"/>
        <v>7.7052274714301561</v>
      </c>
      <c r="AQ5898" s="17">
        <f t="shared" si="2043"/>
        <v>11.856348257452108</v>
      </c>
      <c r="AR5898" s="17">
        <f t="shared" si="2044"/>
        <v>20.024373809199783</v>
      </c>
    </row>
    <row r="5899" spans="2:44" x14ac:dyDescent="0.25">
      <c r="B5899">
        <f>INDEX(RawData!$A$2:$A$1048576,MATCH(FmtData!$B$4+(ROW()-10),RawData!$A$2:$A$1048576,0))</f>
        <v>6084</v>
      </c>
      <c r="C58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99)</f>
        <v>42234.370613425926</v>
      </c>
      <c r="D5899" s="46">
        <f>IF($B$6=1,MID(INDEX(RawData!$B$2:$B$1048576, MATCH(FmtData!$B$4+(ROW()-10),RawData!$A$2:$A$1048576,0)),12,8)+$B$5/24,INDEX(RawData!$C$2:$C$1048576, MATCH(FmtData!$B$4+(ROW()-10),RawData!$A$2:$A$1048576,0)))</f>
        <v>0.37061342592592594</v>
      </c>
      <c r="E5899">
        <f>INDEX(RawData!D$2:D$1048576,MATCH(FmtData!$B$4+(ROW()-10),RawData!$A$2:$A$1048576,0))</f>
        <v>2902.44</v>
      </c>
      <c r="F5899">
        <f>INDEX(RawData!E$2:E$1048576,MATCH(FmtData!$B$4+(ROW()-10),RawData!$A$2:$A$1048576,0))</f>
        <v>5.0183099999999996</v>
      </c>
      <c r="G5899">
        <f>INDEX(RawData!F$2:F$1048576,MATCH(FmtData!$B$4+(ROW()-10),RawData!$A$2:$A$1048576,0))</f>
        <v>-142.37299999999999</v>
      </c>
      <c r="H5899">
        <f>INDEX(RawData!G$2:G$1048576,MATCH(FmtData!$B$4+(ROW()-10),RawData!$A$2:$A$1048576,0))</f>
        <v>0.49984099999999998</v>
      </c>
      <c r="I5899">
        <f>INDEX(RawData!H$2:H$1048576,MATCH(FmtData!$B$4+(ROW()-10),RawData!$A$2:$A$1048576,0))</f>
        <v>-3.71981E-3</v>
      </c>
      <c r="J5899">
        <f>INDEX(RawData!I$2:I$1048576,MATCH(FmtData!$B$4+(ROW()-10),RawData!$A$2:$A$1048576,0))</f>
        <v>194.6</v>
      </c>
      <c r="K5899">
        <f>INDEX(RawData!J$2:J$1048576,MATCH(FmtData!$B$4+(ROW()-10),RawData!$A$2:$A$1048576,0))</f>
        <v>195.8</v>
      </c>
      <c r="L5899">
        <f>INDEX(RawData!K$2:K$1048576,MATCH(FmtData!$B$4+(ROW()-10),RawData!$A$2:$A$1048576,0))</f>
        <v>193.7</v>
      </c>
      <c r="M5899">
        <f>INDEX(RawData!L$2:L$1048576,MATCH(FmtData!$B$4+(ROW()-10),RawData!$A$2:$A$1048576,0))</f>
        <v>23.2</v>
      </c>
      <c r="N5899">
        <f>INDEX(RawData!M$2:M$1048576,MATCH(FmtData!$B$4+(ROW()-10),RawData!$A$2:$A$1048576,0))</f>
        <v>22</v>
      </c>
      <c r="O5899">
        <f>INDEX(RawData!N$2:N$1048576,MATCH(FmtData!$B$4+(ROW()-10),RawData!$A$2:$A$1048576,0))</f>
        <v>176.5</v>
      </c>
      <c r="P5899">
        <f>INDEX(RawData!O$2:O$1048576,MATCH(FmtData!$B$4+(ROW()-10),RawData!$A$2:$A$1048576,0))</f>
        <v>35.831699999999998</v>
      </c>
      <c r="Q5899">
        <f>INDEX(RawData!P$2:P$1048576,MATCH(FmtData!$B$4+(ROW()-10),RawData!$A$2:$A$1048576,0))</f>
        <v>232.73</v>
      </c>
      <c r="R5899">
        <f>INDEX(RawData!Q$2:Q$1048576,MATCH(FmtData!$B$4+(ROW()-10),RawData!$A$2:$A$1048576,0))</f>
        <v>1.8310500000000001E-3</v>
      </c>
      <c r="S5899">
        <f>INDEX(RawData!R$2:R$1048576,MATCH(FmtData!$B$4+(ROW()-10),RawData!$A$2:$A$1048576,0))</f>
        <v>0.51633799999999996</v>
      </c>
      <c r="T5899">
        <f>INDEX(RawData!S$2:S$1048576,MATCH(FmtData!$B$4+(ROW()-10),RawData!$A$2:$A$1048576,0))</f>
        <v>0.52676999999999996</v>
      </c>
      <c r="U5899">
        <f>INDEX(RawData!T$2:T$1048576,MATCH(FmtData!$B$4+(ROW()-10),RawData!$A$2:$A$1048576,0))</f>
        <v>-7.6293899999999998E-3</v>
      </c>
      <c r="V5899">
        <f>INDEX(RawData!U$2:U$1048576,MATCH(FmtData!$B$4+(ROW()-10),RawData!$A$2:$A$1048576,0))</f>
        <v>0.19836400000000001</v>
      </c>
      <c r="W5899" s="8">
        <f t="shared" si="2029"/>
        <v>0.20599339</v>
      </c>
      <c r="X5899" s="8">
        <f t="shared" si="2030"/>
        <v>-0.26073607999999993</v>
      </c>
      <c r="Y5899" s="8">
        <f t="shared" si="2031"/>
        <v>-0.15884651999999996</v>
      </c>
      <c r="Z5899" s="8">
        <f t="shared" si="2032"/>
        <v>10.152691814042056</v>
      </c>
      <c r="AA5899" s="8">
        <f t="shared" si="2033"/>
        <v>10.050802254042056</v>
      </c>
      <c r="AB5899" s="8">
        <f t="shared" si="2034"/>
        <v>10.101747034042056</v>
      </c>
      <c r="AC5899" s="6">
        <f t="shared" si="2027"/>
        <v>-274.60300000000007</v>
      </c>
      <c r="AD5899" s="15">
        <f t="shared" ref="AD5899:AD5962" si="2046">AC5899+$AD$4</f>
        <v>-14.831000000000017</v>
      </c>
      <c r="AE5899" s="15">
        <f t="shared" ref="AE5899:AE5962" si="2047">PI()*Z5899^2/4*($P$4+(Z5899-$Z$10))-$S$5</f>
        <v>68.452791551277301</v>
      </c>
      <c r="AF5899" s="15">
        <f t="shared" ref="AF5899:AF5962" si="2048">PI()*AA5899^2/4*($P$4+(AA5899-$AA$10))-$S$5</f>
        <v>41.299610510253387</v>
      </c>
      <c r="AG5899" s="15">
        <f t="shared" si="2035"/>
        <v>54.811079706319902</v>
      </c>
      <c r="AH5899" s="15">
        <f t="shared" si="2028"/>
        <v>-115.70960518134814</v>
      </c>
      <c r="AI5899" s="17">
        <f t="shared" si="2036"/>
        <v>1.1853945229067417</v>
      </c>
      <c r="AJ5899" s="17">
        <f t="shared" si="2037"/>
        <v>0.94100434794311882</v>
      </c>
      <c r="AK5899" s="17">
        <f t="shared" si="2038"/>
        <v>0.75951461028015788</v>
      </c>
      <c r="AL5899" s="17">
        <f t="shared" si="2039"/>
        <v>0.78174490703777533</v>
      </c>
      <c r="AM5899" s="17">
        <f t="shared" si="2040"/>
        <v>0.77052274714301561</v>
      </c>
      <c r="AN5899" s="17">
        <f t="shared" si="2041"/>
        <v>0.94100434794311882</v>
      </c>
      <c r="AO5899" s="17">
        <f t="shared" si="2045"/>
        <v>0</v>
      </c>
      <c r="AP5899" s="17">
        <f t="shared" si="2042"/>
        <v>7.7052274714301561</v>
      </c>
      <c r="AQ5899" s="17">
        <f t="shared" si="2043"/>
        <v>11.853945229067417</v>
      </c>
      <c r="AR5899" s="17">
        <f t="shared" si="2044"/>
        <v>20.011549605334785</v>
      </c>
    </row>
    <row r="5900" spans="2:44" x14ac:dyDescent="0.25">
      <c r="B5900">
        <f>INDEX(RawData!$A$2:$A$1048576,MATCH(FmtData!$B$4+(ROW()-10),RawData!$A$2:$A$1048576,0))</f>
        <v>6085</v>
      </c>
      <c r="C59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00)</f>
        <v>42234.371770833335</v>
      </c>
      <c r="D5900" s="46">
        <f>IF($B$6=1,MID(INDEX(RawData!$B$2:$B$1048576, MATCH(FmtData!$B$4+(ROW()-10),RawData!$A$2:$A$1048576,0)),12,8)+$B$5/24,INDEX(RawData!$C$2:$C$1048576, MATCH(FmtData!$B$4+(ROW()-10),RawData!$A$2:$A$1048576,0)))</f>
        <v>0.37177083333333333</v>
      </c>
      <c r="E5900">
        <f>INDEX(RawData!D$2:D$1048576,MATCH(FmtData!$B$4+(ROW()-10),RawData!$A$2:$A$1048576,0))</f>
        <v>2905.23</v>
      </c>
      <c r="F5900">
        <f>INDEX(RawData!E$2:E$1048576,MATCH(FmtData!$B$4+(ROW()-10),RawData!$A$2:$A$1048576,0))</f>
        <v>6.25</v>
      </c>
      <c r="G5900">
        <f>INDEX(RawData!F$2:F$1048576,MATCH(FmtData!$B$4+(ROW()-10),RawData!$A$2:$A$1048576,0))</f>
        <v>-142.37299999999999</v>
      </c>
      <c r="H5900">
        <f>INDEX(RawData!G$2:G$1048576,MATCH(FmtData!$B$4+(ROW()-10),RawData!$A$2:$A$1048576,0))</f>
        <v>0.49982199999999999</v>
      </c>
      <c r="I5900">
        <f>INDEX(RawData!H$2:H$1048576,MATCH(FmtData!$B$4+(ROW()-10),RawData!$A$2:$A$1048576,0))</f>
        <v>-3.71981E-3</v>
      </c>
      <c r="J5900">
        <f>INDEX(RawData!I$2:I$1048576,MATCH(FmtData!$B$4+(ROW()-10),RawData!$A$2:$A$1048576,0))</f>
        <v>196.6</v>
      </c>
      <c r="K5900">
        <f>INDEX(RawData!J$2:J$1048576,MATCH(FmtData!$B$4+(ROW()-10),RawData!$A$2:$A$1048576,0))</f>
        <v>195.5</v>
      </c>
      <c r="L5900">
        <f>INDEX(RawData!K$2:K$1048576,MATCH(FmtData!$B$4+(ROW()-10),RawData!$A$2:$A$1048576,0))</f>
        <v>193.7</v>
      </c>
      <c r="M5900">
        <f>INDEX(RawData!L$2:L$1048576,MATCH(FmtData!$B$4+(ROW()-10),RawData!$A$2:$A$1048576,0))</f>
        <v>23.1</v>
      </c>
      <c r="N5900">
        <f>INDEX(RawData!M$2:M$1048576,MATCH(FmtData!$B$4+(ROW()-10),RawData!$A$2:$A$1048576,0))</f>
        <v>22</v>
      </c>
      <c r="O5900">
        <f>INDEX(RawData!N$2:N$1048576,MATCH(FmtData!$B$4+(ROW()-10),RawData!$A$2:$A$1048576,0))</f>
        <v>176.3</v>
      </c>
      <c r="P5900">
        <f>INDEX(RawData!O$2:O$1048576,MATCH(FmtData!$B$4+(ROW()-10),RawData!$A$2:$A$1048576,0))</f>
        <v>35.831699999999998</v>
      </c>
      <c r="Q5900">
        <f>INDEX(RawData!P$2:P$1048576,MATCH(FmtData!$B$4+(ROW()-10),RawData!$A$2:$A$1048576,0))</f>
        <v>232.34299999999999</v>
      </c>
      <c r="R5900">
        <f>INDEX(RawData!Q$2:Q$1048576,MATCH(FmtData!$B$4+(ROW()-10),RawData!$A$2:$A$1048576,0))</f>
        <v>1.8310500000000001E-3</v>
      </c>
      <c r="S5900">
        <f>INDEX(RawData!R$2:R$1048576,MATCH(FmtData!$B$4+(ROW()-10),RawData!$A$2:$A$1048576,0))</f>
        <v>0.51633799999999996</v>
      </c>
      <c r="T5900">
        <f>INDEX(RawData!S$2:S$1048576,MATCH(FmtData!$B$4+(ROW()-10),RawData!$A$2:$A$1048576,0))</f>
        <v>0.52676999999999996</v>
      </c>
      <c r="U5900">
        <f>INDEX(RawData!T$2:T$1048576,MATCH(FmtData!$B$4+(ROW()-10),RawData!$A$2:$A$1048576,0))</f>
        <v>-7.6293899999999998E-3</v>
      </c>
      <c r="V5900">
        <f>INDEX(RawData!U$2:U$1048576,MATCH(FmtData!$B$4+(ROW()-10),RawData!$A$2:$A$1048576,0))</f>
        <v>0.19836400000000001</v>
      </c>
      <c r="W5900" s="8">
        <f t="shared" si="2029"/>
        <v>0.20599339</v>
      </c>
      <c r="X5900" s="8">
        <f t="shared" si="2030"/>
        <v>-0.26073607999999993</v>
      </c>
      <c r="Y5900" s="8">
        <f t="shared" si="2031"/>
        <v>-0.15884651999999996</v>
      </c>
      <c r="Z5900" s="8">
        <f t="shared" si="2032"/>
        <v>10.152691814042056</v>
      </c>
      <c r="AA5900" s="8">
        <f t="shared" si="2033"/>
        <v>10.050802254042056</v>
      </c>
      <c r="AB5900" s="8">
        <f t="shared" si="2034"/>
        <v>10.101747034042056</v>
      </c>
      <c r="AC5900" s="6">
        <f t="shared" ref="AC5900:AC5963" si="2049">Q5900-$Q$10</f>
        <v>-274.99</v>
      </c>
      <c r="AD5900" s="15">
        <f t="shared" si="2046"/>
        <v>-15.217999999999961</v>
      </c>
      <c r="AE5900" s="15">
        <f t="shared" si="2047"/>
        <v>68.452791551277301</v>
      </c>
      <c r="AF5900" s="15">
        <f t="shared" si="2048"/>
        <v>41.299610510253387</v>
      </c>
      <c r="AG5900" s="15">
        <f t="shared" si="2035"/>
        <v>54.811079706319902</v>
      </c>
      <c r="AH5900" s="15">
        <f t="shared" si="2028"/>
        <v>-116.09660518134808</v>
      </c>
      <c r="AI5900" s="17">
        <f t="shared" si="2036"/>
        <v>1.186144822914371</v>
      </c>
      <c r="AJ5900" s="17">
        <f t="shared" si="2037"/>
        <v>0.94147710248413807</v>
      </c>
      <c r="AK5900" s="17">
        <f t="shared" si="2038"/>
        <v>0.75951461028015788</v>
      </c>
      <c r="AL5900" s="17">
        <f t="shared" si="2039"/>
        <v>0.78174490703777533</v>
      </c>
      <c r="AM5900" s="17">
        <f t="shared" si="2040"/>
        <v>0.77052274714301561</v>
      </c>
      <c r="AN5900" s="17">
        <f t="shared" si="2041"/>
        <v>0.94147710248413807</v>
      </c>
      <c r="AO5900" s="17">
        <f t="shared" si="2045"/>
        <v>0</v>
      </c>
      <c r="AP5900" s="17">
        <f t="shared" si="2042"/>
        <v>7.7052274714301561</v>
      </c>
      <c r="AQ5900" s="17">
        <f t="shared" si="2043"/>
        <v>11.86144822914371</v>
      </c>
      <c r="AR5900" s="17">
        <f t="shared" si="2044"/>
        <v>20.030785911132281</v>
      </c>
    </row>
    <row r="5901" spans="2:44" x14ac:dyDescent="0.25">
      <c r="B5901">
        <f>INDEX(RawData!$A$2:$A$1048576,MATCH(FmtData!$B$4+(ROW()-10),RawData!$A$2:$A$1048576,0))</f>
        <v>6086</v>
      </c>
      <c r="C59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01)</f>
        <v>42234.372928240744</v>
      </c>
      <c r="D5901" s="46">
        <f>IF($B$6=1,MID(INDEX(RawData!$B$2:$B$1048576, MATCH(FmtData!$B$4+(ROW()-10),RawData!$A$2:$A$1048576,0)),12,8)+$B$5/24,INDEX(RawData!$C$2:$C$1048576, MATCH(FmtData!$B$4+(ROW()-10),RawData!$A$2:$A$1048576,0)))</f>
        <v>0.37292824074074077</v>
      </c>
      <c r="E5901">
        <f>INDEX(RawData!D$2:D$1048576,MATCH(FmtData!$B$4+(ROW()-10),RawData!$A$2:$A$1048576,0))</f>
        <v>2903.37</v>
      </c>
      <c r="F5901">
        <f>INDEX(RawData!E$2:E$1048576,MATCH(FmtData!$B$4+(ROW()-10),RawData!$A$2:$A$1048576,0))</f>
        <v>6.25</v>
      </c>
      <c r="G5901">
        <f>INDEX(RawData!F$2:F$1048576,MATCH(FmtData!$B$4+(ROW()-10),RawData!$A$2:$A$1048576,0))</f>
        <v>-142.37299999999999</v>
      </c>
      <c r="H5901">
        <f>INDEX(RawData!G$2:G$1048576,MATCH(FmtData!$B$4+(ROW()-10),RawData!$A$2:$A$1048576,0))</f>
        <v>0.49982199999999999</v>
      </c>
      <c r="I5901">
        <f>INDEX(RawData!H$2:H$1048576,MATCH(FmtData!$B$4+(ROW()-10),RawData!$A$2:$A$1048576,0))</f>
        <v>-3.53587E-3</v>
      </c>
      <c r="J5901">
        <f>INDEX(RawData!I$2:I$1048576,MATCH(FmtData!$B$4+(ROW()-10),RawData!$A$2:$A$1048576,0))</f>
        <v>194.4</v>
      </c>
      <c r="K5901">
        <f>INDEX(RawData!J$2:J$1048576,MATCH(FmtData!$B$4+(ROW()-10),RawData!$A$2:$A$1048576,0))</f>
        <v>193.8</v>
      </c>
      <c r="L5901">
        <f>INDEX(RawData!K$2:K$1048576,MATCH(FmtData!$B$4+(ROW()-10),RawData!$A$2:$A$1048576,0))</f>
        <v>193.6</v>
      </c>
      <c r="M5901">
        <f>INDEX(RawData!L$2:L$1048576,MATCH(FmtData!$B$4+(ROW()-10),RawData!$A$2:$A$1048576,0))</f>
        <v>23.2</v>
      </c>
      <c r="N5901">
        <f>INDEX(RawData!M$2:M$1048576,MATCH(FmtData!$B$4+(ROW()-10),RawData!$A$2:$A$1048576,0))</f>
        <v>22</v>
      </c>
      <c r="O5901">
        <f>INDEX(RawData!N$2:N$1048576,MATCH(FmtData!$B$4+(ROW()-10),RawData!$A$2:$A$1048576,0))</f>
        <v>176.4</v>
      </c>
      <c r="P5901">
        <f>INDEX(RawData!O$2:O$1048576,MATCH(FmtData!$B$4+(ROW()-10),RawData!$A$2:$A$1048576,0))</f>
        <v>35.831699999999998</v>
      </c>
      <c r="Q5901">
        <f>INDEX(RawData!P$2:P$1048576,MATCH(FmtData!$B$4+(ROW()-10),RawData!$A$2:$A$1048576,0))</f>
        <v>232.60599999999999</v>
      </c>
      <c r="R5901">
        <f>INDEX(RawData!Q$2:Q$1048576,MATCH(FmtData!$B$4+(ROW()-10),RawData!$A$2:$A$1048576,0))</f>
        <v>1.8310500000000001E-3</v>
      </c>
      <c r="S5901">
        <f>INDEX(RawData!R$2:R$1048576,MATCH(FmtData!$B$4+(ROW()-10),RawData!$A$2:$A$1048576,0))</f>
        <v>0.51633799999999996</v>
      </c>
      <c r="T5901">
        <f>INDEX(RawData!S$2:S$1048576,MATCH(FmtData!$B$4+(ROW()-10),RawData!$A$2:$A$1048576,0))</f>
        <v>0.52676999999999996</v>
      </c>
      <c r="U5901">
        <f>INDEX(RawData!T$2:T$1048576,MATCH(FmtData!$B$4+(ROW()-10),RawData!$A$2:$A$1048576,0))</f>
        <v>-7.6293899999999998E-3</v>
      </c>
      <c r="V5901">
        <f>INDEX(RawData!U$2:U$1048576,MATCH(FmtData!$B$4+(ROW()-10),RawData!$A$2:$A$1048576,0))</f>
        <v>0.19836400000000001</v>
      </c>
      <c r="W5901" s="8">
        <f t="shared" si="2029"/>
        <v>0.20599339</v>
      </c>
      <c r="X5901" s="8">
        <f t="shared" si="2030"/>
        <v>-0.26073607999999993</v>
      </c>
      <c r="Y5901" s="8">
        <f t="shared" si="2031"/>
        <v>-0.15884651999999996</v>
      </c>
      <c r="Z5901" s="8">
        <f t="shared" si="2032"/>
        <v>10.152691814042056</v>
      </c>
      <c r="AA5901" s="8">
        <f t="shared" si="2033"/>
        <v>10.050802254042056</v>
      </c>
      <c r="AB5901" s="8">
        <f t="shared" si="2034"/>
        <v>10.101747034042056</v>
      </c>
      <c r="AC5901" s="6">
        <f t="shared" si="2049"/>
        <v>-274.72700000000003</v>
      </c>
      <c r="AD5901" s="15">
        <f t="shared" si="2046"/>
        <v>-14.954999999999984</v>
      </c>
      <c r="AE5901" s="15">
        <f t="shared" si="2047"/>
        <v>68.452791551277301</v>
      </c>
      <c r="AF5901" s="15">
        <f t="shared" si="2048"/>
        <v>41.299610510253387</v>
      </c>
      <c r="AG5901" s="15">
        <f t="shared" si="2035"/>
        <v>54.811079706319902</v>
      </c>
      <c r="AH5901" s="15">
        <f t="shared" si="2028"/>
        <v>-115.8336051813481</v>
      </c>
      <c r="AI5901" s="17">
        <f t="shared" si="2036"/>
        <v>1.1856348257452107</v>
      </c>
      <c r="AJ5901" s="17">
        <f t="shared" si="2037"/>
        <v>0.94115577315073562</v>
      </c>
      <c r="AK5901" s="17">
        <f t="shared" si="2038"/>
        <v>0.75951461028015788</v>
      </c>
      <c r="AL5901" s="17">
        <f t="shared" si="2039"/>
        <v>0.78174490703777533</v>
      </c>
      <c r="AM5901" s="17">
        <f t="shared" si="2040"/>
        <v>0.77052274714301561</v>
      </c>
      <c r="AN5901" s="17">
        <f t="shared" si="2041"/>
        <v>0.94115577315073562</v>
      </c>
      <c r="AO5901" s="17">
        <f t="shared" si="2045"/>
        <v>0</v>
      </c>
      <c r="AP5901" s="17">
        <f t="shared" si="2042"/>
        <v>7.7052274714301561</v>
      </c>
      <c r="AQ5901" s="17">
        <f t="shared" si="2043"/>
        <v>11.856348257452108</v>
      </c>
      <c r="AR5901" s="17">
        <f t="shared" si="2044"/>
        <v>20.017961707267283</v>
      </c>
    </row>
    <row r="5902" spans="2:44" x14ac:dyDescent="0.25">
      <c r="B5902">
        <f>INDEX(RawData!$A$2:$A$1048576,MATCH(FmtData!$B$4+(ROW()-10),RawData!$A$2:$A$1048576,0))</f>
        <v>6087</v>
      </c>
      <c r="C59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02)</f>
        <v>42234.374085648145</v>
      </c>
      <c r="D5902" s="46">
        <f>IF($B$6=1,MID(INDEX(RawData!$B$2:$B$1048576, MATCH(FmtData!$B$4+(ROW()-10),RawData!$A$2:$A$1048576,0)),12,8)+$B$5/24,INDEX(RawData!$C$2:$C$1048576, MATCH(FmtData!$B$4+(ROW()-10),RawData!$A$2:$A$1048576,0)))</f>
        <v>0.3740856481481481</v>
      </c>
      <c r="E5902">
        <f>INDEX(RawData!D$2:D$1048576,MATCH(FmtData!$B$4+(ROW()-10),RawData!$A$2:$A$1048576,0))</f>
        <v>2902.44</v>
      </c>
      <c r="F5902">
        <f>INDEX(RawData!E$2:E$1048576,MATCH(FmtData!$B$4+(ROW()-10),RawData!$A$2:$A$1048576,0))</f>
        <v>6.25</v>
      </c>
      <c r="G5902">
        <f>INDEX(RawData!F$2:F$1048576,MATCH(FmtData!$B$4+(ROW()-10),RawData!$A$2:$A$1048576,0))</f>
        <v>-142.37299999999999</v>
      </c>
      <c r="H5902">
        <f>INDEX(RawData!G$2:G$1048576,MATCH(FmtData!$B$4+(ROW()-10),RawData!$A$2:$A$1048576,0))</f>
        <v>0.49978600000000001</v>
      </c>
      <c r="I5902">
        <f>INDEX(RawData!H$2:H$1048576,MATCH(FmtData!$B$4+(ROW()-10),RawData!$A$2:$A$1048576,0))</f>
        <v>-3.71981E-3</v>
      </c>
      <c r="J5902">
        <f>INDEX(RawData!I$2:I$1048576,MATCH(FmtData!$B$4+(ROW()-10),RawData!$A$2:$A$1048576,0))</f>
        <v>197.3</v>
      </c>
      <c r="K5902">
        <f>INDEX(RawData!J$2:J$1048576,MATCH(FmtData!$B$4+(ROW()-10),RawData!$A$2:$A$1048576,0))</f>
        <v>194.8</v>
      </c>
      <c r="L5902">
        <f>INDEX(RawData!K$2:K$1048576,MATCH(FmtData!$B$4+(ROW()-10),RawData!$A$2:$A$1048576,0))</f>
        <v>193.6</v>
      </c>
      <c r="M5902">
        <f>INDEX(RawData!L$2:L$1048576,MATCH(FmtData!$B$4+(ROW()-10),RawData!$A$2:$A$1048576,0))</f>
        <v>23.2</v>
      </c>
      <c r="N5902">
        <f>INDEX(RawData!M$2:M$1048576,MATCH(FmtData!$B$4+(ROW()-10),RawData!$A$2:$A$1048576,0))</f>
        <v>22</v>
      </c>
      <c r="O5902">
        <f>INDEX(RawData!N$2:N$1048576,MATCH(FmtData!$B$4+(ROW()-10),RawData!$A$2:$A$1048576,0))</f>
        <v>176.3</v>
      </c>
      <c r="P5902">
        <f>INDEX(RawData!O$2:O$1048576,MATCH(FmtData!$B$4+(ROW()-10),RawData!$A$2:$A$1048576,0))</f>
        <v>35.831699999999998</v>
      </c>
      <c r="Q5902">
        <f>INDEX(RawData!P$2:P$1048576,MATCH(FmtData!$B$4+(ROW()-10),RawData!$A$2:$A$1048576,0))</f>
        <v>232.34299999999999</v>
      </c>
      <c r="R5902">
        <f>INDEX(RawData!Q$2:Q$1048576,MATCH(FmtData!$B$4+(ROW()-10),RawData!$A$2:$A$1048576,0))</f>
        <v>2.4414100000000002E-3</v>
      </c>
      <c r="S5902">
        <f>INDEX(RawData!R$2:R$1048576,MATCH(FmtData!$B$4+(ROW()-10),RawData!$A$2:$A$1048576,0))</f>
        <v>0.51633799999999996</v>
      </c>
      <c r="T5902">
        <f>INDEX(RawData!S$2:S$1048576,MATCH(FmtData!$B$4+(ROW()-10),RawData!$A$2:$A$1048576,0))</f>
        <v>0.52676999999999996</v>
      </c>
      <c r="U5902">
        <f>INDEX(RawData!T$2:T$1048576,MATCH(FmtData!$B$4+(ROW()-10),RawData!$A$2:$A$1048576,0))</f>
        <v>-7.6293899999999998E-3</v>
      </c>
      <c r="V5902">
        <f>INDEX(RawData!U$2:U$1048576,MATCH(FmtData!$B$4+(ROW()-10),RawData!$A$2:$A$1048576,0))</f>
        <v>0.19836400000000001</v>
      </c>
      <c r="W5902" s="8">
        <f t="shared" si="2029"/>
        <v>0.20599339</v>
      </c>
      <c r="X5902" s="8">
        <f t="shared" si="2030"/>
        <v>-0.26073607999999993</v>
      </c>
      <c r="Y5902" s="8">
        <f t="shared" si="2031"/>
        <v>-0.15884651999999996</v>
      </c>
      <c r="Z5902" s="8">
        <f t="shared" si="2032"/>
        <v>10.152691814042056</v>
      </c>
      <c r="AA5902" s="8">
        <f t="shared" si="2033"/>
        <v>10.050802254042056</v>
      </c>
      <c r="AB5902" s="8">
        <f t="shared" si="2034"/>
        <v>10.101747034042056</v>
      </c>
      <c r="AC5902" s="6">
        <f t="shared" si="2049"/>
        <v>-274.99</v>
      </c>
      <c r="AD5902" s="15">
        <f t="shared" si="2046"/>
        <v>-15.217999999999961</v>
      </c>
      <c r="AE5902" s="15">
        <f t="shared" si="2047"/>
        <v>68.452791551277301</v>
      </c>
      <c r="AF5902" s="15">
        <f t="shared" si="2048"/>
        <v>41.299610510253387</v>
      </c>
      <c r="AG5902" s="15">
        <f t="shared" si="2035"/>
        <v>54.811079706319902</v>
      </c>
      <c r="AH5902" s="15">
        <f t="shared" si="2028"/>
        <v>-116.09660518134808</v>
      </c>
      <c r="AI5902" s="17">
        <f t="shared" si="2036"/>
        <v>1.186144822914371</v>
      </c>
      <c r="AJ5902" s="17">
        <f t="shared" si="2037"/>
        <v>0.94147710248413807</v>
      </c>
      <c r="AK5902" s="17">
        <f t="shared" si="2038"/>
        <v>0.75951461028015788</v>
      </c>
      <c r="AL5902" s="17">
        <f t="shared" si="2039"/>
        <v>0.78174490703777533</v>
      </c>
      <c r="AM5902" s="17">
        <f t="shared" si="2040"/>
        <v>0.77052274714301561</v>
      </c>
      <c r="AN5902" s="17">
        <f t="shared" si="2041"/>
        <v>0.94147710248413807</v>
      </c>
      <c r="AO5902" s="17">
        <f t="shared" si="2045"/>
        <v>0</v>
      </c>
      <c r="AP5902" s="17">
        <f t="shared" si="2042"/>
        <v>7.7052274714301561</v>
      </c>
      <c r="AQ5902" s="17">
        <f t="shared" si="2043"/>
        <v>11.86144822914371</v>
      </c>
      <c r="AR5902" s="17">
        <f t="shared" si="2044"/>
        <v>20.011549605334785</v>
      </c>
    </row>
    <row r="5903" spans="2:44" x14ac:dyDescent="0.25">
      <c r="B5903">
        <f>INDEX(RawData!$A$2:$A$1048576,MATCH(FmtData!$B$4+(ROW()-10),RawData!$A$2:$A$1048576,0))</f>
        <v>6088</v>
      </c>
      <c r="C59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03)</f>
        <v>42234.375254629631</v>
      </c>
      <c r="D5903" s="46">
        <f>IF($B$6=1,MID(INDEX(RawData!$B$2:$B$1048576, MATCH(FmtData!$B$4+(ROW()-10),RawData!$A$2:$A$1048576,0)),12,8)+$B$5/24,INDEX(RawData!$C$2:$C$1048576, MATCH(FmtData!$B$4+(ROW()-10),RawData!$A$2:$A$1048576,0)))</f>
        <v>0.37525462962962958</v>
      </c>
      <c r="E5903">
        <f>INDEX(RawData!D$2:D$1048576,MATCH(FmtData!$B$4+(ROW()-10),RawData!$A$2:$A$1048576,0))</f>
        <v>2902.44</v>
      </c>
      <c r="F5903">
        <f>INDEX(RawData!E$2:E$1048576,MATCH(FmtData!$B$4+(ROW()-10),RawData!$A$2:$A$1048576,0))</f>
        <v>6.25</v>
      </c>
      <c r="G5903">
        <f>INDEX(RawData!F$2:F$1048576,MATCH(FmtData!$B$4+(ROW()-10),RawData!$A$2:$A$1048576,0))</f>
        <v>-142.37299999999999</v>
      </c>
      <c r="H5903">
        <f>INDEX(RawData!G$2:G$1048576,MATCH(FmtData!$B$4+(ROW()-10),RawData!$A$2:$A$1048576,0))</f>
        <v>0.49982199999999999</v>
      </c>
      <c r="I5903">
        <f>INDEX(RawData!H$2:H$1048576,MATCH(FmtData!$B$4+(ROW()-10),RawData!$A$2:$A$1048576,0))</f>
        <v>-3.53587E-3</v>
      </c>
      <c r="J5903">
        <f>INDEX(RawData!I$2:I$1048576,MATCH(FmtData!$B$4+(ROW()-10),RawData!$A$2:$A$1048576,0))</f>
        <v>194.9</v>
      </c>
      <c r="K5903">
        <f>INDEX(RawData!J$2:J$1048576,MATCH(FmtData!$B$4+(ROW()-10),RawData!$A$2:$A$1048576,0))</f>
        <v>196.6</v>
      </c>
      <c r="L5903">
        <f>INDEX(RawData!K$2:K$1048576,MATCH(FmtData!$B$4+(ROW()-10),RawData!$A$2:$A$1048576,0))</f>
        <v>193.6</v>
      </c>
      <c r="M5903">
        <f>INDEX(RawData!L$2:L$1048576,MATCH(FmtData!$B$4+(ROW()-10),RawData!$A$2:$A$1048576,0))</f>
        <v>23.3</v>
      </c>
      <c r="N5903">
        <f>INDEX(RawData!M$2:M$1048576,MATCH(FmtData!$B$4+(ROW()-10),RawData!$A$2:$A$1048576,0))</f>
        <v>22</v>
      </c>
      <c r="O5903">
        <f>INDEX(RawData!N$2:N$1048576,MATCH(FmtData!$B$4+(ROW()-10),RawData!$A$2:$A$1048576,0))</f>
        <v>176.4</v>
      </c>
      <c r="P5903">
        <f>INDEX(RawData!O$2:O$1048576,MATCH(FmtData!$B$4+(ROW()-10),RawData!$A$2:$A$1048576,0))</f>
        <v>35.831699999999998</v>
      </c>
      <c r="Q5903">
        <f>INDEX(RawData!P$2:P$1048576,MATCH(FmtData!$B$4+(ROW()-10),RawData!$A$2:$A$1048576,0))</f>
        <v>232.73</v>
      </c>
      <c r="R5903">
        <f>INDEX(RawData!Q$2:Q$1048576,MATCH(FmtData!$B$4+(ROW()-10),RawData!$A$2:$A$1048576,0))</f>
        <v>2.4414100000000002E-3</v>
      </c>
      <c r="S5903">
        <f>INDEX(RawData!R$2:R$1048576,MATCH(FmtData!$B$4+(ROW()-10),RawData!$A$2:$A$1048576,0))</f>
        <v>0.51633799999999996</v>
      </c>
      <c r="T5903">
        <f>INDEX(RawData!S$2:S$1048576,MATCH(FmtData!$B$4+(ROW()-10),RawData!$A$2:$A$1048576,0))</f>
        <v>0.52676999999999996</v>
      </c>
      <c r="U5903">
        <f>INDEX(RawData!T$2:T$1048576,MATCH(FmtData!$B$4+(ROW()-10),RawData!$A$2:$A$1048576,0))</f>
        <v>-7.6293899999999998E-3</v>
      </c>
      <c r="V5903">
        <f>INDEX(RawData!U$2:U$1048576,MATCH(FmtData!$B$4+(ROW()-10),RawData!$A$2:$A$1048576,0))</f>
        <v>0.19836400000000001</v>
      </c>
      <c r="W5903" s="8">
        <f t="shared" si="2029"/>
        <v>0.20599339</v>
      </c>
      <c r="X5903" s="8">
        <f t="shared" si="2030"/>
        <v>-0.26073607999999993</v>
      </c>
      <c r="Y5903" s="8">
        <f t="shared" si="2031"/>
        <v>-0.15884651999999996</v>
      </c>
      <c r="Z5903" s="8">
        <f t="shared" si="2032"/>
        <v>10.152691814042056</v>
      </c>
      <c r="AA5903" s="8">
        <f t="shared" si="2033"/>
        <v>10.050802254042056</v>
      </c>
      <c r="AB5903" s="8">
        <f t="shared" si="2034"/>
        <v>10.101747034042056</v>
      </c>
      <c r="AC5903" s="6">
        <f t="shared" si="2049"/>
        <v>-274.60300000000007</v>
      </c>
      <c r="AD5903" s="15">
        <f t="shared" si="2046"/>
        <v>-14.831000000000017</v>
      </c>
      <c r="AE5903" s="15">
        <f t="shared" si="2047"/>
        <v>68.452791551277301</v>
      </c>
      <c r="AF5903" s="15">
        <f t="shared" si="2048"/>
        <v>41.299610510253387</v>
      </c>
      <c r="AG5903" s="15">
        <f t="shared" si="2035"/>
        <v>54.811079706319902</v>
      </c>
      <c r="AH5903" s="15">
        <f t="shared" si="2028"/>
        <v>-115.70960518134814</v>
      </c>
      <c r="AI5903" s="17">
        <f t="shared" si="2036"/>
        <v>1.1853945229067417</v>
      </c>
      <c r="AJ5903" s="17">
        <f t="shared" si="2037"/>
        <v>0.94100434794311882</v>
      </c>
      <c r="AK5903" s="17">
        <f t="shared" si="2038"/>
        <v>0.75951461028015788</v>
      </c>
      <c r="AL5903" s="17">
        <f t="shared" si="2039"/>
        <v>0.78174490703777533</v>
      </c>
      <c r="AM5903" s="17">
        <f t="shared" si="2040"/>
        <v>0.77052274714301561</v>
      </c>
      <c r="AN5903" s="17">
        <f t="shared" si="2041"/>
        <v>0.94100434794311882</v>
      </c>
      <c r="AO5903" s="17">
        <f t="shared" si="2045"/>
        <v>0</v>
      </c>
      <c r="AP5903" s="17">
        <f t="shared" si="2042"/>
        <v>7.7052274714301561</v>
      </c>
      <c r="AQ5903" s="17">
        <f t="shared" si="2043"/>
        <v>11.853945229067417</v>
      </c>
      <c r="AR5903" s="17">
        <f t="shared" si="2044"/>
        <v>20.011549605334785</v>
      </c>
    </row>
    <row r="5904" spans="2:44" x14ac:dyDescent="0.25">
      <c r="B5904">
        <f>INDEX(RawData!$A$2:$A$1048576,MATCH(FmtData!$B$4+(ROW()-10),RawData!$A$2:$A$1048576,0))</f>
        <v>6089</v>
      </c>
      <c r="C59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04)</f>
        <v>42234.376400462963</v>
      </c>
      <c r="D5904" s="46">
        <f>IF($B$6=1,MID(INDEX(RawData!$B$2:$B$1048576, MATCH(FmtData!$B$4+(ROW()-10),RawData!$A$2:$A$1048576,0)),12,8)+$B$5/24,INDEX(RawData!$C$2:$C$1048576, MATCH(FmtData!$B$4+(ROW()-10),RawData!$A$2:$A$1048576,0)))</f>
        <v>0.37640046296296298</v>
      </c>
      <c r="E5904">
        <f>INDEX(RawData!D$2:D$1048576,MATCH(FmtData!$B$4+(ROW()-10),RawData!$A$2:$A$1048576,0))</f>
        <v>2903.37</v>
      </c>
      <c r="F5904">
        <f>INDEX(RawData!E$2:E$1048576,MATCH(FmtData!$B$4+(ROW()-10),RawData!$A$2:$A$1048576,0))</f>
        <v>6.25</v>
      </c>
      <c r="G5904">
        <f>INDEX(RawData!F$2:F$1048576,MATCH(FmtData!$B$4+(ROW()-10),RawData!$A$2:$A$1048576,0))</f>
        <v>-142.37299999999999</v>
      </c>
      <c r="H5904">
        <f>INDEX(RawData!G$2:G$1048576,MATCH(FmtData!$B$4+(ROW()-10),RawData!$A$2:$A$1048576,0))</f>
        <v>0.49982199999999999</v>
      </c>
      <c r="I5904">
        <f>INDEX(RawData!H$2:H$1048576,MATCH(FmtData!$B$4+(ROW()-10),RawData!$A$2:$A$1048576,0))</f>
        <v>-3.71981E-3</v>
      </c>
      <c r="J5904">
        <f>INDEX(RawData!I$2:I$1048576,MATCH(FmtData!$B$4+(ROW()-10),RawData!$A$2:$A$1048576,0))</f>
        <v>196.8</v>
      </c>
      <c r="K5904">
        <f>INDEX(RawData!J$2:J$1048576,MATCH(FmtData!$B$4+(ROW()-10),RawData!$A$2:$A$1048576,0))</f>
        <v>194.4</v>
      </c>
      <c r="L5904">
        <f>INDEX(RawData!K$2:K$1048576,MATCH(FmtData!$B$4+(ROW()-10),RawData!$A$2:$A$1048576,0))</f>
        <v>193.6</v>
      </c>
      <c r="M5904">
        <f>INDEX(RawData!L$2:L$1048576,MATCH(FmtData!$B$4+(ROW()-10),RawData!$A$2:$A$1048576,0))</f>
        <v>23.1</v>
      </c>
      <c r="N5904">
        <f>INDEX(RawData!M$2:M$1048576,MATCH(FmtData!$B$4+(ROW()-10),RawData!$A$2:$A$1048576,0))</f>
        <v>22.1</v>
      </c>
      <c r="O5904">
        <f>INDEX(RawData!N$2:N$1048576,MATCH(FmtData!$B$4+(ROW()-10),RawData!$A$2:$A$1048576,0))</f>
        <v>176.3</v>
      </c>
      <c r="P5904">
        <f>INDEX(RawData!O$2:O$1048576,MATCH(FmtData!$B$4+(ROW()-10),RawData!$A$2:$A$1048576,0))</f>
        <v>35.831699999999998</v>
      </c>
      <c r="Q5904">
        <f>INDEX(RawData!P$2:P$1048576,MATCH(FmtData!$B$4+(ROW()-10),RawData!$A$2:$A$1048576,0))</f>
        <v>232.21899999999999</v>
      </c>
      <c r="R5904">
        <f>INDEX(RawData!Q$2:Q$1048576,MATCH(FmtData!$B$4+(ROW()-10),RawData!$A$2:$A$1048576,0))</f>
        <v>2.4414100000000002E-3</v>
      </c>
      <c r="S5904">
        <f>INDEX(RawData!R$2:R$1048576,MATCH(FmtData!$B$4+(ROW()-10),RawData!$A$2:$A$1048576,0))</f>
        <v>0.51633799999999996</v>
      </c>
      <c r="T5904">
        <f>INDEX(RawData!S$2:S$1048576,MATCH(FmtData!$B$4+(ROW()-10),RawData!$A$2:$A$1048576,0))</f>
        <v>0.52676999999999996</v>
      </c>
      <c r="U5904">
        <f>INDEX(RawData!T$2:T$1048576,MATCH(FmtData!$B$4+(ROW()-10),RawData!$A$2:$A$1048576,0))</f>
        <v>-7.6293899999999998E-3</v>
      </c>
      <c r="V5904">
        <f>INDEX(RawData!U$2:U$1048576,MATCH(FmtData!$B$4+(ROW()-10),RawData!$A$2:$A$1048576,0))</f>
        <v>0.19836400000000001</v>
      </c>
      <c r="W5904" s="8">
        <f t="shared" si="2029"/>
        <v>0.20599339</v>
      </c>
      <c r="X5904" s="8">
        <f t="shared" si="2030"/>
        <v>-0.26073607999999993</v>
      </c>
      <c r="Y5904" s="8">
        <f t="shared" si="2031"/>
        <v>-0.15884651999999996</v>
      </c>
      <c r="Z5904" s="8">
        <f t="shared" si="2032"/>
        <v>10.152691814042056</v>
      </c>
      <c r="AA5904" s="8">
        <f t="shared" si="2033"/>
        <v>10.050802254042056</v>
      </c>
      <c r="AB5904" s="8">
        <f t="shared" si="2034"/>
        <v>10.101747034042056</v>
      </c>
      <c r="AC5904" s="6">
        <f t="shared" si="2049"/>
        <v>-275.11400000000003</v>
      </c>
      <c r="AD5904" s="15">
        <f t="shared" si="2046"/>
        <v>-15.341999999999985</v>
      </c>
      <c r="AE5904" s="15">
        <f t="shared" si="2047"/>
        <v>68.452791551277301</v>
      </c>
      <c r="AF5904" s="15">
        <f t="shared" si="2048"/>
        <v>41.299610510253387</v>
      </c>
      <c r="AG5904" s="15">
        <f t="shared" si="2035"/>
        <v>54.811079706319902</v>
      </c>
      <c r="AH5904" s="15">
        <f t="shared" si="2028"/>
        <v>-116.22060518134811</v>
      </c>
      <c r="AI5904" s="17">
        <f t="shared" si="2036"/>
        <v>1.1863854300811914</v>
      </c>
      <c r="AJ5904" s="17">
        <f t="shared" si="2037"/>
        <v>0.94162867989233257</v>
      </c>
      <c r="AK5904" s="17">
        <f t="shared" si="2038"/>
        <v>0.75951461028015788</v>
      </c>
      <c r="AL5904" s="17">
        <f t="shared" si="2039"/>
        <v>0.78174490703777533</v>
      </c>
      <c r="AM5904" s="17">
        <f t="shared" si="2040"/>
        <v>0.77052274714301561</v>
      </c>
      <c r="AN5904" s="17">
        <f t="shared" si="2041"/>
        <v>0.94162867989233257</v>
      </c>
      <c r="AO5904" s="17">
        <f t="shared" si="2045"/>
        <v>0</v>
      </c>
      <c r="AP5904" s="17">
        <f t="shared" si="2042"/>
        <v>7.7052274714301561</v>
      </c>
      <c r="AQ5904" s="17">
        <f t="shared" si="2043"/>
        <v>11.863854300811914</v>
      </c>
      <c r="AR5904" s="17">
        <f t="shared" si="2044"/>
        <v>20.017961707267283</v>
      </c>
    </row>
    <row r="5905" spans="2:44" x14ac:dyDescent="0.25">
      <c r="B5905">
        <f>INDEX(RawData!$A$2:$A$1048576,MATCH(FmtData!$B$4+(ROW()-10),RawData!$A$2:$A$1048576,0))</f>
        <v>6090</v>
      </c>
      <c r="C59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05)</f>
        <v>42234.377557870372</v>
      </c>
      <c r="D5905" s="46">
        <f>IF($B$6=1,MID(INDEX(RawData!$B$2:$B$1048576, MATCH(FmtData!$B$4+(ROW()-10),RawData!$A$2:$A$1048576,0)),12,8)+$B$5/24,INDEX(RawData!$C$2:$C$1048576, MATCH(FmtData!$B$4+(ROW()-10),RawData!$A$2:$A$1048576,0)))</f>
        <v>0.37755787037037036</v>
      </c>
      <c r="E5905">
        <f>INDEX(RawData!D$2:D$1048576,MATCH(FmtData!$B$4+(ROW()-10),RawData!$A$2:$A$1048576,0))</f>
        <v>2903.37</v>
      </c>
      <c r="F5905">
        <f>INDEX(RawData!E$2:E$1048576,MATCH(FmtData!$B$4+(ROW()-10),RawData!$A$2:$A$1048576,0))</f>
        <v>6.25</v>
      </c>
      <c r="G5905">
        <f>INDEX(RawData!F$2:F$1048576,MATCH(FmtData!$B$4+(ROW()-10),RawData!$A$2:$A$1048576,0))</f>
        <v>-142.37299999999999</v>
      </c>
      <c r="H5905">
        <f>INDEX(RawData!G$2:G$1048576,MATCH(FmtData!$B$4+(ROW()-10),RawData!$A$2:$A$1048576,0))</f>
        <v>0.49982199999999999</v>
      </c>
      <c r="I5905">
        <f>INDEX(RawData!H$2:H$1048576,MATCH(FmtData!$B$4+(ROW()-10),RawData!$A$2:$A$1048576,0))</f>
        <v>-3.71981E-3</v>
      </c>
      <c r="J5905">
        <f>INDEX(RawData!I$2:I$1048576,MATCH(FmtData!$B$4+(ROW()-10),RawData!$A$2:$A$1048576,0))</f>
        <v>194.8</v>
      </c>
      <c r="K5905">
        <f>INDEX(RawData!J$2:J$1048576,MATCH(FmtData!$B$4+(ROW()-10),RawData!$A$2:$A$1048576,0))</f>
        <v>193.8</v>
      </c>
      <c r="L5905">
        <f>INDEX(RawData!K$2:K$1048576,MATCH(FmtData!$B$4+(ROW()-10),RawData!$A$2:$A$1048576,0))</f>
        <v>193.6</v>
      </c>
      <c r="M5905">
        <f>INDEX(RawData!L$2:L$1048576,MATCH(FmtData!$B$4+(ROW()-10),RawData!$A$2:$A$1048576,0))</f>
        <v>23.2</v>
      </c>
      <c r="N5905">
        <f>INDEX(RawData!M$2:M$1048576,MATCH(FmtData!$B$4+(ROW()-10),RawData!$A$2:$A$1048576,0))</f>
        <v>22.1</v>
      </c>
      <c r="O5905">
        <f>INDEX(RawData!N$2:N$1048576,MATCH(FmtData!$B$4+(ROW()-10),RawData!$A$2:$A$1048576,0))</f>
        <v>176.3</v>
      </c>
      <c r="P5905">
        <f>INDEX(RawData!O$2:O$1048576,MATCH(FmtData!$B$4+(ROW()-10),RawData!$A$2:$A$1048576,0))</f>
        <v>35.831699999999998</v>
      </c>
      <c r="Q5905">
        <f>INDEX(RawData!P$2:P$1048576,MATCH(FmtData!$B$4+(ROW()-10),RawData!$A$2:$A$1048576,0))</f>
        <v>232.45099999999999</v>
      </c>
      <c r="R5905">
        <f>INDEX(RawData!Q$2:Q$1048576,MATCH(FmtData!$B$4+(ROW()-10),RawData!$A$2:$A$1048576,0))</f>
        <v>2.4414100000000002E-3</v>
      </c>
      <c r="S5905">
        <f>INDEX(RawData!R$2:R$1048576,MATCH(FmtData!$B$4+(ROW()-10),RawData!$A$2:$A$1048576,0))</f>
        <v>0.51633799999999996</v>
      </c>
      <c r="T5905">
        <f>INDEX(RawData!S$2:S$1048576,MATCH(FmtData!$B$4+(ROW()-10),RawData!$A$2:$A$1048576,0))</f>
        <v>0.52676999999999996</v>
      </c>
      <c r="U5905">
        <f>INDEX(RawData!T$2:T$1048576,MATCH(FmtData!$B$4+(ROW()-10),RawData!$A$2:$A$1048576,0))</f>
        <v>-7.6293899999999998E-3</v>
      </c>
      <c r="V5905">
        <f>INDEX(RawData!U$2:U$1048576,MATCH(FmtData!$B$4+(ROW()-10),RawData!$A$2:$A$1048576,0))</f>
        <v>0.19836400000000001</v>
      </c>
      <c r="W5905" s="8">
        <f t="shared" si="2029"/>
        <v>0.20599339</v>
      </c>
      <c r="X5905" s="8">
        <f t="shared" si="2030"/>
        <v>-0.26073607999999993</v>
      </c>
      <c r="Y5905" s="8">
        <f t="shared" si="2031"/>
        <v>-0.15884651999999996</v>
      </c>
      <c r="Z5905" s="8">
        <f t="shared" si="2032"/>
        <v>10.152691814042056</v>
      </c>
      <c r="AA5905" s="8">
        <f t="shared" si="2033"/>
        <v>10.050802254042056</v>
      </c>
      <c r="AB5905" s="8">
        <f t="shared" si="2034"/>
        <v>10.101747034042056</v>
      </c>
      <c r="AC5905" s="6">
        <f t="shared" si="2049"/>
        <v>-274.88200000000006</v>
      </c>
      <c r="AD5905" s="15">
        <f t="shared" si="2046"/>
        <v>-15.110000000000014</v>
      </c>
      <c r="AE5905" s="15">
        <f t="shared" si="2047"/>
        <v>68.452791551277301</v>
      </c>
      <c r="AF5905" s="15">
        <f t="shared" si="2048"/>
        <v>41.299610510253387</v>
      </c>
      <c r="AG5905" s="15">
        <f t="shared" si="2035"/>
        <v>54.811079706319902</v>
      </c>
      <c r="AH5905" s="15">
        <f t="shared" si="2028"/>
        <v>-115.98860518134813</v>
      </c>
      <c r="AI5905" s="17">
        <f t="shared" si="2036"/>
        <v>1.1859353413364935</v>
      </c>
      <c r="AJ5905" s="17">
        <f t="shared" si="2037"/>
        <v>0.94134512320665265</v>
      </c>
      <c r="AK5905" s="17">
        <f t="shared" si="2038"/>
        <v>0.75951461028015788</v>
      </c>
      <c r="AL5905" s="17">
        <f t="shared" si="2039"/>
        <v>0.78174490703777533</v>
      </c>
      <c r="AM5905" s="17">
        <f t="shared" si="2040"/>
        <v>0.77052274714301561</v>
      </c>
      <c r="AN5905" s="17">
        <f t="shared" si="2041"/>
        <v>0.94134512320665265</v>
      </c>
      <c r="AO5905" s="17">
        <f t="shared" si="2045"/>
        <v>0</v>
      </c>
      <c r="AP5905" s="17">
        <f t="shared" si="2042"/>
        <v>7.7052274714301561</v>
      </c>
      <c r="AQ5905" s="17">
        <f t="shared" si="2043"/>
        <v>11.859353413364936</v>
      </c>
      <c r="AR5905" s="17">
        <f t="shared" si="2044"/>
        <v>20.017961707267283</v>
      </c>
    </row>
    <row r="5906" spans="2:44" x14ac:dyDescent="0.25">
      <c r="B5906">
        <f>INDEX(RawData!$A$2:$A$1048576,MATCH(FmtData!$B$4+(ROW()-10),RawData!$A$2:$A$1048576,0))</f>
        <v>6091</v>
      </c>
      <c r="C59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06)</f>
        <v>42234.37872685185</v>
      </c>
      <c r="D5906" s="46">
        <f>IF($B$6=1,MID(INDEX(RawData!$B$2:$B$1048576, MATCH(FmtData!$B$4+(ROW()-10),RawData!$A$2:$A$1048576,0)),12,8)+$B$5/24,INDEX(RawData!$C$2:$C$1048576, MATCH(FmtData!$B$4+(ROW()-10),RawData!$A$2:$A$1048576,0)))</f>
        <v>0.37872685185185184</v>
      </c>
      <c r="E5906">
        <f>INDEX(RawData!D$2:D$1048576,MATCH(FmtData!$B$4+(ROW()-10),RawData!$A$2:$A$1048576,0))</f>
        <v>2903.37</v>
      </c>
      <c r="F5906">
        <f>INDEX(RawData!E$2:E$1048576,MATCH(FmtData!$B$4+(ROW()-10),RawData!$A$2:$A$1048576,0))</f>
        <v>6.25</v>
      </c>
      <c r="G5906">
        <f>INDEX(RawData!F$2:F$1048576,MATCH(FmtData!$B$4+(ROW()-10),RawData!$A$2:$A$1048576,0))</f>
        <v>-142.37299999999999</v>
      </c>
      <c r="H5906">
        <f>INDEX(RawData!G$2:G$1048576,MATCH(FmtData!$B$4+(ROW()-10),RawData!$A$2:$A$1048576,0))</f>
        <v>0.49982199999999999</v>
      </c>
      <c r="I5906">
        <f>INDEX(RawData!H$2:H$1048576,MATCH(FmtData!$B$4+(ROW()-10),RawData!$A$2:$A$1048576,0))</f>
        <v>-3.71981E-3</v>
      </c>
      <c r="J5906">
        <f>INDEX(RawData!I$2:I$1048576,MATCH(FmtData!$B$4+(ROW()-10),RawData!$A$2:$A$1048576,0))</f>
        <v>197.3</v>
      </c>
      <c r="K5906">
        <f>INDEX(RawData!J$2:J$1048576,MATCH(FmtData!$B$4+(ROW()-10),RawData!$A$2:$A$1048576,0))</f>
        <v>195.9</v>
      </c>
      <c r="L5906">
        <f>INDEX(RawData!K$2:K$1048576,MATCH(FmtData!$B$4+(ROW()-10),RawData!$A$2:$A$1048576,0))</f>
        <v>193.5</v>
      </c>
      <c r="M5906">
        <f>INDEX(RawData!L$2:L$1048576,MATCH(FmtData!$B$4+(ROW()-10),RawData!$A$2:$A$1048576,0))</f>
        <v>23.1</v>
      </c>
      <c r="N5906">
        <f>INDEX(RawData!M$2:M$1048576,MATCH(FmtData!$B$4+(ROW()-10),RawData!$A$2:$A$1048576,0))</f>
        <v>22.1</v>
      </c>
      <c r="O5906">
        <f>INDEX(RawData!N$2:N$1048576,MATCH(FmtData!$B$4+(ROW()-10),RawData!$A$2:$A$1048576,0))</f>
        <v>176.2</v>
      </c>
      <c r="P5906">
        <f>INDEX(RawData!O$2:O$1048576,MATCH(FmtData!$B$4+(ROW()-10),RawData!$A$2:$A$1048576,0))</f>
        <v>35.831699999999998</v>
      </c>
      <c r="Q5906">
        <f>INDEX(RawData!P$2:P$1048576,MATCH(FmtData!$B$4+(ROW()-10),RawData!$A$2:$A$1048576,0))</f>
        <v>232.11</v>
      </c>
      <c r="R5906">
        <f>INDEX(RawData!Q$2:Q$1048576,MATCH(FmtData!$B$4+(ROW()-10),RawData!$A$2:$A$1048576,0))</f>
        <v>1.8310500000000001E-3</v>
      </c>
      <c r="S5906">
        <f>INDEX(RawData!R$2:R$1048576,MATCH(FmtData!$B$4+(ROW()-10),RawData!$A$2:$A$1048576,0))</f>
        <v>0.51633799999999996</v>
      </c>
      <c r="T5906">
        <f>INDEX(RawData!S$2:S$1048576,MATCH(FmtData!$B$4+(ROW()-10),RawData!$A$2:$A$1048576,0))</f>
        <v>0.52676999999999996</v>
      </c>
      <c r="U5906">
        <f>INDEX(RawData!T$2:T$1048576,MATCH(FmtData!$B$4+(ROW()-10),RawData!$A$2:$A$1048576,0))</f>
        <v>-7.6293899999999998E-3</v>
      </c>
      <c r="V5906">
        <f>INDEX(RawData!U$2:U$1048576,MATCH(FmtData!$B$4+(ROW()-10),RawData!$A$2:$A$1048576,0))</f>
        <v>0.19836400000000001</v>
      </c>
      <c r="W5906" s="8">
        <f t="shared" si="2029"/>
        <v>0.20599339</v>
      </c>
      <c r="X5906" s="8">
        <f t="shared" si="2030"/>
        <v>-0.26073607999999993</v>
      </c>
      <c r="Y5906" s="8">
        <f t="shared" si="2031"/>
        <v>-0.15884651999999996</v>
      </c>
      <c r="Z5906" s="8">
        <f t="shared" si="2032"/>
        <v>10.152691814042056</v>
      </c>
      <c r="AA5906" s="8">
        <f t="shared" si="2033"/>
        <v>10.050802254042056</v>
      </c>
      <c r="AB5906" s="8">
        <f t="shared" si="2034"/>
        <v>10.101747034042056</v>
      </c>
      <c r="AC5906" s="6">
        <f t="shared" si="2049"/>
        <v>-275.22300000000001</v>
      </c>
      <c r="AD5906" s="15">
        <f t="shared" si="2046"/>
        <v>-15.450999999999965</v>
      </c>
      <c r="AE5906" s="15">
        <f t="shared" si="2047"/>
        <v>68.452791551277301</v>
      </c>
      <c r="AF5906" s="15">
        <f t="shared" si="2048"/>
        <v>41.299610510253387</v>
      </c>
      <c r="AG5906" s="15">
        <f t="shared" si="2035"/>
        <v>54.811079706319902</v>
      </c>
      <c r="AH5906" s="15">
        <f t="shared" si="2028"/>
        <v>-116.32960518134809</v>
      </c>
      <c r="AI5906" s="17">
        <f t="shared" si="2036"/>
        <v>1.1865970121722058</v>
      </c>
      <c r="AJ5906" s="17">
        <f t="shared" si="2037"/>
        <v>0.94176196163808357</v>
      </c>
      <c r="AK5906" s="17">
        <f t="shared" si="2038"/>
        <v>0.75951461028015788</v>
      </c>
      <c r="AL5906" s="17">
        <f t="shared" si="2039"/>
        <v>0.78174490703777533</v>
      </c>
      <c r="AM5906" s="17">
        <f t="shared" si="2040"/>
        <v>0.77052274714301561</v>
      </c>
      <c r="AN5906" s="17">
        <f t="shared" si="2041"/>
        <v>0.94176196163808357</v>
      </c>
      <c r="AO5906" s="17">
        <f t="shared" si="2045"/>
        <v>0</v>
      </c>
      <c r="AP5906" s="17">
        <f t="shared" si="2042"/>
        <v>7.7052274714301561</v>
      </c>
      <c r="AQ5906" s="17">
        <f t="shared" si="2043"/>
        <v>11.865970121722057</v>
      </c>
      <c r="AR5906" s="17">
        <f t="shared" si="2044"/>
        <v>20.017961707267283</v>
      </c>
    </row>
    <row r="5907" spans="2:44" x14ac:dyDescent="0.25">
      <c r="B5907">
        <f>INDEX(RawData!$A$2:$A$1048576,MATCH(FmtData!$B$4+(ROW()-10),RawData!$A$2:$A$1048576,0))</f>
        <v>6092</v>
      </c>
      <c r="C59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07)</f>
        <v>42234.379872685182</v>
      </c>
      <c r="D5907" s="46">
        <f>IF($B$6=1,MID(INDEX(RawData!$B$2:$B$1048576, MATCH(FmtData!$B$4+(ROW()-10),RawData!$A$2:$A$1048576,0)),12,8)+$B$5/24,INDEX(RawData!$C$2:$C$1048576, MATCH(FmtData!$B$4+(ROW()-10),RawData!$A$2:$A$1048576,0)))</f>
        <v>0.37987268518518519</v>
      </c>
      <c r="E5907">
        <f>INDEX(RawData!D$2:D$1048576,MATCH(FmtData!$B$4+(ROW()-10),RawData!$A$2:$A$1048576,0))</f>
        <v>2905.23</v>
      </c>
      <c r="F5907">
        <f>INDEX(RawData!E$2:E$1048576,MATCH(FmtData!$B$4+(ROW()-10),RawData!$A$2:$A$1048576,0))</f>
        <v>6.25</v>
      </c>
      <c r="G5907">
        <f>INDEX(RawData!F$2:F$1048576,MATCH(FmtData!$B$4+(ROW()-10),RawData!$A$2:$A$1048576,0))</f>
        <v>-131.18899999999999</v>
      </c>
      <c r="H5907">
        <f>INDEX(RawData!G$2:G$1048576,MATCH(FmtData!$B$4+(ROW()-10),RawData!$A$2:$A$1048576,0))</f>
        <v>0.49982199999999999</v>
      </c>
      <c r="I5907">
        <f>INDEX(RawData!H$2:H$1048576,MATCH(FmtData!$B$4+(ROW()-10),RawData!$A$2:$A$1048576,0))</f>
        <v>-3.71981E-3</v>
      </c>
      <c r="J5907">
        <f>INDEX(RawData!I$2:I$1048576,MATCH(FmtData!$B$4+(ROW()-10),RawData!$A$2:$A$1048576,0))</f>
        <v>195.4</v>
      </c>
      <c r="K5907">
        <f>INDEX(RawData!J$2:J$1048576,MATCH(FmtData!$B$4+(ROW()-10),RawData!$A$2:$A$1048576,0))</f>
        <v>195.7</v>
      </c>
      <c r="L5907">
        <f>INDEX(RawData!K$2:K$1048576,MATCH(FmtData!$B$4+(ROW()-10),RawData!$A$2:$A$1048576,0))</f>
        <v>193.4</v>
      </c>
      <c r="M5907">
        <f>INDEX(RawData!L$2:L$1048576,MATCH(FmtData!$B$4+(ROW()-10),RawData!$A$2:$A$1048576,0))</f>
        <v>23.3</v>
      </c>
      <c r="N5907">
        <f>INDEX(RawData!M$2:M$1048576,MATCH(FmtData!$B$4+(ROW()-10),RawData!$A$2:$A$1048576,0))</f>
        <v>22</v>
      </c>
      <c r="O5907">
        <f>INDEX(RawData!N$2:N$1048576,MATCH(FmtData!$B$4+(ROW()-10),RawData!$A$2:$A$1048576,0))</f>
        <v>176.3</v>
      </c>
      <c r="P5907">
        <f>INDEX(RawData!O$2:O$1048576,MATCH(FmtData!$B$4+(ROW()-10),RawData!$A$2:$A$1048576,0))</f>
        <v>35.831699999999998</v>
      </c>
      <c r="Q5907">
        <f>INDEX(RawData!P$2:P$1048576,MATCH(FmtData!$B$4+(ROW()-10),RawData!$A$2:$A$1048576,0))</f>
        <v>232.45099999999999</v>
      </c>
      <c r="R5907">
        <f>INDEX(RawData!Q$2:Q$1048576,MATCH(FmtData!$B$4+(ROW()-10),RawData!$A$2:$A$1048576,0))</f>
        <v>1.8310500000000001E-3</v>
      </c>
      <c r="S5907">
        <f>INDEX(RawData!R$2:R$1048576,MATCH(FmtData!$B$4+(ROW()-10),RawData!$A$2:$A$1048576,0))</f>
        <v>0.51633799999999996</v>
      </c>
      <c r="T5907">
        <f>INDEX(RawData!S$2:S$1048576,MATCH(FmtData!$B$4+(ROW()-10),RawData!$A$2:$A$1048576,0))</f>
        <v>0.52676999999999996</v>
      </c>
      <c r="U5907">
        <f>INDEX(RawData!T$2:T$1048576,MATCH(FmtData!$B$4+(ROW()-10),RawData!$A$2:$A$1048576,0))</f>
        <v>-7.6293899999999998E-3</v>
      </c>
      <c r="V5907">
        <f>INDEX(RawData!U$2:U$1048576,MATCH(FmtData!$B$4+(ROW()-10),RawData!$A$2:$A$1048576,0))</f>
        <v>0.19836400000000001</v>
      </c>
      <c r="W5907" s="8">
        <f t="shared" si="2029"/>
        <v>0.20599339</v>
      </c>
      <c r="X5907" s="8">
        <f t="shared" si="2030"/>
        <v>-0.26073607999999993</v>
      </c>
      <c r="Y5907" s="8">
        <f t="shared" si="2031"/>
        <v>-0.15884651999999996</v>
      </c>
      <c r="Z5907" s="8">
        <f t="shared" si="2032"/>
        <v>10.152691814042056</v>
      </c>
      <c r="AA5907" s="8">
        <f t="shared" si="2033"/>
        <v>10.050802254042056</v>
      </c>
      <c r="AB5907" s="8">
        <f t="shared" si="2034"/>
        <v>10.101747034042056</v>
      </c>
      <c r="AC5907" s="6">
        <f t="shared" si="2049"/>
        <v>-274.88200000000006</v>
      </c>
      <c r="AD5907" s="15">
        <f t="shared" si="2046"/>
        <v>-15.110000000000014</v>
      </c>
      <c r="AE5907" s="15">
        <f t="shared" si="2047"/>
        <v>68.452791551277301</v>
      </c>
      <c r="AF5907" s="15">
        <f t="shared" si="2048"/>
        <v>41.299610510253387</v>
      </c>
      <c r="AG5907" s="15">
        <f t="shared" si="2035"/>
        <v>54.811079706319902</v>
      </c>
      <c r="AH5907" s="15">
        <f t="shared" si="2028"/>
        <v>-115.98860518134813</v>
      </c>
      <c r="AI5907" s="17">
        <f t="shared" si="2036"/>
        <v>1.1859353413364935</v>
      </c>
      <c r="AJ5907" s="17">
        <f t="shared" si="2037"/>
        <v>0.94134512320665265</v>
      </c>
      <c r="AK5907" s="17">
        <f t="shared" si="2038"/>
        <v>0.75951461028015788</v>
      </c>
      <c r="AL5907" s="17">
        <f t="shared" si="2039"/>
        <v>0.78174490703777533</v>
      </c>
      <c r="AM5907" s="17">
        <f t="shared" si="2040"/>
        <v>0.77052274714301561</v>
      </c>
      <c r="AN5907" s="17">
        <f t="shared" si="2041"/>
        <v>0.94134512320665265</v>
      </c>
      <c r="AO5907" s="17">
        <f t="shared" si="2045"/>
        <v>0</v>
      </c>
      <c r="AP5907" s="17">
        <f t="shared" si="2042"/>
        <v>7.7052274714301561</v>
      </c>
      <c r="AQ5907" s="17">
        <f t="shared" si="2043"/>
        <v>11.859353413364936</v>
      </c>
      <c r="AR5907" s="17">
        <f t="shared" si="2044"/>
        <v>20.030785911132281</v>
      </c>
    </row>
    <row r="5908" spans="2:44" x14ac:dyDescent="0.25">
      <c r="B5908">
        <f>INDEX(RawData!$A$2:$A$1048576,MATCH(FmtData!$B$4+(ROW()-10),RawData!$A$2:$A$1048576,0))</f>
        <v>6093</v>
      </c>
      <c r="C59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08)</f>
        <v>42234.381030092591</v>
      </c>
      <c r="D5908" s="46">
        <f>IF($B$6=1,MID(INDEX(RawData!$B$2:$B$1048576, MATCH(FmtData!$B$4+(ROW()-10),RawData!$A$2:$A$1048576,0)),12,8)+$B$5/24,INDEX(RawData!$C$2:$C$1048576, MATCH(FmtData!$B$4+(ROW()-10),RawData!$A$2:$A$1048576,0)))</f>
        <v>0.38103009259259263</v>
      </c>
      <c r="E5908">
        <f>INDEX(RawData!D$2:D$1048576,MATCH(FmtData!$B$4+(ROW()-10),RawData!$A$2:$A$1048576,0))</f>
        <v>2901.19</v>
      </c>
      <c r="F5908">
        <f>INDEX(RawData!E$2:E$1048576,MATCH(FmtData!$B$4+(ROW()-10),RawData!$A$2:$A$1048576,0))</f>
        <v>6.25</v>
      </c>
      <c r="G5908">
        <f>INDEX(RawData!F$2:F$1048576,MATCH(FmtData!$B$4+(ROW()-10),RawData!$A$2:$A$1048576,0))</f>
        <v>-131.18899999999999</v>
      </c>
      <c r="H5908">
        <f>INDEX(RawData!G$2:G$1048576,MATCH(FmtData!$B$4+(ROW()-10),RawData!$A$2:$A$1048576,0))</f>
        <v>0.49982199999999999</v>
      </c>
      <c r="I5908">
        <f>INDEX(RawData!H$2:H$1048576,MATCH(FmtData!$B$4+(ROW()-10),RawData!$A$2:$A$1048576,0))</f>
        <v>-3.71981E-3</v>
      </c>
      <c r="J5908">
        <f>INDEX(RawData!I$2:I$1048576,MATCH(FmtData!$B$4+(ROW()-10),RawData!$A$2:$A$1048576,0))</f>
        <v>196</v>
      </c>
      <c r="K5908">
        <f>INDEX(RawData!J$2:J$1048576,MATCH(FmtData!$B$4+(ROW()-10),RawData!$A$2:$A$1048576,0))</f>
        <v>193.8</v>
      </c>
      <c r="L5908">
        <f>INDEX(RawData!K$2:K$1048576,MATCH(FmtData!$B$4+(ROW()-10),RawData!$A$2:$A$1048576,0))</f>
        <v>193.5</v>
      </c>
      <c r="M5908">
        <f>INDEX(RawData!L$2:L$1048576,MATCH(FmtData!$B$4+(ROW()-10),RawData!$A$2:$A$1048576,0))</f>
        <v>23.1</v>
      </c>
      <c r="N5908">
        <f>INDEX(RawData!M$2:M$1048576,MATCH(FmtData!$B$4+(ROW()-10),RawData!$A$2:$A$1048576,0))</f>
        <v>22</v>
      </c>
      <c r="O5908">
        <f>INDEX(RawData!N$2:N$1048576,MATCH(FmtData!$B$4+(ROW()-10),RawData!$A$2:$A$1048576,0))</f>
        <v>176.2</v>
      </c>
      <c r="P5908">
        <f>INDEX(RawData!O$2:O$1048576,MATCH(FmtData!$B$4+(ROW()-10),RawData!$A$2:$A$1048576,0))</f>
        <v>35.831699999999998</v>
      </c>
      <c r="Q5908">
        <f>INDEX(RawData!P$2:P$1048576,MATCH(FmtData!$B$4+(ROW()-10),RawData!$A$2:$A$1048576,0))</f>
        <v>232.11</v>
      </c>
      <c r="R5908">
        <f>INDEX(RawData!Q$2:Q$1048576,MATCH(FmtData!$B$4+(ROW()-10),RawData!$A$2:$A$1048576,0))</f>
        <v>2.4414100000000002E-3</v>
      </c>
      <c r="S5908">
        <f>INDEX(RawData!R$2:R$1048576,MATCH(FmtData!$B$4+(ROW()-10),RawData!$A$2:$A$1048576,0))</f>
        <v>0.51633799999999996</v>
      </c>
      <c r="T5908">
        <f>INDEX(RawData!S$2:S$1048576,MATCH(FmtData!$B$4+(ROW()-10),RawData!$A$2:$A$1048576,0))</f>
        <v>0.52676999999999996</v>
      </c>
      <c r="U5908">
        <f>INDEX(RawData!T$2:T$1048576,MATCH(FmtData!$B$4+(ROW()-10),RawData!$A$2:$A$1048576,0))</f>
        <v>-7.6293899999999998E-3</v>
      </c>
      <c r="V5908">
        <f>INDEX(RawData!U$2:U$1048576,MATCH(FmtData!$B$4+(ROW()-10),RawData!$A$2:$A$1048576,0))</f>
        <v>0.19836400000000001</v>
      </c>
      <c r="W5908" s="8">
        <f t="shared" si="2029"/>
        <v>0.20599339</v>
      </c>
      <c r="X5908" s="8">
        <f t="shared" si="2030"/>
        <v>-0.26073607999999993</v>
      </c>
      <c r="Y5908" s="8">
        <f t="shared" si="2031"/>
        <v>-0.15884651999999996</v>
      </c>
      <c r="Z5908" s="8">
        <f t="shared" si="2032"/>
        <v>10.152691814042056</v>
      </c>
      <c r="AA5908" s="8">
        <f t="shared" si="2033"/>
        <v>10.050802254042056</v>
      </c>
      <c r="AB5908" s="8">
        <f t="shared" si="2034"/>
        <v>10.101747034042056</v>
      </c>
      <c r="AC5908" s="6">
        <f t="shared" si="2049"/>
        <v>-275.22300000000001</v>
      </c>
      <c r="AD5908" s="15">
        <f t="shared" si="2046"/>
        <v>-15.450999999999965</v>
      </c>
      <c r="AE5908" s="15">
        <f t="shared" si="2047"/>
        <v>68.452791551277301</v>
      </c>
      <c r="AF5908" s="15">
        <f t="shared" si="2048"/>
        <v>41.299610510253387</v>
      </c>
      <c r="AG5908" s="15">
        <f t="shared" si="2035"/>
        <v>54.811079706319902</v>
      </c>
      <c r="AH5908" s="15">
        <f t="shared" si="2028"/>
        <v>-116.32960518134809</v>
      </c>
      <c r="AI5908" s="17">
        <f t="shared" si="2036"/>
        <v>1.1865970121722058</v>
      </c>
      <c r="AJ5908" s="17">
        <f t="shared" si="2037"/>
        <v>0.94176196163808357</v>
      </c>
      <c r="AK5908" s="17">
        <f t="shared" si="2038"/>
        <v>0.75951461028015788</v>
      </c>
      <c r="AL5908" s="17">
        <f t="shared" si="2039"/>
        <v>0.78174490703777533</v>
      </c>
      <c r="AM5908" s="17">
        <f t="shared" si="2040"/>
        <v>0.77052274714301561</v>
      </c>
      <c r="AN5908" s="17">
        <f t="shared" si="2041"/>
        <v>0.94176196163808357</v>
      </c>
      <c r="AO5908" s="17">
        <f t="shared" si="2045"/>
        <v>0</v>
      </c>
      <c r="AP5908" s="17">
        <f t="shared" si="2042"/>
        <v>7.7052274714301561</v>
      </c>
      <c r="AQ5908" s="17">
        <f t="shared" si="2043"/>
        <v>11.865970121722057</v>
      </c>
      <c r="AR5908" s="17">
        <f t="shared" si="2044"/>
        <v>20.002931188758847</v>
      </c>
    </row>
    <row r="5909" spans="2:44" x14ac:dyDescent="0.25">
      <c r="B5909">
        <f>INDEX(RawData!$A$2:$A$1048576,MATCH(FmtData!$B$4+(ROW()-10),RawData!$A$2:$A$1048576,0))</f>
        <v>6094</v>
      </c>
      <c r="C59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09)</f>
        <v>42234.382187499999</v>
      </c>
      <c r="D5909" s="46">
        <f>IF($B$6=1,MID(INDEX(RawData!$B$2:$B$1048576, MATCH(FmtData!$B$4+(ROW()-10),RawData!$A$2:$A$1048576,0)),12,8)+$B$5/24,INDEX(RawData!$C$2:$C$1048576, MATCH(FmtData!$B$4+(ROW()-10),RawData!$A$2:$A$1048576,0)))</f>
        <v>0.38218749999999996</v>
      </c>
      <c r="E5909">
        <f>INDEX(RawData!D$2:D$1048576,MATCH(FmtData!$B$4+(ROW()-10),RawData!$A$2:$A$1048576,0))</f>
        <v>2904.3</v>
      </c>
      <c r="F5909">
        <f>INDEX(RawData!E$2:E$1048576,MATCH(FmtData!$B$4+(ROW()-10),RawData!$A$2:$A$1048576,0))</f>
        <v>6.25</v>
      </c>
      <c r="G5909">
        <f>INDEX(RawData!F$2:F$1048576,MATCH(FmtData!$B$4+(ROW()-10),RawData!$A$2:$A$1048576,0))</f>
        <v>-131.18899999999999</v>
      </c>
      <c r="H5909">
        <f>INDEX(RawData!G$2:G$1048576,MATCH(FmtData!$B$4+(ROW()-10),RawData!$A$2:$A$1048576,0))</f>
        <v>0.49984099999999998</v>
      </c>
      <c r="I5909">
        <f>INDEX(RawData!H$2:H$1048576,MATCH(FmtData!$B$4+(ROW()-10),RawData!$A$2:$A$1048576,0))</f>
        <v>-3.53587E-3</v>
      </c>
      <c r="J5909">
        <f>INDEX(RawData!I$2:I$1048576,MATCH(FmtData!$B$4+(ROW()-10),RawData!$A$2:$A$1048576,0))</f>
        <v>196.2</v>
      </c>
      <c r="K5909">
        <f>INDEX(RawData!J$2:J$1048576,MATCH(FmtData!$B$4+(ROW()-10),RawData!$A$2:$A$1048576,0))</f>
        <v>195</v>
      </c>
      <c r="L5909">
        <f>INDEX(RawData!K$2:K$1048576,MATCH(FmtData!$B$4+(ROW()-10),RawData!$A$2:$A$1048576,0))</f>
        <v>193.3</v>
      </c>
      <c r="M5909">
        <f>INDEX(RawData!L$2:L$1048576,MATCH(FmtData!$B$4+(ROW()-10),RawData!$A$2:$A$1048576,0))</f>
        <v>23.3</v>
      </c>
      <c r="N5909">
        <f>INDEX(RawData!M$2:M$1048576,MATCH(FmtData!$B$4+(ROW()-10),RawData!$A$2:$A$1048576,0))</f>
        <v>22</v>
      </c>
      <c r="O5909">
        <f>INDEX(RawData!N$2:N$1048576,MATCH(FmtData!$B$4+(ROW()-10),RawData!$A$2:$A$1048576,0))</f>
        <v>176.3</v>
      </c>
      <c r="P5909">
        <f>INDEX(RawData!O$2:O$1048576,MATCH(FmtData!$B$4+(ROW()-10),RawData!$A$2:$A$1048576,0))</f>
        <v>35.831699999999998</v>
      </c>
      <c r="Q5909">
        <f>INDEX(RawData!P$2:P$1048576,MATCH(FmtData!$B$4+(ROW()-10),RawData!$A$2:$A$1048576,0))</f>
        <v>232.34299999999999</v>
      </c>
      <c r="R5909">
        <f>INDEX(RawData!Q$2:Q$1048576,MATCH(FmtData!$B$4+(ROW()-10),RawData!$A$2:$A$1048576,0))</f>
        <v>1.8310500000000001E-3</v>
      </c>
      <c r="S5909">
        <f>INDEX(RawData!R$2:R$1048576,MATCH(FmtData!$B$4+(ROW()-10),RawData!$A$2:$A$1048576,0))</f>
        <v>0.51633799999999996</v>
      </c>
      <c r="T5909">
        <f>INDEX(RawData!S$2:S$1048576,MATCH(FmtData!$B$4+(ROW()-10),RawData!$A$2:$A$1048576,0))</f>
        <v>0.52676999999999996</v>
      </c>
      <c r="U5909">
        <f>INDEX(RawData!T$2:T$1048576,MATCH(FmtData!$B$4+(ROW()-10),RawData!$A$2:$A$1048576,0))</f>
        <v>-7.6293899999999998E-3</v>
      </c>
      <c r="V5909">
        <f>INDEX(RawData!U$2:U$1048576,MATCH(FmtData!$B$4+(ROW()-10),RawData!$A$2:$A$1048576,0))</f>
        <v>0.19836400000000001</v>
      </c>
      <c r="W5909" s="8">
        <f t="shared" si="2029"/>
        <v>0.20599339</v>
      </c>
      <c r="X5909" s="8">
        <f t="shared" si="2030"/>
        <v>-0.26073607999999993</v>
      </c>
      <c r="Y5909" s="8">
        <f t="shared" si="2031"/>
        <v>-0.15884651999999996</v>
      </c>
      <c r="Z5909" s="8">
        <f t="shared" si="2032"/>
        <v>10.152691814042056</v>
      </c>
      <c r="AA5909" s="8">
        <f t="shared" si="2033"/>
        <v>10.050802254042056</v>
      </c>
      <c r="AB5909" s="8">
        <f t="shared" si="2034"/>
        <v>10.101747034042056</v>
      </c>
      <c r="AC5909" s="6">
        <f t="shared" si="2049"/>
        <v>-274.99</v>
      </c>
      <c r="AD5909" s="15">
        <f t="shared" si="2046"/>
        <v>-15.217999999999961</v>
      </c>
      <c r="AE5909" s="15">
        <f t="shared" si="2047"/>
        <v>68.452791551277301</v>
      </c>
      <c r="AF5909" s="15">
        <f t="shared" si="2048"/>
        <v>41.299610510253387</v>
      </c>
      <c r="AG5909" s="15">
        <f t="shared" si="2035"/>
        <v>54.811079706319902</v>
      </c>
      <c r="AH5909" s="15">
        <f t="shared" si="2028"/>
        <v>-116.09660518134808</v>
      </c>
      <c r="AI5909" s="17">
        <f t="shared" si="2036"/>
        <v>1.186144822914371</v>
      </c>
      <c r="AJ5909" s="17">
        <f t="shared" si="2037"/>
        <v>0.94147710248413807</v>
      </c>
      <c r="AK5909" s="17">
        <f t="shared" si="2038"/>
        <v>0.75951461028015788</v>
      </c>
      <c r="AL5909" s="17">
        <f t="shared" si="2039"/>
        <v>0.78174490703777533</v>
      </c>
      <c r="AM5909" s="17">
        <f t="shared" si="2040"/>
        <v>0.77052274714301561</v>
      </c>
      <c r="AN5909" s="17">
        <f t="shared" si="2041"/>
        <v>0.94147710248413807</v>
      </c>
      <c r="AO5909" s="17">
        <f t="shared" si="2045"/>
        <v>0</v>
      </c>
      <c r="AP5909" s="17">
        <f t="shared" si="2042"/>
        <v>7.7052274714301561</v>
      </c>
      <c r="AQ5909" s="17">
        <f t="shared" si="2043"/>
        <v>11.86144822914371</v>
      </c>
      <c r="AR5909" s="17">
        <f t="shared" si="2044"/>
        <v>20.024373809199783</v>
      </c>
    </row>
    <row r="5910" spans="2:44" x14ac:dyDescent="0.25">
      <c r="B5910">
        <f>INDEX(RawData!$A$2:$A$1048576,MATCH(FmtData!$B$4+(ROW()-10),RawData!$A$2:$A$1048576,0))</f>
        <v>6095</v>
      </c>
      <c r="C59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10)</f>
        <v>42234.383344907408</v>
      </c>
      <c r="D5910" s="46">
        <f>IF($B$6=1,MID(INDEX(RawData!$B$2:$B$1048576, MATCH(FmtData!$B$4+(ROW()-10),RawData!$A$2:$A$1048576,0)),12,8)+$B$5/24,INDEX(RawData!$C$2:$C$1048576, MATCH(FmtData!$B$4+(ROW()-10),RawData!$A$2:$A$1048576,0)))</f>
        <v>0.3833449074074074</v>
      </c>
      <c r="E5910">
        <f>INDEX(RawData!D$2:D$1048576,MATCH(FmtData!$B$4+(ROW()-10),RawData!$A$2:$A$1048576,0))</f>
        <v>2901.19</v>
      </c>
      <c r="F5910">
        <f>INDEX(RawData!E$2:E$1048576,MATCH(FmtData!$B$4+(ROW()-10),RawData!$A$2:$A$1048576,0))</f>
        <v>7.1738299999999997</v>
      </c>
      <c r="G5910">
        <f>INDEX(RawData!F$2:F$1048576,MATCH(FmtData!$B$4+(ROW()-10),RawData!$A$2:$A$1048576,0))</f>
        <v>-131.18899999999999</v>
      </c>
      <c r="H5910">
        <f>INDEX(RawData!G$2:G$1048576,MATCH(FmtData!$B$4+(ROW()-10),RawData!$A$2:$A$1048576,0))</f>
        <v>0.49982199999999999</v>
      </c>
      <c r="I5910">
        <f>INDEX(RawData!H$2:H$1048576,MATCH(FmtData!$B$4+(ROW()-10),RawData!$A$2:$A$1048576,0))</f>
        <v>-3.71981E-3</v>
      </c>
      <c r="J5910">
        <f>INDEX(RawData!I$2:I$1048576,MATCH(FmtData!$B$4+(ROW()-10),RawData!$A$2:$A$1048576,0))</f>
        <v>194.5</v>
      </c>
      <c r="K5910">
        <f>INDEX(RawData!J$2:J$1048576,MATCH(FmtData!$B$4+(ROW()-10),RawData!$A$2:$A$1048576,0))</f>
        <v>196.2</v>
      </c>
      <c r="L5910">
        <f>INDEX(RawData!K$2:K$1048576,MATCH(FmtData!$B$4+(ROW()-10),RawData!$A$2:$A$1048576,0))</f>
        <v>193.3</v>
      </c>
      <c r="M5910">
        <f>INDEX(RawData!L$2:L$1048576,MATCH(FmtData!$B$4+(ROW()-10),RawData!$A$2:$A$1048576,0))</f>
        <v>23.1</v>
      </c>
      <c r="N5910">
        <f>INDEX(RawData!M$2:M$1048576,MATCH(FmtData!$B$4+(ROW()-10),RawData!$A$2:$A$1048576,0))</f>
        <v>22</v>
      </c>
      <c r="O5910">
        <f>INDEX(RawData!N$2:N$1048576,MATCH(FmtData!$B$4+(ROW()-10),RawData!$A$2:$A$1048576,0))</f>
        <v>176.3</v>
      </c>
      <c r="P5910">
        <f>INDEX(RawData!O$2:O$1048576,MATCH(FmtData!$B$4+(ROW()-10),RawData!$A$2:$A$1048576,0))</f>
        <v>35.831699999999998</v>
      </c>
      <c r="Q5910">
        <f>INDEX(RawData!P$2:P$1048576,MATCH(FmtData!$B$4+(ROW()-10),RawData!$A$2:$A$1048576,0))</f>
        <v>232.34299999999999</v>
      </c>
      <c r="R5910">
        <f>INDEX(RawData!Q$2:Q$1048576,MATCH(FmtData!$B$4+(ROW()-10),RawData!$A$2:$A$1048576,0))</f>
        <v>2.4414100000000002E-3</v>
      </c>
      <c r="S5910">
        <f>INDEX(RawData!R$2:R$1048576,MATCH(FmtData!$B$4+(ROW()-10),RawData!$A$2:$A$1048576,0))</f>
        <v>0.51633799999999996</v>
      </c>
      <c r="T5910">
        <f>INDEX(RawData!S$2:S$1048576,MATCH(FmtData!$B$4+(ROW()-10),RawData!$A$2:$A$1048576,0))</f>
        <v>0.52676999999999996</v>
      </c>
      <c r="U5910">
        <f>INDEX(RawData!T$2:T$1048576,MATCH(FmtData!$B$4+(ROW()-10),RawData!$A$2:$A$1048576,0))</f>
        <v>-7.6293899999999998E-3</v>
      </c>
      <c r="V5910">
        <f>INDEX(RawData!U$2:U$1048576,MATCH(FmtData!$B$4+(ROW()-10),RawData!$A$2:$A$1048576,0))</f>
        <v>0.19836400000000001</v>
      </c>
      <c r="W5910" s="8">
        <f t="shared" si="2029"/>
        <v>0.20599339</v>
      </c>
      <c r="X5910" s="8">
        <f t="shared" si="2030"/>
        <v>-0.26073607999999993</v>
      </c>
      <c r="Y5910" s="8">
        <f t="shared" si="2031"/>
        <v>-0.15884651999999996</v>
      </c>
      <c r="Z5910" s="8">
        <f t="shared" si="2032"/>
        <v>10.152691814042056</v>
      </c>
      <c r="AA5910" s="8">
        <f t="shared" si="2033"/>
        <v>10.050802254042056</v>
      </c>
      <c r="AB5910" s="8">
        <f t="shared" si="2034"/>
        <v>10.101747034042056</v>
      </c>
      <c r="AC5910" s="6">
        <f t="shared" si="2049"/>
        <v>-274.99</v>
      </c>
      <c r="AD5910" s="15">
        <f t="shared" si="2046"/>
        <v>-15.217999999999961</v>
      </c>
      <c r="AE5910" s="15">
        <f t="shared" si="2047"/>
        <v>68.452791551277301</v>
      </c>
      <c r="AF5910" s="15">
        <f t="shared" si="2048"/>
        <v>41.299610510253387</v>
      </c>
      <c r="AG5910" s="15">
        <f t="shared" si="2035"/>
        <v>54.811079706319902</v>
      </c>
      <c r="AH5910" s="15">
        <f t="shared" si="2028"/>
        <v>-116.09660518134808</v>
      </c>
      <c r="AI5910" s="17">
        <f t="shared" si="2036"/>
        <v>1.186144822914371</v>
      </c>
      <c r="AJ5910" s="17">
        <f t="shared" si="2037"/>
        <v>0.94147710248413807</v>
      </c>
      <c r="AK5910" s="17">
        <f t="shared" si="2038"/>
        <v>0.75951461028015788</v>
      </c>
      <c r="AL5910" s="17">
        <f t="shared" si="2039"/>
        <v>0.78174490703777533</v>
      </c>
      <c r="AM5910" s="17">
        <f t="shared" si="2040"/>
        <v>0.77052274714301561</v>
      </c>
      <c r="AN5910" s="17">
        <f t="shared" si="2041"/>
        <v>0.94147710248413807</v>
      </c>
      <c r="AO5910" s="17">
        <f t="shared" si="2045"/>
        <v>0</v>
      </c>
      <c r="AP5910" s="17">
        <f t="shared" si="2042"/>
        <v>7.7052274714301561</v>
      </c>
      <c r="AQ5910" s="17">
        <f t="shared" si="2043"/>
        <v>11.86144822914371</v>
      </c>
      <c r="AR5910" s="17">
        <f t="shared" si="2044"/>
        <v>20.002931188758847</v>
      </c>
    </row>
    <row r="5911" spans="2:44" x14ac:dyDescent="0.25">
      <c r="B5911">
        <f>INDEX(RawData!$A$2:$A$1048576,MATCH(FmtData!$B$4+(ROW()-10),RawData!$A$2:$A$1048576,0))</f>
        <v>6096</v>
      </c>
      <c r="C59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11)</f>
        <v>42234.384513888886</v>
      </c>
      <c r="D5911" s="46">
        <f>IF($B$6=1,MID(INDEX(RawData!$B$2:$B$1048576, MATCH(FmtData!$B$4+(ROW()-10),RawData!$A$2:$A$1048576,0)),12,8)+$B$5/24,INDEX(RawData!$C$2:$C$1048576, MATCH(FmtData!$B$4+(ROW()-10),RawData!$A$2:$A$1048576,0)))</f>
        <v>0.38451388888888888</v>
      </c>
      <c r="E5911">
        <f>INDEX(RawData!D$2:D$1048576,MATCH(FmtData!$B$4+(ROW()-10),RawData!$A$2:$A$1048576,0))</f>
        <v>2902.44</v>
      </c>
      <c r="F5911">
        <f>INDEX(RawData!E$2:E$1048576,MATCH(FmtData!$B$4+(ROW()-10),RawData!$A$2:$A$1048576,0))</f>
        <v>7.1738299999999997</v>
      </c>
      <c r="G5911">
        <f>INDEX(RawData!F$2:F$1048576,MATCH(FmtData!$B$4+(ROW()-10),RawData!$A$2:$A$1048576,0))</f>
        <v>-131.18899999999999</v>
      </c>
      <c r="H5911">
        <f>INDEX(RawData!G$2:G$1048576,MATCH(FmtData!$B$4+(ROW()-10),RawData!$A$2:$A$1048576,0))</f>
        <v>0.49982199999999999</v>
      </c>
      <c r="I5911">
        <f>INDEX(RawData!H$2:H$1048576,MATCH(FmtData!$B$4+(ROW()-10),RawData!$A$2:$A$1048576,0))</f>
        <v>-3.71981E-3</v>
      </c>
      <c r="J5911">
        <f>INDEX(RawData!I$2:I$1048576,MATCH(FmtData!$B$4+(ROW()-10),RawData!$A$2:$A$1048576,0))</f>
        <v>196.7</v>
      </c>
      <c r="K5911">
        <f>INDEX(RawData!J$2:J$1048576,MATCH(FmtData!$B$4+(ROW()-10),RawData!$A$2:$A$1048576,0))</f>
        <v>194.4</v>
      </c>
      <c r="L5911">
        <f>INDEX(RawData!K$2:K$1048576,MATCH(FmtData!$B$4+(ROW()-10),RawData!$A$2:$A$1048576,0))</f>
        <v>193.4</v>
      </c>
      <c r="M5911">
        <f>INDEX(RawData!L$2:L$1048576,MATCH(FmtData!$B$4+(ROW()-10),RawData!$A$2:$A$1048576,0))</f>
        <v>23.2</v>
      </c>
      <c r="N5911">
        <f>INDEX(RawData!M$2:M$1048576,MATCH(FmtData!$B$4+(ROW()-10),RawData!$A$2:$A$1048576,0))</f>
        <v>22</v>
      </c>
      <c r="O5911">
        <f>INDEX(RawData!N$2:N$1048576,MATCH(FmtData!$B$4+(ROW()-10),RawData!$A$2:$A$1048576,0))</f>
        <v>176.2</v>
      </c>
      <c r="P5911">
        <f>INDEX(RawData!O$2:O$1048576,MATCH(FmtData!$B$4+(ROW()-10),RawData!$A$2:$A$1048576,0))</f>
        <v>35.831699999999998</v>
      </c>
      <c r="Q5911">
        <f>INDEX(RawData!P$2:P$1048576,MATCH(FmtData!$B$4+(ROW()-10),RawData!$A$2:$A$1048576,0))</f>
        <v>232.34299999999999</v>
      </c>
      <c r="R5911">
        <f>INDEX(RawData!Q$2:Q$1048576,MATCH(FmtData!$B$4+(ROW()-10),RawData!$A$2:$A$1048576,0))</f>
        <v>1.8310500000000001E-3</v>
      </c>
      <c r="S5911">
        <f>INDEX(RawData!R$2:R$1048576,MATCH(FmtData!$B$4+(ROW()-10),RawData!$A$2:$A$1048576,0))</f>
        <v>0.51633799999999996</v>
      </c>
      <c r="T5911">
        <f>INDEX(RawData!S$2:S$1048576,MATCH(FmtData!$B$4+(ROW()-10),RawData!$A$2:$A$1048576,0))</f>
        <v>0.52676999999999996</v>
      </c>
      <c r="U5911">
        <f>INDEX(RawData!T$2:T$1048576,MATCH(FmtData!$B$4+(ROW()-10),RawData!$A$2:$A$1048576,0))</f>
        <v>-7.6293899999999998E-3</v>
      </c>
      <c r="V5911">
        <f>INDEX(RawData!U$2:U$1048576,MATCH(FmtData!$B$4+(ROW()-10),RawData!$A$2:$A$1048576,0))</f>
        <v>0.19836400000000001</v>
      </c>
      <c r="W5911" s="8">
        <f t="shared" si="2029"/>
        <v>0.20599339</v>
      </c>
      <c r="X5911" s="8">
        <f t="shared" si="2030"/>
        <v>-0.26073607999999993</v>
      </c>
      <c r="Y5911" s="8">
        <f t="shared" si="2031"/>
        <v>-0.15884651999999996</v>
      </c>
      <c r="Z5911" s="8">
        <f t="shared" si="2032"/>
        <v>10.152691814042056</v>
      </c>
      <c r="AA5911" s="8">
        <f t="shared" si="2033"/>
        <v>10.050802254042056</v>
      </c>
      <c r="AB5911" s="8">
        <f t="shared" si="2034"/>
        <v>10.101747034042056</v>
      </c>
      <c r="AC5911" s="6">
        <f t="shared" si="2049"/>
        <v>-274.99</v>
      </c>
      <c r="AD5911" s="15">
        <f t="shared" si="2046"/>
        <v>-15.217999999999961</v>
      </c>
      <c r="AE5911" s="15">
        <f t="shared" si="2047"/>
        <v>68.452791551277301</v>
      </c>
      <c r="AF5911" s="15">
        <f t="shared" si="2048"/>
        <v>41.299610510253387</v>
      </c>
      <c r="AG5911" s="15">
        <f t="shared" si="2035"/>
        <v>54.811079706319902</v>
      </c>
      <c r="AH5911" s="15">
        <f t="shared" si="2028"/>
        <v>-116.09660518134808</v>
      </c>
      <c r="AI5911" s="17">
        <f t="shared" si="2036"/>
        <v>1.186144822914371</v>
      </c>
      <c r="AJ5911" s="17">
        <f t="shared" si="2037"/>
        <v>0.94147710248413807</v>
      </c>
      <c r="AK5911" s="17">
        <f t="shared" si="2038"/>
        <v>0.75951461028015788</v>
      </c>
      <c r="AL5911" s="17">
        <f t="shared" si="2039"/>
        <v>0.78174490703777533</v>
      </c>
      <c r="AM5911" s="17">
        <f t="shared" si="2040"/>
        <v>0.77052274714301561</v>
      </c>
      <c r="AN5911" s="17">
        <f t="shared" si="2041"/>
        <v>0.94147710248413807</v>
      </c>
      <c r="AO5911" s="17">
        <f t="shared" si="2045"/>
        <v>0</v>
      </c>
      <c r="AP5911" s="17">
        <f t="shared" si="2042"/>
        <v>7.7052274714301561</v>
      </c>
      <c r="AQ5911" s="17">
        <f t="shared" si="2043"/>
        <v>11.86144822914371</v>
      </c>
      <c r="AR5911" s="17">
        <f t="shared" si="2044"/>
        <v>20.011549605334785</v>
      </c>
    </row>
    <row r="5912" spans="2:44" x14ac:dyDescent="0.25">
      <c r="B5912">
        <f>INDEX(RawData!$A$2:$A$1048576,MATCH(FmtData!$B$4+(ROW()-10),RawData!$A$2:$A$1048576,0))</f>
        <v>6097</v>
      </c>
      <c r="C59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12)</f>
        <v>42234.385659722226</v>
      </c>
      <c r="D5912" s="46">
        <f>IF($B$6=1,MID(INDEX(RawData!$B$2:$B$1048576, MATCH(FmtData!$B$4+(ROW()-10),RawData!$A$2:$A$1048576,0)),12,8)+$B$5/24,INDEX(RawData!$C$2:$C$1048576, MATCH(FmtData!$B$4+(ROW()-10),RawData!$A$2:$A$1048576,0)))</f>
        <v>0.38565972222222222</v>
      </c>
      <c r="E5912">
        <f>INDEX(RawData!D$2:D$1048576,MATCH(FmtData!$B$4+(ROW()-10),RawData!$A$2:$A$1048576,0))</f>
        <v>2903.37</v>
      </c>
      <c r="F5912">
        <f>INDEX(RawData!E$2:E$1048576,MATCH(FmtData!$B$4+(ROW()-10),RawData!$A$2:$A$1048576,0))</f>
        <v>7.1738299999999997</v>
      </c>
      <c r="G5912">
        <f>INDEX(RawData!F$2:F$1048576,MATCH(FmtData!$B$4+(ROW()-10),RawData!$A$2:$A$1048576,0))</f>
        <v>-131.18899999999999</v>
      </c>
      <c r="H5912">
        <f>INDEX(RawData!G$2:G$1048576,MATCH(FmtData!$B$4+(ROW()-10),RawData!$A$2:$A$1048576,0))</f>
        <v>0.49984099999999998</v>
      </c>
      <c r="I5912">
        <f>INDEX(RawData!H$2:H$1048576,MATCH(FmtData!$B$4+(ROW()-10),RawData!$A$2:$A$1048576,0))</f>
        <v>-3.71981E-3</v>
      </c>
      <c r="J5912">
        <f>INDEX(RawData!I$2:I$1048576,MATCH(FmtData!$B$4+(ROW()-10),RawData!$A$2:$A$1048576,0))</f>
        <v>194.4</v>
      </c>
      <c r="K5912">
        <f>INDEX(RawData!J$2:J$1048576,MATCH(FmtData!$B$4+(ROW()-10),RawData!$A$2:$A$1048576,0))</f>
        <v>193.9</v>
      </c>
      <c r="L5912">
        <f>INDEX(RawData!K$2:K$1048576,MATCH(FmtData!$B$4+(ROW()-10),RawData!$A$2:$A$1048576,0))</f>
        <v>193.4</v>
      </c>
      <c r="M5912">
        <f>INDEX(RawData!L$2:L$1048576,MATCH(FmtData!$B$4+(ROW()-10),RawData!$A$2:$A$1048576,0))</f>
        <v>23.1</v>
      </c>
      <c r="N5912">
        <f>INDEX(RawData!M$2:M$1048576,MATCH(FmtData!$B$4+(ROW()-10),RawData!$A$2:$A$1048576,0))</f>
        <v>22</v>
      </c>
      <c r="O5912">
        <f>INDEX(RawData!N$2:N$1048576,MATCH(FmtData!$B$4+(ROW()-10),RawData!$A$2:$A$1048576,0))</f>
        <v>176.3</v>
      </c>
      <c r="P5912">
        <f>INDEX(RawData!O$2:O$1048576,MATCH(FmtData!$B$4+(ROW()-10),RawData!$A$2:$A$1048576,0))</f>
        <v>35.831699999999998</v>
      </c>
      <c r="Q5912">
        <f>INDEX(RawData!P$2:P$1048576,MATCH(FmtData!$B$4+(ROW()-10),RawData!$A$2:$A$1048576,0))</f>
        <v>232.45099999999999</v>
      </c>
      <c r="R5912">
        <f>INDEX(RawData!Q$2:Q$1048576,MATCH(FmtData!$B$4+(ROW()-10),RawData!$A$2:$A$1048576,0))</f>
        <v>2.4414100000000002E-3</v>
      </c>
      <c r="S5912">
        <f>INDEX(RawData!R$2:R$1048576,MATCH(FmtData!$B$4+(ROW()-10),RawData!$A$2:$A$1048576,0))</f>
        <v>0.51633799999999996</v>
      </c>
      <c r="T5912">
        <f>INDEX(RawData!S$2:S$1048576,MATCH(FmtData!$B$4+(ROW()-10),RawData!$A$2:$A$1048576,0))</f>
        <v>0.52676999999999996</v>
      </c>
      <c r="U5912">
        <f>INDEX(RawData!T$2:T$1048576,MATCH(FmtData!$B$4+(ROW()-10),RawData!$A$2:$A$1048576,0))</f>
        <v>-7.6293899999999998E-3</v>
      </c>
      <c r="V5912">
        <f>INDEX(RawData!U$2:U$1048576,MATCH(FmtData!$B$4+(ROW()-10),RawData!$A$2:$A$1048576,0))</f>
        <v>0.19836400000000001</v>
      </c>
      <c r="W5912" s="8">
        <f t="shared" si="2029"/>
        <v>0.20599339</v>
      </c>
      <c r="X5912" s="8">
        <f t="shared" si="2030"/>
        <v>-0.26073607999999993</v>
      </c>
      <c r="Y5912" s="8">
        <f t="shared" si="2031"/>
        <v>-0.15884651999999996</v>
      </c>
      <c r="Z5912" s="8">
        <f t="shared" si="2032"/>
        <v>10.152691814042056</v>
      </c>
      <c r="AA5912" s="8">
        <f t="shared" si="2033"/>
        <v>10.050802254042056</v>
      </c>
      <c r="AB5912" s="8">
        <f t="shared" si="2034"/>
        <v>10.101747034042056</v>
      </c>
      <c r="AC5912" s="6">
        <f t="shared" si="2049"/>
        <v>-274.88200000000006</v>
      </c>
      <c r="AD5912" s="15">
        <f t="shared" si="2046"/>
        <v>-15.110000000000014</v>
      </c>
      <c r="AE5912" s="15">
        <f t="shared" si="2047"/>
        <v>68.452791551277301</v>
      </c>
      <c r="AF5912" s="15">
        <f t="shared" si="2048"/>
        <v>41.299610510253387</v>
      </c>
      <c r="AG5912" s="15">
        <f t="shared" si="2035"/>
        <v>54.811079706319902</v>
      </c>
      <c r="AH5912" s="15">
        <f t="shared" si="2028"/>
        <v>-115.98860518134813</v>
      </c>
      <c r="AI5912" s="17">
        <f t="shared" si="2036"/>
        <v>1.1859353413364935</v>
      </c>
      <c r="AJ5912" s="17">
        <f t="shared" si="2037"/>
        <v>0.94134512320665265</v>
      </c>
      <c r="AK5912" s="17">
        <f t="shared" si="2038"/>
        <v>0.75951461028015788</v>
      </c>
      <c r="AL5912" s="17">
        <f t="shared" si="2039"/>
        <v>0.78174490703777533</v>
      </c>
      <c r="AM5912" s="17">
        <f t="shared" si="2040"/>
        <v>0.77052274714301561</v>
      </c>
      <c r="AN5912" s="17">
        <f t="shared" si="2041"/>
        <v>0.94134512320665265</v>
      </c>
      <c r="AO5912" s="17">
        <f t="shared" si="2045"/>
        <v>0</v>
      </c>
      <c r="AP5912" s="17">
        <f t="shared" si="2042"/>
        <v>7.7052274714301561</v>
      </c>
      <c r="AQ5912" s="17">
        <f t="shared" si="2043"/>
        <v>11.859353413364936</v>
      </c>
      <c r="AR5912" s="17">
        <f t="shared" si="2044"/>
        <v>20.017961707267283</v>
      </c>
    </row>
    <row r="5913" spans="2:44" x14ac:dyDescent="0.25">
      <c r="B5913">
        <f>INDEX(RawData!$A$2:$A$1048576,MATCH(FmtData!$B$4+(ROW()-10),RawData!$A$2:$A$1048576,0))</f>
        <v>6098</v>
      </c>
      <c r="C59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13)</f>
        <v>42234.386817129627</v>
      </c>
      <c r="D5913" s="46">
        <f>IF($B$6=1,MID(INDEX(RawData!$B$2:$B$1048576, MATCH(FmtData!$B$4+(ROW()-10),RawData!$A$2:$A$1048576,0)),12,8)+$B$5/24,INDEX(RawData!$C$2:$C$1048576, MATCH(FmtData!$B$4+(ROW()-10),RawData!$A$2:$A$1048576,0)))</f>
        <v>0.38681712962962966</v>
      </c>
      <c r="E5913">
        <f>INDEX(RawData!D$2:D$1048576,MATCH(FmtData!$B$4+(ROW()-10),RawData!$A$2:$A$1048576,0))</f>
        <v>2905.23</v>
      </c>
      <c r="F5913">
        <f>INDEX(RawData!E$2:E$1048576,MATCH(FmtData!$B$4+(ROW()-10),RawData!$A$2:$A$1048576,0))</f>
        <v>6.25</v>
      </c>
      <c r="G5913">
        <f>INDEX(RawData!F$2:F$1048576,MATCH(FmtData!$B$4+(ROW()-10),RawData!$A$2:$A$1048576,0))</f>
        <v>-131.18899999999999</v>
      </c>
      <c r="H5913">
        <f>INDEX(RawData!G$2:G$1048576,MATCH(FmtData!$B$4+(ROW()-10),RawData!$A$2:$A$1048576,0))</f>
        <v>0.49982199999999999</v>
      </c>
      <c r="I5913">
        <f>INDEX(RawData!H$2:H$1048576,MATCH(FmtData!$B$4+(ROW()-10),RawData!$A$2:$A$1048576,0))</f>
        <v>-3.71981E-3</v>
      </c>
      <c r="J5913">
        <f>INDEX(RawData!I$2:I$1048576,MATCH(FmtData!$B$4+(ROW()-10),RawData!$A$2:$A$1048576,0))</f>
        <v>197.1</v>
      </c>
      <c r="K5913">
        <f>INDEX(RawData!J$2:J$1048576,MATCH(FmtData!$B$4+(ROW()-10),RawData!$A$2:$A$1048576,0))</f>
        <v>195.8</v>
      </c>
      <c r="L5913">
        <f>INDEX(RawData!K$2:K$1048576,MATCH(FmtData!$B$4+(ROW()-10),RawData!$A$2:$A$1048576,0))</f>
        <v>193.4</v>
      </c>
      <c r="M5913">
        <f>INDEX(RawData!L$2:L$1048576,MATCH(FmtData!$B$4+(ROW()-10),RawData!$A$2:$A$1048576,0))</f>
        <v>23.2</v>
      </c>
      <c r="N5913">
        <f>INDEX(RawData!M$2:M$1048576,MATCH(FmtData!$B$4+(ROW()-10),RawData!$A$2:$A$1048576,0))</f>
        <v>21.9</v>
      </c>
      <c r="O5913">
        <f>INDEX(RawData!N$2:N$1048576,MATCH(FmtData!$B$4+(ROW()-10),RawData!$A$2:$A$1048576,0))</f>
        <v>176.2</v>
      </c>
      <c r="P5913">
        <f>INDEX(RawData!O$2:O$1048576,MATCH(FmtData!$B$4+(ROW()-10),RawData!$A$2:$A$1048576,0))</f>
        <v>35.831699999999998</v>
      </c>
      <c r="Q5913">
        <f>INDEX(RawData!P$2:P$1048576,MATCH(FmtData!$B$4+(ROW()-10),RawData!$A$2:$A$1048576,0))</f>
        <v>232.11</v>
      </c>
      <c r="R5913">
        <f>INDEX(RawData!Q$2:Q$1048576,MATCH(FmtData!$B$4+(ROW()-10),RawData!$A$2:$A$1048576,0))</f>
        <v>1.8310500000000001E-3</v>
      </c>
      <c r="S5913">
        <f>INDEX(RawData!R$2:R$1048576,MATCH(FmtData!$B$4+(ROW()-10),RawData!$A$2:$A$1048576,0))</f>
        <v>0.51633799999999996</v>
      </c>
      <c r="T5913">
        <f>INDEX(RawData!S$2:S$1048576,MATCH(FmtData!$B$4+(ROW()-10),RawData!$A$2:$A$1048576,0))</f>
        <v>0.52676999999999996</v>
      </c>
      <c r="U5913">
        <f>INDEX(RawData!T$2:T$1048576,MATCH(FmtData!$B$4+(ROW()-10),RawData!$A$2:$A$1048576,0))</f>
        <v>-7.6293899999999998E-3</v>
      </c>
      <c r="V5913">
        <f>INDEX(RawData!U$2:U$1048576,MATCH(FmtData!$B$4+(ROW()-10),RawData!$A$2:$A$1048576,0))</f>
        <v>0.19836400000000001</v>
      </c>
      <c r="W5913" s="8">
        <f t="shared" si="2029"/>
        <v>0.20599339</v>
      </c>
      <c r="X5913" s="8">
        <f t="shared" si="2030"/>
        <v>-0.26073607999999993</v>
      </c>
      <c r="Y5913" s="8">
        <f t="shared" si="2031"/>
        <v>-0.15884651999999996</v>
      </c>
      <c r="Z5913" s="8">
        <f t="shared" si="2032"/>
        <v>10.152691814042056</v>
      </c>
      <c r="AA5913" s="8">
        <f t="shared" si="2033"/>
        <v>10.050802254042056</v>
      </c>
      <c r="AB5913" s="8">
        <f t="shared" si="2034"/>
        <v>10.101747034042056</v>
      </c>
      <c r="AC5913" s="6">
        <f t="shared" si="2049"/>
        <v>-275.22300000000001</v>
      </c>
      <c r="AD5913" s="15">
        <f t="shared" si="2046"/>
        <v>-15.450999999999965</v>
      </c>
      <c r="AE5913" s="15">
        <f t="shared" si="2047"/>
        <v>68.452791551277301</v>
      </c>
      <c r="AF5913" s="15">
        <f t="shared" si="2048"/>
        <v>41.299610510253387</v>
      </c>
      <c r="AG5913" s="15">
        <f t="shared" si="2035"/>
        <v>54.811079706319902</v>
      </c>
      <c r="AH5913" s="15">
        <f t="shared" si="2028"/>
        <v>-116.32960518134809</v>
      </c>
      <c r="AI5913" s="17">
        <f t="shared" si="2036"/>
        <v>1.1865970121722058</v>
      </c>
      <c r="AJ5913" s="17">
        <f t="shared" si="2037"/>
        <v>0.94176196163808357</v>
      </c>
      <c r="AK5913" s="17">
        <f t="shared" si="2038"/>
        <v>0.75951461028015788</v>
      </c>
      <c r="AL5913" s="17">
        <f t="shared" si="2039"/>
        <v>0.78174490703777533</v>
      </c>
      <c r="AM5913" s="17">
        <f t="shared" si="2040"/>
        <v>0.77052274714301561</v>
      </c>
      <c r="AN5913" s="17">
        <f t="shared" si="2041"/>
        <v>0.94176196163808357</v>
      </c>
      <c r="AO5913" s="17">
        <f t="shared" si="2045"/>
        <v>0</v>
      </c>
      <c r="AP5913" s="17">
        <f t="shared" si="2042"/>
        <v>7.7052274714301561</v>
      </c>
      <c r="AQ5913" s="17">
        <f t="shared" si="2043"/>
        <v>11.865970121722057</v>
      </c>
      <c r="AR5913" s="17">
        <f t="shared" si="2044"/>
        <v>20.030785911132281</v>
      </c>
    </row>
    <row r="5914" spans="2:44" x14ac:dyDescent="0.25">
      <c r="B5914">
        <f>INDEX(RawData!$A$2:$A$1048576,MATCH(FmtData!$B$4+(ROW()-10),RawData!$A$2:$A$1048576,0))</f>
        <v>6099</v>
      </c>
      <c r="C59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14)</f>
        <v>42234.387986111113</v>
      </c>
      <c r="D5914" s="46">
        <f>IF($B$6=1,MID(INDEX(RawData!$B$2:$B$1048576, MATCH(FmtData!$B$4+(ROW()-10),RawData!$A$2:$A$1048576,0)),12,8)+$B$5/24,INDEX(RawData!$C$2:$C$1048576, MATCH(FmtData!$B$4+(ROW()-10),RawData!$A$2:$A$1048576,0)))</f>
        <v>0.38798611111111114</v>
      </c>
      <c r="E5914">
        <f>INDEX(RawData!D$2:D$1048576,MATCH(FmtData!$B$4+(ROW()-10),RawData!$A$2:$A$1048576,0))</f>
        <v>2904.3</v>
      </c>
      <c r="F5914">
        <f>INDEX(RawData!E$2:E$1048576,MATCH(FmtData!$B$4+(ROW()-10),RawData!$A$2:$A$1048576,0))</f>
        <v>6.25</v>
      </c>
      <c r="G5914">
        <f>INDEX(RawData!F$2:F$1048576,MATCH(FmtData!$B$4+(ROW()-10),RawData!$A$2:$A$1048576,0))</f>
        <v>-131.18899999999999</v>
      </c>
      <c r="H5914">
        <f>INDEX(RawData!G$2:G$1048576,MATCH(FmtData!$B$4+(ROW()-10),RawData!$A$2:$A$1048576,0))</f>
        <v>0.49984099999999998</v>
      </c>
      <c r="I5914">
        <f>INDEX(RawData!H$2:H$1048576,MATCH(FmtData!$B$4+(ROW()-10),RawData!$A$2:$A$1048576,0))</f>
        <v>-3.71981E-3</v>
      </c>
      <c r="J5914">
        <f>INDEX(RawData!I$2:I$1048576,MATCH(FmtData!$B$4+(ROW()-10),RawData!$A$2:$A$1048576,0))</f>
        <v>194.8</v>
      </c>
      <c r="K5914">
        <f>INDEX(RawData!J$2:J$1048576,MATCH(FmtData!$B$4+(ROW()-10),RawData!$A$2:$A$1048576,0))</f>
        <v>195.5</v>
      </c>
      <c r="L5914">
        <f>INDEX(RawData!K$2:K$1048576,MATCH(FmtData!$B$4+(ROW()-10),RawData!$A$2:$A$1048576,0))</f>
        <v>193.3</v>
      </c>
      <c r="M5914">
        <f>INDEX(RawData!L$2:L$1048576,MATCH(FmtData!$B$4+(ROW()-10),RawData!$A$2:$A$1048576,0))</f>
        <v>23.3</v>
      </c>
      <c r="N5914">
        <f>INDEX(RawData!M$2:M$1048576,MATCH(FmtData!$B$4+(ROW()-10),RawData!$A$2:$A$1048576,0))</f>
        <v>22.1</v>
      </c>
      <c r="O5914">
        <f>INDEX(RawData!N$2:N$1048576,MATCH(FmtData!$B$4+(ROW()-10),RawData!$A$2:$A$1048576,0))</f>
        <v>176.3</v>
      </c>
      <c r="P5914">
        <f>INDEX(RawData!O$2:O$1048576,MATCH(FmtData!$B$4+(ROW()-10),RawData!$A$2:$A$1048576,0))</f>
        <v>35.831699999999998</v>
      </c>
      <c r="Q5914">
        <f>INDEX(RawData!P$2:P$1048576,MATCH(FmtData!$B$4+(ROW()-10),RawData!$A$2:$A$1048576,0))</f>
        <v>232.34299999999999</v>
      </c>
      <c r="R5914">
        <f>INDEX(RawData!Q$2:Q$1048576,MATCH(FmtData!$B$4+(ROW()-10),RawData!$A$2:$A$1048576,0))</f>
        <v>1.8310500000000001E-3</v>
      </c>
      <c r="S5914">
        <f>INDEX(RawData!R$2:R$1048576,MATCH(FmtData!$B$4+(ROW()-10),RawData!$A$2:$A$1048576,0))</f>
        <v>0.51633799999999996</v>
      </c>
      <c r="T5914">
        <f>INDEX(RawData!S$2:S$1048576,MATCH(FmtData!$B$4+(ROW()-10),RawData!$A$2:$A$1048576,0))</f>
        <v>0.52676999999999996</v>
      </c>
      <c r="U5914">
        <f>INDEX(RawData!T$2:T$1048576,MATCH(FmtData!$B$4+(ROW()-10),RawData!$A$2:$A$1048576,0))</f>
        <v>-7.6293899999999998E-3</v>
      </c>
      <c r="V5914">
        <f>INDEX(RawData!U$2:U$1048576,MATCH(FmtData!$B$4+(ROW()-10),RawData!$A$2:$A$1048576,0))</f>
        <v>0.19836400000000001</v>
      </c>
      <c r="W5914" s="8">
        <f t="shared" si="2029"/>
        <v>0.20599339</v>
      </c>
      <c r="X5914" s="8">
        <f t="shared" si="2030"/>
        <v>-0.26073607999999993</v>
      </c>
      <c r="Y5914" s="8">
        <f t="shared" si="2031"/>
        <v>-0.15884651999999996</v>
      </c>
      <c r="Z5914" s="8">
        <f t="shared" si="2032"/>
        <v>10.152691814042056</v>
      </c>
      <c r="AA5914" s="8">
        <f t="shared" si="2033"/>
        <v>10.050802254042056</v>
      </c>
      <c r="AB5914" s="8">
        <f t="shared" si="2034"/>
        <v>10.101747034042056</v>
      </c>
      <c r="AC5914" s="6">
        <f t="shared" si="2049"/>
        <v>-274.99</v>
      </c>
      <c r="AD5914" s="15">
        <f t="shared" si="2046"/>
        <v>-15.217999999999961</v>
      </c>
      <c r="AE5914" s="15">
        <f t="shared" si="2047"/>
        <v>68.452791551277301</v>
      </c>
      <c r="AF5914" s="15">
        <f t="shared" si="2048"/>
        <v>41.299610510253387</v>
      </c>
      <c r="AG5914" s="15">
        <f t="shared" si="2035"/>
        <v>54.811079706319902</v>
      </c>
      <c r="AH5914" s="15">
        <f t="shared" si="2028"/>
        <v>-116.09660518134808</v>
      </c>
      <c r="AI5914" s="17">
        <f t="shared" si="2036"/>
        <v>1.186144822914371</v>
      </c>
      <c r="AJ5914" s="17">
        <f t="shared" si="2037"/>
        <v>0.94147710248413807</v>
      </c>
      <c r="AK5914" s="17">
        <f t="shared" si="2038"/>
        <v>0.75951461028015788</v>
      </c>
      <c r="AL5914" s="17">
        <f t="shared" si="2039"/>
        <v>0.78174490703777533</v>
      </c>
      <c r="AM5914" s="17">
        <f t="shared" si="2040"/>
        <v>0.77052274714301561</v>
      </c>
      <c r="AN5914" s="17">
        <f t="shared" si="2041"/>
        <v>0.94147710248413807</v>
      </c>
      <c r="AO5914" s="17">
        <f t="shared" si="2045"/>
        <v>0</v>
      </c>
      <c r="AP5914" s="17">
        <f t="shared" si="2042"/>
        <v>7.7052274714301561</v>
      </c>
      <c r="AQ5914" s="17">
        <f t="shared" si="2043"/>
        <v>11.86144822914371</v>
      </c>
      <c r="AR5914" s="17">
        <f t="shared" si="2044"/>
        <v>20.024373809199783</v>
      </c>
    </row>
    <row r="5915" spans="2:44" x14ac:dyDescent="0.25">
      <c r="B5915">
        <f>INDEX(RawData!$A$2:$A$1048576,MATCH(FmtData!$B$4+(ROW()-10),RawData!$A$2:$A$1048576,0))</f>
        <v>6100</v>
      </c>
      <c r="C59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15)</f>
        <v>42234.389131944445</v>
      </c>
      <c r="D5915" s="46">
        <f>IF($B$6=1,MID(INDEX(RawData!$B$2:$B$1048576, MATCH(FmtData!$B$4+(ROW()-10),RawData!$A$2:$A$1048576,0)),12,8)+$B$5/24,INDEX(RawData!$C$2:$C$1048576, MATCH(FmtData!$B$4+(ROW()-10),RawData!$A$2:$A$1048576,0)))</f>
        <v>0.38913194444444449</v>
      </c>
      <c r="E5915">
        <f>INDEX(RawData!D$2:D$1048576,MATCH(FmtData!$B$4+(ROW()-10),RawData!$A$2:$A$1048576,0))</f>
        <v>2903.37</v>
      </c>
      <c r="F5915">
        <f>INDEX(RawData!E$2:E$1048576,MATCH(FmtData!$B$4+(ROW()-10),RawData!$A$2:$A$1048576,0))</f>
        <v>6.25</v>
      </c>
      <c r="G5915">
        <f>INDEX(RawData!F$2:F$1048576,MATCH(FmtData!$B$4+(ROW()-10),RawData!$A$2:$A$1048576,0))</f>
        <v>-131.18899999999999</v>
      </c>
      <c r="H5915">
        <f>INDEX(RawData!G$2:G$1048576,MATCH(FmtData!$B$4+(ROW()-10),RawData!$A$2:$A$1048576,0))</f>
        <v>0.49984099999999998</v>
      </c>
      <c r="I5915">
        <f>INDEX(RawData!H$2:H$1048576,MATCH(FmtData!$B$4+(ROW()-10),RawData!$A$2:$A$1048576,0))</f>
        <v>-3.71981E-3</v>
      </c>
      <c r="J5915">
        <f>INDEX(RawData!I$2:I$1048576,MATCH(FmtData!$B$4+(ROW()-10),RawData!$A$2:$A$1048576,0))</f>
        <v>197.2</v>
      </c>
      <c r="K5915">
        <f>INDEX(RawData!J$2:J$1048576,MATCH(FmtData!$B$4+(ROW()-10),RawData!$A$2:$A$1048576,0))</f>
        <v>193.8</v>
      </c>
      <c r="L5915">
        <f>INDEX(RawData!K$2:K$1048576,MATCH(FmtData!$B$4+(ROW()-10),RawData!$A$2:$A$1048576,0))</f>
        <v>193.2</v>
      </c>
      <c r="M5915">
        <f>INDEX(RawData!L$2:L$1048576,MATCH(FmtData!$B$4+(ROW()-10),RawData!$A$2:$A$1048576,0))</f>
        <v>23.3</v>
      </c>
      <c r="N5915">
        <f>INDEX(RawData!M$2:M$1048576,MATCH(FmtData!$B$4+(ROW()-10),RawData!$A$2:$A$1048576,0))</f>
        <v>22.1</v>
      </c>
      <c r="O5915">
        <f>INDEX(RawData!N$2:N$1048576,MATCH(FmtData!$B$4+(ROW()-10),RawData!$A$2:$A$1048576,0))</f>
        <v>176.2</v>
      </c>
      <c r="P5915">
        <f>INDEX(RawData!O$2:O$1048576,MATCH(FmtData!$B$4+(ROW()-10),RawData!$A$2:$A$1048576,0))</f>
        <v>35.831699999999998</v>
      </c>
      <c r="Q5915">
        <f>INDEX(RawData!P$2:P$1048576,MATCH(FmtData!$B$4+(ROW()-10),RawData!$A$2:$A$1048576,0))</f>
        <v>231.95599999999999</v>
      </c>
      <c r="R5915">
        <f>INDEX(RawData!Q$2:Q$1048576,MATCH(FmtData!$B$4+(ROW()-10),RawData!$A$2:$A$1048576,0))</f>
        <v>2.4414100000000002E-3</v>
      </c>
      <c r="S5915">
        <f>INDEX(RawData!R$2:R$1048576,MATCH(FmtData!$B$4+(ROW()-10),RawData!$A$2:$A$1048576,0))</f>
        <v>0.51633799999999996</v>
      </c>
      <c r="T5915">
        <f>INDEX(RawData!S$2:S$1048576,MATCH(FmtData!$B$4+(ROW()-10),RawData!$A$2:$A$1048576,0))</f>
        <v>0.52676999999999996</v>
      </c>
      <c r="U5915">
        <f>INDEX(RawData!T$2:T$1048576,MATCH(FmtData!$B$4+(ROW()-10),RawData!$A$2:$A$1048576,0))</f>
        <v>-7.6293899999999998E-3</v>
      </c>
      <c r="V5915">
        <f>INDEX(RawData!U$2:U$1048576,MATCH(FmtData!$B$4+(ROW()-10),RawData!$A$2:$A$1048576,0))</f>
        <v>0.19836400000000001</v>
      </c>
      <c r="W5915" s="8">
        <f t="shared" si="2029"/>
        <v>0.20599339</v>
      </c>
      <c r="X5915" s="8">
        <f t="shared" si="2030"/>
        <v>-0.26073607999999993</v>
      </c>
      <c r="Y5915" s="8">
        <f t="shared" si="2031"/>
        <v>-0.15884651999999996</v>
      </c>
      <c r="Z5915" s="8">
        <f t="shared" si="2032"/>
        <v>10.152691814042056</v>
      </c>
      <c r="AA5915" s="8">
        <f t="shared" si="2033"/>
        <v>10.050802254042056</v>
      </c>
      <c r="AB5915" s="8">
        <f t="shared" si="2034"/>
        <v>10.101747034042056</v>
      </c>
      <c r="AC5915" s="6">
        <f t="shared" si="2049"/>
        <v>-275.37700000000007</v>
      </c>
      <c r="AD5915" s="15">
        <f t="shared" si="2046"/>
        <v>-15.605000000000018</v>
      </c>
      <c r="AE5915" s="15">
        <f t="shared" si="2047"/>
        <v>68.452791551277301</v>
      </c>
      <c r="AF5915" s="15">
        <f t="shared" si="2048"/>
        <v>41.299610510253387</v>
      </c>
      <c r="AG5915" s="15">
        <f t="shared" si="2035"/>
        <v>54.811079706319902</v>
      </c>
      <c r="AH5915" s="15">
        <f t="shared" si="2028"/>
        <v>-116.48360518134814</v>
      </c>
      <c r="AI5915" s="17">
        <f t="shared" si="2036"/>
        <v>1.1868960733341001</v>
      </c>
      <c r="AJ5915" s="17">
        <f t="shared" si="2037"/>
        <v>0.94195033228161373</v>
      </c>
      <c r="AK5915" s="17">
        <f t="shared" si="2038"/>
        <v>0.75951461028015788</v>
      </c>
      <c r="AL5915" s="17">
        <f t="shared" si="2039"/>
        <v>0.78174490703777533</v>
      </c>
      <c r="AM5915" s="17">
        <f t="shared" si="2040"/>
        <v>0.77052274714301561</v>
      </c>
      <c r="AN5915" s="17">
        <f t="shared" si="2041"/>
        <v>0.94195033228161373</v>
      </c>
      <c r="AO5915" s="17">
        <f t="shared" si="2045"/>
        <v>0</v>
      </c>
      <c r="AP5915" s="17">
        <f t="shared" si="2042"/>
        <v>7.7052274714301561</v>
      </c>
      <c r="AQ5915" s="17">
        <f t="shared" si="2043"/>
        <v>11.868960733341002</v>
      </c>
      <c r="AR5915" s="17">
        <f t="shared" si="2044"/>
        <v>20.017961707267283</v>
      </c>
    </row>
    <row r="5916" spans="2:44" x14ac:dyDescent="0.25">
      <c r="B5916">
        <f>INDEX(RawData!$A$2:$A$1048576,MATCH(FmtData!$B$4+(ROW()-10),RawData!$A$2:$A$1048576,0))</f>
        <v>6101</v>
      </c>
      <c r="C59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16)</f>
        <v>42234.390289351853</v>
      </c>
      <c r="D5916" s="46">
        <f>IF($B$6=1,MID(INDEX(RawData!$B$2:$B$1048576, MATCH(FmtData!$B$4+(ROW()-10),RawData!$A$2:$A$1048576,0)),12,8)+$B$5/24,INDEX(RawData!$C$2:$C$1048576, MATCH(FmtData!$B$4+(ROW()-10),RawData!$A$2:$A$1048576,0)))</f>
        <v>0.39028935185185182</v>
      </c>
      <c r="E5916">
        <f>INDEX(RawData!D$2:D$1048576,MATCH(FmtData!$B$4+(ROW()-10),RawData!$A$2:$A$1048576,0))</f>
        <v>2904.3</v>
      </c>
      <c r="F5916">
        <f>INDEX(RawData!E$2:E$1048576,MATCH(FmtData!$B$4+(ROW()-10),RawData!$A$2:$A$1048576,0))</f>
        <v>6.25</v>
      </c>
      <c r="G5916">
        <f>INDEX(RawData!F$2:F$1048576,MATCH(FmtData!$B$4+(ROW()-10),RawData!$A$2:$A$1048576,0))</f>
        <v>-142.37299999999999</v>
      </c>
      <c r="H5916">
        <f>INDEX(RawData!G$2:G$1048576,MATCH(FmtData!$B$4+(ROW()-10),RawData!$A$2:$A$1048576,0))</f>
        <v>0.49984099999999998</v>
      </c>
      <c r="I5916">
        <f>INDEX(RawData!H$2:H$1048576,MATCH(FmtData!$B$4+(ROW()-10),RawData!$A$2:$A$1048576,0))</f>
        <v>-3.71981E-3</v>
      </c>
      <c r="J5916">
        <f>INDEX(RawData!I$2:I$1048576,MATCH(FmtData!$B$4+(ROW()-10),RawData!$A$2:$A$1048576,0))</f>
        <v>195.4</v>
      </c>
      <c r="K5916">
        <f>INDEX(RawData!J$2:J$1048576,MATCH(FmtData!$B$4+(ROW()-10),RawData!$A$2:$A$1048576,0))</f>
        <v>195</v>
      </c>
      <c r="L5916">
        <f>INDEX(RawData!K$2:K$1048576,MATCH(FmtData!$B$4+(ROW()-10),RawData!$A$2:$A$1048576,0))</f>
        <v>193.2</v>
      </c>
      <c r="M5916">
        <f>INDEX(RawData!L$2:L$1048576,MATCH(FmtData!$B$4+(ROW()-10),RawData!$A$2:$A$1048576,0))</f>
        <v>23.3</v>
      </c>
      <c r="N5916">
        <f>INDEX(RawData!M$2:M$1048576,MATCH(FmtData!$B$4+(ROW()-10),RawData!$A$2:$A$1048576,0))</f>
        <v>22</v>
      </c>
      <c r="O5916">
        <f>INDEX(RawData!N$2:N$1048576,MATCH(FmtData!$B$4+(ROW()-10),RawData!$A$2:$A$1048576,0))</f>
        <v>176.3</v>
      </c>
      <c r="P5916">
        <f>INDEX(RawData!O$2:O$1048576,MATCH(FmtData!$B$4+(ROW()-10),RawData!$A$2:$A$1048576,0))</f>
        <v>35.831699999999998</v>
      </c>
      <c r="Q5916">
        <f>INDEX(RawData!P$2:P$1048576,MATCH(FmtData!$B$4+(ROW()-10),RawData!$A$2:$A$1048576,0))</f>
        <v>232.34299999999999</v>
      </c>
      <c r="R5916">
        <f>INDEX(RawData!Q$2:Q$1048576,MATCH(FmtData!$B$4+(ROW()-10),RawData!$A$2:$A$1048576,0))</f>
        <v>1.8310500000000001E-3</v>
      </c>
      <c r="S5916">
        <f>INDEX(RawData!R$2:R$1048576,MATCH(FmtData!$B$4+(ROW()-10),RawData!$A$2:$A$1048576,0))</f>
        <v>0.51633799999999996</v>
      </c>
      <c r="T5916">
        <f>INDEX(RawData!S$2:S$1048576,MATCH(FmtData!$B$4+(ROW()-10),RawData!$A$2:$A$1048576,0))</f>
        <v>0.52676999999999996</v>
      </c>
      <c r="U5916">
        <f>INDEX(RawData!T$2:T$1048576,MATCH(FmtData!$B$4+(ROW()-10),RawData!$A$2:$A$1048576,0))</f>
        <v>-7.6293899999999998E-3</v>
      </c>
      <c r="V5916">
        <f>INDEX(RawData!U$2:U$1048576,MATCH(FmtData!$B$4+(ROW()-10),RawData!$A$2:$A$1048576,0))</f>
        <v>0.19836400000000001</v>
      </c>
      <c r="W5916" s="8">
        <f t="shared" si="2029"/>
        <v>0.20599339</v>
      </c>
      <c r="X5916" s="8">
        <f t="shared" si="2030"/>
        <v>-0.26073607999999993</v>
      </c>
      <c r="Y5916" s="8">
        <f t="shared" si="2031"/>
        <v>-0.15884651999999996</v>
      </c>
      <c r="Z5916" s="8">
        <f t="shared" si="2032"/>
        <v>10.152691814042056</v>
      </c>
      <c r="AA5916" s="8">
        <f t="shared" si="2033"/>
        <v>10.050802254042056</v>
      </c>
      <c r="AB5916" s="8">
        <f t="shared" si="2034"/>
        <v>10.101747034042056</v>
      </c>
      <c r="AC5916" s="6">
        <f t="shared" si="2049"/>
        <v>-274.99</v>
      </c>
      <c r="AD5916" s="15">
        <f t="shared" si="2046"/>
        <v>-15.217999999999961</v>
      </c>
      <c r="AE5916" s="15">
        <f t="shared" si="2047"/>
        <v>68.452791551277301</v>
      </c>
      <c r="AF5916" s="15">
        <f t="shared" si="2048"/>
        <v>41.299610510253387</v>
      </c>
      <c r="AG5916" s="15">
        <f t="shared" si="2035"/>
        <v>54.811079706319902</v>
      </c>
      <c r="AH5916" s="15">
        <f t="shared" si="2028"/>
        <v>-116.09660518134808</v>
      </c>
      <c r="AI5916" s="17">
        <f t="shared" si="2036"/>
        <v>1.186144822914371</v>
      </c>
      <c r="AJ5916" s="17">
        <f t="shared" si="2037"/>
        <v>0.94147710248413807</v>
      </c>
      <c r="AK5916" s="17">
        <f t="shared" si="2038"/>
        <v>0.75951461028015788</v>
      </c>
      <c r="AL5916" s="17">
        <f t="shared" si="2039"/>
        <v>0.78174490703777533</v>
      </c>
      <c r="AM5916" s="17">
        <f t="shared" si="2040"/>
        <v>0.77052274714301561</v>
      </c>
      <c r="AN5916" s="17">
        <f t="shared" si="2041"/>
        <v>0.94147710248413807</v>
      </c>
      <c r="AO5916" s="17">
        <f t="shared" si="2045"/>
        <v>0</v>
      </c>
      <c r="AP5916" s="17">
        <f t="shared" si="2042"/>
        <v>7.7052274714301561</v>
      </c>
      <c r="AQ5916" s="17">
        <f t="shared" si="2043"/>
        <v>11.86144822914371</v>
      </c>
      <c r="AR5916" s="17">
        <f t="shared" si="2044"/>
        <v>20.024373809199783</v>
      </c>
    </row>
    <row r="5917" spans="2:44" x14ac:dyDescent="0.25">
      <c r="B5917">
        <f>INDEX(RawData!$A$2:$A$1048576,MATCH(FmtData!$B$4+(ROW()-10),RawData!$A$2:$A$1048576,0))</f>
        <v>6102</v>
      </c>
      <c r="C59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17)</f>
        <v>42234.391446759262</v>
      </c>
      <c r="D5917" s="46">
        <f>IF($B$6=1,MID(INDEX(RawData!$B$2:$B$1048576, MATCH(FmtData!$B$4+(ROW()-10),RawData!$A$2:$A$1048576,0)),12,8)+$B$5/24,INDEX(RawData!$C$2:$C$1048576, MATCH(FmtData!$B$4+(ROW()-10),RawData!$A$2:$A$1048576,0)))</f>
        <v>0.39144675925925926</v>
      </c>
      <c r="E5917">
        <f>INDEX(RawData!D$2:D$1048576,MATCH(FmtData!$B$4+(ROW()-10),RawData!$A$2:$A$1048576,0))</f>
        <v>2901.19</v>
      </c>
      <c r="F5917">
        <f>INDEX(RawData!E$2:E$1048576,MATCH(FmtData!$B$4+(ROW()-10),RawData!$A$2:$A$1048576,0))</f>
        <v>6.25</v>
      </c>
      <c r="G5917">
        <f>INDEX(RawData!F$2:F$1048576,MATCH(FmtData!$B$4+(ROW()-10),RawData!$A$2:$A$1048576,0))</f>
        <v>-131.18899999999999</v>
      </c>
      <c r="H5917">
        <f>INDEX(RawData!G$2:G$1048576,MATCH(FmtData!$B$4+(ROW()-10),RawData!$A$2:$A$1048576,0))</f>
        <v>0.49984099999999998</v>
      </c>
      <c r="I5917">
        <f>INDEX(RawData!H$2:H$1048576,MATCH(FmtData!$B$4+(ROW()-10),RawData!$A$2:$A$1048576,0))</f>
        <v>-3.71981E-3</v>
      </c>
      <c r="J5917">
        <f>INDEX(RawData!I$2:I$1048576,MATCH(FmtData!$B$4+(ROW()-10),RawData!$A$2:$A$1048576,0))</f>
        <v>195.8</v>
      </c>
      <c r="K5917">
        <f>INDEX(RawData!J$2:J$1048576,MATCH(FmtData!$B$4+(ROW()-10),RawData!$A$2:$A$1048576,0))</f>
        <v>196.5</v>
      </c>
      <c r="L5917">
        <f>INDEX(RawData!K$2:K$1048576,MATCH(FmtData!$B$4+(ROW()-10),RawData!$A$2:$A$1048576,0))</f>
        <v>193.2</v>
      </c>
      <c r="M5917">
        <f>INDEX(RawData!L$2:L$1048576,MATCH(FmtData!$B$4+(ROW()-10),RawData!$A$2:$A$1048576,0))</f>
        <v>23.2</v>
      </c>
      <c r="N5917">
        <f>INDEX(RawData!M$2:M$1048576,MATCH(FmtData!$B$4+(ROW()-10),RawData!$A$2:$A$1048576,0))</f>
        <v>21.9</v>
      </c>
      <c r="O5917">
        <f>INDEX(RawData!N$2:N$1048576,MATCH(FmtData!$B$4+(ROW()-10),RawData!$A$2:$A$1048576,0))</f>
        <v>176.2</v>
      </c>
      <c r="P5917">
        <f>INDEX(RawData!O$2:O$1048576,MATCH(FmtData!$B$4+(ROW()-10),RawData!$A$2:$A$1048576,0))</f>
        <v>35.831699999999998</v>
      </c>
      <c r="Q5917">
        <f>INDEX(RawData!P$2:P$1048576,MATCH(FmtData!$B$4+(ROW()-10),RawData!$A$2:$A$1048576,0))</f>
        <v>231.95599999999999</v>
      </c>
      <c r="R5917">
        <f>INDEX(RawData!Q$2:Q$1048576,MATCH(FmtData!$B$4+(ROW()-10),RawData!$A$2:$A$1048576,0))</f>
        <v>1.8310500000000001E-3</v>
      </c>
      <c r="S5917">
        <f>INDEX(RawData!R$2:R$1048576,MATCH(FmtData!$B$4+(ROW()-10),RawData!$A$2:$A$1048576,0))</f>
        <v>0.51633799999999996</v>
      </c>
      <c r="T5917">
        <f>INDEX(RawData!S$2:S$1048576,MATCH(FmtData!$B$4+(ROW()-10),RawData!$A$2:$A$1048576,0))</f>
        <v>0.52676999999999996</v>
      </c>
      <c r="U5917">
        <f>INDEX(RawData!T$2:T$1048576,MATCH(FmtData!$B$4+(ROW()-10),RawData!$A$2:$A$1048576,0))</f>
        <v>-7.6293899999999998E-3</v>
      </c>
      <c r="V5917">
        <f>INDEX(RawData!U$2:U$1048576,MATCH(FmtData!$B$4+(ROW()-10),RawData!$A$2:$A$1048576,0))</f>
        <v>0.19836400000000001</v>
      </c>
      <c r="W5917" s="8">
        <f t="shared" si="2029"/>
        <v>0.20599339</v>
      </c>
      <c r="X5917" s="8">
        <f t="shared" si="2030"/>
        <v>-0.26073607999999993</v>
      </c>
      <c r="Y5917" s="8">
        <f t="shared" si="2031"/>
        <v>-0.15884651999999996</v>
      </c>
      <c r="Z5917" s="8">
        <f t="shared" si="2032"/>
        <v>10.152691814042056</v>
      </c>
      <c r="AA5917" s="8">
        <f t="shared" si="2033"/>
        <v>10.050802254042056</v>
      </c>
      <c r="AB5917" s="8">
        <f t="shared" si="2034"/>
        <v>10.101747034042056</v>
      </c>
      <c r="AC5917" s="6">
        <f t="shared" si="2049"/>
        <v>-275.37700000000007</v>
      </c>
      <c r="AD5917" s="15">
        <f t="shared" si="2046"/>
        <v>-15.605000000000018</v>
      </c>
      <c r="AE5917" s="15">
        <f t="shared" si="2047"/>
        <v>68.452791551277301</v>
      </c>
      <c r="AF5917" s="15">
        <f t="shared" si="2048"/>
        <v>41.299610510253387</v>
      </c>
      <c r="AG5917" s="15">
        <f t="shared" si="2035"/>
        <v>54.811079706319902</v>
      </c>
      <c r="AH5917" s="15">
        <f t="shared" si="2028"/>
        <v>-116.48360518134814</v>
      </c>
      <c r="AI5917" s="17">
        <f t="shared" si="2036"/>
        <v>1.1868960733341001</v>
      </c>
      <c r="AJ5917" s="17">
        <f t="shared" si="2037"/>
        <v>0.94195033228161373</v>
      </c>
      <c r="AK5917" s="17">
        <f t="shared" si="2038"/>
        <v>0.75951461028015788</v>
      </c>
      <c r="AL5917" s="17">
        <f t="shared" si="2039"/>
        <v>0.78174490703777533</v>
      </c>
      <c r="AM5917" s="17">
        <f t="shared" si="2040"/>
        <v>0.77052274714301561</v>
      </c>
      <c r="AN5917" s="17">
        <f t="shared" si="2041"/>
        <v>0.94195033228161373</v>
      </c>
      <c r="AO5917" s="17">
        <f t="shared" si="2045"/>
        <v>0</v>
      </c>
      <c r="AP5917" s="17">
        <f t="shared" si="2042"/>
        <v>7.7052274714301561</v>
      </c>
      <c r="AQ5917" s="17">
        <f t="shared" si="2043"/>
        <v>11.868960733341002</v>
      </c>
      <c r="AR5917" s="17">
        <f t="shared" si="2044"/>
        <v>20.002931188758847</v>
      </c>
    </row>
    <row r="5918" spans="2:44" x14ac:dyDescent="0.25">
      <c r="B5918">
        <f>INDEX(RawData!$A$2:$A$1048576,MATCH(FmtData!$B$4+(ROW()-10),RawData!$A$2:$A$1048576,0))</f>
        <v>6103</v>
      </c>
      <c r="C59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18)</f>
        <v>42234.392604166664</v>
      </c>
      <c r="D5918" s="46">
        <f>IF($B$6=1,MID(INDEX(RawData!$B$2:$B$1048576, MATCH(FmtData!$B$4+(ROW()-10),RawData!$A$2:$A$1048576,0)),12,8)+$B$5/24,INDEX(RawData!$C$2:$C$1048576, MATCH(FmtData!$B$4+(ROW()-10),RawData!$A$2:$A$1048576,0)))</f>
        <v>0.39260416666666664</v>
      </c>
      <c r="E5918">
        <f>INDEX(RawData!D$2:D$1048576,MATCH(FmtData!$B$4+(ROW()-10),RawData!$A$2:$A$1048576,0))</f>
        <v>2904.3</v>
      </c>
      <c r="F5918">
        <f>INDEX(RawData!E$2:E$1048576,MATCH(FmtData!$B$4+(ROW()-10),RawData!$A$2:$A$1048576,0))</f>
        <v>6.25</v>
      </c>
      <c r="G5918">
        <f>INDEX(RawData!F$2:F$1048576,MATCH(FmtData!$B$4+(ROW()-10),RawData!$A$2:$A$1048576,0))</f>
        <v>-142.37299999999999</v>
      </c>
      <c r="H5918">
        <f>INDEX(RawData!G$2:G$1048576,MATCH(FmtData!$B$4+(ROW()-10),RawData!$A$2:$A$1048576,0))</f>
        <v>0.49984099999999998</v>
      </c>
      <c r="I5918">
        <f>INDEX(RawData!H$2:H$1048576,MATCH(FmtData!$B$4+(ROW()-10),RawData!$A$2:$A$1048576,0))</f>
        <v>-3.71981E-3</v>
      </c>
      <c r="J5918">
        <f>INDEX(RawData!I$2:I$1048576,MATCH(FmtData!$B$4+(ROW()-10),RawData!$A$2:$A$1048576,0))</f>
        <v>196.2</v>
      </c>
      <c r="K5918">
        <f>INDEX(RawData!J$2:J$1048576,MATCH(FmtData!$B$4+(ROW()-10),RawData!$A$2:$A$1048576,0))</f>
        <v>194.5</v>
      </c>
      <c r="L5918">
        <f>INDEX(RawData!K$2:K$1048576,MATCH(FmtData!$B$4+(ROW()-10),RawData!$A$2:$A$1048576,0))</f>
        <v>193.1</v>
      </c>
      <c r="M5918">
        <f>INDEX(RawData!L$2:L$1048576,MATCH(FmtData!$B$4+(ROW()-10),RawData!$A$2:$A$1048576,0))</f>
        <v>23.2</v>
      </c>
      <c r="N5918">
        <f>INDEX(RawData!M$2:M$1048576,MATCH(FmtData!$B$4+(ROW()-10),RawData!$A$2:$A$1048576,0))</f>
        <v>21.9</v>
      </c>
      <c r="O5918">
        <f>INDEX(RawData!N$2:N$1048576,MATCH(FmtData!$B$4+(ROW()-10),RawData!$A$2:$A$1048576,0))</f>
        <v>176.2</v>
      </c>
      <c r="P5918">
        <f>INDEX(RawData!O$2:O$1048576,MATCH(FmtData!$B$4+(ROW()-10),RawData!$A$2:$A$1048576,0))</f>
        <v>35.831699999999998</v>
      </c>
      <c r="Q5918">
        <f>INDEX(RawData!P$2:P$1048576,MATCH(FmtData!$B$4+(ROW()-10),RawData!$A$2:$A$1048576,0))</f>
        <v>232.34299999999999</v>
      </c>
      <c r="R5918">
        <f>INDEX(RawData!Q$2:Q$1048576,MATCH(FmtData!$B$4+(ROW()-10),RawData!$A$2:$A$1048576,0))</f>
        <v>2.4414100000000002E-3</v>
      </c>
      <c r="S5918">
        <f>INDEX(RawData!R$2:R$1048576,MATCH(FmtData!$B$4+(ROW()-10),RawData!$A$2:$A$1048576,0))</f>
        <v>0.51633799999999996</v>
      </c>
      <c r="T5918">
        <f>INDEX(RawData!S$2:S$1048576,MATCH(FmtData!$B$4+(ROW()-10),RawData!$A$2:$A$1048576,0))</f>
        <v>0.52676999999999996</v>
      </c>
      <c r="U5918">
        <f>INDEX(RawData!T$2:T$1048576,MATCH(FmtData!$B$4+(ROW()-10),RawData!$A$2:$A$1048576,0))</f>
        <v>-7.6293899999999998E-3</v>
      </c>
      <c r="V5918">
        <f>INDEX(RawData!U$2:U$1048576,MATCH(FmtData!$B$4+(ROW()-10),RawData!$A$2:$A$1048576,0))</f>
        <v>0.19836400000000001</v>
      </c>
      <c r="W5918" s="8">
        <f t="shared" si="2029"/>
        <v>0.20599339</v>
      </c>
      <c r="X5918" s="8">
        <f t="shared" si="2030"/>
        <v>-0.26073607999999993</v>
      </c>
      <c r="Y5918" s="8">
        <f t="shared" si="2031"/>
        <v>-0.15884651999999996</v>
      </c>
      <c r="Z5918" s="8">
        <f t="shared" si="2032"/>
        <v>10.152691814042056</v>
      </c>
      <c r="AA5918" s="8">
        <f t="shared" si="2033"/>
        <v>10.050802254042056</v>
      </c>
      <c r="AB5918" s="8">
        <f t="shared" si="2034"/>
        <v>10.101747034042056</v>
      </c>
      <c r="AC5918" s="6">
        <f t="shared" si="2049"/>
        <v>-274.99</v>
      </c>
      <c r="AD5918" s="15">
        <f t="shared" si="2046"/>
        <v>-15.217999999999961</v>
      </c>
      <c r="AE5918" s="15">
        <f t="shared" si="2047"/>
        <v>68.452791551277301</v>
      </c>
      <c r="AF5918" s="15">
        <f t="shared" si="2048"/>
        <v>41.299610510253387</v>
      </c>
      <c r="AG5918" s="15">
        <f t="shared" si="2035"/>
        <v>54.811079706319902</v>
      </c>
      <c r="AH5918" s="15">
        <f t="shared" si="2028"/>
        <v>-116.09660518134808</v>
      </c>
      <c r="AI5918" s="17">
        <f t="shared" si="2036"/>
        <v>1.186144822914371</v>
      </c>
      <c r="AJ5918" s="17">
        <f t="shared" si="2037"/>
        <v>0.94147710248413807</v>
      </c>
      <c r="AK5918" s="17">
        <f t="shared" si="2038"/>
        <v>0.75951461028015788</v>
      </c>
      <c r="AL5918" s="17">
        <f t="shared" si="2039"/>
        <v>0.78174490703777533</v>
      </c>
      <c r="AM5918" s="17">
        <f t="shared" si="2040"/>
        <v>0.77052274714301561</v>
      </c>
      <c r="AN5918" s="17">
        <f t="shared" si="2041"/>
        <v>0.94147710248413807</v>
      </c>
      <c r="AO5918" s="17">
        <f t="shared" si="2045"/>
        <v>0</v>
      </c>
      <c r="AP5918" s="17">
        <f t="shared" si="2042"/>
        <v>7.7052274714301561</v>
      </c>
      <c r="AQ5918" s="17">
        <f t="shared" si="2043"/>
        <v>11.86144822914371</v>
      </c>
      <c r="AR5918" s="17">
        <f t="shared" si="2044"/>
        <v>20.024373809199783</v>
      </c>
    </row>
    <row r="5919" spans="2:44" x14ac:dyDescent="0.25">
      <c r="B5919">
        <f>INDEX(RawData!$A$2:$A$1048576,MATCH(FmtData!$B$4+(ROW()-10),RawData!$A$2:$A$1048576,0))</f>
        <v>6104</v>
      </c>
      <c r="C59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19)</f>
        <v>42234.393773148149</v>
      </c>
      <c r="D5919" s="46">
        <f>IF($B$6=1,MID(INDEX(RawData!$B$2:$B$1048576, MATCH(FmtData!$B$4+(ROW()-10),RawData!$A$2:$A$1048576,0)),12,8)+$B$5/24,INDEX(RawData!$C$2:$C$1048576, MATCH(FmtData!$B$4+(ROW()-10),RawData!$A$2:$A$1048576,0)))</f>
        <v>0.39377314814814812</v>
      </c>
      <c r="E5919">
        <f>INDEX(RawData!D$2:D$1048576,MATCH(FmtData!$B$4+(ROW()-10),RawData!$A$2:$A$1048576,0))</f>
        <v>2901.19</v>
      </c>
      <c r="F5919">
        <f>INDEX(RawData!E$2:E$1048576,MATCH(FmtData!$B$4+(ROW()-10),RawData!$A$2:$A$1048576,0))</f>
        <v>6.25</v>
      </c>
      <c r="G5919">
        <f>INDEX(RawData!F$2:F$1048576,MATCH(FmtData!$B$4+(ROW()-10),RawData!$A$2:$A$1048576,0))</f>
        <v>-131.18899999999999</v>
      </c>
      <c r="H5919">
        <f>INDEX(RawData!G$2:G$1048576,MATCH(FmtData!$B$4+(ROW()-10),RawData!$A$2:$A$1048576,0))</f>
        <v>0.49982199999999999</v>
      </c>
      <c r="I5919">
        <f>INDEX(RawData!H$2:H$1048576,MATCH(FmtData!$B$4+(ROW()-10),RawData!$A$2:$A$1048576,0))</f>
        <v>-3.71981E-3</v>
      </c>
      <c r="J5919">
        <f>INDEX(RawData!I$2:I$1048576,MATCH(FmtData!$B$4+(ROW()-10),RawData!$A$2:$A$1048576,0))</f>
        <v>194.5</v>
      </c>
      <c r="K5919">
        <f>INDEX(RawData!J$2:J$1048576,MATCH(FmtData!$B$4+(ROW()-10),RawData!$A$2:$A$1048576,0))</f>
        <v>193.8</v>
      </c>
      <c r="L5919">
        <f>INDEX(RawData!K$2:K$1048576,MATCH(FmtData!$B$4+(ROW()-10),RawData!$A$2:$A$1048576,0))</f>
        <v>193.1</v>
      </c>
      <c r="M5919">
        <f>INDEX(RawData!L$2:L$1048576,MATCH(FmtData!$B$4+(ROW()-10),RawData!$A$2:$A$1048576,0))</f>
        <v>23.3</v>
      </c>
      <c r="N5919">
        <f>INDEX(RawData!M$2:M$1048576,MATCH(FmtData!$B$4+(ROW()-10),RawData!$A$2:$A$1048576,0))</f>
        <v>21.9</v>
      </c>
      <c r="O5919">
        <f>INDEX(RawData!N$2:N$1048576,MATCH(FmtData!$B$4+(ROW()-10),RawData!$A$2:$A$1048576,0))</f>
        <v>176.2</v>
      </c>
      <c r="P5919">
        <f>INDEX(RawData!O$2:O$1048576,MATCH(FmtData!$B$4+(ROW()-10),RawData!$A$2:$A$1048576,0))</f>
        <v>35.831699999999998</v>
      </c>
      <c r="Q5919">
        <f>INDEX(RawData!P$2:P$1048576,MATCH(FmtData!$B$4+(ROW()-10),RawData!$A$2:$A$1048576,0))</f>
        <v>232.21899999999999</v>
      </c>
      <c r="R5919">
        <f>INDEX(RawData!Q$2:Q$1048576,MATCH(FmtData!$B$4+(ROW()-10),RawData!$A$2:$A$1048576,0))</f>
        <v>2.4414100000000002E-3</v>
      </c>
      <c r="S5919">
        <f>INDEX(RawData!R$2:R$1048576,MATCH(FmtData!$B$4+(ROW()-10),RawData!$A$2:$A$1048576,0))</f>
        <v>0.51633799999999996</v>
      </c>
      <c r="T5919">
        <f>INDEX(RawData!S$2:S$1048576,MATCH(FmtData!$B$4+(ROW()-10),RawData!$A$2:$A$1048576,0))</f>
        <v>0.52676999999999996</v>
      </c>
      <c r="U5919">
        <f>INDEX(RawData!T$2:T$1048576,MATCH(FmtData!$B$4+(ROW()-10),RawData!$A$2:$A$1048576,0))</f>
        <v>-7.6293899999999998E-3</v>
      </c>
      <c r="V5919">
        <f>INDEX(RawData!U$2:U$1048576,MATCH(FmtData!$B$4+(ROW()-10),RawData!$A$2:$A$1048576,0))</f>
        <v>0.19836400000000001</v>
      </c>
      <c r="W5919" s="8">
        <f t="shared" si="2029"/>
        <v>0.20599339</v>
      </c>
      <c r="X5919" s="8">
        <f t="shared" si="2030"/>
        <v>-0.26073607999999993</v>
      </c>
      <c r="Y5919" s="8">
        <f t="shared" si="2031"/>
        <v>-0.15884651999999996</v>
      </c>
      <c r="Z5919" s="8">
        <f t="shared" si="2032"/>
        <v>10.152691814042056</v>
      </c>
      <c r="AA5919" s="8">
        <f t="shared" si="2033"/>
        <v>10.050802254042056</v>
      </c>
      <c r="AB5919" s="8">
        <f t="shared" si="2034"/>
        <v>10.101747034042056</v>
      </c>
      <c r="AC5919" s="6">
        <f t="shared" si="2049"/>
        <v>-275.11400000000003</v>
      </c>
      <c r="AD5919" s="15">
        <f t="shared" si="2046"/>
        <v>-15.341999999999985</v>
      </c>
      <c r="AE5919" s="15">
        <f t="shared" si="2047"/>
        <v>68.452791551277301</v>
      </c>
      <c r="AF5919" s="15">
        <f t="shared" si="2048"/>
        <v>41.299610510253387</v>
      </c>
      <c r="AG5919" s="15">
        <f t="shared" si="2035"/>
        <v>54.811079706319902</v>
      </c>
      <c r="AH5919" s="15">
        <f t="shared" si="2028"/>
        <v>-116.22060518134811</v>
      </c>
      <c r="AI5919" s="17">
        <f t="shared" si="2036"/>
        <v>1.1863854300811914</v>
      </c>
      <c r="AJ5919" s="17">
        <f t="shared" si="2037"/>
        <v>0.94162867989233257</v>
      </c>
      <c r="AK5919" s="17">
        <f t="shared" si="2038"/>
        <v>0.75951461028015788</v>
      </c>
      <c r="AL5919" s="17">
        <f t="shared" si="2039"/>
        <v>0.78174490703777533</v>
      </c>
      <c r="AM5919" s="17">
        <f t="shared" si="2040"/>
        <v>0.77052274714301561</v>
      </c>
      <c r="AN5919" s="17">
        <f t="shared" si="2041"/>
        <v>0.94162867989233257</v>
      </c>
      <c r="AO5919" s="17">
        <f t="shared" si="2045"/>
        <v>0</v>
      </c>
      <c r="AP5919" s="17">
        <f t="shared" si="2042"/>
        <v>7.7052274714301561</v>
      </c>
      <c r="AQ5919" s="17">
        <f t="shared" si="2043"/>
        <v>11.863854300811914</v>
      </c>
      <c r="AR5919" s="17">
        <f t="shared" si="2044"/>
        <v>20.002931188758847</v>
      </c>
    </row>
    <row r="5920" spans="2:44" x14ac:dyDescent="0.25">
      <c r="B5920">
        <f>INDEX(RawData!$A$2:$A$1048576,MATCH(FmtData!$B$4+(ROW()-10),RawData!$A$2:$A$1048576,0))</f>
        <v>6105</v>
      </c>
      <c r="C59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20)</f>
        <v>42234.394918981481</v>
      </c>
      <c r="D5920" s="46">
        <f>IF($B$6=1,MID(INDEX(RawData!$B$2:$B$1048576, MATCH(FmtData!$B$4+(ROW()-10),RawData!$A$2:$A$1048576,0)),12,8)+$B$5/24,INDEX(RawData!$C$2:$C$1048576, MATCH(FmtData!$B$4+(ROW()-10),RawData!$A$2:$A$1048576,0)))</f>
        <v>0.39491898148148147</v>
      </c>
      <c r="E5920">
        <f>INDEX(RawData!D$2:D$1048576,MATCH(FmtData!$B$4+(ROW()-10),RawData!$A$2:$A$1048576,0))</f>
        <v>2902.44</v>
      </c>
      <c r="F5920">
        <f>INDEX(RawData!E$2:E$1048576,MATCH(FmtData!$B$4+(ROW()-10),RawData!$A$2:$A$1048576,0))</f>
        <v>6.25</v>
      </c>
      <c r="G5920">
        <f>INDEX(RawData!F$2:F$1048576,MATCH(FmtData!$B$4+(ROW()-10),RawData!$A$2:$A$1048576,0))</f>
        <v>-142.37299999999999</v>
      </c>
      <c r="H5920">
        <f>INDEX(RawData!G$2:G$1048576,MATCH(FmtData!$B$4+(ROW()-10),RawData!$A$2:$A$1048576,0))</f>
        <v>0.49984099999999998</v>
      </c>
      <c r="I5920">
        <f>INDEX(RawData!H$2:H$1048576,MATCH(FmtData!$B$4+(ROW()-10),RawData!$A$2:$A$1048576,0))</f>
        <v>-3.71981E-3</v>
      </c>
      <c r="J5920">
        <f>INDEX(RawData!I$2:I$1048576,MATCH(FmtData!$B$4+(ROW()-10),RawData!$A$2:$A$1048576,0))</f>
        <v>196.8</v>
      </c>
      <c r="K5920">
        <f>INDEX(RawData!J$2:J$1048576,MATCH(FmtData!$B$4+(ROW()-10),RawData!$A$2:$A$1048576,0))</f>
        <v>196</v>
      </c>
      <c r="L5920">
        <f>INDEX(RawData!K$2:K$1048576,MATCH(FmtData!$B$4+(ROW()-10),RawData!$A$2:$A$1048576,0))</f>
        <v>193.1</v>
      </c>
      <c r="M5920">
        <f>INDEX(RawData!L$2:L$1048576,MATCH(FmtData!$B$4+(ROW()-10),RawData!$A$2:$A$1048576,0))</f>
        <v>23.2</v>
      </c>
      <c r="N5920">
        <f>INDEX(RawData!M$2:M$1048576,MATCH(FmtData!$B$4+(ROW()-10),RawData!$A$2:$A$1048576,0))</f>
        <v>21.9</v>
      </c>
      <c r="O5920">
        <f>INDEX(RawData!N$2:N$1048576,MATCH(FmtData!$B$4+(ROW()-10),RawData!$A$2:$A$1048576,0))</f>
        <v>176.2</v>
      </c>
      <c r="P5920">
        <f>INDEX(RawData!O$2:O$1048576,MATCH(FmtData!$B$4+(ROW()-10),RawData!$A$2:$A$1048576,0))</f>
        <v>35.831699999999998</v>
      </c>
      <c r="Q5920">
        <f>INDEX(RawData!P$2:P$1048576,MATCH(FmtData!$B$4+(ROW()-10),RawData!$A$2:$A$1048576,0))</f>
        <v>232.21899999999999</v>
      </c>
      <c r="R5920">
        <f>INDEX(RawData!Q$2:Q$1048576,MATCH(FmtData!$B$4+(ROW()-10),RawData!$A$2:$A$1048576,0))</f>
        <v>1.8310500000000001E-3</v>
      </c>
      <c r="S5920">
        <f>INDEX(RawData!R$2:R$1048576,MATCH(FmtData!$B$4+(ROW()-10),RawData!$A$2:$A$1048576,0))</f>
        <v>0.51633799999999996</v>
      </c>
      <c r="T5920">
        <f>INDEX(RawData!S$2:S$1048576,MATCH(FmtData!$B$4+(ROW()-10),RawData!$A$2:$A$1048576,0))</f>
        <v>0.52676999999999996</v>
      </c>
      <c r="U5920">
        <f>INDEX(RawData!T$2:T$1048576,MATCH(FmtData!$B$4+(ROW()-10),RawData!$A$2:$A$1048576,0))</f>
        <v>-7.6293899999999998E-3</v>
      </c>
      <c r="V5920">
        <f>INDEX(RawData!U$2:U$1048576,MATCH(FmtData!$B$4+(ROW()-10),RawData!$A$2:$A$1048576,0))</f>
        <v>0.19836400000000001</v>
      </c>
      <c r="W5920" s="8">
        <f t="shared" si="2029"/>
        <v>0.20599339</v>
      </c>
      <c r="X5920" s="8">
        <f t="shared" si="2030"/>
        <v>-0.26073607999999993</v>
      </c>
      <c r="Y5920" s="8">
        <f t="shared" si="2031"/>
        <v>-0.15884651999999996</v>
      </c>
      <c r="Z5920" s="8">
        <f t="shared" si="2032"/>
        <v>10.152691814042056</v>
      </c>
      <c r="AA5920" s="8">
        <f t="shared" si="2033"/>
        <v>10.050802254042056</v>
      </c>
      <c r="AB5920" s="8">
        <f t="shared" si="2034"/>
        <v>10.101747034042056</v>
      </c>
      <c r="AC5920" s="6">
        <f t="shared" si="2049"/>
        <v>-275.11400000000003</v>
      </c>
      <c r="AD5920" s="15">
        <f t="shared" si="2046"/>
        <v>-15.341999999999985</v>
      </c>
      <c r="AE5920" s="15">
        <f t="shared" si="2047"/>
        <v>68.452791551277301</v>
      </c>
      <c r="AF5920" s="15">
        <f t="shared" si="2048"/>
        <v>41.299610510253387</v>
      </c>
      <c r="AG5920" s="15">
        <f t="shared" si="2035"/>
        <v>54.811079706319902</v>
      </c>
      <c r="AH5920" s="15">
        <f t="shared" si="2028"/>
        <v>-116.22060518134811</v>
      </c>
      <c r="AI5920" s="17">
        <f t="shared" si="2036"/>
        <v>1.1863854300811914</v>
      </c>
      <c r="AJ5920" s="17">
        <f t="shared" si="2037"/>
        <v>0.94162867989233257</v>
      </c>
      <c r="AK5920" s="17">
        <f t="shared" si="2038"/>
        <v>0.75951461028015788</v>
      </c>
      <c r="AL5920" s="17">
        <f t="shared" si="2039"/>
        <v>0.78174490703777533</v>
      </c>
      <c r="AM5920" s="17">
        <f t="shared" si="2040"/>
        <v>0.77052274714301561</v>
      </c>
      <c r="AN5920" s="17">
        <f t="shared" si="2041"/>
        <v>0.94162867989233257</v>
      </c>
      <c r="AO5920" s="17">
        <f t="shared" si="2045"/>
        <v>0</v>
      </c>
      <c r="AP5920" s="17">
        <f t="shared" si="2042"/>
        <v>7.7052274714301561</v>
      </c>
      <c r="AQ5920" s="17">
        <f t="shared" si="2043"/>
        <v>11.863854300811914</v>
      </c>
      <c r="AR5920" s="17">
        <f t="shared" si="2044"/>
        <v>20.011549605334785</v>
      </c>
    </row>
    <row r="5921" spans="2:44" x14ac:dyDescent="0.25">
      <c r="B5921">
        <f>INDEX(RawData!$A$2:$A$1048576,MATCH(FmtData!$B$4+(ROW()-10),RawData!$A$2:$A$1048576,0))</f>
        <v>6106</v>
      </c>
      <c r="C59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21)</f>
        <v>42234.39607638889</v>
      </c>
      <c r="D5921" s="46">
        <f>IF($B$6=1,MID(INDEX(RawData!$B$2:$B$1048576, MATCH(FmtData!$B$4+(ROW()-10),RawData!$A$2:$A$1048576,0)),12,8)+$B$5/24,INDEX(RawData!$C$2:$C$1048576, MATCH(FmtData!$B$4+(ROW()-10),RawData!$A$2:$A$1048576,0)))</f>
        <v>0.39607638888888891</v>
      </c>
      <c r="E5921">
        <f>INDEX(RawData!D$2:D$1048576,MATCH(FmtData!$B$4+(ROW()-10),RawData!$A$2:$A$1048576,0))</f>
        <v>2903.37</v>
      </c>
      <c r="F5921">
        <f>INDEX(RawData!E$2:E$1048576,MATCH(FmtData!$B$4+(ROW()-10),RawData!$A$2:$A$1048576,0))</f>
        <v>6.25</v>
      </c>
      <c r="G5921">
        <f>INDEX(RawData!F$2:F$1048576,MATCH(FmtData!$B$4+(ROW()-10),RawData!$A$2:$A$1048576,0))</f>
        <v>-131.18899999999999</v>
      </c>
      <c r="H5921">
        <f>INDEX(RawData!G$2:G$1048576,MATCH(FmtData!$B$4+(ROW()-10),RawData!$A$2:$A$1048576,0))</f>
        <v>0.49984099999999998</v>
      </c>
      <c r="I5921">
        <f>INDEX(RawData!H$2:H$1048576,MATCH(FmtData!$B$4+(ROW()-10),RawData!$A$2:$A$1048576,0))</f>
        <v>-3.71981E-3</v>
      </c>
      <c r="J5921">
        <f>INDEX(RawData!I$2:I$1048576,MATCH(FmtData!$B$4+(ROW()-10),RawData!$A$2:$A$1048576,0))</f>
        <v>194.4</v>
      </c>
      <c r="K5921">
        <f>INDEX(RawData!J$2:J$1048576,MATCH(FmtData!$B$4+(ROW()-10),RawData!$A$2:$A$1048576,0))</f>
        <v>195.5</v>
      </c>
      <c r="L5921">
        <f>INDEX(RawData!K$2:K$1048576,MATCH(FmtData!$B$4+(ROW()-10),RawData!$A$2:$A$1048576,0))</f>
        <v>193.1</v>
      </c>
      <c r="M5921">
        <f>INDEX(RawData!L$2:L$1048576,MATCH(FmtData!$B$4+(ROW()-10),RawData!$A$2:$A$1048576,0))</f>
        <v>23.2</v>
      </c>
      <c r="N5921">
        <f>INDEX(RawData!M$2:M$1048576,MATCH(FmtData!$B$4+(ROW()-10),RawData!$A$2:$A$1048576,0))</f>
        <v>22</v>
      </c>
      <c r="O5921">
        <f>INDEX(RawData!N$2:N$1048576,MATCH(FmtData!$B$4+(ROW()-10),RawData!$A$2:$A$1048576,0))</f>
        <v>176.3</v>
      </c>
      <c r="P5921">
        <f>INDEX(RawData!O$2:O$1048576,MATCH(FmtData!$B$4+(ROW()-10),RawData!$A$2:$A$1048576,0))</f>
        <v>35.831699999999998</v>
      </c>
      <c r="Q5921">
        <f>INDEX(RawData!P$2:P$1048576,MATCH(FmtData!$B$4+(ROW()-10),RawData!$A$2:$A$1048576,0))</f>
        <v>232.34299999999999</v>
      </c>
      <c r="R5921">
        <f>INDEX(RawData!Q$2:Q$1048576,MATCH(FmtData!$B$4+(ROW()-10),RawData!$A$2:$A$1048576,0))</f>
        <v>1.8310500000000001E-3</v>
      </c>
      <c r="S5921">
        <f>INDEX(RawData!R$2:R$1048576,MATCH(FmtData!$B$4+(ROW()-10),RawData!$A$2:$A$1048576,0))</f>
        <v>0.51633799999999996</v>
      </c>
      <c r="T5921">
        <f>INDEX(RawData!S$2:S$1048576,MATCH(FmtData!$B$4+(ROW()-10),RawData!$A$2:$A$1048576,0))</f>
        <v>0.52676999999999996</v>
      </c>
      <c r="U5921">
        <f>INDEX(RawData!T$2:T$1048576,MATCH(FmtData!$B$4+(ROW()-10),RawData!$A$2:$A$1048576,0))</f>
        <v>-7.6293899999999998E-3</v>
      </c>
      <c r="V5921">
        <f>INDEX(RawData!U$2:U$1048576,MATCH(FmtData!$B$4+(ROW()-10),RawData!$A$2:$A$1048576,0))</f>
        <v>0.19836400000000001</v>
      </c>
      <c r="W5921" s="8">
        <f t="shared" si="2029"/>
        <v>0.20599339</v>
      </c>
      <c r="X5921" s="8">
        <f t="shared" si="2030"/>
        <v>-0.26073607999999993</v>
      </c>
      <c r="Y5921" s="8">
        <f t="shared" si="2031"/>
        <v>-0.15884651999999996</v>
      </c>
      <c r="Z5921" s="8">
        <f t="shared" si="2032"/>
        <v>10.152691814042056</v>
      </c>
      <c r="AA5921" s="8">
        <f t="shared" si="2033"/>
        <v>10.050802254042056</v>
      </c>
      <c r="AB5921" s="8">
        <f t="shared" si="2034"/>
        <v>10.101747034042056</v>
      </c>
      <c r="AC5921" s="6">
        <f t="shared" si="2049"/>
        <v>-274.99</v>
      </c>
      <c r="AD5921" s="15">
        <f t="shared" si="2046"/>
        <v>-15.217999999999961</v>
      </c>
      <c r="AE5921" s="15">
        <f t="shared" si="2047"/>
        <v>68.452791551277301</v>
      </c>
      <c r="AF5921" s="15">
        <f t="shared" si="2048"/>
        <v>41.299610510253387</v>
      </c>
      <c r="AG5921" s="15">
        <f t="shared" si="2035"/>
        <v>54.811079706319902</v>
      </c>
      <c r="AH5921" s="15">
        <f t="shared" si="2028"/>
        <v>-116.09660518134808</v>
      </c>
      <c r="AI5921" s="17">
        <f t="shared" si="2036"/>
        <v>1.186144822914371</v>
      </c>
      <c r="AJ5921" s="17">
        <f t="shared" si="2037"/>
        <v>0.94147710248413807</v>
      </c>
      <c r="AK5921" s="17">
        <f t="shared" si="2038"/>
        <v>0.75951461028015788</v>
      </c>
      <c r="AL5921" s="17">
        <f t="shared" si="2039"/>
        <v>0.78174490703777533</v>
      </c>
      <c r="AM5921" s="17">
        <f t="shared" si="2040"/>
        <v>0.77052274714301561</v>
      </c>
      <c r="AN5921" s="17">
        <f t="shared" si="2041"/>
        <v>0.94147710248413807</v>
      </c>
      <c r="AO5921" s="17">
        <f t="shared" si="2045"/>
        <v>0</v>
      </c>
      <c r="AP5921" s="17">
        <f t="shared" si="2042"/>
        <v>7.7052274714301561</v>
      </c>
      <c r="AQ5921" s="17">
        <f t="shared" si="2043"/>
        <v>11.86144822914371</v>
      </c>
      <c r="AR5921" s="17">
        <f t="shared" si="2044"/>
        <v>20.017961707267283</v>
      </c>
    </row>
    <row r="5922" spans="2:44" x14ac:dyDescent="0.25">
      <c r="B5922">
        <f>INDEX(RawData!$A$2:$A$1048576,MATCH(FmtData!$B$4+(ROW()-10),RawData!$A$2:$A$1048576,0))</f>
        <v>6107</v>
      </c>
      <c r="C59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22)</f>
        <v>42234.397245370368</v>
      </c>
      <c r="D5922" s="46">
        <f>IF($B$6=1,MID(INDEX(RawData!$B$2:$B$1048576, MATCH(FmtData!$B$4+(ROW()-10),RawData!$A$2:$A$1048576,0)),12,8)+$B$5/24,INDEX(RawData!$C$2:$C$1048576, MATCH(FmtData!$B$4+(ROW()-10),RawData!$A$2:$A$1048576,0)))</f>
        <v>0.39724537037037039</v>
      </c>
      <c r="E5922">
        <f>INDEX(RawData!D$2:D$1048576,MATCH(FmtData!$B$4+(ROW()-10),RawData!$A$2:$A$1048576,0))</f>
        <v>2905.23</v>
      </c>
      <c r="F5922">
        <f>INDEX(RawData!E$2:E$1048576,MATCH(FmtData!$B$4+(ROW()-10),RawData!$A$2:$A$1048576,0))</f>
        <v>7.1738299999999997</v>
      </c>
      <c r="G5922">
        <f>INDEX(RawData!F$2:F$1048576,MATCH(FmtData!$B$4+(ROW()-10),RawData!$A$2:$A$1048576,0))</f>
        <v>-142.37299999999999</v>
      </c>
      <c r="H5922">
        <f>INDEX(RawData!G$2:G$1048576,MATCH(FmtData!$B$4+(ROW()-10),RawData!$A$2:$A$1048576,0))</f>
        <v>0.49982199999999999</v>
      </c>
      <c r="I5922">
        <f>INDEX(RawData!H$2:H$1048576,MATCH(FmtData!$B$4+(ROW()-10),RawData!$A$2:$A$1048576,0))</f>
        <v>-3.71981E-3</v>
      </c>
      <c r="J5922">
        <f>INDEX(RawData!I$2:I$1048576,MATCH(FmtData!$B$4+(ROW()-10),RawData!$A$2:$A$1048576,0))</f>
        <v>196.9</v>
      </c>
      <c r="K5922">
        <f>INDEX(RawData!J$2:J$1048576,MATCH(FmtData!$B$4+(ROW()-10),RawData!$A$2:$A$1048576,0))</f>
        <v>193.7</v>
      </c>
      <c r="L5922">
        <f>INDEX(RawData!K$2:K$1048576,MATCH(FmtData!$B$4+(ROW()-10),RawData!$A$2:$A$1048576,0))</f>
        <v>193.1</v>
      </c>
      <c r="M5922">
        <f>INDEX(RawData!L$2:L$1048576,MATCH(FmtData!$B$4+(ROW()-10),RawData!$A$2:$A$1048576,0))</f>
        <v>23.2</v>
      </c>
      <c r="N5922">
        <f>INDEX(RawData!M$2:M$1048576,MATCH(FmtData!$B$4+(ROW()-10),RawData!$A$2:$A$1048576,0))</f>
        <v>22</v>
      </c>
      <c r="O5922">
        <f>INDEX(RawData!N$2:N$1048576,MATCH(FmtData!$B$4+(ROW()-10),RawData!$A$2:$A$1048576,0))</f>
        <v>176.2</v>
      </c>
      <c r="P5922">
        <f>INDEX(RawData!O$2:O$1048576,MATCH(FmtData!$B$4+(ROW()-10),RawData!$A$2:$A$1048576,0))</f>
        <v>35.831699999999998</v>
      </c>
      <c r="Q5922">
        <f>INDEX(RawData!P$2:P$1048576,MATCH(FmtData!$B$4+(ROW()-10),RawData!$A$2:$A$1048576,0))</f>
        <v>231.98699999999999</v>
      </c>
      <c r="R5922">
        <f>INDEX(RawData!Q$2:Q$1048576,MATCH(FmtData!$B$4+(ROW()-10),RawData!$A$2:$A$1048576,0))</f>
        <v>1.8310500000000001E-3</v>
      </c>
      <c r="S5922">
        <f>INDEX(RawData!R$2:R$1048576,MATCH(FmtData!$B$4+(ROW()-10),RawData!$A$2:$A$1048576,0))</f>
        <v>0.51633799999999996</v>
      </c>
      <c r="T5922">
        <f>INDEX(RawData!S$2:S$1048576,MATCH(FmtData!$B$4+(ROW()-10),RawData!$A$2:$A$1048576,0))</f>
        <v>0.52676999999999996</v>
      </c>
      <c r="U5922">
        <f>INDEX(RawData!T$2:T$1048576,MATCH(FmtData!$B$4+(ROW()-10),RawData!$A$2:$A$1048576,0))</f>
        <v>-7.6293899999999998E-3</v>
      </c>
      <c r="V5922">
        <f>INDEX(RawData!U$2:U$1048576,MATCH(FmtData!$B$4+(ROW()-10),RawData!$A$2:$A$1048576,0))</f>
        <v>0.19836400000000001</v>
      </c>
      <c r="W5922" s="8">
        <f t="shared" si="2029"/>
        <v>0.20599339</v>
      </c>
      <c r="X5922" s="8">
        <f t="shared" si="2030"/>
        <v>-0.26073607999999993</v>
      </c>
      <c r="Y5922" s="8">
        <f t="shared" si="2031"/>
        <v>-0.15884651999999996</v>
      </c>
      <c r="Z5922" s="8">
        <f t="shared" si="2032"/>
        <v>10.152691814042056</v>
      </c>
      <c r="AA5922" s="8">
        <f t="shared" si="2033"/>
        <v>10.050802254042056</v>
      </c>
      <c r="AB5922" s="8">
        <f t="shared" si="2034"/>
        <v>10.101747034042056</v>
      </c>
      <c r="AC5922" s="6">
        <f t="shared" si="2049"/>
        <v>-275.346</v>
      </c>
      <c r="AD5922" s="15">
        <f t="shared" si="2046"/>
        <v>-15.573999999999955</v>
      </c>
      <c r="AE5922" s="15">
        <f t="shared" si="2047"/>
        <v>68.452791551277301</v>
      </c>
      <c r="AF5922" s="15">
        <f t="shared" si="2048"/>
        <v>41.299610510253387</v>
      </c>
      <c r="AG5922" s="15">
        <f t="shared" si="2035"/>
        <v>54.811079706319902</v>
      </c>
      <c r="AH5922" s="15">
        <f t="shared" si="2028"/>
        <v>-116.45260518134808</v>
      </c>
      <c r="AI5922" s="17">
        <f t="shared" si="2036"/>
        <v>1.1868358605929041</v>
      </c>
      <c r="AJ5922" s="17">
        <f t="shared" si="2037"/>
        <v>0.9419124074582117</v>
      </c>
      <c r="AK5922" s="17">
        <f t="shared" si="2038"/>
        <v>0.75951461028015788</v>
      </c>
      <c r="AL5922" s="17">
        <f t="shared" si="2039"/>
        <v>0.78174490703777533</v>
      </c>
      <c r="AM5922" s="17">
        <f t="shared" si="2040"/>
        <v>0.77052274714301561</v>
      </c>
      <c r="AN5922" s="17">
        <f t="shared" si="2041"/>
        <v>0.9419124074582117</v>
      </c>
      <c r="AO5922" s="17">
        <f t="shared" si="2045"/>
        <v>0</v>
      </c>
      <c r="AP5922" s="17">
        <f t="shared" si="2042"/>
        <v>7.7052274714301561</v>
      </c>
      <c r="AQ5922" s="17">
        <f t="shared" si="2043"/>
        <v>11.868358605929041</v>
      </c>
      <c r="AR5922" s="17">
        <f t="shared" si="2044"/>
        <v>20.030785911132281</v>
      </c>
    </row>
    <row r="5923" spans="2:44" x14ac:dyDescent="0.25">
      <c r="B5923">
        <f>INDEX(RawData!$A$2:$A$1048576,MATCH(FmtData!$B$4+(ROW()-10),RawData!$A$2:$A$1048576,0))</f>
        <v>6108</v>
      </c>
      <c r="C59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23)</f>
        <v>42234.3983912037</v>
      </c>
      <c r="D5923" s="46">
        <f>IF($B$6=1,MID(INDEX(RawData!$B$2:$B$1048576, MATCH(FmtData!$B$4+(ROW()-10),RawData!$A$2:$A$1048576,0)),12,8)+$B$5/24,INDEX(RawData!$C$2:$C$1048576, MATCH(FmtData!$B$4+(ROW()-10),RawData!$A$2:$A$1048576,0)))</f>
        <v>0.39839120370370368</v>
      </c>
      <c r="E5923">
        <f>INDEX(RawData!D$2:D$1048576,MATCH(FmtData!$B$4+(ROW()-10),RawData!$A$2:$A$1048576,0))</f>
        <v>2903.37</v>
      </c>
      <c r="F5923">
        <f>INDEX(RawData!E$2:E$1048576,MATCH(FmtData!$B$4+(ROW()-10),RawData!$A$2:$A$1048576,0))</f>
        <v>6.25</v>
      </c>
      <c r="G5923">
        <f>INDEX(RawData!F$2:F$1048576,MATCH(FmtData!$B$4+(ROW()-10),RawData!$A$2:$A$1048576,0))</f>
        <v>-131.18899999999999</v>
      </c>
      <c r="H5923">
        <f>INDEX(RawData!G$2:G$1048576,MATCH(FmtData!$B$4+(ROW()-10),RawData!$A$2:$A$1048576,0))</f>
        <v>0.49982199999999999</v>
      </c>
      <c r="I5923">
        <f>INDEX(RawData!H$2:H$1048576,MATCH(FmtData!$B$4+(ROW()-10),RawData!$A$2:$A$1048576,0))</f>
        <v>-3.71981E-3</v>
      </c>
      <c r="J5923">
        <f>INDEX(RawData!I$2:I$1048576,MATCH(FmtData!$B$4+(ROW()-10),RawData!$A$2:$A$1048576,0))</f>
        <v>194.7</v>
      </c>
      <c r="K5923">
        <f>INDEX(RawData!J$2:J$1048576,MATCH(FmtData!$B$4+(ROW()-10),RawData!$A$2:$A$1048576,0))</f>
        <v>195.4</v>
      </c>
      <c r="L5923">
        <f>INDEX(RawData!K$2:K$1048576,MATCH(FmtData!$B$4+(ROW()-10),RawData!$A$2:$A$1048576,0))</f>
        <v>193</v>
      </c>
      <c r="M5923">
        <f>INDEX(RawData!L$2:L$1048576,MATCH(FmtData!$B$4+(ROW()-10),RawData!$A$2:$A$1048576,0))</f>
        <v>23.3</v>
      </c>
      <c r="N5923">
        <f>INDEX(RawData!M$2:M$1048576,MATCH(FmtData!$B$4+(ROW()-10),RawData!$A$2:$A$1048576,0))</f>
        <v>22</v>
      </c>
      <c r="O5923">
        <f>INDEX(RawData!N$2:N$1048576,MATCH(FmtData!$B$4+(ROW()-10),RawData!$A$2:$A$1048576,0))</f>
        <v>176.2</v>
      </c>
      <c r="P5923">
        <f>INDEX(RawData!O$2:O$1048576,MATCH(FmtData!$B$4+(ROW()-10),RawData!$A$2:$A$1048576,0))</f>
        <v>35.831699999999998</v>
      </c>
      <c r="Q5923">
        <f>INDEX(RawData!P$2:P$1048576,MATCH(FmtData!$B$4+(ROW()-10),RawData!$A$2:$A$1048576,0))</f>
        <v>232.21899999999999</v>
      </c>
      <c r="R5923">
        <f>INDEX(RawData!Q$2:Q$1048576,MATCH(FmtData!$B$4+(ROW()-10),RawData!$A$2:$A$1048576,0))</f>
        <v>2.4414100000000002E-3</v>
      </c>
      <c r="S5923">
        <f>INDEX(RawData!R$2:R$1048576,MATCH(FmtData!$B$4+(ROW()-10),RawData!$A$2:$A$1048576,0))</f>
        <v>0.51633799999999996</v>
      </c>
      <c r="T5923">
        <f>INDEX(RawData!S$2:S$1048576,MATCH(FmtData!$B$4+(ROW()-10),RawData!$A$2:$A$1048576,0))</f>
        <v>0.52676999999999996</v>
      </c>
      <c r="U5923">
        <f>INDEX(RawData!T$2:T$1048576,MATCH(FmtData!$B$4+(ROW()-10),RawData!$A$2:$A$1048576,0))</f>
        <v>-7.6293899999999998E-3</v>
      </c>
      <c r="V5923">
        <f>INDEX(RawData!U$2:U$1048576,MATCH(FmtData!$B$4+(ROW()-10),RawData!$A$2:$A$1048576,0))</f>
        <v>0.19836400000000001</v>
      </c>
      <c r="W5923" s="8">
        <f t="shared" si="2029"/>
        <v>0.20599339</v>
      </c>
      <c r="X5923" s="8">
        <f t="shared" si="2030"/>
        <v>-0.26073607999999993</v>
      </c>
      <c r="Y5923" s="8">
        <f t="shared" si="2031"/>
        <v>-0.15884651999999996</v>
      </c>
      <c r="Z5923" s="8">
        <f t="shared" si="2032"/>
        <v>10.152691814042056</v>
      </c>
      <c r="AA5923" s="8">
        <f t="shared" si="2033"/>
        <v>10.050802254042056</v>
      </c>
      <c r="AB5923" s="8">
        <f t="shared" si="2034"/>
        <v>10.101747034042056</v>
      </c>
      <c r="AC5923" s="6">
        <f t="shared" si="2049"/>
        <v>-275.11400000000003</v>
      </c>
      <c r="AD5923" s="15">
        <f t="shared" si="2046"/>
        <v>-15.341999999999985</v>
      </c>
      <c r="AE5923" s="15">
        <f t="shared" si="2047"/>
        <v>68.452791551277301</v>
      </c>
      <c r="AF5923" s="15">
        <f t="shared" si="2048"/>
        <v>41.299610510253387</v>
      </c>
      <c r="AG5923" s="15">
        <f t="shared" si="2035"/>
        <v>54.811079706319902</v>
      </c>
      <c r="AH5923" s="15">
        <f t="shared" si="2028"/>
        <v>-116.22060518134811</v>
      </c>
      <c r="AI5923" s="17">
        <f t="shared" si="2036"/>
        <v>1.1863854300811914</v>
      </c>
      <c r="AJ5923" s="17">
        <f t="shared" si="2037"/>
        <v>0.94162867989233257</v>
      </c>
      <c r="AK5923" s="17">
        <f t="shared" si="2038"/>
        <v>0.75951461028015788</v>
      </c>
      <c r="AL5923" s="17">
        <f t="shared" si="2039"/>
        <v>0.78174490703777533</v>
      </c>
      <c r="AM5923" s="17">
        <f t="shared" si="2040"/>
        <v>0.77052274714301561</v>
      </c>
      <c r="AN5923" s="17">
        <f t="shared" si="2041"/>
        <v>0.94162867989233257</v>
      </c>
      <c r="AO5923" s="17">
        <f t="shared" si="2045"/>
        <v>0</v>
      </c>
      <c r="AP5923" s="17">
        <f t="shared" si="2042"/>
        <v>7.7052274714301561</v>
      </c>
      <c r="AQ5923" s="17">
        <f t="shared" si="2043"/>
        <v>11.863854300811914</v>
      </c>
      <c r="AR5923" s="17">
        <f t="shared" si="2044"/>
        <v>20.017961707267283</v>
      </c>
    </row>
    <row r="5924" spans="2:44" x14ac:dyDescent="0.25">
      <c r="B5924">
        <f>INDEX(RawData!$A$2:$A$1048576,MATCH(FmtData!$B$4+(ROW()-10),RawData!$A$2:$A$1048576,0))</f>
        <v>6109</v>
      </c>
      <c r="C59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24)</f>
        <v>42234.399560185186</v>
      </c>
      <c r="D5924" s="46">
        <f>IF($B$6=1,MID(INDEX(RawData!$B$2:$B$1048576, MATCH(FmtData!$B$4+(ROW()-10),RawData!$A$2:$A$1048576,0)),12,8)+$B$5/24,INDEX(RawData!$C$2:$C$1048576, MATCH(FmtData!$B$4+(ROW()-10),RawData!$A$2:$A$1048576,0)))</f>
        <v>0.39956018518518516</v>
      </c>
      <c r="E5924">
        <f>INDEX(RawData!D$2:D$1048576,MATCH(FmtData!$B$4+(ROW()-10),RawData!$A$2:$A$1048576,0))</f>
        <v>2904.3</v>
      </c>
      <c r="F5924">
        <f>INDEX(RawData!E$2:E$1048576,MATCH(FmtData!$B$4+(ROW()-10),RawData!$A$2:$A$1048576,0))</f>
        <v>6.25</v>
      </c>
      <c r="G5924">
        <f>INDEX(RawData!F$2:F$1048576,MATCH(FmtData!$B$4+(ROW()-10),RawData!$A$2:$A$1048576,0))</f>
        <v>-131.18899999999999</v>
      </c>
      <c r="H5924">
        <f>INDEX(RawData!G$2:G$1048576,MATCH(FmtData!$B$4+(ROW()-10),RawData!$A$2:$A$1048576,0))</f>
        <v>0.49982199999999999</v>
      </c>
      <c r="I5924">
        <f>INDEX(RawData!H$2:H$1048576,MATCH(FmtData!$B$4+(ROW()-10),RawData!$A$2:$A$1048576,0))</f>
        <v>-3.71981E-3</v>
      </c>
      <c r="J5924">
        <f>INDEX(RawData!I$2:I$1048576,MATCH(FmtData!$B$4+(ROW()-10),RawData!$A$2:$A$1048576,0))</f>
        <v>197.8</v>
      </c>
      <c r="K5924">
        <f>INDEX(RawData!J$2:J$1048576,MATCH(FmtData!$B$4+(ROW()-10),RawData!$A$2:$A$1048576,0))</f>
        <v>196.2</v>
      </c>
      <c r="L5924">
        <f>INDEX(RawData!K$2:K$1048576,MATCH(FmtData!$B$4+(ROW()-10),RawData!$A$2:$A$1048576,0))</f>
        <v>193</v>
      </c>
      <c r="M5924">
        <f>INDEX(RawData!L$2:L$1048576,MATCH(FmtData!$B$4+(ROW()-10),RawData!$A$2:$A$1048576,0))</f>
        <v>23.3</v>
      </c>
      <c r="N5924">
        <f>INDEX(RawData!M$2:M$1048576,MATCH(FmtData!$B$4+(ROW()-10),RawData!$A$2:$A$1048576,0))</f>
        <v>22.1</v>
      </c>
      <c r="O5924">
        <f>INDEX(RawData!N$2:N$1048576,MATCH(FmtData!$B$4+(ROW()-10),RawData!$A$2:$A$1048576,0))</f>
        <v>176.1</v>
      </c>
      <c r="P5924">
        <f>INDEX(RawData!O$2:O$1048576,MATCH(FmtData!$B$4+(ROW()-10),RawData!$A$2:$A$1048576,0))</f>
        <v>35.831699999999998</v>
      </c>
      <c r="Q5924">
        <f>INDEX(RawData!P$2:P$1048576,MATCH(FmtData!$B$4+(ROW()-10),RawData!$A$2:$A$1048576,0))</f>
        <v>231.72300000000001</v>
      </c>
      <c r="R5924">
        <f>INDEX(RawData!Q$2:Q$1048576,MATCH(FmtData!$B$4+(ROW()-10),RawData!$A$2:$A$1048576,0))</f>
        <v>2.4414100000000002E-3</v>
      </c>
      <c r="S5924">
        <f>INDEX(RawData!R$2:R$1048576,MATCH(FmtData!$B$4+(ROW()-10),RawData!$A$2:$A$1048576,0))</f>
        <v>0.51633799999999996</v>
      </c>
      <c r="T5924">
        <f>INDEX(RawData!S$2:S$1048576,MATCH(FmtData!$B$4+(ROW()-10),RawData!$A$2:$A$1048576,0))</f>
        <v>0.52676999999999996</v>
      </c>
      <c r="U5924">
        <f>INDEX(RawData!T$2:T$1048576,MATCH(FmtData!$B$4+(ROW()-10),RawData!$A$2:$A$1048576,0))</f>
        <v>-7.6293899999999998E-3</v>
      </c>
      <c r="V5924">
        <f>INDEX(RawData!U$2:U$1048576,MATCH(FmtData!$B$4+(ROW()-10),RawData!$A$2:$A$1048576,0))</f>
        <v>0.19836400000000001</v>
      </c>
      <c r="W5924" s="8">
        <f t="shared" si="2029"/>
        <v>0.20599339</v>
      </c>
      <c r="X5924" s="8">
        <f t="shared" si="2030"/>
        <v>-0.26073607999999993</v>
      </c>
      <c r="Y5924" s="8">
        <f t="shared" si="2031"/>
        <v>-0.15884651999999996</v>
      </c>
      <c r="Z5924" s="8">
        <f t="shared" si="2032"/>
        <v>10.152691814042056</v>
      </c>
      <c r="AA5924" s="8">
        <f t="shared" si="2033"/>
        <v>10.050802254042056</v>
      </c>
      <c r="AB5924" s="8">
        <f t="shared" si="2034"/>
        <v>10.101747034042056</v>
      </c>
      <c r="AC5924" s="6">
        <f t="shared" si="2049"/>
        <v>-275.61</v>
      </c>
      <c r="AD5924" s="15">
        <f t="shared" si="2046"/>
        <v>-15.837999999999965</v>
      </c>
      <c r="AE5924" s="15">
        <f t="shared" si="2047"/>
        <v>68.452791551277301</v>
      </c>
      <c r="AF5924" s="15">
        <f t="shared" si="2048"/>
        <v>41.299610510253387</v>
      </c>
      <c r="AG5924" s="15">
        <f t="shared" si="2035"/>
        <v>54.811079706319902</v>
      </c>
      <c r="AH5924" s="15">
        <f t="shared" si="2028"/>
        <v>-116.71660518134809</v>
      </c>
      <c r="AI5924" s="17">
        <f t="shared" si="2036"/>
        <v>1.187348835675045</v>
      </c>
      <c r="AJ5924" s="17">
        <f t="shared" si="2037"/>
        <v>0.94223547791758344</v>
      </c>
      <c r="AK5924" s="17">
        <f t="shared" si="2038"/>
        <v>0.75951461028015788</v>
      </c>
      <c r="AL5924" s="17">
        <f t="shared" si="2039"/>
        <v>0.78174490703777533</v>
      </c>
      <c r="AM5924" s="17">
        <f t="shared" si="2040"/>
        <v>0.77052274714301561</v>
      </c>
      <c r="AN5924" s="17">
        <f t="shared" si="2041"/>
        <v>0.94223547791758344</v>
      </c>
      <c r="AO5924" s="17">
        <f t="shared" si="2045"/>
        <v>0</v>
      </c>
      <c r="AP5924" s="17">
        <f t="shared" si="2042"/>
        <v>7.7052274714301561</v>
      </c>
      <c r="AQ5924" s="17">
        <f t="shared" si="2043"/>
        <v>11.87348835675045</v>
      </c>
      <c r="AR5924" s="17">
        <f t="shared" si="2044"/>
        <v>20.024373809199783</v>
      </c>
    </row>
    <row r="5925" spans="2:44" x14ac:dyDescent="0.25">
      <c r="B5925">
        <f>INDEX(RawData!$A$2:$A$1048576,MATCH(FmtData!$B$4+(ROW()-10),RawData!$A$2:$A$1048576,0))</f>
        <v>6110</v>
      </c>
      <c r="C59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25)</f>
        <v>42234.400717592594</v>
      </c>
      <c r="D5925" s="46">
        <f>IF($B$6=1,MID(INDEX(RawData!$B$2:$B$1048576, MATCH(FmtData!$B$4+(ROW()-10),RawData!$A$2:$A$1048576,0)),12,8)+$B$5/24,INDEX(RawData!$C$2:$C$1048576, MATCH(FmtData!$B$4+(ROW()-10),RawData!$A$2:$A$1048576,0)))</f>
        <v>0.4007175925925926</v>
      </c>
      <c r="E5925">
        <f>INDEX(RawData!D$2:D$1048576,MATCH(FmtData!$B$4+(ROW()-10),RawData!$A$2:$A$1048576,0))</f>
        <v>2904.3</v>
      </c>
      <c r="F5925">
        <f>INDEX(RawData!E$2:E$1048576,MATCH(FmtData!$B$4+(ROW()-10),RawData!$A$2:$A$1048576,0))</f>
        <v>6.25</v>
      </c>
      <c r="G5925">
        <f>INDEX(RawData!F$2:F$1048576,MATCH(FmtData!$B$4+(ROW()-10),RawData!$A$2:$A$1048576,0))</f>
        <v>-131.18899999999999</v>
      </c>
      <c r="H5925">
        <f>INDEX(RawData!G$2:G$1048576,MATCH(FmtData!$B$4+(ROW()-10),RawData!$A$2:$A$1048576,0))</f>
        <v>0.49982199999999999</v>
      </c>
      <c r="I5925">
        <f>INDEX(RawData!H$2:H$1048576,MATCH(FmtData!$B$4+(ROW()-10),RawData!$A$2:$A$1048576,0))</f>
        <v>-3.71981E-3</v>
      </c>
      <c r="J5925">
        <f>INDEX(RawData!I$2:I$1048576,MATCH(FmtData!$B$4+(ROW()-10),RawData!$A$2:$A$1048576,0))</f>
        <v>195.9</v>
      </c>
      <c r="K5925">
        <f>INDEX(RawData!J$2:J$1048576,MATCH(FmtData!$B$4+(ROW()-10),RawData!$A$2:$A$1048576,0))</f>
        <v>194.5</v>
      </c>
      <c r="L5925">
        <f>INDEX(RawData!K$2:K$1048576,MATCH(FmtData!$B$4+(ROW()-10),RawData!$A$2:$A$1048576,0))</f>
        <v>192.8</v>
      </c>
      <c r="M5925">
        <f>INDEX(RawData!L$2:L$1048576,MATCH(FmtData!$B$4+(ROW()-10),RawData!$A$2:$A$1048576,0))</f>
        <v>23.3</v>
      </c>
      <c r="N5925">
        <f>INDEX(RawData!M$2:M$1048576,MATCH(FmtData!$B$4+(ROW()-10),RawData!$A$2:$A$1048576,0))</f>
        <v>22.1</v>
      </c>
      <c r="O5925">
        <f>INDEX(RawData!N$2:N$1048576,MATCH(FmtData!$B$4+(ROW()-10),RawData!$A$2:$A$1048576,0))</f>
        <v>176.3</v>
      </c>
      <c r="P5925">
        <f>INDEX(RawData!O$2:O$1048576,MATCH(FmtData!$B$4+(ROW()-10),RawData!$A$2:$A$1048576,0))</f>
        <v>35.831699999999998</v>
      </c>
      <c r="Q5925">
        <f>INDEX(RawData!P$2:P$1048576,MATCH(FmtData!$B$4+(ROW()-10),RawData!$A$2:$A$1048576,0))</f>
        <v>232.34299999999999</v>
      </c>
      <c r="R5925">
        <f>INDEX(RawData!Q$2:Q$1048576,MATCH(FmtData!$B$4+(ROW()-10),RawData!$A$2:$A$1048576,0))</f>
        <v>2.4414100000000002E-3</v>
      </c>
      <c r="S5925">
        <f>INDEX(RawData!R$2:R$1048576,MATCH(FmtData!$B$4+(ROW()-10),RawData!$A$2:$A$1048576,0))</f>
        <v>0.51633799999999996</v>
      </c>
      <c r="T5925">
        <f>INDEX(RawData!S$2:S$1048576,MATCH(FmtData!$B$4+(ROW()-10),RawData!$A$2:$A$1048576,0))</f>
        <v>0.52676999999999996</v>
      </c>
      <c r="U5925">
        <f>INDEX(RawData!T$2:T$1048576,MATCH(FmtData!$B$4+(ROW()-10),RawData!$A$2:$A$1048576,0))</f>
        <v>-7.6293899999999998E-3</v>
      </c>
      <c r="V5925">
        <f>INDEX(RawData!U$2:U$1048576,MATCH(FmtData!$B$4+(ROW()-10),RawData!$A$2:$A$1048576,0))</f>
        <v>0.19836400000000001</v>
      </c>
      <c r="W5925" s="8">
        <f t="shared" si="2029"/>
        <v>0.20599339</v>
      </c>
      <c r="X5925" s="8">
        <f t="shared" si="2030"/>
        <v>-0.26073607999999993</v>
      </c>
      <c r="Y5925" s="8">
        <f t="shared" si="2031"/>
        <v>-0.15884651999999996</v>
      </c>
      <c r="Z5925" s="8">
        <f t="shared" si="2032"/>
        <v>10.152691814042056</v>
      </c>
      <c r="AA5925" s="8">
        <f t="shared" si="2033"/>
        <v>10.050802254042056</v>
      </c>
      <c r="AB5925" s="8">
        <f t="shared" si="2034"/>
        <v>10.101747034042056</v>
      </c>
      <c r="AC5925" s="6">
        <f t="shared" si="2049"/>
        <v>-274.99</v>
      </c>
      <c r="AD5925" s="15">
        <f t="shared" si="2046"/>
        <v>-15.217999999999961</v>
      </c>
      <c r="AE5925" s="15">
        <f t="shared" si="2047"/>
        <v>68.452791551277301</v>
      </c>
      <c r="AF5925" s="15">
        <f t="shared" si="2048"/>
        <v>41.299610510253387</v>
      </c>
      <c r="AG5925" s="15">
        <f t="shared" si="2035"/>
        <v>54.811079706319902</v>
      </c>
      <c r="AH5925" s="15">
        <f t="shared" si="2028"/>
        <v>-116.09660518134808</v>
      </c>
      <c r="AI5925" s="17">
        <f t="shared" si="2036"/>
        <v>1.186144822914371</v>
      </c>
      <c r="AJ5925" s="17">
        <f t="shared" si="2037"/>
        <v>0.94147710248413807</v>
      </c>
      <c r="AK5925" s="17">
        <f t="shared" si="2038"/>
        <v>0.75951461028015788</v>
      </c>
      <c r="AL5925" s="17">
        <f t="shared" si="2039"/>
        <v>0.78174490703777533</v>
      </c>
      <c r="AM5925" s="17">
        <f t="shared" si="2040"/>
        <v>0.77052274714301561</v>
      </c>
      <c r="AN5925" s="17">
        <f t="shared" si="2041"/>
        <v>0.94147710248413807</v>
      </c>
      <c r="AO5925" s="17">
        <f t="shared" si="2045"/>
        <v>0</v>
      </c>
      <c r="AP5925" s="17">
        <f t="shared" si="2042"/>
        <v>7.7052274714301561</v>
      </c>
      <c r="AQ5925" s="17">
        <f t="shared" si="2043"/>
        <v>11.86144822914371</v>
      </c>
      <c r="AR5925" s="17">
        <f t="shared" si="2044"/>
        <v>20.024373809199783</v>
      </c>
    </row>
    <row r="5926" spans="2:44" x14ac:dyDescent="0.25">
      <c r="B5926">
        <f>INDEX(RawData!$A$2:$A$1048576,MATCH(FmtData!$B$4+(ROW()-10),RawData!$A$2:$A$1048576,0))</f>
        <v>6111</v>
      </c>
      <c r="C59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26)</f>
        <v>42234.401863425926</v>
      </c>
      <c r="D5926" s="46">
        <f>IF($B$6=1,MID(INDEX(RawData!$B$2:$B$1048576, MATCH(FmtData!$B$4+(ROW()-10),RawData!$A$2:$A$1048576,0)),12,8)+$B$5/24,INDEX(RawData!$C$2:$C$1048576, MATCH(FmtData!$B$4+(ROW()-10),RawData!$A$2:$A$1048576,0)))</f>
        <v>0.40186342592592594</v>
      </c>
      <c r="E5926">
        <f>INDEX(RawData!D$2:D$1048576,MATCH(FmtData!$B$4+(ROW()-10),RawData!$A$2:$A$1048576,0))</f>
        <v>2901.19</v>
      </c>
      <c r="F5926">
        <f>INDEX(RawData!E$2:E$1048576,MATCH(FmtData!$B$4+(ROW()-10),RawData!$A$2:$A$1048576,0))</f>
        <v>6.25</v>
      </c>
      <c r="G5926">
        <f>INDEX(RawData!F$2:F$1048576,MATCH(FmtData!$B$4+(ROW()-10),RawData!$A$2:$A$1048576,0))</f>
        <v>-131.18899999999999</v>
      </c>
      <c r="H5926">
        <f>INDEX(RawData!G$2:G$1048576,MATCH(FmtData!$B$4+(ROW()-10),RawData!$A$2:$A$1048576,0))</f>
        <v>0.49982199999999999</v>
      </c>
      <c r="I5926">
        <f>INDEX(RawData!H$2:H$1048576,MATCH(FmtData!$B$4+(ROW()-10),RawData!$A$2:$A$1048576,0))</f>
        <v>-3.71981E-3</v>
      </c>
      <c r="J5926">
        <f>INDEX(RawData!I$2:I$1048576,MATCH(FmtData!$B$4+(ROW()-10),RawData!$A$2:$A$1048576,0))</f>
        <v>194.8</v>
      </c>
      <c r="K5926">
        <f>INDEX(RawData!J$2:J$1048576,MATCH(FmtData!$B$4+(ROW()-10),RawData!$A$2:$A$1048576,0))</f>
        <v>193.8</v>
      </c>
      <c r="L5926">
        <f>INDEX(RawData!K$2:K$1048576,MATCH(FmtData!$B$4+(ROW()-10),RawData!$A$2:$A$1048576,0))</f>
        <v>192.9</v>
      </c>
      <c r="M5926">
        <f>INDEX(RawData!L$2:L$1048576,MATCH(FmtData!$B$4+(ROW()-10),RawData!$A$2:$A$1048576,0))</f>
        <v>23.2</v>
      </c>
      <c r="N5926">
        <f>INDEX(RawData!M$2:M$1048576,MATCH(FmtData!$B$4+(ROW()-10),RawData!$A$2:$A$1048576,0))</f>
        <v>22.1</v>
      </c>
      <c r="O5926">
        <f>INDEX(RawData!N$2:N$1048576,MATCH(FmtData!$B$4+(ROW()-10),RawData!$A$2:$A$1048576,0))</f>
        <v>176.2</v>
      </c>
      <c r="P5926">
        <f>INDEX(RawData!O$2:O$1048576,MATCH(FmtData!$B$4+(ROW()-10),RawData!$A$2:$A$1048576,0))</f>
        <v>35.831699999999998</v>
      </c>
      <c r="Q5926">
        <f>INDEX(RawData!P$2:P$1048576,MATCH(FmtData!$B$4+(ROW()-10),RawData!$A$2:$A$1048576,0))</f>
        <v>232.21899999999999</v>
      </c>
      <c r="R5926">
        <f>INDEX(RawData!Q$2:Q$1048576,MATCH(FmtData!$B$4+(ROW()-10),RawData!$A$2:$A$1048576,0))</f>
        <v>1.8310500000000001E-3</v>
      </c>
      <c r="S5926">
        <f>INDEX(RawData!R$2:R$1048576,MATCH(FmtData!$B$4+(ROW()-10),RawData!$A$2:$A$1048576,0))</f>
        <v>0.51633799999999996</v>
      </c>
      <c r="T5926">
        <f>INDEX(RawData!S$2:S$1048576,MATCH(FmtData!$B$4+(ROW()-10),RawData!$A$2:$A$1048576,0))</f>
        <v>0.52676999999999996</v>
      </c>
      <c r="U5926">
        <f>INDEX(RawData!T$2:T$1048576,MATCH(FmtData!$B$4+(ROW()-10),RawData!$A$2:$A$1048576,0))</f>
        <v>-7.6293899999999998E-3</v>
      </c>
      <c r="V5926">
        <f>INDEX(RawData!U$2:U$1048576,MATCH(FmtData!$B$4+(ROW()-10),RawData!$A$2:$A$1048576,0))</f>
        <v>0.19836400000000001</v>
      </c>
      <c r="W5926" s="8">
        <f t="shared" si="2029"/>
        <v>0.20599339</v>
      </c>
      <c r="X5926" s="8">
        <f t="shared" si="2030"/>
        <v>-0.26073607999999993</v>
      </c>
      <c r="Y5926" s="8">
        <f t="shared" si="2031"/>
        <v>-0.15884651999999996</v>
      </c>
      <c r="Z5926" s="8">
        <f t="shared" si="2032"/>
        <v>10.152691814042056</v>
      </c>
      <c r="AA5926" s="8">
        <f t="shared" si="2033"/>
        <v>10.050802254042056</v>
      </c>
      <c r="AB5926" s="8">
        <f t="shared" si="2034"/>
        <v>10.101747034042056</v>
      </c>
      <c r="AC5926" s="6">
        <f t="shared" si="2049"/>
        <v>-275.11400000000003</v>
      </c>
      <c r="AD5926" s="15">
        <f t="shared" si="2046"/>
        <v>-15.341999999999985</v>
      </c>
      <c r="AE5926" s="15">
        <f t="shared" si="2047"/>
        <v>68.452791551277301</v>
      </c>
      <c r="AF5926" s="15">
        <f t="shared" si="2048"/>
        <v>41.299610510253387</v>
      </c>
      <c r="AG5926" s="15">
        <f t="shared" si="2035"/>
        <v>54.811079706319902</v>
      </c>
      <c r="AH5926" s="15">
        <f t="shared" si="2028"/>
        <v>-116.22060518134811</v>
      </c>
      <c r="AI5926" s="17">
        <f t="shared" si="2036"/>
        <v>1.1863854300811914</v>
      </c>
      <c r="AJ5926" s="17">
        <f t="shared" si="2037"/>
        <v>0.94162867989233257</v>
      </c>
      <c r="AK5926" s="17">
        <f t="shared" si="2038"/>
        <v>0.75951461028015788</v>
      </c>
      <c r="AL5926" s="17">
        <f t="shared" si="2039"/>
        <v>0.78174490703777533</v>
      </c>
      <c r="AM5926" s="17">
        <f t="shared" si="2040"/>
        <v>0.77052274714301561</v>
      </c>
      <c r="AN5926" s="17">
        <f t="shared" si="2041"/>
        <v>0.94162867989233257</v>
      </c>
      <c r="AO5926" s="17">
        <f t="shared" si="2045"/>
        <v>0</v>
      </c>
      <c r="AP5926" s="17">
        <f t="shared" si="2042"/>
        <v>7.7052274714301561</v>
      </c>
      <c r="AQ5926" s="17">
        <f t="shared" si="2043"/>
        <v>11.863854300811914</v>
      </c>
      <c r="AR5926" s="17">
        <f t="shared" si="2044"/>
        <v>20.002931188758847</v>
      </c>
    </row>
    <row r="5927" spans="2:44" x14ac:dyDescent="0.25">
      <c r="B5927">
        <f>INDEX(RawData!$A$2:$A$1048576,MATCH(FmtData!$B$4+(ROW()-10),RawData!$A$2:$A$1048576,0))</f>
        <v>6112</v>
      </c>
      <c r="C59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27)</f>
        <v>42234.403032407405</v>
      </c>
      <c r="D5927" s="46">
        <f>IF($B$6=1,MID(INDEX(RawData!$B$2:$B$1048576, MATCH(FmtData!$B$4+(ROW()-10),RawData!$A$2:$A$1048576,0)),12,8)+$B$5/24,INDEX(RawData!$C$2:$C$1048576, MATCH(FmtData!$B$4+(ROW()-10),RawData!$A$2:$A$1048576,0)))</f>
        <v>0.40303240740740742</v>
      </c>
      <c r="E5927">
        <f>INDEX(RawData!D$2:D$1048576,MATCH(FmtData!$B$4+(ROW()-10),RawData!$A$2:$A$1048576,0))</f>
        <v>2903.37</v>
      </c>
      <c r="F5927">
        <f>INDEX(RawData!E$2:E$1048576,MATCH(FmtData!$B$4+(ROW()-10),RawData!$A$2:$A$1048576,0))</f>
        <v>6.25</v>
      </c>
      <c r="G5927">
        <f>INDEX(RawData!F$2:F$1048576,MATCH(FmtData!$B$4+(ROW()-10),RawData!$A$2:$A$1048576,0))</f>
        <v>-131.18899999999999</v>
      </c>
      <c r="H5927">
        <f>INDEX(RawData!G$2:G$1048576,MATCH(FmtData!$B$4+(ROW()-10),RawData!$A$2:$A$1048576,0))</f>
        <v>0.49984099999999998</v>
      </c>
      <c r="I5927">
        <f>INDEX(RawData!H$2:H$1048576,MATCH(FmtData!$B$4+(ROW()-10),RawData!$A$2:$A$1048576,0))</f>
        <v>-3.71981E-3</v>
      </c>
      <c r="J5927">
        <f>INDEX(RawData!I$2:I$1048576,MATCH(FmtData!$B$4+(ROW()-10),RawData!$A$2:$A$1048576,0))</f>
        <v>196.3</v>
      </c>
      <c r="K5927">
        <f>INDEX(RawData!J$2:J$1048576,MATCH(FmtData!$B$4+(ROW()-10),RawData!$A$2:$A$1048576,0))</f>
        <v>196</v>
      </c>
      <c r="L5927">
        <f>INDEX(RawData!K$2:K$1048576,MATCH(FmtData!$B$4+(ROW()-10),RawData!$A$2:$A$1048576,0))</f>
        <v>192.9</v>
      </c>
      <c r="M5927">
        <f>INDEX(RawData!L$2:L$1048576,MATCH(FmtData!$B$4+(ROW()-10),RawData!$A$2:$A$1048576,0))</f>
        <v>23.2</v>
      </c>
      <c r="N5927">
        <f>INDEX(RawData!M$2:M$1048576,MATCH(FmtData!$B$4+(ROW()-10),RawData!$A$2:$A$1048576,0))</f>
        <v>22.1</v>
      </c>
      <c r="O5927">
        <f>INDEX(RawData!N$2:N$1048576,MATCH(FmtData!$B$4+(ROW()-10),RawData!$A$2:$A$1048576,0))</f>
        <v>176.2</v>
      </c>
      <c r="P5927">
        <f>INDEX(RawData!O$2:O$1048576,MATCH(FmtData!$B$4+(ROW()-10),RawData!$A$2:$A$1048576,0))</f>
        <v>35.831699999999998</v>
      </c>
      <c r="Q5927">
        <f>INDEX(RawData!P$2:P$1048576,MATCH(FmtData!$B$4+(ROW()-10),RawData!$A$2:$A$1048576,0))</f>
        <v>232.21899999999999</v>
      </c>
      <c r="R5927">
        <f>INDEX(RawData!Q$2:Q$1048576,MATCH(FmtData!$B$4+(ROW()-10),RawData!$A$2:$A$1048576,0))</f>
        <v>1.8310500000000001E-3</v>
      </c>
      <c r="S5927">
        <f>INDEX(RawData!R$2:R$1048576,MATCH(FmtData!$B$4+(ROW()-10),RawData!$A$2:$A$1048576,0))</f>
        <v>0.51633799999999996</v>
      </c>
      <c r="T5927">
        <f>INDEX(RawData!S$2:S$1048576,MATCH(FmtData!$B$4+(ROW()-10),RawData!$A$2:$A$1048576,0))</f>
        <v>0.52676999999999996</v>
      </c>
      <c r="U5927">
        <f>INDEX(RawData!T$2:T$1048576,MATCH(FmtData!$B$4+(ROW()-10),RawData!$A$2:$A$1048576,0))</f>
        <v>-7.6293899999999998E-3</v>
      </c>
      <c r="V5927">
        <f>INDEX(RawData!U$2:U$1048576,MATCH(FmtData!$B$4+(ROW()-10),RawData!$A$2:$A$1048576,0))</f>
        <v>0.19836400000000001</v>
      </c>
      <c r="W5927" s="8">
        <f t="shared" si="2029"/>
        <v>0.20599339</v>
      </c>
      <c r="X5927" s="8">
        <f t="shared" si="2030"/>
        <v>-0.26073607999999993</v>
      </c>
      <c r="Y5927" s="8">
        <f t="shared" si="2031"/>
        <v>-0.15884651999999996</v>
      </c>
      <c r="Z5927" s="8">
        <f t="shared" si="2032"/>
        <v>10.152691814042056</v>
      </c>
      <c r="AA5927" s="8">
        <f t="shared" si="2033"/>
        <v>10.050802254042056</v>
      </c>
      <c r="AB5927" s="8">
        <f t="shared" si="2034"/>
        <v>10.101747034042056</v>
      </c>
      <c r="AC5927" s="6">
        <f t="shared" si="2049"/>
        <v>-275.11400000000003</v>
      </c>
      <c r="AD5927" s="15">
        <f t="shared" si="2046"/>
        <v>-15.341999999999985</v>
      </c>
      <c r="AE5927" s="15">
        <f t="shared" si="2047"/>
        <v>68.452791551277301</v>
      </c>
      <c r="AF5927" s="15">
        <f t="shared" si="2048"/>
        <v>41.299610510253387</v>
      </c>
      <c r="AG5927" s="15">
        <f t="shared" si="2035"/>
        <v>54.811079706319902</v>
      </c>
      <c r="AH5927" s="15">
        <f t="shared" si="2028"/>
        <v>-116.22060518134811</v>
      </c>
      <c r="AI5927" s="17">
        <f t="shared" si="2036"/>
        <v>1.1863854300811914</v>
      </c>
      <c r="AJ5927" s="17">
        <f t="shared" si="2037"/>
        <v>0.94162867989233257</v>
      </c>
      <c r="AK5927" s="17">
        <f t="shared" si="2038"/>
        <v>0.75951461028015788</v>
      </c>
      <c r="AL5927" s="17">
        <f t="shared" si="2039"/>
        <v>0.78174490703777533</v>
      </c>
      <c r="AM5927" s="17">
        <f t="shared" si="2040"/>
        <v>0.77052274714301561</v>
      </c>
      <c r="AN5927" s="17">
        <f t="shared" si="2041"/>
        <v>0.94162867989233257</v>
      </c>
      <c r="AO5927" s="17">
        <f t="shared" si="2045"/>
        <v>0</v>
      </c>
      <c r="AP5927" s="17">
        <f t="shared" si="2042"/>
        <v>7.7052274714301561</v>
      </c>
      <c r="AQ5927" s="17">
        <f t="shared" si="2043"/>
        <v>11.863854300811914</v>
      </c>
      <c r="AR5927" s="17">
        <f t="shared" si="2044"/>
        <v>20.017961707267283</v>
      </c>
    </row>
    <row r="5928" spans="2:44" x14ac:dyDescent="0.25">
      <c r="B5928">
        <f>INDEX(RawData!$A$2:$A$1048576,MATCH(FmtData!$B$4+(ROW()-10),RawData!$A$2:$A$1048576,0))</f>
        <v>6113</v>
      </c>
      <c r="C59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28)</f>
        <v>42234.404178240744</v>
      </c>
      <c r="D5928" s="46">
        <f>IF($B$6=1,MID(INDEX(RawData!$B$2:$B$1048576, MATCH(FmtData!$B$4+(ROW()-10),RawData!$A$2:$A$1048576,0)),12,8)+$B$5/24,INDEX(RawData!$C$2:$C$1048576, MATCH(FmtData!$B$4+(ROW()-10),RawData!$A$2:$A$1048576,0)))</f>
        <v>0.40417824074074077</v>
      </c>
      <c r="E5928">
        <f>INDEX(RawData!D$2:D$1048576,MATCH(FmtData!$B$4+(ROW()-10),RawData!$A$2:$A$1048576,0))</f>
        <v>2902.44</v>
      </c>
      <c r="F5928">
        <f>INDEX(RawData!E$2:E$1048576,MATCH(FmtData!$B$4+(ROW()-10),RawData!$A$2:$A$1048576,0))</f>
        <v>7.1738299999999997</v>
      </c>
      <c r="G5928">
        <f>INDEX(RawData!F$2:F$1048576,MATCH(FmtData!$B$4+(ROW()-10),RawData!$A$2:$A$1048576,0))</f>
        <v>-131.18899999999999</v>
      </c>
      <c r="H5928">
        <f>INDEX(RawData!G$2:G$1048576,MATCH(FmtData!$B$4+(ROW()-10),RawData!$A$2:$A$1048576,0))</f>
        <v>0.49982199999999999</v>
      </c>
      <c r="I5928">
        <f>INDEX(RawData!H$2:H$1048576,MATCH(FmtData!$B$4+(ROW()-10),RawData!$A$2:$A$1048576,0))</f>
        <v>-3.71981E-3</v>
      </c>
      <c r="J5928">
        <f>INDEX(RawData!I$2:I$1048576,MATCH(FmtData!$B$4+(ROW()-10),RawData!$A$2:$A$1048576,0))</f>
        <v>194.5</v>
      </c>
      <c r="K5928">
        <f>INDEX(RawData!J$2:J$1048576,MATCH(FmtData!$B$4+(ROW()-10),RawData!$A$2:$A$1048576,0))</f>
        <v>195.4</v>
      </c>
      <c r="L5928">
        <f>INDEX(RawData!K$2:K$1048576,MATCH(FmtData!$B$4+(ROW()-10),RawData!$A$2:$A$1048576,0))</f>
        <v>192.8</v>
      </c>
      <c r="M5928">
        <f>INDEX(RawData!L$2:L$1048576,MATCH(FmtData!$B$4+(ROW()-10),RawData!$A$2:$A$1048576,0))</f>
        <v>23.3</v>
      </c>
      <c r="N5928">
        <f>INDEX(RawData!M$2:M$1048576,MATCH(FmtData!$B$4+(ROW()-10),RawData!$A$2:$A$1048576,0))</f>
        <v>22</v>
      </c>
      <c r="O5928">
        <f>INDEX(RawData!N$2:N$1048576,MATCH(FmtData!$B$4+(ROW()-10),RawData!$A$2:$A$1048576,0))</f>
        <v>176.2</v>
      </c>
      <c r="P5928">
        <f>INDEX(RawData!O$2:O$1048576,MATCH(FmtData!$B$4+(ROW()-10),RawData!$A$2:$A$1048576,0))</f>
        <v>35.831699999999998</v>
      </c>
      <c r="Q5928">
        <f>INDEX(RawData!P$2:P$1048576,MATCH(FmtData!$B$4+(ROW()-10),RawData!$A$2:$A$1048576,0))</f>
        <v>232.21899999999999</v>
      </c>
      <c r="R5928">
        <f>INDEX(RawData!Q$2:Q$1048576,MATCH(FmtData!$B$4+(ROW()-10),RawData!$A$2:$A$1048576,0))</f>
        <v>2.4414100000000002E-3</v>
      </c>
      <c r="S5928">
        <f>INDEX(RawData!R$2:R$1048576,MATCH(FmtData!$B$4+(ROW()-10),RawData!$A$2:$A$1048576,0))</f>
        <v>0.51633799999999996</v>
      </c>
      <c r="T5928">
        <f>INDEX(RawData!S$2:S$1048576,MATCH(FmtData!$B$4+(ROW()-10),RawData!$A$2:$A$1048576,0))</f>
        <v>0.52676999999999996</v>
      </c>
      <c r="U5928">
        <f>INDEX(RawData!T$2:T$1048576,MATCH(FmtData!$B$4+(ROW()-10),RawData!$A$2:$A$1048576,0))</f>
        <v>-7.6293899999999998E-3</v>
      </c>
      <c r="V5928">
        <f>INDEX(RawData!U$2:U$1048576,MATCH(FmtData!$B$4+(ROW()-10),RawData!$A$2:$A$1048576,0))</f>
        <v>0.19836400000000001</v>
      </c>
      <c r="W5928" s="8">
        <f t="shared" si="2029"/>
        <v>0.20599339</v>
      </c>
      <c r="X5928" s="8">
        <f t="shared" si="2030"/>
        <v>-0.26073607999999993</v>
      </c>
      <c r="Y5928" s="8">
        <f t="shared" si="2031"/>
        <v>-0.15884651999999996</v>
      </c>
      <c r="Z5928" s="8">
        <f t="shared" si="2032"/>
        <v>10.152691814042056</v>
      </c>
      <c r="AA5928" s="8">
        <f t="shared" si="2033"/>
        <v>10.050802254042056</v>
      </c>
      <c r="AB5928" s="8">
        <f t="shared" si="2034"/>
        <v>10.101747034042056</v>
      </c>
      <c r="AC5928" s="6">
        <f t="shared" si="2049"/>
        <v>-275.11400000000003</v>
      </c>
      <c r="AD5928" s="15">
        <f t="shared" si="2046"/>
        <v>-15.341999999999985</v>
      </c>
      <c r="AE5928" s="15">
        <f t="shared" si="2047"/>
        <v>68.452791551277301</v>
      </c>
      <c r="AF5928" s="15">
        <f t="shared" si="2048"/>
        <v>41.299610510253387</v>
      </c>
      <c r="AG5928" s="15">
        <f t="shared" si="2035"/>
        <v>54.811079706319902</v>
      </c>
      <c r="AH5928" s="15">
        <f t="shared" si="2028"/>
        <v>-116.22060518134811</v>
      </c>
      <c r="AI5928" s="17">
        <f t="shared" si="2036"/>
        <v>1.1863854300811914</v>
      </c>
      <c r="AJ5928" s="17">
        <f t="shared" si="2037"/>
        <v>0.94162867989233257</v>
      </c>
      <c r="AK5928" s="17">
        <f t="shared" si="2038"/>
        <v>0.75951461028015788</v>
      </c>
      <c r="AL5928" s="17">
        <f t="shared" si="2039"/>
        <v>0.78174490703777533</v>
      </c>
      <c r="AM5928" s="17">
        <f t="shared" si="2040"/>
        <v>0.77052274714301561</v>
      </c>
      <c r="AN5928" s="17">
        <f t="shared" si="2041"/>
        <v>0.94162867989233257</v>
      </c>
      <c r="AO5928" s="17">
        <f t="shared" si="2045"/>
        <v>0</v>
      </c>
      <c r="AP5928" s="17">
        <f t="shared" si="2042"/>
        <v>7.7052274714301561</v>
      </c>
      <c r="AQ5928" s="17">
        <f t="shared" si="2043"/>
        <v>11.863854300811914</v>
      </c>
      <c r="AR5928" s="17">
        <f t="shared" si="2044"/>
        <v>20.011549605334785</v>
      </c>
    </row>
    <row r="5929" spans="2:44" x14ac:dyDescent="0.25">
      <c r="B5929">
        <f>INDEX(RawData!$A$2:$A$1048576,MATCH(FmtData!$B$4+(ROW()-10),RawData!$A$2:$A$1048576,0))</f>
        <v>6114</v>
      </c>
      <c r="C59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29)</f>
        <v>42234.405335648145</v>
      </c>
      <c r="D5929" s="46">
        <f>IF($B$6=1,MID(INDEX(RawData!$B$2:$B$1048576, MATCH(FmtData!$B$4+(ROW()-10),RawData!$A$2:$A$1048576,0)),12,8)+$B$5/24,INDEX(RawData!$C$2:$C$1048576, MATCH(FmtData!$B$4+(ROW()-10),RawData!$A$2:$A$1048576,0)))</f>
        <v>0.4053356481481481</v>
      </c>
      <c r="E5929">
        <f>INDEX(RawData!D$2:D$1048576,MATCH(FmtData!$B$4+(ROW()-10),RawData!$A$2:$A$1048576,0))</f>
        <v>2901.19</v>
      </c>
      <c r="F5929">
        <f>INDEX(RawData!E$2:E$1048576,MATCH(FmtData!$B$4+(ROW()-10),RawData!$A$2:$A$1048576,0))</f>
        <v>7.1738299999999997</v>
      </c>
      <c r="G5929">
        <f>INDEX(RawData!F$2:F$1048576,MATCH(FmtData!$B$4+(ROW()-10),RawData!$A$2:$A$1048576,0))</f>
        <v>-131.18899999999999</v>
      </c>
      <c r="H5929">
        <f>INDEX(RawData!G$2:G$1048576,MATCH(FmtData!$B$4+(ROW()-10),RawData!$A$2:$A$1048576,0))</f>
        <v>0.49984099999999998</v>
      </c>
      <c r="I5929">
        <f>INDEX(RawData!H$2:H$1048576,MATCH(FmtData!$B$4+(ROW()-10),RawData!$A$2:$A$1048576,0))</f>
        <v>-3.71981E-3</v>
      </c>
      <c r="J5929">
        <f>INDEX(RawData!I$2:I$1048576,MATCH(FmtData!$B$4+(ROW()-10),RawData!$A$2:$A$1048576,0))</f>
        <v>197.1</v>
      </c>
      <c r="K5929">
        <f>INDEX(RawData!J$2:J$1048576,MATCH(FmtData!$B$4+(ROW()-10),RawData!$A$2:$A$1048576,0))</f>
        <v>193.8</v>
      </c>
      <c r="L5929">
        <f>INDEX(RawData!K$2:K$1048576,MATCH(FmtData!$B$4+(ROW()-10),RawData!$A$2:$A$1048576,0))</f>
        <v>192.9</v>
      </c>
      <c r="M5929">
        <f>INDEX(RawData!L$2:L$1048576,MATCH(FmtData!$B$4+(ROW()-10),RawData!$A$2:$A$1048576,0))</f>
        <v>23.2</v>
      </c>
      <c r="N5929">
        <f>INDEX(RawData!M$2:M$1048576,MATCH(FmtData!$B$4+(ROW()-10),RawData!$A$2:$A$1048576,0))</f>
        <v>22</v>
      </c>
      <c r="O5929">
        <f>INDEX(RawData!N$2:N$1048576,MATCH(FmtData!$B$4+(ROW()-10),RawData!$A$2:$A$1048576,0))</f>
        <v>176.2</v>
      </c>
      <c r="P5929">
        <f>INDEX(RawData!O$2:O$1048576,MATCH(FmtData!$B$4+(ROW()-10),RawData!$A$2:$A$1048576,0))</f>
        <v>35.831699999999998</v>
      </c>
      <c r="Q5929">
        <f>INDEX(RawData!P$2:P$1048576,MATCH(FmtData!$B$4+(ROW()-10),RawData!$A$2:$A$1048576,0))</f>
        <v>232.21899999999999</v>
      </c>
      <c r="R5929">
        <f>INDEX(RawData!Q$2:Q$1048576,MATCH(FmtData!$B$4+(ROW()-10),RawData!$A$2:$A$1048576,0))</f>
        <v>2.4414100000000002E-3</v>
      </c>
      <c r="S5929">
        <f>INDEX(RawData!R$2:R$1048576,MATCH(FmtData!$B$4+(ROW()-10),RawData!$A$2:$A$1048576,0))</f>
        <v>0.51633799999999996</v>
      </c>
      <c r="T5929">
        <f>INDEX(RawData!S$2:S$1048576,MATCH(FmtData!$B$4+(ROW()-10),RawData!$A$2:$A$1048576,0))</f>
        <v>0.52676999999999996</v>
      </c>
      <c r="U5929">
        <f>INDEX(RawData!T$2:T$1048576,MATCH(FmtData!$B$4+(ROW()-10),RawData!$A$2:$A$1048576,0))</f>
        <v>-7.6293899999999998E-3</v>
      </c>
      <c r="V5929">
        <f>INDEX(RawData!U$2:U$1048576,MATCH(FmtData!$B$4+(ROW()-10),RawData!$A$2:$A$1048576,0))</f>
        <v>0.19836400000000001</v>
      </c>
      <c r="W5929" s="8">
        <f t="shared" si="2029"/>
        <v>0.20599339</v>
      </c>
      <c r="X5929" s="8">
        <f t="shared" si="2030"/>
        <v>-0.26073607999999993</v>
      </c>
      <c r="Y5929" s="8">
        <f t="shared" si="2031"/>
        <v>-0.15884651999999996</v>
      </c>
      <c r="Z5929" s="8">
        <f t="shared" si="2032"/>
        <v>10.152691814042056</v>
      </c>
      <c r="AA5929" s="8">
        <f t="shared" si="2033"/>
        <v>10.050802254042056</v>
      </c>
      <c r="AB5929" s="8">
        <f t="shared" si="2034"/>
        <v>10.101747034042056</v>
      </c>
      <c r="AC5929" s="6">
        <f t="shared" si="2049"/>
        <v>-275.11400000000003</v>
      </c>
      <c r="AD5929" s="15">
        <f t="shared" si="2046"/>
        <v>-15.341999999999985</v>
      </c>
      <c r="AE5929" s="15">
        <f t="shared" si="2047"/>
        <v>68.452791551277301</v>
      </c>
      <c r="AF5929" s="15">
        <f t="shared" si="2048"/>
        <v>41.299610510253387</v>
      </c>
      <c r="AG5929" s="15">
        <f t="shared" si="2035"/>
        <v>54.811079706319902</v>
      </c>
      <c r="AH5929" s="15">
        <f t="shared" si="2028"/>
        <v>-116.22060518134811</v>
      </c>
      <c r="AI5929" s="17">
        <f t="shared" si="2036"/>
        <v>1.1863854300811914</v>
      </c>
      <c r="AJ5929" s="17">
        <f t="shared" si="2037"/>
        <v>0.94162867989233257</v>
      </c>
      <c r="AK5929" s="17">
        <f t="shared" si="2038"/>
        <v>0.75951461028015788</v>
      </c>
      <c r="AL5929" s="17">
        <f t="shared" si="2039"/>
        <v>0.78174490703777533</v>
      </c>
      <c r="AM5929" s="17">
        <f t="shared" si="2040"/>
        <v>0.77052274714301561</v>
      </c>
      <c r="AN5929" s="17">
        <f t="shared" si="2041"/>
        <v>0.94162867989233257</v>
      </c>
      <c r="AO5929" s="17">
        <f t="shared" si="2045"/>
        <v>0</v>
      </c>
      <c r="AP5929" s="17">
        <f t="shared" si="2042"/>
        <v>7.7052274714301561</v>
      </c>
      <c r="AQ5929" s="17">
        <f t="shared" si="2043"/>
        <v>11.863854300811914</v>
      </c>
      <c r="AR5929" s="17">
        <f t="shared" si="2044"/>
        <v>20.002931188758847</v>
      </c>
    </row>
    <row r="5930" spans="2:44" x14ac:dyDescent="0.25">
      <c r="B5930">
        <f>INDEX(RawData!$A$2:$A$1048576,MATCH(FmtData!$B$4+(ROW()-10),RawData!$A$2:$A$1048576,0))</f>
        <v>6115</v>
      </c>
      <c r="C59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30)</f>
        <v>42234.406504629631</v>
      </c>
      <c r="D5930" s="46">
        <f>IF($B$6=1,MID(INDEX(RawData!$B$2:$B$1048576, MATCH(FmtData!$B$4+(ROW()-10),RawData!$A$2:$A$1048576,0)),12,8)+$B$5/24,INDEX(RawData!$C$2:$C$1048576, MATCH(FmtData!$B$4+(ROW()-10),RawData!$A$2:$A$1048576,0)))</f>
        <v>0.40650462962962958</v>
      </c>
      <c r="E5930">
        <f>INDEX(RawData!D$2:D$1048576,MATCH(FmtData!$B$4+(ROW()-10),RawData!$A$2:$A$1048576,0))</f>
        <v>2904.3</v>
      </c>
      <c r="F5930">
        <f>INDEX(RawData!E$2:E$1048576,MATCH(FmtData!$B$4+(ROW()-10),RawData!$A$2:$A$1048576,0))</f>
        <v>6.25</v>
      </c>
      <c r="G5930">
        <f>INDEX(RawData!F$2:F$1048576,MATCH(FmtData!$B$4+(ROW()-10),RawData!$A$2:$A$1048576,0))</f>
        <v>-131.18899999999999</v>
      </c>
      <c r="H5930">
        <f>INDEX(RawData!G$2:G$1048576,MATCH(FmtData!$B$4+(ROW()-10),RawData!$A$2:$A$1048576,0))</f>
        <v>0.49984099999999998</v>
      </c>
      <c r="I5930">
        <f>INDEX(RawData!H$2:H$1048576,MATCH(FmtData!$B$4+(ROW()-10),RawData!$A$2:$A$1048576,0))</f>
        <v>-3.71981E-3</v>
      </c>
      <c r="J5930">
        <f>INDEX(RawData!I$2:I$1048576,MATCH(FmtData!$B$4+(ROW()-10),RawData!$A$2:$A$1048576,0))</f>
        <v>194.8</v>
      </c>
      <c r="K5930">
        <f>INDEX(RawData!J$2:J$1048576,MATCH(FmtData!$B$4+(ROW()-10),RawData!$A$2:$A$1048576,0))</f>
        <v>195</v>
      </c>
      <c r="L5930">
        <f>INDEX(RawData!K$2:K$1048576,MATCH(FmtData!$B$4+(ROW()-10),RawData!$A$2:$A$1048576,0))</f>
        <v>192.8</v>
      </c>
      <c r="M5930">
        <f>INDEX(RawData!L$2:L$1048576,MATCH(FmtData!$B$4+(ROW()-10),RawData!$A$2:$A$1048576,0))</f>
        <v>23.2</v>
      </c>
      <c r="N5930">
        <f>INDEX(RawData!M$2:M$1048576,MATCH(FmtData!$B$4+(ROW()-10),RawData!$A$2:$A$1048576,0))</f>
        <v>22</v>
      </c>
      <c r="O5930">
        <f>INDEX(RawData!N$2:N$1048576,MATCH(FmtData!$B$4+(ROW()-10),RawData!$A$2:$A$1048576,0))</f>
        <v>176.2</v>
      </c>
      <c r="P5930">
        <f>INDEX(RawData!O$2:O$1048576,MATCH(FmtData!$B$4+(ROW()-10),RawData!$A$2:$A$1048576,0))</f>
        <v>35.831699999999998</v>
      </c>
      <c r="Q5930">
        <f>INDEX(RawData!P$2:P$1048576,MATCH(FmtData!$B$4+(ROW()-10),RawData!$A$2:$A$1048576,0))</f>
        <v>232.21899999999999</v>
      </c>
      <c r="R5930">
        <f>INDEX(RawData!Q$2:Q$1048576,MATCH(FmtData!$B$4+(ROW()-10),RawData!$A$2:$A$1048576,0))</f>
        <v>2.4414100000000002E-3</v>
      </c>
      <c r="S5930">
        <f>INDEX(RawData!R$2:R$1048576,MATCH(FmtData!$B$4+(ROW()-10),RawData!$A$2:$A$1048576,0))</f>
        <v>0.51633799999999996</v>
      </c>
      <c r="T5930">
        <f>INDEX(RawData!S$2:S$1048576,MATCH(FmtData!$B$4+(ROW()-10),RawData!$A$2:$A$1048576,0))</f>
        <v>0.52676999999999996</v>
      </c>
      <c r="U5930">
        <f>INDEX(RawData!T$2:T$1048576,MATCH(FmtData!$B$4+(ROW()-10),RawData!$A$2:$A$1048576,0))</f>
        <v>-7.6293899999999998E-3</v>
      </c>
      <c r="V5930">
        <f>INDEX(RawData!U$2:U$1048576,MATCH(FmtData!$B$4+(ROW()-10),RawData!$A$2:$A$1048576,0))</f>
        <v>0.19836400000000001</v>
      </c>
      <c r="W5930" s="8">
        <f t="shared" si="2029"/>
        <v>0.20599339</v>
      </c>
      <c r="X5930" s="8">
        <f t="shared" si="2030"/>
        <v>-0.26073607999999993</v>
      </c>
      <c r="Y5930" s="8">
        <f t="shared" si="2031"/>
        <v>-0.15884651999999996</v>
      </c>
      <c r="Z5930" s="8">
        <f t="shared" si="2032"/>
        <v>10.152691814042056</v>
      </c>
      <c r="AA5930" s="8">
        <f t="shared" si="2033"/>
        <v>10.050802254042056</v>
      </c>
      <c r="AB5930" s="8">
        <f t="shared" si="2034"/>
        <v>10.101747034042056</v>
      </c>
      <c r="AC5930" s="6">
        <f t="shared" si="2049"/>
        <v>-275.11400000000003</v>
      </c>
      <c r="AD5930" s="15">
        <f t="shared" si="2046"/>
        <v>-15.341999999999985</v>
      </c>
      <c r="AE5930" s="15">
        <f t="shared" si="2047"/>
        <v>68.452791551277301</v>
      </c>
      <c r="AF5930" s="15">
        <f t="shared" si="2048"/>
        <v>41.299610510253387</v>
      </c>
      <c r="AG5930" s="15">
        <f t="shared" si="2035"/>
        <v>54.811079706319902</v>
      </c>
      <c r="AH5930" s="15">
        <f t="shared" si="2028"/>
        <v>-116.22060518134811</v>
      </c>
      <c r="AI5930" s="17">
        <f t="shared" si="2036"/>
        <v>1.1863854300811914</v>
      </c>
      <c r="AJ5930" s="17">
        <f t="shared" si="2037"/>
        <v>0.94162867989233257</v>
      </c>
      <c r="AK5930" s="17">
        <f t="shared" si="2038"/>
        <v>0.75951461028015788</v>
      </c>
      <c r="AL5930" s="17">
        <f t="shared" si="2039"/>
        <v>0.78174490703777533</v>
      </c>
      <c r="AM5930" s="17">
        <f t="shared" si="2040"/>
        <v>0.77052274714301561</v>
      </c>
      <c r="AN5930" s="17">
        <f t="shared" si="2041"/>
        <v>0.94162867989233257</v>
      </c>
      <c r="AO5930" s="17">
        <f t="shared" si="2045"/>
        <v>0</v>
      </c>
      <c r="AP5930" s="17">
        <f t="shared" si="2042"/>
        <v>7.7052274714301561</v>
      </c>
      <c r="AQ5930" s="17">
        <f t="shared" si="2043"/>
        <v>11.863854300811914</v>
      </c>
      <c r="AR5930" s="17">
        <f t="shared" si="2044"/>
        <v>20.024373809199783</v>
      </c>
    </row>
    <row r="5931" spans="2:44" x14ac:dyDescent="0.25">
      <c r="B5931">
        <f>INDEX(RawData!$A$2:$A$1048576,MATCH(FmtData!$B$4+(ROW()-10),RawData!$A$2:$A$1048576,0))</f>
        <v>6116</v>
      </c>
      <c r="C59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31)</f>
        <v>42234.407650462963</v>
      </c>
      <c r="D5931" s="46">
        <f>IF($B$6=1,MID(INDEX(RawData!$B$2:$B$1048576, MATCH(FmtData!$B$4+(ROW()-10),RawData!$A$2:$A$1048576,0)),12,8)+$B$5/24,INDEX(RawData!$C$2:$C$1048576, MATCH(FmtData!$B$4+(ROW()-10),RawData!$A$2:$A$1048576,0)))</f>
        <v>0.40765046296296298</v>
      </c>
      <c r="E5931">
        <f>INDEX(RawData!D$2:D$1048576,MATCH(FmtData!$B$4+(ROW()-10),RawData!$A$2:$A$1048576,0))</f>
        <v>2902.44</v>
      </c>
      <c r="F5931">
        <f>INDEX(RawData!E$2:E$1048576,MATCH(FmtData!$B$4+(ROW()-10),RawData!$A$2:$A$1048576,0))</f>
        <v>6.25</v>
      </c>
      <c r="G5931">
        <f>INDEX(RawData!F$2:F$1048576,MATCH(FmtData!$B$4+(ROW()-10),RawData!$A$2:$A$1048576,0))</f>
        <v>-142.37299999999999</v>
      </c>
      <c r="H5931">
        <f>INDEX(RawData!G$2:G$1048576,MATCH(FmtData!$B$4+(ROW()-10),RawData!$A$2:$A$1048576,0))</f>
        <v>0.49984099999999998</v>
      </c>
      <c r="I5931">
        <f>INDEX(RawData!H$2:H$1048576,MATCH(FmtData!$B$4+(ROW()-10),RawData!$A$2:$A$1048576,0))</f>
        <v>-3.71981E-3</v>
      </c>
      <c r="J5931">
        <f>INDEX(RawData!I$2:I$1048576,MATCH(FmtData!$B$4+(ROW()-10),RawData!$A$2:$A$1048576,0))</f>
        <v>197.1</v>
      </c>
      <c r="K5931">
        <f>INDEX(RawData!J$2:J$1048576,MATCH(FmtData!$B$4+(ROW()-10),RawData!$A$2:$A$1048576,0))</f>
        <v>196.4</v>
      </c>
      <c r="L5931">
        <f>INDEX(RawData!K$2:K$1048576,MATCH(FmtData!$B$4+(ROW()-10),RawData!$A$2:$A$1048576,0))</f>
        <v>192.8</v>
      </c>
      <c r="M5931">
        <f>INDEX(RawData!L$2:L$1048576,MATCH(FmtData!$B$4+(ROW()-10),RawData!$A$2:$A$1048576,0))</f>
        <v>23.2</v>
      </c>
      <c r="N5931">
        <f>INDEX(RawData!M$2:M$1048576,MATCH(FmtData!$B$4+(ROW()-10),RawData!$A$2:$A$1048576,0))</f>
        <v>22</v>
      </c>
      <c r="O5931">
        <f>INDEX(RawData!N$2:N$1048576,MATCH(FmtData!$B$4+(ROW()-10),RawData!$A$2:$A$1048576,0))</f>
        <v>176.2</v>
      </c>
      <c r="P5931">
        <f>INDEX(RawData!O$2:O$1048576,MATCH(FmtData!$B$4+(ROW()-10),RawData!$A$2:$A$1048576,0))</f>
        <v>35.831699999999998</v>
      </c>
      <c r="Q5931">
        <f>INDEX(RawData!P$2:P$1048576,MATCH(FmtData!$B$4+(ROW()-10),RawData!$A$2:$A$1048576,0))</f>
        <v>231.83199999999999</v>
      </c>
      <c r="R5931">
        <f>INDEX(RawData!Q$2:Q$1048576,MATCH(FmtData!$B$4+(ROW()-10),RawData!$A$2:$A$1048576,0))</f>
        <v>1.8310500000000001E-3</v>
      </c>
      <c r="S5931">
        <f>INDEX(RawData!R$2:R$1048576,MATCH(FmtData!$B$4+(ROW()-10),RawData!$A$2:$A$1048576,0))</f>
        <v>0.51633799999999996</v>
      </c>
      <c r="T5931">
        <f>INDEX(RawData!S$2:S$1048576,MATCH(FmtData!$B$4+(ROW()-10),RawData!$A$2:$A$1048576,0))</f>
        <v>0.52676999999999996</v>
      </c>
      <c r="U5931">
        <f>INDEX(RawData!T$2:T$1048576,MATCH(FmtData!$B$4+(ROW()-10),RawData!$A$2:$A$1048576,0))</f>
        <v>-7.6293899999999998E-3</v>
      </c>
      <c r="V5931">
        <f>INDEX(RawData!U$2:U$1048576,MATCH(FmtData!$B$4+(ROW()-10),RawData!$A$2:$A$1048576,0))</f>
        <v>0.19836400000000001</v>
      </c>
      <c r="W5931" s="8">
        <f t="shared" si="2029"/>
        <v>0.20599339</v>
      </c>
      <c r="X5931" s="8">
        <f t="shared" si="2030"/>
        <v>-0.26073607999999993</v>
      </c>
      <c r="Y5931" s="8">
        <f t="shared" si="2031"/>
        <v>-0.15884651999999996</v>
      </c>
      <c r="Z5931" s="8">
        <f t="shared" si="2032"/>
        <v>10.152691814042056</v>
      </c>
      <c r="AA5931" s="8">
        <f t="shared" si="2033"/>
        <v>10.050802254042056</v>
      </c>
      <c r="AB5931" s="8">
        <f t="shared" si="2034"/>
        <v>10.101747034042056</v>
      </c>
      <c r="AC5931" s="6">
        <f t="shared" si="2049"/>
        <v>-275.50100000000003</v>
      </c>
      <c r="AD5931" s="15">
        <f t="shared" si="2046"/>
        <v>-15.728999999999985</v>
      </c>
      <c r="AE5931" s="15">
        <f t="shared" si="2047"/>
        <v>68.452791551277301</v>
      </c>
      <c r="AF5931" s="15">
        <f t="shared" si="2048"/>
        <v>41.299610510253387</v>
      </c>
      <c r="AG5931" s="15">
        <f t="shared" si="2035"/>
        <v>54.811079706319902</v>
      </c>
      <c r="AH5931" s="15">
        <f t="shared" si="2028"/>
        <v>-116.60760518134811</v>
      </c>
      <c r="AI5931" s="17">
        <f t="shared" si="2036"/>
        <v>1.1871369854077567</v>
      </c>
      <c r="AJ5931" s="17">
        <f t="shared" si="2037"/>
        <v>0.94210206211997094</v>
      </c>
      <c r="AK5931" s="17">
        <f t="shared" si="2038"/>
        <v>0.75951461028015788</v>
      </c>
      <c r="AL5931" s="17">
        <f t="shared" si="2039"/>
        <v>0.78174490703777533</v>
      </c>
      <c r="AM5931" s="17">
        <f t="shared" si="2040"/>
        <v>0.77052274714301561</v>
      </c>
      <c r="AN5931" s="17">
        <f t="shared" si="2041"/>
        <v>0.94210206211997094</v>
      </c>
      <c r="AO5931" s="17">
        <f t="shared" si="2045"/>
        <v>0</v>
      </c>
      <c r="AP5931" s="17">
        <f t="shared" si="2042"/>
        <v>7.7052274714301561</v>
      </c>
      <c r="AQ5931" s="17">
        <f t="shared" si="2043"/>
        <v>11.871369854077567</v>
      </c>
      <c r="AR5931" s="17">
        <f t="shared" si="2044"/>
        <v>20.011549605334785</v>
      </c>
    </row>
    <row r="5932" spans="2:44" x14ac:dyDescent="0.25">
      <c r="B5932">
        <f>INDEX(RawData!$A$2:$A$1048576,MATCH(FmtData!$B$4+(ROW()-10),RawData!$A$2:$A$1048576,0))</f>
        <v>6117</v>
      </c>
      <c r="C59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32)</f>
        <v>42234.408819444441</v>
      </c>
      <c r="D5932" s="46">
        <f>IF($B$6=1,MID(INDEX(RawData!$B$2:$B$1048576, MATCH(FmtData!$B$4+(ROW()-10),RawData!$A$2:$A$1048576,0)),12,8)+$B$5/24,INDEX(RawData!$C$2:$C$1048576, MATCH(FmtData!$B$4+(ROW()-10),RawData!$A$2:$A$1048576,0)))</f>
        <v>0.40881944444444446</v>
      </c>
      <c r="E5932">
        <f>INDEX(RawData!D$2:D$1048576,MATCH(FmtData!$B$4+(ROW()-10),RawData!$A$2:$A$1048576,0))</f>
        <v>2904.3</v>
      </c>
      <c r="F5932">
        <f>INDEX(RawData!E$2:E$1048576,MATCH(FmtData!$B$4+(ROW()-10),RawData!$A$2:$A$1048576,0))</f>
        <v>6.25</v>
      </c>
      <c r="G5932">
        <f>INDEX(RawData!F$2:F$1048576,MATCH(FmtData!$B$4+(ROW()-10),RawData!$A$2:$A$1048576,0))</f>
        <v>-142.37299999999999</v>
      </c>
      <c r="H5932">
        <f>INDEX(RawData!G$2:G$1048576,MATCH(FmtData!$B$4+(ROW()-10),RawData!$A$2:$A$1048576,0))</f>
        <v>0.49984099999999998</v>
      </c>
      <c r="I5932">
        <f>INDEX(RawData!H$2:H$1048576,MATCH(FmtData!$B$4+(ROW()-10),RawData!$A$2:$A$1048576,0))</f>
        <v>-3.71981E-3</v>
      </c>
      <c r="J5932">
        <f>INDEX(RawData!I$2:I$1048576,MATCH(FmtData!$B$4+(ROW()-10),RawData!$A$2:$A$1048576,0))</f>
        <v>195.3</v>
      </c>
      <c r="K5932">
        <f>INDEX(RawData!J$2:J$1048576,MATCH(FmtData!$B$4+(ROW()-10),RawData!$A$2:$A$1048576,0))</f>
        <v>194.4</v>
      </c>
      <c r="L5932">
        <f>INDEX(RawData!K$2:K$1048576,MATCH(FmtData!$B$4+(ROW()-10),RawData!$A$2:$A$1048576,0))</f>
        <v>192.8</v>
      </c>
      <c r="M5932">
        <f>INDEX(RawData!L$2:L$1048576,MATCH(FmtData!$B$4+(ROW()-10),RawData!$A$2:$A$1048576,0))</f>
        <v>23.2</v>
      </c>
      <c r="N5932">
        <f>INDEX(RawData!M$2:M$1048576,MATCH(FmtData!$B$4+(ROW()-10),RawData!$A$2:$A$1048576,0))</f>
        <v>22</v>
      </c>
      <c r="O5932">
        <f>INDEX(RawData!N$2:N$1048576,MATCH(FmtData!$B$4+(ROW()-10),RawData!$A$2:$A$1048576,0))</f>
        <v>176.2</v>
      </c>
      <c r="P5932">
        <f>INDEX(RawData!O$2:O$1048576,MATCH(FmtData!$B$4+(ROW()-10),RawData!$A$2:$A$1048576,0))</f>
        <v>35.831699999999998</v>
      </c>
      <c r="Q5932">
        <f>INDEX(RawData!P$2:P$1048576,MATCH(FmtData!$B$4+(ROW()-10),RawData!$A$2:$A$1048576,0))</f>
        <v>232.21899999999999</v>
      </c>
      <c r="R5932">
        <f>INDEX(RawData!Q$2:Q$1048576,MATCH(FmtData!$B$4+(ROW()-10),RawData!$A$2:$A$1048576,0))</f>
        <v>1.8310500000000001E-3</v>
      </c>
      <c r="S5932">
        <f>INDEX(RawData!R$2:R$1048576,MATCH(FmtData!$B$4+(ROW()-10),RawData!$A$2:$A$1048576,0))</f>
        <v>0.51633799999999996</v>
      </c>
      <c r="T5932">
        <f>INDEX(RawData!S$2:S$1048576,MATCH(FmtData!$B$4+(ROW()-10),RawData!$A$2:$A$1048576,0))</f>
        <v>0.52676999999999996</v>
      </c>
      <c r="U5932">
        <f>INDEX(RawData!T$2:T$1048576,MATCH(FmtData!$B$4+(ROW()-10),RawData!$A$2:$A$1048576,0))</f>
        <v>-7.6293899999999998E-3</v>
      </c>
      <c r="V5932">
        <f>INDEX(RawData!U$2:U$1048576,MATCH(FmtData!$B$4+(ROW()-10),RawData!$A$2:$A$1048576,0))</f>
        <v>0.19836400000000001</v>
      </c>
      <c r="W5932" s="8">
        <f t="shared" si="2029"/>
        <v>0.20599339</v>
      </c>
      <c r="X5932" s="8">
        <f t="shared" si="2030"/>
        <v>-0.26073607999999993</v>
      </c>
      <c r="Y5932" s="8">
        <f t="shared" si="2031"/>
        <v>-0.15884651999999996</v>
      </c>
      <c r="Z5932" s="8">
        <f t="shared" si="2032"/>
        <v>10.152691814042056</v>
      </c>
      <c r="AA5932" s="8">
        <f t="shared" si="2033"/>
        <v>10.050802254042056</v>
      </c>
      <c r="AB5932" s="8">
        <f t="shared" si="2034"/>
        <v>10.101747034042056</v>
      </c>
      <c r="AC5932" s="6">
        <f t="shared" si="2049"/>
        <v>-275.11400000000003</v>
      </c>
      <c r="AD5932" s="15">
        <f t="shared" si="2046"/>
        <v>-15.341999999999985</v>
      </c>
      <c r="AE5932" s="15">
        <f t="shared" si="2047"/>
        <v>68.452791551277301</v>
      </c>
      <c r="AF5932" s="15">
        <f t="shared" si="2048"/>
        <v>41.299610510253387</v>
      </c>
      <c r="AG5932" s="15">
        <f t="shared" si="2035"/>
        <v>54.811079706319902</v>
      </c>
      <c r="AH5932" s="15">
        <f t="shared" si="2028"/>
        <v>-116.22060518134811</v>
      </c>
      <c r="AI5932" s="17">
        <f t="shared" si="2036"/>
        <v>1.1863854300811914</v>
      </c>
      <c r="AJ5932" s="17">
        <f t="shared" si="2037"/>
        <v>0.94162867989233257</v>
      </c>
      <c r="AK5932" s="17">
        <f t="shared" si="2038"/>
        <v>0.75951461028015788</v>
      </c>
      <c r="AL5932" s="17">
        <f t="shared" si="2039"/>
        <v>0.78174490703777533</v>
      </c>
      <c r="AM5932" s="17">
        <f t="shared" si="2040"/>
        <v>0.77052274714301561</v>
      </c>
      <c r="AN5932" s="17">
        <f t="shared" si="2041"/>
        <v>0.94162867989233257</v>
      </c>
      <c r="AO5932" s="17">
        <f t="shared" si="2045"/>
        <v>0</v>
      </c>
      <c r="AP5932" s="17">
        <f t="shared" si="2042"/>
        <v>7.7052274714301561</v>
      </c>
      <c r="AQ5932" s="17">
        <f t="shared" si="2043"/>
        <v>11.863854300811914</v>
      </c>
      <c r="AR5932" s="17">
        <f t="shared" si="2044"/>
        <v>20.024373809199783</v>
      </c>
    </row>
    <row r="5933" spans="2:44" x14ac:dyDescent="0.25">
      <c r="B5933">
        <f>INDEX(RawData!$A$2:$A$1048576,MATCH(FmtData!$B$4+(ROW()-10),RawData!$A$2:$A$1048576,0))</f>
        <v>6118</v>
      </c>
      <c r="C59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33)</f>
        <v>42234.40997685185</v>
      </c>
      <c r="D5933" s="46">
        <f>IF($B$6=1,MID(INDEX(RawData!$B$2:$B$1048576, MATCH(FmtData!$B$4+(ROW()-10),RawData!$A$2:$A$1048576,0)),12,8)+$B$5/24,INDEX(RawData!$C$2:$C$1048576, MATCH(FmtData!$B$4+(ROW()-10),RawData!$A$2:$A$1048576,0)))</f>
        <v>0.40997685185185184</v>
      </c>
      <c r="E5933">
        <f>INDEX(RawData!D$2:D$1048576,MATCH(FmtData!$B$4+(ROW()-10),RawData!$A$2:$A$1048576,0))</f>
        <v>2901.19</v>
      </c>
      <c r="F5933">
        <f>INDEX(RawData!E$2:E$1048576,MATCH(FmtData!$B$4+(ROW()-10),RawData!$A$2:$A$1048576,0))</f>
        <v>6.25</v>
      </c>
      <c r="G5933">
        <f>INDEX(RawData!F$2:F$1048576,MATCH(FmtData!$B$4+(ROW()-10),RawData!$A$2:$A$1048576,0))</f>
        <v>-131.18899999999999</v>
      </c>
      <c r="H5933">
        <f>INDEX(RawData!G$2:G$1048576,MATCH(FmtData!$B$4+(ROW()-10),RawData!$A$2:$A$1048576,0))</f>
        <v>0.49984099999999998</v>
      </c>
      <c r="I5933">
        <f>INDEX(RawData!H$2:H$1048576,MATCH(FmtData!$B$4+(ROW()-10),RawData!$A$2:$A$1048576,0))</f>
        <v>-3.71981E-3</v>
      </c>
      <c r="J5933">
        <f>INDEX(RawData!I$2:I$1048576,MATCH(FmtData!$B$4+(ROW()-10),RawData!$A$2:$A$1048576,0))</f>
        <v>196.2</v>
      </c>
      <c r="K5933">
        <f>INDEX(RawData!J$2:J$1048576,MATCH(FmtData!$B$4+(ROW()-10),RawData!$A$2:$A$1048576,0))</f>
        <v>193.8</v>
      </c>
      <c r="L5933">
        <f>INDEX(RawData!K$2:K$1048576,MATCH(FmtData!$B$4+(ROW()-10),RawData!$A$2:$A$1048576,0))</f>
        <v>192.7</v>
      </c>
      <c r="M5933">
        <f>INDEX(RawData!L$2:L$1048576,MATCH(FmtData!$B$4+(ROW()-10),RawData!$A$2:$A$1048576,0))</f>
        <v>23.2</v>
      </c>
      <c r="N5933">
        <f>INDEX(RawData!M$2:M$1048576,MATCH(FmtData!$B$4+(ROW()-10),RawData!$A$2:$A$1048576,0))</f>
        <v>21.9</v>
      </c>
      <c r="O5933">
        <f>INDEX(RawData!N$2:N$1048576,MATCH(FmtData!$B$4+(ROW()-10),RawData!$A$2:$A$1048576,0))</f>
        <v>176.1</v>
      </c>
      <c r="P5933">
        <f>INDEX(RawData!O$2:O$1048576,MATCH(FmtData!$B$4+(ROW()-10),RawData!$A$2:$A$1048576,0))</f>
        <v>35.831699999999998</v>
      </c>
      <c r="Q5933">
        <f>INDEX(RawData!P$2:P$1048576,MATCH(FmtData!$B$4+(ROW()-10),RawData!$A$2:$A$1048576,0))</f>
        <v>231.87799999999999</v>
      </c>
      <c r="R5933">
        <f>INDEX(RawData!Q$2:Q$1048576,MATCH(FmtData!$B$4+(ROW()-10),RawData!$A$2:$A$1048576,0))</f>
        <v>1.8310500000000001E-3</v>
      </c>
      <c r="S5933">
        <f>INDEX(RawData!R$2:R$1048576,MATCH(FmtData!$B$4+(ROW()-10),RawData!$A$2:$A$1048576,0))</f>
        <v>0.51633799999999996</v>
      </c>
      <c r="T5933">
        <f>INDEX(RawData!S$2:S$1048576,MATCH(FmtData!$B$4+(ROW()-10),RawData!$A$2:$A$1048576,0))</f>
        <v>0.52676999999999996</v>
      </c>
      <c r="U5933">
        <f>INDEX(RawData!T$2:T$1048576,MATCH(FmtData!$B$4+(ROW()-10),RawData!$A$2:$A$1048576,0))</f>
        <v>-7.6293899999999998E-3</v>
      </c>
      <c r="V5933">
        <f>INDEX(RawData!U$2:U$1048576,MATCH(FmtData!$B$4+(ROW()-10),RawData!$A$2:$A$1048576,0))</f>
        <v>0.19836400000000001</v>
      </c>
      <c r="W5933" s="8">
        <f t="shared" si="2029"/>
        <v>0.20599339</v>
      </c>
      <c r="X5933" s="8">
        <f t="shared" si="2030"/>
        <v>-0.26073607999999993</v>
      </c>
      <c r="Y5933" s="8">
        <f t="shared" si="2031"/>
        <v>-0.15884651999999996</v>
      </c>
      <c r="Z5933" s="8">
        <f t="shared" si="2032"/>
        <v>10.152691814042056</v>
      </c>
      <c r="AA5933" s="8">
        <f t="shared" si="2033"/>
        <v>10.050802254042056</v>
      </c>
      <c r="AB5933" s="8">
        <f t="shared" si="2034"/>
        <v>10.101747034042056</v>
      </c>
      <c r="AC5933" s="6">
        <f t="shared" si="2049"/>
        <v>-275.45500000000004</v>
      </c>
      <c r="AD5933" s="15">
        <f t="shared" si="2046"/>
        <v>-15.682999999999993</v>
      </c>
      <c r="AE5933" s="15">
        <f t="shared" si="2047"/>
        <v>68.452791551277301</v>
      </c>
      <c r="AF5933" s="15">
        <f t="shared" si="2048"/>
        <v>41.299610510253387</v>
      </c>
      <c r="AG5933" s="15">
        <f t="shared" si="2035"/>
        <v>54.811079706319902</v>
      </c>
      <c r="AH5933" s="15">
        <f t="shared" si="2028"/>
        <v>-116.56160518134811</v>
      </c>
      <c r="AI5933" s="17">
        <f t="shared" si="2036"/>
        <v>1.1870476033899144</v>
      </c>
      <c r="AJ5933" s="17">
        <f t="shared" si="2037"/>
        <v>0.94204576954153363</v>
      </c>
      <c r="AK5933" s="17">
        <f t="shared" si="2038"/>
        <v>0.75951461028015788</v>
      </c>
      <c r="AL5933" s="17">
        <f t="shared" si="2039"/>
        <v>0.78174490703777533</v>
      </c>
      <c r="AM5933" s="17">
        <f t="shared" si="2040"/>
        <v>0.77052274714301561</v>
      </c>
      <c r="AN5933" s="17">
        <f t="shared" si="2041"/>
        <v>0.94204576954153363</v>
      </c>
      <c r="AO5933" s="17">
        <f t="shared" si="2045"/>
        <v>0</v>
      </c>
      <c r="AP5933" s="17">
        <f t="shared" si="2042"/>
        <v>7.7052274714301561</v>
      </c>
      <c r="AQ5933" s="17">
        <f t="shared" si="2043"/>
        <v>11.870476033899145</v>
      </c>
      <c r="AR5933" s="17">
        <f t="shared" si="2044"/>
        <v>20.002931188758847</v>
      </c>
    </row>
    <row r="5934" spans="2:44" x14ac:dyDescent="0.25">
      <c r="B5934">
        <f>INDEX(RawData!$A$2:$A$1048576,MATCH(FmtData!$B$4+(ROW()-10),RawData!$A$2:$A$1048576,0))</f>
        <v>6119</v>
      </c>
      <c r="C59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34)</f>
        <v>42234.411122685182</v>
      </c>
      <c r="D5934" s="46">
        <f>IF($B$6=1,MID(INDEX(RawData!$B$2:$B$1048576, MATCH(FmtData!$B$4+(ROW()-10),RawData!$A$2:$A$1048576,0)),12,8)+$B$5/24,INDEX(RawData!$C$2:$C$1048576, MATCH(FmtData!$B$4+(ROW()-10),RawData!$A$2:$A$1048576,0)))</f>
        <v>0.41112268518518519</v>
      </c>
      <c r="E5934">
        <f>INDEX(RawData!D$2:D$1048576,MATCH(FmtData!$B$4+(ROW()-10),RawData!$A$2:$A$1048576,0))</f>
        <v>2904.3</v>
      </c>
      <c r="F5934">
        <f>INDEX(RawData!E$2:E$1048576,MATCH(FmtData!$B$4+(ROW()-10),RawData!$A$2:$A$1048576,0))</f>
        <v>7.1738299999999997</v>
      </c>
      <c r="G5934">
        <f>INDEX(RawData!F$2:F$1048576,MATCH(FmtData!$B$4+(ROW()-10),RawData!$A$2:$A$1048576,0))</f>
        <v>-142.37299999999999</v>
      </c>
      <c r="H5934">
        <f>INDEX(RawData!G$2:G$1048576,MATCH(FmtData!$B$4+(ROW()-10),RawData!$A$2:$A$1048576,0))</f>
        <v>0.49984099999999998</v>
      </c>
      <c r="I5934">
        <f>INDEX(RawData!H$2:H$1048576,MATCH(FmtData!$B$4+(ROW()-10),RawData!$A$2:$A$1048576,0))</f>
        <v>-3.71981E-3</v>
      </c>
      <c r="J5934">
        <f>INDEX(RawData!I$2:I$1048576,MATCH(FmtData!$B$4+(ROW()-10),RawData!$A$2:$A$1048576,0))</f>
        <v>195.7</v>
      </c>
      <c r="K5934">
        <f>INDEX(RawData!J$2:J$1048576,MATCH(FmtData!$B$4+(ROW()-10),RawData!$A$2:$A$1048576,0))</f>
        <v>195.4</v>
      </c>
      <c r="L5934">
        <f>INDEX(RawData!K$2:K$1048576,MATCH(FmtData!$B$4+(ROW()-10),RawData!$A$2:$A$1048576,0))</f>
        <v>192.7</v>
      </c>
      <c r="M5934">
        <f>INDEX(RawData!L$2:L$1048576,MATCH(FmtData!$B$4+(ROW()-10),RawData!$A$2:$A$1048576,0))</f>
        <v>23.2</v>
      </c>
      <c r="N5934">
        <f>INDEX(RawData!M$2:M$1048576,MATCH(FmtData!$B$4+(ROW()-10),RawData!$A$2:$A$1048576,0))</f>
        <v>22</v>
      </c>
      <c r="O5934">
        <f>INDEX(RawData!N$2:N$1048576,MATCH(FmtData!$B$4+(ROW()-10),RawData!$A$2:$A$1048576,0))</f>
        <v>176.2</v>
      </c>
      <c r="P5934">
        <f>INDEX(RawData!O$2:O$1048576,MATCH(FmtData!$B$4+(ROW()-10),RawData!$A$2:$A$1048576,0))</f>
        <v>35.831699999999998</v>
      </c>
      <c r="Q5934">
        <f>INDEX(RawData!P$2:P$1048576,MATCH(FmtData!$B$4+(ROW()-10),RawData!$A$2:$A$1048576,0))</f>
        <v>232.11</v>
      </c>
      <c r="R5934">
        <f>INDEX(RawData!Q$2:Q$1048576,MATCH(FmtData!$B$4+(ROW()-10),RawData!$A$2:$A$1048576,0))</f>
        <v>1.8310500000000001E-3</v>
      </c>
      <c r="S5934">
        <f>INDEX(RawData!R$2:R$1048576,MATCH(FmtData!$B$4+(ROW()-10),RawData!$A$2:$A$1048576,0))</f>
        <v>0.51633799999999996</v>
      </c>
      <c r="T5934">
        <f>INDEX(RawData!S$2:S$1048576,MATCH(FmtData!$B$4+(ROW()-10),RawData!$A$2:$A$1048576,0))</f>
        <v>0.52676999999999996</v>
      </c>
      <c r="U5934">
        <f>INDEX(RawData!T$2:T$1048576,MATCH(FmtData!$B$4+(ROW()-10),RawData!$A$2:$A$1048576,0))</f>
        <v>-7.6293899999999998E-3</v>
      </c>
      <c r="V5934">
        <f>INDEX(RawData!U$2:U$1048576,MATCH(FmtData!$B$4+(ROW()-10),RawData!$A$2:$A$1048576,0))</f>
        <v>0.19836400000000001</v>
      </c>
      <c r="W5934" s="8">
        <f t="shared" si="2029"/>
        <v>0.20599339</v>
      </c>
      <c r="X5934" s="8">
        <f t="shared" si="2030"/>
        <v>-0.26073607999999993</v>
      </c>
      <c r="Y5934" s="8">
        <f t="shared" si="2031"/>
        <v>-0.15884651999999996</v>
      </c>
      <c r="Z5934" s="8">
        <f t="shared" si="2032"/>
        <v>10.152691814042056</v>
      </c>
      <c r="AA5934" s="8">
        <f t="shared" si="2033"/>
        <v>10.050802254042056</v>
      </c>
      <c r="AB5934" s="8">
        <f t="shared" si="2034"/>
        <v>10.101747034042056</v>
      </c>
      <c r="AC5934" s="6">
        <f t="shared" si="2049"/>
        <v>-275.22300000000001</v>
      </c>
      <c r="AD5934" s="15">
        <f t="shared" si="2046"/>
        <v>-15.450999999999965</v>
      </c>
      <c r="AE5934" s="15">
        <f t="shared" si="2047"/>
        <v>68.452791551277301</v>
      </c>
      <c r="AF5934" s="15">
        <f t="shared" si="2048"/>
        <v>41.299610510253387</v>
      </c>
      <c r="AG5934" s="15">
        <f t="shared" si="2035"/>
        <v>54.811079706319902</v>
      </c>
      <c r="AH5934" s="15">
        <f t="shared" si="2028"/>
        <v>-116.32960518134809</v>
      </c>
      <c r="AI5934" s="17">
        <f t="shared" si="2036"/>
        <v>1.1865970121722058</v>
      </c>
      <c r="AJ5934" s="17">
        <f t="shared" si="2037"/>
        <v>0.94176196163808357</v>
      </c>
      <c r="AK5934" s="17">
        <f t="shared" si="2038"/>
        <v>0.75951461028015788</v>
      </c>
      <c r="AL5934" s="17">
        <f t="shared" si="2039"/>
        <v>0.78174490703777533</v>
      </c>
      <c r="AM5934" s="17">
        <f t="shared" si="2040"/>
        <v>0.77052274714301561</v>
      </c>
      <c r="AN5934" s="17">
        <f t="shared" si="2041"/>
        <v>0.94176196163808357</v>
      </c>
      <c r="AO5934" s="17">
        <f t="shared" si="2045"/>
        <v>0</v>
      </c>
      <c r="AP5934" s="17">
        <f t="shared" si="2042"/>
        <v>7.7052274714301561</v>
      </c>
      <c r="AQ5934" s="17">
        <f t="shared" si="2043"/>
        <v>11.865970121722057</v>
      </c>
      <c r="AR5934" s="17">
        <f t="shared" si="2044"/>
        <v>20.024373809199783</v>
      </c>
    </row>
    <row r="5935" spans="2:44" x14ac:dyDescent="0.25">
      <c r="B5935">
        <f>INDEX(RawData!$A$2:$A$1048576,MATCH(FmtData!$B$4+(ROW()-10),RawData!$A$2:$A$1048576,0))</f>
        <v>6120</v>
      </c>
      <c r="C59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35)</f>
        <v>42234.412291666667</v>
      </c>
      <c r="D5935" s="46">
        <f>IF($B$6=1,MID(INDEX(RawData!$B$2:$B$1048576, MATCH(FmtData!$B$4+(ROW()-10),RawData!$A$2:$A$1048576,0)),12,8)+$B$5/24,INDEX(RawData!$C$2:$C$1048576, MATCH(FmtData!$B$4+(ROW()-10),RawData!$A$2:$A$1048576,0)))</f>
        <v>0.41229166666666667</v>
      </c>
      <c r="E5935">
        <f>INDEX(RawData!D$2:D$1048576,MATCH(FmtData!$B$4+(ROW()-10),RawData!$A$2:$A$1048576,0))</f>
        <v>2901.19</v>
      </c>
      <c r="F5935">
        <f>INDEX(RawData!E$2:E$1048576,MATCH(FmtData!$B$4+(ROW()-10),RawData!$A$2:$A$1048576,0))</f>
        <v>6.25</v>
      </c>
      <c r="G5935">
        <f>INDEX(RawData!F$2:F$1048576,MATCH(FmtData!$B$4+(ROW()-10),RawData!$A$2:$A$1048576,0))</f>
        <v>-131.18899999999999</v>
      </c>
      <c r="H5935">
        <f>INDEX(RawData!G$2:G$1048576,MATCH(FmtData!$B$4+(ROW()-10),RawData!$A$2:$A$1048576,0))</f>
        <v>0.49982199999999999</v>
      </c>
      <c r="I5935">
        <f>INDEX(RawData!H$2:H$1048576,MATCH(FmtData!$B$4+(ROW()-10),RawData!$A$2:$A$1048576,0))</f>
        <v>-3.71981E-3</v>
      </c>
      <c r="J5935">
        <f>INDEX(RawData!I$2:I$1048576,MATCH(FmtData!$B$4+(ROW()-10),RawData!$A$2:$A$1048576,0))</f>
        <v>195.2</v>
      </c>
      <c r="K5935">
        <f>INDEX(RawData!J$2:J$1048576,MATCH(FmtData!$B$4+(ROW()-10),RawData!$A$2:$A$1048576,0))</f>
        <v>196.2</v>
      </c>
      <c r="L5935">
        <f>INDEX(RawData!K$2:K$1048576,MATCH(FmtData!$B$4+(ROW()-10),RawData!$A$2:$A$1048576,0))</f>
        <v>192.7</v>
      </c>
      <c r="M5935">
        <f>INDEX(RawData!L$2:L$1048576,MATCH(FmtData!$B$4+(ROW()-10),RawData!$A$2:$A$1048576,0))</f>
        <v>23.2</v>
      </c>
      <c r="N5935">
        <f>INDEX(RawData!M$2:M$1048576,MATCH(FmtData!$B$4+(ROW()-10),RawData!$A$2:$A$1048576,0))</f>
        <v>22.1</v>
      </c>
      <c r="O5935">
        <f>INDEX(RawData!N$2:N$1048576,MATCH(FmtData!$B$4+(ROW()-10),RawData!$A$2:$A$1048576,0))</f>
        <v>176.2</v>
      </c>
      <c r="P5935">
        <f>INDEX(RawData!O$2:O$1048576,MATCH(FmtData!$B$4+(ROW()-10),RawData!$A$2:$A$1048576,0))</f>
        <v>35.831699999999998</v>
      </c>
      <c r="Q5935">
        <f>INDEX(RawData!P$2:P$1048576,MATCH(FmtData!$B$4+(ROW()-10),RawData!$A$2:$A$1048576,0))</f>
        <v>231.87799999999999</v>
      </c>
      <c r="R5935">
        <f>INDEX(RawData!Q$2:Q$1048576,MATCH(FmtData!$B$4+(ROW()-10),RawData!$A$2:$A$1048576,0))</f>
        <v>1.8310500000000001E-3</v>
      </c>
      <c r="S5935">
        <f>INDEX(RawData!R$2:R$1048576,MATCH(FmtData!$B$4+(ROW()-10),RawData!$A$2:$A$1048576,0))</f>
        <v>0.51633799999999996</v>
      </c>
      <c r="T5935">
        <f>INDEX(RawData!S$2:S$1048576,MATCH(FmtData!$B$4+(ROW()-10),RawData!$A$2:$A$1048576,0))</f>
        <v>0.52676999999999996</v>
      </c>
      <c r="U5935">
        <f>INDEX(RawData!T$2:T$1048576,MATCH(FmtData!$B$4+(ROW()-10),RawData!$A$2:$A$1048576,0))</f>
        <v>-7.6293899999999998E-3</v>
      </c>
      <c r="V5935">
        <f>INDEX(RawData!U$2:U$1048576,MATCH(FmtData!$B$4+(ROW()-10),RawData!$A$2:$A$1048576,0))</f>
        <v>0.19836400000000001</v>
      </c>
      <c r="W5935" s="8">
        <f t="shared" si="2029"/>
        <v>0.20599339</v>
      </c>
      <c r="X5935" s="8">
        <f t="shared" si="2030"/>
        <v>-0.26073607999999993</v>
      </c>
      <c r="Y5935" s="8">
        <f t="shared" si="2031"/>
        <v>-0.15884651999999996</v>
      </c>
      <c r="Z5935" s="8">
        <f t="shared" si="2032"/>
        <v>10.152691814042056</v>
      </c>
      <c r="AA5935" s="8">
        <f t="shared" si="2033"/>
        <v>10.050802254042056</v>
      </c>
      <c r="AB5935" s="8">
        <f t="shared" si="2034"/>
        <v>10.101747034042056</v>
      </c>
      <c r="AC5935" s="6">
        <f t="shared" si="2049"/>
        <v>-275.45500000000004</v>
      </c>
      <c r="AD5935" s="15">
        <f t="shared" si="2046"/>
        <v>-15.682999999999993</v>
      </c>
      <c r="AE5935" s="15">
        <f t="shared" si="2047"/>
        <v>68.452791551277301</v>
      </c>
      <c r="AF5935" s="15">
        <f t="shared" si="2048"/>
        <v>41.299610510253387</v>
      </c>
      <c r="AG5935" s="15">
        <f t="shared" si="2035"/>
        <v>54.811079706319902</v>
      </c>
      <c r="AH5935" s="15">
        <f t="shared" si="2028"/>
        <v>-116.56160518134811</v>
      </c>
      <c r="AI5935" s="17">
        <f t="shared" si="2036"/>
        <v>1.1870476033899144</v>
      </c>
      <c r="AJ5935" s="17">
        <f t="shared" si="2037"/>
        <v>0.94204576954153363</v>
      </c>
      <c r="AK5935" s="17">
        <f t="shared" si="2038"/>
        <v>0.75951461028015788</v>
      </c>
      <c r="AL5935" s="17">
        <f t="shared" si="2039"/>
        <v>0.78174490703777533</v>
      </c>
      <c r="AM5935" s="17">
        <f t="shared" si="2040"/>
        <v>0.77052274714301561</v>
      </c>
      <c r="AN5935" s="17">
        <f t="shared" si="2041"/>
        <v>0.94204576954153363</v>
      </c>
      <c r="AO5935" s="17">
        <f t="shared" si="2045"/>
        <v>0</v>
      </c>
      <c r="AP5935" s="17">
        <f t="shared" si="2042"/>
        <v>7.7052274714301561</v>
      </c>
      <c r="AQ5935" s="17">
        <f t="shared" si="2043"/>
        <v>11.870476033899145</v>
      </c>
      <c r="AR5935" s="17">
        <f t="shared" si="2044"/>
        <v>20.002931188758847</v>
      </c>
    </row>
    <row r="5936" spans="2:44" x14ac:dyDescent="0.25">
      <c r="B5936">
        <f>INDEX(RawData!$A$2:$A$1048576,MATCH(FmtData!$B$4+(ROW()-10),RawData!$A$2:$A$1048576,0))</f>
        <v>6121</v>
      </c>
      <c r="C59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36)</f>
        <v>42234.413437499999</v>
      </c>
      <c r="D5936" s="46">
        <f>IF($B$6=1,MID(INDEX(RawData!$B$2:$B$1048576, MATCH(FmtData!$B$4+(ROW()-10),RawData!$A$2:$A$1048576,0)),12,8)+$B$5/24,INDEX(RawData!$C$2:$C$1048576, MATCH(FmtData!$B$4+(ROW()-10),RawData!$A$2:$A$1048576,0)))</f>
        <v>0.41343749999999996</v>
      </c>
      <c r="E5936">
        <f>INDEX(RawData!D$2:D$1048576,MATCH(FmtData!$B$4+(ROW()-10),RawData!$A$2:$A$1048576,0))</f>
        <v>2904.3</v>
      </c>
      <c r="F5936">
        <f>INDEX(RawData!E$2:E$1048576,MATCH(FmtData!$B$4+(ROW()-10),RawData!$A$2:$A$1048576,0))</f>
        <v>6.25</v>
      </c>
      <c r="G5936">
        <f>INDEX(RawData!F$2:F$1048576,MATCH(FmtData!$B$4+(ROW()-10),RawData!$A$2:$A$1048576,0))</f>
        <v>-131.18899999999999</v>
      </c>
      <c r="H5936">
        <f>INDEX(RawData!G$2:G$1048576,MATCH(FmtData!$B$4+(ROW()-10),RawData!$A$2:$A$1048576,0))</f>
        <v>0.49984099999999998</v>
      </c>
      <c r="I5936">
        <f>INDEX(RawData!H$2:H$1048576,MATCH(FmtData!$B$4+(ROW()-10),RawData!$A$2:$A$1048576,0))</f>
        <v>-3.71981E-3</v>
      </c>
      <c r="J5936">
        <f>INDEX(RawData!I$2:I$1048576,MATCH(FmtData!$B$4+(ROW()-10),RawData!$A$2:$A$1048576,0))</f>
        <v>196.2</v>
      </c>
      <c r="K5936">
        <f>INDEX(RawData!J$2:J$1048576,MATCH(FmtData!$B$4+(ROW()-10),RawData!$A$2:$A$1048576,0))</f>
        <v>194.5</v>
      </c>
      <c r="L5936">
        <f>INDEX(RawData!K$2:K$1048576,MATCH(FmtData!$B$4+(ROW()-10),RawData!$A$2:$A$1048576,0))</f>
        <v>192.7</v>
      </c>
      <c r="M5936">
        <f>INDEX(RawData!L$2:L$1048576,MATCH(FmtData!$B$4+(ROW()-10),RawData!$A$2:$A$1048576,0))</f>
        <v>23.2</v>
      </c>
      <c r="N5936">
        <f>INDEX(RawData!M$2:M$1048576,MATCH(FmtData!$B$4+(ROW()-10),RawData!$A$2:$A$1048576,0))</f>
        <v>22.1</v>
      </c>
      <c r="O5936">
        <f>INDEX(RawData!N$2:N$1048576,MATCH(FmtData!$B$4+(ROW()-10),RawData!$A$2:$A$1048576,0))</f>
        <v>176.2</v>
      </c>
      <c r="P5936">
        <f>INDEX(RawData!O$2:O$1048576,MATCH(FmtData!$B$4+(ROW()-10),RawData!$A$2:$A$1048576,0))</f>
        <v>35.831699999999998</v>
      </c>
      <c r="Q5936">
        <f>INDEX(RawData!P$2:P$1048576,MATCH(FmtData!$B$4+(ROW()-10),RawData!$A$2:$A$1048576,0))</f>
        <v>231.95599999999999</v>
      </c>
      <c r="R5936">
        <f>INDEX(RawData!Q$2:Q$1048576,MATCH(FmtData!$B$4+(ROW()-10),RawData!$A$2:$A$1048576,0))</f>
        <v>2.4414100000000002E-3</v>
      </c>
      <c r="S5936">
        <f>INDEX(RawData!R$2:R$1048576,MATCH(FmtData!$B$4+(ROW()-10),RawData!$A$2:$A$1048576,0))</f>
        <v>0.51633799999999996</v>
      </c>
      <c r="T5936">
        <f>INDEX(RawData!S$2:S$1048576,MATCH(FmtData!$B$4+(ROW()-10),RawData!$A$2:$A$1048576,0))</f>
        <v>0.52676999999999996</v>
      </c>
      <c r="U5936">
        <f>INDEX(RawData!T$2:T$1048576,MATCH(FmtData!$B$4+(ROW()-10),RawData!$A$2:$A$1048576,0))</f>
        <v>-7.6293899999999998E-3</v>
      </c>
      <c r="V5936">
        <f>INDEX(RawData!U$2:U$1048576,MATCH(FmtData!$B$4+(ROW()-10),RawData!$A$2:$A$1048576,0))</f>
        <v>0.19836400000000001</v>
      </c>
      <c r="W5936" s="8">
        <f t="shared" si="2029"/>
        <v>0.20599339</v>
      </c>
      <c r="X5936" s="8">
        <f t="shared" si="2030"/>
        <v>-0.26073607999999993</v>
      </c>
      <c r="Y5936" s="8">
        <f t="shared" si="2031"/>
        <v>-0.15884651999999996</v>
      </c>
      <c r="Z5936" s="8">
        <f t="shared" si="2032"/>
        <v>10.152691814042056</v>
      </c>
      <c r="AA5936" s="8">
        <f t="shared" si="2033"/>
        <v>10.050802254042056</v>
      </c>
      <c r="AB5936" s="8">
        <f t="shared" si="2034"/>
        <v>10.101747034042056</v>
      </c>
      <c r="AC5936" s="6">
        <f t="shared" si="2049"/>
        <v>-275.37700000000007</v>
      </c>
      <c r="AD5936" s="15">
        <f t="shared" si="2046"/>
        <v>-15.605000000000018</v>
      </c>
      <c r="AE5936" s="15">
        <f t="shared" si="2047"/>
        <v>68.452791551277301</v>
      </c>
      <c r="AF5936" s="15">
        <f t="shared" si="2048"/>
        <v>41.299610510253387</v>
      </c>
      <c r="AG5936" s="15">
        <f t="shared" si="2035"/>
        <v>54.811079706319902</v>
      </c>
      <c r="AH5936" s="15">
        <f t="shared" si="2028"/>
        <v>-116.48360518134814</v>
      </c>
      <c r="AI5936" s="17">
        <f t="shared" si="2036"/>
        <v>1.1868960733341001</v>
      </c>
      <c r="AJ5936" s="17">
        <f t="shared" si="2037"/>
        <v>0.94195033228161373</v>
      </c>
      <c r="AK5936" s="17">
        <f t="shared" si="2038"/>
        <v>0.75951461028015788</v>
      </c>
      <c r="AL5936" s="17">
        <f t="shared" si="2039"/>
        <v>0.78174490703777533</v>
      </c>
      <c r="AM5936" s="17">
        <f t="shared" si="2040"/>
        <v>0.77052274714301561</v>
      </c>
      <c r="AN5936" s="17">
        <f t="shared" si="2041"/>
        <v>0.94195033228161373</v>
      </c>
      <c r="AO5936" s="17">
        <f t="shared" si="2045"/>
        <v>0</v>
      </c>
      <c r="AP5936" s="17">
        <f t="shared" si="2042"/>
        <v>7.7052274714301561</v>
      </c>
      <c r="AQ5936" s="17">
        <f t="shared" si="2043"/>
        <v>11.868960733341002</v>
      </c>
      <c r="AR5936" s="17">
        <f t="shared" si="2044"/>
        <v>20.024373809199783</v>
      </c>
    </row>
    <row r="5937" spans="2:44" x14ac:dyDescent="0.25">
      <c r="B5937">
        <f>INDEX(RawData!$A$2:$A$1048576,MATCH(FmtData!$B$4+(ROW()-10),RawData!$A$2:$A$1048576,0))</f>
        <v>6122</v>
      </c>
      <c r="C59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37)</f>
        <v>42234.414594907408</v>
      </c>
      <c r="D5937" s="46">
        <f>IF($B$6=1,MID(INDEX(RawData!$B$2:$B$1048576, MATCH(FmtData!$B$4+(ROW()-10),RawData!$A$2:$A$1048576,0)),12,8)+$B$5/24,INDEX(RawData!$C$2:$C$1048576, MATCH(FmtData!$B$4+(ROW()-10),RawData!$A$2:$A$1048576,0)))</f>
        <v>0.4145949074074074</v>
      </c>
      <c r="E5937">
        <f>INDEX(RawData!D$2:D$1048576,MATCH(FmtData!$B$4+(ROW()-10),RawData!$A$2:$A$1048576,0))</f>
        <v>2902.44</v>
      </c>
      <c r="F5937">
        <f>INDEX(RawData!E$2:E$1048576,MATCH(FmtData!$B$4+(ROW()-10),RawData!$A$2:$A$1048576,0))</f>
        <v>6.25</v>
      </c>
      <c r="G5937">
        <f>INDEX(RawData!F$2:F$1048576,MATCH(FmtData!$B$4+(ROW()-10),RawData!$A$2:$A$1048576,0))</f>
        <v>-131.18899999999999</v>
      </c>
      <c r="H5937">
        <f>INDEX(RawData!G$2:G$1048576,MATCH(FmtData!$B$4+(ROW()-10),RawData!$A$2:$A$1048576,0))</f>
        <v>0.49984099999999998</v>
      </c>
      <c r="I5937">
        <f>INDEX(RawData!H$2:H$1048576,MATCH(FmtData!$B$4+(ROW()-10),RawData!$A$2:$A$1048576,0))</f>
        <v>-3.71981E-3</v>
      </c>
      <c r="J5937">
        <f>INDEX(RawData!I$2:I$1048576,MATCH(FmtData!$B$4+(ROW()-10),RawData!$A$2:$A$1048576,0))</f>
        <v>194.5</v>
      </c>
      <c r="K5937">
        <f>INDEX(RawData!J$2:J$1048576,MATCH(FmtData!$B$4+(ROW()-10),RawData!$A$2:$A$1048576,0))</f>
        <v>193.8</v>
      </c>
      <c r="L5937">
        <f>INDEX(RawData!K$2:K$1048576,MATCH(FmtData!$B$4+(ROW()-10),RawData!$A$2:$A$1048576,0))</f>
        <v>192.7</v>
      </c>
      <c r="M5937">
        <f>INDEX(RawData!L$2:L$1048576,MATCH(FmtData!$B$4+(ROW()-10),RawData!$A$2:$A$1048576,0))</f>
        <v>23.3</v>
      </c>
      <c r="N5937">
        <f>INDEX(RawData!M$2:M$1048576,MATCH(FmtData!$B$4+(ROW()-10),RawData!$A$2:$A$1048576,0))</f>
        <v>22.1</v>
      </c>
      <c r="O5937">
        <f>INDEX(RawData!N$2:N$1048576,MATCH(FmtData!$B$4+(ROW()-10),RawData!$A$2:$A$1048576,0))</f>
        <v>176.2</v>
      </c>
      <c r="P5937">
        <f>INDEX(RawData!O$2:O$1048576,MATCH(FmtData!$B$4+(ROW()-10),RawData!$A$2:$A$1048576,0))</f>
        <v>35.831699999999998</v>
      </c>
      <c r="Q5937">
        <f>INDEX(RawData!P$2:P$1048576,MATCH(FmtData!$B$4+(ROW()-10),RawData!$A$2:$A$1048576,0))</f>
        <v>231.98699999999999</v>
      </c>
      <c r="R5937">
        <f>INDEX(RawData!Q$2:Q$1048576,MATCH(FmtData!$B$4+(ROW()-10),RawData!$A$2:$A$1048576,0))</f>
        <v>1.8310500000000001E-3</v>
      </c>
      <c r="S5937">
        <f>INDEX(RawData!R$2:R$1048576,MATCH(FmtData!$B$4+(ROW()-10),RawData!$A$2:$A$1048576,0))</f>
        <v>0.51633799999999996</v>
      </c>
      <c r="T5937">
        <f>INDEX(RawData!S$2:S$1048576,MATCH(FmtData!$B$4+(ROW()-10),RawData!$A$2:$A$1048576,0))</f>
        <v>0.52676999999999996</v>
      </c>
      <c r="U5937">
        <f>INDEX(RawData!T$2:T$1048576,MATCH(FmtData!$B$4+(ROW()-10),RawData!$A$2:$A$1048576,0))</f>
        <v>-7.6293899999999998E-3</v>
      </c>
      <c r="V5937">
        <f>INDEX(RawData!U$2:U$1048576,MATCH(FmtData!$B$4+(ROW()-10),RawData!$A$2:$A$1048576,0))</f>
        <v>0.19836400000000001</v>
      </c>
      <c r="W5937" s="8">
        <f t="shared" si="2029"/>
        <v>0.20599339</v>
      </c>
      <c r="X5937" s="8">
        <f t="shared" si="2030"/>
        <v>-0.26073607999999993</v>
      </c>
      <c r="Y5937" s="8">
        <f t="shared" si="2031"/>
        <v>-0.15884651999999996</v>
      </c>
      <c r="Z5937" s="8">
        <f t="shared" si="2032"/>
        <v>10.152691814042056</v>
      </c>
      <c r="AA5937" s="8">
        <f t="shared" si="2033"/>
        <v>10.050802254042056</v>
      </c>
      <c r="AB5937" s="8">
        <f t="shared" si="2034"/>
        <v>10.101747034042056</v>
      </c>
      <c r="AC5937" s="6">
        <f t="shared" si="2049"/>
        <v>-275.346</v>
      </c>
      <c r="AD5937" s="15">
        <f t="shared" si="2046"/>
        <v>-15.573999999999955</v>
      </c>
      <c r="AE5937" s="15">
        <f t="shared" si="2047"/>
        <v>68.452791551277301</v>
      </c>
      <c r="AF5937" s="15">
        <f t="shared" si="2048"/>
        <v>41.299610510253387</v>
      </c>
      <c r="AG5937" s="15">
        <f t="shared" si="2035"/>
        <v>54.811079706319902</v>
      </c>
      <c r="AH5937" s="15">
        <f t="shared" si="2028"/>
        <v>-116.45260518134808</v>
      </c>
      <c r="AI5937" s="17">
        <f t="shared" si="2036"/>
        <v>1.1868358605929041</v>
      </c>
      <c r="AJ5937" s="17">
        <f t="shared" si="2037"/>
        <v>0.9419124074582117</v>
      </c>
      <c r="AK5937" s="17">
        <f t="shared" si="2038"/>
        <v>0.75951461028015788</v>
      </c>
      <c r="AL5937" s="17">
        <f t="shared" si="2039"/>
        <v>0.78174490703777533</v>
      </c>
      <c r="AM5937" s="17">
        <f t="shared" si="2040"/>
        <v>0.77052274714301561</v>
      </c>
      <c r="AN5937" s="17">
        <f t="shared" si="2041"/>
        <v>0.9419124074582117</v>
      </c>
      <c r="AO5937" s="17">
        <f t="shared" si="2045"/>
        <v>0</v>
      </c>
      <c r="AP5937" s="17">
        <f t="shared" si="2042"/>
        <v>7.7052274714301561</v>
      </c>
      <c r="AQ5937" s="17">
        <f t="shared" si="2043"/>
        <v>11.868358605929041</v>
      </c>
      <c r="AR5937" s="17">
        <f t="shared" si="2044"/>
        <v>20.011549605334785</v>
      </c>
    </row>
    <row r="5938" spans="2:44" x14ac:dyDescent="0.25">
      <c r="B5938">
        <f>INDEX(RawData!$A$2:$A$1048576,MATCH(FmtData!$B$4+(ROW()-10),RawData!$A$2:$A$1048576,0))</f>
        <v>6123</v>
      </c>
      <c r="C59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38)</f>
        <v>42234.415763888886</v>
      </c>
      <c r="D5938" s="46">
        <f>IF($B$6=1,MID(INDEX(RawData!$B$2:$B$1048576, MATCH(FmtData!$B$4+(ROW()-10),RawData!$A$2:$A$1048576,0)),12,8)+$B$5/24,INDEX(RawData!$C$2:$C$1048576, MATCH(FmtData!$B$4+(ROW()-10),RawData!$A$2:$A$1048576,0)))</f>
        <v>0.41576388888888888</v>
      </c>
      <c r="E5938">
        <f>INDEX(RawData!D$2:D$1048576,MATCH(FmtData!$B$4+(ROW()-10),RawData!$A$2:$A$1048576,0))</f>
        <v>2902.44</v>
      </c>
      <c r="F5938">
        <f>INDEX(RawData!E$2:E$1048576,MATCH(FmtData!$B$4+(ROW()-10),RawData!$A$2:$A$1048576,0))</f>
        <v>6.25</v>
      </c>
      <c r="G5938">
        <f>INDEX(RawData!F$2:F$1048576,MATCH(FmtData!$B$4+(ROW()-10),RawData!$A$2:$A$1048576,0))</f>
        <v>-131.18899999999999</v>
      </c>
      <c r="H5938">
        <f>INDEX(RawData!G$2:G$1048576,MATCH(FmtData!$B$4+(ROW()-10),RawData!$A$2:$A$1048576,0))</f>
        <v>0.49982199999999999</v>
      </c>
      <c r="I5938">
        <f>INDEX(RawData!H$2:H$1048576,MATCH(FmtData!$B$4+(ROW()-10),RawData!$A$2:$A$1048576,0))</f>
        <v>-3.71981E-3</v>
      </c>
      <c r="J5938">
        <f>INDEX(RawData!I$2:I$1048576,MATCH(FmtData!$B$4+(ROW()-10),RawData!$A$2:$A$1048576,0))</f>
        <v>196.6</v>
      </c>
      <c r="K5938">
        <f>INDEX(RawData!J$2:J$1048576,MATCH(FmtData!$B$4+(ROW()-10),RawData!$A$2:$A$1048576,0))</f>
        <v>195.9</v>
      </c>
      <c r="L5938">
        <f>INDEX(RawData!K$2:K$1048576,MATCH(FmtData!$B$4+(ROW()-10),RawData!$A$2:$A$1048576,0))</f>
        <v>192.6</v>
      </c>
      <c r="M5938">
        <f>INDEX(RawData!L$2:L$1048576,MATCH(FmtData!$B$4+(ROW()-10),RawData!$A$2:$A$1048576,0))</f>
        <v>23.3</v>
      </c>
      <c r="N5938">
        <f>INDEX(RawData!M$2:M$1048576,MATCH(FmtData!$B$4+(ROW()-10),RawData!$A$2:$A$1048576,0))</f>
        <v>22</v>
      </c>
      <c r="O5938">
        <f>INDEX(RawData!N$2:N$1048576,MATCH(FmtData!$B$4+(ROW()-10),RawData!$A$2:$A$1048576,0))</f>
        <v>176</v>
      </c>
      <c r="P5938">
        <f>INDEX(RawData!O$2:O$1048576,MATCH(FmtData!$B$4+(ROW()-10),RawData!$A$2:$A$1048576,0))</f>
        <v>35.831699999999998</v>
      </c>
      <c r="Q5938">
        <f>INDEX(RawData!P$2:P$1048576,MATCH(FmtData!$B$4+(ROW()-10),RawData!$A$2:$A$1048576,0))</f>
        <v>231.95599999999999</v>
      </c>
      <c r="R5938">
        <f>INDEX(RawData!Q$2:Q$1048576,MATCH(FmtData!$B$4+(ROW()-10),RawData!$A$2:$A$1048576,0))</f>
        <v>1.8310500000000001E-3</v>
      </c>
      <c r="S5938">
        <f>INDEX(RawData!R$2:R$1048576,MATCH(FmtData!$B$4+(ROW()-10),RawData!$A$2:$A$1048576,0))</f>
        <v>0.51633799999999996</v>
      </c>
      <c r="T5938">
        <f>INDEX(RawData!S$2:S$1048576,MATCH(FmtData!$B$4+(ROW()-10),RawData!$A$2:$A$1048576,0))</f>
        <v>0.52676999999999996</v>
      </c>
      <c r="U5938">
        <f>INDEX(RawData!T$2:T$1048576,MATCH(FmtData!$B$4+(ROW()-10),RawData!$A$2:$A$1048576,0))</f>
        <v>-7.6293899999999998E-3</v>
      </c>
      <c r="V5938">
        <f>INDEX(RawData!U$2:U$1048576,MATCH(FmtData!$B$4+(ROW()-10),RawData!$A$2:$A$1048576,0))</f>
        <v>0.19836400000000001</v>
      </c>
      <c r="W5938" s="8">
        <f t="shared" si="2029"/>
        <v>0.20599339</v>
      </c>
      <c r="X5938" s="8">
        <f t="shared" si="2030"/>
        <v>-0.26073607999999993</v>
      </c>
      <c r="Y5938" s="8">
        <f t="shared" si="2031"/>
        <v>-0.15884651999999996</v>
      </c>
      <c r="Z5938" s="8">
        <f t="shared" si="2032"/>
        <v>10.152691814042056</v>
      </c>
      <c r="AA5938" s="8">
        <f t="shared" si="2033"/>
        <v>10.050802254042056</v>
      </c>
      <c r="AB5938" s="8">
        <f t="shared" si="2034"/>
        <v>10.101747034042056</v>
      </c>
      <c r="AC5938" s="6">
        <f t="shared" si="2049"/>
        <v>-275.37700000000007</v>
      </c>
      <c r="AD5938" s="15">
        <f t="shared" si="2046"/>
        <v>-15.605000000000018</v>
      </c>
      <c r="AE5938" s="15">
        <f t="shared" si="2047"/>
        <v>68.452791551277301</v>
      </c>
      <c r="AF5938" s="15">
        <f t="shared" si="2048"/>
        <v>41.299610510253387</v>
      </c>
      <c r="AG5938" s="15">
        <f t="shared" si="2035"/>
        <v>54.811079706319902</v>
      </c>
      <c r="AH5938" s="15">
        <f t="shared" ref="AH5938:AH6001" si="2050">$AH$1392+(AD5938-$AD$1392)</f>
        <v>-116.48360518134814</v>
      </c>
      <c r="AI5938" s="17">
        <f t="shared" si="2036"/>
        <v>1.1868960733341001</v>
      </c>
      <c r="AJ5938" s="17">
        <f t="shared" si="2037"/>
        <v>0.94195033228161373</v>
      </c>
      <c r="AK5938" s="17">
        <f t="shared" si="2038"/>
        <v>0.75951461028015788</v>
      </c>
      <c r="AL5938" s="17">
        <f t="shared" si="2039"/>
        <v>0.78174490703777533</v>
      </c>
      <c r="AM5938" s="17">
        <f t="shared" si="2040"/>
        <v>0.77052274714301561</v>
      </c>
      <c r="AN5938" s="17">
        <f t="shared" si="2041"/>
        <v>0.94195033228161373</v>
      </c>
      <c r="AO5938" s="17">
        <f t="shared" si="2045"/>
        <v>0</v>
      </c>
      <c r="AP5938" s="17">
        <f t="shared" si="2042"/>
        <v>7.7052274714301561</v>
      </c>
      <c r="AQ5938" s="17">
        <f t="shared" si="2043"/>
        <v>11.868960733341002</v>
      </c>
      <c r="AR5938" s="17">
        <f t="shared" si="2044"/>
        <v>20.011549605334785</v>
      </c>
    </row>
    <row r="5939" spans="2:44" x14ac:dyDescent="0.25">
      <c r="B5939">
        <f>INDEX(RawData!$A$2:$A$1048576,MATCH(FmtData!$B$4+(ROW()-10),RawData!$A$2:$A$1048576,0))</f>
        <v>6124</v>
      </c>
      <c r="C59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39)</f>
        <v>42234.416909722226</v>
      </c>
      <c r="D5939" s="46">
        <f>IF($B$6=1,MID(INDEX(RawData!$B$2:$B$1048576, MATCH(FmtData!$B$4+(ROW()-10),RawData!$A$2:$A$1048576,0)),12,8)+$B$5/24,INDEX(RawData!$C$2:$C$1048576, MATCH(FmtData!$B$4+(ROW()-10),RawData!$A$2:$A$1048576,0)))</f>
        <v>0.41690972222222222</v>
      </c>
      <c r="E5939">
        <f>INDEX(RawData!D$2:D$1048576,MATCH(FmtData!$B$4+(ROW()-10),RawData!$A$2:$A$1048576,0))</f>
        <v>2903.37</v>
      </c>
      <c r="F5939">
        <f>INDEX(RawData!E$2:E$1048576,MATCH(FmtData!$B$4+(ROW()-10),RawData!$A$2:$A$1048576,0))</f>
        <v>6.25</v>
      </c>
      <c r="G5939">
        <f>INDEX(RawData!F$2:F$1048576,MATCH(FmtData!$B$4+(ROW()-10),RawData!$A$2:$A$1048576,0))</f>
        <v>-131.18899999999999</v>
      </c>
      <c r="H5939">
        <f>INDEX(RawData!G$2:G$1048576,MATCH(FmtData!$B$4+(ROW()-10),RawData!$A$2:$A$1048576,0))</f>
        <v>0.49982199999999999</v>
      </c>
      <c r="I5939">
        <f>INDEX(RawData!H$2:H$1048576,MATCH(FmtData!$B$4+(ROW()-10),RawData!$A$2:$A$1048576,0))</f>
        <v>-3.71981E-3</v>
      </c>
      <c r="J5939">
        <f>INDEX(RawData!I$2:I$1048576,MATCH(FmtData!$B$4+(ROW()-10),RawData!$A$2:$A$1048576,0))</f>
        <v>194.3</v>
      </c>
      <c r="K5939">
        <f>INDEX(RawData!J$2:J$1048576,MATCH(FmtData!$B$4+(ROW()-10),RawData!$A$2:$A$1048576,0))</f>
        <v>195.5</v>
      </c>
      <c r="L5939">
        <f>INDEX(RawData!K$2:K$1048576,MATCH(FmtData!$B$4+(ROW()-10),RawData!$A$2:$A$1048576,0))</f>
        <v>192.5</v>
      </c>
      <c r="M5939">
        <f>INDEX(RawData!L$2:L$1048576,MATCH(FmtData!$B$4+(ROW()-10),RawData!$A$2:$A$1048576,0))</f>
        <v>23.2</v>
      </c>
      <c r="N5939">
        <f>INDEX(RawData!M$2:M$1048576,MATCH(FmtData!$B$4+(ROW()-10),RawData!$A$2:$A$1048576,0))</f>
        <v>22</v>
      </c>
      <c r="O5939">
        <f>INDEX(RawData!N$2:N$1048576,MATCH(FmtData!$B$4+(ROW()-10),RawData!$A$2:$A$1048576,0))</f>
        <v>176.2</v>
      </c>
      <c r="P5939">
        <f>INDEX(RawData!O$2:O$1048576,MATCH(FmtData!$B$4+(ROW()-10),RawData!$A$2:$A$1048576,0))</f>
        <v>35.831699999999998</v>
      </c>
      <c r="Q5939">
        <f>INDEX(RawData!P$2:P$1048576,MATCH(FmtData!$B$4+(ROW()-10),RawData!$A$2:$A$1048576,0))</f>
        <v>232.11</v>
      </c>
      <c r="R5939">
        <f>INDEX(RawData!Q$2:Q$1048576,MATCH(FmtData!$B$4+(ROW()-10),RawData!$A$2:$A$1048576,0))</f>
        <v>1.8310500000000001E-3</v>
      </c>
      <c r="S5939">
        <f>INDEX(RawData!R$2:R$1048576,MATCH(FmtData!$B$4+(ROW()-10),RawData!$A$2:$A$1048576,0))</f>
        <v>0.51633799999999996</v>
      </c>
      <c r="T5939">
        <f>INDEX(RawData!S$2:S$1048576,MATCH(FmtData!$B$4+(ROW()-10),RawData!$A$2:$A$1048576,0))</f>
        <v>0.52676999999999996</v>
      </c>
      <c r="U5939">
        <f>INDEX(RawData!T$2:T$1048576,MATCH(FmtData!$B$4+(ROW()-10),RawData!$A$2:$A$1048576,0))</f>
        <v>-7.6293899999999998E-3</v>
      </c>
      <c r="V5939">
        <f>INDEX(RawData!U$2:U$1048576,MATCH(FmtData!$B$4+(ROW()-10),RawData!$A$2:$A$1048576,0))</f>
        <v>0.19836400000000001</v>
      </c>
      <c r="W5939" s="8">
        <f t="shared" si="2029"/>
        <v>0.20599339</v>
      </c>
      <c r="X5939" s="8">
        <f t="shared" si="2030"/>
        <v>-0.26073607999999993</v>
      </c>
      <c r="Y5939" s="8">
        <f t="shared" si="2031"/>
        <v>-0.15884651999999996</v>
      </c>
      <c r="Z5939" s="8">
        <f t="shared" si="2032"/>
        <v>10.152691814042056</v>
      </c>
      <c r="AA5939" s="8">
        <f t="shared" si="2033"/>
        <v>10.050802254042056</v>
      </c>
      <c r="AB5939" s="8">
        <f t="shared" si="2034"/>
        <v>10.101747034042056</v>
      </c>
      <c r="AC5939" s="6">
        <f t="shared" si="2049"/>
        <v>-275.22300000000001</v>
      </c>
      <c r="AD5939" s="15">
        <f t="shared" si="2046"/>
        <v>-15.450999999999965</v>
      </c>
      <c r="AE5939" s="15">
        <f t="shared" si="2047"/>
        <v>68.452791551277301</v>
      </c>
      <c r="AF5939" s="15">
        <f t="shared" si="2048"/>
        <v>41.299610510253387</v>
      </c>
      <c r="AG5939" s="15">
        <f t="shared" si="2035"/>
        <v>54.811079706319902</v>
      </c>
      <c r="AH5939" s="15">
        <f t="shared" si="2050"/>
        <v>-116.32960518134809</v>
      </c>
      <c r="AI5939" s="17">
        <f t="shared" si="2036"/>
        <v>1.1865970121722058</v>
      </c>
      <c r="AJ5939" s="17">
        <f t="shared" si="2037"/>
        <v>0.94176196163808357</v>
      </c>
      <c r="AK5939" s="17">
        <f t="shared" si="2038"/>
        <v>0.75951461028015788</v>
      </c>
      <c r="AL5939" s="17">
        <f t="shared" si="2039"/>
        <v>0.78174490703777533</v>
      </c>
      <c r="AM5939" s="17">
        <f t="shared" si="2040"/>
        <v>0.77052274714301561</v>
      </c>
      <c r="AN5939" s="17">
        <f t="shared" si="2041"/>
        <v>0.94176196163808357</v>
      </c>
      <c r="AO5939" s="17">
        <f t="shared" si="2045"/>
        <v>0</v>
      </c>
      <c r="AP5939" s="17">
        <f t="shared" si="2042"/>
        <v>7.7052274714301561</v>
      </c>
      <c r="AQ5939" s="17">
        <f t="shared" si="2043"/>
        <v>11.865970121722057</v>
      </c>
      <c r="AR5939" s="17">
        <f t="shared" si="2044"/>
        <v>20.017961707267283</v>
      </c>
    </row>
    <row r="5940" spans="2:44" x14ac:dyDescent="0.25">
      <c r="B5940">
        <f>INDEX(RawData!$A$2:$A$1048576,MATCH(FmtData!$B$4+(ROW()-10),RawData!$A$2:$A$1048576,0))</f>
        <v>6125</v>
      </c>
      <c r="C59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40)</f>
        <v>42234.418078703704</v>
      </c>
      <c r="D5940" s="46">
        <f>IF($B$6=1,MID(INDEX(RawData!$B$2:$B$1048576, MATCH(FmtData!$B$4+(ROW()-10),RawData!$A$2:$A$1048576,0)),12,8)+$B$5/24,INDEX(RawData!$C$2:$C$1048576, MATCH(FmtData!$B$4+(ROW()-10),RawData!$A$2:$A$1048576,0)))</f>
        <v>0.4180787037037037</v>
      </c>
      <c r="E5940">
        <f>INDEX(RawData!D$2:D$1048576,MATCH(FmtData!$B$4+(ROW()-10),RawData!$A$2:$A$1048576,0))</f>
        <v>2902.44</v>
      </c>
      <c r="F5940">
        <f>INDEX(RawData!E$2:E$1048576,MATCH(FmtData!$B$4+(ROW()-10),RawData!$A$2:$A$1048576,0))</f>
        <v>6.25</v>
      </c>
      <c r="G5940">
        <f>INDEX(RawData!F$2:F$1048576,MATCH(FmtData!$B$4+(ROW()-10),RawData!$A$2:$A$1048576,0))</f>
        <v>-131.18899999999999</v>
      </c>
      <c r="H5940">
        <f>INDEX(RawData!G$2:G$1048576,MATCH(FmtData!$B$4+(ROW()-10),RawData!$A$2:$A$1048576,0))</f>
        <v>0.49984099999999998</v>
      </c>
      <c r="I5940">
        <f>INDEX(RawData!H$2:H$1048576,MATCH(FmtData!$B$4+(ROW()-10),RawData!$A$2:$A$1048576,0))</f>
        <v>-3.53587E-3</v>
      </c>
      <c r="J5940">
        <f>INDEX(RawData!I$2:I$1048576,MATCH(FmtData!$B$4+(ROW()-10),RawData!$A$2:$A$1048576,0))</f>
        <v>197.2</v>
      </c>
      <c r="K5940">
        <f>INDEX(RawData!J$2:J$1048576,MATCH(FmtData!$B$4+(ROW()-10),RawData!$A$2:$A$1048576,0))</f>
        <v>193.6</v>
      </c>
      <c r="L5940">
        <f>INDEX(RawData!K$2:K$1048576,MATCH(FmtData!$B$4+(ROW()-10),RawData!$A$2:$A$1048576,0))</f>
        <v>192.5</v>
      </c>
      <c r="M5940">
        <f>INDEX(RawData!L$2:L$1048576,MATCH(FmtData!$B$4+(ROW()-10),RawData!$A$2:$A$1048576,0))</f>
        <v>23.3</v>
      </c>
      <c r="N5940">
        <f>INDEX(RawData!M$2:M$1048576,MATCH(FmtData!$B$4+(ROW()-10),RawData!$A$2:$A$1048576,0))</f>
        <v>21.9</v>
      </c>
      <c r="O5940">
        <f>INDEX(RawData!N$2:N$1048576,MATCH(FmtData!$B$4+(ROW()-10),RawData!$A$2:$A$1048576,0))</f>
        <v>176</v>
      </c>
      <c r="P5940">
        <f>INDEX(RawData!O$2:O$1048576,MATCH(FmtData!$B$4+(ROW()-10),RawData!$A$2:$A$1048576,0))</f>
        <v>35.831699999999998</v>
      </c>
      <c r="Q5940">
        <f>INDEX(RawData!P$2:P$1048576,MATCH(FmtData!$B$4+(ROW()-10),RawData!$A$2:$A$1048576,0))</f>
        <v>231.83199999999999</v>
      </c>
      <c r="R5940">
        <f>INDEX(RawData!Q$2:Q$1048576,MATCH(FmtData!$B$4+(ROW()-10),RawData!$A$2:$A$1048576,0))</f>
        <v>2.4414100000000002E-3</v>
      </c>
      <c r="S5940">
        <f>INDEX(RawData!R$2:R$1048576,MATCH(FmtData!$B$4+(ROW()-10),RawData!$A$2:$A$1048576,0))</f>
        <v>0.51633799999999996</v>
      </c>
      <c r="T5940">
        <f>INDEX(RawData!S$2:S$1048576,MATCH(FmtData!$B$4+(ROW()-10),RawData!$A$2:$A$1048576,0))</f>
        <v>0.52676999999999996</v>
      </c>
      <c r="U5940">
        <f>INDEX(RawData!T$2:T$1048576,MATCH(FmtData!$B$4+(ROW()-10),RawData!$A$2:$A$1048576,0))</f>
        <v>-7.6293899999999998E-3</v>
      </c>
      <c r="V5940">
        <f>INDEX(RawData!U$2:U$1048576,MATCH(FmtData!$B$4+(ROW()-10),RawData!$A$2:$A$1048576,0))</f>
        <v>0.19836400000000001</v>
      </c>
      <c r="W5940" s="8">
        <f t="shared" si="2029"/>
        <v>0.20599339</v>
      </c>
      <c r="X5940" s="8">
        <f t="shared" si="2030"/>
        <v>-0.26073607999999993</v>
      </c>
      <c r="Y5940" s="8">
        <f t="shared" si="2031"/>
        <v>-0.15884651999999996</v>
      </c>
      <c r="Z5940" s="8">
        <f t="shared" si="2032"/>
        <v>10.152691814042056</v>
      </c>
      <c r="AA5940" s="8">
        <f t="shared" si="2033"/>
        <v>10.050802254042056</v>
      </c>
      <c r="AB5940" s="8">
        <f t="shared" si="2034"/>
        <v>10.101747034042056</v>
      </c>
      <c r="AC5940" s="6">
        <f t="shared" si="2049"/>
        <v>-275.50100000000003</v>
      </c>
      <c r="AD5940" s="15">
        <f t="shared" si="2046"/>
        <v>-15.728999999999985</v>
      </c>
      <c r="AE5940" s="15">
        <f t="shared" si="2047"/>
        <v>68.452791551277301</v>
      </c>
      <c r="AF5940" s="15">
        <f t="shared" si="2048"/>
        <v>41.299610510253387</v>
      </c>
      <c r="AG5940" s="15">
        <f t="shared" si="2035"/>
        <v>54.811079706319902</v>
      </c>
      <c r="AH5940" s="15">
        <f t="shared" si="2050"/>
        <v>-116.60760518134811</v>
      </c>
      <c r="AI5940" s="17">
        <f t="shared" si="2036"/>
        <v>1.1871369854077567</v>
      </c>
      <c r="AJ5940" s="17">
        <f t="shared" si="2037"/>
        <v>0.94210206211997094</v>
      </c>
      <c r="AK5940" s="17">
        <f t="shared" si="2038"/>
        <v>0.75951461028015788</v>
      </c>
      <c r="AL5940" s="17">
        <f t="shared" si="2039"/>
        <v>0.78174490703777533</v>
      </c>
      <c r="AM5940" s="17">
        <f t="shared" si="2040"/>
        <v>0.77052274714301561</v>
      </c>
      <c r="AN5940" s="17">
        <f t="shared" si="2041"/>
        <v>0.94210206211997094</v>
      </c>
      <c r="AO5940" s="17">
        <f t="shared" si="2045"/>
        <v>0</v>
      </c>
      <c r="AP5940" s="17">
        <f t="shared" si="2042"/>
        <v>7.7052274714301561</v>
      </c>
      <c r="AQ5940" s="17">
        <f t="shared" si="2043"/>
        <v>11.871369854077567</v>
      </c>
      <c r="AR5940" s="17">
        <f t="shared" si="2044"/>
        <v>20.011549605334785</v>
      </c>
    </row>
    <row r="5941" spans="2:44" x14ac:dyDescent="0.25">
      <c r="B5941">
        <f>INDEX(RawData!$A$2:$A$1048576,MATCH(FmtData!$B$4+(ROW()-10),RawData!$A$2:$A$1048576,0))</f>
        <v>6126</v>
      </c>
      <c r="C59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41)</f>
        <v>42234.419236111113</v>
      </c>
      <c r="D5941" s="46">
        <f>IF($B$6=1,MID(INDEX(RawData!$B$2:$B$1048576, MATCH(FmtData!$B$4+(ROW()-10),RawData!$A$2:$A$1048576,0)),12,8)+$B$5/24,INDEX(RawData!$C$2:$C$1048576, MATCH(FmtData!$B$4+(ROW()-10),RawData!$A$2:$A$1048576,0)))</f>
        <v>0.41923611111111114</v>
      </c>
      <c r="E5941">
        <f>INDEX(RawData!D$2:D$1048576,MATCH(FmtData!$B$4+(ROW()-10),RawData!$A$2:$A$1048576,0))</f>
        <v>2904.3</v>
      </c>
      <c r="F5941">
        <f>INDEX(RawData!E$2:E$1048576,MATCH(FmtData!$B$4+(ROW()-10),RawData!$A$2:$A$1048576,0))</f>
        <v>7.1738299999999997</v>
      </c>
      <c r="G5941">
        <f>INDEX(RawData!F$2:F$1048576,MATCH(FmtData!$B$4+(ROW()-10),RawData!$A$2:$A$1048576,0))</f>
        <v>-131.18899999999999</v>
      </c>
      <c r="H5941">
        <f>INDEX(RawData!G$2:G$1048576,MATCH(FmtData!$B$4+(ROW()-10),RawData!$A$2:$A$1048576,0))</f>
        <v>0.49982199999999999</v>
      </c>
      <c r="I5941">
        <f>INDEX(RawData!H$2:H$1048576,MATCH(FmtData!$B$4+(ROW()-10),RawData!$A$2:$A$1048576,0))</f>
        <v>-3.71981E-3</v>
      </c>
      <c r="J5941">
        <f>INDEX(RawData!I$2:I$1048576,MATCH(FmtData!$B$4+(ROW()-10),RawData!$A$2:$A$1048576,0))</f>
        <v>194.9</v>
      </c>
      <c r="K5941">
        <f>INDEX(RawData!J$2:J$1048576,MATCH(FmtData!$B$4+(ROW()-10),RawData!$A$2:$A$1048576,0))</f>
        <v>195.4</v>
      </c>
      <c r="L5941">
        <f>INDEX(RawData!K$2:K$1048576,MATCH(FmtData!$B$4+(ROW()-10),RawData!$A$2:$A$1048576,0))</f>
        <v>192.5</v>
      </c>
      <c r="M5941">
        <f>INDEX(RawData!L$2:L$1048576,MATCH(FmtData!$B$4+(ROW()-10),RawData!$A$2:$A$1048576,0))</f>
        <v>23.3</v>
      </c>
      <c r="N5941">
        <f>INDEX(RawData!M$2:M$1048576,MATCH(FmtData!$B$4+(ROW()-10),RawData!$A$2:$A$1048576,0))</f>
        <v>22</v>
      </c>
      <c r="O5941">
        <f>INDEX(RawData!N$2:N$1048576,MATCH(FmtData!$B$4+(ROW()-10),RawData!$A$2:$A$1048576,0))</f>
        <v>176.2</v>
      </c>
      <c r="P5941">
        <f>INDEX(RawData!O$2:O$1048576,MATCH(FmtData!$B$4+(ROW()-10),RawData!$A$2:$A$1048576,0))</f>
        <v>35.831699999999998</v>
      </c>
      <c r="Q5941">
        <f>INDEX(RawData!P$2:P$1048576,MATCH(FmtData!$B$4+(ROW()-10),RawData!$A$2:$A$1048576,0))</f>
        <v>232.11</v>
      </c>
      <c r="R5941">
        <f>INDEX(RawData!Q$2:Q$1048576,MATCH(FmtData!$B$4+(ROW()-10),RawData!$A$2:$A$1048576,0))</f>
        <v>1.8310500000000001E-3</v>
      </c>
      <c r="S5941">
        <f>INDEX(RawData!R$2:R$1048576,MATCH(FmtData!$B$4+(ROW()-10),RawData!$A$2:$A$1048576,0))</f>
        <v>0.51633799999999996</v>
      </c>
      <c r="T5941">
        <f>INDEX(RawData!S$2:S$1048576,MATCH(FmtData!$B$4+(ROW()-10),RawData!$A$2:$A$1048576,0))</f>
        <v>0.52676999999999996</v>
      </c>
      <c r="U5941">
        <f>INDEX(RawData!T$2:T$1048576,MATCH(FmtData!$B$4+(ROW()-10),RawData!$A$2:$A$1048576,0))</f>
        <v>-7.6293899999999998E-3</v>
      </c>
      <c r="V5941">
        <f>INDEX(RawData!U$2:U$1048576,MATCH(FmtData!$B$4+(ROW()-10),RawData!$A$2:$A$1048576,0))</f>
        <v>0.19836400000000001</v>
      </c>
      <c r="W5941" s="8">
        <f t="shared" si="2029"/>
        <v>0.20599339</v>
      </c>
      <c r="X5941" s="8">
        <f t="shared" si="2030"/>
        <v>-0.26073607999999993</v>
      </c>
      <c r="Y5941" s="8">
        <f t="shared" si="2031"/>
        <v>-0.15884651999999996</v>
      </c>
      <c r="Z5941" s="8">
        <f t="shared" si="2032"/>
        <v>10.152691814042056</v>
      </c>
      <c r="AA5941" s="8">
        <f t="shared" si="2033"/>
        <v>10.050802254042056</v>
      </c>
      <c r="AB5941" s="8">
        <f t="shared" si="2034"/>
        <v>10.101747034042056</v>
      </c>
      <c r="AC5941" s="6">
        <f t="shared" si="2049"/>
        <v>-275.22300000000001</v>
      </c>
      <c r="AD5941" s="15">
        <f t="shared" si="2046"/>
        <v>-15.450999999999965</v>
      </c>
      <c r="AE5941" s="15">
        <f t="shared" si="2047"/>
        <v>68.452791551277301</v>
      </c>
      <c r="AF5941" s="15">
        <f t="shared" si="2048"/>
        <v>41.299610510253387</v>
      </c>
      <c r="AG5941" s="15">
        <f t="shared" si="2035"/>
        <v>54.811079706319902</v>
      </c>
      <c r="AH5941" s="15">
        <f t="shared" si="2050"/>
        <v>-116.32960518134809</v>
      </c>
      <c r="AI5941" s="17">
        <f t="shared" si="2036"/>
        <v>1.1865970121722058</v>
      </c>
      <c r="AJ5941" s="17">
        <f t="shared" si="2037"/>
        <v>0.94176196163808357</v>
      </c>
      <c r="AK5941" s="17">
        <f t="shared" si="2038"/>
        <v>0.75951461028015788</v>
      </c>
      <c r="AL5941" s="17">
        <f t="shared" si="2039"/>
        <v>0.78174490703777533</v>
      </c>
      <c r="AM5941" s="17">
        <f t="shared" si="2040"/>
        <v>0.77052274714301561</v>
      </c>
      <c r="AN5941" s="17">
        <f t="shared" si="2041"/>
        <v>0.94176196163808357</v>
      </c>
      <c r="AO5941" s="17">
        <f t="shared" si="2045"/>
        <v>0</v>
      </c>
      <c r="AP5941" s="17">
        <f t="shared" si="2042"/>
        <v>7.7052274714301561</v>
      </c>
      <c r="AQ5941" s="17">
        <f t="shared" si="2043"/>
        <v>11.865970121722057</v>
      </c>
      <c r="AR5941" s="17">
        <f t="shared" si="2044"/>
        <v>20.024373809199783</v>
      </c>
    </row>
    <row r="5942" spans="2:44" x14ac:dyDescent="0.25">
      <c r="B5942">
        <f>INDEX(RawData!$A$2:$A$1048576,MATCH(FmtData!$B$4+(ROW()-10),RawData!$A$2:$A$1048576,0))</f>
        <v>6127</v>
      </c>
      <c r="C59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42)</f>
        <v>42234.420381944445</v>
      </c>
      <c r="D5942" s="46">
        <f>IF($B$6=1,MID(INDEX(RawData!$B$2:$B$1048576, MATCH(FmtData!$B$4+(ROW()-10),RawData!$A$2:$A$1048576,0)),12,8)+$B$5/24,INDEX(RawData!$C$2:$C$1048576, MATCH(FmtData!$B$4+(ROW()-10),RawData!$A$2:$A$1048576,0)))</f>
        <v>0.42038194444444449</v>
      </c>
      <c r="E5942">
        <f>INDEX(RawData!D$2:D$1048576,MATCH(FmtData!$B$4+(ROW()-10),RawData!$A$2:$A$1048576,0))</f>
        <v>2902.44</v>
      </c>
      <c r="F5942">
        <f>INDEX(RawData!E$2:E$1048576,MATCH(FmtData!$B$4+(ROW()-10),RawData!$A$2:$A$1048576,0))</f>
        <v>6.25</v>
      </c>
      <c r="G5942">
        <f>INDEX(RawData!F$2:F$1048576,MATCH(FmtData!$B$4+(ROW()-10),RawData!$A$2:$A$1048576,0))</f>
        <v>-131.18899999999999</v>
      </c>
      <c r="H5942">
        <f>INDEX(RawData!G$2:G$1048576,MATCH(FmtData!$B$4+(ROW()-10),RawData!$A$2:$A$1048576,0))</f>
        <v>0.49982199999999999</v>
      </c>
      <c r="I5942">
        <f>INDEX(RawData!H$2:H$1048576,MATCH(FmtData!$B$4+(ROW()-10),RawData!$A$2:$A$1048576,0))</f>
        <v>-3.71981E-3</v>
      </c>
      <c r="J5942">
        <f>INDEX(RawData!I$2:I$1048576,MATCH(FmtData!$B$4+(ROW()-10),RawData!$A$2:$A$1048576,0))</f>
        <v>196.9</v>
      </c>
      <c r="K5942">
        <f>INDEX(RawData!J$2:J$1048576,MATCH(FmtData!$B$4+(ROW()-10),RawData!$A$2:$A$1048576,0))</f>
        <v>196.2</v>
      </c>
      <c r="L5942">
        <f>INDEX(RawData!K$2:K$1048576,MATCH(FmtData!$B$4+(ROW()-10),RawData!$A$2:$A$1048576,0))</f>
        <v>192.4</v>
      </c>
      <c r="M5942">
        <f>INDEX(RawData!L$2:L$1048576,MATCH(FmtData!$B$4+(ROW()-10),RawData!$A$2:$A$1048576,0))</f>
        <v>23.2</v>
      </c>
      <c r="N5942">
        <f>INDEX(RawData!M$2:M$1048576,MATCH(FmtData!$B$4+(ROW()-10),RawData!$A$2:$A$1048576,0))</f>
        <v>22</v>
      </c>
      <c r="O5942">
        <f>INDEX(RawData!N$2:N$1048576,MATCH(FmtData!$B$4+(ROW()-10),RawData!$A$2:$A$1048576,0))</f>
        <v>176</v>
      </c>
      <c r="P5942">
        <f>INDEX(RawData!O$2:O$1048576,MATCH(FmtData!$B$4+(ROW()-10),RawData!$A$2:$A$1048576,0))</f>
        <v>35.831699999999998</v>
      </c>
      <c r="Q5942">
        <f>INDEX(RawData!P$2:P$1048576,MATCH(FmtData!$B$4+(ROW()-10),RawData!$A$2:$A$1048576,0))</f>
        <v>231.72300000000001</v>
      </c>
      <c r="R5942">
        <f>INDEX(RawData!Q$2:Q$1048576,MATCH(FmtData!$B$4+(ROW()-10),RawData!$A$2:$A$1048576,0))</f>
        <v>1.8310500000000001E-3</v>
      </c>
      <c r="S5942">
        <f>INDEX(RawData!R$2:R$1048576,MATCH(FmtData!$B$4+(ROW()-10),RawData!$A$2:$A$1048576,0))</f>
        <v>0.51633799999999996</v>
      </c>
      <c r="T5942">
        <f>INDEX(RawData!S$2:S$1048576,MATCH(FmtData!$B$4+(ROW()-10),RawData!$A$2:$A$1048576,0))</f>
        <v>0.52676999999999996</v>
      </c>
      <c r="U5942">
        <f>INDEX(RawData!T$2:T$1048576,MATCH(FmtData!$B$4+(ROW()-10),RawData!$A$2:$A$1048576,0))</f>
        <v>-3.0517600000000001E-3</v>
      </c>
      <c r="V5942">
        <f>INDEX(RawData!U$2:U$1048576,MATCH(FmtData!$B$4+(ROW()-10),RawData!$A$2:$A$1048576,0))</f>
        <v>0.19836400000000001</v>
      </c>
      <c r="W5942" s="8">
        <f t="shared" si="2029"/>
        <v>0.20141576</v>
      </c>
      <c r="X5942" s="8">
        <f t="shared" si="2030"/>
        <v>-0.26073607999999993</v>
      </c>
      <c r="Y5942" s="8">
        <f t="shared" si="2031"/>
        <v>-0.15884651999999996</v>
      </c>
      <c r="Z5942" s="8">
        <f t="shared" si="2032"/>
        <v>10.152691814042056</v>
      </c>
      <c r="AA5942" s="8">
        <f t="shared" si="2033"/>
        <v>10.050802254042056</v>
      </c>
      <c r="AB5942" s="8">
        <f t="shared" si="2034"/>
        <v>10.101747034042056</v>
      </c>
      <c r="AC5942" s="6">
        <f t="shared" si="2049"/>
        <v>-275.61</v>
      </c>
      <c r="AD5942" s="15">
        <f t="shared" si="2046"/>
        <v>-15.837999999999965</v>
      </c>
      <c r="AE5942" s="15">
        <f t="shared" si="2047"/>
        <v>68.452791551277301</v>
      </c>
      <c r="AF5942" s="15">
        <f t="shared" si="2048"/>
        <v>41.299610510253387</v>
      </c>
      <c r="AG5942" s="15">
        <f t="shared" si="2035"/>
        <v>54.811079706319902</v>
      </c>
      <c r="AH5942" s="15">
        <f t="shared" si="2050"/>
        <v>-116.71660518134809</v>
      </c>
      <c r="AI5942" s="17">
        <f t="shared" si="2036"/>
        <v>1.187348835675045</v>
      </c>
      <c r="AJ5942" s="17">
        <f t="shared" si="2037"/>
        <v>0.94223547791758344</v>
      </c>
      <c r="AK5942" s="17">
        <f t="shared" si="2038"/>
        <v>0.75951461028015788</v>
      </c>
      <c r="AL5942" s="17">
        <f t="shared" si="2039"/>
        <v>0.78174490703777533</v>
      </c>
      <c r="AM5942" s="17">
        <f t="shared" si="2040"/>
        <v>0.77052274714301561</v>
      </c>
      <c r="AN5942" s="17">
        <f t="shared" si="2041"/>
        <v>0.94223547791758344</v>
      </c>
      <c r="AO5942" s="17">
        <f t="shared" si="2045"/>
        <v>0</v>
      </c>
      <c r="AP5942" s="17">
        <f t="shared" si="2042"/>
        <v>7.7052274714301561</v>
      </c>
      <c r="AQ5942" s="17">
        <f t="shared" si="2043"/>
        <v>11.87348835675045</v>
      </c>
      <c r="AR5942" s="17">
        <f t="shared" si="2044"/>
        <v>20.011549605334785</v>
      </c>
    </row>
    <row r="5943" spans="2:44" x14ac:dyDescent="0.25">
      <c r="B5943">
        <f>INDEX(RawData!$A$2:$A$1048576,MATCH(FmtData!$B$4+(ROW()-10),RawData!$A$2:$A$1048576,0))</f>
        <v>6128</v>
      </c>
      <c r="C59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43)</f>
        <v>42234.421550925923</v>
      </c>
      <c r="D5943" s="46">
        <f>IF($B$6=1,MID(INDEX(RawData!$B$2:$B$1048576, MATCH(FmtData!$B$4+(ROW()-10),RawData!$A$2:$A$1048576,0)),12,8)+$B$5/24,INDEX(RawData!$C$2:$C$1048576, MATCH(FmtData!$B$4+(ROW()-10),RawData!$A$2:$A$1048576,0)))</f>
        <v>0.42155092592592597</v>
      </c>
      <c r="E5943">
        <f>INDEX(RawData!D$2:D$1048576,MATCH(FmtData!$B$4+(ROW()-10),RawData!$A$2:$A$1048576,0))</f>
        <v>2905.23</v>
      </c>
      <c r="F5943">
        <f>INDEX(RawData!E$2:E$1048576,MATCH(FmtData!$B$4+(ROW()-10),RawData!$A$2:$A$1048576,0))</f>
        <v>6.25</v>
      </c>
      <c r="G5943">
        <f>INDEX(RawData!F$2:F$1048576,MATCH(FmtData!$B$4+(ROW()-10),RawData!$A$2:$A$1048576,0))</f>
        <v>-142.37299999999999</v>
      </c>
      <c r="H5943">
        <f>INDEX(RawData!G$2:G$1048576,MATCH(FmtData!$B$4+(ROW()-10),RawData!$A$2:$A$1048576,0))</f>
        <v>0.49984099999999998</v>
      </c>
      <c r="I5943">
        <f>INDEX(RawData!H$2:H$1048576,MATCH(FmtData!$B$4+(ROW()-10),RawData!$A$2:$A$1048576,0))</f>
        <v>-3.71981E-3</v>
      </c>
      <c r="J5943">
        <f>INDEX(RawData!I$2:I$1048576,MATCH(FmtData!$B$4+(ROW()-10),RawData!$A$2:$A$1048576,0))</f>
        <v>195.1</v>
      </c>
      <c r="K5943">
        <f>INDEX(RawData!J$2:J$1048576,MATCH(FmtData!$B$4+(ROW()-10),RawData!$A$2:$A$1048576,0))</f>
        <v>194.3</v>
      </c>
      <c r="L5943">
        <f>INDEX(RawData!K$2:K$1048576,MATCH(FmtData!$B$4+(ROW()-10),RawData!$A$2:$A$1048576,0))</f>
        <v>192.4</v>
      </c>
      <c r="M5943">
        <f>INDEX(RawData!L$2:L$1048576,MATCH(FmtData!$B$4+(ROW()-10),RawData!$A$2:$A$1048576,0))</f>
        <v>23.2</v>
      </c>
      <c r="N5943">
        <f>INDEX(RawData!M$2:M$1048576,MATCH(FmtData!$B$4+(ROW()-10),RawData!$A$2:$A$1048576,0))</f>
        <v>22</v>
      </c>
      <c r="O5943">
        <f>INDEX(RawData!N$2:N$1048576,MATCH(FmtData!$B$4+(ROW()-10),RawData!$A$2:$A$1048576,0))</f>
        <v>176.1</v>
      </c>
      <c r="P5943">
        <f>INDEX(RawData!O$2:O$1048576,MATCH(FmtData!$B$4+(ROW()-10),RawData!$A$2:$A$1048576,0))</f>
        <v>35.831699999999998</v>
      </c>
      <c r="Q5943">
        <f>INDEX(RawData!P$2:P$1048576,MATCH(FmtData!$B$4+(ROW()-10),RawData!$A$2:$A$1048576,0))</f>
        <v>231.98699999999999</v>
      </c>
      <c r="R5943">
        <f>INDEX(RawData!Q$2:Q$1048576,MATCH(FmtData!$B$4+(ROW()-10),RawData!$A$2:$A$1048576,0))</f>
        <v>1.8310500000000001E-3</v>
      </c>
      <c r="S5943">
        <f>INDEX(RawData!R$2:R$1048576,MATCH(FmtData!$B$4+(ROW()-10),RawData!$A$2:$A$1048576,0))</f>
        <v>0.51633799999999996</v>
      </c>
      <c r="T5943">
        <f>INDEX(RawData!S$2:S$1048576,MATCH(FmtData!$B$4+(ROW()-10),RawData!$A$2:$A$1048576,0))</f>
        <v>0.52676999999999996</v>
      </c>
      <c r="U5943">
        <f>INDEX(RawData!T$2:T$1048576,MATCH(FmtData!$B$4+(ROW()-10),RawData!$A$2:$A$1048576,0))</f>
        <v>-7.6293899999999998E-3</v>
      </c>
      <c r="V5943">
        <f>INDEX(RawData!U$2:U$1048576,MATCH(FmtData!$B$4+(ROW()-10),RawData!$A$2:$A$1048576,0))</f>
        <v>0.19836400000000001</v>
      </c>
      <c r="W5943" s="8">
        <f t="shared" si="2029"/>
        <v>0.20599339</v>
      </c>
      <c r="X5943" s="8">
        <f t="shared" si="2030"/>
        <v>-0.26073607999999993</v>
      </c>
      <c r="Y5943" s="8">
        <f t="shared" si="2031"/>
        <v>-0.15884651999999996</v>
      </c>
      <c r="Z5943" s="8">
        <f t="shared" si="2032"/>
        <v>10.152691814042056</v>
      </c>
      <c r="AA5943" s="8">
        <f t="shared" si="2033"/>
        <v>10.050802254042056</v>
      </c>
      <c r="AB5943" s="8">
        <f t="shared" si="2034"/>
        <v>10.101747034042056</v>
      </c>
      <c r="AC5943" s="6">
        <f t="shared" si="2049"/>
        <v>-275.346</v>
      </c>
      <c r="AD5943" s="15">
        <f t="shared" si="2046"/>
        <v>-15.573999999999955</v>
      </c>
      <c r="AE5943" s="15">
        <f t="shared" si="2047"/>
        <v>68.452791551277301</v>
      </c>
      <c r="AF5943" s="15">
        <f t="shared" si="2048"/>
        <v>41.299610510253387</v>
      </c>
      <c r="AG5943" s="15">
        <f t="shared" si="2035"/>
        <v>54.811079706319902</v>
      </c>
      <c r="AH5943" s="15">
        <f t="shared" si="2050"/>
        <v>-116.45260518134808</v>
      </c>
      <c r="AI5943" s="17">
        <f t="shared" si="2036"/>
        <v>1.1868358605929041</v>
      </c>
      <c r="AJ5943" s="17">
        <f t="shared" si="2037"/>
        <v>0.9419124074582117</v>
      </c>
      <c r="AK5943" s="17">
        <f t="shared" si="2038"/>
        <v>0.75951461028015788</v>
      </c>
      <c r="AL5943" s="17">
        <f t="shared" si="2039"/>
        <v>0.78174490703777533</v>
      </c>
      <c r="AM5943" s="17">
        <f t="shared" si="2040"/>
        <v>0.77052274714301561</v>
      </c>
      <c r="AN5943" s="17">
        <f t="shared" si="2041"/>
        <v>0.9419124074582117</v>
      </c>
      <c r="AO5943" s="17">
        <f t="shared" si="2045"/>
        <v>0</v>
      </c>
      <c r="AP5943" s="17">
        <f t="shared" si="2042"/>
        <v>7.7052274714301561</v>
      </c>
      <c r="AQ5943" s="17">
        <f t="shared" si="2043"/>
        <v>11.868358605929041</v>
      </c>
      <c r="AR5943" s="17">
        <f t="shared" si="2044"/>
        <v>20.030785911132281</v>
      </c>
    </row>
    <row r="5944" spans="2:44" x14ac:dyDescent="0.25">
      <c r="B5944">
        <f>INDEX(RawData!$A$2:$A$1048576,MATCH(FmtData!$B$4+(ROW()-10),RawData!$A$2:$A$1048576,0))</f>
        <v>6129</v>
      </c>
      <c r="C59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44)</f>
        <v>42234.422708333332</v>
      </c>
      <c r="D5944" s="46">
        <f>IF($B$6=1,MID(INDEX(RawData!$B$2:$B$1048576, MATCH(FmtData!$B$4+(ROW()-10),RawData!$A$2:$A$1048576,0)),12,8)+$B$5/24,INDEX(RawData!$C$2:$C$1048576, MATCH(FmtData!$B$4+(ROW()-10),RawData!$A$2:$A$1048576,0)))</f>
        <v>0.4227083333333333</v>
      </c>
      <c r="E5944">
        <f>INDEX(RawData!D$2:D$1048576,MATCH(FmtData!$B$4+(ROW()-10),RawData!$A$2:$A$1048576,0))</f>
        <v>2903.37</v>
      </c>
      <c r="F5944">
        <f>INDEX(RawData!E$2:E$1048576,MATCH(FmtData!$B$4+(ROW()-10),RawData!$A$2:$A$1048576,0))</f>
        <v>6.25</v>
      </c>
      <c r="G5944">
        <f>INDEX(RawData!F$2:F$1048576,MATCH(FmtData!$B$4+(ROW()-10),RawData!$A$2:$A$1048576,0))</f>
        <v>-142.37299999999999</v>
      </c>
      <c r="H5944">
        <f>INDEX(RawData!G$2:G$1048576,MATCH(FmtData!$B$4+(ROW()-10),RawData!$A$2:$A$1048576,0))</f>
        <v>0.49984099999999998</v>
      </c>
      <c r="I5944">
        <f>INDEX(RawData!H$2:H$1048576,MATCH(FmtData!$B$4+(ROW()-10),RawData!$A$2:$A$1048576,0))</f>
        <v>-3.71981E-3</v>
      </c>
      <c r="J5944">
        <f>INDEX(RawData!I$2:I$1048576,MATCH(FmtData!$B$4+(ROW()-10),RawData!$A$2:$A$1048576,0))</f>
        <v>196.8</v>
      </c>
      <c r="K5944">
        <f>INDEX(RawData!J$2:J$1048576,MATCH(FmtData!$B$4+(ROW()-10),RawData!$A$2:$A$1048576,0))</f>
        <v>193.8</v>
      </c>
      <c r="L5944">
        <f>INDEX(RawData!K$2:K$1048576,MATCH(FmtData!$B$4+(ROW()-10),RawData!$A$2:$A$1048576,0))</f>
        <v>192.3</v>
      </c>
      <c r="M5944">
        <f>INDEX(RawData!L$2:L$1048576,MATCH(FmtData!$B$4+(ROW()-10),RawData!$A$2:$A$1048576,0))</f>
        <v>23.3</v>
      </c>
      <c r="N5944">
        <f>INDEX(RawData!M$2:M$1048576,MATCH(FmtData!$B$4+(ROW()-10),RawData!$A$2:$A$1048576,0))</f>
        <v>22</v>
      </c>
      <c r="O5944">
        <f>INDEX(RawData!N$2:N$1048576,MATCH(FmtData!$B$4+(ROW()-10),RawData!$A$2:$A$1048576,0))</f>
        <v>176</v>
      </c>
      <c r="P5944">
        <f>INDEX(RawData!O$2:O$1048576,MATCH(FmtData!$B$4+(ROW()-10),RawData!$A$2:$A$1048576,0))</f>
        <v>35.831699999999998</v>
      </c>
      <c r="Q5944">
        <f>INDEX(RawData!P$2:P$1048576,MATCH(FmtData!$B$4+(ROW()-10),RawData!$A$2:$A$1048576,0))</f>
        <v>231.72300000000001</v>
      </c>
      <c r="R5944">
        <f>INDEX(RawData!Q$2:Q$1048576,MATCH(FmtData!$B$4+(ROW()-10),RawData!$A$2:$A$1048576,0))</f>
        <v>1.8310500000000001E-3</v>
      </c>
      <c r="S5944">
        <f>INDEX(RawData!R$2:R$1048576,MATCH(FmtData!$B$4+(ROW()-10),RawData!$A$2:$A$1048576,0))</f>
        <v>0.51633799999999996</v>
      </c>
      <c r="T5944">
        <f>INDEX(RawData!S$2:S$1048576,MATCH(FmtData!$B$4+(ROW()-10),RawData!$A$2:$A$1048576,0))</f>
        <v>0.52676999999999996</v>
      </c>
      <c r="U5944">
        <f>INDEX(RawData!T$2:T$1048576,MATCH(FmtData!$B$4+(ROW()-10),RawData!$A$2:$A$1048576,0))</f>
        <v>-7.6293899999999998E-3</v>
      </c>
      <c r="V5944">
        <f>INDEX(RawData!U$2:U$1048576,MATCH(FmtData!$B$4+(ROW()-10),RawData!$A$2:$A$1048576,0))</f>
        <v>0.19836400000000001</v>
      </c>
      <c r="W5944" s="8">
        <f t="shared" si="2029"/>
        <v>0.20599339</v>
      </c>
      <c r="X5944" s="8">
        <f t="shared" si="2030"/>
        <v>-0.26073607999999993</v>
      </c>
      <c r="Y5944" s="8">
        <f t="shared" si="2031"/>
        <v>-0.15884651999999996</v>
      </c>
      <c r="Z5944" s="8">
        <f t="shared" si="2032"/>
        <v>10.152691814042056</v>
      </c>
      <c r="AA5944" s="8">
        <f t="shared" si="2033"/>
        <v>10.050802254042056</v>
      </c>
      <c r="AB5944" s="8">
        <f t="shared" si="2034"/>
        <v>10.101747034042056</v>
      </c>
      <c r="AC5944" s="6">
        <f t="shared" si="2049"/>
        <v>-275.61</v>
      </c>
      <c r="AD5944" s="15">
        <f t="shared" si="2046"/>
        <v>-15.837999999999965</v>
      </c>
      <c r="AE5944" s="15">
        <f t="shared" si="2047"/>
        <v>68.452791551277301</v>
      </c>
      <c r="AF5944" s="15">
        <f t="shared" si="2048"/>
        <v>41.299610510253387</v>
      </c>
      <c r="AG5944" s="15">
        <f t="shared" si="2035"/>
        <v>54.811079706319902</v>
      </c>
      <c r="AH5944" s="15">
        <f t="shared" si="2050"/>
        <v>-116.71660518134809</v>
      </c>
      <c r="AI5944" s="17">
        <f t="shared" si="2036"/>
        <v>1.187348835675045</v>
      </c>
      <c r="AJ5944" s="17">
        <f t="shared" si="2037"/>
        <v>0.94223547791758344</v>
      </c>
      <c r="AK5944" s="17">
        <f t="shared" si="2038"/>
        <v>0.75951461028015788</v>
      </c>
      <c r="AL5944" s="17">
        <f t="shared" si="2039"/>
        <v>0.78174490703777533</v>
      </c>
      <c r="AM5944" s="17">
        <f t="shared" si="2040"/>
        <v>0.77052274714301561</v>
      </c>
      <c r="AN5944" s="17">
        <f t="shared" si="2041"/>
        <v>0.94223547791758344</v>
      </c>
      <c r="AO5944" s="17">
        <f t="shared" si="2045"/>
        <v>0</v>
      </c>
      <c r="AP5944" s="17">
        <f t="shared" si="2042"/>
        <v>7.7052274714301561</v>
      </c>
      <c r="AQ5944" s="17">
        <f t="shared" si="2043"/>
        <v>11.87348835675045</v>
      </c>
      <c r="AR5944" s="17">
        <f t="shared" si="2044"/>
        <v>20.017961707267283</v>
      </c>
    </row>
    <row r="5945" spans="2:44" x14ac:dyDescent="0.25">
      <c r="B5945">
        <f>INDEX(RawData!$A$2:$A$1048576,MATCH(FmtData!$B$4+(ROW()-10),RawData!$A$2:$A$1048576,0))</f>
        <v>6130</v>
      </c>
      <c r="C59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45)</f>
        <v>42234.42386574074</v>
      </c>
      <c r="D5945" s="46">
        <f>IF($B$6=1,MID(INDEX(RawData!$B$2:$B$1048576, MATCH(FmtData!$B$4+(ROW()-10),RawData!$A$2:$A$1048576,0)),12,8)+$B$5/24,INDEX(RawData!$C$2:$C$1048576, MATCH(FmtData!$B$4+(ROW()-10),RawData!$A$2:$A$1048576,0)))</f>
        <v>0.42386574074074074</v>
      </c>
      <c r="E5945">
        <f>INDEX(RawData!D$2:D$1048576,MATCH(FmtData!$B$4+(ROW()-10),RawData!$A$2:$A$1048576,0))</f>
        <v>2903.37</v>
      </c>
      <c r="F5945">
        <f>INDEX(RawData!E$2:E$1048576,MATCH(FmtData!$B$4+(ROW()-10),RawData!$A$2:$A$1048576,0))</f>
        <v>6.25</v>
      </c>
      <c r="G5945">
        <f>INDEX(RawData!F$2:F$1048576,MATCH(FmtData!$B$4+(ROW()-10),RawData!$A$2:$A$1048576,0))</f>
        <v>-142.37299999999999</v>
      </c>
      <c r="H5945">
        <f>INDEX(RawData!G$2:G$1048576,MATCH(FmtData!$B$4+(ROW()-10),RawData!$A$2:$A$1048576,0))</f>
        <v>0.49984099999999998</v>
      </c>
      <c r="I5945">
        <f>INDEX(RawData!H$2:H$1048576,MATCH(FmtData!$B$4+(ROW()-10),RawData!$A$2:$A$1048576,0))</f>
        <v>-3.71981E-3</v>
      </c>
      <c r="J5945">
        <f>INDEX(RawData!I$2:I$1048576,MATCH(FmtData!$B$4+(ROW()-10),RawData!$A$2:$A$1048576,0))</f>
        <v>194.9</v>
      </c>
      <c r="K5945">
        <f>INDEX(RawData!J$2:J$1048576,MATCH(FmtData!$B$4+(ROW()-10),RawData!$A$2:$A$1048576,0))</f>
        <v>196</v>
      </c>
      <c r="L5945">
        <f>INDEX(RawData!K$2:K$1048576,MATCH(FmtData!$B$4+(ROW()-10),RawData!$A$2:$A$1048576,0))</f>
        <v>192.3</v>
      </c>
      <c r="M5945">
        <f>INDEX(RawData!L$2:L$1048576,MATCH(FmtData!$B$4+(ROW()-10),RawData!$A$2:$A$1048576,0))</f>
        <v>23.2</v>
      </c>
      <c r="N5945">
        <f>INDEX(RawData!M$2:M$1048576,MATCH(FmtData!$B$4+(ROW()-10),RawData!$A$2:$A$1048576,0))</f>
        <v>21.9</v>
      </c>
      <c r="O5945">
        <f>INDEX(RawData!N$2:N$1048576,MATCH(FmtData!$B$4+(ROW()-10),RawData!$A$2:$A$1048576,0))</f>
        <v>176</v>
      </c>
      <c r="P5945">
        <f>INDEX(RawData!O$2:O$1048576,MATCH(FmtData!$B$4+(ROW()-10),RawData!$A$2:$A$1048576,0))</f>
        <v>35.831699999999998</v>
      </c>
      <c r="Q5945">
        <f>INDEX(RawData!P$2:P$1048576,MATCH(FmtData!$B$4+(ROW()-10),RawData!$A$2:$A$1048576,0))</f>
        <v>231.98699999999999</v>
      </c>
      <c r="R5945">
        <f>INDEX(RawData!Q$2:Q$1048576,MATCH(FmtData!$B$4+(ROW()-10),RawData!$A$2:$A$1048576,0))</f>
        <v>1.8310500000000001E-3</v>
      </c>
      <c r="S5945">
        <f>INDEX(RawData!R$2:R$1048576,MATCH(FmtData!$B$4+(ROW()-10),RawData!$A$2:$A$1048576,0))</f>
        <v>0.51633799999999996</v>
      </c>
      <c r="T5945">
        <f>INDEX(RawData!S$2:S$1048576,MATCH(FmtData!$B$4+(ROW()-10),RawData!$A$2:$A$1048576,0))</f>
        <v>0.52676999999999996</v>
      </c>
      <c r="U5945">
        <f>INDEX(RawData!T$2:T$1048576,MATCH(FmtData!$B$4+(ROW()-10),RawData!$A$2:$A$1048576,0))</f>
        <v>-7.6293899999999998E-3</v>
      </c>
      <c r="V5945">
        <f>INDEX(RawData!U$2:U$1048576,MATCH(FmtData!$B$4+(ROW()-10),RawData!$A$2:$A$1048576,0))</f>
        <v>0.19836400000000001</v>
      </c>
      <c r="W5945" s="8">
        <f t="shared" si="2029"/>
        <v>0.20599339</v>
      </c>
      <c r="X5945" s="8">
        <f t="shared" si="2030"/>
        <v>-0.26073607999999993</v>
      </c>
      <c r="Y5945" s="8">
        <f t="shared" si="2031"/>
        <v>-0.15884651999999996</v>
      </c>
      <c r="Z5945" s="8">
        <f t="shared" si="2032"/>
        <v>10.152691814042056</v>
      </c>
      <c r="AA5945" s="8">
        <f t="shared" si="2033"/>
        <v>10.050802254042056</v>
      </c>
      <c r="AB5945" s="8">
        <f t="shared" si="2034"/>
        <v>10.101747034042056</v>
      </c>
      <c r="AC5945" s="6">
        <f t="shared" si="2049"/>
        <v>-275.346</v>
      </c>
      <c r="AD5945" s="15">
        <f t="shared" si="2046"/>
        <v>-15.573999999999955</v>
      </c>
      <c r="AE5945" s="15">
        <f t="shared" si="2047"/>
        <v>68.452791551277301</v>
      </c>
      <c r="AF5945" s="15">
        <f t="shared" si="2048"/>
        <v>41.299610510253387</v>
      </c>
      <c r="AG5945" s="15">
        <f t="shared" si="2035"/>
        <v>54.811079706319902</v>
      </c>
      <c r="AH5945" s="15">
        <f t="shared" si="2050"/>
        <v>-116.45260518134808</v>
      </c>
      <c r="AI5945" s="17">
        <f t="shared" si="2036"/>
        <v>1.1868358605929041</v>
      </c>
      <c r="AJ5945" s="17">
        <f t="shared" si="2037"/>
        <v>0.9419124074582117</v>
      </c>
      <c r="AK5945" s="17">
        <f t="shared" si="2038"/>
        <v>0.75951461028015788</v>
      </c>
      <c r="AL5945" s="17">
        <f t="shared" si="2039"/>
        <v>0.78174490703777533</v>
      </c>
      <c r="AM5945" s="17">
        <f t="shared" si="2040"/>
        <v>0.77052274714301561</v>
      </c>
      <c r="AN5945" s="17">
        <f t="shared" si="2041"/>
        <v>0.9419124074582117</v>
      </c>
      <c r="AO5945" s="17">
        <f t="shared" si="2045"/>
        <v>0</v>
      </c>
      <c r="AP5945" s="17">
        <f t="shared" si="2042"/>
        <v>7.7052274714301561</v>
      </c>
      <c r="AQ5945" s="17">
        <f t="shared" si="2043"/>
        <v>11.868358605929041</v>
      </c>
      <c r="AR5945" s="17">
        <f t="shared" si="2044"/>
        <v>20.017961707267283</v>
      </c>
    </row>
    <row r="5946" spans="2:44" x14ac:dyDescent="0.25">
      <c r="B5946">
        <f>INDEX(RawData!$A$2:$A$1048576,MATCH(FmtData!$B$4+(ROW()-10),RawData!$A$2:$A$1048576,0))</f>
        <v>6131</v>
      </c>
      <c r="C59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46)</f>
        <v>42234.425023148149</v>
      </c>
      <c r="D5946" s="46">
        <f>IF($B$6=1,MID(INDEX(RawData!$B$2:$B$1048576, MATCH(FmtData!$B$4+(ROW()-10),RawData!$A$2:$A$1048576,0)),12,8)+$B$5/24,INDEX(RawData!$C$2:$C$1048576, MATCH(FmtData!$B$4+(ROW()-10),RawData!$A$2:$A$1048576,0)))</f>
        <v>0.42502314814814812</v>
      </c>
      <c r="E5946">
        <f>INDEX(RawData!D$2:D$1048576,MATCH(FmtData!$B$4+(ROW()-10),RawData!$A$2:$A$1048576,0))</f>
        <v>2902.44</v>
      </c>
      <c r="F5946">
        <f>INDEX(RawData!E$2:E$1048576,MATCH(FmtData!$B$4+(ROW()-10),RawData!$A$2:$A$1048576,0))</f>
        <v>6.25</v>
      </c>
      <c r="G5946">
        <f>INDEX(RawData!F$2:F$1048576,MATCH(FmtData!$B$4+(ROW()-10),RawData!$A$2:$A$1048576,0))</f>
        <v>-142.37299999999999</v>
      </c>
      <c r="H5946">
        <f>INDEX(RawData!G$2:G$1048576,MATCH(FmtData!$B$4+(ROW()-10),RawData!$A$2:$A$1048576,0))</f>
        <v>0.49984099999999998</v>
      </c>
      <c r="I5946">
        <f>INDEX(RawData!H$2:H$1048576,MATCH(FmtData!$B$4+(ROW()-10),RawData!$A$2:$A$1048576,0))</f>
        <v>-3.71981E-3</v>
      </c>
      <c r="J5946">
        <f>INDEX(RawData!I$2:I$1048576,MATCH(FmtData!$B$4+(ROW()-10),RawData!$A$2:$A$1048576,0))</f>
        <v>197</v>
      </c>
      <c r="K5946">
        <f>INDEX(RawData!J$2:J$1048576,MATCH(FmtData!$B$4+(ROW()-10),RawData!$A$2:$A$1048576,0))</f>
        <v>195.5</v>
      </c>
      <c r="L5946">
        <f>INDEX(RawData!K$2:K$1048576,MATCH(FmtData!$B$4+(ROW()-10),RawData!$A$2:$A$1048576,0))</f>
        <v>192.3</v>
      </c>
      <c r="M5946">
        <f>INDEX(RawData!L$2:L$1048576,MATCH(FmtData!$B$4+(ROW()-10),RawData!$A$2:$A$1048576,0))</f>
        <v>23.2</v>
      </c>
      <c r="N5946">
        <f>INDEX(RawData!M$2:M$1048576,MATCH(FmtData!$B$4+(ROW()-10),RawData!$A$2:$A$1048576,0))</f>
        <v>21.9</v>
      </c>
      <c r="O5946">
        <f>INDEX(RawData!N$2:N$1048576,MATCH(FmtData!$B$4+(ROW()-10),RawData!$A$2:$A$1048576,0))</f>
        <v>176</v>
      </c>
      <c r="P5946">
        <f>INDEX(RawData!O$2:O$1048576,MATCH(FmtData!$B$4+(ROW()-10),RawData!$A$2:$A$1048576,0))</f>
        <v>35.831699999999998</v>
      </c>
      <c r="Q5946">
        <f>INDEX(RawData!P$2:P$1048576,MATCH(FmtData!$B$4+(ROW()-10),RawData!$A$2:$A$1048576,0))</f>
        <v>231.6</v>
      </c>
      <c r="R5946">
        <f>INDEX(RawData!Q$2:Q$1048576,MATCH(FmtData!$B$4+(ROW()-10),RawData!$A$2:$A$1048576,0))</f>
        <v>1.8310500000000001E-3</v>
      </c>
      <c r="S5946">
        <f>INDEX(RawData!R$2:R$1048576,MATCH(FmtData!$B$4+(ROW()-10),RawData!$A$2:$A$1048576,0))</f>
        <v>0.51633799999999996</v>
      </c>
      <c r="T5946">
        <f>INDEX(RawData!S$2:S$1048576,MATCH(FmtData!$B$4+(ROW()-10),RawData!$A$2:$A$1048576,0))</f>
        <v>0.52676999999999996</v>
      </c>
      <c r="U5946">
        <f>INDEX(RawData!T$2:T$1048576,MATCH(FmtData!$B$4+(ROW()-10),RawData!$A$2:$A$1048576,0))</f>
        <v>-7.6293899999999998E-3</v>
      </c>
      <c r="V5946">
        <f>INDEX(RawData!U$2:U$1048576,MATCH(FmtData!$B$4+(ROW()-10),RawData!$A$2:$A$1048576,0))</f>
        <v>0.19836400000000001</v>
      </c>
      <c r="W5946" s="8">
        <f t="shared" si="2029"/>
        <v>0.20599339</v>
      </c>
      <c r="X5946" s="8">
        <f t="shared" si="2030"/>
        <v>-0.26073607999999993</v>
      </c>
      <c r="Y5946" s="8">
        <f t="shared" si="2031"/>
        <v>-0.15884651999999996</v>
      </c>
      <c r="Z5946" s="8">
        <f t="shared" si="2032"/>
        <v>10.152691814042056</v>
      </c>
      <c r="AA5946" s="8">
        <f t="shared" si="2033"/>
        <v>10.050802254042056</v>
      </c>
      <c r="AB5946" s="8">
        <f t="shared" si="2034"/>
        <v>10.101747034042056</v>
      </c>
      <c r="AC5946" s="6">
        <f t="shared" si="2049"/>
        <v>-275.73300000000006</v>
      </c>
      <c r="AD5946" s="15">
        <f t="shared" si="2046"/>
        <v>-15.961000000000013</v>
      </c>
      <c r="AE5946" s="15">
        <f t="shared" si="2047"/>
        <v>68.452791551277301</v>
      </c>
      <c r="AF5946" s="15">
        <f t="shared" si="2048"/>
        <v>41.299610510253387</v>
      </c>
      <c r="AG5946" s="15">
        <f t="shared" si="2035"/>
        <v>54.811079706319902</v>
      </c>
      <c r="AH5946" s="15">
        <f t="shared" si="2050"/>
        <v>-116.83960518134813</v>
      </c>
      <c r="AI5946" s="17">
        <f t="shared" si="2036"/>
        <v>1.18758798688909</v>
      </c>
      <c r="AJ5946" s="17">
        <f t="shared" si="2037"/>
        <v>0.94238607507563588</v>
      </c>
      <c r="AK5946" s="17">
        <f t="shared" si="2038"/>
        <v>0.75951461028015788</v>
      </c>
      <c r="AL5946" s="17">
        <f t="shared" si="2039"/>
        <v>0.78174490703777533</v>
      </c>
      <c r="AM5946" s="17">
        <f t="shared" si="2040"/>
        <v>0.77052274714301561</v>
      </c>
      <c r="AN5946" s="17">
        <f t="shared" si="2041"/>
        <v>0.94238607507563588</v>
      </c>
      <c r="AO5946" s="17">
        <f t="shared" si="2045"/>
        <v>0</v>
      </c>
      <c r="AP5946" s="17">
        <f t="shared" si="2042"/>
        <v>7.7052274714301561</v>
      </c>
      <c r="AQ5946" s="17">
        <f t="shared" si="2043"/>
        <v>11.8758798688909</v>
      </c>
      <c r="AR5946" s="17">
        <f t="shared" si="2044"/>
        <v>20.011549605334785</v>
      </c>
    </row>
    <row r="5947" spans="2:44" x14ac:dyDescent="0.25">
      <c r="B5947">
        <f>INDEX(RawData!$A$2:$A$1048576,MATCH(FmtData!$B$4+(ROW()-10),RawData!$A$2:$A$1048576,0))</f>
        <v>6132</v>
      </c>
      <c r="C59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47)</f>
        <v>42234.426168981481</v>
      </c>
      <c r="D5947" s="46">
        <f>IF($B$6=1,MID(INDEX(RawData!$B$2:$B$1048576, MATCH(FmtData!$B$4+(ROW()-10),RawData!$A$2:$A$1048576,0)),12,8)+$B$5/24,INDEX(RawData!$C$2:$C$1048576, MATCH(FmtData!$B$4+(ROW()-10),RawData!$A$2:$A$1048576,0)))</f>
        <v>0.42616898148148147</v>
      </c>
      <c r="E5947">
        <f>INDEX(RawData!D$2:D$1048576,MATCH(FmtData!$B$4+(ROW()-10),RawData!$A$2:$A$1048576,0))</f>
        <v>2905.23</v>
      </c>
      <c r="F5947">
        <f>INDEX(RawData!E$2:E$1048576,MATCH(FmtData!$B$4+(ROW()-10),RawData!$A$2:$A$1048576,0))</f>
        <v>6.25</v>
      </c>
      <c r="G5947">
        <f>INDEX(RawData!F$2:F$1048576,MATCH(FmtData!$B$4+(ROW()-10),RawData!$A$2:$A$1048576,0))</f>
        <v>-142.37299999999999</v>
      </c>
      <c r="H5947">
        <f>INDEX(RawData!G$2:G$1048576,MATCH(FmtData!$B$4+(ROW()-10),RawData!$A$2:$A$1048576,0))</f>
        <v>0.49984099999999998</v>
      </c>
      <c r="I5947">
        <f>INDEX(RawData!H$2:H$1048576,MATCH(FmtData!$B$4+(ROW()-10),RawData!$A$2:$A$1048576,0))</f>
        <v>-3.71981E-3</v>
      </c>
      <c r="J5947">
        <f>INDEX(RawData!I$2:I$1048576,MATCH(FmtData!$B$4+(ROW()-10),RawData!$A$2:$A$1048576,0))</f>
        <v>195.2</v>
      </c>
      <c r="K5947">
        <f>INDEX(RawData!J$2:J$1048576,MATCH(FmtData!$B$4+(ROW()-10),RawData!$A$2:$A$1048576,0))</f>
        <v>193.8</v>
      </c>
      <c r="L5947">
        <f>INDEX(RawData!K$2:K$1048576,MATCH(FmtData!$B$4+(ROW()-10),RawData!$A$2:$A$1048576,0))</f>
        <v>192.3</v>
      </c>
      <c r="M5947">
        <f>INDEX(RawData!L$2:L$1048576,MATCH(FmtData!$B$4+(ROW()-10),RawData!$A$2:$A$1048576,0))</f>
        <v>23.3</v>
      </c>
      <c r="N5947">
        <f>INDEX(RawData!M$2:M$1048576,MATCH(FmtData!$B$4+(ROW()-10),RawData!$A$2:$A$1048576,0))</f>
        <v>22</v>
      </c>
      <c r="O5947">
        <f>INDEX(RawData!N$2:N$1048576,MATCH(FmtData!$B$4+(ROW()-10),RawData!$A$2:$A$1048576,0))</f>
        <v>176</v>
      </c>
      <c r="P5947">
        <f>INDEX(RawData!O$2:O$1048576,MATCH(FmtData!$B$4+(ROW()-10),RawData!$A$2:$A$1048576,0))</f>
        <v>35.831699999999998</v>
      </c>
      <c r="Q5947">
        <f>INDEX(RawData!P$2:P$1048576,MATCH(FmtData!$B$4+(ROW()-10),RawData!$A$2:$A$1048576,0))</f>
        <v>231.83199999999999</v>
      </c>
      <c r="R5947">
        <f>INDEX(RawData!Q$2:Q$1048576,MATCH(FmtData!$B$4+(ROW()-10),RawData!$A$2:$A$1048576,0))</f>
        <v>2.4414100000000002E-3</v>
      </c>
      <c r="S5947">
        <f>INDEX(RawData!R$2:R$1048576,MATCH(FmtData!$B$4+(ROW()-10),RawData!$A$2:$A$1048576,0))</f>
        <v>0.51633799999999996</v>
      </c>
      <c r="T5947">
        <f>INDEX(RawData!S$2:S$1048576,MATCH(FmtData!$B$4+(ROW()-10),RawData!$A$2:$A$1048576,0))</f>
        <v>0.52676999999999996</v>
      </c>
      <c r="U5947">
        <f>INDEX(RawData!T$2:T$1048576,MATCH(FmtData!$B$4+(ROW()-10),RawData!$A$2:$A$1048576,0))</f>
        <v>-7.6293899999999998E-3</v>
      </c>
      <c r="V5947">
        <f>INDEX(RawData!U$2:U$1048576,MATCH(FmtData!$B$4+(ROW()-10),RawData!$A$2:$A$1048576,0))</f>
        <v>0.19836400000000001</v>
      </c>
      <c r="W5947" s="8">
        <f t="shared" si="2029"/>
        <v>0.20599339</v>
      </c>
      <c r="X5947" s="8">
        <f t="shared" si="2030"/>
        <v>-0.26073607999999993</v>
      </c>
      <c r="Y5947" s="8">
        <f t="shared" si="2031"/>
        <v>-0.15884651999999996</v>
      </c>
      <c r="Z5947" s="8">
        <f t="shared" si="2032"/>
        <v>10.152691814042056</v>
      </c>
      <c r="AA5947" s="8">
        <f t="shared" si="2033"/>
        <v>10.050802254042056</v>
      </c>
      <c r="AB5947" s="8">
        <f t="shared" si="2034"/>
        <v>10.101747034042056</v>
      </c>
      <c r="AC5947" s="6">
        <f t="shared" si="2049"/>
        <v>-275.50100000000003</v>
      </c>
      <c r="AD5947" s="15">
        <f t="shared" si="2046"/>
        <v>-15.728999999999985</v>
      </c>
      <c r="AE5947" s="15">
        <f t="shared" si="2047"/>
        <v>68.452791551277301</v>
      </c>
      <c r="AF5947" s="15">
        <f t="shared" si="2048"/>
        <v>41.299610510253387</v>
      </c>
      <c r="AG5947" s="15">
        <f t="shared" si="2035"/>
        <v>54.811079706319902</v>
      </c>
      <c r="AH5947" s="15">
        <f t="shared" si="2050"/>
        <v>-116.60760518134811</v>
      </c>
      <c r="AI5947" s="17">
        <f t="shared" si="2036"/>
        <v>1.1871369854077567</v>
      </c>
      <c r="AJ5947" s="17">
        <f t="shared" si="2037"/>
        <v>0.94210206211997094</v>
      </c>
      <c r="AK5947" s="17">
        <f t="shared" si="2038"/>
        <v>0.75951461028015788</v>
      </c>
      <c r="AL5947" s="17">
        <f t="shared" si="2039"/>
        <v>0.78174490703777533</v>
      </c>
      <c r="AM5947" s="17">
        <f t="shared" si="2040"/>
        <v>0.77052274714301561</v>
      </c>
      <c r="AN5947" s="17">
        <f t="shared" si="2041"/>
        <v>0.94210206211997094</v>
      </c>
      <c r="AO5947" s="17">
        <f t="shared" si="2045"/>
        <v>0</v>
      </c>
      <c r="AP5947" s="17">
        <f t="shared" si="2042"/>
        <v>7.7052274714301561</v>
      </c>
      <c r="AQ5947" s="17">
        <f t="shared" si="2043"/>
        <v>11.871369854077567</v>
      </c>
      <c r="AR5947" s="17">
        <f t="shared" si="2044"/>
        <v>20.030785911132281</v>
      </c>
    </row>
    <row r="5948" spans="2:44" x14ac:dyDescent="0.25">
      <c r="B5948">
        <f>INDEX(RawData!$A$2:$A$1048576,MATCH(FmtData!$B$4+(ROW()-10),RawData!$A$2:$A$1048576,0))</f>
        <v>6133</v>
      </c>
      <c r="C59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48)</f>
        <v>42234.427337962959</v>
      </c>
      <c r="D5948" s="46">
        <f>IF($B$6=1,MID(INDEX(RawData!$B$2:$B$1048576, MATCH(FmtData!$B$4+(ROW()-10),RawData!$A$2:$A$1048576,0)),12,8)+$B$5/24,INDEX(RawData!$C$2:$C$1048576, MATCH(FmtData!$B$4+(ROW()-10),RawData!$A$2:$A$1048576,0)))</f>
        <v>0.42733796296296295</v>
      </c>
      <c r="E5948">
        <f>INDEX(RawData!D$2:D$1048576,MATCH(FmtData!$B$4+(ROW()-10),RawData!$A$2:$A$1048576,0))</f>
        <v>2901.19</v>
      </c>
      <c r="F5948">
        <f>INDEX(RawData!E$2:E$1048576,MATCH(FmtData!$B$4+(ROW()-10),RawData!$A$2:$A$1048576,0))</f>
        <v>6.25</v>
      </c>
      <c r="G5948">
        <f>INDEX(RawData!F$2:F$1048576,MATCH(FmtData!$B$4+(ROW()-10),RawData!$A$2:$A$1048576,0))</f>
        <v>-142.37299999999999</v>
      </c>
      <c r="H5948">
        <f>INDEX(RawData!G$2:G$1048576,MATCH(FmtData!$B$4+(ROW()-10),RawData!$A$2:$A$1048576,0))</f>
        <v>0.49984099999999998</v>
      </c>
      <c r="I5948">
        <f>INDEX(RawData!H$2:H$1048576,MATCH(FmtData!$B$4+(ROW()-10),RawData!$A$2:$A$1048576,0))</f>
        <v>-3.71981E-3</v>
      </c>
      <c r="J5948">
        <f>INDEX(RawData!I$2:I$1048576,MATCH(FmtData!$B$4+(ROW()-10),RawData!$A$2:$A$1048576,0))</f>
        <v>196.3</v>
      </c>
      <c r="K5948">
        <f>INDEX(RawData!J$2:J$1048576,MATCH(FmtData!$B$4+(ROW()-10),RawData!$A$2:$A$1048576,0))</f>
        <v>195</v>
      </c>
      <c r="L5948">
        <f>INDEX(RawData!K$2:K$1048576,MATCH(FmtData!$B$4+(ROW()-10),RawData!$A$2:$A$1048576,0))</f>
        <v>192.3</v>
      </c>
      <c r="M5948">
        <f>INDEX(RawData!L$2:L$1048576,MATCH(FmtData!$B$4+(ROW()-10),RawData!$A$2:$A$1048576,0))</f>
        <v>23.2</v>
      </c>
      <c r="N5948">
        <f>INDEX(RawData!M$2:M$1048576,MATCH(FmtData!$B$4+(ROW()-10),RawData!$A$2:$A$1048576,0))</f>
        <v>22</v>
      </c>
      <c r="O5948">
        <f>INDEX(RawData!N$2:N$1048576,MATCH(FmtData!$B$4+(ROW()-10),RawData!$A$2:$A$1048576,0))</f>
        <v>176</v>
      </c>
      <c r="P5948">
        <f>INDEX(RawData!O$2:O$1048576,MATCH(FmtData!$B$4+(ROW()-10),RawData!$A$2:$A$1048576,0))</f>
        <v>35.831699999999998</v>
      </c>
      <c r="Q5948">
        <f>INDEX(RawData!P$2:P$1048576,MATCH(FmtData!$B$4+(ROW()-10),RawData!$A$2:$A$1048576,0))</f>
        <v>231.49100000000001</v>
      </c>
      <c r="R5948">
        <f>INDEX(RawData!Q$2:Q$1048576,MATCH(FmtData!$B$4+(ROW()-10),RawData!$A$2:$A$1048576,0))</f>
        <v>2.4414100000000002E-3</v>
      </c>
      <c r="S5948">
        <f>INDEX(RawData!R$2:R$1048576,MATCH(FmtData!$B$4+(ROW()-10),RawData!$A$2:$A$1048576,0))</f>
        <v>0.51633799999999996</v>
      </c>
      <c r="T5948">
        <f>INDEX(RawData!S$2:S$1048576,MATCH(FmtData!$B$4+(ROW()-10),RawData!$A$2:$A$1048576,0))</f>
        <v>0.52676999999999996</v>
      </c>
      <c r="U5948">
        <f>INDEX(RawData!T$2:T$1048576,MATCH(FmtData!$B$4+(ROW()-10),RawData!$A$2:$A$1048576,0))</f>
        <v>-7.6293899999999998E-3</v>
      </c>
      <c r="V5948">
        <f>INDEX(RawData!U$2:U$1048576,MATCH(FmtData!$B$4+(ROW()-10),RawData!$A$2:$A$1048576,0))</f>
        <v>0.19836400000000001</v>
      </c>
      <c r="W5948" s="8">
        <f t="shared" si="2029"/>
        <v>0.20599339</v>
      </c>
      <c r="X5948" s="8">
        <f t="shared" si="2030"/>
        <v>-0.26073607999999993</v>
      </c>
      <c r="Y5948" s="8">
        <f t="shared" si="2031"/>
        <v>-0.15884651999999996</v>
      </c>
      <c r="Z5948" s="8">
        <f t="shared" si="2032"/>
        <v>10.152691814042056</v>
      </c>
      <c r="AA5948" s="8">
        <f t="shared" si="2033"/>
        <v>10.050802254042056</v>
      </c>
      <c r="AB5948" s="8">
        <f t="shared" si="2034"/>
        <v>10.101747034042056</v>
      </c>
      <c r="AC5948" s="6">
        <f t="shared" si="2049"/>
        <v>-275.84199999999998</v>
      </c>
      <c r="AD5948" s="15">
        <f t="shared" si="2046"/>
        <v>-16.069999999999936</v>
      </c>
      <c r="AE5948" s="15">
        <f t="shared" si="2047"/>
        <v>68.452791551277301</v>
      </c>
      <c r="AF5948" s="15">
        <f t="shared" si="2048"/>
        <v>41.299610510253387</v>
      </c>
      <c r="AG5948" s="15">
        <f t="shared" si="2035"/>
        <v>54.811079706319902</v>
      </c>
      <c r="AH5948" s="15">
        <f t="shared" si="2050"/>
        <v>-116.94860518134806</v>
      </c>
      <c r="AI5948" s="17">
        <f t="shared" si="2036"/>
        <v>1.1877999981680665</v>
      </c>
      <c r="AJ5948" s="17">
        <f t="shared" si="2037"/>
        <v>0.94251957133207087</v>
      </c>
      <c r="AK5948" s="17">
        <f t="shared" si="2038"/>
        <v>0.75951461028015788</v>
      </c>
      <c r="AL5948" s="17">
        <f t="shared" si="2039"/>
        <v>0.78174490703777533</v>
      </c>
      <c r="AM5948" s="17">
        <f t="shared" si="2040"/>
        <v>0.77052274714301561</v>
      </c>
      <c r="AN5948" s="17">
        <f t="shared" si="2041"/>
        <v>0.94251957133207087</v>
      </c>
      <c r="AO5948" s="17">
        <f t="shared" si="2045"/>
        <v>0</v>
      </c>
      <c r="AP5948" s="17">
        <f t="shared" si="2042"/>
        <v>7.7052274714301561</v>
      </c>
      <c r="AQ5948" s="17">
        <f t="shared" si="2043"/>
        <v>11.877999981680665</v>
      </c>
      <c r="AR5948" s="17">
        <f t="shared" si="2044"/>
        <v>20.002931188758847</v>
      </c>
    </row>
    <row r="5949" spans="2:44" x14ac:dyDescent="0.25">
      <c r="B5949">
        <f>INDEX(RawData!$A$2:$A$1048576,MATCH(FmtData!$B$4+(ROW()-10),RawData!$A$2:$A$1048576,0))</f>
        <v>6134</v>
      </c>
      <c r="C59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49)</f>
        <v>42234.428495370368</v>
      </c>
      <c r="D5949" s="46">
        <f>IF($B$6=1,MID(INDEX(RawData!$B$2:$B$1048576, MATCH(FmtData!$B$4+(ROW()-10),RawData!$A$2:$A$1048576,0)),12,8)+$B$5/24,INDEX(RawData!$C$2:$C$1048576, MATCH(FmtData!$B$4+(ROW()-10),RawData!$A$2:$A$1048576,0)))</f>
        <v>0.42849537037037039</v>
      </c>
      <c r="E5949">
        <f>INDEX(RawData!D$2:D$1048576,MATCH(FmtData!$B$4+(ROW()-10),RawData!$A$2:$A$1048576,0))</f>
        <v>2905.23</v>
      </c>
      <c r="F5949">
        <f>INDEX(RawData!E$2:E$1048576,MATCH(FmtData!$B$4+(ROW()-10),RawData!$A$2:$A$1048576,0))</f>
        <v>6.25</v>
      </c>
      <c r="G5949">
        <f>INDEX(RawData!F$2:F$1048576,MATCH(FmtData!$B$4+(ROW()-10),RawData!$A$2:$A$1048576,0))</f>
        <v>-142.37299999999999</v>
      </c>
      <c r="H5949">
        <f>INDEX(RawData!G$2:G$1048576,MATCH(FmtData!$B$4+(ROW()-10),RawData!$A$2:$A$1048576,0))</f>
        <v>0.49982199999999999</v>
      </c>
      <c r="I5949">
        <f>INDEX(RawData!H$2:H$1048576,MATCH(FmtData!$B$4+(ROW()-10),RawData!$A$2:$A$1048576,0))</f>
        <v>-3.71981E-3</v>
      </c>
      <c r="J5949">
        <f>INDEX(RawData!I$2:I$1048576,MATCH(FmtData!$B$4+(ROW()-10),RawData!$A$2:$A$1048576,0))</f>
        <v>196</v>
      </c>
      <c r="K5949">
        <f>INDEX(RawData!J$2:J$1048576,MATCH(FmtData!$B$4+(ROW()-10),RawData!$A$2:$A$1048576,0))</f>
        <v>196.5</v>
      </c>
      <c r="L5949">
        <f>INDEX(RawData!K$2:K$1048576,MATCH(FmtData!$B$4+(ROW()-10),RawData!$A$2:$A$1048576,0))</f>
        <v>192.3</v>
      </c>
      <c r="M5949">
        <f>INDEX(RawData!L$2:L$1048576,MATCH(FmtData!$B$4+(ROW()-10),RawData!$A$2:$A$1048576,0))</f>
        <v>23.2</v>
      </c>
      <c r="N5949">
        <f>INDEX(RawData!M$2:M$1048576,MATCH(FmtData!$B$4+(ROW()-10),RawData!$A$2:$A$1048576,0))</f>
        <v>22</v>
      </c>
      <c r="O5949">
        <f>INDEX(RawData!N$2:N$1048576,MATCH(FmtData!$B$4+(ROW()-10),RawData!$A$2:$A$1048576,0))</f>
        <v>176.1</v>
      </c>
      <c r="P5949">
        <f>INDEX(RawData!O$2:O$1048576,MATCH(FmtData!$B$4+(ROW()-10),RawData!$A$2:$A$1048576,0))</f>
        <v>35.831699999999998</v>
      </c>
      <c r="Q5949">
        <f>INDEX(RawData!P$2:P$1048576,MATCH(FmtData!$B$4+(ROW()-10),RawData!$A$2:$A$1048576,0))</f>
        <v>231.83199999999999</v>
      </c>
      <c r="R5949">
        <f>INDEX(RawData!Q$2:Q$1048576,MATCH(FmtData!$B$4+(ROW()-10),RawData!$A$2:$A$1048576,0))</f>
        <v>2.4414100000000002E-3</v>
      </c>
      <c r="S5949">
        <f>INDEX(RawData!R$2:R$1048576,MATCH(FmtData!$B$4+(ROW()-10),RawData!$A$2:$A$1048576,0))</f>
        <v>0.51633799999999996</v>
      </c>
      <c r="T5949">
        <f>INDEX(RawData!S$2:S$1048576,MATCH(FmtData!$B$4+(ROW()-10),RawData!$A$2:$A$1048576,0))</f>
        <v>0.52676999999999996</v>
      </c>
      <c r="U5949">
        <f>INDEX(RawData!T$2:T$1048576,MATCH(FmtData!$B$4+(ROW()-10),RawData!$A$2:$A$1048576,0))</f>
        <v>-3.0517600000000001E-3</v>
      </c>
      <c r="V5949">
        <f>INDEX(RawData!U$2:U$1048576,MATCH(FmtData!$B$4+(ROW()-10),RawData!$A$2:$A$1048576,0))</f>
        <v>0.19836400000000001</v>
      </c>
      <c r="W5949" s="8">
        <f t="shared" si="2029"/>
        <v>0.20141576</v>
      </c>
      <c r="X5949" s="8">
        <f t="shared" si="2030"/>
        <v>-0.26073607999999993</v>
      </c>
      <c r="Y5949" s="8">
        <f t="shared" si="2031"/>
        <v>-0.15884651999999996</v>
      </c>
      <c r="Z5949" s="8">
        <f t="shared" si="2032"/>
        <v>10.152691814042056</v>
      </c>
      <c r="AA5949" s="8">
        <f t="shared" si="2033"/>
        <v>10.050802254042056</v>
      </c>
      <c r="AB5949" s="8">
        <f t="shared" si="2034"/>
        <v>10.101747034042056</v>
      </c>
      <c r="AC5949" s="6">
        <f t="shared" si="2049"/>
        <v>-275.50100000000003</v>
      </c>
      <c r="AD5949" s="15">
        <f t="shared" si="2046"/>
        <v>-15.728999999999985</v>
      </c>
      <c r="AE5949" s="15">
        <f t="shared" si="2047"/>
        <v>68.452791551277301</v>
      </c>
      <c r="AF5949" s="15">
        <f t="shared" si="2048"/>
        <v>41.299610510253387</v>
      </c>
      <c r="AG5949" s="15">
        <f t="shared" si="2035"/>
        <v>54.811079706319902</v>
      </c>
      <c r="AH5949" s="15">
        <f t="shared" si="2050"/>
        <v>-116.60760518134811</v>
      </c>
      <c r="AI5949" s="17">
        <f t="shared" si="2036"/>
        <v>1.1871369854077567</v>
      </c>
      <c r="AJ5949" s="17">
        <f t="shared" si="2037"/>
        <v>0.94210206211997094</v>
      </c>
      <c r="AK5949" s="17">
        <f t="shared" si="2038"/>
        <v>0.75951461028015788</v>
      </c>
      <c r="AL5949" s="17">
        <f t="shared" si="2039"/>
        <v>0.78174490703777533</v>
      </c>
      <c r="AM5949" s="17">
        <f t="shared" si="2040"/>
        <v>0.77052274714301561</v>
      </c>
      <c r="AN5949" s="17">
        <f t="shared" si="2041"/>
        <v>0.94210206211997094</v>
      </c>
      <c r="AO5949" s="17">
        <f t="shared" si="2045"/>
        <v>0</v>
      </c>
      <c r="AP5949" s="17">
        <f t="shared" si="2042"/>
        <v>7.7052274714301561</v>
      </c>
      <c r="AQ5949" s="17">
        <f t="shared" si="2043"/>
        <v>11.871369854077567</v>
      </c>
      <c r="AR5949" s="17">
        <f t="shared" si="2044"/>
        <v>20.030785911132281</v>
      </c>
    </row>
    <row r="5950" spans="2:44" x14ac:dyDescent="0.25">
      <c r="B5950">
        <f>INDEX(RawData!$A$2:$A$1048576,MATCH(FmtData!$B$4+(ROW()-10),RawData!$A$2:$A$1048576,0))</f>
        <v>6135</v>
      </c>
      <c r="C59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50)</f>
        <v>42234.4296412037</v>
      </c>
      <c r="D5950" s="46">
        <f>IF($B$6=1,MID(INDEX(RawData!$B$2:$B$1048576, MATCH(FmtData!$B$4+(ROW()-10),RawData!$A$2:$A$1048576,0)),12,8)+$B$5/24,INDEX(RawData!$C$2:$C$1048576, MATCH(FmtData!$B$4+(ROW()-10),RawData!$A$2:$A$1048576,0)))</f>
        <v>0.42964120370370368</v>
      </c>
      <c r="E5950">
        <f>INDEX(RawData!D$2:D$1048576,MATCH(FmtData!$B$4+(ROW()-10),RawData!$A$2:$A$1048576,0))</f>
        <v>2902.44</v>
      </c>
      <c r="F5950">
        <f>INDEX(RawData!E$2:E$1048576,MATCH(FmtData!$B$4+(ROW()-10),RawData!$A$2:$A$1048576,0))</f>
        <v>6.25</v>
      </c>
      <c r="G5950">
        <f>INDEX(RawData!F$2:F$1048576,MATCH(FmtData!$B$4+(ROW()-10),RawData!$A$2:$A$1048576,0))</f>
        <v>-142.37299999999999</v>
      </c>
      <c r="H5950">
        <f>INDEX(RawData!G$2:G$1048576,MATCH(FmtData!$B$4+(ROW()-10),RawData!$A$2:$A$1048576,0))</f>
        <v>0.49984099999999998</v>
      </c>
      <c r="I5950">
        <f>INDEX(RawData!H$2:H$1048576,MATCH(FmtData!$B$4+(ROW()-10),RawData!$A$2:$A$1048576,0))</f>
        <v>-3.71981E-3</v>
      </c>
      <c r="J5950">
        <f>INDEX(RawData!I$2:I$1048576,MATCH(FmtData!$B$4+(ROW()-10),RawData!$A$2:$A$1048576,0))</f>
        <v>194.2</v>
      </c>
      <c r="K5950">
        <f>INDEX(RawData!J$2:J$1048576,MATCH(FmtData!$B$4+(ROW()-10),RawData!$A$2:$A$1048576,0))</f>
        <v>194.4</v>
      </c>
      <c r="L5950">
        <f>INDEX(RawData!K$2:K$1048576,MATCH(FmtData!$B$4+(ROW()-10),RawData!$A$2:$A$1048576,0))</f>
        <v>192.3</v>
      </c>
      <c r="M5950">
        <f>INDEX(RawData!L$2:L$1048576,MATCH(FmtData!$B$4+(ROW()-10),RawData!$A$2:$A$1048576,0))</f>
        <v>23.3</v>
      </c>
      <c r="N5950">
        <f>INDEX(RawData!M$2:M$1048576,MATCH(FmtData!$B$4+(ROW()-10),RawData!$A$2:$A$1048576,0))</f>
        <v>21.9</v>
      </c>
      <c r="O5950">
        <f>INDEX(RawData!N$2:N$1048576,MATCH(FmtData!$B$4+(ROW()-10),RawData!$A$2:$A$1048576,0))</f>
        <v>176</v>
      </c>
      <c r="P5950">
        <f>INDEX(RawData!O$2:O$1048576,MATCH(FmtData!$B$4+(ROW()-10),RawData!$A$2:$A$1048576,0))</f>
        <v>35.831699999999998</v>
      </c>
      <c r="Q5950">
        <f>INDEX(RawData!P$2:P$1048576,MATCH(FmtData!$B$4+(ROW()-10),RawData!$A$2:$A$1048576,0))</f>
        <v>231.83199999999999</v>
      </c>
      <c r="R5950">
        <f>INDEX(RawData!Q$2:Q$1048576,MATCH(FmtData!$B$4+(ROW()-10),RawData!$A$2:$A$1048576,0))</f>
        <v>1.8310500000000001E-3</v>
      </c>
      <c r="S5950">
        <f>INDEX(RawData!R$2:R$1048576,MATCH(FmtData!$B$4+(ROW()-10),RawData!$A$2:$A$1048576,0))</f>
        <v>0.51633799999999996</v>
      </c>
      <c r="T5950">
        <f>INDEX(RawData!S$2:S$1048576,MATCH(FmtData!$B$4+(ROW()-10),RawData!$A$2:$A$1048576,0))</f>
        <v>0.52676999999999996</v>
      </c>
      <c r="U5950">
        <f>INDEX(RawData!T$2:T$1048576,MATCH(FmtData!$B$4+(ROW()-10),RawData!$A$2:$A$1048576,0))</f>
        <v>-7.6293899999999998E-3</v>
      </c>
      <c r="V5950">
        <f>INDEX(RawData!U$2:U$1048576,MATCH(FmtData!$B$4+(ROW()-10),RawData!$A$2:$A$1048576,0))</f>
        <v>0.19836400000000001</v>
      </c>
      <c r="W5950" s="8">
        <f t="shared" si="2029"/>
        <v>0.20599339</v>
      </c>
      <c r="X5950" s="8">
        <f t="shared" si="2030"/>
        <v>-0.26073607999999993</v>
      </c>
      <c r="Y5950" s="8">
        <f t="shared" si="2031"/>
        <v>-0.15884651999999996</v>
      </c>
      <c r="Z5950" s="8">
        <f t="shared" si="2032"/>
        <v>10.152691814042056</v>
      </c>
      <c r="AA5950" s="8">
        <f t="shared" si="2033"/>
        <v>10.050802254042056</v>
      </c>
      <c r="AB5950" s="8">
        <f t="shared" si="2034"/>
        <v>10.101747034042056</v>
      </c>
      <c r="AC5950" s="6">
        <f t="shared" si="2049"/>
        <v>-275.50100000000003</v>
      </c>
      <c r="AD5950" s="15">
        <f t="shared" si="2046"/>
        <v>-15.728999999999985</v>
      </c>
      <c r="AE5950" s="15">
        <f t="shared" si="2047"/>
        <v>68.452791551277301</v>
      </c>
      <c r="AF5950" s="15">
        <f t="shared" si="2048"/>
        <v>41.299610510253387</v>
      </c>
      <c r="AG5950" s="15">
        <f t="shared" si="2035"/>
        <v>54.811079706319902</v>
      </c>
      <c r="AH5950" s="15">
        <f t="shared" si="2050"/>
        <v>-116.60760518134811</v>
      </c>
      <c r="AI5950" s="17">
        <f t="shared" si="2036"/>
        <v>1.1871369854077567</v>
      </c>
      <c r="AJ5950" s="17">
        <f t="shared" si="2037"/>
        <v>0.94210206211997094</v>
      </c>
      <c r="AK5950" s="17">
        <f t="shared" si="2038"/>
        <v>0.75951461028015788</v>
      </c>
      <c r="AL5950" s="17">
        <f t="shared" si="2039"/>
        <v>0.78174490703777533</v>
      </c>
      <c r="AM5950" s="17">
        <f t="shared" si="2040"/>
        <v>0.77052274714301561</v>
      </c>
      <c r="AN5950" s="17">
        <f t="shared" si="2041"/>
        <v>0.94210206211997094</v>
      </c>
      <c r="AO5950" s="17">
        <f t="shared" si="2045"/>
        <v>0</v>
      </c>
      <c r="AP5950" s="17">
        <f t="shared" si="2042"/>
        <v>7.7052274714301561</v>
      </c>
      <c r="AQ5950" s="17">
        <f t="shared" si="2043"/>
        <v>11.871369854077567</v>
      </c>
      <c r="AR5950" s="17">
        <f t="shared" si="2044"/>
        <v>20.011549605334785</v>
      </c>
    </row>
    <row r="5951" spans="2:44" x14ac:dyDescent="0.25">
      <c r="B5951">
        <f>INDEX(RawData!$A$2:$A$1048576,MATCH(FmtData!$B$4+(ROW()-10),RawData!$A$2:$A$1048576,0))</f>
        <v>6136</v>
      </c>
      <c r="C59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51)</f>
        <v>42234.430810185186</v>
      </c>
      <c r="D5951" s="46">
        <f>IF($B$6=1,MID(INDEX(RawData!$B$2:$B$1048576, MATCH(FmtData!$B$4+(ROW()-10),RawData!$A$2:$A$1048576,0)),12,8)+$B$5/24,INDEX(RawData!$C$2:$C$1048576, MATCH(FmtData!$B$4+(ROW()-10),RawData!$A$2:$A$1048576,0)))</f>
        <v>0.43081018518518516</v>
      </c>
      <c r="E5951">
        <f>INDEX(RawData!D$2:D$1048576,MATCH(FmtData!$B$4+(ROW()-10),RawData!$A$2:$A$1048576,0))</f>
        <v>2905.23</v>
      </c>
      <c r="F5951">
        <f>INDEX(RawData!E$2:E$1048576,MATCH(FmtData!$B$4+(ROW()-10),RawData!$A$2:$A$1048576,0))</f>
        <v>6.25</v>
      </c>
      <c r="G5951">
        <f>INDEX(RawData!F$2:F$1048576,MATCH(FmtData!$B$4+(ROW()-10),RawData!$A$2:$A$1048576,0))</f>
        <v>-142.37299999999999</v>
      </c>
      <c r="H5951">
        <f>INDEX(RawData!G$2:G$1048576,MATCH(FmtData!$B$4+(ROW()-10),RawData!$A$2:$A$1048576,0))</f>
        <v>0.49982199999999999</v>
      </c>
      <c r="I5951">
        <f>INDEX(RawData!H$2:H$1048576,MATCH(FmtData!$B$4+(ROW()-10),RawData!$A$2:$A$1048576,0))</f>
        <v>-3.71981E-3</v>
      </c>
      <c r="J5951">
        <f>INDEX(RawData!I$2:I$1048576,MATCH(FmtData!$B$4+(ROW()-10),RawData!$A$2:$A$1048576,0))</f>
        <v>197.9</v>
      </c>
      <c r="K5951">
        <f>INDEX(RawData!J$2:J$1048576,MATCH(FmtData!$B$4+(ROW()-10),RawData!$A$2:$A$1048576,0))</f>
        <v>193.9</v>
      </c>
      <c r="L5951">
        <f>INDEX(RawData!K$2:K$1048576,MATCH(FmtData!$B$4+(ROW()-10),RawData!$A$2:$A$1048576,0))</f>
        <v>192.3</v>
      </c>
      <c r="M5951">
        <f>INDEX(RawData!L$2:L$1048576,MATCH(FmtData!$B$4+(ROW()-10),RawData!$A$2:$A$1048576,0))</f>
        <v>23.2</v>
      </c>
      <c r="N5951">
        <f>INDEX(RawData!M$2:M$1048576,MATCH(FmtData!$B$4+(ROW()-10),RawData!$A$2:$A$1048576,0))</f>
        <v>21.9</v>
      </c>
      <c r="O5951">
        <f>INDEX(RawData!N$2:N$1048576,MATCH(FmtData!$B$4+(ROW()-10),RawData!$A$2:$A$1048576,0))</f>
        <v>176</v>
      </c>
      <c r="P5951">
        <f>INDEX(RawData!O$2:O$1048576,MATCH(FmtData!$B$4+(ROW()-10),RawData!$A$2:$A$1048576,0))</f>
        <v>35.831699999999998</v>
      </c>
      <c r="Q5951">
        <f>INDEX(RawData!P$2:P$1048576,MATCH(FmtData!$B$4+(ROW()-10),RawData!$A$2:$A$1048576,0))</f>
        <v>231.83199999999999</v>
      </c>
      <c r="R5951">
        <f>INDEX(RawData!Q$2:Q$1048576,MATCH(FmtData!$B$4+(ROW()-10),RawData!$A$2:$A$1048576,0))</f>
        <v>1.8310500000000001E-3</v>
      </c>
      <c r="S5951">
        <f>INDEX(RawData!R$2:R$1048576,MATCH(FmtData!$B$4+(ROW()-10),RawData!$A$2:$A$1048576,0))</f>
        <v>0.51633799999999996</v>
      </c>
      <c r="T5951">
        <f>INDEX(RawData!S$2:S$1048576,MATCH(FmtData!$B$4+(ROW()-10),RawData!$A$2:$A$1048576,0))</f>
        <v>0.52676999999999996</v>
      </c>
      <c r="U5951">
        <f>INDEX(RawData!T$2:T$1048576,MATCH(FmtData!$B$4+(ROW()-10),RawData!$A$2:$A$1048576,0))</f>
        <v>-7.6293899999999998E-3</v>
      </c>
      <c r="V5951">
        <f>INDEX(RawData!U$2:U$1048576,MATCH(FmtData!$B$4+(ROW()-10),RawData!$A$2:$A$1048576,0))</f>
        <v>0.19836400000000001</v>
      </c>
      <c r="W5951" s="8">
        <f t="shared" si="2029"/>
        <v>0.20599339</v>
      </c>
      <c r="X5951" s="8">
        <f t="shared" si="2030"/>
        <v>-0.26073607999999993</v>
      </c>
      <c r="Y5951" s="8">
        <f t="shared" si="2031"/>
        <v>-0.15884651999999996</v>
      </c>
      <c r="Z5951" s="8">
        <f t="shared" si="2032"/>
        <v>10.152691814042056</v>
      </c>
      <c r="AA5951" s="8">
        <f t="shared" si="2033"/>
        <v>10.050802254042056</v>
      </c>
      <c r="AB5951" s="8">
        <f t="shared" si="2034"/>
        <v>10.101747034042056</v>
      </c>
      <c r="AC5951" s="6">
        <f t="shared" si="2049"/>
        <v>-275.50100000000003</v>
      </c>
      <c r="AD5951" s="15">
        <f t="shared" si="2046"/>
        <v>-15.728999999999985</v>
      </c>
      <c r="AE5951" s="15">
        <f t="shared" si="2047"/>
        <v>68.452791551277301</v>
      </c>
      <c r="AF5951" s="15">
        <f t="shared" si="2048"/>
        <v>41.299610510253387</v>
      </c>
      <c r="AG5951" s="15">
        <f t="shared" si="2035"/>
        <v>54.811079706319902</v>
      </c>
      <c r="AH5951" s="15">
        <f t="shared" si="2050"/>
        <v>-116.60760518134811</v>
      </c>
      <c r="AI5951" s="17">
        <f t="shared" si="2036"/>
        <v>1.1871369854077567</v>
      </c>
      <c r="AJ5951" s="17">
        <f t="shared" si="2037"/>
        <v>0.94210206211997094</v>
      </c>
      <c r="AK5951" s="17">
        <f t="shared" si="2038"/>
        <v>0.75951461028015788</v>
      </c>
      <c r="AL5951" s="17">
        <f t="shared" si="2039"/>
        <v>0.78174490703777533</v>
      </c>
      <c r="AM5951" s="17">
        <f t="shared" si="2040"/>
        <v>0.77052274714301561</v>
      </c>
      <c r="AN5951" s="17">
        <f t="shared" si="2041"/>
        <v>0.94210206211997094</v>
      </c>
      <c r="AO5951" s="17">
        <f t="shared" si="2045"/>
        <v>0</v>
      </c>
      <c r="AP5951" s="17">
        <f t="shared" si="2042"/>
        <v>7.7052274714301561</v>
      </c>
      <c r="AQ5951" s="17">
        <f t="shared" si="2043"/>
        <v>11.871369854077567</v>
      </c>
      <c r="AR5951" s="17">
        <f t="shared" si="2044"/>
        <v>20.030785911132281</v>
      </c>
    </row>
    <row r="5952" spans="2:44" x14ac:dyDescent="0.25">
      <c r="B5952">
        <f>INDEX(RawData!$A$2:$A$1048576,MATCH(FmtData!$B$4+(ROW()-10),RawData!$A$2:$A$1048576,0))</f>
        <v>6137</v>
      </c>
      <c r="C59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52)</f>
        <v>42234.431967592594</v>
      </c>
      <c r="D5952" s="46">
        <f>IF($B$6=1,MID(INDEX(RawData!$B$2:$B$1048576, MATCH(FmtData!$B$4+(ROW()-10),RawData!$A$2:$A$1048576,0)),12,8)+$B$5/24,INDEX(RawData!$C$2:$C$1048576, MATCH(FmtData!$B$4+(ROW()-10),RawData!$A$2:$A$1048576,0)))</f>
        <v>0.4319675925925926</v>
      </c>
      <c r="E5952">
        <f>INDEX(RawData!D$2:D$1048576,MATCH(FmtData!$B$4+(ROW()-10),RawData!$A$2:$A$1048576,0))</f>
        <v>2903.37</v>
      </c>
      <c r="F5952">
        <f>INDEX(RawData!E$2:E$1048576,MATCH(FmtData!$B$4+(ROW()-10),RawData!$A$2:$A$1048576,0))</f>
        <v>6.25</v>
      </c>
      <c r="G5952">
        <f>INDEX(RawData!F$2:F$1048576,MATCH(FmtData!$B$4+(ROW()-10),RawData!$A$2:$A$1048576,0))</f>
        <v>-131.18899999999999</v>
      </c>
      <c r="H5952">
        <f>INDEX(RawData!G$2:G$1048576,MATCH(FmtData!$B$4+(ROW()-10),RawData!$A$2:$A$1048576,0))</f>
        <v>0.49984099999999998</v>
      </c>
      <c r="I5952">
        <f>INDEX(RawData!H$2:H$1048576,MATCH(FmtData!$B$4+(ROW()-10),RawData!$A$2:$A$1048576,0))</f>
        <v>-3.71981E-3</v>
      </c>
      <c r="J5952">
        <f>INDEX(RawData!I$2:I$1048576,MATCH(FmtData!$B$4+(ROW()-10),RawData!$A$2:$A$1048576,0))</f>
        <v>195.4</v>
      </c>
      <c r="K5952">
        <f>INDEX(RawData!J$2:J$1048576,MATCH(FmtData!$B$4+(ROW()-10),RawData!$A$2:$A$1048576,0))</f>
        <v>195.8</v>
      </c>
      <c r="L5952">
        <f>INDEX(RawData!K$2:K$1048576,MATCH(FmtData!$B$4+(ROW()-10),RawData!$A$2:$A$1048576,0))</f>
        <v>192.3</v>
      </c>
      <c r="M5952">
        <f>INDEX(RawData!L$2:L$1048576,MATCH(FmtData!$B$4+(ROW()-10),RawData!$A$2:$A$1048576,0))</f>
        <v>23.2</v>
      </c>
      <c r="N5952">
        <f>INDEX(RawData!M$2:M$1048576,MATCH(FmtData!$B$4+(ROW()-10),RawData!$A$2:$A$1048576,0))</f>
        <v>21.9</v>
      </c>
      <c r="O5952">
        <f>INDEX(RawData!N$2:N$1048576,MATCH(FmtData!$B$4+(ROW()-10),RawData!$A$2:$A$1048576,0))</f>
        <v>176.2</v>
      </c>
      <c r="P5952">
        <f>INDEX(RawData!O$2:O$1048576,MATCH(FmtData!$B$4+(ROW()-10),RawData!$A$2:$A$1048576,0))</f>
        <v>35.831699999999998</v>
      </c>
      <c r="Q5952">
        <f>INDEX(RawData!P$2:P$1048576,MATCH(FmtData!$B$4+(ROW()-10),RawData!$A$2:$A$1048576,0))</f>
        <v>232.34299999999999</v>
      </c>
      <c r="R5952">
        <f>INDEX(RawData!Q$2:Q$1048576,MATCH(FmtData!$B$4+(ROW()-10),RawData!$A$2:$A$1048576,0))</f>
        <v>1.8310500000000001E-3</v>
      </c>
      <c r="S5952">
        <f>INDEX(RawData!R$2:R$1048576,MATCH(FmtData!$B$4+(ROW()-10),RawData!$A$2:$A$1048576,0))</f>
        <v>0.51633799999999996</v>
      </c>
      <c r="T5952">
        <f>INDEX(RawData!S$2:S$1048576,MATCH(FmtData!$B$4+(ROW()-10),RawData!$A$2:$A$1048576,0))</f>
        <v>0.52676999999999996</v>
      </c>
      <c r="U5952">
        <f>INDEX(RawData!T$2:T$1048576,MATCH(FmtData!$B$4+(ROW()-10),RawData!$A$2:$A$1048576,0))</f>
        <v>-3.0517600000000001E-3</v>
      </c>
      <c r="V5952">
        <f>INDEX(RawData!U$2:U$1048576,MATCH(FmtData!$B$4+(ROW()-10),RawData!$A$2:$A$1048576,0))</f>
        <v>0.19836400000000001</v>
      </c>
      <c r="W5952" s="8">
        <f t="shared" si="2029"/>
        <v>0.20141576</v>
      </c>
      <c r="X5952" s="8">
        <f t="shared" si="2030"/>
        <v>-0.26073607999999993</v>
      </c>
      <c r="Y5952" s="8">
        <f t="shared" si="2031"/>
        <v>-0.15884651999999996</v>
      </c>
      <c r="Z5952" s="8">
        <f t="shared" si="2032"/>
        <v>10.152691814042056</v>
      </c>
      <c r="AA5952" s="8">
        <f t="shared" si="2033"/>
        <v>10.050802254042056</v>
      </c>
      <c r="AB5952" s="8">
        <f t="shared" si="2034"/>
        <v>10.101747034042056</v>
      </c>
      <c r="AC5952" s="6">
        <f t="shared" si="2049"/>
        <v>-274.99</v>
      </c>
      <c r="AD5952" s="15">
        <f t="shared" si="2046"/>
        <v>-15.217999999999961</v>
      </c>
      <c r="AE5952" s="15">
        <f t="shared" si="2047"/>
        <v>68.452791551277301</v>
      </c>
      <c r="AF5952" s="15">
        <f t="shared" si="2048"/>
        <v>41.299610510253387</v>
      </c>
      <c r="AG5952" s="15">
        <f t="shared" si="2035"/>
        <v>54.811079706319902</v>
      </c>
      <c r="AH5952" s="15">
        <f t="shared" si="2050"/>
        <v>-116.09660518134808</v>
      </c>
      <c r="AI5952" s="17">
        <f t="shared" si="2036"/>
        <v>1.186144822914371</v>
      </c>
      <c r="AJ5952" s="17">
        <f t="shared" si="2037"/>
        <v>0.94147710248413807</v>
      </c>
      <c r="AK5952" s="17">
        <f t="shared" si="2038"/>
        <v>0.75951461028015788</v>
      </c>
      <c r="AL5952" s="17">
        <f t="shared" si="2039"/>
        <v>0.78174490703777533</v>
      </c>
      <c r="AM5952" s="17">
        <f t="shared" si="2040"/>
        <v>0.77052274714301561</v>
      </c>
      <c r="AN5952" s="17">
        <f t="shared" si="2041"/>
        <v>0.94147710248413807</v>
      </c>
      <c r="AO5952" s="17">
        <f t="shared" si="2045"/>
        <v>0</v>
      </c>
      <c r="AP5952" s="17">
        <f t="shared" si="2042"/>
        <v>7.7052274714301561</v>
      </c>
      <c r="AQ5952" s="17">
        <f t="shared" si="2043"/>
        <v>11.86144822914371</v>
      </c>
      <c r="AR5952" s="17">
        <f t="shared" si="2044"/>
        <v>20.017961707267283</v>
      </c>
    </row>
    <row r="5953" spans="2:44" x14ac:dyDescent="0.25">
      <c r="B5953">
        <f>INDEX(RawData!$A$2:$A$1048576,MATCH(FmtData!$B$4+(ROW()-10),RawData!$A$2:$A$1048576,0))</f>
        <v>6138</v>
      </c>
      <c r="C59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53)</f>
        <v>42234.433125000003</v>
      </c>
      <c r="D5953" s="46">
        <f>IF($B$6=1,MID(INDEX(RawData!$B$2:$B$1048576, MATCH(FmtData!$B$4+(ROW()-10),RawData!$A$2:$A$1048576,0)),12,8)+$B$5/24,INDEX(RawData!$C$2:$C$1048576, MATCH(FmtData!$B$4+(ROW()-10),RawData!$A$2:$A$1048576,0)))</f>
        <v>0.43312499999999998</v>
      </c>
      <c r="E5953">
        <f>INDEX(RawData!D$2:D$1048576,MATCH(FmtData!$B$4+(ROW()-10),RawData!$A$2:$A$1048576,0))</f>
        <v>2901.19</v>
      </c>
      <c r="F5953">
        <f>INDEX(RawData!E$2:E$1048576,MATCH(FmtData!$B$4+(ROW()-10),RawData!$A$2:$A$1048576,0))</f>
        <v>6.25</v>
      </c>
      <c r="G5953">
        <f>INDEX(RawData!F$2:F$1048576,MATCH(FmtData!$B$4+(ROW()-10),RawData!$A$2:$A$1048576,0))</f>
        <v>-142.37299999999999</v>
      </c>
      <c r="H5953">
        <f>INDEX(RawData!G$2:G$1048576,MATCH(FmtData!$B$4+(ROW()-10),RawData!$A$2:$A$1048576,0))</f>
        <v>0.49984099999999998</v>
      </c>
      <c r="I5953">
        <f>INDEX(RawData!H$2:H$1048576,MATCH(FmtData!$B$4+(ROW()-10),RawData!$A$2:$A$1048576,0))</f>
        <v>-3.71981E-3</v>
      </c>
      <c r="J5953">
        <f>INDEX(RawData!I$2:I$1048576,MATCH(FmtData!$B$4+(ROW()-10),RawData!$A$2:$A$1048576,0))</f>
        <v>195.8</v>
      </c>
      <c r="K5953">
        <f>INDEX(RawData!J$2:J$1048576,MATCH(FmtData!$B$4+(ROW()-10),RawData!$A$2:$A$1048576,0))</f>
        <v>195.5</v>
      </c>
      <c r="L5953">
        <f>INDEX(RawData!K$2:K$1048576,MATCH(FmtData!$B$4+(ROW()-10),RawData!$A$2:$A$1048576,0))</f>
        <v>192.3</v>
      </c>
      <c r="M5953">
        <f>INDEX(RawData!L$2:L$1048576,MATCH(FmtData!$B$4+(ROW()-10),RawData!$A$2:$A$1048576,0))</f>
        <v>23.3</v>
      </c>
      <c r="N5953">
        <f>INDEX(RawData!M$2:M$1048576,MATCH(FmtData!$B$4+(ROW()-10),RawData!$A$2:$A$1048576,0))</f>
        <v>21.9</v>
      </c>
      <c r="O5953">
        <f>INDEX(RawData!N$2:N$1048576,MATCH(FmtData!$B$4+(ROW()-10),RawData!$A$2:$A$1048576,0))</f>
        <v>176.2</v>
      </c>
      <c r="P5953">
        <f>INDEX(RawData!O$2:O$1048576,MATCH(FmtData!$B$4+(ROW()-10),RawData!$A$2:$A$1048576,0))</f>
        <v>35.831699999999998</v>
      </c>
      <c r="Q5953">
        <f>INDEX(RawData!P$2:P$1048576,MATCH(FmtData!$B$4+(ROW()-10),RawData!$A$2:$A$1048576,0))</f>
        <v>231.83199999999999</v>
      </c>
      <c r="R5953">
        <f>INDEX(RawData!Q$2:Q$1048576,MATCH(FmtData!$B$4+(ROW()-10),RawData!$A$2:$A$1048576,0))</f>
        <v>2.4414100000000002E-3</v>
      </c>
      <c r="S5953">
        <f>INDEX(RawData!R$2:R$1048576,MATCH(FmtData!$B$4+(ROW()-10),RawData!$A$2:$A$1048576,0))</f>
        <v>0.51633799999999996</v>
      </c>
      <c r="T5953">
        <f>INDEX(RawData!S$2:S$1048576,MATCH(FmtData!$B$4+(ROW()-10),RawData!$A$2:$A$1048576,0))</f>
        <v>0.52676999999999996</v>
      </c>
      <c r="U5953">
        <f>INDEX(RawData!T$2:T$1048576,MATCH(FmtData!$B$4+(ROW()-10),RawData!$A$2:$A$1048576,0))</f>
        <v>-3.0517600000000001E-3</v>
      </c>
      <c r="V5953">
        <f>INDEX(RawData!U$2:U$1048576,MATCH(FmtData!$B$4+(ROW()-10),RawData!$A$2:$A$1048576,0))</f>
        <v>0.19836400000000001</v>
      </c>
      <c r="W5953" s="8">
        <f t="shared" si="2029"/>
        <v>0.20141576</v>
      </c>
      <c r="X5953" s="8">
        <f t="shared" si="2030"/>
        <v>-0.26073607999999993</v>
      </c>
      <c r="Y5953" s="8">
        <f t="shared" si="2031"/>
        <v>-0.15884651999999996</v>
      </c>
      <c r="Z5953" s="8">
        <f t="shared" si="2032"/>
        <v>10.152691814042056</v>
      </c>
      <c r="AA5953" s="8">
        <f t="shared" si="2033"/>
        <v>10.050802254042056</v>
      </c>
      <c r="AB5953" s="8">
        <f t="shared" si="2034"/>
        <v>10.101747034042056</v>
      </c>
      <c r="AC5953" s="6">
        <f t="shared" si="2049"/>
        <v>-275.50100000000003</v>
      </c>
      <c r="AD5953" s="15">
        <f t="shared" si="2046"/>
        <v>-15.728999999999985</v>
      </c>
      <c r="AE5953" s="15">
        <f t="shared" si="2047"/>
        <v>68.452791551277301</v>
      </c>
      <c r="AF5953" s="15">
        <f t="shared" si="2048"/>
        <v>41.299610510253387</v>
      </c>
      <c r="AG5953" s="15">
        <f t="shared" si="2035"/>
        <v>54.811079706319902</v>
      </c>
      <c r="AH5953" s="15">
        <f t="shared" si="2050"/>
        <v>-116.60760518134811</v>
      </c>
      <c r="AI5953" s="17">
        <f t="shared" si="2036"/>
        <v>1.1871369854077567</v>
      </c>
      <c r="AJ5953" s="17">
        <f t="shared" si="2037"/>
        <v>0.94210206211997094</v>
      </c>
      <c r="AK5953" s="17">
        <f t="shared" si="2038"/>
        <v>0.75951461028015788</v>
      </c>
      <c r="AL5953" s="17">
        <f t="shared" si="2039"/>
        <v>0.78174490703777533</v>
      </c>
      <c r="AM5953" s="17">
        <f t="shared" si="2040"/>
        <v>0.77052274714301561</v>
      </c>
      <c r="AN5953" s="17">
        <f t="shared" si="2041"/>
        <v>0.94210206211997094</v>
      </c>
      <c r="AO5953" s="17">
        <f t="shared" si="2045"/>
        <v>0</v>
      </c>
      <c r="AP5953" s="17">
        <f t="shared" si="2042"/>
        <v>7.7052274714301561</v>
      </c>
      <c r="AQ5953" s="17">
        <f t="shared" si="2043"/>
        <v>11.871369854077567</v>
      </c>
      <c r="AR5953" s="17">
        <f t="shared" si="2044"/>
        <v>20.002931188758847</v>
      </c>
    </row>
    <row r="5954" spans="2:44" x14ac:dyDescent="0.25">
      <c r="B5954">
        <f>INDEX(RawData!$A$2:$A$1048576,MATCH(FmtData!$B$4+(ROW()-10),RawData!$A$2:$A$1048576,0))</f>
        <v>6139</v>
      </c>
      <c r="C59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54)</f>
        <v>42234.434282407405</v>
      </c>
      <c r="D5954" s="46">
        <f>IF($B$6=1,MID(INDEX(RawData!$B$2:$B$1048576, MATCH(FmtData!$B$4+(ROW()-10),RawData!$A$2:$A$1048576,0)),12,8)+$B$5/24,INDEX(RawData!$C$2:$C$1048576, MATCH(FmtData!$B$4+(ROW()-10),RawData!$A$2:$A$1048576,0)))</f>
        <v>0.43428240740740742</v>
      </c>
      <c r="E5954">
        <f>INDEX(RawData!D$2:D$1048576,MATCH(FmtData!$B$4+(ROW()-10),RawData!$A$2:$A$1048576,0))</f>
        <v>2905.23</v>
      </c>
      <c r="F5954">
        <f>INDEX(RawData!E$2:E$1048576,MATCH(FmtData!$B$4+(ROW()-10),RawData!$A$2:$A$1048576,0))</f>
        <v>6.25</v>
      </c>
      <c r="G5954">
        <f>INDEX(RawData!F$2:F$1048576,MATCH(FmtData!$B$4+(ROW()-10),RawData!$A$2:$A$1048576,0))</f>
        <v>-142.37299999999999</v>
      </c>
      <c r="H5954">
        <f>INDEX(RawData!G$2:G$1048576,MATCH(FmtData!$B$4+(ROW()-10),RawData!$A$2:$A$1048576,0))</f>
        <v>0.49982199999999999</v>
      </c>
      <c r="I5954">
        <f>INDEX(RawData!H$2:H$1048576,MATCH(FmtData!$B$4+(ROW()-10),RawData!$A$2:$A$1048576,0))</f>
        <v>-3.53587E-3</v>
      </c>
      <c r="J5954">
        <f>INDEX(RawData!I$2:I$1048576,MATCH(FmtData!$B$4+(ROW()-10),RawData!$A$2:$A$1048576,0))</f>
        <v>196.1</v>
      </c>
      <c r="K5954">
        <f>INDEX(RawData!J$2:J$1048576,MATCH(FmtData!$B$4+(ROW()-10),RawData!$A$2:$A$1048576,0))</f>
        <v>193.7</v>
      </c>
      <c r="L5954">
        <f>INDEX(RawData!K$2:K$1048576,MATCH(FmtData!$B$4+(ROW()-10),RawData!$A$2:$A$1048576,0))</f>
        <v>192.3</v>
      </c>
      <c r="M5954">
        <f>INDEX(RawData!L$2:L$1048576,MATCH(FmtData!$B$4+(ROW()-10),RawData!$A$2:$A$1048576,0))</f>
        <v>23.3</v>
      </c>
      <c r="N5954">
        <f>INDEX(RawData!M$2:M$1048576,MATCH(FmtData!$B$4+(ROW()-10),RawData!$A$2:$A$1048576,0))</f>
        <v>21.9</v>
      </c>
      <c r="O5954">
        <f>INDEX(RawData!N$2:N$1048576,MATCH(FmtData!$B$4+(ROW()-10),RawData!$A$2:$A$1048576,0))</f>
        <v>176.2</v>
      </c>
      <c r="P5954">
        <f>INDEX(RawData!O$2:O$1048576,MATCH(FmtData!$B$4+(ROW()-10),RawData!$A$2:$A$1048576,0))</f>
        <v>35.831699999999998</v>
      </c>
      <c r="Q5954">
        <f>INDEX(RawData!P$2:P$1048576,MATCH(FmtData!$B$4+(ROW()-10),RawData!$A$2:$A$1048576,0))</f>
        <v>232.11</v>
      </c>
      <c r="R5954">
        <f>INDEX(RawData!Q$2:Q$1048576,MATCH(FmtData!$B$4+(ROW()-10),RawData!$A$2:$A$1048576,0))</f>
        <v>1.8310500000000001E-3</v>
      </c>
      <c r="S5954">
        <f>INDEX(RawData!R$2:R$1048576,MATCH(FmtData!$B$4+(ROW()-10),RawData!$A$2:$A$1048576,0))</f>
        <v>0.51633799999999996</v>
      </c>
      <c r="T5954">
        <f>INDEX(RawData!S$2:S$1048576,MATCH(FmtData!$B$4+(ROW()-10),RawData!$A$2:$A$1048576,0))</f>
        <v>0.52676999999999996</v>
      </c>
      <c r="U5954">
        <f>INDEX(RawData!T$2:T$1048576,MATCH(FmtData!$B$4+(ROW()-10),RawData!$A$2:$A$1048576,0))</f>
        <v>-3.0517600000000001E-3</v>
      </c>
      <c r="V5954">
        <f>INDEX(RawData!U$2:U$1048576,MATCH(FmtData!$B$4+(ROW()-10),RawData!$A$2:$A$1048576,0))</f>
        <v>0.19836400000000001</v>
      </c>
      <c r="W5954" s="8">
        <f t="shared" si="2029"/>
        <v>0.20141576</v>
      </c>
      <c r="X5954" s="8">
        <f t="shared" si="2030"/>
        <v>-0.26073607999999993</v>
      </c>
      <c r="Y5954" s="8">
        <f t="shared" si="2031"/>
        <v>-0.15884651999999996</v>
      </c>
      <c r="Z5954" s="8">
        <f t="shared" si="2032"/>
        <v>10.152691814042056</v>
      </c>
      <c r="AA5954" s="8">
        <f t="shared" si="2033"/>
        <v>10.050802254042056</v>
      </c>
      <c r="AB5954" s="8">
        <f t="shared" si="2034"/>
        <v>10.101747034042056</v>
      </c>
      <c r="AC5954" s="6">
        <f t="shared" si="2049"/>
        <v>-275.22300000000001</v>
      </c>
      <c r="AD5954" s="15">
        <f t="shared" si="2046"/>
        <v>-15.450999999999965</v>
      </c>
      <c r="AE5954" s="15">
        <f t="shared" si="2047"/>
        <v>68.452791551277301</v>
      </c>
      <c r="AF5954" s="15">
        <f t="shared" si="2048"/>
        <v>41.299610510253387</v>
      </c>
      <c r="AG5954" s="15">
        <f t="shared" si="2035"/>
        <v>54.811079706319902</v>
      </c>
      <c r="AH5954" s="15">
        <f t="shared" si="2050"/>
        <v>-116.32960518134809</v>
      </c>
      <c r="AI5954" s="17">
        <f t="shared" si="2036"/>
        <v>1.1865970121722058</v>
      </c>
      <c r="AJ5954" s="17">
        <f t="shared" si="2037"/>
        <v>0.94176196163808357</v>
      </c>
      <c r="AK5954" s="17">
        <f t="shared" si="2038"/>
        <v>0.75951461028015788</v>
      </c>
      <c r="AL5954" s="17">
        <f t="shared" si="2039"/>
        <v>0.78174490703777533</v>
      </c>
      <c r="AM5954" s="17">
        <f t="shared" si="2040"/>
        <v>0.77052274714301561</v>
      </c>
      <c r="AN5954" s="17">
        <f t="shared" si="2041"/>
        <v>0.94176196163808357</v>
      </c>
      <c r="AO5954" s="17">
        <f t="shared" si="2045"/>
        <v>0</v>
      </c>
      <c r="AP5954" s="17">
        <f t="shared" si="2042"/>
        <v>7.7052274714301561</v>
      </c>
      <c r="AQ5954" s="17">
        <f t="shared" si="2043"/>
        <v>11.865970121722057</v>
      </c>
      <c r="AR5954" s="17">
        <f t="shared" si="2044"/>
        <v>20.030785911132281</v>
      </c>
    </row>
    <row r="5955" spans="2:44" x14ac:dyDescent="0.25">
      <c r="B5955">
        <f>INDEX(RawData!$A$2:$A$1048576,MATCH(FmtData!$B$4+(ROW()-10),RawData!$A$2:$A$1048576,0))</f>
        <v>6140</v>
      </c>
      <c r="C59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55)</f>
        <v>42234.435428240744</v>
      </c>
      <c r="D5955" s="46">
        <f>IF($B$6=1,MID(INDEX(RawData!$B$2:$B$1048576, MATCH(FmtData!$B$4+(ROW()-10),RawData!$A$2:$A$1048576,0)),12,8)+$B$5/24,INDEX(RawData!$C$2:$C$1048576, MATCH(FmtData!$B$4+(ROW()-10),RawData!$A$2:$A$1048576,0)))</f>
        <v>0.43542824074074077</v>
      </c>
      <c r="E5955">
        <f>INDEX(RawData!D$2:D$1048576,MATCH(FmtData!$B$4+(ROW()-10),RawData!$A$2:$A$1048576,0))</f>
        <v>2902.44</v>
      </c>
      <c r="F5955">
        <f>INDEX(RawData!E$2:E$1048576,MATCH(FmtData!$B$4+(ROW()-10),RawData!$A$2:$A$1048576,0))</f>
        <v>6.25</v>
      </c>
      <c r="G5955">
        <f>INDEX(RawData!F$2:F$1048576,MATCH(FmtData!$B$4+(ROW()-10),RawData!$A$2:$A$1048576,0))</f>
        <v>-142.37299999999999</v>
      </c>
      <c r="H5955">
        <f>INDEX(RawData!G$2:G$1048576,MATCH(FmtData!$B$4+(ROW()-10),RawData!$A$2:$A$1048576,0))</f>
        <v>0.49982199999999999</v>
      </c>
      <c r="I5955">
        <f>INDEX(RawData!H$2:H$1048576,MATCH(FmtData!$B$4+(ROW()-10),RawData!$A$2:$A$1048576,0))</f>
        <v>-3.71981E-3</v>
      </c>
      <c r="J5955">
        <f>INDEX(RawData!I$2:I$1048576,MATCH(FmtData!$B$4+(ROW()-10),RawData!$A$2:$A$1048576,0))</f>
        <v>194.4</v>
      </c>
      <c r="K5955">
        <f>INDEX(RawData!J$2:J$1048576,MATCH(FmtData!$B$4+(ROW()-10),RawData!$A$2:$A$1048576,0))</f>
        <v>195.1</v>
      </c>
      <c r="L5955">
        <f>INDEX(RawData!K$2:K$1048576,MATCH(FmtData!$B$4+(ROW()-10),RawData!$A$2:$A$1048576,0))</f>
        <v>192.4</v>
      </c>
      <c r="M5955">
        <f>INDEX(RawData!L$2:L$1048576,MATCH(FmtData!$B$4+(ROW()-10),RawData!$A$2:$A$1048576,0))</f>
        <v>23.2</v>
      </c>
      <c r="N5955">
        <f>INDEX(RawData!M$2:M$1048576,MATCH(FmtData!$B$4+(ROW()-10),RawData!$A$2:$A$1048576,0))</f>
        <v>22</v>
      </c>
      <c r="O5955">
        <f>INDEX(RawData!N$2:N$1048576,MATCH(FmtData!$B$4+(ROW()-10),RawData!$A$2:$A$1048576,0))</f>
        <v>176.2</v>
      </c>
      <c r="P5955">
        <f>INDEX(RawData!O$2:O$1048576,MATCH(FmtData!$B$4+(ROW()-10),RawData!$A$2:$A$1048576,0))</f>
        <v>35.831699999999998</v>
      </c>
      <c r="Q5955">
        <f>INDEX(RawData!P$2:P$1048576,MATCH(FmtData!$B$4+(ROW()-10),RawData!$A$2:$A$1048576,0))</f>
        <v>231.98699999999999</v>
      </c>
      <c r="R5955">
        <f>INDEX(RawData!Q$2:Q$1048576,MATCH(FmtData!$B$4+(ROW()-10),RawData!$A$2:$A$1048576,0))</f>
        <v>1.8310500000000001E-3</v>
      </c>
      <c r="S5955">
        <f>INDEX(RawData!R$2:R$1048576,MATCH(FmtData!$B$4+(ROW()-10),RawData!$A$2:$A$1048576,0))</f>
        <v>0.51633799999999996</v>
      </c>
      <c r="T5955">
        <f>INDEX(RawData!S$2:S$1048576,MATCH(FmtData!$B$4+(ROW()-10),RawData!$A$2:$A$1048576,0))</f>
        <v>0.52676999999999996</v>
      </c>
      <c r="U5955">
        <f>INDEX(RawData!T$2:T$1048576,MATCH(FmtData!$B$4+(ROW()-10),RawData!$A$2:$A$1048576,0))</f>
        <v>-3.0517600000000001E-3</v>
      </c>
      <c r="V5955">
        <f>INDEX(RawData!U$2:U$1048576,MATCH(FmtData!$B$4+(ROW()-10),RawData!$A$2:$A$1048576,0))</f>
        <v>0.19836400000000001</v>
      </c>
      <c r="W5955" s="8">
        <f t="shared" si="2029"/>
        <v>0.20141576</v>
      </c>
      <c r="X5955" s="8">
        <f t="shared" si="2030"/>
        <v>-0.26073607999999993</v>
      </c>
      <c r="Y5955" s="8">
        <f t="shared" si="2031"/>
        <v>-0.15884651999999996</v>
      </c>
      <c r="Z5955" s="8">
        <f t="shared" si="2032"/>
        <v>10.152691814042056</v>
      </c>
      <c r="AA5955" s="8">
        <f t="shared" si="2033"/>
        <v>10.050802254042056</v>
      </c>
      <c r="AB5955" s="8">
        <f t="shared" si="2034"/>
        <v>10.101747034042056</v>
      </c>
      <c r="AC5955" s="6">
        <f t="shared" si="2049"/>
        <v>-275.346</v>
      </c>
      <c r="AD5955" s="15">
        <f t="shared" si="2046"/>
        <v>-15.573999999999955</v>
      </c>
      <c r="AE5955" s="15">
        <f t="shared" si="2047"/>
        <v>68.452791551277301</v>
      </c>
      <c r="AF5955" s="15">
        <f t="shared" si="2048"/>
        <v>41.299610510253387</v>
      </c>
      <c r="AG5955" s="15">
        <f t="shared" si="2035"/>
        <v>54.811079706319902</v>
      </c>
      <c r="AH5955" s="15">
        <f t="shared" si="2050"/>
        <v>-116.45260518134808</v>
      </c>
      <c r="AI5955" s="17">
        <f t="shared" si="2036"/>
        <v>1.1868358605929041</v>
      </c>
      <c r="AJ5955" s="17">
        <f t="shared" si="2037"/>
        <v>0.9419124074582117</v>
      </c>
      <c r="AK5955" s="17">
        <f t="shared" si="2038"/>
        <v>0.75951461028015788</v>
      </c>
      <c r="AL5955" s="17">
        <f t="shared" si="2039"/>
        <v>0.78174490703777533</v>
      </c>
      <c r="AM5955" s="17">
        <f t="shared" si="2040"/>
        <v>0.77052274714301561</v>
      </c>
      <c r="AN5955" s="17">
        <f t="shared" si="2041"/>
        <v>0.9419124074582117</v>
      </c>
      <c r="AO5955" s="17">
        <f t="shared" si="2045"/>
        <v>0</v>
      </c>
      <c r="AP5955" s="17">
        <f t="shared" si="2042"/>
        <v>7.7052274714301561</v>
      </c>
      <c r="AQ5955" s="17">
        <f t="shared" si="2043"/>
        <v>11.868358605929041</v>
      </c>
      <c r="AR5955" s="17">
        <f t="shared" si="2044"/>
        <v>20.011549605334785</v>
      </c>
    </row>
    <row r="5956" spans="2:44" x14ac:dyDescent="0.25">
      <c r="B5956">
        <f>INDEX(RawData!$A$2:$A$1048576,MATCH(FmtData!$B$4+(ROW()-10),RawData!$A$2:$A$1048576,0))</f>
        <v>6141</v>
      </c>
      <c r="C59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56)</f>
        <v>42234.436597222222</v>
      </c>
      <c r="D5956" s="46">
        <f>IF($B$6=1,MID(INDEX(RawData!$B$2:$B$1048576, MATCH(FmtData!$B$4+(ROW()-10),RawData!$A$2:$A$1048576,0)),12,8)+$B$5/24,INDEX(RawData!$C$2:$C$1048576, MATCH(FmtData!$B$4+(ROW()-10),RawData!$A$2:$A$1048576,0)))</f>
        <v>0.43659722222222225</v>
      </c>
      <c r="E5956">
        <f>INDEX(RawData!D$2:D$1048576,MATCH(FmtData!$B$4+(ROW()-10),RawData!$A$2:$A$1048576,0))</f>
        <v>2903.37</v>
      </c>
      <c r="F5956">
        <f>INDEX(RawData!E$2:E$1048576,MATCH(FmtData!$B$4+(ROW()-10),RawData!$A$2:$A$1048576,0))</f>
        <v>7.1738299999999997</v>
      </c>
      <c r="G5956">
        <f>INDEX(RawData!F$2:F$1048576,MATCH(FmtData!$B$4+(ROW()-10),RawData!$A$2:$A$1048576,0))</f>
        <v>-142.37299999999999</v>
      </c>
      <c r="H5956">
        <f>INDEX(RawData!G$2:G$1048576,MATCH(FmtData!$B$4+(ROW()-10),RawData!$A$2:$A$1048576,0))</f>
        <v>0.49984099999999998</v>
      </c>
      <c r="I5956">
        <f>INDEX(RawData!H$2:H$1048576,MATCH(FmtData!$B$4+(ROW()-10),RawData!$A$2:$A$1048576,0))</f>
        <v>-3.71981E-3</v>
      </c>
      <c r="J5956">
        <f>INDEX(RawData!I$2:I$1048576,MATCH(FmtData!$B$4+(ROW()-10),RawData!$A$2:$A$1048576,0))</f>
        <v>197</v>
      </c>
      <c r="K5956">
        <f>INDEX(RawData!J$2:J$1048576,MATCH(FmtData!$B$4+(ROW()-10),RawData!$A$2:$A$1048576,0))</f>
        <v>196.5</v>
      </c>
      <c r="L5956">
        <f>INDEX(RawData!K$2:K$1048576,MATCH(FmtData!$B$4+(ROW()-10),RawData!$A$2:$A$1048576,0))</f>
        <v>192.4</v>
      </c>
      <c r="M5956">
        <f>INDEX(RawData!L$2:L$1048576,MATCH(FmtData!$B$4+(ROW()-10),RawData!$A$2:$A$1048576,0))</f>
        <v>23.2</v>
      </c>
      <c r="N5956">
        <f>INDEX(RawData!M$2:M$1048576,MATCH(FmtData!$B$4+(ROW()-10),RawData!$A$2:$A$1048576,0))</f>
        <v>22</v>
      </c>
      <c r="O5956">
        <f>INDEX(RawData!N$2:N$1048576,MATCH(FmtData!$B$4+(ROW()-10),RawData!$A$2:$A$1048576,0))</f>
        <v>176.1</v>
      </c>
      <c r="P5956">
        <f>INDEX(RawData!O$2:O$1048576,MATCH(FmtData!$B$4+(ROW()-10),RawData!$A$2:$A$1048576,0))</f>
        <v>35.831699999999998</v>
      </c>
      <c r="Q5956">
        <f>INDEX(RawData!P$2:P$1048576,MATCH(FmtData!$B$4+(ROW()-10),RawData!$A$2:$A$1048576,0))</f>
        <v>231.98699999999999</v>
      </c>
      <c r="R5956">
        <f>INDEX(RawData!Q$2:Q$1048576,MATCH(FmtData!$B$4+(ROW()-10),RawData!$A$2:$A$1048576,0))</f>
        <v>1.8310500000000001E-3</v>
      </c>
      <c r="S5956">
        <f>INDEX(RawData!R$2:R$1048576,MATCH(FmtData!$B$4+(ROW()-10),RawData!$A$2:$A$1048576,0))</f>
        <v>0.51633799999999996</v>
      </c>
      <c r="T5956">
        <f>INDEX(RawData!S$2:S$1048576,MATCH(FmtData!$B$4+(ROW()-10),RawData!$A$2:$A$1048576,0))</f>
        <v>0.52676999999999996</v>
      </c>
      <c r="U5956">
        <f>INDEX(RawData!T$2:T$1048576,MATCH(FmtData!$B$4+(ROW()-10),RawData!$A$2:$A$1048576,0))</f>
        <v>-7.6293899999999998E-3</v>
      </c>
      <c r="V5956">
        <f>INDEX(RawData!U$2:U$1048576,MATCH(FmtData!$B$4+(ROW()-10),RawData!$A$2:$A$1048576,0))</f>
        <v>0.19836400000000001</v>
      </c>
      <c r="W5956" s="8">
        <f t="shared" ref="W5956:W6019" si="2051">V5956-U5956</f>
        <v>0.20599339</v>
      </c>
      <c r="X5956" s="8">
        <f t="shared" ref="X5956:X6019" si="2052">-(S5956-$S$10)*2.54</f>
        <v>-0.26073607999999993</v>
      </c>
      <c r="Y5956" s="8">
        <f t="shared" ref="Y5956:Y6019" si="2053">-(T5956-$T$10)*2.54</f>
        <v>-0.15884651999999996</v>
      </c>
      <c r="Z5956" s="8">
        <f t="shared" ref="Z5956:Z6019" si="2054">$S$6-X5956</f>
        <v>10.152691814042056</v>
      </c>
      <c r="AA5956" s="8">
        <f t="shared" ref="AA5956:AA6019" si="2055">$S$6-Y5956</f>
        <v>10.050802254042056</v>
      </c>
      <c r="AB5956" s="8">
        <f t="shared" ref="AB5956:AB6019" si="2056">(Z5956+AA5956)/2</f>
        <v>10.101747034042056</v>
      </c>
      <c r="AC5956" s="6">
        <f t="shared" si="2049"/>
        <v>-275.346</v>
      </c>
      <c r="AD5956" s="15">
        <f t="shared" si="2046"/>
        <v>-15.573999999999955</v>
      </c>
      <c r="AE5956" s="15">
        <f t="shared" si="2047"/>
        <v>68.452791551277301</v>
      </c>
      <c r="AF5956" s="15">
        <f t="shared" si="2048"/>
        <v>41.299610510253387</v>
      </c>
      <c r="AG5956" s="15">
        <f t="shared" ref="AG5956:AG6019" si="2057">PI()*AB5956^2/4*($P$4+(AB5956-$AB$10))-$S$5</f>
        <v>54.811079706319902</v>
      </c>
      <c r="AH5956" s="15">
        <f t="shared" si="2050"/>
        <v>-116.45260518134808</v>
      </c>
      <c r="AI5956" s="17">
        <f t="shared" ref="AI5956:AI6019" si="2058">$L$6/(($S$5+AC5956)*2160)*100^3</f>
        <v>1.1868358605929041</v>
      </c>
      <c r="AJ5956" s="17">
        <f t="shared" ref="AJ5956:AJ6019" si="2059">$L$6/(($S$5+AH5956)*2160)*100^3</f>
        <v>0.9419124074582117</v>
      </c>
      <c r="AK5956" s="17">
        <f t="shared" ref="AK5956:AK6019" si="2060">$L$6/(($S$5+AE5956)*2160)*100^3</f>
        <v>0.75951461028015788</v>
      </c>
      <c r="AL5956" s="17">
        <f t="shared" ref="AL5956:AL6019" si="2061">$L$6/(($S$5+AF5956)*2160)*100^3</f>
        <v>0.78174490703777533</v>
      </c>
      <c r="AM5956" s="17">
        <f t="shared" ref="AM5956:AM6019" si="2062">$L$6/(($S$3+AG5956)*2160)*100^3</f>
        <v>0.77052274714301561</v>
      </c>
      <c r="AN5956" s="17">
        <f t="shared" ref="AN5956:AN6019" si="2063">$L$6/(($S$5+AH5956)*2160)*100^3</f>
        <v>0.9419124074582117</v>
      </c>
      <c r="AO5956" s="17">
        <f t="shared" si="2045"/>
        <v>0</v>
      </c>
      <c r="AP5956" s="17">
        <f t="shared" ref="AP5956:AP6019" si="2064">AM5956*10</f>
        <v>7.7052274714301561</v>
      </c>
      <c r="AQ5956" s="17">
        <f t="shared" ref="AQ5956:AQ6019" si="2065">AI5956*10</f>
        <v>11.868358605929041</v>
      </c>
      <c r="AR5956" s="17">
        <f t="shared" ref="AR5956:AR6019" si="2066">E5956*0.101325/14.696</f>
        <v>20.017961707267283</v>
      </c>
    </row>
    <row r="5957" spans="2:44" x14ac:dyDescent="0.25">
      <c r="B5957">
        <f>INDEX(RawData!$A$2:$A$1048576,MATCH(FmtData!$B$4+(ROW()-10),RawData!$A$2:$A$1048576,0))</f>
        <v>6142</v>
      </c>
      <c r="C59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57)</f>
        <v>42234.437754629631</v>
      </c>
      <c r="D5957" s="46">
        <f>IF($B$6=1,MID(INDEX(RawData!$B$2:$B$1048576, MATCH(FmtData!$B$4+(ROW()-10),RawData!$A$2:$A$1048576,0)),12,8)+$B$5/24,INDEX(RawData!$C$2:$C$1048576, MATCH(FmtData!$B$4+(ROW()-10),RawData!$A$2:$A$1048576,0)))</f>
        <v>0.43775462962962958</v>
      </c>
      <c r="E5957">
        <f>INDEX(RawData!D$2:D$1048576,MATCH(FmtData!$B$4+(ROW()-10),RawData!$A$2:$A$1048576,0))</f>
        <v>2903.37</v>
      </c>
      <c r="F5957">
        <f>INDEX(RawData!E$2:E$1048576,MATCH(FmtData!$B$4+(ROW()-10),RawData!$A$2:$A$1048576,0))</f>
        <v>6.25</v>
      </c>
      <c r="G5957">
        <f>INDEX(RawData!F$2:F$1048576,MATCH(FmtData!$B$4+(ROW()-10),RawData!$A$2:$A$1048576,0))</f>
        <v>-142.37299999999999</v>
      </c>
      <c r="H5957">
        <f>INDEX(RawData!G$2:G$1048576,MATCH(FmtData!$B$4+(ROW()-10),RawData!$A$2:$A$1048576,0))</f>
        <v>0.49984099999999998</v>
      </c>
      <c r="I5957">
        <f>INDEX(RawData!H$2:H$1048576,MATCH(FmtData!$B$4+(ROW()-10),RawData!$A$2:$A$1048576,0))</f>
        <v>-3.71981E-3</v>
      </c>
      <c r="J5957">
        <f>INDEX(RawData!I$2:I$1048576,MATCH(FmtData!$B$4+(ROW()-10),RawData!$A$2:$A$1048576,0))</f>
        <v>194.6</v>
      </c>
      <c r="K5957">
        <f>INDEX(RawData!J$2:J$1048576,MATCH(FmtData!$B$4+(ROW()-10),RawData!$A$2:$A$1048576,0))</f>
        <v>194.3</v>
      </c>
      <c r="L5957">
        <f>INDEX(RawData!K$2:K$1048576,MATCH(FmtData!$B$4+(ROW()-10),RawData!$A$2:$A$1048576,0))</f>
        <v>192.4</v>
      </c>
      <c r="M5957">
        <f>INDEX(RawData!L$2:L$1048576,MATCH(FmtData!$B$4+(ROW()-10),RawData!$A$2:$A$1048576,0))</f>
        <v>23.3</v>
      </c>
      <c r="N5957">
        <f>INDEX(RawData!M$2:M$1048576,MATCH(FmtData!$B$4+(ROW()-10),RawData!$A$2:$A$1048576,0))</f>
        <v>22</v>
      </c>
      <c r="O5957">
        <f>INDEX(RawData!N$2:N$1048576,MATCH(FmtData!$B$4+(ROW()-10),RawData!$A$2:$A$1048576,0))</f>
        <v>176.2</v>
      </c>
      <c r="P5957">
        <f>INDEX(RawData!O$2:O$1048576,MATCH(FmtData!$B$4+(ROW()-10),RawData!$A$2:$A$1048576,0))</f>
        <v>35.831699999999998</v>
      </c>
      <c r="Q5957">
        <f>INDEX(RawData!P$2:P$1048576,MATCH(FmtData!$B$4+(ROW()-10),RawData!$A$2:$A$1048576,0))</f>
        <v>232.06399999999999</v>
      </c>
      <c r="R5957">
        <f>INDEX(RawData!Q$2:Q$1048576,MATCH(FmtData!$B$4+(ROW()-10),RawData!$A$2:$A$1048576,0))</f>
        <v>1.8310500000000001E-3</v>
      </c>
      <c r="S5957">
        <f>INDEX(RawData!R$2:R$1048576,MATCH(FmtData!$B$4+(ROW()-10),RawData!$A$2:$A$1048576,0))</f>
        <v>0.51633799999999996</v>
      </c>
      <c r="T5957">
        <f>INDEX(RawData!S$2:S$1048576,MATCH(FmtData!$B$4+(ROW()-10),RawData!$A$2:$A$1048576,0))</f>
        <v>0.52676999999999996</v>
      </c>
      <c r="U5957">
        <f>INDEX(RawData!T$2:T$1048576,MATCH(FmtData!$B$4+(ROW()-10),RawData!$A$2:$A$1048576,0))</f>
        <v>-3.0517600000000001E-3</v>
      </c>
      <c r="V5957">
        <f>INDEX(RawData!U$2:U$1048576,MATCH(FmtData!$B$4+(ROW()-10),RawData!$A$2:$A$1048576,0))</f>
        <v>0.19836400000000001</v>
      </c>
      <c r="W5957" s="8">
        <f t="shared" si="2051"/>
        <v>0.20141576</v>
      </c>
      <c r="X5957" s="8">
        <f t="shared" si="2052"/>
        <v>-0.26073607999999993</v>
      </c>
      <c r="Y5957" s="8">
        <f t="shared" si="2053"/>
        <v>-0.15884651999999996</v>
      </c>
      <c r="Z5957" s="8">
        <f t="shared" si="2054"/>
        <v>10.152691814042056</v>
      </c>
      <c r="AA5957" s="8">
        <f t="shared" si="2055"/>
        <v>10.050802254042056</v>
      </c>
      <c r="AB5957" s="8">
        <f t="shared" si="2056"/>
        <v>10.101747034042056</v>
      </c>
      <c r="AC5957" s="6">
        <f t="shared" si="2049"/>
        <v>-275.26900000000001</v>
      </c>
      <c r="AD5957" s="15">
        <f t="shared" si="2046"/>
        <v>-15.496999999999957</v>
      </c>
      <c r="AE5957" s="15">
        <f t="shared" si="2047"/>
        <v>68.452791551277301</v>
      </c>
      <c r="AF5957" s="15">
        <f t="shared" si="2048"/>
        <v>41.299610510253387</v>
      </c>
      <c r="AG5957" s="15">
        <f t="shared" si="2057"/>
        <v>54.811079706319902</v>
      </c>
      <c r="AH5957" s="15">
        <f t="shared" si="2050"/>
        <v>-116.37560518134808</v>
      </c>
      <c r="AI5957" s="17">
        <f t="shared" si="2058"/>
        <v>1.1866863263433614</v>
      </c>
      <c r="AJ5957" s="17">
        <f t="shared" si="2059"/>
        <v>0.94181822030235296</v>
      </c>
      <c r="AK5957" s="17">
        <f t="shared" si="2060"/>
        <v>0.75951461028015788</v>
      </c>
      <c r="AL5957" s="17">
        <f t="shared" si="2061"/>
        <v>0.78174490703777533</v>
      </c>
      <c r="AM5957" s="17">
        <f t="shared" si="2062"/>
        <v>0.77052274714301561</v>
      </c>
      <c r="AN5957" s="17">
        <f t="shared" si="2063"/>
        <v>0.94181822030235296</v>
      </c>
      <c r="AO5957" s="17">
        <f t="shared" si="2045"/>
        <v>0</v>
      </c>
      <c r="AP5957" s="17">
        <f t="shared" si="2064"/>
        <v>7.7052274714301561</v>
      </c>
      <c r="AQ5957" s="17">
        <f t="shared" si="2065"/>
        <v>11.866863263433613</v>
      </c>
      <c r="AR5957" s="17">
        <f t="shared" si="2066"/>
        <v>20.017961707267283</v>
      </c>
    </row>
    <row r="5958" spans="2:44" x14ac:dyDescent="0.25">
      <c r="B5958">
        <f>INDEX(RawData!$A$2:$A$1048576,MATCH(FmtData!$B$4+(ROW()-10),RawData!$A$2:$A$1048576,0))</f>
        <v>6143</v>
      </c>
      <c r="C59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58)</f>
        <v>42234.438900462963</v>
      </c>
      <c r="D5958" s="46">
        <f>IF($B$6=1,MID(INDEX(RawData!$B$2:$B$1048576, MATCH(FmtData!$B$4+(ROW()-10),RawData!$A$2:$A$1048576,0)),12,8)+$B$5/24,INDEX(RawData!$C$2:$C$1048576, MATCH(FmtData!$B$4+(ROW()-10),RawData!$A$2:$A$1048576,0)))</f>
        <v>0.43890046296296298</v>
      </c>
      <c r="E5958">
        <f>INDEX(RawData!D$2:D$1048576,MATCH(FmtData!$B$4+(ROW()-10),RawData!$A$2:$A$1048576,0))</f>
        <v>2905.23</v>
      </c>
      <c r="F5958">
        <f>INDEX(RawData!E$2:E$1048576,MATCH(FmtData!$B$4+(ROW()-10),RawData!$A$2:$A$1048576,0))</f>
        <v>6.25</v>
      </c>
      <c r="G5958">
        <f>INDEX(RawData!F$2:F$1048576,MATCH(FmtData!$B$4+(ROW()-10),RawData!$A$2:$A$1048576,0))</f>
        <v>-131.18899999999999</v>
      </c>
      <c r="H5958">
        <f>INDEX(RawData!G$2:G$1048576,MATCH(FmtData!$B$4+(ROW()-10),RawData!$A$2:$A$1048576,0))</f>
        <v>0.49984099999999998</v>
      </c>
      <c r="I5958">
        <f>INDEX(RawData!H$2:H$1048576,MATCH(FmtData!$B$4+(ROW()-10),RawData!$A$2:$A$1048576,0))</f>
        <v>-3.71981E-3</v>
      </c>
      <c r="J5958">
        <f>INDEX(RawData!I$2:I$1048576,MATCH(FmtData!$B$4+(ROW()-10),RawData!$A$2:$A$1048576,0))</f>
        <v>197.3</v>
      </c>
      <c r="K5958">
        <f>INDEX(RawData!J$2:J$1048576,MATCH(FmtData!$B$4+(ROW()-10),RawData!$A$2:$A$1048576,0))</f>
        <v>193.9</v>
      </c>
      <c r="L5958">
        <f>INDEX(RawData!K$2:K$1048576,MATCH(FmtData!$B$4+(ROW()-10),RawData!$A$2:$A$1048576,0))</f>
        <v>192.5</v>
      </c>
      <c r="M5958">
        <f>INDEX(RawData!L$2:L$1048576,MATCH(FmtData!$B$4+(ROW()-10),RawData!$A$2:$A$1048576,0))</f>
        <v>23.3</v>
      </c>
      <c r="N5958">
        <f>INDEX(RawData!M$2:M$1048576,MATCH(FmtData!$B$4+(ROW()-10),RawData!$A$2:$A$1048576,0))</f>
        <v>22.1</v>
      </c>
      <c r="O5958">
        <f>INDEX(RawData!N$2:N$1048576,MATCH(FmtData!$B$4+(ROW()-10),RawData!$A$2:$A$1048576,0))</f>
        <v>176</v>
      </c>
      <c r="P5958">
        <f>INDEX(RawData!O$2:O$1048576,MATCH(FmtData!$B$4+(ROW()-10),RawData!$A$2:$A$1048576,0))</f>
        <v>35.831699999999998</v>
      </c>
      <c r="Q5958">
        <f>INDEX(RawData!P$2:P$1048576,MATCH(FmtData!$B$4+(ROW()-10),RawData!$A$2:$A$1048576,0))</f>
        <v>231.72300000000001</v>
      </c>
      <c r="R5958">
        <f>INDEX(RawData!Q$2:Q$1048576,MATCH(FmtData!$B$4+(ROW()-10),RawData!$A$2:$A$1048576,0))</f>
        <v>2.4414100000000002E-3</v>
      </c>
      <c r="S5958">
        <f>INDEX(RawData!R$2:R$1048576,MATCH(FmtData!$B$4+(ROW()-10),RawData!$A$2:$A$1048576,0))</f>
        <v>0.51633799999999996</v>
      </c>
      <c r="T5958">
        <f>INDEX(RawData!S$2:S$1048576,MATCH(FmtData!$B$4+(ROW()-10),RawData!$A$2:$A$1048576,0))</f>
        <v>0.52676999999999996</v>
      </c>
      <c r="U5958">
        <f>INDEX(RawData!T$2:T$1048576,MATCH(FmtData!$B$4+(ROW()-10),RawData!$A$2:$A$1048576,0))</f>
        <v>-3.0517600000000001E-3</v>
      </c>
      <c r="V5958">
        <f>INDEX(RawData!U$2:U$1048576,MATCH(FmtData!$B$4+(ROW()-10),RawData!$A$2:$A$1048576,0))</f>
        <v>0.19836400000000001</v>
      </c>
      <c r="W5958" s="8">
        <f t="shared" si="2051"/>
        <v>0.20141576</v>
      </c>
      <c r="X5958" s="8">
        <f t="shared" si="2052"/>
        <v>-0.26073607999999993</v>
      </c>
      <c r="Y5958" s="8">
        <f t="shared" si="2053"/>
        <v>-0.15884651999999996</v>
      </c>
      <c r="Z5958" s="8">
        <f t="shared" si="2054"/>
        <v>10.152691814042056</v>
      </c>
      <c r="AA5958" s="8">
        <f t="shared" si="2055"/>
        <v>10.050802254042056</v>
      </c>
      <c r="AB5958" s="8">
        <f t="shared" si="2056"/>
        <v>10.101747034042056</v>
      </c>
      <c r="AC5958" s="6">
        <f t="shared" si="2049"/>
        <v>-275.61</v>
      </c>
      <c r="AD5958" s="15">
        <f t="shared" si="2046"/>
        <v>-15.837999999999965</v>
      </c>
      <c r="AE5958" s="15">
        <f t="shared" si="2047"/>
        <v>68.452791551277301</v>
      </c>
      <c r="AF5958" s="15">
        <f t="shared" si="2048"/>
        <v>41.299610510253387</v>
      </c>
      <c r="AG5958" s="15">
        <f t="shared" si="2057"/>
        <v>54.811079706319902</v>
      </c>
      <c r="AH5958" s="15">
        <f t="shared" si="2050"/>
        <v>-116.71660518134809</v>
      </c>
      <c r="AI5958" s="17">
        <f t="shared" si="2058"/>
        <v>1.187348835675045</v>
      </c>
      <c r="AJ5958" s="17">
        <f t="shared" si="2059"/>
        <v>0.94223547791758344</v>
      </c>
      <c r="AK5958" s="17">
        <f t="shared" si="2060"/>
        <v>0.75951461028015788</v>
      </c>
      <c r="AL5958" s="17">
        <f t="shared" si="2061"/>
        <v>0.78174490703777533</v>
      </c>
      <c r="AM5958" s="17">
        <f t="shared" si="2062"/>
        <v>0.77052274714301561</v>
      </c>
      <c r="AN5958" s="17">
        <f t="shared" si="2063"/>
        <v>0.94223547791758344</v>
      </c>
      <c r="AO5958" s="17">
        <f t="shared" si="2045"/>
        <v>0</v>
      </c>
      <c r="AP5958" s="17">
        <f t="shared" si="2064"/>
        <v>7.7052274714301561</v>
      </c>
      <c r="AQ5958" s="17">
        <f t="shared" si="2065"/>
        <v>11.87348835675045</v>
      </c>
      <c r="AR5958" s="17">
        <f t="shared" si="2066"/>
        <v>20.030785911132281</v>
      </c>
    </row>
    <row r="5959" spans="2:44" x14ac:dyDescent="0.25">
      <c r="B5959">
        <f>INDEX(RawData!$A$2:$A$1048576,MATCH(FmtData!$B$4+(ROW()-10),RawData!$A$2:$A$1048576,0))</f>
        <v>6144</v>
      </c>
      <c r="C59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59)</f>
        <v>42234.440069444441</v>
      </c>
      <c r="D5959" s="46">
        <f>IF($B$6=1,MID(INDEX(RawData!$B$2:$B$1048576, MATCH(FmtData!$B$4+(ROW()-10),RawData!$A$2:$A$1048576,0)),12,8)+$B$5/24,INDEX(RawData!$C$2:$C$1048576, MATCH(FmtData!$B$4+(ROW()-10),RawData!$A$2:$A$1048576,0)))</f>
        <v>0.44006944444444446</v>
      </c>
      <c r="E5959">
        <f>INDEX(RawData!D$2:D$1048576,MATCH(FmtData!$B$4+(ROW()-10),RawData!$A$2:$A$1048576,0))</f>
        <v>2904.3</v>
      </c>
      <c r="F5959">
        <f>INDEX(RawData!E$2:E$1048576,MATCH(FmtData!$B$4+(ROW()-10),RawData!$A$2:$A$1048576,0))</f>
        <v>6.25</v>
      </c>
      <c r="G5959">
        <f>INDEX(RawData!F$2:F$1048576,MATCH(FmtData!$B$4+(ROW()-10),RawData!$A$2:$A$1048576,0))</f>
        <v>-142.37299999999999</v>
      </c>
      <c r="H5959">
        <f>INDEX(RawData!G$2:G$1048576,MATCH(FmtData!$B$4+(ROW()-10),RawData!$A$2:$A$1048576,0))</f>
        <v>0.49982199999999999</v>
      </c>
      <c r="I5959">
        <f>INDEX(RawData!H$2:H$1048576,MATCH(FmtData!$B$4+(ROW()-10),RawData!$A$2:$A$1048576,0))</f>
        <v>-3.71981E-3</v>
      </c>
      <c r="J5959">
        <f>INDEX(RawData!I$2:I$1048576,MATCH(FmtData!$B$4+(ROW()-10),RawData!$A$2:$A$1048576,0))</f>
        <v>195</v>
      </c>
      <c r="K5959">
        <f>INDEX(RawData!J$2:J$1048576,MATCH(FmtData!$B$4+(ROW()-10),RawData!$A$2:$A$1048576,0))</f>
        <v>195.8</v>
      </c>
      <c r="L5959">
        <f>INDEX(RawData!K$2:K$1048576,MATCH(FmtData!$B$4+(ROW()-10),RawData!$A$2:$A$1048576,0))</f>
        <v>192.5</v>
      </c>
      <c r="M5959">
        <f>INDEX(RawData!L$2:L$1048576,MATCH(FmtData!$B$4+(ROW()-10),RawData!$A$2:$A$1048576,0))</f>
        <v>23.3</v>
      </c>
      <c r="N5959">
        <f>INDEX(RawData!M$2:M$1048576,MATCH(FmtData!$B$4+(ROW()-10),RawData!$A$2:$A$1048576,0))</f>
        <v>22</v>
      </c>
      <c r="O5959">
        <f>INDEX(RawData!N$2:N$1048576,MATCH(FmtData!$B$4+(ROW()-10),RawData!$A$2:$A$1048576,0))</f>
        <v>176.2</v>
      </c>
      <c r="P5959">
        <f>INDEX(RawData!O$2:O$1048576,MATCH(FmtData!$B$4+(ROW()-10),RawData!$A$2:$A$1048576,0))</f>
        <v>35.831699999999998</v>
      </c>
      <c r="Q5959">
        <f>INDEX(RawData!P$2:P$1048576,MATCH(FmtData!$B$4+(ROW()-10),RawData!$A$2:$A$1048576,0))</f>
        <v>231.98699999999999</v>
      </c>
      <c r="R5959">
        <f>INDEX(RawData!Q$2:Q$1048576,MATCH(FmtData!$B$4+(ROW()-10),RawData!$A$2:$A$1048576,0))</f>
        <v>1.8310500000000001E-3</v>
      </c>
      <c r="S5959">
        <f>INDEX(RawData!R$2:R$1048576,MATCH(FmtData!$B$4+(ROW()-10),RawData!$A$2:$A$1048576,0))</f>
        <v>0.51633799999999996</v>
      </c>
      <c r="T5959">
        <f>INDEX(RawData!S$2:S$1048576,MATCH(FmtData!$B$4+(ROW()-10),RawData!$A$2:$A$1048576,0))</f>
        <v>0.52676999999999996</v>
      </c>
      <c r="U5959">
        <f>INDEX(RawData!T$2:T$1048576,MATCH(FmtData!$B$4+(ROW()-10),RawData!$A$2:$A$1048576,0))</f>
        <v>-7.6293899999999998E-3</v>
      </c>
      <c r="V5959">
        <f>INDEX(RawData!U$2:U$1048576,MATCH(FmtData!$B$4+(ROW()-10),RawData!$A$2:$A$1048576,0))</f>
        <v>0.19836400000000001</v>
      </c>
      <c r="W5959" s="8">
        <f t="shared" si="2051"/>
        <v>0.20599339</v>
      </c>
      <c r="X5959" s="8">
        <f t="shared" si="2052"/>
        <v>-0.26073607999999993</v>
      </c>
      <c r="Y5959" s="8">
        <f t="shared" si="2053"/>
        <v>-0.15884651999999996</v>
      </c>
      <c r="Z5959" s="8">
        <f t="shared" si="2054"/>
        <v>10.152691814042056</v>
      </c>
      <c r="AA5959" s="8">
        <f t="shared" si="2055"/>
        <v>10.050802254042056</v>
      </c>
      <c r="AB5959" s="8">
        <f t="shared" si="2056"/>
        <v>10.101747034042056</v>
      </c>
      <c r="AC5959" s="6">
        <f t="shared" si="2049"/>
        <v>-275.346</v>
      </c>
      <c r="AD5959" s="15">
        <f t="shared" si="2046"/>
        <v>-15.573999999999955</v>
      </c>
      <c r="AE5959" s="15">
        <f t="shared" si="2047"/>
        <v>68.452791551277301</v>
      </c>
      <c r="AF5959" s="15">
        <f t="shared" si="2048"/>
        <v>41.299610510253387</v>
      </c>
      <c r="AG5959" s="15">
        <f t="shared" si="2057"/>
        <v>54.811079706319902</v>
      </c>
      <c r="AH5959" s="15">
        <f t="shared" si="2050"/>
        <v>-116.45260518134808</v>
      </c>
      <c r="AI5959" s="17">
        <f t="shared" si="2058"/>
        <v>1.1868358605929041</v>
      </c>
      <c r="AJ5959" s="17">
        <f t="shared" si="2059"/>
        <v>0.9419124074582117</v>
      </c>
      <c r="AK5959" s="17">
        <f t="shared" si="2060"/>
        <v>0.75951461028015788</v>
      </c>
      <c r="AL5959" s="17">
        <f t="shared" si="2061"/>
        <v>0.78174490703777533</v>
      </c>
      <c r="AM5959" s="17">
        <f t="shared" si="2062"/>
        <v>0.77052274714301561</v>
      </c>
      <c r="AN5959" s="17">
        <f t="shared" si="2063"/>
        <v>0.9419124074582117</v>
      </c>
      <c r="AO5959" s="17">
        <f t="shared" si="2045"/>
        <v>0</v>
      </c>
      <c r="AP5959" s="17">
        <f t="shared" si="2064"/>
        <v>7.7052274714301561</v>
      </c>
      <c r="AQ5959" s="17">
        <f t="shared" si="2065"/>
        <v>11.868358605929041</v>
      </c>
      <c r="AR5959" s="17">
        <f t="shared" si="2066"/>
        <v>20.024373809199783</v>
      </c>
    </row>
    <row r="5960" spans="2:44" x14ac:dyDescent="0.25">
      <c r="B5960">
        <f>INDEX(RawData!$A$2:$A$1048576,MATCH(FmtData!$B$4+(ROW()-10),RawData!$A$2:$A$1048576,0))</f>
        <v>6145</v>
      </c>
      <c r="C59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60)</f>
        <v>42234.44122685185</v>
      </c>
      <c r="D5960" s="46">
        <f>IF($B$6=1,MID(INDEX(RawData!$B$2:$B$1048576, MATCH(FmtData!$B$4+(ROW()-10),RawData!$A$2:$A$1048576,0)),12,8)+$B$5/24,INDEX(RawData!$C$2:$C$1048576, MATCH(FmtData!$B$4+(ROW()-10),RawData!$A$2:$A$1048576,0)))</f>
        <v>0.44122685185185184</v>
      </c>
      <c r="E5960">
        <f>INDEX(RawData!D$2:D$1048576,MATCH(FmtData!$B$4+(ROW()-10),RawData!$A$2:$A$1048576,0))</f>
        <v>2902.44</v>
      </c>
      <c r="F5960">
        <f>INDEX(RawData!E$2:E$1048576,MATCH(FmtData!$B$4+(ROW()-10),RawData!$A$2:$A$1048576,0))</f>
        <v>6.25</v>
      </c>
      <c r="G5960">
        <f>INDEX(RawData!F$2:F$1048576,MATCH(FmtData!$B$4+(ROW()-10),RawData!$A$2:$A$1048576,0))</f>
        <v>-131.18899999999999</v>
      </c>
      <c r="H5960">
        <f>INDEX(RawData!G$2:G$1048576,MATCH(FmtData!$B$4+(ROW()-10),RawData!$A$2:$A$1048576,0))</f>
        <v>0.49984099999999998</v>
      </c>
      <c r="I5960">
        <f>INDEX(RawData!H$2:H$1048576,MATCH(FmtData!$B$4+(ROW()-10),RawData!$A$2:$A$1048576,0))</f>
        <v>-3.71981E-3</v>
      </c>
      <c r="J5960">
        <f>INDEX(RawData!I$2:I$1048576,MATCH(FmtData!$B$4+(ROW()-10),RawData!$A$2:$A$1048576,0))</f>
        <v>196.3</v>
      </c>
      <c r="K5960">
        <f>INDEX(RawData!J$2:J$1048576,MATCH(FmtData!$B$4+(ROW()-10),RawData!$A$2:$A$1048576,0))</f>
        <v>195.4</v>
      </c>
      <c r="L5960">
        <f>INDEX(RawData!K$2:K$1048576,MATCH(FmtData!$B$4+(ROW()-10),RawData!$A$2:$A$1048576,0))</f>
        <v>192.5</v>
      </c>
      <c r="M5960">
        <f>INDEX(RawData!L$2:L$1048576,MATCH(FmtData!$B$4+(ROW()-10),RawData!$A$2:$A$1048576,0))</f>
        <v>23.2</v>
      </c>
      <c r="N5960">
        <f>INDEX(RawData!M$2:M$1048576,MATCH(FmtData!$B$4+(ROW()-10),RawData!$A$2:$A$1048576,0))</f>
        <v>22.1</v>
      </c>
      <c r="O5960">
        <f>INDEX(RawData!N$2:N$1048576,MATCH(FmtData!$B$4+(ROW()-10),RawData!$A$2:$A$1048576,0))</f>
        <v>176</v>
      </c>
      <c r="P5960">
        <f>INDEX(RawData!O$2:O$1048576,MATCH(FmtData!$B$4+(ROW()-10),RawData!$A$2:$A$1048576,0))</f>
        <v>35.831699999999998</v>
      </c>
      <c r="Q5960">
        <f>INDEX(RawData!P$2:P$1048576,MATCH(FmtData!$B$4+(ROW()-10),RawData!$A$2:$A$1048576,0))</f>
        <v>231.49100000000001</v>
      </c>
      <c r="R5960">
        <f>INDEX(RawData!Q$2:Q$1048576,MATCH(FmtData!$B$4+(ROW()-10),RawData!$A$2:$A$1048576,0))</f>
        <v>2.4414100000000002E-3</v>
      </c>
      <c r="S5960">
        <f>INDEX(RawData!R$2:R$1048576,MATCH(FmtData!$B$4+(ROW()-10),RawData!$A$2:$A$1048576,0))</f>
        <v>0.51633799999999996</v>
      </c>
      <c r="T5960">
        <f>INDEX(RawData!S$2:S$1048576,MATCH(FmtData!$B$4+(ROW()-10),RawData!$A$2:$A$1048576,0))</f>
        <v>0.52676999999999996</v>
      </c>
      <c r="U5960">
        <f>INDEX(RawData!T$2:T$1048576,MATCH(FmtData!$B$4+(ROW()-10),RawData!$A$2:$A$1048576,0))</f>
        <v>-7.6293899999999998E-3</v>
      </c>
      <c r="V5960">
        <f>INDEX(RawData!U$2:U$1048576,MATCH(FmtData!$B$4+(ROW()-10),RawData!$A$2:$A$1048576,0))</f>
        <v>0.19836400000000001</v>
      </c>
      <c r="W5960" s="8">
        <f t="shared" si="2051"/>
        <v>0.20599339</v>
      </c>
      <c r="X5960" s="8">
        <f t="shared" si="2052"/>
        <v>-0.26073607999999993</v>
      </c>
      <c r="Y5960" s="8">
        <f t="shared" si="2053"/>
        <v>-0.15884651999999996</v>
      </c>
      <c r="Z5960" s="8">
        <f t="shared" si="2054"/>
        <v>10.152691814042056</v>
      </c>
      <c r="AA5960" s="8">
        <f t="shared" si="2055"/>
        <v>10.050802254042056</v>
      </c>
      <c r="AB5960" s="8">
        <f t="shared" si="2056"/>
        <v>10.101747034042056</v>
      </c>
      <c r="AC5960" s="6">
        <f t="shared" si="2049"/>
        <v>-275.84199999999998</v>
      </c>
      <c r="AD5960" s="15">
        <f t="shared" si="2046"/>
        <v>-16.069999999999936</v>
      </c>
      <c r="AE5960" s="15">
        <f t="shared" si="2047"/>
        <v>68.452791551277301</v>
      </c>
      <c r="AF5960" s="15">
        <f t="shared" si="2048"/>
        <v>41.299610510253387</v>
      </c>
      <c r="AG5960" s="15">
        <f t="shared" si="2057"/>
        <v>54.811079706319902</v>
      </c>
      <c r="AH5960" s="15">
        <f t="shared" si="2050"/>
        <v>-116.94860518134806</v>
      </c>
      <c r="AI5960" s="17">
        <f t="shared" si="2058"/>
        <v>1.1877999981680665</v>
      </c>
      <c r="AJ5960" s="17">
        <f t="shared" si="2059"/>
        <v>0.94251957133207087</v>
      </c>
      <c r="AK5960" s="17">
        <f t="shared" si="2060"/>
        <v>0.75951461028015788</v>
      </c>
      <c r="AL5960" s="17">
        <f t="shared" si="2061"/>
        <v>0.78174490703777533</v>
      </c>
      <c r="AM5960" s="17">
        <f t="shared" si="2062"/>
        <v>0.77052274714301561</v>
      </c>
      <c r="AN5960" s="17">
        <f t="shared" si="2063"/>
        <v>0.94251957133207087</v>
      </c>
      <c r="AO5960" s="17">
        <f t="shared" si="2045"/>
        <v>0</v>
      </c>
      <c r="AP5960" s="17">
        <f t="shared" si="2064"/>
        <v>7.7052274714301561</v>
      </c>
      <c r="AQ5960" s="17">
        <f t="shared" si="2065"/>
        <v>11.877999981680665</v>
      </c>
      <c r="AR5960" s="17">
        <f t="shared" si="2066"/>
        <v>20.011549605334785</v>
      </c>
    </row>
    <row r="5961" spans="2:44" x14ac:dyDescent="0.25">
      <c r="B5961">
        <f>INDEX(RawData!$A$2:$A$1048576,MATCH(FmtData!$B$4+(ROW()-10),RawData!$A$2:$A$1048576,0))</f>
        <v>6146</v>
      </c>
      <c r="C59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61)</f>
        <v>42234.442384259259</v>
      </c>
      <c r="D5961" s="46">
        <f>IF($B$6=1,MID(INDEX(RawData!$B$2:$B$1048576, MATCH(FmtData!$B$4+(ROW()-10),RawData!$A$2:$A$1048576,0)),12,8)+$B$5/24,INDEX(RawData!$C$2:$C$1048576, MATCH(FmtData!$B$4+(ROW()-10),RawData!$A$2:$A$1048576,0)))</f>
        <v>0.44238425925925928</v>
      </c>
      <c r="E5961">
        <f>INDEX(RawData!D$2:D$1048576,MATCH(FmtData!$B$4+(ROW()-10),RawData!$A$2:$A$1048576,0))</f>
        <v>2903.37</v>
      </c>
      <c r="F5961">
        <f>INDEX(RawData!E$2:E$1048576,MATCH(FmtData!$B$4+(ROW()-10),RawData!$A$2:$A$1048576,0))</f>
        <v>6.25</v>
      </c>
      <c r="G5961">
        <f>INDEX(RawData!F$2:F$1048576,MATCH(FmtData!$B$4+(ROW()-10),RawData!$A$2:$A$1048576,0))</f>
        <v>-131.18899999999999</v>
      </c>
      <c r="H5961">
        <f>INDEX(RawData!G$2:G$1048576,MATCH(FmtData!$B$4+(ROW()-10),RawData!$A$2:$A$1048576,0))</f>
        <v>0.49984099999999998</v>
      </c>
      <c r="I5961">
        <f>INDEX(RawData!H$2:H$1048576,MATCH(FmtData!$B$4+(ROW()-10),RawData!$A$2:$A$1048576,0))</f>
        <v>-3.71981E-3</v>
      </c>
      <c r="J5961">
        <f>INDEX(RawData!I$2:I$1048576,MATCH(FmtData!$B$4+(ROW()-10),RawData!$A$2:$A$1048576,0))</f>
        <v>196.4</v>
      </c>
      <c r="K5961">
        <f>INDEX(RawData!J$2:J$1048576,MATCH(FmtData!$B$4+(ROW()-10),RawData!$A$2:$A$1048576,0))</f>
        <v>193.8</v>
      </c>
      <c r="L5961">
        <f>INDEX(RawData!K$2:K$1048576,MATCH(FmtData!$B$4+(ROW()-10),RawData!$A$2:$A$1048576,0))</f>
        <v>192.5</v>
      </c>
      <c r="M5961">
        <f>INDEX(RawData!L$2:L$1048576,MATCH(FmtData!$B$4+(ROW()-10),RawData!$A$2:$A$1048576,0))</f>
        <v>23.2</v>
      </c>
      <c r="N5961">
        <f>INDEX(RawData!M$2:M$1048576,MATCH(FmtData!$B$4+(ROW()-10),RawData!$A$2:$A$1048576,0))</f>
        <v>22</v>
      </c>
      <c r="O5961">
        <f>INDEX(RawData!N$2:N$1048576,MATCH(FmtData!$B$4+(ROW()-10),RawData!$A$2:$A$1048576,0))</f>
        <v>176.1</v>
      </c>
      <c r="P5961">
        <f>INDEX(RawData!O$2:O$1048576,MATCH(FmtData!$B$4+(ROW()-10),RawData!$A$2:$A$1048576,0))</f>
        <v>35.831699999999998</v>
      </c>
      <c r="Q5961">
        <f>INDEX(RawData!P$2:P$1048576,MATCH(FmtData!$B$4+(ROW()-10),RawData!$A$2:$A$1048576,0))</f>
        <v>232.11</v>
      </c>
      <c r="R5961">
        <f>INDEX(RawData!Q$2:Q$1048576,MATCH(FmtData!$B$4+(ROW()-10),RawData!$A$2:$A$1048576,0))</f>
        <v>1.8310500000000001E-3</v>
      </c>
      <c r="S5961">
        <f>INDEX(RawData!R$2:R$1048576,MATCH(FmtData!$B$4+(ROW()-10),RawData!$A$2:$A$1048576,0))</f>
        <v>0.51633799999999996</v>
      </c>
      <c r="T5961">
        <f>INDEX(RawData!S$2:S$1048576,MATCH(FmtData!$B$4+(ROW()-10),RawData!$A$2:$A$1048576,0))</f>
        <v>0.52676999999999996</v>
      </c>
      <c r="U5961">
        <f>INDEX(RawData!T$2:T$1048576,MATCH(FmtData!$B$4+(ROW()-10),RawData!$A$2:$A$1048576,0))</f>
        <v>-3.0517600000000001E-3</v>
      </c>
      <c r="V5961">
        <f>INDEX(RawData!U$2:U$1048576,MATCH(FmtData!$B$4+(ROW()-10),RawData!$A$2:$A$1048576,0))</f>
        <v>0.19836400000000001</v>
      </c>
      <c r="W5961" s="8">
        <f t="shared" si="2051"/>
        <v>0.20141576</v>
      </c>
      <c r="X5961" s="8">
        <f t="shared" si="2052"/>
        <v>-0.26073607999999993</v>
      </c>
      <c r="Y5961" s="8">
        <f t="shared" si="2053"/>
        <v>-0.15884651999999996</v>
      </c>
      <c r="Z5961" s="8">
        <f t="shared" si="2054"/>
        <v>10.152691814042056</v>
      </c>
      <c r="AA5961" s="8">
        <f t="shared" si="2055"/>
        <v>10.050802254042056</v>
      </c>
      <c r="AB5961" s="8">
        <f t="shared" si="2056"/>
        <v>10.101747034042056</v>
      </c>
      <c r="AC5961" s="6">
        <f t="shared" si="2049"/>
        <v>-275.22300000000001</v>
      </c>
      <c r="AD5961" s="15">
        <f t="shared" si="2046"/>
        <v>-15.450999999999965</v>
      </c>
      <c r="AE5961" s="15">
        <f t="shared" si="2047"/>
        <v>68.452791551277301</v>
      </c>
      <c r="AF5961" s="15">
        <f t="shared" si="2048"/>
        <v>41.299610510253387</v>
      </c>
      <c r="AG5961" s="15">
        <f t="shared" si="2057"/>
        <v>54.811079706319902</v>
      </c>
      <c r="AH5961" s="15">
        <f t="shared" si="2050"/>
        <v>-116.32960518134809</v>
      </c>
      <c r="AI5961" s="17">
        <f t="shared" si="2058"/>
        <v>1.1865970121722058</v>
      </c>
      <c r="AJ5961" s="17">
        <f t="shared" si="2059"/>
        <v>0.94176196163808357</v>
      </c>
      <c r="AK5961" s="17">
        <f t="shared" si="2060"/>
        <v>0.75951461028015788</v>
      </c>
      <c r="AL5961" s="17">
        <f t="shared" si="2061"/>
        <v>0.78174490703777533</v>
      </c>
      <c r="AM5961" s="17">
        <f t="shared" si="2062"/>
        <v>0.77052274714301561</v>
      </c>
      <c r="AN5961" s="17">
        <f t="shared" si="2063"/>
        <v>0.94176196163808357</v>
      </c>
      <c r="AO5961" s="17">
        <f t="shared" si="2045"/>
        <v>0</v>
      </c>
      <c r="AP5961" s="17">
        <f t="shared" si="2064"/>
        <v>7.7052274714301561</v>
      </c>
      <c r="AQ5961" s="17">
        <f t="shared" si="2065"/>
        <v>11.865970121722057</v>
      </c>
      <c r="AR5961" s="17">
        <f t="shared" si="2066"/>
        <v>20.017961707267283</v>
      </c>
    </row>
    <row r="5962" spans="2:44" x14ac:dyDescent="0.25">
      <c r="B5962">
        <f>INDEX(RawData!$A$2:$A$1048576,MATCH(FmtData!$B$4+(ROW()-10),RawData!$A$2:$A$1048576,0))</f>
        <v>6147</v>
      </c>
      <c r="C59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62)</f>
        <v>42234.443541666667</v>
      </c>
      <c r="D5962" s="46">
        <f>IF($B$6=1,MID(INDEX(RawData!$B$2:$B$1048576, MATCH(FmtData!$B$4+(ROW()-10),RawData!$A$2:$A$1048576,0)),12,8)+$B$5/24,INDEX(RawData!$C$2:$C$1048576, MATCH(FmtData!$B$4+(ROW()-10),RawData!$A$2:$A$1048576,0)))</f>
        <v>0.44354166666666667</v>
      </c>
      <c r="E5962">
        <f>INDEX(RawData!D$2:D$1048576,MATCH(FmtData!$B$4+(ROW()-10),RawData!$A$2:$A$1048576,0))</f>
        <v>2902.44</v>
      </c>
      <c r="F5962">
        <f>INDEX(RawData!E$2:E$1048576,MATCH(FmtData!$B$4+(ROW()-10),RawData!$A$2:$A$1048576,0))</f>
        <v>6.25</v>
      </c>
      <c r="G5962">
        <f>INDEX(RawData!F$2:F$1048576,MATCH(FmtData!$B$4+(ROW()-10),RawData!$A$2:$A$1048576,0))</f>
        <v>-131.18899999999999</v>
      </c>
      <c r="H5962">
        <f>INDEX(RawData!G$2:G$1048576,MATCH(FmtData!$B$4+(ROW()-10),RawData!$A$2:$A$1048576,0))</f>
        <v>0.49982199999999999</v>
      </c>
      <c r="I5962">
        <f>INDEX(RawData!H$2:H$1048576,MATCH(FmtData!$B$4+(ROW()-10),RawData!$A$2:$A$1048576,0))</f>
        <v>-3.71981E-3</v>
      </c>
      <c r="J5962">
        <f>INDEX(RawData!I$2:I$1048576,MATCH(FmtData!$B$4+(ROW()-10),RawData!$A$2:$A$1048576,0))</f>
        <v>194.2</v>
      </c>
      <c r="K5962">
        <f>INDEX(RawData!J$2:J$1048576,MATCH(FmtData!$B$4+(ROW()-10),RawData!$A$2:$A$1048576,0))</f>
        <v>194.9</v>
      </c>
      <c r="L5962">
        <f>INDEX(RawData!K$2:K$1048576,MATCH(FmtData!$B$4+(ROW()-10),RawData!$A$2:$A$1048576,0))</f>
        <v>192.5</v>
      </c>
      <c r="M5962">
        <f>INDEX(RawData!L$2:L$1048576,MATCH(FmtData!$B$4+(ROW()-10),RawData!$A$2:$A$1048576,0))</f>
        <v>23.2</v>
      </c>
      <c r="N5962">
        <f>INDEX(RawData!M$2:M$1048576,MATCH(FmtData!$B$4+(ROW()-10),RawData!$A$2:$A$1048576,0))</f>
        <v>22</v>
      </c>
      <c r="O5962">
        <f>INDEX(RawData!N$2:N$1048576,MATCH(FmtData!$B$4+(ROW()-10),RawData!$A$2:$A$1048576,0))</f>
        <v>176.2</v>
      </c>
      <c r="P5962">
        <f>INDEX(RawData!O$2:O$1048576,MATCH(FmtData!$B$4+(ROW()-10),RawData!$A$2:$A$1048576,0))</f>
        <v>35.831699999999998</v>
      </c>
      <c r="Q5962">
        <f>INDEX(RawData!P$2:P$1048576,MATCH(FmtData!$B$4+(ROW()-10),RawData!$A$2:$A$1048576,0))</f>
        <v>232.11</v>
      </c>
      <c r="R5962">
        <f>INDEX(RawData!Q$2:Q$1048576,MATCH(FmtData!$B$4+(ROW()-10),RawData!$A$2:$A$1048576,0))</f>
        <v>1.8310500000000001E-3</v>
      </c>
      <c r="S5962">
        <f>INDEX(RawData!R$2:R$1048576,MATCH(FmtData!$B$4+(ROW()-10),RawData!$A$2:$A$1048576,0))</f>
        <v>0.51633799999999996</v>
      </c>
      <c r="T5962">
        <f>INDEX(RawData!S$2:S$1048576,MATCH(FmtData!$B$4+(ROW()-10),RawData!$A$2:$A$1048576,0))</f>
        <v>0.52676999999999996</v>
      </c>
      <c r="U5962">
        <f>INDEX(RawData!T$2:T$1048576,MATCH(FmtData!$B$4+(ROW()-10),RawData!$A$2:$A$1048576,0))</f>
        <v>-3.0517600000000001E-3</v>
      </c>
      <c r="V5962">
        <f>INDEX(RawData!U$2:U$1048576,MATCH(FmtData!$B$4+(ROW()-10),RawData!$A$2:$A$1048576,0))</f>
        <v>0.19836400000000001</v>
      </c>
      <c r="W5962" s="8">
        <f t="shared" si="2051"/>
        <v>0.20141576</v>
      </c>
      <c r="X5962" s="8">
        <f t="shared" si="2052"/>
        <v>-0.26073607999999993</v>
      </c>
      <c r="Y5962" s="8">
        <f t="shared" si="2053"/>
        <v>-0.15884651999999996</v>
      </c>
      <c r="Z5962" s="8">
        <f t="shared" si="2054"/>
        <v>10.152691814042056</v>
      </c>
      <c r="AA5962" s="8">
        <f t="shared" si="2055"/>
        <v>10.050802254042056</v>
      </c>
      <c r="AB5962" s="8">
        <f t="shared" si="2056"/>
        <v>10.101747034042056</v>
      </c>
      <c r="AC5962" s="6">
        <f t="shared" si="2049"/>
        <v>-275.22300000000001</v>
      </c>
      <c r="AD5962" s="15">
        <f t="shared" si="2046"/>
        <v>-15.450999999999965</v>
      </c>
      <c r="AE5962" s="15">
        <f t="shared" si="2047"/>
        <v>68.452791551277301</v>
      </c>
      <c r="AF5962" s="15">
        <f t="shared" si="2048"/>
        <v>41.299610510253387</v>
      </c>
      <c r="AG5962" s="15">
        <f t="shared" si="2057"/>
        <v>54.811079706319902</v>
      </c>
      <c r="AH5962" s="15">
        <f t="shared" si="2050"/>
        <v>-116.32960518134809</v>
      </c>
      <c r="AI5962" s="17">
        <f t="shared" si="2058"/>
        <v>1.1865970121722058</v>
      </c>
      <c r="AJ5962" s="17">
        <f t="shared" si="2059"/>
        <v>0.94176196163808357</v>
      </c>
      <c r="AK5962" s="17">
        <f t="shared" si="2060"/>
        <v>0.75951461028015788</v>
      </c>
      <c r="AL5962" s="17">
        <f t="shared" si="2061"/>
        <v>0.78174490703777533</v>
      </c>
      <c r="AM5962" s="17">
        <f t="shared" si="2062"/>
        <v>0.77052274714301561</v>
      </c>
      <c r="AN5962" s="17">
        <f t="shared" si="2063"/>
        <v>0.94176196163808357</v>
      </c>
      <c r="AO5962" s="17">
        <f t="shared" ref="AO5962:AO6025" si="2067">INDEX($AN$10:$AN$2627,MATCH(C5962+1/24,$C$10:$C$2627,1))-INDEX($AN$10:$AN$2627,MATCH(C5962,$C$10:$C$2627,1))</f>
        <v>0</v>
      </c>
      <c r="AP5962" s="17">
        <f t="shared" si="2064"/>
        <v>7.7052274714301561</v>
      </c>
      <c r="AQ5962" s="17">
        <f t="shared" si="2065"/>
        <v>11.865970121722057</v>
      </c>
      <c r="AR5962" s="17">
        <f t="shared" si="2066"/>
        <v>20.011549605334785</v>
      </c>
    </row>
    <row r="5963" spans="2:44" x14ac:dyDescent="0.25">
      <c r="B5963">
        <f>INDEX(RawData!$A$2:$A$1048576,MATCH(FmtData!$B$4+(ROW()-10),RawData!$A$2:$A$1048576,0))</f>
        <v>6148</v>
      </c>
      <c r="C59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63)</f>
        <v>42234.444687499999</v>
      </c>
      <c r="D5963" s="46">
        <f>IF($B$6=1,MID(INDEX(RawData!$B$2:$B$1048576, MATCH(FmtData!$B$4+(ROW()-10),RawData!$A$2:$A$1048576,0)),12,8)+$B$5/24,INDEX(RawData!$C$2:$C$1048576, MATCH(FmtData!$B$4+(ROW()-10),RawData!$A$2:$A$1048576,0)))</f>
        <v>0.44468749999999996</v>
      </c>
      <c r="E5963">
        <f>INDEX(RawData!D$2:D$1048576,MATCH(FmtData!$B$4+(ROW()-10),RawData!$A$2:$A$1048576,0))</f>
        <v>2901.19</v>
      </c>
      <c r="F5963">
        <f>INDEX(RawData!E$2:E$1048576,MATCH(FmtData!$B$4+(ROW()-10),RawData!$A$2:$A$1048576,0))</f>
        <v>6.25</v>
      </c>
      <c r="G5963">
        <f>INDEX(RawData!F$2:F$1048576,MATCH(FmtData!$B$4+(ROW()-10),RawData!$A$2:$A$1048576,0))</f>
        <v>-142.37299999999999</v>
      </c>
      <c r="H5963">
        <f>INDEX(RawData!G$2:G$1048576,MATCH(FmtData!$B$4+(ROW()-10),RawData!$A$2:$A$1048576,0))</f>
        <v>0.49982199999999999</v>
      </c>
      <c r="I5963">
        <f>INDEX(RawData!H$2:H$1048576,MATCH(FmtData!$B$4+(ROW()-10),RawData!$A$2:$A$1048576,0))</f>
        <v>-3.71981E-3</v>
      </c>
      <c r="J5963">
        <f>INDEX(RawData!I$2:I$1048576,MATCH(FmtData!$B$4+(ROW()-10),RawData!$A$2:$A$1048576,0))</f>
        <v>198.2</v>
      </c>
      <c r="K5963">
        <f>INDEX(RawData!J$2:J$1048576,MATCH(FmtData!$B$4+(ROW()-10),RawData!$A$2:$A$1048576,0))</f>
        <v>196.1</v>
      </c>
      <c r="L5963">
        <f>INDEX(RawData!K$2:K$1048576,MATCH(FmtData!$B$4+(ROW()-10),RawData!$A$2:$A$1048576,0))</f>
        <v>192.5</v>
      </c>
      <c r="M5963">
        <f>INDEX(RawData!L$2:L$1048576,MATCH(FmtData!$B$4+(ROW()-10),RawData!$A$2:$A$1048576,0))</f>
        <v>23.2</v>
      </c>
      <c r="N5963">
        <f>INDEX(RawData!M$2:M$1048576,MATCH(FmtData!$B$4+(ROW()-10),RawData!$A$2:$A$1048576,0))</f>
        <v>21.9</v>
      </c>
      <c r="O5963">
        <f>INDEX(RawData!N$2:N$1048576,MATCH(FmtData!$B$4+(ROW()-10),RawData!$A$2:$A$1048576,0))</f>
        <v>176</v>
      </c>
      <c r="P5963">
        <f>INDEX(RawData!O$2:O$1048576,MATCH(FmtData!$B$4+(ROW()-10),RawData!$A$2:$A$1048576,0))</f>
        <v>35.831699999999998</v>
      </c>
      <c r="Q5963">
        <f>INDEX(RawData!P$2:P$1048576,MATCH(FmtData!$B$4+(ROW()-10),RawData!$A$2:$A$1048576,0))</f>
        <v>231.83199999999999</v>
      </c>
      <c r="R5963">
        <f>INDEX(RawData!Q$2:Q$1048576,MATCH(FmtData!$B$4+(ROW()-10),RawData!$A$2:$A$1048576,0))</f>
        <v>2.4414100000000002E-3</v>
      </c>
      <c r="S5963">
        <f>INDEX(RawData!R$2:R$1048576,MATCH(FmtData!$B$4+(ROW()-10),RawData!$A$2:$A$1048576,0))</f>
        <v>0.51633799999999996</v>
      </c>
      <c r="T5963">
        <f>INDEX(RawData!S$2:S$1048576,MATCH(FmtData!$B$4+(ROW()-10),RawData!$A$2:$A$1048576,0))</f>
        <v>0.52676999999999996</v>
      </c>
      <c r="U5963">
        <f>INDEX(RawData!T$2:T$1048576,MATCH(FmtData!$B$4+(ROW()-10),RawData!$A$2:$A$1048576,0))</f>
        <v>-3.0517600000000001E-3</v>
      </c>
      <c r="V5963">
        <f>INDEX(RawData!U$2:U$1048576,MATCH(FmtData!$B$4+(ROW()-10),RawData!$A$2:$A$1048576,0))</f>
        <v>0.19836400000000001</v>
      </c>
      <c r="W5963" s="8">
        <f t="shared" si="2051"/>
        <v>0.20141576</v>
      </c>
      <c r="X5963" s="8">
        <f t="shared" si="2052"/>
        <v>-0.26073607999999993</v>
      </c>
      <c r="Y5963" s="8">
        <f t="shared" si="2053"/>
        <v>-0.15884651999999996</v>
      </c>
      <c r="Z5963" s="8">
        <f t="shared" si="2054"/>
        <v>10.152691814042056</v>
      </c>
      <c r="AA5963" s="8">
        <f t="shared" si="2055"/>
        <v>10.050802254042056</v>
      </c>
      <c r="AB5963" s="8">
        <f t="shared" si="2056"/>
        <v>10.101747034042056</v>
      </c>
      <c r="AC5963" s="6">
        <f t="shared" si="2049"/>
        <v>-275.50100000000003</v>
      </c>
      <c r="AD5963" s="15">
        <f t="shared" ref="AD5963:AD6026" si="2068">AC5963+$AD$4</f>
        <v>-15.728999999999985</v>
      </c>
      <c r="AE5963" s="15">
        <f t="shared" ref="AE5963:AE6026" si="2069">PI()*Z5963^2/4*($P$4+(Z5963-$Z$10))-$S$5</f>
        <v>68.452791551277301</v>
      </c>
      <c r="AF5963" s="15">
        <f t="shared" ref="AF5963:AF6026" si="2070">PI()*AA5963^2/4*($P$4+(AA5963-$AA$10))-$S$5</f>
        <v>41.299610510253387</v>
      </c>
      <c r="AG5963" s="15">
        <f t="shared" si="2057"/>
        <v>54.811079706319902</v>
      </c>
      <c r="AH5963" s="15">
        <f t="shared" si="2050"/>
        <v>-116.60760518134811</v>
      </c>
      <c r="AI5963" s="17">
        <f t="shared" si="2058"/>
        <v>1.1871369854077567</v>
      </c>
      <c r="AJ5963" s="17">
        <f t="shared" si="2059"/>
        <v>0.94210206211997094</v>
      </c>
      <c r="AK5963" s="17">
        <f t="shared" si="2060"/>
        <v>0.75951461028015788</v>
      </c>
      <c r="AL5963" s="17">
        <f t="shared" si="2061"/>
        <v>0.78174490703777533</v>
      </c>
      <c r="AM5963" s="17">
        <f t="shared" si="2062"/>
        <v>0.77052274714301561</v>
      </c>
      <c r="AN5963" s="17">
        <f t="shared" si="2063"/>
        <v>0.94210206211997094</v>
      </c>
      <c r="AO5963" s="17">
        <f t="shared" si="2067"/>
        <v>0</v>
      </c>
      <c r="AP5963" s="17">
        <f t="shared" si="2064"/>
        <v>7.7052274714301561</v>
      </c>
      <c r="AQ5963" s="17">
        <f t="shared" si="2065"/>
        <v>11.871369854077567</v>
      </c>
      <c r="AR5963" s="17">
        <f t="shared" si="2066"/>
        <v>20.002931188758847</v>
      </c>
    </row>
    <row r="5964" spans="2:44" x14ac:dyDescent="0.25">
      <c r="B5964">
        <f>INDEX(RawData!$A$2:$A$1048576,MATCH(FmtData!$B$4+(ROW()-10),RawData!$A$2:$A$1048576,0))</f>
        <v>6149</v>
      </c>
      <c r="C59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64)</f>
        <v>42234.445856481485</v>
      </c>
      <c r="D5964" s="46">
        <f>IF($B$6=1,MID(INDEX(RawData!$B$2:$B$1048576, MATCH(FmtData!$B$4+(ROW()-10),RawData!$A$2:$A$1048576,0)),12,8)+$B$5/24,INDEX(RawData!$C$2:$C$1048576, MATCH(FmtData!$B$4+(ROW()-10),RawData!$A$2:$A$1048576,0)))</f>
        <v>0.44585648148148144</v>
      </c>
      <c r="E5964">
        <f>INDEX(RawData!D$2:D$1048576,MATCH(FmtData!$B$4+(ROW()-10),RawData!$A$2:$A$1048576,0))</f>
        <v>2905.23</v>
      </c>
      <c r="F5964">
        <f>INDEX(RawData!E$2:E$1048576,MATCH(FmtData!$B$4+(ROW()-10),RawData!$A$2:$A$1048576,0))</f>
        <v>5.0183099999999996</v>
      </c>
      <c r="G5964">
        <f>INDEX(RawData!F$2:F$1048576,MATCH(FmtData!$B$4+(ROW()-10),RawData!$A$2:$A$1048576,0))</f>
        <v>-131.18899999999999</v>
      </c>
      <c r="H5964">
        <f>INDEX(RawData!G$2:G$1048576,MATCH(FmtData!$B$4+(ROW()-10),RawData!$A$2:$A$1048576,0))</f>
        <v>0.49982199999999999</v>
      </c>
      <c r="I5964">
        <f>INDEX(RawData!H$2:H$1048576,MATCH(FmtData!$B$4+(ROW()-10),RawData!$A$2:$A$1048576,0))</f>
        <v>-3.71981E-3</v>
      </c>
      <c r="J5964">
        <f>INDEX(RawData!I$2:I$1048576,MATCH(FmtData!$B$4+(ROW()-10),RawData!$A$2:$A$1048576,0))</f>
        <v>195.8</v>
      </c>
      <c r="K5964">
        <f>INDEX(RawData!J$2:J$1048576,MATCH(FmtData!$B$4+(ROW()-10),RawData!$A$2:$A$1048576,0))</f>
        <v>194.5</v>
      </c>
      <c r="L5964">
        <f>INDEX(RawData!K$2:K$1048576,MATCH(FmtData!$B$4+(ROW()-10),RawData!$A$2:$A$1048576,0))</f>
        <v>192.4</v>
      </c>
      <c r="M5964">
        <f>INDEX(RawData!L$2:L$1048576,MATCH(FmtData!$B$4+(ROW()-10),RawData!$A$2:$A$1048576,0))</f>
        <v>23.1</v>
      </c>
      <c r="N5964">
        <f>INDEX(RawData!M$2:M$1048576,MATCH(FmtData!$B$4+(ROW()-10),RawData!$A$2:$A$1048576,0))</f>
        <v>21.9</v>
      </c>
      <c r="O5964">
        <f>INDEX(RawData!N$2:N$1048576,MATCH(FmtData!$B$4+(ROW()-10),RawData!$A$2:$A$1048576,0))</f>
        <v>176.2</v>
      </c>
      <c r="P5964">
        <f>INDEX(RawData!O$2:O$1048576,MATCH(FmtData!$B$4+(ROW()-10),RawData!$A$2:$A$1048576,0))</f>
        <v>35.831699999999998</v>
      </c>
      <c r="Q5964">
        <f>INDEX(RawData!P$2:P$1048576,MATCH(FmtData!$B$4+(ROW()-10),RawData!$A$2:$A$1048576,0))</f>
        <v>232.21899999999999</v>
      </c>
      <c r="R5964">
        <f>INDEX(RawData!Q$2:Q$1048576,MATCH(FmtData!$B$4+(ROW()-10),RawData!$A$2:$A$1048576,0))</f>
        <v>1.8310500000000001E-3</v>
      </c>
      <c r="S5964">
        <f>INDEX(RawData!R$2:R$1048576,MATCH(FmtData!$B$4+(ROW()-10),RawData!$A$2:$A$1048576,0))</f>
        <v>0.51633799999999996</v>
      </c>
      <c r="T5964">
        <f>INDEX(RawData!S$2:S$1048576,MATCH(FmtData!$B$4+(ROW()-10),RawData!$A$2:$A$1048576,0))</f>
        <v>0.52676999999999996</v>
      </c>
      <c r="U5964">
        <f>INDEX(RawData!T$2:T$1048576,MATCH(FmtData!$B$4+(ROW()-10),RawData!$A$2:$A$1048576,0))</f>
        <v>-7.6293899999999998E-3</v>
      </c>
      <c r="V5964">
        <f>INDEX(RawData!U$2:U$1048576,MATCH(FmtData!$B$4+(ROW()-10),RawData!$A$2:$A$1048576,0))</f>
        <v>0.19836400000000001</v>
      </c>
      <c r="W5964" s="8">
        <f t="shared" si="2051"/>
        <v>0.20599339</v>
      </c>
      <c r="X5964" s="8">
        <f t="shared" si="2052"/>
        <v>-0.26073607999999993</v>
      </c>
      <c r="Y5964" s="8">
        <f t="shared" si="2053"/>
        <v>-0.15884651999999996</v>
      </c>
      <c r="Z5964" s="8">
        <f t="shared" si="2054"/>
        <v>10.152691814042056</v>
      </c>
      <c r="AA5964" s="8">
        <f t="shared" si="2055"/>
        <v>10.050802254042056</v>
      </c>
      <c r="AB5964" s="8">
        <f t="shared" si="2056"/>
        <v>10.101747034042056</v>
      </c>
      <c r="AC5964" s="6">
        <f t="shared" ref="AC5964:AC6027" si="2071">Q5964-$Q$10</f>
        <v>-275.11400000000003</v>
      </c>
      <c r="AD5964" s="15">
        <f t="shared" si="2068"/>
        <v>-15.341999999999985</v>
      </c>
      <c r="AE5964" s="15">
        <f t="shared" si="2069"/>
        <v>68.452791551277301</v>
      </c>
      <c r="AF5964" s="15">
        <f t="shared" si="2070"/>
        <v>41.299610510253387</v>
      </c>
      <c r="AG5964" s="15">
        <f t="shared" si="2057"/>
        <v>54.811079706319902</v>
      </c>
      <c r="AH5964" s="15">
        <f t="shared" si="2050"/>
        <v>-116.22060518134811</v>
      </c>
      <c r="AI5964" s="17">
        <f t="shared" si="2058"/>
        <v>1.1863854300811914</v>
      </c>
      <c r="AJ5964" s="17">
        <f t="shared" si="2059"/>
        <v>0.94162867989233257</v>
      </c>
      <c r="AK5964" s="17">
        <f t="shared" si="2060"/>
        <v>0.75951461028015788</v>
      </c>
      <c r="AL5964" s="17">
        <f t="shared" si="2061"/>
        <v>0.78174490703777533</v>
      </c>
      <c r="AM5964" s="17">
        <f t="shared" si="2062"/>
        <v>0.77052274714301561</v>
      </c>
      <c r="AN5964" s="17">
        <f t="shared" si="2063"/>
        <v>0.94162867989233257</v>
      </c>
      <c r="AO5964" s="17">
        <f t="shared" si="2067"/>
        <v>0</v>
      </c>
      <c r="AP5964" s="17">
        <f t="shared" si="2064"/>
        <v>7.7052274714301561</v>
      </c>
      <c r="AQ5964" s="17">
        <f t="shared" si="2065"/>
        <v>11.863854300811914</v>
      </c>
      <c r="AR5964" s="17">
        <f t="shared" si="2066"/>
        <v>20.030785911132281</v>
      </c>
    </row>
    <row r="5965" spans="2:44" x14ac:dyDescent="0.25">
      <c r="B5965">
        <f>INDEX(RawData!$A$2:$A$1048576,MATCH(FmtData!$B$4+(ROW()-10),RawData!$A$2:$A$1048576,0))</f>
        <v>6150</v>
      </c>
      <c r="C59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65)</f>
        <v>42234.447013888886</v>
      </c>
      <c r="D5965" s="46">
        <f>IF($B$6=1,MID(INDEX(RawData!$B$2:$B$1048576, MATCH(FmtData!$B$4+(ROW()-10),RawData!$A$2:$A$1048576,0)),12,8)+$B$5/24,INDEX(RawData!$C$2:$C$1048576, MATCH(FmtData!$B$4+(ROW()-10),RawData!$A$2:$A$1048576,0)))</f>
        <v>0.44701388888888888</v>
      </c>
      <c r="E5965">
        <f>INDEX(RawData!D$2:D$1048576,MATCH(FmtData!$B$4+(ROW()-10),RawData!$A$2:$A$1048576,0))</f>
        <v>2901.19</v>
      </c>
      <c r="F5965">
        <f>INDEX(RawData!E$2:E$1048576,MATCH(FmtData!$B$4+(ROW()-10),RawData!$A$2:$A$1048576,0))</f>
        <v>6.25</v>
      </c>
      <c r="G5965">
        <f>INDEX(RawData!F$2:F$1048576,MATCH(FmtData!$B$4+(ROW()-10),RawData!$A$2:$A$1048576,0))</f>
        <v>-142.37299999999999</v>
      </c>
      <c r="H5965">
        <f>INDEX(RawData!G$2:G$1048576,MATCH(FmtData!$B$4+(ROW()-10),RawData!$A$2:$A$1048576,0))</f>
        <v>0.49982199999999999</v>
      </c>
      <c r="I5965">
        <f>INDEX(RawData!H$2:H$1048576,MATCH(FmtData!$B$4+(ROW()-10),RawData!$A$2:$A$1048576,0))</f>
        <v>-3.71981E-3</v>
      </c>
      <c r="J5965">
        <f>INDEX(RawData!I$2:I$1048576,MATCH(FmtData!$B$4+(ROW()-10),RawData!$A$2:$A$1048576,0))</f>
        <v>194.9</v>
      </c>
      <c r="K5965">
        <f>INDEX(RawData!J$2:J$1048576,MATCH(FmtData!$B$4+(ROW()-10),RawData!$A$2:$A$1048576,0))</f>
        <v>194.1</v>
      </c>
      <c r="L5965">
        <f>INDEX(RawData!K$2:K$1048576,MATCH(FmtData!$B$4+(ROW()-10),RawData!$A$2:$A$1048576,0))</f>
        <v>192.5</v>
      </c>
      <c r="M5965">
        <f>INDEX(RawData!L$2:L$1048576,MATCH(FmtData!$B$4+(ROW()-10),RawData!$A$2:$A$1048576,0))</f>
        <v>23.3</v>
      </c>
      <c r="N5965">
        <f>INDEX(RawData!M$2:M$1048576,MATCH(FmtData!$B$4+(ROW()-10),RawData!$A$2:$A$1048576,0))</f>
        <v>21.9</v>
      </c>
      <c r="O5965">
        <f>INDEX(RawData!N$2:N$1048576,MATCH(FmtData!$B$4+(ROW()-10),RawData!$A$2:$A$1048576,0))</f>
        <v>176.2</v>
      </c>
      <c r="P5965">
        <f>INDEX(RawData!O$2:O$1048576,MATCH(FmtData!$B$4+(ROW()-10),RawData!$A$2:$A$1048576,0))</f>
        <v>35.831699999999998</v>
      </c>
      <c r="Q5965">
        <f>INDEX(RawData!P$2:P$1048576,MATCH(FmtData!$B$4+(ROW()-10),RawData!$A$2:$A$1048576,0))</f>
        <v>231.98699999999999</v>
      </c>
      <c r="R5965">
        <f>INDEX(RawData!Q$2:Q$1048576,MATCH(FmtData!$B$4+(ROW()-10),RawData!$A$2:$A$1048576,0))</f>
        <v>1.8310500000000001E-3</v>
      </c>
      <c r="S5965">
        <f>INDEX(RawData!R$2:R$1048576,MATCH(FmtData!$B$4+(ROW()-10),RawData!$A$2:$A$1048576,0))</f>
        <v>0.51633799999999996</v>
      </c>
      <c r="T5965">
        <f>INDEX(RawData!S$2:S$1048576,MATCH(FmtData!$B$4+(ROW()-10),RawData!$A$2:$A$1048576,0))</f>
        <v>0.52676999999999996</v>
      </c>
      <c r="U5965">
        <f>INDEX(RawData!T$2:T$1048576,MATCH(FmtData!$B$4+(ROW()-10),RawData!$A$2:$A$1048576,0))</f>
        <v>-3.0517600000000001E-3</v>
      </c>
      <c r="V5965">
        <f>INDEX(RawData!U$2:U$1048576,MATCH(FmtData!$B$4+(ROW()-10),RawData!$A$2:$A$1048576,0))</f>
        <v>0.19836400000000001</v>
      </c>
      <c r="W5965" s="8">
        <f t="shared" si="2051"/>
        <v>0.20141576</v>
      </c>
      <c r="X5965" s="8">
        <f t="shared" si="2052"/>
        <v>-0.26073607999999993</v>
      </c>
      <c r="Y5965" s="8">
        <f t="shared" si="2053"/>
        <v>-0.15884651999999996</v>
      </c>
      <c r="Z5965" s="8">
        <f t="shared" si="2054"/>
        <v>10.152691814042056</v>
      </c>
      <c r="AA5965" s="8">
        <f t="shared" si="2055"/>
        <v>10.050802254042056</v>
      </c>
      <c r="AB5965" s="8">
        <f t="shared" si="2056"/>
        <v>10.101747034042056</v>
      </c>
      <c r="AC5965" s="6">
        <f t="shared" si="2071"/>
        <v>-275.346</v>
      </c>
      <c r="AD5965" s="15">
        <f t="shared" si="2068"/>
        <v>-15.573999999999955</v>
      </c>
      <c r="AE5965" s="15">
        <f t="shared" si="2069"/>
        <v>68.452791551277301</v>
      </c>
      <c r="AF5965" s="15">
        <f t="shared" si="2070"/>
        <v>41.299610510253387</v>
      </c>
      <c r="AG5965" s="15">
        <f t="shared" si="2057"/>
        <v>54.811079706319902</v>
      </c>
      <c r="AH5965" s="15">
        <f t="shared" si="2050"/>
        <v>-116.45260518134808</v>
      </c>
      <c r="AI5965" s="17">
        <f t="shared" si="2058"/>
        <v>1.1868358605929041</v>
      </c>
      <c r="AJ5965" s="17">
        <f t="shared" si="2059"/>
        <v>0.9419124074582117</v>
      </c>
      <c r="AK5965" s="17">
        <f t="shared" si="2060"/>
        <v>0.75951461028015788</v>
      </c>
      <c r="AL5965" s="17">
        <f t="shared" si="2061"/>
        <v>0.78174490703777533</v>
      </c>
      <c r="AM5965" s="17">
        <f t="shared" si="2062"/>
        <v>0.77052274714301561</v>
      </c>
      <c r="AN5965" s="17">
        <f t="shared" si="2063"/>
        <v>0.9419124074582117</v>
      </c>
      <c r="AO5965" s="17">
        <f t="shared" si="2067"/>
        <v>0</v>
      </c>
      <c r="AP5965" s="17">
        <f t="shared" si="2064"/>
        <v>7.7052274714301561</v>
      </c>
      <c r="AQ5965" s="17">
        <f t="shared" si="2065"/>
        <v>11.868358605929041</v>
      </c>
      <c r="AR5965" s="17">
        <f t="shared" si="2066"/>
        <v>20.002931188758847</v>
      </c>
    </row>
    <row r="5966" spans="2:44" x14ac:dyDescent="0.25">
      <c r="B5966">
        <f>INDEX(RawData!$A$2:$A$1048576,MATCH(FmtData!$B$4+(ROW()-10),RawData!$A$2:$A$1048576,0))</f>
        <v>6151</v>
      </c>
      <c r="C59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66)</f>
        <v>42234.448171296295</v>
      </c>
      <c r="D5966" s="46">
        <f>IF($B$6=1,MID(INDEX(RawData!$B$2:$B$1048576, MATCH(FmtData!$B$4+(ROW()-10),RawData!$A$2:$A$1048576,0)),12,8)+$B$5/24,INDEX(RawData!$C$2:$C$1048576, MATCH(FmtData!$B$4+(ROW()-10),RawData!$A$2:$A$1048576,0)))</f>
        <v>0.44817129629629626</v>
      </c>
      <c r="E5966">
        <f>INDEX(RawData!D$2:D$1048576,MATCH(FmtData!$B$4+(ROW()-10),RawData!$A$2:$A$1048576,0))</f>
        <v>2903.37</v>
      </c>
      <c r="F5966">
        <f>INDEX(RawData!E$2:E$1048576,MATCH(FmtData!$B$4+(ROW()-10),RawData!$A$2:$A$1048576,0))</f>
        <v>6.25</v>
      </c>
      <c r="G5966">
        <f>INDEX(RawData!F$2:F$1048576,MATCH(FmtData!$B$4+(ROW()-10),RawData!$A$2:$A$1048576,0))</f>
        <v>-142.37299999999999</v>
      </c>
      <c r="H5966">
        <f>INDEX(RawData!G$2:G$1048576,MATCH(FmtData!$B$4+(ROW()-10),RawData!$A$2:$A$1048576,0))</f>
        <v>0.49982199999999999</v>
      </c>
      <c r="I5966">
        <f>INDEX(RawData!H$2:H$1048576,MATCH(FmtData!$B$4+(ROW()-10),RawData!$A$2:$A$1048576,0))</f>
        <v>-3.71981E-3</v>
      </c>
      <c r="J5966">
        <f>INDEX(RawData!I$2:I$1048576,MATCH(FmtData!$B$4+(ROW()-10),RawData!$A$2:$A$1048576,0))</f>
        <v>196.6</v>
      </c>
      <c r="K5966">
        <f>INDEX(RawData!J$2:J$1048576,MATCH(FmtData!$B$4+(ROW()-10),RawData!$A$2:$A$1048576,0))</f>
        <v>196</v>
      </c>
      <c r="L5966">
        <f>INDEX(RawData!K$2:K$1048576,MATCH(FmtData!$B$4+(ROW()-10),RawData!$A$2:$A$1048576,0))</f>
        <v>192.5</v>
      </c>
      <c r="M5966">
        <f>INDEX(RawData!L$2:L$1048576,MATCH(FmtData!$B$4+(ROW()-10),RawData!$A$2:$A$1048576,0))</f>
        <v>23.2</v>
      </c>
      <c r="N5966">
        <f>INDEX(RawData!M$2:M$1048576,MATCH(FmtData!$B$4+(ROW()-10),RawData!$A$2:$A$1048576,0))</f>
        <v>21.9</v>
      </c>
      <c r="O5966">
        <f>INDEX(RawData!N$2:N$1048576,MATCH(FmtData!$B$4+(ROW()-10),RawData!$A$2:$A$1048576,0))</f>
        <v>176.2</v>
      </c>
      <c r="P5966">
        <f>INDEX(RawData!O$2:O$1048576,MATCH(FmtData!$B$4+(ROW()-10),RawData!$A$2:$A$1048576,0))</f>
        <v>35.831699999999998</v>
      </c>
      <c r="Q5966">
        <f>INDEX(RawData!P$2:P$1048576,MATCH(FmtData!$B$4+(ROW()-10),RawData!$A$2:$A$1048576,0))</f>
        <v>231.95599999999999</v>
      </c>
      <c r="R5966">
        <f>INDEX(RawData!Q$2:Q$1048576,MATCH(FmtData!$B$4+(ROW()-10),RawData!$A$2:$A$1048576,0))</f>
        <v>1.8310500000000001E-3</v>
      </c>
      <c r="S5966">
        <f>INDEX(RawData!R$2:R$1048576,MATCH(FmtData!$B$4+(ROW()-10),RawData!$A$2:$A$1048576,0))</f>
        <v>0.51633799999999996</v>
      </c>
      <c r="T5966">
        <f>INDEX(RawData!S$2:S$1048576,MATCH(FmtData!$B$4+(ROW()-10),RawData!$A$2:$A$1048576,0))</f>
        <v>0.52676999999999996</v>
      </c>
      <c r="U5966">
        <f>INDEX(RawData!T$2:T$1048576,MATCH(FmtData!$B$4+(ROW()-10),RawData!$A$2:$A$1048576,0))</f>
        <v>-3.0517600000000001E-3</v>
      </c>
      <c r="V5966">
        <f>INDEX(RawData!U$2:U$1048576,MATCH(FmtData!$B$4+(ROW()-10),RawData!$A$2:$A$1048576,0))</f>
        <v>0.19836400000000001</v>
      </c>
      <c r="W5966" s="8">
        <f t="shared" si="2051"/>
        <v>0.20141576</v>
      </c>
      <c r="X5966" s="8">
        <f t="shared" si="2052"/>
        <v>-0.26073607999999993</v>
      </c>
      <c r="Y5966" s="8">
        <f t="shared" si="2053"/>
        <v>-0.15884651999999996</v>
      </c>
      <c r="Z5966" s="8">
        <f t="shared" si="2054"/>
        <v>10.152691814042056</v>
      </c>
      <c r="AA5966" s="8">
        <f t="shared" si="2055"/>
        <v>10.050802254042056</v>
      </c>
      <c r="AB5966" s="8">
        <f t="shared" si="2056"/>
        <v>10.101747034042056</v>
      </c>
      <c r="AC5966" s="6">
        <f t="shared" si="2071"/>
        <v>-275.37700000000007</v>
      </c>
      <c r="AD5966" s="15">
        <f t="shared" si="2068"/>
        <v>-15.605000000000018</v>
      </c>
      <c r="AE5966" s="15">
        <f t="shared" si="2069"/>
        <v>68.452791551277301</v>
      </c>
      <c r="AF5966" s="15">
        <f t="shared" si="2070"/>
        <v>41.299610510253387</v>
      </c>
      <c r="AG5966" s="15">
        <f t="shared" si="2057"/>
        <v>54.811079706319902</v>
      </c>
      <c r="AH5966" s="15">
        <f t="shared" si="2050"/>
        <v>-116.48360518134814</v>
      </c>
      <c r="AI5966" s="17">
        <f t="shared" si="2058"/>
        <v>1.1868960733341001</v>
      </c>
      <c r="AJ5966" s="17">
        <f t="shared" si="2059"/>
        <v>0.94195033228161373</v>
      </c>
      <c r="AK5966" s="17">
        <f t="shared" si="2060"/>
        <v>0.75951461028015788</v>
      </c>
      <c r="AL5966" s="17">
        <f t="shared" si="2061"/>
        <v>0.78174490703777533</v>
      </c>
      <c r="AM5966" s="17">
        <f t="shared" si="2062"/>
        <v>0.77052274714301561</v>
      </c>
      <c r="AN5966" s="17">
        <f t="shared" si="2063"/>
        <v>0.94195033228161373</v>
      </c>
      <c r="AO5966" s="17">
        <f t="shared" si="2067"/>
        <v>0</v>
      </c>
      <c r="AP5966" s="17">
        <f t="shared" si="2064"/>
        <v>7.7052274714301561</v>
      </c>
      <c r="AQ5966" s="17">
        <f t="shared" si="2065"/>
        <v>11.868960733341002</v>
      </c>
      <c r="AR5966" s="17">
        <f t="shared" si="2066"/>
        <v>20.017961707267283</v>
      </c>
    </row>
    <row r="5967" spans="2:44" x14ac:dyDescent="0.25">
      <c r="B5967">
        <f>INDEX(RawData!$A$2:$A$1048576,MATCH(FmtData!$B$4+(ROW()-10),RawData!$A$2:$A$1048576,0))</f>
        <v>6152</v>
      </c>
      <c r="C59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67)</f>
        <v>42234.449328703704</v>
      </c>
      <c r="D5967" s="46">
        <f>IF($B$6=1,MID(INDEX(RawData!$B$2:$B$1048576, MATCH(FmtData!$B$4+(ROW()-10),RawData!$A$2:$A$1048576,0)),12,8)+$B$5/24,INDEX(RawData!$C$2:$C$1048576, MATCH(FmtData!$B$4+(ROW()-10),RawData!$A$2:$A$1048576,0)))</f>
        <v>0.4493287037037037</v>
      </c>
      <c r="E5967">
        <f>INDEX(RawData!D$2:D$1048576,MATCH(FmtData!$B$4+(ROW()-10),RawData!$A$2:$A$1048576,0))</f>
        <v>2902.44</v>
      </c>
      <c r="F5967">
        <f>INDEX(RawData!E$2:E$1048576,MATCH(FmtData!$B$4+(ROW()-10),RawData!$A$2:$A$1048576,0))</f>
        <v>6.25</v>
      </c>
      <c r="G5967">
        <f>INDEX(RawData!F$2:F$1048576,MATCH(FmtData!$B$4+(ROW()-10),RawData!$A$2:$A$1048576,0))</f>
        <v>-142.37299999999999</v>
      </c>
      <c r="H5967">
        <f>INDEX(RawData!G$2:G$1048576,MATCH(FmtData!$B$4+(ROW()-10),RawData!$A$2:$A$1048576,0))</f>
        <v>0.49982199999999999</v>
      </c>
      <c r="I5967">
        <f>INDEX(RawData!H$2:H$1048576,MATCH(FmtData!$B$4+(ROW()-10),RawData!$A$2:$A$1048576,0))</f>
        <v>-3.71981E-3</v>
      </c>
      <c r="J5967">
        <f>INDEX(RawData!I$2:I$1048576,MATCH(FmtData!$B$4+(ROW()-10),RawData!$A$2:$A$1048576,0))</f>
        <v>194.3</v>
      </c>
      <c r="K5967">
        <f>INDEX(RawData!J$2:J$1048576,MATCH(FmtData!$B$4+(ROW()-10),RawData!$A$2:$A$1048576,0))</f>
        <v>195.4</v>
      </c>
      <c r="L5967">
        <f>INDEX(RawData!K$2:K$1048576,MATCH(FmtData!$B$4+(ROW()-10),RawData!$A$2:$A$1048576,0))</f>
        <v>192.4</v>
      </c>
      <c r="M5967">
        <f>INDEX(RawData!L$2:L$1048576,MATCH(FmtData!$B$4+(ROW()-10),RawData!$A$2:$A$1048576,0))</f>
        <v>23.2</v>
      </c>
      <c r="N5967">
        <f>INDEX(RawData!M$2:M$1048576,MATCH(FmtData!$B$4+(ROW()-10),RawData!$A$2:$A$1048576,0))</f>
        <v>21.9</v>
      </c>
      <c r="O5967">
        <f>INDEX(RawData!N$2:N$1048576,MATCH(FmtData!$B$4+(ROW()-10),RawData!$A$2:$A$1048576,0))</f>
        <v>176.2</v>
      </c>
      <c r="P5967">
        <f>INDEX(RawData!O$2:O$1048576,MATCH(FmtData!$B$4+(ROW()-10),RawData!$A$2:$A$1048576,0))</f>
        <v>35.831699999999998</v>
      </c>
      <c r="Q5967">
        <f>INDEX(RawData!P$2:P$1048576,MATCH(FmtData!$B$4+(ROW()-10),RawData!$A$2:$A$1048576,0))</f>
        <v>232.11</v>
      </c>
      <c r="R5967">
        <f>INDEX(RawData!Q$2:Q$1048576,MATCH(FmtData!$B$4+(ROW()-10),RawData!$A$2:$A$1048576,0))</f>
        <v>1.8310500000000001E-3</v>
      </c>
      <c r="S5967">
        <f>INDEX(RawData!R$2:R$1048576,MATCH(FmtData!$B$4+(ROW()-10),RawData!$A$2:$A$1048576,0))</f>
        <v>0.51633799999999996</v>
      </c>
      <c r="T5967">
        <f>INDEX(RawData!S$2:S$1048576,MATCH(FmtData!$B$4+(ROW()-10),RawData!$A$2:$A$1048576,0))</f>
        <v>0.52676999999999996</v>
      </c>
      <c r="U5967">
        <f>INDEX(RawData!T$2:T$1048576,MATCH(FmtData!$B$4+(ROW()-10),RawData!$A$2:$A$1048576,0))</f>
        <v>-3.0517600000000001E-3</v>
      </c>
      <c r="V5967">
        <f>INDEX(RawData!U$2:U$1048576,MATCH(FmtData!$B$4+(ROW()-10),RawData!$A$2:$A$1048576,0))</f>
        <v>0.19836400000000001</v>
      </c>
      <c r="W5967" s="8">
        <f t="shared" si="2051"/>
        <v>0.20141576</v>
      </c>
      <c r="X5967" s="8">
        <f t="shared" si="2052"/>
        <v>-0.26073607999999993</v>
      </c>
      <c r="Y5967" s="8">
        <f t="shared" si="2053"/>
        <v>-0.15884651999999996</v>
      </c>
      <c r="Z5967" s="8">
        <f t="shared" si="2054"/>
        <v>10.152691814042056</v>
      </c>
      <c r="AA5967" s="8">
        <f t="shared" si="2055"/>
        <v>10.050802254042056</v>
      </c>
      <c r="AB5967" s="8">
        <f t="shared" si="2056"/>
        <v>10.101747034042056</v>
      </c>
      <c r="AC5967" s="6">
        <f t="shared" si="2071"/>
        <v>-275.22300000000001</v>
      </c>
      <c r="AD5967" s="15">
        <f t="shared" si="2068"/>
        <v>-15.450999999999965</v>
      </c>
      <c r="AE5967" s="15">
        <f t="shared" si="2069"/>
        <v>68.452791551277301</v>
      </c>
      <c r="AF5967" s="15">
        <f t="shared" si="2070"/>
        <v>41.299610510253387</v>
      </c>
      <c r="AG5967" s="15">
        <f t="shared" si="2057"/>
        <v>54.811079706319902</v>
      </c>
      <c r="AH5967" s="15">
        <f t="shared" si="2050"/>
        <v>-116.32960518134809</v>
      </c>
      <c r="AI5967" s="17">
        <f t="shared" si="2058"/>
        <v>1.1865970121722058</v>
      </c>
      <c r="AJ5967" s="17">
        <f t="shared" si="2059"/>
        <v>0.94176196163808357</v>
      </c>
      <c r="AK5967" s="17">
        <f t="shared" si="2060"/>
        <v>0.75951461028015788</v>
      </c>
      <c r="AL5967" s="17">
        <f t="shared" si="2061"/>
        <v>0.78174490703777533</v>
      </c>
      <c r="AM5967" s="17">
        <f t="shared" si="2062"/>
        <v>0.77052274714301561</v>
      </c>
      <c r="AN5967" s="17">
        <f t="shared" si="2063"/>
        <v>0.94176196163808357</v>
      </c>
      <c r="AO5967" s="17">
        <f t="shared" si="2067"/>
        <v>0</v>
      </c>
      <c r="AP5967" s="17">
        <f t="shared" si="2064"/>
        <v>7.7052274714301561</v>
      </c>
      <c r="AQ5967" s="17">
        <f t="shared" si="2065"/>
        <v>11.865970121722057</v>
      </c>
      <c r="AR5967" s="17">
        <f t="shared" si="2066"/>
        <v>20.011549605334785</v>
      </c>
    </row>
    <row r="5968" spans="2:44" x14ac:dyDescent="0.25">
      <c r="B5968">
        <f>INDEX(RawData!$A$2:$A$1048576,MATCH(FmtData!$B$4+(ROW()-10),RawData!$A$2:$A$1048576,0))</f>
        <v>6153</v>
      </c>
      <c r="C59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68)</f>
        <v>42234.450486111113</v>
      </c>
      <c r="D5968" s="46">
        <f>IF($B$6=1,MID(INDEX(RawData!$B$2:$B$1048576, MATCH(FmtData!$B$4+(ROW()-10),RawData!$A$2:$A$1048576,0)),12,8)+$B$5/24,INDEX(RawData!$C$2:$C$1048576, MATCH(FmtData!$B$4+(ROW()-10),RawData!$A$2:$A$1048576,0)))</f>
        <v>0.45048611111111114</v>
      </c>
      <c r="E5968">
        <f>INDEX(RawData!D$2:D$1048576,MATCH(FmtData!$B$4+(ROW()-10),RawData!$A$2:$A$1048576,0))</f>
        <v>2902.44</v>
      </c>
      <c r="F5968">
        <f>INDEX(RawData!E$2:E$1048576,MATCH(FmtData!$B$4+(ROW()-10),RawData!$A$2:$A$1048576,0))</f>
        <v>6.25</v>
      </c>
      <c r="G5968">
        <f>INDEX(RawData!F$2:F$1048576,MATCH(FmtData!$B$4+(ROW()-10),RawData!$A$2:$A$1048576,0))</f>
        <v>-131.18899999999999</v>
      </c>
      <c r="H5968">
        <f>INDEX(RawData!G$2:G$1048576,MATCH(FmtData!$B$4+(ROW()-10),RawData!$A$2:$A$1048576,0))</f>
        <v>0.49982199999999999</v>
      </c>
      <c r="I5968">
        <f>INDEX(RawData!H$2:H$1048576,MATCH(FmtData!$B$4+(ROW()-10),RawData!$A$2:$A$1048576,0))</f>
        <v>-3.71981E-3</v>
      </c>
      <c r="J5968">
        <f>INDEX(RawData!I$2:I$1048576,MATCH(FmtData!$B$4+(ROW()-10),RawData!$A$2:$A$1048576,0))</f>
        <v>197.6</v>
      </c>
      <c r="K5968">
        <f>INDEX(RawData!J$2:J$1048576,MATCH(FmtData!$B$4+(ROW()-10),RawData!$A$2:$A$1048576,0))</f>
        <v>193.9</v>
      </c>
      <c r="L5968">
        <f>INDEX(RawData!K$2:K$1048576,MATCH(FmtData!$B$4+(ROW()-10),RawData!$A$2:$A$1048576,0))</f>
        <v>192.4</v>
      </c>
      <c r="M5968">
        <f>INDEX(RawData!L$2:L$1048576,MATCH(FmtData!$B$4+(ROW()-10),RawData!$A$2:$A$1048576,0))</f>
        <v>23.3</v>
      </c>
      <c r="N5968">
        <f>INDEX(RawData!M$2:M$1048576,MATCH(FmtData!$B$4+(ROW()-10),RawData!$A$2:$A$1048576,0))</f>
        <v>21.9</v>
      </c>
      <c r="O5968">
        <f>INDEX(RawData!N$2:N$1048576,MATCH(FmtData!$B$4+(ROW()-10),RawData!$A$2:$A$1048576,0))</f>
        <v>176.1</v>
      </c>
      <c r="P5968">
        <f>INDEX(RawData!O$2:O$1048576,MATCH(FmtData!$B$4+(ROW()-10),RawData!$A$2:$A$1048576,0))</f>
        <v>35.831699999999998</v>
      </c>
      <c r="Q5968">
        <f>INDEX(RawData!P$2:P$1048576,MATCH(FmtData!$B$4+(ROW()-10),RawData!$A$2:$A$1048576,0))</f>
        <v>231.83199999999999</v>
      </c>
      <c r="R5968">
        <f>INDEX(RawData!Q$2:Q$1048576,MATCH(FmtData!$B$4+(ROW()-10),RawData!$A$2:$A$1048576,0))</f>
        <v>1.8310500000000001E-3</v>
      </c>
      <c r="S5968">
        <f>INDEX(RawData!R$2:R$1048576,MATCH(FmtData!$B$4+(ROW()-10),RawData!$A$2:$A$1048576,0))</f>
        <v>0.51633799999999996</v>
      </c>
      <c r="T5968">
        <f>INDEX(RawData!S$2:S$1048576,MATCH(FmtData!$B$4+(ROW()-10),RawData!$A$2:$A$1048576,0))</f>
        <v>0.52676999999999996</v>
      </c>
      <c r="U5968">
        <f>INDEX(RawData!T$2:T$1048576,MATCH(FmtData!$B$4+(ROW()-10),RawData!$A$2:$A$1048576,0))</f>
        <v>-3.0517600000000001E-3</v>
      </c>
      <c r="V5968">
        <f>INDEX(RawData!U$2:U$1048576,MATCH(FmtData!$B$4+(ROW()-10),RawData!$A$2:$A$1048576,0))</f>
        <v>0.19836400000000001</v>
      </c>
      <c r="W5968" s="8">
        <f t="shared" si="2051"/>
        <v>0.20141576</v>
      </c>
      <c r="X5968" s="8">
        <f t="shared" si="2052"/>
        <v>-0.26073607999999993</v>
      </c>
      <c r="Y5968" s="8">
        <f t="shared" si="2053"/>
        <v>-0.15884651999999996</v>
      </c>
      <c r="Z5968" s="8">
        <f t="shared" si="2054"/>
        <v>10.152691814042056</v>
      </c>
      <c r="AA5968" s="8">
        <f t="shared" si="2055"/>
        <v>10.050802254042056</v>
      </c>
      <c r="AB5968" s="8">
        <f t="shared" si="2056"/>
        <v>10.101747034042056</v>
      </c>
      <c r="AC5968" s="6">
        <f t="shared" si="2071"/>
        <v>-275.50100000000003</v>
      </c>
      <c r="AD5968" s="15">
        <f t="shared" si="2068"/>
        <v>-15.728999999999985</v>
      </c>
      <c r="AE5968" s="15">
        <f t="shared" si="2069"/>
        <v>68.452791551277301</v>
      </c>
      <c r="AF5968" s="15">
        <f t="shared" si="2070"/>
        <v>41.299610510253387</v>
      </c>
      <c r="AG5968" s="15">
        <f t="shared" si="2057"/>
        <v>54.811079706319902</v>
      </c>
      <c r="AH5968" s="15">
        <f t="shared" si="2050"/>
        <v>-116.60760518134811</v>
      </c>
      <c r="AI5968" s="17">
        <f t="shared" si="2058"/>
        <v>1.1871369854077567</v>
      </c>
      <c r="AJ5968" s="17">
        <f t="shared" si="2059"/>
        <v>0.94210206211997094</v>
      </c>
      <c r="AK5968" s="17">
        <f t="shared" si="2060"/>
        <v>0.75951461028015788</v>
      </c>
      <c r="AL5968" s="17">
        <f t="shared" si="2061"/>
        <v>0.78174490703777533</v>
      </c>
      <c r="AM5968" s="17">
        <f t="shared" si="2062"/>
        <v>0.77052274714301561</v>
      </c>
      <c r="AN5968" s="17">
        <f t="shared" si="2063"/>
        <v>0.94210206211997094</v>
      </c>
      <c r="AO5968" s="17">
        <f t="shared" si="2067"/>
        <v>0</v>
      </c>
      <c r="AP5968" s="17">
        <f t="shared" si="2064"/>
        <v>7.7052274714301561</v>
      </c>
      <c r="AQ5968" s="17">
        <f t="shared" si="2065"/>
        <v>11.871369854077567</v>
      </c>
      <c r="AR5968" s="17">
        <f t="shared" si="2066"/>
        <v>20.011549605334785</v>
      </c>
    </row>
    <row r="5969" spans="2:44" x14ac:dyDescent="0.25">
      <c r="B5969">
        <f>INDEX(RawData!$A$2:$A$1048576,MATCH(FmtData!$B$4+(ROW()-10),RawData!$A$2:$A$1048576,0))</f>
        <v>6154</v>
      </c>
      <c r="C59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69)</f>
        <v>42234.451643518521</v>
      </c>
      <c r="D5969" s="46">
        <f>IF($B$6=1,MID(INDEX(RawData!$B$2:$B$1048576, MATCH(FmtData!$B$4+(ROW()-10),RawData!$A$2:$A$1048576,0)),12,8)+$B$5/24,INDEX(RawData!$C$2:$C$1048576, MATCH(FmtData!$B$4+(ROW()-10),RawData!$A$2:$A$1048576,0)))</f>
        <v>0.45164351851851853</v>
      </c>
      <c r="E5969">
        <f>INDEX(RawData!D$2:D$1048576,MATCH(FmtData!$B$4+(ROW()-10),RawData!$A$2:$A$1048576,0))</f>
        <v>2904.3</v>
      </c>
      <c r="F5969">
        <f>INDEX(RawData!E$2:E$1048576,MATCH(FmtData!$B$4+(ROW()-10),RawData!$A$2:$A$1048576,0))</f>
        <v>6.25</v>
      </c>
      <c r="G5969">
        <f>INDEX(RawData!F$2:F$1048576,MATCH(FmtData!$B$4+(ROW()-10),RawData!$A$2:$A$1048576,0))</f>
        <v>-131.18899999999999</v>
      </c>
      <c r="H5969">
        <f>INDEX(RawData!G$2:G$1048576,MATCH(FmtData!$B$4+(ROW()-10),RawData!$A$2:$A$1048576,0))</f>
        <v>0.49982199999999999</v>
      </c>
      <c r="I5969">
        <f>INDEX(RawData!H$2:H$1048576,MATCH(FmtData!$B$4+(ROW()-10),RawData!$A$2:$A$1048576,0))</f>
        <v>-3.71981E-3</v>
      </c>
      <c r="J5969">
        <f>INDEX(RawData!I$2:I$1048576,MATCH(FmtData!$B$4+(ROW()-10),RawData!$A$2:$A$1048576,0))</f>
        <v>195.3</v>
      </c>
      <c r="K5969">
        <f>INDEX(RawData!J$2:J$1048576,MATCH(FmtData!$B$4+(ROW()-10),RawData!$A$2:$A$1048576,0))</f>
        <v>194.9</v>
      </c>
      <c r="L5969">
        <f>INDEX(RawData!K$2:K$1048576,MATCH(FmtData!$B$4+(ROW()-10),RawData!$A$2:$A$1048576,0))</f>
        <v>192.3</v>
      </c>
      <c r="M5969">
        <f>INDEX(RawData!L$2:L$1048576,MATCH(FmtData!$B$4+(ROW()-10),RawData!$A$2:$A$1048576,0))</f>
        <v>23.2</v>
      </c>
      <c r="N5969">
        <f>INDEX(RawData!M$2:M$1048576,MATCH(FmtData!$B$4+(ROW()-10),RawData!$A$2:$A$1048576,0))</f>
        <v>21.9</v>
      </c>
      <c r="O5969">
        <f>INDEX(RawData!N$2:N$1048576,MATCH(FmtData!$B$4+(ROW()-10),RawData!$A$2:$A$1048576,0))</f>
        <v>176.2</v>
      </c>
      <c r="P5969">
        <f>INDEX(RawData!O$2:O$1048576,MATCH(FmtData!$B$4+(ROW()-10),RawData!$A$2:$A$1048576,0))</f>
        <v>35.831699999999998</v>
      </c>
      <c r="Q5969">
        <f>INDEX(RawData!P$2:P$1048576,MATCH(FmtData!$B$4+(ROW()-10),RawData!$A$2:$A$1048576,0))</f>
        <v>232.11</v>
      </c>
      <c r="R5969">
        <f>INDEX(RawData!Q$2:Q$1048576,MATCH(FmtData!$B$4+(ROW()-10),RawData!$A$2:$A$1048576,0))</f>
        <v>1.8310500000000001E-3</v>
      </c>
      <c r="S5969">
        <f>INDEX(RawData!R$2:R$1048576,MATCH(FmtData!$B$4+(ROW()-10),RawData!$A$2:$A$1048576,0))</f>
        <v>0.51633799999999996</v>
      </c>
      <c r="T5969">
        <f>INDEX(RawData!S$2:S$1048576,MATCH(FmtData!$B$4+(ROW()-10),RawData!$A$2:$A$1048576,0))</f>
        <v>0.52676999999999996</v>
      </c>
      <c r="U5969">
        <f>INDEX(RawData!T$2:T$1048576,MATCH(FmtData!$B$4+(ROW()-10),RawData!$A$2:$A$1048576,0))</f>
        <v>-3.0517600000000001E-3</v>
      </c>
      <c r="V5969">
        <f>INDEX(RawData!U$2:U$1048576,MATCH(FmtData!$B$4+(ROW()-10),RawData!$A$2:$A$1048576,0))</f>
        <v>0.19836400000000001</v>
      </c>
      <c r="W5969" s="8">
        <f t="shared" si="2051"/>
        <v>0.20141576</v>
      </c>
      <c r="X5969" s="8">
        <f t="shared" si="2052"/>
        <v>-0.26073607999999993</v>
      </c>
      <c r="Y5969" s="8">
        <f t="shared" si="2053"/>
        <v>-0.15884651999999996</v>
      </c>
      <c r="Z5969" s="8">
        <f t="shared" si="2054"/>
        <v>10.152691814042056</v>
      </c>
      <c r="AA5969" s="8">
        <f t="shared" si="2055"/>
        <v>10.050802254042056</v>
      </c>
      <c r="AB5969" s="8">
        <f t="shared" si="2056"/>
        <v>10.101747034042056</v>
      </c>
      <c r="AC5969" s="6">
        <f t="shared" si="2071"/>
        <v>-275.22300000000001</v>
      </c>
      <c r="AD5969" s="15">
        <f t="shared" si="2068"/>
        <v>-15.450999999999965</v>
      </c>
      <c r="AE5969" s="15">
        <f t="shared" si="2069"/>
        <v>68.452791551277301</v>
      </c>
      <c r="AF5969" s="15">
        <f t="shared" si="2070"/>
        <v>41.299610510253387</v>
      </c>
      <c r="AG5969" s="15">
        <f t="shared" si="2057"/>
        <v>54.811079706319902</v>
      </c>
      <c r="AH5969" s="15">
        <f t="shared" si="2050"/>
        <v>-116.32960518134809</v>
      </c>
      <c r="AI5969" s="17">
        <f t="shared" si="2058"/>
        <v>1.1865970121722058</v>
      </c>
      <c r="AJ5969" s="17">
        <f t="shared" si="2059"/>
        <v>0.94176196163808357</v>
      </c>
      <c r="AK5969" s="17">
        <f t="shared" si="2060"/>
        <v>0.75951461028015788</v>
      </c>
      <c r="AL5969" s="17">
        <f t="shared" si="2061"/>
        <v>0.78174490703777533</v>
      </c>
      <c r="AM5969" s="17">
        <f t="shared" si="2062"/>
        <v>0.77052274714301561</v>
      </c>
      <c r="AN5969" s="17">
        <f t="shared" si="2063"/>
        <v>0.94176196163808357</v>
      </c>
      <c r="AO5969" s="17">
        <f t="shared" si="2067"/>
        <v>0</v>
      </c>
      <c r="AP5969" s="17">
        <f t="shared" si="2064"/>
        <v>7.7052274714301561</v>
      </c>
      <c r="AQ5969" s="17">
        <f t="shared" si="2065"/>
        <v>11.865970121722057</v>
      </c>
      <c r="AR5969" s="17">
        <f t="shared" si="2066"/>
        <v>20.024373809199783</v>
      </c>
    </row>
    <row r="5970" spans="2:44" x14ac:dyDescent="0.25">
      <c r="B5970">
        <f>INDEX(RawData!$A$2:$A$1048576,MATCH(FmtData!$B$4+(ROW()-10),RawData!$A$2:$A$1048576,0))</f>
        <v>6155</v>
      </c>
      <c r="C59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70)</f>
        <v>42234.452800925923</v>
      </c>
      <c r="D5970" s="46">
        <f>IF($B$6=1,MID(INDEX(RawData!$B$2:$B$1048576, MATCH(FmtData!$B$4+(ROW()-10),RawData!$A$2:$A$1048576,0)),12,8)+$B$5/24,INDEX(RawData!$C$2:$C$1048576, MATCH(FmtData!$B$4+(ROW()-10),RawData!$A$2:$A$1048576,0)))</f>
        <v>0.45280092592592597</v>
      </c>
      <c r="E5970">
        <f>INDEX(RawData!D$2:D$1048576,MATCH(FmtData!$B$4+(ROW()-10),RawData!$A$2:$A$1048576,0))</f>
        <v>2901.19</v>
      </c>
      <c r="F5970">
        <f>INDEX(RawData!E$2:E$1048576,MATCH(FmtData!$B$4+(ROW()-10),RawData!$A$2:$A$1048576,0))</f>
        <v>6.25</v>
      </c>
      <c r="G5970">
        <f>INDEX(RawData!F$2:F$1048576,MATCH(FmtData!$B$4+(ROW()-10),RawData!$A$2:$A$1048576,0))</f>
        <v>-142.37299999999999</v>
      </c>
      <c r="H5970">
        <f>INDEX(RawData!G$2:G$1048576,MATCH(FmtData!$B$4+(ROW()-10),RawData!$A$2:$A$1048576,0))</f>
        <v>0.49984099999999998</v>
      </c>
      <c r="I5970">
        <f>INDEX(RawData!H$2:H$1048576,MATCH(FmtData!$B$4+(ROW()-10),RawData!$A$2:$A$1048576,0))</f>
        <v>-3.71981E-3</v>
      </c>
      <c r="J5970">
        <f>INDEX(RawData!I$2:I$1048576,MATCH(FmtData!$B$4+(ROW()-10),RawData!$A$2:$A$1048576,0))</f>
        <v>196.1</v>
      </c>
      <c r="K5970">
        <f>INDEX(RawData!J$2:J$1048576,MATCH(FmtData!$B$4+(ROW()-10),RawData!$A$2:$A$1048576,0))</f>
        <v>196.5</v>
      </c>
      <c r="L5970">
        <f>INDEX(RawData!K$2:K$1048576,MATCH(FmtData!$B$4+(ROW()-10),RawData!$A$2:$A$1048576,0))</f>
        <v>192.3</v>
      </c>
      <c r="M5970">
        <f>INDEX(RawData!L$2:L$1048576,MATCH(FmtData!$B$4+(ROW()-10),RawData!$A$2:$A$1048576,0))</f>
        <v>23.2</v>
      </c>
      <c r="N5970">
        <f>INDEX(RawData!M$2:M$1048576,MATCH(FmtData!$B$4+(ROW()-10),RawData!$A$2:$A$1048576,0))</f>
        <v>21.9</v>
      </c>
      <c r="O5970">
        <f>INDEX(RawData!N$2:N$1048576,MATCH(FmtData!$B$4+(ROW()-10),RawData!$A$2:$A$1048576,0))</f>
        <v>176.2</v>
      </c>
      <c r="P5970">
        <f>INDEX(RawData!O$2:O$1048576,MATCH(FmtData!$B$4+(ROW()-10),RawData!$A$2:$A$1048576,0))</f>
        <v>35.831699999999998</v>
      </c>
      <c r="Q5970">
        <f>INDEX(RawData!P$2:P$1048576,MATCH(FmtData!$B$4+(ROW()-10),RawData!$A$2:$A$1048576,0))</f>
        <v>231.72300000000001</v>
      </c>
      <c r="R5970">
        <f>INDEX(RawData!Q$2:Q$1048576,MATCH(FmtData!$B$4+(ROW()-10),RawData!$A$2:$A$1048576,0))</f>
        <v>2.4414100000000002E-3</v>
      </c>
      <c r="S5970">
        <f>INDEX(RawData!R$2:R$1048576,MATCH(FmtData!$B$4+(ROW()-10),RawData!$A$2:$A$1048576,0))</f>
        <v>0.51633799999999996</v>
      </c>
      <c r="T5970">
        <f>INDEX(RawData!S$2:S$1048576,MATCH(FmtData!$B$4+(ROW()-10),RawData!$A$2:$A$1048576,0))</f>
        <v>0.52676999999999996</v>
      </c>
      <c r="U5970">
        <f>INDEX(RawData!T$2:T$1048576,MATCH(FmtData!$B$4+(ROW()-10),RawData!$A$2:$A$1048576,0))</f>
        <v>-3.0517600000000001E-3</v>
      </c>
      <c r="V5970">
        <f>INDEX(RawData!U$2:U$1048576,MATCH(FmtData!$B$4+(ROW()-10),RawData!$A$2:$A$1048576,0))</f>
        <v>0.19836400000000001</v>
      </c>
      <c r="W5970" s="8">
        <f t="shared" si="2051"/>
        <v>0.20141576</v>
      </c>
      <c r="X5970" s="8">
        <f t="shared" si="2052"/>
        <v>-0.26073607999999993</v>
      </c>
      <c r="Y5970" s="8">
        <f t="shared" si="2053"/>
        <v>-0.15884651999999996</v>
      </c>
      <c r="Z5970" s="8">
        <f t="shared" si="2054"/>
        <v>10.152691814042056</v>
      </c>
      <c r="AA5970" s="8">
        <f t="shared" si="2055"/>
        <v>10.050802254042056</v>
      </c>
      <c r="AB5970" s="8">
        <f t="shared" si="2056"/>
        <v>10.101747034042056</v>
      </c>
      <c r="AC5970" s="6">
        <f t="shared" si="2071"/>
        <v>-275.61</v>
      </c>
      <c r="AD5970" s="15">
        <f t="shared" si="2068"/>
        <v>-15.837999999999965</v>
      </c>
      <c r="AE5970" s="15">
        <f t="shared" si="2069"/>
        <v>68.452791551277301</v>
      </c>
      <c r="AF5970" s="15">
        <f t="shared" si="2070"/>
        <v>41.299610510253387</v>
      </c>
      <c r="AG5970" s="15">
        <f t="shared" si="2057"/>
        <v>54.811079706319902</v>
      </c>
      <c r="AH5970" s="15">
        <f t="shared" si="2050"/>
        <v>-116.71660518134809</v>
      </c>
      <c r="AI5970" s="17">
        <f t="shared" si="2058"/>
        <v>1.187348835675045</v>
      </c>
      <c r="AJ5970" s="17">
        <f t="shared" si="2059"/>
        <v>0.94223547791758344</v>
      </c>
      <c r="AK5970" s="17">
        <f t="shared" si="2060"/>
        <v>0.75951461028015788</v>
      </c>
      <c r="AL5970" s="17">
        <f t="shared" si="2061"/>
        <v>0.78174490703777533</v>
      </c>
      <c r="AM5970" s="17">
        <f t="shared" si="2062"/>
        <v>0.77052274714301561</v>
      </c>
      <c r="AN5970" s="17">
        <f t="shared" si="2063"/>
        <v>0.94223547791758344</v>
      </c>
      <c r="AO5970" s="17">
        <f t="shared" si="2067"/>
        <v>0</v>
      </c>
      <c r="AP5970" s="17">
        <f t="shared" si="2064"/>
        <v>7.7052274714301561</v>
      </c>
      <c r="AQ5970" s="17">
        <f t="shared" si="2065"/>
        <v>11.87348835675045</v>
      </c>
      <c r="AR5970" s="17">
        <f t="shared" si="2066"/>
        <v>20.002931188758847</v>
      </c>
    </row>
    <row r="5971" spans="2:44" x14ac:dyDescent="0.25">
      <c r="B5971">
        <f>INDEX(RawData!$A$2:$A$1048576,MATCH(FmtData!$B$4+(ROW()-10),RawData!$A$2:$A$1048576,0))</f>
        <v>6156</v>
      </c>
      <c r="C59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71)</f>
        <v>42234.453958333332</v>
      </c>
      <c r="D5971" s="46">
        <f>IF($B$6=1,MID(INDEX(RawData!$B$2:$B$1048576, MATCH(FmtData!$B$4+(ROW()-10),RawData!$A$2:$A$1048576,0)),12,8)+$B$5/24,INDEX(RawData!$C$2:$C$1048576, MATCH(FmtData!$B$4+(ROW()-10),RawData!$A$2:$A$1048576,0)))</f>
        <v>0.4539583333333333</v>
      </c>
      <c r="E5971">
        <f>INDEX(RawData!D$2:D$1048576,MATCH(FmtData!$B$4+(ROW()-10),RawData!$A$2:$A$1048576,0))</f>
        <v>2904.3</v>
      </c>
      <c r="F5971">
        <f>INDEX(RawData!E$2:E$1048576,MATCH(FmtData!$B$4+(ROW()-10),RawData!$A$2:$A$1048576,0))</f>
        <v>6.25</v>
      </c>
      <c r="G5971">
        <f>INDEX(RawData!F$2:F$1048576,MATCH(FmtData!$B$4+(ROW()-10),RawData!$A$2:$A$1048576,0))</f>
        <v>-142.37299999999999</v>
      </c>
      <c r="H5971">
        <f>INDEX(RawData!G$2:G$1048576,MATCH(FmtData!$B$4+(ROW()-10),RawData!$A$2:$A$1048576,0))</f>
        <v>0.49982199999999999</v>
      </c>
      <c r="I5971">
        <f>INDEX(RawData!H$2:H$1048576,MATCH(FmtData!$B$4+(ROW()-10),RawData!$A$2:$A$1048576,0))</f>
        <v>-3.71981E-3</v>
      </c>
      <c r="J5971">
        <f>INDEX(RawData!I$2:I$1048576,MATCH(FmtData!$B$4+(ROW()-10),RawData!$A$2:$A$1048576,0))</f>
        <v>195.7</v>
      </c>
      <c r="K5971">
        <f>INDEX(RawData!J$2:J$1048576,MATCH(FmtData!$B$4+(ROW()-10),RawData!$A$2:$A$1048576,0))</f>
        <v>194.4</v>
      </c>
      <c r="L5971">
        <f>INDEX(RawData!K$2:K$1048576,MATCH(FmtData!$B$4+(ROW()-10),RawData!$A$2:$A$1048576,0))</f>
        <v>192.2</v>
      </c>
      <c r="M5971">
        <f>INDEX(RawData!L$2:L$1048576,MATCH(FmtData!$B$4+(ROW()-10),RawData!$A$2:$A$1048576,0))</f>
        <v>23.3</v>
      </c>
      <c r="N5971">
        <f>INDEX(RawData!M$2:M$1048576,MATCH(FmtData!$B$4+(ROW()-10),RawData!$A$2:$A$1048576,0))</f>
        <v>21.9</v>
      </c>
      <c r="O5971">
        <f>INDEX(RawData!N$2:N$1048576,MATCH(FmtData!$B$4+(ROW()-10),RawData!$A$2:$A$1048576,0))</f>
        <v>176.2</v>
      </c>
      <c r="P5971">
        <f>INDEX(RawData!O$2:O$1048576,MATCH(FmtData!$B$4+(ROW()-10),RawData!$A$2:$A$1048576,0))</f>
        <v>35.831699999999998</v>
      </c>
      <c r="Q5971">
        <f>INDEX(RawData!P$2:P$1048576,MATCH(FmtData!$B$4+(ROW()-10),RawData!$A$2:$A$1048576,0))</f>
        <v>231.98699999999999</v>
      </c>
      <c r="R5971">
        <f>INDEX(RawData!Q$2:Q$1048576,MATCH(FmtData!$B$4+(ROW()-10),RawData!$A$2:$A$1048576,0))</f>
        <v>1.8310500000000001E-3</v>
      </c>
      <c r="S5971">
        <f>INDEX(RawData!R$2:R$1048576,MATCH(FmtData!$B$4+(ROW()-10),RawData!$A$2:$A$1048576,0))</f>
        <v>0.51633799999999996</v>
      </c>
      <c r="T5971">
        <f>INDEX(RawData!S$2:S$1048576,MATCH(FmtData!$B$4+(ROW()-10),RawData!$A$2:$A$1048576,0))</f>
        <v>0.52676999999999996</v>
      </c>
      <c r="U5971">
        <f>INDEX(RawData!T$2:T$1048576,MATCH(FmtData!$B$4+(ROW()-10),RawData!$A$2:$A$1048576,0))</f>
        <v>-3.0517600000000001E-3</v>
      </c>
      <c r="V5971">
        <f>INDEX(RawData!U$2:U$1048576,MATCH(FmtData!$B$4+(ROW()-10),RawData!$A$2:$A$1048576,0))</f>
        <v>0.19836400000000001</v>
      </c>
      <c r="W5971" s="8">
        <f t="shared" si="2051"/>
        <v>0.20141576</v>
      </c>
      <c r="X5971" s="8">
        <f t="shared" si="2052"/>
        <v>-0.26073607999999993</v>
      </c>
      <c r="Y5971" s="8">
        <f t="shared" si="2053"/>
        <v>-0.15884651999999996</v>
      </c>
      <c r="Z5971" s="8">
        <f t="shared" si="2054"/>
        <v>10.152691814042056</v>
      </c>
      <c r="AA5971" s="8">
        <f t="shared" si="2055"/>
        <v>10.050802254042056</v>
      </c>
      <c r="AB5971" s="8">
        <f t="shared" si="2056"/>
        <v>10.101747034042056</v>
      </c>
      <c r="AC5971" s="6">
        <f t="shared" si="2071"/>
        <v>-275.346</v>
      </c>
      <c r="AD5971" s="15">
        <f t="shared" si="2068"/>
        <v>-15.573999999999955</v>
      </c>
      <c r="AE5971" s="15">
        <f t="shared" si="2069"/>
        <v>68.452791551277301</v>
      </c>
      <c r="AF5971" s="15">
        <f t="shared" si="2070"/>
        <v>41.299610510253387</v>
      </c>
      <c r="AG5971" s="15">
        <f t="shared" si="2057"/>
        <v>54.811079706319902</v>
      </c>
      <c r="AH5971" s="15">
        <f t="shared" si="2050"/>
        <v>-116.45260518134808</v>
      </c>
      <c r="AI5971" s="17">
        <f t="shared" si="2058"/>
        <v>1.1868358605929041</v>
      </c>
      <c r="AJ5971" s="17">
        <f t="shared" si="2059"/>
        <v>0.9419124074582117</v>
      </c>
      <c r="AK5971" s="17">
        <f t="shared" si="2060"/>
        <v>0.75951461028015788</v>
      </c>
      <c r="AL5971" s="17">
        <f t="shared" si="2061"/>
        <v>0.78174490703777533</v>
      </c>
      <c r="AM5971" s="17">
        <f t="shared" si="2062"/>
        <v>0.77052274714301561</v>
      </c>
      <c r="AN5971" s="17">
        <f t="shared" si="2063"/>
        <v>0.9419124074582117</v>
      </c>
      <c r="AO5971" s="17">
        <f t="shared" si="2067"/>
        <v>0</v>
      </c>
      <c r="AP5971" s="17">
        <f t="shared" si="2064"/>
        <v>7.7052274714301561</v>
      </c>
      <c r="AQ5971" s="17">
        <f t="shared" si="2065"/>
        <v>11.868358605929041</v>
      </c>
      <c r="AR5971" s="17">
        <f t="shared" si="2066"/>
        <v>20.024373809199783</v>
      </c>
    </row>
    <row r="5972" spans="2:44" x14ac:dyDescent="0.25">
      <c r="B5972">
        <f>INDEX(RawData!$A$2:$A$1048576,MATCH(FmtData!$B$4+(ROW()-10),RawData!$A$2:$A$1048576,0))</f>
        <v>6157</v>
      </c>
      <c r="C59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72)</f>
        <v>42234.45511574074</v>
      </c>
      <c r="D5972" s="46">
        <f>IF($B$6=1,MID(INDEX(RawData!$B$2:$B$1048576, MATCH(FmtData!$B$4+(ROW()-10),RawData!$A$2:$A$1048576,0)),12,8)+$B$5/24,INDEX(RawData!$C$2:$C$1048576, MATCH(FmtData!$B$4+(ROW()-10),RawData!$A$2:$A$1048576,0)))</f>
        <v>0.45511574074074074</v>
      </c>
      <c r="E5972">
        <f>INDEX(RawData!D$2:D$1048576,MATCH(FmtData!$B$4+(ROW()-10),RawData!$A$2:$A$1048576,0))</f>
        <v>2901.19</v>
      </c>
      <c r="F5972">
        <f>INDEX(RawData!E$2:E$1048576,MATCH(FmtData!$B$4+(ROW()-10),RawData!$A$2:$A$1048576,0))</f>
        <v>6.25</v>
      </c>
      <c r="G5972">
        <f>INDEX(RawData!F$2:F$1048576,MATCH(FmtData!$B$4+(ROW()-10),RawData!$A$2:$A$1048576,0))</f>
        <v>-131.18899999999999</v>
      </c>
      <c r="H5972">
        <f>INDEX(RawData!G$2:G$1048576,MATCH(FmtData!$B$4+(ROW()-10),RawData!$A$2:$A$1048576,0))</f>
        <v>0.49982199999999999</v>
      </c>
      <c r="I5972">
        <f>INDEX(RawData!H$2:H$1048576,MATCH(FmtData!$B$4+(ROW()-10),RawData!$A$2:$A$1048576,0))</f>
        <v>-3.71981E-3</v>
      </c>
      <c r="J5972">
        <f>INDEX(RawData!I$2:I$1048576,MATCH(FmtData!$B$4+(ROW()-10),RawData!$A$2:$A$1048576,0))</f>
        <v>195.2</v>
      </c>
      <c r="K5972">
        <f>INDEX(RawData!J$2:J$1048576,MATCH(FmtData!$B$4+(ROW()-10),RawData!$A$2:$A$1048576,0))</f>
        <v>194.1</v>
      </c>
      <c r="L5972">
        <f>INDEX(RawData!K$2:K$1048576,MATCH(FmtData!$B$4+(ROW()-10),RawData!$A$2:$A$1048576,0))</f>
        <v>192.2</v>
      </c>
      <c r="M5972">
        <f>INDEX(RawData!L$2:L$1048576,MATCH(FmtData!$B$4+(ROW()-10),RawData!$A$2:$A$1048576,0))</f>
        <v>23.2</v>
      </c>
      <c r="N5972">
        <f>INDEX(RawData!M$2:M$1048576,MATCH(FmtData!$B$4+(ROW()-10),RawData!$A$2:$A$1048576,0))</f>
        <v>21.9</v>
      </c>
      <c r="O5972">
        <f>INDEX(RawData!N$2:N$1048576,MATCH(FmtData!$B$4+(ROW()-10),RawData!$A$2:$A$1048576,0))</f>
        <v>176.1</v>
      </c>
      <c r="P5972">
        <f>INDEX(RawData!O$2:O$1048576,MATCH(FmtData!$B$4+(ROW()-10),RawData!$A$2:$A$1048576,0))</f>
        <v>35.831699999999998</v>
      </c>
      <c r="Q5972">
        <f>INDEX(RawData!P$2:P$1048576,MATCH(FmtData!$B$4+(ROW()-10),RawData!$A$2:$A$1048576,0))</f>
        <v>231.72300000000001</v>
      </c>
      <c r="R5972">
        <f>INDEX(RawData!Q$2:Q$1048576,MATCH(FmtData!$B$4+(ROW()-10),RawData!$A$2:$A$1048576,0))</f>
        <v>1.8310500000000001E-3</v>
      </c>
      <c r="S5972">
        <f>INDEX(RawData!R$2:R$1048576,MATCH(FmtData!$B$4+(ROW()-10),RawData!$A$2:$A$1048576,0))</f>
        <v>0.51633799999999996</v>
      </c>
      <c r="T5972">
        <f>INDEX(RawData!S$2:S$1048576,MATCH(FmtData!$B$4+(ROW()-10),RawData!$A$2:$A$1048576,0))</f>
        <v>0.52676999999999996</v>
      </c>
      <c r="U5972">
        <f>INDEX(RawData!T$2:T$1048576,MATCH(FmtData!$B$4+(ROW()-10),RawData!$A$2:$A$1048576,0))</f>
        <v>-3.0517600000000001E-3</v>
      </c>
      <c r="V5972">
        <f>INDEX(RawData!U$2:U$1048576,MATCH(FmtData!$B$4+(ROW()-10),RawData!$A$2:$A$1048576,0))</f>
        <v>0.19836400000000001</v>
      </c>
      <c r="W5972" s="8">
        <f t="shared" si="2051"/>
        <v>0.20141576</v>
      </c>
      <c r="X5972" s="8">
        <f t="shared" si="2052"/>
        <v>-0.26073607999999993</v>
      </c>
      <c r="Y5972" s="8">
        <f t="shared" si="2053"/>
        <v>-0.15884651999999996</v>
      </c>
      <c r="Z5972" s="8">
        <f t="shared" si="2054"/>
        <v>10.152691814042056</v>
      </c>
      <c r="AA5972" s="8">
        <f t="shared" si="2055"/>
        <v>10.050802254042056</v>
      </c>
      <c r="AB5972" s="8">
        <f t="shared" si="2056"/>
        <v>10.101747034042056</v>
      </c>
      <c r="AC5972" s="6">
        <f t="shared" si="2071"/>
        <v>-275.61</v>
      </c>
      <c r="AD5972" s="15">
        <f t="shared" si="2068"/>
        <v>-15.837999999999965</v>
      </c>
      <c r="AE5972" s="15">
        <f t="shared" si="2069"/>
        <v>68.452791551277301</v>
      </c>
      <c r="AF5972" s="15">
        <f t="shared" si="2070"/>
        <v>41.299610510253387</v>
      </c>
      <c r="AG5972" s="15">
        <f t="shared" si="2057"/>
        <v>54.811079706319902</v>
      </c>
      <c r="AH5972" s="15">
        <f t="shared" si="2050"/>
        <v>-116.71660518134809</v>
      </c>
      <c r="AI5972" s="17">
        <f t="shared" si="2058"/>
        <v>1.187348835675045</v>
      </c>
      <c r="AJ5972" s="17">
        <f t="shared" si="2059"/>
        <v>0.94223547791758344</v>
      </c>
      <c r="AK5972" s="17">
        <f t="shared" si="2060"/>
        <v>0.75951461028015788</v>
      </c>
      <c r="AL5972" s="17">
        <f t="shared" si="2061"/>
        <v>0.78174490703777533</v>
      </c>
      <c r="AM5972" s="17">
        <f t="shared" si="2062"/>
        <v>0.77052274714301561</v>
      </c>
      <c r="AN5972" s="17">
        <f t="shared" si="2063"/>
        <v>0.94223547791758344</v>
      </c>
      <c r="AO5972" s="17">
        <f t="shared" si="2067"/>
        <v>0</v>
      </c>
      <c r="AP5972" s="17">
        <f t="shared" si="2064"/>
        <v>7.7052274714301561</v>
      </c>
      <c r="AQ5972" s="17">
        <f t="shared" si="2065"/>
        <v>11.87348835675045</v>
      </c>
      <c r="AR5972" s="17">
        <f t="shared" si="2066"/>
        <v>20.002931188758847</v>
      </c>
    </row>
    <row r="5973" spans="2:44" x14ac:dyDescent="0.25">
      <c r="B5973">
        <f>INDEX(RawData!$A$2:$A$1048576,MATCH(FmtData!$B$4+(ROW()-10),RawData!$A$2:$A$1048576,0))</f>
        <v>6158</v>
      </c>
      <c r="C59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73)</f>
        <v>42234.456273148149</v>
      </c>
      <c r="D5973" s="46">
        <f>IF($B$6=1,MID(INDEX(RawData!$B$2:$B$1048576, MATCH(FmtData!$B$4+(ROW()-10),RawData!$A$2:$A$1048576,0)),12,8)+$B$5/24,INDEX(RawData!$C$2:$C$1048576, MATCH(FmtData!$B$4+(ROW()-10),RawData!$A$2:$A$1048576,0)))</f>
        <v>0.45627314814814812</v>
      </c>
      <c r="E5973">
        <f>INDEX(RawData!D$2:D$1048576,MATCH(FmtData!$B$4+(ROW()-10),RawData!$A$2:$A$1048576,0))</f>
        <v>2905.23</v>
      </c>
      <c r="F5973">
        <f>INDEX(RawData!E$2:E$1048576,MATCH(FmtData!$B$4+(ROW()-10),RawData!$A$2:$A$1048576,0))</f>
        <v>6.25</v>
      </c>
      <c r="G5973">
        <f>INDEX(RawData!F$2:F$1048576,MATCH(FmtData!$B$4+(ROW()-10),RawData!$A$2:$A$1048576,0))</f>
        <v>-142.37299999999999</v>
      </c>
      <c r="H5973">
        <f>INDEX(RawData!G$2:G$1048576,MATCH(FmtData!$B$4+(ROW()-10),RawData!$A$2:$A$1048576,0))</f>
        <v>0.49984099999999998</v>
      </c>
      <c r="I5973">
        <f>INDEX(RawData!H$2:H$1048576,MATCH(FmtData!$B$4+(ROW()-10),RawData!$A$2:$A$1048576,0))</f>
        <v>-3.71981E-3</v>
      </c>
      <c r="J5973">
        <f>INDEX(RawData!I$2:I$1048576,MATCH(FmtData!$B$4+(ROW()-10),RawData!$A$2:$A$1048576,0))</f>
        <v>196.3</v>
      </c>
      <c r="K5973">
        <f>INDEX(RawData!J$2:J$1048576,MATCH(FmtData!$B$4+(ROW()-10),RawData!$A$2:$A$1048576,0))</f>
        <v>195.8</v>
      </c>
      <c r="L5973">
        <f>INDEX(RawData!K$2:K$1048576,MATCH(FmtData!$B$4+(ROW()-10),RawData!$A$2:$A$1048576,0))</f>
        <v>192.3</v>
      </c>
      <c r="M5973">
        <f>INDEX(RawData!L$2:L$1048576,MATCH(FmtData!$B$4+(ROW()-10),RawData!$A$2:$A$1048576,0))</f>
        <v>23.2</v>
      </c>
      <c r="N5973">
        <f>INDEX(RawData!M$2:M$1048576,MATCH(FmtData!$B$4+(ROW()-10),RawData!$A$2:$A$1048576,0))</f>
        <v>21.9</v>
      </c>
      <c r="O5973">
        <f>INDEX(RawData!N$2:N$1048576,MATCH(FmtData!$B$4+(ROW()-10),RawData!$A$2:$A$1048576,0))</f>
        <v>176.1</v>
      </c>
      <c r="P5973">
        <f>INDEX(RawData!O$2:O$1048576,MATCH(FmtData!$B$4+(ROW()-10),RawData!$A$2:$A$1048576,0))</f>
        <v>35.831699999999998</v>
      </c>
      <c r="Q5973">
        <f>INDEX(RawData!P$2:P$1048576,MATCH(FmtData!$B$4+(ROW()-10),RawData!$A$2:$A$1048576,0))</f>
        <v>231.87799999999999</v>
      </c>
      <c r="R5973">
        <f>INDEX(RawData!Q$2:Q$1048576,MATCH(FmtData!$B$4+(ROW()-10),RawData!$A$2:$A$1048576,0))</f>
        <v>2.4414100000000002E-3</v>
      </c>
      <c r="S5973">
        <f>INDEX(RawData!R$2:R$1048576,MATCH(FmtData!$B$4+(ROW()-10),RawData!$A$2:$A$1048576,0))</f>
        <v>0.51633799999999996</v>
      </c>
      <c r="T5973">
        <f>INDEX(RawData!S$2:S$1048576,MATCH(FmtData!$B$4+(ROW()-10),RawData!$A$2:$A$1048576,0))</f>
        <v>0.52676999999999996</v>
      </c>
      <c r="U5973">
        <f>INDEX(RawData!T$2:T$1048576,MATCH(FmtData!$B$4+(ROW()-10),RawData!$A$2:$A$1048576,0))</f>
        <v>-3.0517600000000001E-3</v>
      </c>
      <c r="V5973">
        <f>INDEX(RawData!U$2:U$1048576,MATCH(FmtData!$B$4+(ROW()-10),RawData!$A$2:$A$1048576,0))</f>
        <v>0.19836400000000001</v>
      </c>
      <c r="W5973" s="8">
        <f t="shared" si="2051"/>
        <v>0.20141576</v>
      </c>
      <c r="X5973" s="8">
        <f t="shared" si="2052"/>
        <v>-0.26073607999999993</v>
      </c>
      <c r="Y5973" s="8">
        <f t="shared" si="2053"/>
        <v>-0.15884651999999996</v>
      </c>
      <c r="Z5973" s="8">
        <f t="shared" si="2054"/>
        <v>10.152691814042056</v>
      </c>
      <c r="AA5973" s="8">
        <f t="shared" si="2055"/>
        <v>10.050802254042056</v>
      </c>
      <c r="AB5973" s="8">
        <f t="shared" si="2056"/>
        <v>10.101747034042056</v>
      </c>
      <c r="AC5973" s="6">
        <f t="shared" si="2071"/>
        <v>-275.45500000000004</v>
      </c>
      <c r="AD5973" s="15">
        <f t="shared" si="2068"/>
        <v>-15.682999999999993</v>
      </c>
      <c r="AE5973" s="15">
        <f t="shared" si="2069"/>
        <v>68.452791551277301</v>
      </c>
      <c r="AF5973" s="15">
        <f t="shared" si="2070"/>
        <v>41.299610510253387</v>
      </c>
      <c r="AG5973" s="15">
        <f t="shared" si="2057"/>
        <v>54.811079706319902</v>
      </c>
      <c r="AH5973" s="15">
        <f t="shared" si="2050"/>
        <v>-116.56160518134811</v>
      </c>
      <c r="AI5973" s="17">
        <f t="shared" si="2058"/>
        <v>1.1870476033899144</v>
      </c>
      <c r="AJ5973" s="17">
        <f t="shared" si="2059"/>
        <v>0.94204576954153363</v>
      </c>
      <c r="AK5973" s="17">
        <f t="shared" si="2060"/>
        <v>0.75951461028015788</v>
      </c>
      <c r="AL5973" s="17">
        <f t="shared" si="2061"/>
        <v>0.78174490703777533</v>
      </c>
      <c r="AM5973" s="17">
        <f t="shared" si="2062"/>
        <v>0.77052274714301561</v>
      </c>
      <c r="AN5973" s="17">
        <f t="shared" si="2063"/>
        <v>0.94204576954153363</v>
      </c>
      <c r="AO5973" s="17">
        <f t="shared" si="2067"/>
        <v>0</v>
      </c>
      <c r="AP5973" s="17">
        <f t="shared" si="2064"/>
        <v>7.7052274714301561</v>
      </c>
      <c r="AQ5973" s="17">
        <f t="shared" si="2065"/>
        <v>11.870476033899145</v>
      </c>
      <c r="AR5973" s="17">
        <f t="shared" si="2066"/>
        <v>20.030785911132281</v>
      </c>
    </row>
    <row r="5974" spans="2:44" x14ac:dyDescent="0.25">
      <c r="B5974">
        <f>INDEX(RawData!$A$2:$A$1048576,MATCH(FmtData!$B$4+(ROW()-10),RawData!$A$2:$A$1048576,0))</f>
        <v>6159</v>
      </c>
      <c r="C59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74)</f>
        <v>42234.457430555558</v>
      </c>
      <c r="D5974" s="46">
        <f>IF($B$6=1,MID(INDEX(RawData!$B$2:$B$1048576, MATCH(FmtData!$B$4+(ROW()-10),RawData!$A$2:$A$1048576,0)),12,8)+$B$5/24,INDEX(RawData!$C$2:$C$1048576, MATCH(FmtData!$B$4+(ROW()-10),RawData!$A$2:$A$1048576,0)))</f>
        <v>0.45743055555555556</v>
      </c>
      <c r="E5974">
        <f>INDEX(RawData!D$2:D$1048576,MATCH(FmtData!$B$4+(ROW()-10),RawData!$A$2:$A$1048576,0))</f>
        <v>2902.44</v>
      </c>
      <c r="F5974">
        <f>INDEX(RawData!E$2:E$1048576,MATCH(FmtData!$B$4+(ROW()-10),RawData!$A$2:$A$1048576,0))</f>
        <v>6.25</v>
      </c>
      <c r="G5974">
        <f>INDEX(RawData!F$2:F$1048576,MATCH(FmtData!$B$4+(ROW()-10),RawData!$A$2:$A$1048576,0))</f>
        <v>-142.37299999999999</v>
      </c>
      <c r="H5974">
        <f>INDEX(RawData!G$2:G$1048576,MATCH(FmtData!$B$4+(ROW()-10),RawData!$A$2:$A$1048576,0))</f>
        <v>0.49982199999999999</v>
      </c>
      <c r="I5974">
        <f>INDEX(RawData!H$2:H$1048576,MATCH(FmtData!$B$4+(ROW()-10),RawData!$A$2:$A$1048576,0))</f>
        <v>-3.71981E-3</v>
      </c>
      <c r="J5974">
        <f>INDEX(RawData!I$2:I$1048576,MATCH(FmtData!$B$4+(ROW()-10),RawData!$A$2:$A$1048576,0))</f>
        <v>194.6</v>
      </c>
      <c r="K5974">
        <f>INDEX(RawData!J$2:J$1048576,MATCH(FmtData!$B$4+(ROW()-10),RawData!$A$2:$A$1048576,0))</f>
        <v>195.5</v>
      </c>
      <c r="L5974">
        <f>INDEX(RawData!K$2:K$1048576,MATCH(FmtData!$B$4+(ROW()-10),RawData!$A$2:$A$1048576,0))</f>
        <v>192.2</v>
      </c>
      <c r="M5974">
        <f>INDEX(RawData!L$2:L$1048576,MATCH(FmtData!$B$4+(ROW()-10),RawData!$A$2:$A$1048576,0))</f>
        <v>23</v>
      </c>
      <c r="N5974">
        <f>INDEX(RawData!M$2:M$1048576,MATCH(FmtData!$B$4+(ROW()-10),RawData!$A$2:$A$1048576,0))</f>
        <v>21.9</v>
      </c>
      <c r="O5974">
        <f>INDEX(RawData!N$2:N$1048576,MATCH(FmtData!$B$4+(ROW()-10),RawData!$A$2:$A$1048576,0))</f>
        <v>176.1</v>
      </c>
      <c r="P5974">
        <f>INDEX(RawData!O$2:O$1048576,MATCH(FmtData!$B$4+(ROW()-10),RawData!$A$2:$A$1048576,0))</f>
        <v>35.831699999999998</v>
      </c>
      <c r="Q5974">
        <f>INDEX(RawData!P$2:P$1048576,MATCH(FmtData!$B$4+(ROW()-10),RawData!$A$2:$A$1048576,0))</f>
        <v>231.83199999999999</v>
      </c>
      <c r="R5974">
        <f>INDEX(RawData!Q$2:Q$1048576,MATCH(FmtData!$B$4+(ROW()-10),RawData!$A$2:$A$1048576,0))</f>
        <v>1.8310500000000001E-3</v>
      </c>
      <c r="S5974">
        <f>INDEX(RawData!R$2:R$1048576,MATCH(FmtData!$B$4+(ROW()-10),RawData!$A$2:$A$1048576,0))</f>
        <v>0.51633799999999996</v>
      </c>
      <c r="T5974">
        <f>INDEX(RawData!S$2:S$1048576,MATCH(FmtData!$B$4+(ROW()-10),RawData!$A$2:$A$1048576,0))</f>
        <v>0.52676999999999996</v>
      </c>
      <c r="U5974">
        <f>INDEX(RawData!T$2:T$1048576,MATCH(FmtData!$B$4+(ROW()-10),RawData!$A$2:$A$1048576,0))</f>
        <v>-3.0517600000000001E-3</v>
      </c>
      <c r="V5974">
        <f>INDEX(RawData!U$2:U$1048576,MATCH(FmtData!$B$4+(ROW()-10),RawData!$A$2:$A$1048576,0))</f>
        <v>0.19836400000000001</v>
      </c>
      <c r="W5974" s="8">
        <f t="shared" si="2051"/>
        <v>0.20141576</v>
      </c>
      <c r="X5974" s="8">
        <f t="shared" si="2052"/>
        <v>-0.26073607999999993</v>
      </c>
      <c r="Y5974" s="8">
        <f t="shared" si="2053"/>
        <v>-0.15884651999999996</v>
      </c>
      <c r="Z5974" s="8">
        <f t="shared" si="2054"/>
        <v>10.152691814042056</v>
      </c>
      <c r="AA5974" s="8">
        <f t="shared" si="2055"/>
        <v>10.050802254042056</v>
      </c>
      <c r="AB5974" s="8">
        <f t="shared" si="2056"/>
        <v>10.101747034042056</v>
      </c>
      <c r="AC5974" s="6">
        <f t="shared" si="2071"/>
        <v>-275.50100000000003</v>
      </c>
      <c r="AD5974" s="15">
        <f t="shared" si="2068"/>
        <v>-15.728999999999985</v>
      </c>
      <c r="AE5974" s="15">
        <f t="shared" si="2069"/>
        <v>68.452791551277301</v>
      </c>
      <c r="AF5974" s="15">
        <f t="shared" si="2070"/>
        <v>41.299610510253387</v>
      </c>
      <c r="AG5974" s="15">
        <f t="shared" si="2057"/>
        <v>54.811079706319902</v>
      </c>
      <c r="AH5974" s="15">
        <f t="shared" si="2050"/>
        <v>-116.60760518134811</v>
      </c>
      <c r="AI5974" s="17">
        <f t="shared" si="2058"/>
        <v>1.1871369854077567</v>
      </c>
      <c r="AJ5974" s="17">
        <f t="shared" si="2059"/>
        <v>0.94210206211997094</v>
      </c>
      <c r="AK5974" s="17">
        <f t="shared" si="2060"/>
        <v>0.75951461028015788</v>
      </c>
      <c r="AL5974" s="17">
        <f t="shared" si="2061"/>
        <v>0.78174490703777533</v>
      </c>
      <c r="AM5974" s="17">
        <f t="shared" si="2062"/>
        <v>0.77052274714301561</v>
      </c>
      <c r="AN5974" s="17">
        <f t="shared" si="2063"/>
        <v>0.94210206211997094</v>
      </c>
      <c r="AO5974" s="17">
        <f t="shared" si="2067"/>
        <v>0</v>
      </c>
      <c r="AP5974" s="17">
        <f t="shared" si="2064"/>
        <v>7.7052274714301561</v>
      </c>
      <c r="AQ5974" s="17">
        <f t="shared" si="2065"/>
        <v>11.871369854077567</v>
      </c>
      <c r="AR5974" s="17">
        <f t="shared" si="2066"/>
        <v>20.011549605334785</v>
      </c>
    </row>
    <row r="5975" spans="2:44" x14ac:dyDescent="0.25">
      <c r="B5975">
        <f>INDEX(RawData!$A$2:$A$1048576,MATCH(FmtData!$B$4+(ROW()-10),RawData!$A$2:$A$1048576,0))</f>
        <v>6160</v>
      </c>
      <c r="C59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75)</f>
        <v>42234.458587962959</v>
      </c>
      <c r="D5975" s="46">
        <f>IF($B$6=1,MID(INDEX(RawData!$B$2:$B$1048576, MATCH(FmtData!$B$4+(ROW()-10),RawData!$A$2:$A$1048576,0)),12,8)+$B$5/24,INDEX(RawData!$C$2:$C$1048576, MATCH(FmtData!$B$4+(ROW()-10),RawData!$A$2:$A$1048576,0)))</f>
        <v>0.45858796296296295</v>
      </c>
      <c r="E5975">
        <f>INDEX(RawData!D$2:D$1048576,MATCH(FmtData!$B$4+(ROW()-10),RawData!$A$2:$A$1048576,0))</f>
        <v>2901.19</v>
      </c>
      <c r="F5975">
        <f>INDEX(RawData!E$2:E$1048576,MATCH(FmtData!$B$4+(ROW()-10),RawData!$A$2:$A$1048576,0))</f>
        <v>6.25</v>
      </c>
      <c r="G5975">
        <f>INDEX(RawData!F$2:F$1048576,MATCH(FmtData!$B$4+(ROW()-10),RawData!$A$2:$A$1048576,0))</f>
        <v>-131.18899999999999</v>
      </c>
      <c r="H5975">
        <f>INDEX(RawData!G$2:G$1048576,MATCH(FmtData!$B$4+(ROW()-10),RawData!$A$2:$A$1048576,0))</f>
        <v>0.49982199999999999</v>
      </c>
      <c r="I5975">
        <f>INDEX(RawData!H$2:H$1048576,MATCH(FmtData!$B$4+(ROW()-10),RawData!$A$2:$A$1048576,0))</f>
        <v>-3.71981E-3</v>
      </c>
      <c r="J5975">
        <f>INDEX(RawData!I$2:I$1048576,MATCH(FmtData!$B$4+(ROW()-10),RawData!$A$2:$A$1048576,0))</f>
        <v>197.1</v>
      </c>
      <c r="K5975">
        <f>INDEX(RawData!J$2:J$1048576,MATCH(FmtData!$B$4+(ROW()-10),RawData!$A$2:$A$1048576,0))</f>
        <v>193.9</v>
      </c>
      <c r="L5975">
        <f>INDEX(RawData!K$2:K$1048576,MATCH(FmtData!$B$4+(ROW()-10),RawData!$A$2:$A$1048576,0))</f>
        <v>192.2</v>
      </c>
      <c r="M5975">
        <f>INDEX(RawData!L$2:L$1048576,MATCH(FmtData!$B$4+(ROW()-10),RawData!$A$2:$A$1048576,0))</f>
        <v>23.2</v>
      </c>
      <c r="N5975">
        <f>INDEX(RawData!M$2:M$1048576,MATCH(FmtData!$B$4+(ROW()-10),RawData!$A$2:$A$1048576,0))</f>
        <v>21.9</v>
      </c>
      <c r="O5975">
        <f>INDEX(RawData!N$2:N$1048576,MATCH(FmtData!$B$4+(ROW()-10),RawData!$A$2:$A$1048576,0))</f>
        <v>176</v>
      </c>
      <c r="P5975">
        <f>INDEX(RawData!O$2:O$1048576,MATCH(FmtData!$B$4+(ROW()-10),RawData!$A$2:$A$1048576,0))</f>
        <v>35.831699999999998</v>
      </c>
      <c r="Q5975">
        <f>INDEX(RawData!P$2:P$1048576,MATCH(FmtData!$B$4+(ROW()-10),RawData!$A$2:$A$1048576,0))</f>
        <v>231.83199999999999</v>
      </c>
      <c r="R5975">
        <f>INDEX(RawData!Q$2:Q$1048576,MATCH(FmtData!$B$4+(ROW()-10),RawData!$A$2:$A$1048576,0))</f>
        <v>1.8310500000000001E-3</v>
      </c>
      <c r="S5975">
        <f>INDEX(RawData!R$2:R$1048576,MATCH(FmtData!$B$4+(ROW()-10),RawData!$A$2:$A$1048576,0))</f>
        <v>0.51633799999999996</v>
      </c>
      <c r="T5975">
        <f>INDEX(RawData!S$2:S$1048576,MATCH(FmtData!$B$4+(ROW()-10),RawData!$A$2:$A$1048576,0))</f>
        <v>0.52676999999999996</v>
      </c>
      <c r="U5975">
        <f>INDEX(RawData!T$2:T$1048576,MATCH(FmtData!$B$4+(ROW()-10),RawData!$A$2:$A$1048576,0))</f>
        <v>-3.0517600000000001E-3</v>
      </c>
      <c r="V5975">
        <f>INDEX(RawData!U$2:U$1048576,MATCH(FmtData!$B$4+(ROW()-10),RawData!$A$2:$A$1048576,0))</f>
        <v>0.19836400000000001</v>
      </c>
      <c r="W5975" s="8">
        <f t="shared" si="2051"/>
        <v>0.20141576</v>
      </c>
      <c r="X5975" s="8">
        <f t="shared" si="2052"/>
        <v>-0.26073607999999993</v>
      </c>
      <c r="Y5975" s="8">
        <f t="shared" si="2053"/>
        <v>-0.15884651999999996</v>
      </c>
      <c r="Z5975" s="8">
        <f t="shared" si="2054"/>
        <v>10.152691814042056</v>
      </c>
      <c r="AA5975" s="8">
        <f t="shared" si="2055"/>
        <v>10.050802254042056</v>
      </c>
      <c r="AB5975" s="8">
        <f t="shared" si="2056"/>
        <v>10.101747034042056</v>
      </c>
      <c r="AC5975" s="6">
        <f t="shared" si="2071"/>
        <v>-275.50100000000003</v>
      </c>
      <c r="AD5975" s="15">
        <f t="shared" si="2068"/>
        <v>-15.728999999999985</v>
      </c>
      <c r="AE5975" s="15">
        <f t="shared" si="2069"/>
        <v>68.452791551277301</v>
      </c>
      <c r="AF5975" s="15">
        <f t="shared" si="2070"/>
        <v>41.299610510253387</v>
      </c>
      <c r="AG5975" s="15">
        <f t="shared" si="2057"/>
        <v>54.811079706319902</v>
      </c>
      <c r="AH5975" s="15">
        <f t="shared" si="2050"/>
        <v>-116.60760518134811</v>
      </c>
      <c r="AI5975" s="17">
        <f t="shared" si="2058"/>
        <v>1.1871369854077567</v>
      </c>
      <c r="AJ5975" s="17">
        <f t="shared" si="2059"/>
        <v>0.94210206211997094</v>
      </c>
      <c r="AK5975" s="17">
        <f t="shared" si="2060"/>
        <v>0.75951461028015788</v>
      </c>
      <c r="AL5975" s="17">
        <f t="shared" si="2061"/>
        <v>0.78174490703777533</v>
      </c>
      <c r="AM5975" s="17">
        <f t="shared" si="2062"/>
        <v>0.77052274714301561</v>
      </c>
      <c r="AN5975" s="17">
        <f t="shared" si="2063"/>
        <v>0.94210206211997094</v>
      </c>
      <c r="AO5975" s="17">
        <f t="shared" si="2067"/>
        <v>0</v>
      </c>
      <c r="AP5975" s="17">
        <f t="shared" si="2064"/>
        <v>7.7052274714301561</v>
      </c>
      <c r="AQ5975" s="17">
        <f t="shared" si="2065"/>
        <v>11.871369854077567</v>
      </c>
      <c r="AR5975" s="17">
        <f t="shared" si="2066"/>
        <v>20.002931188758847</v>
      </c>
    </row>
    <row r="5976" spans="2:44" x14ac:dyDescent="0.25">
      <c r="B5976">
        <f>INDEX(RawData!$A$2:$A$1048576,MATCH(FmtData!$B$4+(ROW()-10),RawData!$A$2:$A$1048576,0))</f>
        <v>6161</v>
      </c>
      <c r="C59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76)</f>
        <v>42234.459745370368</v>
      </c>
      <c r="D5976" s="46">
        <f>IF($B$6=1,MID(INDEX(RawData!$B$2:$B$1048576, MATCH(FmtData!$B$4+(ROW()-10),RawData!$A$2:$A$1048576,0)),12,8)+$B$5/24,INDEX(RawData!$C$2:$C$1048576, MATCH(FmtData!$B$4+(ROW()-10),RawData!$A$2:$A$1048576,0)))</f>
        <v>0.45974537037037039</v>
      </c>
      <c r="E5976">
        <f>INDEX(RawData!D$2:D$1048576,MATCH(FmtData!$B$4+(ROW()-10),RawData!$A$2:$A$1048576,0))</f>
        <v>2904.3</v>
      </c>
      <c r="F5976">
        <f>INDEX(RawData!E$2:E$1048576,MATCH(FmtData!$B$4+(ROW()-10),RawData!$A$2:$A$1048576,0))</f>
        <v>6.25</v>
      </c>
      <c r="G5976">
        <f>INDEX(RawData!F$2:F$1048576,MATCH(FmtData!$B$4+(ROW()-10),RawData!$A$2:$A$1048576,0))</f>
        <v>-131.18899999999999</v>
      </c>
      <c r="H5976">
        <f>INDEX(RawData!G$2:G$1048576,MATCH(FmtData!$B$4+(ROW()-10),RawData!$A$2:$A$1048576,0))</f>
        <v>0.49982199999999999</v>
      </c>
      <c r="I5976">
        <f>INDEX(RawData!H$2:H$1048576,MATCH(FmtData!$B$4+(ROW()-10),RawData!$A$2:$A$1048576,0))</f>
        <v>-3.71981E-3</v>
      </c>
      <c r="J5976">
        <f>INDEX(RawData!I$2:I$1048576,MATCH(FmtData!$B$4+(ROW()-10),RawData!$A$2:$A$1048576,0))</f>
        <v>194.8</v>
      </c>
      <c r="K5976">
        <f>INDEX(RawData!J$2:J$1048576,MATCH(FmtData!$B$4+(ROW()-10),RawData!$A$2:$A$1048576,0))</f>
        <v>195</v>
      </c>
      <c r="L5976">
        <f>INDEX(RawData!K$2:K$1048576,MATCH(FmtData!$B$4+(ROW()-10),RawData!$A$2:$A$1048576,0))</f>
        <v>192.1</v>
      </c>
      <c r="M5976">
        <f>INDEX(RawData!L$2:L$1048576,MATCH(FmtData!$B$4+(ROW()-10),RawData!$A$2:$A$1048576,0))</f>
        <v>23.2</v>
      </c>
      <c r="N5976">
        <f>INDEX(RawData!M$2:M$1048576,MATCH(FmtData!$B$4+(ROW()-10),RawData!$A$2:$A$1048576,0))</f>
        <v>21.9</v>
      </c>
      <c r="O5976">
        <f>INDEX(RawData!N$2:N$1048576,MATCH(FmtData!$B$4+(ROW()-10),RawData!$A$2:$A$1048576,0))</f>
        <v>176.2</v>
      </c>
      <c r="P5976">
        <f>INDEX(RawData!O$2:O$1048576,MATCH(FmtData!$B$4+(ROW()-10),RawData!$A$2:$A$1048576,0))</f>
        <v>35.831699999999998</v>
      </c>
      <c r="Q5976">
        <f>INDEX(RawData!P$2:P$1048576,MATCH(FmtData!$B$4+(ROW()-10),RawData!$A$2:$A$1048576,0))</f>
        <v>231.83199999999999</v>
      </c>
      <c r="R5976">
        <f>INDEX(RawData!Q$2:Q$1048576,MATCH(FmtData!$B$4+(ROW()-10),RawData!$A$2:$A$1048576,0))</f>
        <v>1.8310500000000001E-3</v>
      </c>
      <c r="S5976">
        <f>INDEX(RawData!R$2:R$1048576,MATCH(FmtData!$B$4+(ROW()-10),RawData!$A$2:$A$1048576,0))</f>
        <v>0.51633799999999996</v>
      </c>
      <c r="T5976">
        <f>INDEX(RawData!S$2:S$1048576,MATCH(FmtData!$B$4+(ROW()-10),RawData!$A$2:$A$1048576,0))</f>
        <v>0.52676999999999996</v>
      </c>
      <c r="U5976">
        <f>INDEX(RawData!T$2:T$1048576,MATCH(FmtData!$B$4+(ROW()-10),RawData!$A$2:$A$1048576,0))</f>
        <v>-3.0517600000000001E-3</v>
      </c>
      <c r="V5976">
        <f>INDEX(RawData!U$2:U$1048576,MATCH(FmtData!$B$4+(ROW()-10),RawData!$A$2:$A$1048576,0))</f>
        <v>0.19836400000000001</v>
      </c>
      <c r="W5976" s="8">
        <f t="shared" si="2051"/>
        <v>0.20141576</v>
      </c>
      <c r="X5976" s="8">
        <f t="shared" si="2052"/>
        <v>-0.26073607999999993</v>
      </c>
      <c r="Y5976" s="8">
        <f t="shared" si="2053"/>
        <v>-0.15884651999999996</v>
      </c>
      <c r="Z5976" s="8">
        <f t="shared" si="2054"/>
        <v>10.152691814042056</v>
      </c>
      <c r="AA5976" s="8">
        <f t="shared" si="2055"/>
        <v>10.050802254042056</v>
      </c>
      <c r="AB5976" s="8">
        <f t="shared" si="2056"/>
        <v>10.101747034042056</v>
      </c>
      <c r="AC5976" s="6">
        <f t="shared" si="2071"/>
        <v>-275.50100000000003</v>
      </c>
      <c r="AD5976" s="15">
        <f t="shared" si="2068"/>
        <v>-15.728999999999985</v>
      </c>
      <c r="AE5976" s="15">
        <f t="shared" si="2069"/>
        <v>68.452791551277301</v>
      </c>
      <c r="AF5976" s="15">
        <f t="shared" si="2070"/>
        <v>41.299610510253387</v>
      </c>
      <c r="AG5976" s="15">
        <f t="shared" si="2057"/>
        <v>54.811079706319902</v>
      </c>
      <c r="AH5976" s="15">
        <f t="shared" si="2050"/>
        <v>-116.60760518134811</v>
      </c>
      <c r="AI5976" s="17">
        <f t="shared" si="2058"/>
        <v>1.1871369854077567</v>
      </c>
      <c r="AJ5976" s="17">
        <f t="shared" si="2059"/>
        <v>0.94210206211997094</v>
      </c>
      <c r="AK5976" s="17">
        <f t="shared" si="2060"/>
        <v>0.75951461028015788</v>
      </c>
      <c r="AL5976" s="17">
        <f t="shared" si="2061"/>
        <v>0.78174490703777533</v>
      </c>
      <c r="AM5976" s="17">
        <f t="shared" si="2062"/>
        <v>0.77052274714301561</v>
      </c>
      <c r="AN5976" s="17">
        <f t="shared" si="2063"/>
        <v>0.94210206211997094</v>
      </c>
      <c r="AO5976" s="17">
        <f t="shared" si="2067"/>
        <v>0</v>
      </c>
      <c r="AP5976" s="17">
        <f t="shared" si="2064"/>
        <v>7.7052274714301561</v>
      </c>
      <c r="AQ5976" s="17">
        <f t="shared" si="2065"/>
        <v>11.871369854077567</v>
      </c>
      <c r="AR5976" s="17">
        <f t="shared" si="2066"/>
        <v>20.024373809199783</v>
      </c>
    </row>
    <row r="5977" spans="2:44" x14ac:dyDescent="0.25">
      <c r="B5977">
        <f>INDEX(RawData!$A$2:$A$1048576,MATCH(FmtData!$B$4+(ROW()-10),RawData!$A$2:$A$1048576,0))</f>
        <v>6162</v>
      </c>
      <c r="C59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77)</f>
        <v>42234.460902777777</v>
      </c>
      <c r="D5977" s="46">
        <f>IF($B$6=1,MID(INDEX(RawData!$B$2:$B$1048576, MATCH(FmtData!$B$4+(ROW()-10),RawData!$A$2:$A$1048576,0)),12,8)+$B$5/24,INDEX(RawData!$C$2:$C$1048576, MATCH(FmtData!$B$4+(ROW()-10),RawData!$A$2:$A$1048576,0)))</f>
        <v>0.46090277777777783</v>
      </c>
      <c r="E5977">
        <f>INDEX(RawData!D$2:D$1048576,MATCH(FmtData!$B$4+(ROW()-10),RawData!$A$2:$A$1048576,0))</f>
        <v>2903.37</v>
      </c>
      <c r="F5977">
        <f>INDEX(RawData!E$2:E$1048576,MATCH(FmtData!$B$4+(ROW()-10),RawData!$A$2:$A$1048576,0))</f>
        <v>7.1738299999999997</v>
      </c>
      <c r="G5977">
        <f>INDEX(RawData!F$2:F$1048576,MATCH(FmtData!$B$4+(ROW()-10),RawData!$A$2:$A$1048576,0))</f>
        <v>-131.18899999999999</v>
      </c>
      <c r="H5977">
        <f>INDEX(RawData!G$2:G$1048576,MATCH(FmtData!$B$4+(ROW()-10),RawData!$A$2:$A$1048576,0))</f>
        <v>0.49982199999999999</v>
      </c>
      <c r="I5977">
        <f>INDEX(RawData!H$2:H$1048576,MATCH(FmtData!$B$4+(ROW()-10),RawData!$A$2:$A$1048576,0))</f>
        <v>-3.71981E-3</v>
      </c>
      <c r="J5977">
        <f>INDEX(RawData!I$2:I$1048576,MATCH(FmtData!$B$4+(ROW()-10),RawData!$A$2:$A$1048576,0))</f>
        <v>197.1</v>
      </c>
      <c r="K5977">
        <f>INDEX(RawData!J$2:J$1048576,MATCH(FmtData!$B$4+(ROW()-10),RawData!$A$2:$A$1048576,0))</f>
        <v>196</v>
      </c>
      <c r="L5977">
        <f>INDEX(RawData!K$2:K$1048576,MATCH(FmtData!$B$4+(ROW()-10),RawData!$A$2:$A$1048576,0))</f>
        <v>192.1</v>
      </c>
      <c r="M5977">
        <f>INDEX(RawData!L$2:L$1048576,MATCH(FmtData!$B$4+(ROW()-10),RawData!$A$2:$A$1048576,0))</f>
        <v>23.3</v>
      </c>
      <c r="N5977">
        <f>INDEX(RawData!M$2:M$1048576,MATCH(FmtData!$B$4+(ROW()-10),RawData!$A$2:$A$1048576,0))</f>
        <v>22</v>
      </c>
      <c r="O5977">
        <f>INDEX(RawData!N$2:N$1048576,MATCH(FmtData!$B$4+(ROW()-10),RawData!$A$2:$A$1048576,0))</f>
        <v>176</v>
      </c>
      <c r="P5977">
        <f>INDEX(RawData!O$2:O$1048576,MATCH(FmtData!$B$4+(ROW()-10),RawData!$A$2:$A$1048576,0))</f>
        <v>35.831699999999998</v>
      </c>
      <c r="Q5977">
        <f>INDEX(RawData!P$2:P$1048576,MATCH(FmtData!$B$4+(ROW()-10),RawData!$A$2:$A$1048576,0))</f>
        <v>231.49100000000001</v>
      </c>
      <c r="R5977">
        <f>INDEX(RawData!Q$2:Q$1048576,MATCH(FmtData!$B$4+(ROW()-10),RawData!$A$2:$A$1048576,0))</f>
        <v>1.8310500000000001E-3</v>
      </c>
      <c r="S5977">
        <f>INDEX(RawData!R$2:R$1048576,MATCH(FmtData!$B$4+(ROW()-10),RawData!$A$2:$A$1048576,0))</f>
        <v>0.51633799999999996</v>
      </c>
      <c r="T5977">
        <f>INDEX(RawData!S$2:S$1048576,MATCH(FmtData!$B$4+(ROW()-10),RawData!$A$2:$A$1048576,0))</f>
        <v>0.52676999999999996</v>
      </c>
      <c r="U5977">
        <f>INDEX(RawData!T$2:T$1048576,MATCH(FmtData!$B$4+(ROW()-10),RawData!$A$2:$A$1048576,0))</f>
        <v>-3.0517600000000001E-3</v>
      </c>
      <c r="V5977">
        <f>INDEX(RawData!U$2:U$1048576,MATCH(FmtData!$B$4+(ROW()-10),RawData!$A$2:$A$1048576,0))</f>
        <v>0.19836400000000001</v>
      </c>
      <c r="W5977" s="8">
        <f t="shared" si="2051"/>
        <v>0.20141576</v>
      </c>
      <c r="X5977" s="8">
        <f t="shared" si="2052"/>
        <v>-0.26073607999999993</v>
      </c>
      <c r="Y5977" s="8">
        <f t="shared" si="2053"/>
        <v>-0.15884651999999996</v>
      </c>
      <c r="Z5977" s="8">
        <f t="shared" si="2054"/>
        <v>10.152691814042056</v>
      </c>
      <c r="AA5977" s="8">
        <f t="shared" si="2055"/>
        <v>10.050802254042056</v>
      </c>
      <c r="AB5977" s="8">
        <f t="shared" si="2056"/>
        <v>10.101747034042056</v>
      </c>
      <c r="AC5977" s="6">
        <f t="shared" si="2071"/>
        <v>-275.84199999999998</v>
      </c>
      <c r="AD5977" s="15">
        <f t="shared" si="2068"/>
        <v>-16.069999999999936</v>
      </c>
      <c r="AE5977" s="15">
        <f t="shared" si="2069"/>
        <v>68.452791551277301</v>
      </c>
      <c r="AF5977" s="15">
        <f t="shared" si="2070"/>
        <v>41.299610510253387</v>
      </c>
      <c r="AG5977" s="15">
        <f t="shared" si="2057"/>
        <v>54.811079706319902</v>
      </c>
      <c r="AH5977" s="15">
        <f t="shared" si="2050"/>
        <v>-116.94860518134806</v>
      </c>
      <c r="AI5977" s="17">
        <f t="shared" si="2058"/>
        <v>1.1877999981680665</v>
      </c>
      <c r="AJ5977" s="17">
        <f t="shared" si="2059"/>
        <v>0.94251957133207087</v>
      </c>
      <c r="AK5977" s="17">
        <f t="shared" si="2060"/>
        <v>0.75951461028015788</v>
      </c>
      <c r="AL5977" s="17">
        <f t="shared" si="2061"/>
        <v>0.78174490703777533</v>
      </c>
      <c r="AM5977" s="17">
        <f t="shared" si="2062"/>
        <v>0.77052274714301561</v>
      </c>
      <c r="AN5977" s="17">
        <f t="shared" si="2063"/>
        <v>0.94251957133207087</v>
      </c>
      <c r="AO5977" s="17">
        <f t="shared" si="2067"/>
        <v>0</v>
      </c>
      <c r="AP5977" s="17">
        <f t="shared" si="2064"/>
        <v>7.7052274714301561</v>
      </c>
      <c r="AQ5977" s="17">
        <f t="shared" si="2065"/>
        <v>11.877999981680665</v>
      </c>
      <c r="AR5977" s="17">
        <f t="shared" si="2066"/>
        <v>20.017961707267283</v>
      </c>
    </row>
    <row r="5978" spans="2:44" x14ac:dyDescent="0.25">
      <c r="B5978">
        <f>INDEX(RawData!$A$2:$A$1048576,MATCH(FmtData!$B$4+(ROW()-10),RawData!$A$2:$A$1048576,0))</f>
        <v>6163</v>
      </c>
      <c r="C59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78)</f>
        <v>42234.462060185186</v>
      </c>
      <c r="D5978" s="46">
        <f>IF($B$6=1,MID(INDEX(RawData!$B$2:$B$1048576, MATCH(FmtData!$B$4+(ROW()-10),RawData!$A$2:$A$1048576,0)),12,8)+$B$5/24,INDEX(RawData!$C$2:$C$1048576, MATCH(FmtData!$B$4+(ROW()-10),RawData!$A$2:$A$1048576,0)))</f>
        <v>0.46206018518518516</v>
      </c>
      <c r="E5978">
        <f>INDEX(RawData!D$2:D$1048576,MATCH(FmtData!$B$4+(ROW()-10),RawData!$A$2:$A$1048576,0))</f>
        <v>2905.23</v>
      </c>
      <c r="F5978">
        <f>INDEX(RawData!E$2:E$1048576,MATCH(FmtData!$B$4+(ROW()-10),RawData!$A$2:$A$1048576,0))</f>
        <v>6.25</v>
      </c>
      <c r="G5978">
        <f>INDEX(RawData!F$2:F$1048576,MATCH(FmtData!$B$4+(ROW()-10),RawData!$A$2:$A$1048576,0))</f>
        <v>-131.18899999999999</v>
      </c>
      <c r="H5978">
        <f>INDEX(RawData!G$2:G$1048576,MATCH(FmtData!$B$4+(ROW()-10),RawData!$A$2:$A$1048576,0))</f>
        <v>0.49984099999999998</v>
      </c>
      <c r="I5978">
        <f>INDEX(RawData!H$2:H$1048576,MATCH(FmtData!$B$4+(ROW()-10),RawData!$A$2:$A$1048576,0))</f>
        <v>-3.71981E-3</v>
      </c>
      <c r="J5978">
        <f>INDEX(RawData!I$2:I$1048576,MATCH(FmtData!$B$4+(ROW()-10),RawData!$A$2:$A$1048576,0))</f>
        <v>195.4</v>
      </c>
      <c r="K5978">
        <f>INDEX(RawData!J$2:J$1048576,MATCH(FmtData!$B$4+(ROW()-10),RawData!$A$2:$A$1048576,0))</f>
        <v>194.9</v>
      </c>
      <c r="L5978">
        <f>INDEX(RawData!K$2:K$1048576,MATCH(FmtData!$B$4+(ROW()-10),RawData!$A$2:$A$1048576,0))</f>
        <v>192.1</v>
      </c>
      <c r="M5978">
        <f>INDEX(RawData!L$2:L$1048576,MATCH(FmtData!$B$4+(ROW()-10),RawData!$A$2:$A$1048576,0))</f>
        <v>23.2</v>
      </c>
      <c r="N5978">
        <f>INDEX(RawData!M$2:M$1048576,MATCH(FmtData!$B$4+(ROW()-10),RawData!$A$2:$A$1048576,0))</f>
        <v>22.1</v>
      </c>
      <c r="O5978">
        <f>INDEX(RawData!N$2:N$1048576,MATCH(FmtData!$B$4+(ROW()-10),RawData!$A$2:$A$1048576,0))</f>
        <v>176.1</v>
      </c>
      <c r="P5978">
        <f>INDEX(RawData!O$2:O$1048576,MATCH(FmtData!$B$4+(ROW()-10),RawData!$A$2:$A$1048576,0))</f>
        <v>35.831699999999998</v>
      </c>
      <c r="Q5978">
        <f>INDEX(RawData!P$2:P$1048576,MATCH(FmtData!$B$4+(ROW()-10),RawData!$A$2:$A$1048576,0))</f>
        <v>231.83199999999999</v>
      </c>
      <c r="R5978">
        <f>INDEX(RawData!Q$2:Q$1048576,MATCH(FmtData!$B$4+(ROW()-10),RawData!$A$2:$A$1048576,0))</f>
        <v>1.8310500000000001E-3</v>
      </c>
      <c r="S5978">
        <f>INDEX(RawData!R$2:R$1048576,MATCH(FmtData!$B$4+(ROW()-10),RawData!$A$2:$A$1048576,0))</f>
        <v>0.51633799999999996</v>
      </c>
      <c r="T5978">
        <f>INDEX(RawData!S$2:S$1048576,MATCH(FmtData!$B$4+(ROW()-10),RawData!$A$2:$A$1048576,0))</f>
        <v>0.52676999999999996</v>
      </c>
      <c r="U5978">
        <f>INDEX(RawData!T$2:T$1048576,MATCH(FmtData!$B$4+(ROW()-10),RawData!$A$2:$A$1048576,0))</f>
        <v>-3.0517600000000001E-3</v>
      </c>
      <c r="V5978">
        <f>INDEX(RawData!U$2:U$1048576,MATCH(FmtData!$B$4+(ROW()-10),RawData!$A$2:$A$1048576,0))</f>
        <v>0.19836400000000001</v>
      </c>
      <c r="W5978" s="8">
        <f t="shared" si="2051"/>
        <v>0.20141576</v>
      </c>
      <c r="X5978" s="8">
        <f t="shared" si="2052"/>
        <v>-0.26073607999999993</v>
      </c>
      <c r="Y5978" s="8">
        <f t="shared" si="2053"/>
        <v>-0.15884651999999996</v>
      </c>
      <c r="Z5978" s="8">
        <f t="shared" si="2054"/>
        <v>10.152691814042056</v>
      </c>
      <c r="AA5978" s="8">
        <f t="shared" si="2055"/>
        <v>10.050802254042056</v>
      </c>
      <c r="AB5978" s="8">
        <f t="shared" si="2056"/>
        <v>10.101747034042056</v>
      </c>
      <c r="AC5978" s="6">
        <f t="shared" si="2071"/>
        <v>-275.50100000000003</v>
      </c>
      <c r="AD5978" s="15">
        <f t="shared" si="2068"/>
        <v>-15.728999999999985</v>
      </c>
      <c r="AE5978" s="15">
        <f t="shared" si="2069"/>
        <v>68.452791551277301</v>
      </c>
      <c r="AF5978" s="15">
        <f t="shared" si="2070"/>
        <v>41.299610510253387</v>
      </c>
      <c r="AG5978" s="15">
        <f t="shared" si="2057"/>
        <v>54.811079706319902</v>
      </c>
      <c r="AH5978" s="15">
        <f t="shared" si="2050"/>
        <v>-116.60760518134811</v>
      </c>
      <c r="AI5978" s="17">
        <f t="shared" si="2058"/>
        <v>1.1871369854077567</v>
      </c>
      <c r="AJ5978" s="17">
        <f t="shared" si="2059"/>
        <v>0.94210206211997094</v>
      </c>
      <c r="AK5978" s="17">
        <f t="shared" si="2060"/>
        <v>0.75951461028015788</v>
      </c>
      <c r="AL5978" s="17">
        <f t="shared" si="2061"/>
        <v>0.78174490703777533</v>
      </c>
      <c r="AM5978" s="17">
        <f t="shared" si="2062"/>
        <v>0.77052274714301561</v>
      </c>
      <c r="AN5978" s="17">
        <f t="shared" si="2063"/>
        <v>0.94210206211997094</v>
      </c>
      <c r="AO5978" s="17">
        <f t="shared" si="2067"/>
        <v>0</v>
      </c>
      <c r="AP5978" s="17">
        <f t="shared" si="2064"/>
        <v>7.7052274714301561</v>
      </c>
      <c r="AQ5978" s="17">
        <f t="shared" si="2065"/>
        <v>11.871369854077567</v>
      </c>
      <c r="AR5978" s="17">
        <f t="shared" si="2066"/>
        <v>20.030785911132281</v>
      </c>
    </row>
    <row r="5979" spans="2:44" x14ac:dyDescent="0.25">
      <c r="B5979">
        <f>INDEX(RawData!$A$2:$A$1048576,MATCH(FmtData!$B$4+(ROW()-10),RawData!$A$2:$A$1048576,0))</f>
        <v>6164</v>
      </c>
      <c r="C59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79)</f>
        <v>42234.463217592594</v>
      </c>
      <c r="D5979" s="46">
        <f>IF($B$6=1,MID(INDEX(RawData!$B$2:$B$1048576, MATCH(FmtData!$B$4+(ROW()-10),RawData!$A$2:$A$1048576,0)),12,8)+$B$5/24,INDEX(RawData!$C$2:$C$1048576, MATCH(FmtData!$B$4+(ROW()-10),RawData!$A$2:$A$1048576,0)))</f>
        <v>0.4632175925925926</v>
      </c>
      <c r="E5979">
        <f>INDEX(RawData!D$2:D$1048576,MATCH(FmtData!$B$4+(ROW()-10),RawData!$A$2:$A$1048576,0))</f>
        <v>2901.19</v>
      </c>
      <c r="F5979">
        <f>INDEX(RawData!E$2:E$1048576,MATCH(FmtData!$B$4+(ROW()-10),RawData!$A$2:$A$1048576,0))</f>
        <v>6.25</v>
      </c>
      <c r="G5979">
        <f>INDEX(RawData!F$2:F$1048576,MATCH(FmtData!$B$4+(ROW()-10),RawData!$A$2:$A$1048576,0))</f>
        <v>-142.37299999999999</v>
      </c>
      <c r="H5979">
        <f>INDEX(RawData!G$2:G$1048576,MATCH(FmtData!$B$4+(ROW()-10),RawData!$A$2:$A$1048576,0))</f>
        <v>0.49984099999999998</v>
      </c>
      <c r="I5979">
        <f>INDEX(RawData!H$2:H$1048576,MATCH(FmtData!$B$4+(ROW()-10),RawData!$A$2:$A$1048576,0))</f>
        <v>-3.71981E-3</v>
      </c>
      <c r="J5979">
        <f>INDEX(RawData!I$2:I$1048576,MATCH(FmtData!$B$4+(ROW()-10),RawData!$A$2:$A$1048576,0))</f>
        <v>195.8</v>
      </c>
      <c r="K5979">
        <f>INDEX(RawData!J$2:J$1048576,MATCH(FmtData!$B$4+(ROW()-10),RawData!$A$2:$A$1048576,0))</f>
        <v>193.8</v>
      </c>
      <c r="L5979">
        <f>INDEX(RawData!K$2:K$1048576,MATCH(FmtData!$B$4+(ROW()-10),RawData!$A$2:$A$1048576,0))</f>
        <v>192.1</v>
      </c>
      <c r="M5979">
        <f>INDEX(RawData!L$2:L$1048576,MATCH(FmtData!$B$4+(ROW()-10),RawData!$A$2:$A$1048576,0))</f>
        <v>23.2</v>
      </c>
      <c r="N5979">
        <f>INDEX(RawData!M$2:M$1048576,MATCH(FmtData!$B$4+(ROW()-10),RawData!$A$2:$A$1048576,0))</f>
        <v>22.1</v>
      </c>
      <c r="O5979">
        <f>INDEX(RawData!N$2:N$1048576,MATCH(FmtData!$B$4+(ROW()-10),RawData!$A$2:$A$1048576,0))</f>
        <v>176</v>
      </c>
      <c r="P5979">
        <f>INDEX(RawData!O$2:O$1048576,MATCH(FmtData!$B$4+(ROW()-10),RawData!$A$2:$A$1048576,0))</f>
        <v>35.831699999999998</v>
      </c>
      <c r="Q5979">
        <f>INDEX(RawData!P$2:P$1048576,MATCH(FmtData!$B$4+(ROW()-10),RawData!$A$2:$A$1048576,0))</f>
        <v>231.44499999999999</v>
      </c>
      <c r="R5979">
        <f>INDEX(RawData!Q$2:Q$1048576,MATCH(FmtData!$B$4+(ROW()-10),RawData!$A$2:$A$1048576,0))</f>
        <v>1.8310500000000001E-3</v>
      </c>
      <c r="S5979">
        <f>INDEX(RawData!R$2:R$1048576,MATCH(FmtData!$B$4+(ROW()-10),RawData!$A$2:$A$1048576,0))</f>
        <v>0.51633799999999996</v>
      </c>
      <c r="T5979">
        <f>INDEX(RawData!S$2:S$1048576,MATCH(FmtData!$B$4+(ROW()-10),RawData!$A$2:$A$1048576,0))</f>
        <v>0.52676999999999996</v>
      </c>
      <c r="U5979">
        <f>INDEX(RawData!T$2:T$1048576,MATCH(FmtData!$B$4+(ROW()-10),RawData!$A$2:$A$1048576,0))</f>
        <v>-3.0517600000000001E-3</v>
      </c>
      <c r="V5979">
        <f>INDEX(RawData!U$2:U$1048576,MATCH(FmtData!$B$4+(ROW()-10),RawData!$A$2:$A$1048576,0))</f>
        <v>0.19836400000000001</v>
      </c>
      <c r="W5979" s="8">
        <f t="shared" si="2051"/>
        <v>0.20141576</v>
      </c>
      <c r="X5979" s="8">
        <f t="shared" si="2052"/>
        <v>-0.26073607999999993</v>
      </c>
      <c r="Y5979" s="8">
        <f t="shared" si="2053"/>
        <v>-0.15884651999999996</v>
      </c>
      <c r="Z5979" s="8">
        <f t="shared" si="2054"/>
        <v>10.152691814042056</v>
      </c>
      <c r="AA5979" s="8">
        <f t="shared" si="2055"/>
        <v>10.050802254042056</v>
      </c>
      <c r="AB5979" s="8">
        <f t="shared" si="2056"/>
        <v>10.101747034042056</v>
      </c>
      <c r="AC5979" s="6">
        <f t="shared" si="2071"/>
        <v>-275.88800000000003</v>
      </c>
      <c r="AD5979" s="15">
        <f t="shared" si="2068"/>
        <v>-16.115999999999985</v>
      </c>
      <c r="AE5979" s="15">
        <f t="shared" si="2069"/>
        <v>68.452791551277301</v>
      </c>
      <c r="AF5979" s="15">
        <f t="shared" si="2070"/>
        <v>41.299610510253387</v>
      </c>
      <c r="AG5979" s="15">
        <f t="shared" si="2057"/>
        <v>54.811079706319902</v>
      </c>
      <c r="AH5979" s="15">
        <f t="shared" si="2050"/>
        <v>-116.99460518134811</v>
      </c>
      <c r="AI5979" s="17">
        <f t="shared" si="2058"/>
        <v>1.1878894935333622</v>
      </c>
      <c r="AJ5979" s="17">
        <f t="shared" si="2059"/>
        <v>0.9425759205511306</v>
      </c>
      <c r="AK5979" s="17">
        <f t="shared" si="2060"/>
        <v>0.75951461028015788</v>
      </c>
      <c r="AL5979" s="17">
        <f t="shared" si="2061"/>
        <v>0.78174490703777533</v>
      </c>
      <c r="AM5979" s="17">
        <f t="shared" si="2062"/>
        <v>0.77052274714301561</v>
      </c>
      <c r="AN5979" s="17">
        <f t="shared" si="2063"/>
        <v>0.9425759205511306</v>
      </c>
      <c r="AO5979" s="17">
        <f t="shared" si="2067"/>
        <v>0</v>
      </c>
      <c r="AP5979" s="17">
        <f t="shared" si="2064"/>
        <v>7.7052274714301561</v>
      </c>
      <c r="AQ5979" s="17">
        <f t="shared" si="2065"/>
        <v>11.878894935333621</v>
      </c>
      <c r="AR5979" s="17">
        <f t="shared" si="2066"/>
        <v>20.002931188758847</v>
      </c>
    </row>
    <row r="5980" spans="2:44" x14ac:dyDescent="0.25">
      <c r="B5980">
        <f>INDEX(RawData!$A$2:$A$1048576,MATCH(FmtData!$B$4+(ROW()-10),RawData!$A$2:$A$1048576,0))</f>
        <v>6165</v>
      </c>
      <c r="C59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80)</f>
        <v>42234.464375000003</v>
      </c>
      <c r="D5980" s="46">
        <f>IF($B$6=1,MID(INDEX(RawData!$B$2:$B$1048576, MATCH(FmtData!$B$4+(ROW()-10),RawData!$A$2:$A$1048576,0)),12,8)+$B$5/24,INDEX(RawData!$C$2:$C$1048576, MATCH(FmtData!$B$4+(ROW()-10),RawData!$A$2:$A$1048576,0)))</f>
        <v>0.46437499999999998</v>
      </c>
      <c r="E5980">
        <f>INDEX(RawData!D$2:D$1048576,MATCH(FmtData!$B$4+(ROW()-10),RawData!$A$2:$A$1048576,0))</f>
        <v>2901.19</v>
      </c>
      <c r="F5980">
        <f>INDEX(RawData!E$2:E$1048576,MATCH(FmtData!$B$4+(ROW()-10),RawData!$A$2:$A$1048576,0))</f>
        <v>6.25</v>
      </c>
      <c r="G5980">
        <f>INDEX(RawData!F$2:F$1048576,MATCH(FmtData!$B$4+(ROW()-10),RawData!$A$2:$A$1048576,0))</f>
        <v>-142.37299999999999</v>
      </c>
      <c r="H5980">
        <f>INDEX(RawData!G$2:G$1048576,MATCH(FmtData!$B$4+(ROW()-10),RawData!$A$2:$A$1048576,0))</f>
        <v>0.49982199999999999</v>
      </c>
      <c r="I5980">
        <f>INDEX(RawData!H$2:H$1048576,MATCH(FmtData!$B$4+(ROW()-10),RawData!$A$2:$A$1048576,0))</f>
        <v>-3.71981E-3</v>
      </c>
      <c r="J5980">
        <f>INDEX(RawData!I$2:I$1048576,MATCH(FmtData!$B$4+(ROW()-10),RawData!$A$2:$A$1048576,0))</f>
        <v>196.3</v>
      </c>
      <c r="K5980">
        <f>INDEX(RawData!J$2:J$1048576,MATCH(FmtData!$B$4+(ROW()-10),RawData!$A$2:$A$1048576,0))</f>
        <v>195.1</v>
      </c>
      <c r="L5980">
        <f>INDEX(RawData!K$2:K$1048576,MATCH(FmtData!$B$4+(ROW()-10),RawData!$A$2:$A$1048576,0))</f>
        <v>192.2</v>
      </c>
      <c r="M5980">
        <f>INDEX(RawData!L$2:L$1048576,MATCH(FmtData!$B$4+(ROW()-10),RawData!$A$2:$A$1048576,0))</f>
        <v>23.2</v>
      </c>
      <c r="N5980">
        <f>INDEX(RawData!M$2:M$1048576,MATCH(FmtData!$B$4+(ROW()-10),RawData!$A$2:$A$1048576,0))</f>
        <v>22.1</v>
      </c>
      <c r="O5980">
        <f>INDEX(RawData!N$2:N$1048576,MATCH(FmtData!$B$4+(ROW()-10),RawData!$A$2:$A$1048576,0))</f>
        <v>176</v>
      </c>
      <c r="P5980">
        <f>INDEX(RawData!O$2:O$1048576,MATCH(FmtData!$B$4+(ROW()-10),RawData!$A$2:$A$1048576,0))</f>
        <v>35.831699999999998</v>
      </c>
      <c r="Q5980">
        <f>INDEX(RawData!P$2:P$1048576,MATCH(FmtData!$B$4+(ROW()-10),RawData!$A$2:$A$1048576,0))</f>
        <v>231.98699999999999</v>
      </c>
      <c r="R5980">
        <f>INDEX(RawData!Q$2:Q$1048576,MATCH(FmtData!$B$4+(ROW()-10),RawData!$A$2:$A$1048576,0))</f>
        <v>1.8310500000000001E-3</v>
      </c>
      <c r="S5980">
        <f>INDEX(RawData!R$2:R$1048576,MATCH(FmtData!$B$4+(ROW()-10),RawData!$A$2:$A$1048576,0))</f>
        <v>0.51633799999999996</v>
      </c>
      <c r="T5980">
        <f>INDEX(RawData!S$2:S$1048576,MATCH(FmtData!$B$4+(ROW()-10),RawData!$A$2:$A$1048576,0))</f>
        <v>0.52676999999999996</v>
      </c>
      <c r="U5980">
        <f>INDEX(RawData!T$2:T$1048576,MATCH(FmtData!$B$4+(ROW()-10),RawData!$A$2:$A$1048576,0))</f>
        <v>-3.0517600000000001E-3</v>
      </c>
      <c r="V5980">
        <f>INDEX(RawData!U$2:U$1048576,MATCH(FmtData!$B$4+(ROW()-10),RawData!$A$2:$A$1048576,0))</f>
        <v>0.19836400000000001</v>
      </c>
      <c r="W5980" s="8">
        <f t="shared" si="2051"/>
        <v>0.20141576</v>
      </c>
      <c r="X5980" s="8">
        <f t="shared" si="2052"/>
        <v>-0.26073607999999993</v>
      </c>
      <c r="Y5980" s="8">
        <f t="shared" si="2053"/>
        <v>-0.15884651999999996</v>
      </c>
      <c r="Z5980" s="8">
        <f t="shared" si="2054"/>
        <v>10.152691814042056</v>
      </c>
      <c r="AA5980" s="8">
        <f t="shared" si="2055"/>
        <v>10.050802254042056</v>
      </c>
      <c r="AB5980" s="8">
        <f t="shared" si="2056"/>
        <v>10.101747034042056</v>
      </c>
      <c r="AC5980" s="6">
        <f t="shared" si="2071"/>
        <v>-275.346</v>
      </c>
      <c r="AD5980" s="15">
        <f t="shared" si="2068"/>
        <v>-15.573999999999955</v>
      </c>
      <c r="AE5980" s="15">
        <f t="shared" si="2069"/>
        <v>68.452791551277301</v>
      </c>
      <c r="AF5980" s="15">
        <f t="shared" si="2070"/>
        <v>41.299610510253387</v>
      </c>
      <c r="AG5980" s="15">
        <f t="shared" si="2057"/>
        <v>54.811079706319902</v>
      </c>
      <c r="AH5980" s="15">
        <f t="shared" si="2050"/>
        <v>-116.45260518134808</v>
      </c>
      <c r="AI5980" s="17">
        <f t="shared" si="2058"/>
        <v>1.1868358605929041</v>
      </c>
      <c r="AJ5980" s="17">
        <f t="shared" si="2059"/>
        <v>0.9419124074582117</v>
      </c>
      <c r="AK5980" s="17">
        <f t="shared" si="2060"/>
        <v>0.75951461028015788</v>
      </c>
      <c r="AL5980" s="17">
        <f t="shared" si="2061"/>
        <v>0.78174490703777533</v>
      </c>
      <c r="AM5980" s="17">
        <f t="shared" si="2062"/>
        <v>0.77052274714301561</v>
      </c>
      <c r="AN5980" s="17">
        <f t="shared" si="2063"/>
        <v>0.9419124074582117</v>
      </c>
      <c r="AO5980" s="17">
        <f t="shared" si="2067"/>
        <v>0</v>
      </c>
      <c r="AP5980" s="17">
        <f t="shared" si="2064"/>
        <v>7.7052274714301561</v>
      </c>
      <c r="AQ5980" s="17">
        <f t="shared" si="2065"/>
        <v>11.868358605929041</v>
      </c>
      <c r="AR5980" s="17">
        <f t="shared" si="2066"/>
        <v>20.002931188758847</v>
      </c>
    </row>
    <row r="5981" spans="2:44" x14ac:dyDescent="0.25">
      <c r="B5981">
        <f>INDEX(RawData!$A$2:$A$1048576,MATCH(FmtData!$B$4+(ROW()-10),RawData!$A$2:$A$1048576,0))</f>
        <v>6166</v>
      </c>
      <c r="C59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81)</f>
        <v>42234.465532407405</v>
      </c>
      <c r="D5981" s="46">
        <f>IF($B$6=1,MID(INDEX(RawData!$B$2:$B$1048576, MATCH(FmtData!$B$4+(ROW()-10),RawData!$A$2:$A$1048576,0)),12,8)+$B$5/24,INDEX(RawData!$C$2:$C$1048576, MATCH(FmtData!$B$4+(ROW()-10),RawData!$A$2:$A$1048576,0)))</f>
        <v>0.46553240740740742</v>
      </c>
      <c r="E5981">
        <f>INDEX(RawData!D$2:D$1048576,MATCH(FmtData!$B$4+(ROW()-10),RawData!$A$2:$A$1048576,0))</f>
        <v>2902.44</v>
      </c>
      <c r="F5981">
        <f>INDEX(RawData!E$2:E$1048576,MATCH(FmtData!$B$4+(ROW()-10),RawData!$A$2:$A$1048576,0))</f>
        <v>6.25</v>
      </c>
      <c r="G5981">
        <f>INDEX(RawData!F$2:F$1048576,MATCH(FmtData!$B$4+(ROW()-10),RawData!$A$2:$A$1048576,0))</f>
        <v>-142.37299999999999</v>
      </c>
      <c r="H5981">
        <f>INDEX(RawData!G$2:G$1048576,MATCH(FmtData!$B$4+(ROW()-10),RawData!$A$2:$A$1048576,0))</f>
        <v>0.49984099999999998</v>
      </c>
      <c r="I5981">
        <f>INDEX(RawData!H$2:H$1048576,MATCH(FmtData!$B$4+(ROW()-10),RawData!$A$2:$A$1048576,0))</f>
        <v>-3.71981E-3</v>
      </c>
      <c r="J5981">
        <f>INDEX(RawData!I$2:I$1048576,MATCH(FmtData!$B$4+(ROW()-10),RawData!$A$2:$A$1048576,0))</f>
        <v>194.5</v>
      </c>
      <c r="K5981">
        <f>INDEX(RawData!J$2:J$1048576,MATCH(FmtData!$B$4+(ROW()-10),RawData!$A$2:$A$1048576,0))</f>
        <v>196.5</v>
      </c>
      <c r="L5981">
        <f>INDEX(RawData!K$2:K$1048576,MATCH(FmtData!$B$4+(ROW()-10),RawData!$A$2:$A$1048576,0))</f>
        <v>192.2</v>
      </c>
      <c r="M5981">
        <f>INDEX(RawData!L$2:L$1048576,MATCH(FmtData!$B$4+(ROW()-10),RawData!$A$2:$A$1048576,0))</f>
        <v>23.2</v>
      </c>
      <c r="N5981">
        <f>INDEX(RawData!M$2:M$1048576,MATCH(FmtData!$B$4+(ROW()-10),RawData!$A$2:$A$1048576,0))</f>
        <v>22.1</v>
      </c>
      <c r="O5981">
        <f>INDEX(RawData!N$2:N$1048576,MATCH(FmtData!$B$4+(ROW()-10),RawData!$A$2:$A$1048576,0))</f>
        <v>176.1</v>
      </c>
      <c r="P5981">
        <f>INDEX(RawData!O$2:O$1048576,MATCH(FmtData!$B$4+(ROW()-10),RawData!$A$2:$A$1048576,0))</f>
        <v>35.831699999999998</v>
      </c>
      <c r="Q5981">
        <f>INDEX(RawData!P$2:P$1048576,MATCH(FmtData!$B$4+(ROW()-10),RawData!$A$2:$A$1048576,0))</f>
        <v>231.72300000000001</v>
      </c>
      <c r="R5981">
        <f>INDEX(RawData!Q$2:Q$1048576,MATCH(FmtData!$B$4+(ROW()-10),RawData!$A$2:$A$1048576,0))</f>
        <v>1.8310500000000001E-3</v>
      </c>
      <c r="S5981">
        <f>INDEX(RawData!R$2:R$1048576,MATCH(FmtData!$B$4+(ROW()-10),RawData!$A$2:$A$1048576,0))</f>
        <v>0.51633799999999996</v>
      </c>
      <c r="T5981">
        <f>INDEX(RawData!S$2:S$1048576,MATCH(FmtData!$B$4+(ROW()-10),RawData!$A$2:$A$1048576,0))</f>
        <v>0.52676999999999996</v>
      </c>
      <c r="U5981">
        <f>INDEX(RawData!T$2:T$1048576,MATCH(FmtData!$B$4+(ROW()-10),RawData!$A$2:$A$1048576,0))</f>
        <v>-3.0517600000000001E-3</v>
      </c>
      <c r="V5981">
        <f>INDEX(RawData!U$2:U$1048576,MATCH(FmtData!$B$4+(ROW()-10),RawData!$A$2:$A$1048576,0))</f>
        <v>0.19836400000000001</v>
      </c>
      <c r="W5981" s="8">
        <f t="shared" si="2051"/>
        <v>0.20141576</v>
      </c>
      <c r="X5981" s="8">
        <f t="shared" si="2052"/>
        <v>-0.26073607999999993</v>
      </c>
      <c r="Y5981" s="8">
        <f t="shared" si="2053"/>
        <v>-0.15884651999999996</v>
      </c>
      <c r="Z5981" s="8">
        <f t="shared" si="2054"/>
        <v>10.152691814042056</v>
      </c>
      <c r="AA5981" s="8">
        <f t="shared" si="2055"/>
        <v>10.050802254042056</v>
      </c>
      <c r="AB5981" s="8">
        <f t="shared" si="2056"/>
        <v>10.101747034042056</v>
      </c>
      <c r="AC5981" s="6">
        <f t="shared" si="2071"/>
        <v>-275.61</v>
      </c>
      <c r="AD5981" s="15">
        <f t="shared" si="2068"/>
        <v>-15.837999999999965</v>
      </c>
      <c r="AE5981" s="15">
        <f t="shared" si="2069"/>
        <v>68.452791551277301</v>
      </c>
      <c r="AF5981" s="15">
        <f t="shared" si="2070"/>
        <v>41.299610510253387</v>
      </c>
      <c r="AG5981" s="15">
        <f t="shared" si="2057"/>
        <v>54.811079706319902</v>
      </c>
      <c r="AH5981" s="15">
        <f t="shared" si="2050"/>
        <v>-116.71660518134809</v>
      </c>
      <c r="AI5981" s="17">
        <f t="shared" si="2058"/>
        <v>1.187348835675045</v>
      </c>
      <c r="AJ5981" s="17">
        <f t="shared" si="2059"/>
        <v>0.94223547791758344</v>
      </c>
      <c r="AK5981" s="17">
        <f t="shared" si="2060"/>
        <v>0.75951461028015788</v>
      </c>
      <c r="AL5981" s="17">
        <f t="shared" si="2061"/>
        <v>0.78174490703777533</v>
      </c>
      <c r="AM5981" s="17">
        <f t="shared" si="2062"/>
        <v>0.77052274714301561</v>
      </c>
      <c r="AN5981" s="17">
        <f t="shared" si="2063"/>
        <v>0.94223547791758344</v>
      </c>
      <c r="AO5981" s="17">
        <f t="shared" si="2067"/>
        <v>0</v>
      </c>
      <c r="AP5981" s="17">
        <f t="shared" si="2064"/>
        <v>7.7052274714301561</v>
      </c>
      <c r="AQ5981" s="17">
        <f t="shared" si="2065"/>
        <v>11.87348835675045</v>
      </c>
      <c r="AR5981" s="17">
        <f t="shared" si="2066"/>
        <v>20.011549605334785</v>
      </c>
    </row>
    <row r="5982" spans="2:44" x14ac:dyDescent="0.25">
      <c r="B5982">
        <f>INDEX(RawData!$A$2:$A$1048576,MATCH(FmtData!$B$4+(ROW()-10),RawData!$A$2:$A$1048576,0))</f>
        <v>6167</v>
      </c>
      <c r="C59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82)</f>
        <v>42234.466689814813</v>
      </c>
      <c r="D5982" s="46">
        <f>IF($B$6=1,MID(INDEX(RawData!$B$2:$B$1048576, MATCH(FmtData!$B$4+(ROW()-10),RawData!$A$2:$A$1048576,0)),12,8)+$B$5/24,INDEX(RawData!$C$2:$C$1048576, MATCH(FmtData!$B$4+(ROW()-10),RawData!$A$2:$A$1048576,0)))</f>
        <v>0.46668981481481481</v>
      </c>
      <c r="E5982">
        <f>INDEX(RawData!D$2:D$1048576,MATCH(FmtData!$B$4+(ROW()-10),RawData!$A$2:$A$1048576,0))</f>
        <v>2902.44</v>
      </c>
      <c r="F5982">
        <f>INDEX(RawData!E$2:E$1048576,MATCH(FmtData!$B$4+(ROW()-10),RawData!$A$2:$A$1048576,0))</f>
        <v>6.25</v>
      </c>
      <c r="G5982">
        <f>INDEX(RawData!F$2:F$1048576,MATCH(FmtData!$B$4+(ROW()-10),RawData!$A$2:$A$1048576,0))</f>
        <v>-142.37299999999999</v>
      </c>
      <c r="H5982">
        <f>INDEX(RawData!G$2:G$1048576,MATCH(FmtData!$B$4+(ROW()-10),RawData!$A$2:$A$1048576,0))</f>
        <v>0.49984099999999998</v>
      </c>
      <c r="I5982">
        <f>INDEX(RawData!H$2:H$1048576,MATCH(FmtData!$B$4+(ROW()-10),RawData!$A$2:$A$1048576,0))</f>
        <v>-3.71981E-3</v>
      </c>
      <c r="J5982">
        <f>INDEX(RawData!I$2:I$1048576,MATCH(FmtData!$B$4+(ROW()-10),RawData!$A$2:$A$1048576,0))</f>
        <v>196.6</v>
      </c>
      <c r="K5982">
        <f>INDEX(RawData!J$2:J$1048576,MATCH(FmtData!$B$4+(ROW()-10),RawData!$A$2:$A$1048576,0))</f>
        <v>194.5</v>
      </c>
      <c r="L5982">
        <f>INDEX(RawData!K$2:K$1048576,MATCH(FmtData!$B$4+(ROW()-10),RawData!$A$2:$A$1048576,0))</f>
        <v>192.1</v>
      </c>
      <c r="M5982">
        <f>INDEX(RawData!L$2:L$1048576,MATCH(FmtData!$B$4+(ROW()-10),RawData!$A$2:$A$1048576,0))</f>
        <v>23.4</v>
      </c>
      <c r="N5982">
        <f>INDEX(RawData!M$2:M$1048576,MATCH(FmtData!$B$4+(ROW()-10),RawData!$A$2:$A$1048576,0))</f>
        <v>22.1</v>
      </c>
      <c r="O5982">
        <f>INDEX(RawData!N$2:N$1048576,MATCH(FmtData!$B$4+(ROW()-10),RawData!$A$2:$A$1048576,0))</f>
        <v>176</v>
      </c>
      <c r="P5982">
        <f>INDEX(RawData!O$2:O$1048576,MATCH(FmtData!$B$4+(ROW()-10),RawData!$A$2:$A$1048576,0))</f>
        <v>35.831699999999998</v>
      </c>
      <c r="Q5982">
        <f>INDEX(RawData!P$2:P$1048576,MATCH(FmtData!$B$4+(ROW()-10),RawData!$A$2:$A$1048576,0))</f>
        <v>231.72300000000001</v>
      </c>
      <c r="R5982">
        <f>INDEX(RawData!Q$2:Q$1048576,MATCH(FmtData!$B$4+(ROW()-10),RawData!$A$2:$A$1048576,0))</f>
        <v>2.4414100000000002E-3</v>
      </c>
      <c r="S5982">
        <f>INDEX(RawData!R$2:R$1048576,MATCH(FmtData!$B$4+(ROW()-10),RawData!$A$2:$A$1048576,0))</f>
        <v>0.51633799999999996</v>
      </c>
      <c r="T5982">
        <f>INDEX(RawData!S$2:S$1048576,MATCH(FmtData!$B$4+(ROW()-10),RawData!$A$2:$A$1048576,0))</f>
        <v>0.52676999999999996</v>
      </c>
      <c r="U5982">
        <f>INDEX(RawData!T$2:T$1048576,MATCH(FmtData!$B$4+(ROW()-10),RawData!$A$2:$A$1048576,0))</f>
        <v>-3.0517600000000001E-3</v>
      </c>
      <c r="V5982">
        <f>INDEX(RawData!U$2:U$1048576,MATCH(FmtData!$B$4+(ROW()-10),RawData!$A$2:$A$1048576,0))</f>
        <v>0.19836400000000001</v>
      </c>
      <c r="W5982" s="8">
        <f t="shared" si="2051"/>
        <v>0.20141576</v>
      </c>
      <c r="X5982" s="8">
        <f t="shared" si="2052"/>
        <v>-0.26073607999999993</v>
      </c>
      <c r="Y5982" s="8">
        <f t="shared" si="2053"/>
        <v>-0.15884651999999996</v>
      </c>
      <c r="Z5982" s="8">
        <f t="shared" si="2054"/>
        <v>10.152691814042056</v>
      </c>
      <c r="AA5982" s="8">
        <f t="shared" si="2055"/>
        <v>10.050802254042056</v>
      </c>
      <c r="AB5982" s="8">
        <f t="shared" si="2056"/>
        <v>10.101747034042056</v>
      </c>
      <c r="AC5982" s="6">
        <f t="shared" si="2071"/>
        <v>-275.61</v>
      </c>
      <c r="AD5982" s="15">
        <f t="shared" si="2068"/>
        <v>-15.837999999999965</v>
      </c>
      <c r="AE5982" s="15">
        <f t="shared" si="2069"/>
        <v>68.452791551277301</v>
      </c>
      <c r="AF5982" s="15">
        <f t="shared" si="2070"/>
        <v>41.299610510253387</v>
      </c>
      <c r="AG5982" s="15">
        <f t="shared" si="2057"/>
        <v>54.811079706319902</v>
      </c>
      <c r="AH5982" s="15">
        <f t="shared" si="2050"/>
        <v>-116.71660518134809</v>
      </c>
      <c r="AI5982" s="17">
        <f t="shared" si="2058"/>
        <v>1.187348835675045</v>
      </c>
      <c r="AJ5982" s="17">
        <f t="shared" si="2059"/>
        <v>0.94223547791758344</v>
      </c>
      <c r="AK5982" s="17">
        <f t="shared" si="2060"/>
        <v>0.75951461028015788</v>
      </c>
      <c r="AL5982" s="17">
        <f t="shared" si="2061"/>
        <v>0.78174490703777533</v>
      </c>
      <c r="AM5982" s="17">
        <f t="shared" si="2062"/>
        <v>0.77052274714301561</v>
      </c>
      <c r="AN5982" s="17">
        <f t="shared" si="2063"/>
        <v>0.94223547791758344</v>
      </c>
      <c r="AO5982" s="17">
        <f t="shared" si="2067"/>
        <v>0</v>
      </c>
      <c r="AP5982" s="17">
        <f t="shared" si="2064"/>
        <v>7.7052274714301561</v>
      </c>
      <c r="AQ5982" s="17">
        <f t="shared" si="2065"/>
        <v>11.87348835675045</v>
      </c>
      <c r="AR5982" s="17">
        <f t="shared" si="2066"/>
        <v>20.011549605334785</v>
      </c>
    </row>
    <row r="5983" spans="2:44" x14ac:dyDescent="0.25">
      <c r="B5983">
        <f>INDEX(RawData!$A$2:$A$1048576,MATCH(FmtData!$B$4+(ROW()-10),RawData!$A$2:$A$1048576,0))</f>
        <v>6168</v>
      </c>
      <c r="C59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83)</f>
        <v>42234.467847222222</v>
      </c>
      <c r="D5983" s="46">
        <f>IF($B$6=1,MID(INDEX(RawData!$B$2:$B$1048576, MATCH(FmtData!$B$4+(ROW()-10),RawData!$A$2:$A$1048576,0)),12,8)+$B$5/24,INDEX(RawData!$C$2:$C$1048576, MATCH(FmtData!$B$4+(ROW()-10),RawData!$A$2:$A$1048576,0)))</f>
        <v>0.46784722222222225</v>
      </c>
      <c r="E5983">
        <f>INDEX(RawData!D$2:D$1048576,MATCH(FmtData!$B$4+(ROW()-10),RawData!$A$2:$A$1048576,0))</f>
        <v>2904.3</v>
      </c>
      <c r="F5983">
        <f>INDEX(RawData!E$2:E$1048576,MATCH(FmtData!$B$4+(ROW()-10),RawData!$A$2:$A$1048576,0))</f>
        <v>6.25</v>
      </c>
      <c r="G5983">
        <f>INDEX(RawData!F$2:F$1048576,MATCH(FmtData!$B$4+(ROW()-10),RawData!$A$2:$A$1048576,0))</f>
        <v>-142.37299999999999</v>
      </c>
      <c r="H5983">
        <f>INDEX(RawData!G$2:G$1048576,MATCH(FmtData!$B$4+(ROW()-10),RawData!$A$2:$A$1048576,0))</f>
        <v>0.49984099999999998</v>
      </c>
      <c r="I5983">
        <f>INDEX(RawData!H$2:H$1048576,MATCH(FmtData!$B$4+(ROW()-10),RawData!$A$2:$A$1048576,0))</f>
        <v>-3.71981E-3</v>
      </c>
      <c r="J5983">
        <f>INDEX(RawData!I$2:I$1048576,MATCH(FmtData!$B$4+(ROW()-10),RawData!$A$2:$A$1048576,0))</f>
        <v>194.4</v>
      </c>
      <c r="K5983">
        <f>INDEX(RawData!J$2:J$1048576,MATCH(FmtData!$B$4+(ROW()-10),RawData!$A$2:$A$1048576,0))</f>
        <v>194</v>
      </c>
      <c r="L5983">
        <f>INDEX(RawData!K$2:K$1048576,MATCH(FmtData!$B$4+(ROW()-10),RawData!$A$2:$A$1048576,0))</f>
        <v>192.2</v>
      </c>
      <c r="M5983">
        <f>INDEX(RawData!L$2:L$1048576,MATCH(FmtData!$B$4+(ROW()-10),RawData!$A$2:$A$1048576,0))</f>
        <v>23.3</v>
      </c>
      <c r="N5983">
        <f>INDEX(RawData!M$2:M$1048576,MATCH(FmtData!$B$4+(ROW()-10),RawData!$A$2:$A$1048576,0))</f>
        <v>22.1</v>
      </c>
      <c r="O5983">
        <f>INDEX(RawData!N$2:N$1048576,MATCH(FmtData!$B$4+(ROW()-10),RawData!$A$2:$A$1048576,0))</f>
        <v>176</v>
      </c>
      <c r="P5983">
        <f>INDEX(RawData!O$2:O$1048576,MATCH(FmtData!$B$4+(ROW()-10),RawData!$A$2:$A$1048576,0))</f>
        <v>35.831699999999998</v>
      </c>
      <c r="Q5983">
        <f>INDEX(RawData!P$2:P$1048576,MATCH(FmtData!$B$4+(ROW()-10),RawData!$A$2:$A$1048576,0))</f>
        <v>231.72300000000001</v>
      </c>
      <c r="R5983">
        <f>INDEX(RawData!Q$2:Q$1048576,MATCH(FmtData!$B$4+(ROW()-10),RawData!$A$2:$A$1048576,0))</f>
        <v>1.8310500000000001E-3</v>
      </c>
      <c r="S5983">
        <f>INDEX(RawData!R$2:R$1048576,MATCH(FmtData!$B$4+(ROW()-10),RawData!$A$2:$A$1048576,0))</f>
        <v>0.51633799999999996</v>
      </c>
      <c r="T5983">
        <f>INDEX(RawData!S$2:S$1048576,MATCH(FmtData!$B$4+(ROW()-10),RawData!$A$2:$A$1048576,0))</f>
        <v>0.52676999999999996</v>
      </c>
      <c r="U5983">
        <f>INDEX(RawData!T$2:T$1048576,MATCH(FmtData!$B$4+(ROW()-10),RawData!$A$2:$A$1048576,0))</f>
        <v>-3.0517600000000001E-3</v>
      </c>
      <c r="V5983">
        <f>INDEX(RawData!U$2:U$1048576,MATCH(FmtData!$B$4+(ROW()-10),RawData!$A$2:$A$1048576,0))</f>
        <v>0.19836400000000001</v>
      </c>
      <c r="W5983" s="8">
        <f t="shared" si="2051"/>
        <v>0.20141576</v>
      </c>
      <c r="X5983" s="8">
        <f t="shared" si="2052"/>
        <v>-0.26073607999999993</v>
      </c>
      <c r="Y5983" s="8">
        <f t="shared" si="2053"/>
        <v>-0.15884651999999996</v>
      </c>
      <c r="Z5983" s="8">
        <f t="shared" si="2054"/>
        <v>10.152691814042056</v>
      </c>
      <c r="AA5983" s="8">
        <f t="shared" si="2055"/>
        <v>10.050802254042056</v>
      </c>
      <c r="AB5983" s="8">
        <f t="shared" si="2056"/>
        <v>10.101747034042056</v>
      </c>
      <c r="AC5983" s="6">
        <f t="shared" si="2071"/>
        <v>-275.61</v>
      </c>
      <c r="AD5983" s="15">
        <f t="shared" si="2068"/>
        <v>-15.837999999999965</v>
      </c>
      <c r="AE5983" s="15">
        <f t="shared" si="2069"/>
        <v>68.452791551277301</v>
      </c>
      <c r="AF5983" s="15">
        <f t="shared" si="2070"/>
        <v>41.299610510253387</v>
      </c>
      <c r="AG5983" s="15">
        <f t="shared" si="2057"/>
        <v>54.811079706319902</v>
      </c>
      <c r="AH5983" s="15">
        <f t="shared" si="2050"/>
        <v>-116.71660518134809</v>
      </c>
      <c r="AI5983" s="17">
        <f t="shared" si="2058"/>
        <v>1.187348835675045</v>
      </c>
      <c r="AJ5983" s="17">
        <f t="shared" si="2059"/>
        <v>0.94223547791758344</v>
      </c>
      <c r="AK5983" s="17">
        <f t="shared" si="2060"/>
        <v>0.75951461028015788</v>
      </c>
      <c r="AL5983" s="17">
        <f t="shared" si="2061"/>
        <v>0.78174490703777533</v>
      </c>
      <c r="AM5983" s="17">
        <f t="shared" si="2062"/>
        <v>0.77052274714301561</v>
      </c>
      <c r="AN5983" s="17">
        <f t="shared" si="2063"/>
        <v>0.94223547791758344</v>
      </c>
      <c r="AO5983" s="17">
        <f t="shared" si="2067"/>
        <v>0</v>
      </c>
      <c r="AP5983" s="17">
        <f t="shared" si="2064"/>
        <v>7.7052274714301561</v>
      </c>
      <c r="AQ5983" s="17">
        <f t="shared" si="2065"/>
        <v>11.87348835675045</v>
      </c>
      <c r="AR5983" s="17">
        <f t="shared" si="2066"/>
        <v>20.024373809199783</v>
      </c>
    </row>
    <row r="5984" spans="2:44" x14ac:dyDescent="0.25">
      <c r="B5984">
        <f>INDEX(RawData!$A$2:$A$1048576,MATCH(FmtData!$B$4+(ROW()-10),RawData!$A$2:$A$1048576,0))</f>
        <v>6169</v>
      </c>
      <c r="C59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84)</f>
        <v>42234.469004629631</v>
      </c>
      <c r="D5984" s="46">
        <f>IF($B$6=1,MID(INDEX(RawData!$B$2:$B$1048576, MATCH(FmtData!$B$4+(ROW()-10),RawData!$A$2:$A$1048576,0)),12,8)+$B$5/24,INDEX(RawData!$C$2:$C$1048576, MATCH(FmtData!$B$4+(ROW()-10),RawData!$A$2:$A$1048576,0)))</f>
        <v>0.46900462962962958</v>
      </c>
      <c r="E5984">
        <f>INDEX(RawData!D$2:D$1048576,MATCH(FmtData!$B$4+(ROW()-10),RawData!$A$2:$A$1048576,0))</f>
        <v>2905.23</v>
      </c>
      <c r="F5984">
        <f>INDEX(RawData!E$2:E$1048576,MATCH(FmtData!$B$4+(ROW()-10),RawData!$A$2:$A$1048576,0))</f>
        <v>6.25</v>
      </c>
      <c r="G5984">
        <f>INDEX(RawData!F$2:F$1048576,MATCH(FmtData!$B$4+(ROW()-10),RawData!$A$2:$A$1048576,0))</f>
        <v>-142.37299999999999</v>
      </c>
      <c r="H5984">
        <f>INDEX(RawData!G$2:G$1048576,MATCH(FmtData!$B$4+(ROW()-10),RawData!$A$2:$A$1048576,0))</f>
        <v>0.49982199999999999</v>
      </c>
      <c r="I5984">
        <f>INDEX(RawData!H$2:H$1048576,MATCH(FmtData!$B$4+(ROW()-10),RawData!$A$2:$A$1048576,0))</f>
        <v>-3.71981E-3</v>
      </c>
      <c r="J5984">
        <f>INDEX(RawData!I$2:I$1048576,MATCH(FmtData!$B$4+(ROW()-10),RawData!$A$2:$A$1048576,0))</f>
        <v>197.2</v>
      </c>
      <c r="K5984">
        <f>INDEX(RawData!J$2:J$1048576,MATCH(FmtData!$B$4+(ROW()-10),RawData!$A$2:$A$1048576,0))</f>
        <v>195.9</v>
      </c>
      <c r="L5984">
        <f>INDEX(RawData!K$2:K$1048576,MATCH(FmtData!$B$4+(ROW()-10),RawData!$A$2:$A$1048576,0))</f>
        <v>192.2</v>
      </c>
      <c r="M5984">
        <f>INDEX(RawData!L$2:L$1048576,MATCH(FmtData!$B$4+(ROW()-10),RawData!$A$2:$A$1048576,0))</f>
        <v>23.3</v>
      </c>
      <c r="N5984">
        <f>INDEX(RawData!M$2:M$1048576,MATCH(FmtData!$B$4+(ROW()-10),RawData!$A$2:$A$1048576,0))</f>
        <v>22.1</v>
      </c>
      <c r="O5984">
        <f>INDEX(RawData!N$2:N$1048576,MATCH(FmtData!$B$4+(ROW()-10),RawData!$A$2:$A$1048576,0))</f>
        <v>176</v>
      </c>
      <c r="P5984">
        <f>INDEX(RawData!O$2:O$1048576,MATCH(FmtData!$B$4+(ROW()-10),RawData!$A$2:$A$1048576,0))</f>
        <v>35.831699999999998</v>
      </c>
      <c r="Q5984">
        <f>INDEX(RawData!P$2:P$1048576,MATCH(FmtData!$B$4+(ROW()-10),RawData!$A$2:$A$1048576,0))</f>
        <v>231.49100000000001</v>
      </c>
      <c r="R5984">
        <f>INDEX(RawData!Q$2:Q$1048576,MATCH(FmtData!$B$4+(ROW()-10),RawData!$A$2:$A$1048576,0))</f>
        <v>2.4414100000000002E-3</v>
      </c>
      <c r="S5984">
        <f>INDEX(RawData!R$2:R$1048576,MATCH(FmtData!$B$4+(ROW()-10),RawData!$A$2:$A$1048576,0))</f>
        <v>0.51633799999999996</v>
      </c>
      <c r="T5984">
        <f>INDEX(RawData!S$2:S$1048576,MATCH(FmtData!$B$4+(ROW()-10),RawData!$A$2:$A$1048576,0))</f>
        <v>0.52676999999999996</v>
      </c>
      <c r="U5984">
        <f>INDEX(RawData!T$2:T$1048576,MATCH(FmtData!$B$4+(ROW()-10),RawData!$A$2:$A$1048576,0))</f>
        <v>0</v>
      </c>
      <c r="V5984">
        <f>INDEX(RawData!U$2:U$1048576,MATCH(FmtData!$B$4+(ROW()-10),RawData!$A$2:$A$1048576,0))</f>
        <v>0.19836400000000001</v>
      </c>
      <c r="W5984" s="8">
        <f t="shared" si="2051"/>
        <v>0.19836400000000001</v>
      </c>
      <c r="X5984" s="8">
        <f t="shared" si="2052"/>
        <v>-0.26073607999999993</v>
      </c>
      <c r="Y5984" s="8">
        <f t="shared" si="2053"/>
        <v>-0.15884651999999996</v>
      </c>
      <c r="Z5984" s="8">
        <f t="shared" si="2054"/>
        <v>10.152691814042056</v>
      </c>
      <c r="AA5984" s="8">
        <f t="shared" si="2055"/>
        <v>10.050802254042056</v>
      </c>
      <c r="AB5984" s="8">
        <f t="shared" si="2056"/>
        <v>10.101747034042056</v>
      </c>
      <c r="AC5984" s="6">
        <f t="shared" si="2071"/>
        <v>-275.84199999999998</v>
      </c>
      <c r="AD5984" s="15">
        <f t="shared" si="2068"/>
        <v>-16.069999999999936</v>
      </c>
      <c r="AE5984" s="15">
        <f t="shared" si="2069"/>
        <v>68.452791551277301</v>
      </c>
      <c r="AF5984" s="15">
        <f t="shared" si="2070"/>
        <v>41.299610510253387</v>
      </c>
      <c r="AG5984" s="15">
        <f t="shared" si="2057"/>
        <v>54.811079706319902</v>
      </c>
      <c r="AH5984" s="15">
        <f t="shared" si="2050"/>
        <v>-116.94860518134806</v>
      </c>
      <c r="AI5984" s="17">
        <f t="shared" si="2058"/>
        <v>1.1877999981680665</v>
      </c>
      <c r="AJ5984" s="17">
        <f t="shared" si="2059"/>
        <v>0.94251957133207087</v>
      </c>
      <c r="AK5984" s="17">
        <f t="shared" si="2060"/>
        <v>0.75951461028015788</v>
      </c>
      <c r="AL5984" s="17">
        <f t="shared" si="2061"/>
        <v>0.78174490703777533</v>
      </c>
      <c r="AM5984" s="17">
        <f t="shared" si="2062"/>
        <v>0.77052274714301561</v>
      </c>
      <c r="AN5984" s="17">
        <f t="shared" si="2063"/>
        <v>0.94251957133207087</v>
      </c>
      <c r="AO5984" s="17">
        <f t="shared" si="2067"/>
        <v>0</v>
      </c>
      <c r="AP5984" s="17">
        <f t="shared" si="2064"/>
        <v>7.7052274714301561</v>
      </c>
      <c r="AQ5984" s="17">
        <f t="shared" si="2065"/>
        <v>11.877999981680665</v>
      </c>
      <c r="AR5984" s="17">
        <f t="shared" si="2066"/>
        <v>20.030785911132281</v>
      </c>
    </row>
    <row r="5985" spans="2:44" x14ac:dyDescent="0.25">
      <c r="B5985">
        <f>INDEX(RawData!$A$2:$A$1048576,MATCH(FmtData!$B$4+(ROW()-10),RawData!$A$2:$A$1048576,0))</f>
        <v>6170</v>
      </c>
      <c r="C59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85)</f>
        <v>42234.47016203704</v>
      </c>
      <c r="D5985" s="46">
        <f>IF($B$6=1,MID(INDEX(RawData!$B$2:$B$1048576, MATCH(FmtData!$B$4+(ROW()-10),RawData!$A$2:$A$1048576,0)),12,8)+$B$5/24,INDEX(RawData!$C$2:$C$1048576, MATCH(FmtData!$B$4+(ROW()-10),RawData!$A$2:$A$1048576,0)))</f>
        <v>0.47016203703703702</v>
      </c>
      <c r="E5985">
        <f>INDEX(RawData!D$2:D$1048576,MATCH(FmtData!$B$4+(ROW()-10),RawData!$A$2:$A$1048576,0))</f>
        <v>2904.3</v>
      </c>
      <c r="F5985">
        <f>INDEX(RawData!E$2:E$1048576,MATCH(FmtData!$B$4+(ROW()-10),RawData!$A$2:$A$1048576,0))</f>
        <v>6.25</v>
      </c>
      <c r="G5985">
        <f>INDEX(RawData!F$2:F$1048576,MATCH(FmtData!$B$4+(ROW()-10),RawData!$A$2:$A$1048576,0))</f>
        <v>-142.37299999999999</v>
      </c>
      <c r="H5985">
        <f>INDEX(RawData!G$2:G$1048576,MATCH(FmtData!$B$4+(ROW()-10),RawData!$A$2:$A$1048576,0))</f>
        <v>0.49982199999999999</v>
      </c>
      <c r="I5985">
        <f>INDEX(RawData!H$2:H$1048576,MATCH(FmtData!$B$4+(ROW()-10),RawData!$A$2:$A$1048576,0))</f>
        <v>-3.71981E-3</v>
      </c>
      <c r="J5985">
        <f>INDEX(RawData!I$2:I$1048576,MATCH(FmtData!$B$4+(ROW()-10),RawData!$A$2:$A$1048576,0))</f>
        <v>194.9</v>
      </c>
      <c r="K5985">
        <f>INDEX(RawData!J$2:J$1048576,MATCH(FmtData!$B$4+(ROW()-10),RawData!$A$2:$A$1048576,0))</f>
        <v>195.5</v>
      </c>
      <c r="L5985">
        <f>INDEX(RawData!K$2:K$1048576,MATCH(FmtData!$B$4+(ROW()-10),RawData!$A$2:$A$1048576,0))</f>
        <v>192.2</v>
      </c>
      <c r="M5985">
        <f>INDEX(RawData!L$2:L$1048576,MATCH(FmtData!$B$4+(ROW()-10),RawData!$A$2:$A$1048576,0))</f>
        <v>23.4</v>
      </c>
      <c r="N5985">
        <f>INDEX(RawData!M$2:M$1048576,MATCH(FmtData!$B$4+(ROW()-10),RawData!$A$2:$A$1048576,0))</f>
        <v>22.1</v>
      </c>
      <c r="O5985">
        <f>INDEX(RawData!N$2:N$1048576,MATCH(FmtData!$B$4+(ROW()-10),RawData!$A$2:$A$1048576,0))</f>
        <v>176</v>
      </c>
      <c r="P5985">
        <f>INDEX(RawData!O$2:O$1048576,MATCH(FmtData!$B$4+(ROW()-10),RawData!$A$2:$A$1048576,0))</f>
        <v>35.831699999999998</v>
      </c>
      <c r="Q5985">
        <f>INDEX(RawData!P$2:P$1048576,MATCH(FmtData!$B$4+(ROW()-10),RawData!$A$2:$A$1048576,0))</f>
        <v>231.72300000000001</v>
      </c>
      <c r="R5985">
        <f>INDEX(RawData!Q$2:Q$1048576,MATCH(FmtData!$B$4+(ROW()-10),RawData!$A$2:$A$1048576,0))</f>
        <v>1.8310500000000001E-3</v>
      </c>
      <c r="S5985">
        <f>INDEX(RawData!R$2:R$1048576,MATCH(FmtData!$B$4+(ROW()-10),RawData!$A$2:$A$1048576,0))</f>
        <v>0.51633799999999996</v>
      </c>
      <c r="T5985">
        <f>INDEX(RawData!S$2:S$1048576,MATCH(FmtData!$B$4+(ROW()-10),RawData!$A$2:$A$1048576,0))</f>
        <v>0.52676999999999996</v>
      </c>
      <c r="U5985">
        <f>INDEX(RawData!T$2:T$1048576,MATCH(FmtData!$B$4+(ROW()-10),RawData!$A$2:$A$1048576,0))</f>
        <v>-3.0517600000000001E-3</v>
      </c>
      <c r="V5985">
        <f>INDEX(RawData!U$2:U$1048576,MATCH(FmtData!$B$4+(ROW()-10),RawData!$A$2:$A$1048576,0))</f>
        <v>0.19836400000000001</v>
      </c>
      <c r="W5985" s="8">
        <f t="shared" si="2051"/>
        <v>0.20141576</v>
      </c>
      <c r="X5985" s="8">
        <f t="shared" si="2052"/>
        <v>-0.26073607999999993</v>
      </c>
      <c r="Y5985" s="8">
        <f t="shared" si="2053"/>
        <v>-0.15884651999999996</v>
      </c>
      <c r="Z5985" s="8">
        <f t="shared" si="2054"/>
        <v>10.152691814042056</v>
      </c>
      <c r="AA5985" s="8">
        <f t="shared" si="2055"/>
        <v>10.050802254042056</v>
      </c>
      <c r="AB5985" s="8">
        <f t="shared" si="2056"/>
        <v>10.101747034042056</v>
      </c>
      <c r="AC5985" s="6">
        <f t="shared" si="2071"/>
        <v>-275.61</v>
      </c>
      <c r="AD5985" s="15">
        <f t="shared" si="2068"/>
        <v>-15.837999999999965</v>
      </c>
      <c r="AE5985" s="15">
        <f t="shared" si="2069"/>
        <v>68.452791551277301</v>
      </c>
      <c r="AF5985" s="15">
        <f t="shared" si="2070"/>
        <v>41.299610510253387</v>
      </c>
      <c r="AG5985" s="15">
        <f t="shared" si="2057"/>
        <v>54.811079706319902</v>
      </c>
      <c r="AH5985" s="15">
        <f t="shared" si="2050"/>
        <v>-116.71660518134809</v>
      </c>
      <c r="AI5985" s="17">
        <f t="shared" si="2058"/>
        <v>1.187348835675045</v>
      </c>
      <c r="AJ5985" s="17">
        <f t="shared" si="2059"/>
        <v>0.94223547791758344</v>
      </c>
      <c r="AK5985" s="17">
        <f t="shared" si="2060"/>
        <v>0.75951461028015788</v>
      </c>
      <c r="AL5985" s="17">
        <f t="shared" si="2061"/>
        <v>0.78174490703777533</v>
      </c>
      <c r="AM5985" s="17">
        <f t="shared" si="2062"/>
        <v>0.77052274714301561</v>
      </c>
      <c r="AN5985" s="17">
        <f t="shared" si="2063"/>
        <v>0.94223547791758344</v>
      </c>
      <c r="AO5985" s="17">
        <f t="shared" si="2067"/>
        <v>0</v>
      </c>
      <c r="AP5985" s="17">
        <f t="shared" si="2064"/>
        <v>7.7052274714301561</v>
      </c>
      <c r="AQ5985" s="17">
        <f t="shared" si="2065"/>
        <v>11.87348835675045</v>
      </c>
      <c r="AR5985" s="17">
        <f t="shared" si="2066"/>
        <v>20.024373809199783</v>
      </c>
    </row>
    <row r="5986" spans="2:44" x14ac:dyDescent="0.25">
      <c r="B5986">
        <f>INDEX(RawData!$A$2:$A$1048576,MATCH(FmtData!$B$4+(ROW()-10),RawData!$A$2:$A$1048576,0))</f>
        <v>6171</v>
      </c>
      <c r="C59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86)</f>
        <v>42234.471319444441</v>
      </c>
      <c r="D5986" s="46">
        <f>IF($B$6=1,MID(INDEX(RawData!$B$2:$B$1048576, MATCH(FmtData!$B$4+(ROW()-10),RawData!$A$2:$A$1048576,0)),12,8)+$B$5/24,INDEX(RawData!$C$2:$C$1048576, MATCH(FmtData!$B$4+(ROW()-10),RawData!$A$2:$A$1048576,0)))</f>
        <v>0.47131944444444446</v>
      </c>
      <c r="E5986">
        <f>INDEX(RawData!D$2:D$1048576,MATCH(FmtData!$B$4+(ROW()-10),RawData!$A$2:$A$1048576,0))</f>
        <v>2903.37</v>
      </c>
      <c r="F5986">
        <f>INDEX(RawData!E$2:E$1048576,MATCH(FmtData!$B$4+(ROW()-10),RawData!$A$2:$A$1048576,0))</f>
        <v>6.25</v>
      </c>
      <c r="G5986">
        <f>INDEX(RawData!F$2:F$1048576,MATCH(FmtData!$B$4+(ROW()-10),RawData!$A$2:$A$1048576,0))</f>
        <v>-142.37299999999999</v>
      </c>
      <c r="H5986">
        <f>INDEX(RawData!G$2:G$1048576,MATCH(FmtData!$B$4+(ROW()-10),RawData!$A$2:$A$1048576,0))</f>
        <v>0.49984099999999998</v>
      </c>
      <c r="I5986">
        <f>INDEX(RawData!H$2:H$1048576,MATCH(FmtData!$B$4+(ROW()-10),RawData!$A$2:$A$1048576,0))</f>
        <v>-3.71981E-3</v>
      </c>
      <c r="J5986">
        <f>INDEX(RawData!I$2:I$1048576,MATCH(FmtData!$B$4+(ROW()-10),RawData!$A$2:$A$1048576,0))</f>
        <v>197</v>
      </c>
      <c r="K5986">
        <f>INDEX(RawData!J$2:J$1048576,MATCH(FmtData!$B$4+(ROW()-10),RawData!$A$2:$A$1048576,0))</f>
        <v>193.8</v>
      </c>
      <c r="L5986">
        <f>INDEX(RawData!K$2:K$1048576,MATCH(FmtData!$B$4+(ROW()-10),RawData!$A$2:$A$1048576,0))</f>
        <v>192.2</v>
      </c>
      <c r="M5986">
        <f>INDEX(RawData!L$2:L$1048576,MATCH(FmtData!$B$4+(ROW()-10),RawData!$A$2:$A$1048576,0))</f>
        <v>23.3</v>
      </c>
      <c r="N5986">
        <f>INDEX(RawData!M$2:M$1048576,MATCH(FmtData!$B$4+(ROW()-10),RawData!$A$2:$A$1048576,0))</f>
        <v>22</v>
      </c>
      <c r="O5986">
        <f>INDEX(RawData!N$2:N$1048576,MATCH(FmtData!$B$4+(ROW()-10),RawData!$A$2:$A$1048576,0))</f>
        <v>176</v>
      </c>
      <c r="P5986">
        <f>INDEX(RawData!O$2:O$1048576,MATCH(FmtData!$B$4+(ROW()-10),RawData!$A$2:$A$1048576,0))</f>
        <v>35.831699999999998</v>
      </c>
      <c r="Q5986">
        <f>INDEX(RawData!P$2:P$1048576,MATCH(FmtData!$B$4+(ROW()-10),RawData!$A$2:$A$1048576,0))</f>
        <v>231.36699999999999</v>
      </c>
      <c r="R5986">
        <f>INDEX(RawData!Q$2:Q$1048576,MATCH(FmtData!$B$4+(ROW()-10),RawData!$A$2:$A$1048576,0))</f>
        <v>1.8310500000000001E-3</v>
      </c>
      <c r="S5986">
        <f>INDEX(RawData!R$2:R$1048576,MATCH(FmtData!$B$4+(ROW()-10),RawData!$A$2:$A$1048576,0))</f>
        <v>0.51633799999999996</v>
      </c>
      <c r="T5986">
        <f>INDEX(RawData!S$2:S$1048576,MATCH(FmtData!$B$4+(ROW()-10),RawData!$A$2:$A$1048576,0))</f>
        <v>0.52676999999999996</v>
      </c>
      <c r="U5986">
        <f>INDEX(RawData!T$2:T$1048576,MATCH(FmtData!$B$4+(ROW()-10),RawData!$A$2:$A$1048576,0))</f>
        <v>-3.0517600000000001E-3</v>
      </c>
      <c r="V5986">
        <f>INDEX(RawData!U$2:U$1048576,MATCH(FmtData!$B$4+(ROW()-10),RawData!$A$2:$A$1048576,0))</f>
        <v>0.19836400000000001</v>
      </c>
      <c r="W5986" s="8">
        <f t="shared" si="2051"/>
        <v>0.20141576</v>
      </c>
      <c r="X5986" s="8">
        <f t="shared" si="2052"/>
        <v>-0.26073607999999993</v>
      </c>
      <c r="Y5986" s="8">
        <f t="shared" si="2053"/>
        <v>-0.15884651999999996</v>
      </c>
      <c r="Z5986" s="8">
        <f t="shared" si="2054"/>
        <v>10.152691814042056</v>
      </c>
      <c r="AA5986" s="8">
        <f t="shared" si="2055"/>
        <v>10.050802254042056</v>
      </c>
      <c r="AB5986" s="8">
        <f t="shared" si="2056"/>
        <v>10.101747034042056</v>
      </c>
      <c r="AC5986" s="6">
        <f t="shared" si="2071"/>
        <v>-275.96600000000001</v>
      </c>
      <c r="AD5986" s="15">
        <f t="shared" si="2068"/>
        <v>-16.19399999999996</v>
      </c>
      <c r="AE5986" s="15">
        <f t="shared" si="2069"/>
        <v>68.452791551277301</v>
      </c>
      <c r="AF5986" s="15">
        <f t="shared" si="2070"/>
        <v>41.299610510253387</v>
      </c>
      <c r="AG5986" s="15">
        <f t="shared" si="2057"/>
        <v>54.811079706319902</v>
      </c>
      <c r="AH5986" s="15">
        <f t="shared" si="2050"/>
        <v>-117.07260518134808</v>
      </c>
      <c r="AI5986" s="17">
        <f t="shared" si="2058"/>
        <v>1.1880412773698477</v>
      </c>
      <c r="AJ5986" s="17">
        <f t="shared" si="2059"/>
        <v>0.94267148462725914</v>
      </c>
      <c r="AK5986" s="17">
        <f t="shared" si="2060"/>
        <v>0.75951461028015788</v>
      </c>
      <c r="AL5986" s="17">
        <f t="shared" si="2061"/>
        <v>0.78174490703777533</v>
      </c>
      <c r="AM5986" s="17">
        <f t="shared" si="2062"/>
        <v>0.77052274714301561</v>
      </c>
      <c r="AN5986" s="17">
        <f t="shared" si="2063"/>
        <v>0.94267148462725914</v>
      </c>
      <c r="AO5986" s="17">
        <f t="shared" si="2067"/>
        <v>0</v>
      </c>
      <c r="AP5986" s="17">
        <f t="shared" si="2064"/>
        <v>7.7052274714301561</v>
      </c>
      <c r="AQ5986" s="17">
        <f t="shared" si="2065"/>
        <v>11.880412773698477</v>
      </c>
      <c r="AR5986" s="17">
        <f t="shared" si="2066"/>
        <v>20.017961707267283</v>
      </c>
    </row>
    <row r="5987" spans="2:44" x14ac:dyDescent="0.25">
      <c r="B5987">
        <f>INDEX(RawData!$A$2:$A$1048576,MATCH(FmtData!$B$4+(ROW()-10),RawData!$A$2:$A$1048576,0))</f>
        <v>6172</v>
      </c>
      <c r="C59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87)</f>
        <v>42234.472488425927</v>
      </c>
      <c r="D5987" s="46">
        <f>IF($B$6=1,MID(INDEX(RawData!$B$2:$B$1048576, MATCH(FmtData!$B$4+(ROW()-10),RawData!$A$2:$A$1048576,0)),12,8)+$B$5/24,INDEX(RawData!$C$2:$C$1048576, MATCH(FmtData!$B$4+(ROW()-10),RawData!$A$2:$A$1048576,0)))</f>
        <v>0.47248842592592594</v>
      </c>
      <c r="E5987">
        <f>INDEX(RawData!D$2:D$1048576,MATCH(FmtData!$B$4+(ROW()-10),RawData!$A$2:$A$1048576,0))</f>
        <v>2904.3</v>
      </c>
      <c r="F5987">
        <f>INDEX(RawData!E$2:E$1048576,MATCH(FmtData!$B$4+(ROW()-10),RawData!$A$2:$A$1048576,0))</f>
        <v>6.25</v>
      </c>
      <c r="G5987">
        <f>INDEX(RawData!F$2:F$1048576,MATCH(FmtData!$B$4+(ROW()-10),RawData!$A$2:$A$1048576,0))</f>
        <v>-142.37299999999999</v>
      </c>
      <c r="H5987">
        <f>INDEX(RawData!G$2:G$1048576,MATCH(FmtData!$B$4+(ROW()-10),RawData!$A$2:$A$1048576,0))</f>
        <v>0.49982199999999999</v>
      </c>
      <c r="I5987">
        <f>INDEX(RawData!H$2:H$1048576,MATCH(FmtData!$B$4+(ROW()-10),RawData!$A$2:$A$1048576,0))</f>
        <v>-3.71981E-3</v>
      </c>
      <c r="J5987">
        <f>INDEX(RawData!I$2:I$1048576,MATCH(FmtData!$B$4+(ROW()-10),RawData!$A$2:$A$1048576,0))</f>
        <v>195.2</v>
      </c>
      <c r="K5987">
        <f>INDEX(RawData!J$2:J$1048576,MATCH(FmtData!$B$4+(ROW()-10),RawData!$A$2:$A$1048576,0))</f>
        <v>194.9</v>
      </c>
      <c r="L5987">
        <f>INDEX(RawData!K$2:K$1048576,MATCH(FmtData!$B$4+(ROW()-10),RawData!$A$2:$A$1048576,0))</f>
        <v>192.3</v>
      </c>
      <c r="M5987">
        <f>INDEX(RawData!L$2:L$1048576,MATCH(FmtData!$B$4+(ROW()-10),RawData!$A$2:$A$1048576,0))</f>
        <v>23.3</v>
      </c>
      <c r="N5987">
        <f>INDEX(RawData!M$2:M$1048576,MATCH(FmtData!$B$4+(ROW()-10),RawData!$A$2:$A$1048576,0))</f>
        <v>22</v>
      </c>
      <c r="O5987">
        <f>INDEX(RawData!N$2:N$1048576,MATCH(FmtData!$B$4+(ROW()-10),RawData!$A$2:$A$1048576,0))</f>
        <v>176</v>
      </c>
      <c r="P5987">
        <f>INDEX(RawData!O$2:O$1048576,MATCH(FmtData!$B$4+(ROW()-10),RawData!$A$2:$A$1048576,0))</f>
        <v>35.831699999999998</v>
      </c>
      <c r="Q5987">
        <f>INDEX(RawData!P$2:P$1048576,MATCH(FmtData!$B$4+(ROW()-10),RawData!$A$2:$A$1048576,0))</f>
        <v>231.72300000000001</v>
      </c>
      <c r="R5987">
        <f>INDEX(RawData!Q$2:Q$1048576,MATCH(FmtData!$B$4+(ROW()-10),RawData!$A$2:$A$1048576,0))</f>
        <v>1.8310500000000001E-3</v>
      </c>
      <c r="S5987">
        <f>INDEX(RawData!R$2:R$1048576,MATCH(FmtData!$B$4+(ROW()-10),RawData!$A$2:$A$1048576,0))</f>
        <v>0.51633799999999996</v>
      </c>
      <c r="T5987">
        <f>INDEX(RawData!S$2:S$1048576,MATCH(FmtData!$B$4+(ROW()-10),RawData!$A$2:$A$1048576,0))</f>
        <v>0.52676999999999996</v>
      </c>
      <c r="U5987">
        <f>INDEX(RawData!T$2:T$1048576,MATCH(FmtData!$B$4+(ROW()-10),RawData!$A$2:$A$1048576,0))</f>
        <v>0</v>
      </c>
      <c r="V5987">
        <f>INDEX(RawData!U$2:U$1048576,MATCH(FmtData!$B$4+(ROW()-10),RawData!$A$2:$A$1048576,0))</f>
        <v>0.19836400000000001</v>
      </c>
      <c r="W5987" s="8">
        <f t="shared" si="2051"/>
        <v>0.19836400000000001</v>
      </c>
      <c r="X5987" s="8">
        <f t="shared" si="2052"/>
        <v>-0.26073607999999993</v>
      </c>
      <c r="Y5987" s="8">
        <f t="shared" si="2053"/>
        <v>-0.15884651999999996</v>
      </c>
      <c r="Z5987" s="8">
        <f t="shared" si="2054"/>
        <v>10.152691814042056</v>
      </c>
      <c r="AA5987" s="8">
        <f t="shared" si="2055"/>
        <v>10.050802254042056</v>
      </c>
      <c r="AB5987" s="8">
        <f t="shared" si="2056"/>
        <v>10.101747034042056</v>
      </c>
      <c r="AC5987" s="6">
        <f t="shared" si="2071"/>
        <v>-275.61</v>
      </c>
      <c r="AD5987" s="15">
        <f t="shared" si="2068"/>
        <v>-15.837999999999965</v>
      </c>
      <c r="AE5987" s="15">
        <f t="shared" si="2069"/>
        <v>68.452791551277301</v>
      </c>
      <c r="AF5987" s="15">
        <f t="shared" si="2070"/>
        <v>41.299610510253387</v>
      </c>
      <c r="AG5987" s="15">
        <f t="shared" si="2057"/>
        <v>54.811079706319902</v>
      </c>
      <c r="AH5987" s="15">
        <f t="shared" si="2050"/>
        <v>-116.71660518134809</v>
      </c>
      <c r="AI5987" s="17">
        <f t="shared" si="2058"/>
        <v>1.187348835675045</v>
      </c>
      <c r="AJ5987" s="17">
        <f t="shared" si="2059"/>
        <v>0.94223547791758344</v>
      </c>
      <c r="AK5987" s="17">
        <f t="shared" si="2060"/>
        <v>0.75951461028015788</v>
      </c>
      <c r="AL5987" s="17">
        <f t="shared" si="2061"/>
        <v>0.78174490703777533</v>
      </c>
      <c r="AM5987" s="17">
        <f t="shared" si="2062"/>
        <v>0.77052274714301561</v>
      </c>
      <c r="AN5987" s="17">
        <f t="shared" si="2063"/>
        <v>0.94223547791758344</v>
      </c>
      <c r="AO5987" s="17">
        <f t="shared" si="2067"/>
        <v>0</v>
      </c>
      <c r="AP5987" s="17">
        <f t="shared" si="2064"/>
        <v>7.7052274714301561</v>
      </c>
      <c r="AQ5987" s="17">
        <f t="shared" si="2065"/>
        <v>11.87348835675045</v>
      </c>
      <c r="AR5987" s="17">
        <f t="shared" si="2066"/>
        <v>20.024373809199783</v>
      </c>
    </row>
    <row r="5988" spans="2:44" x14ac:dyDescent="0.25">
      <c r="B5988">
        <f>INDEX(RawData!$A$2:$A$1048576,MATCH(FmtData!$B$4+(ROW()-10),RawData!$A$2:$A$1048576,0))</f>
        <v>6173</v>
      </c>
      <c r="C59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88)</f>
        <v>42234.473634259259</v>
      </c>
      <c r="D5988" s="46">
        <f>IF($B$6=1,MID(INDEX(RawData!$B$2:$B$1048576, MATCH(FmtData!$B$4+(ROW()-10),RawData!$A$2:$A$1048576,0)),12,8)+$B$5/24,INDEX(RawData!$C$2:$C$1048576, MATCH(FmtData!$B$4+(ROW()-10),RawData!$A$2:$A$1048576,0)))</f>
        <v>0.47363425925925928</v>
      </c>
      <c r="E5988">
        <f>INDEX(RawData!D$2:D$1048576,MATCH(FmtData!$B$4+(ROW()-10),RawData!$A$2:$A$1048576,0))</f>
        <v>2901.19</v>
      </c>
      <c r="F5988">
        <f>INDEX(RawData!E$2:E$1048576,MATCH(FmtData!$B$4+(ROW()-10),RawData!$A$2:$A$1048576,0))</f>
        <v>6.25</v>
      </c>
      <c r="G5988">
        <f>INDEX(RawData!F$2:F$1048576,MATCH(FmtData!$B$4+(ROW()-10),RawData!$A$2:$A$1048576,0))</f>
        <v>-142.37299999999999</v>
      </c>
      <c r="H5988">
        <f>INDEX(RawData!G$2:G$1048576,MATCH(FmtData!$B$4+(ROW()-10),RawData!$A$2:$A$1048576,0))</f>
        <v>0.49982199999999999</v>
      </c>
      <c r="I5988">
        <f>INDEX(RawData!H$2:H$1048576,MATCH(FmtData!$B$4+(ROW()-10),RawData!$A$2:$A$1048576,0))</f>
        <v>-3.71981E-3</v>
      </c>
      <c r="J5988">
        <f>INDEX(RawData!I$2:I$1048576,MATCH(FmtData!$B$4+(ROW()-10),RawData!$A$2:$A$1048576,0))</f>
        <v>196.4</v>
      </c>
      <c r="K5988">
        <f>INDEX(RawData!J$2:J$1048576,MATCH(FmtData!$B$4+(ROW()-10),RawData!$A$2:$A$1048576,0))</f>
        <v>196.5</v>
      </c>
      <c r="L5988">
        <f>INDEX(RawData!K$2:K$1048576,MATCH(FmtData!$B$4+(ROW()-10),RawData!$A$2:$A$1048576,0))</f>
        <v>192.3</v>
      </c>
      <c r="M5988">
        <f>INDEX(RawData!L$2:L$1048576,MATCH(FmtData!$B$4+(ROW()-10),RawData!$A$2:$A$1048576,0))</f>
        <v>23.3</v>
      </c>
      <c r="N5988">
        <f>INDEX(RawData!M$2:M$1048576,MATCH(FmtData!$B$4+(ROW()-10),RawData!$A$2:$A$1048576,0))</f>
        <v>22.1</v>
      </c>
      <c r="O5988">
        <f>INDEX(RawData!N$2:N$1048576,MATCH(FmtData!$B$4+(ROW()-10),RawData!$A$2:$A$1048576,0))</f>
        <v>175.9</v>
      </c>
      <c r="P5988">
        <f>INDEX(RawData!O$2:O$1048576,MATCH(FmtData!$B$4+(ROW()-10),RawData!$A$2:$A$1048576,0))</f>
        <v>35.831699999999998</v>
      </c>
      <c r="Q5988">
        <f>INDEX(RawData!P$2:P$1048576,MATCH(FmtData!$B$4+(ROW()-10),RawData!$A$2:$A$1048576,0))</f>
        <v>231.21299999999999</v>
      </c>
      <c r="R5988">
        <f>INDEX(RawData!Q$2:Q$1048576,MATCH(FmtData!$B$4+(ROW()-10),RawData!$A$2:$A$1048576,0))</f>
        <v>1.8310500000000001E-3</v>
      </c>
      <c r="S5988">
        <f>INDEX(RawData!R$2:R$1048576,MATCH(FmtData!$B$4+(ROW()-10),RawData!$A$2:$A$1048576,0))</f>
        <v>0.51633799999999996</v>
      </c>
      <c r="T5988">
        <f>INDEX(RawData!S$2:S$1048576,MATCH(FmtData!$B$4+(ROW()-10),RawData!$A$2:$A$1048576,0))</f>
        <v>0.52676999999999996</v>
      </c>
      <c r="U5988">
        <f>INDEX(RawData!T$2:T$1048576,MATCH(FmtData!$B$4+(ROW()-10),RawData!$A$2:$A$1048576,0))</f>
        <v>-3.0517600000000001E-3</v>
      </c>
      <c r="V5988">
        <f>INDEX(RawData!U$2:U$1048576,MATCH(FmtData!$B$4+(ROW()-10),RawData!$A$2:$A$1048576,0))</f>
        <v>0.19836400000000001</v>
      </c>
      <c r="W5988" s="8">
        <f t="shared" si="2051"/>
        <v>0.20141576</v>
      </c>
      <c r="X5988" s="8">
        <f t="shared" si="2052"/>
        <v>-0.26073607999999993</v>
      </c>
      <c r="Y5988" s="8">
        <f t="shared" si="2053"/>
        <v>-0.15884651999999996</v>
      </c>
      <c r="Z5988" s="8">
        <f t="shared" si="2054"/>
        <v>10.152691814042056</v>
      </c>
      <c r="AA5988" s="8">
        <f t="shared" si="2055"/>
        <v>10.050802254042056</v>
      </c>
      <c r="AB5988" s="8">
        <f t="shared" si="2056"/>
        <v>10.101747034042056</v>
      </c>
      <c r="AC5988" s="6">
        <f t="shared" si="2071"/>
        <v>-276.12</v>
      </c>
      <c r="AD5988" s="15">
        <f t="shared" si="2068"/>
        <v>-16.347999999999956</v>
      </c>
      <c r="AE5988" s="15">
        <f t="shared" si="2069"/>
        <v>68.452791551277301</v>
      </c>
      <c r="AF5988" s="15">
        <f t="shared" si="2070"/>
        <v>41.299610510253387</v>
      </c>
      <c r="AG5988" s="15">
        <f t="shared" si="2057"/>
        <v>54.811079706319902</v>
      </c>
      <c r="AH5988" s="15">
        <f t="shared" si="2050"/>
        <v>-117.22660518134808</v>
      </c>
      <c r="AI5988" s="17">
        <f t="shared" si="2058"/>
        <v>1.1883410670706531</v>
      </c>
      <c r="AJ5988" s="17">
        <f t="shared" si="2059"/>
        <v>0.94286021932739073</v>
      </c>
      <c r="AK5988" s="17">
        <f t="shared" si="2060"/>
        <v>0.75951461028015788</v>
      </c>
      <c r="AL5988" s="17">
        <f t="shared" si="2061"/>
        <v>0.78174490703777533</v>
      </c>
      <c r="AM5988" s="17">
        <f t="shared" si="2062"/>
        <v>0.77052274714301561</v>
      </c>
      <c r="AN5988" s="17">
        <f t="shared" si="2063"/>
        <v>0.94286021932739073</v>
      </c>
      <c r="AO5988" s="17">
        <f t="shared" si="2067"/>
        <v>0</v>
      </c>
      <c r="AP5988" s="17">
        <f t="shared" si="2064"/>
        <v>7.7052274714301561</v>
      </c>
      <c r="AQ5988" s="17">
        <f t="shared" si="2065"/>
        <v>11.883410670706532</v>
      </c>
      <c r="AR5988" s="17">
        <f t="shared" si="2066"/>
        <v>20.002931188758847</v>
      </c>
    </row>
    <row r="5989" spans="2:44" x14ac:dyDescent="0.25">
      <c r="B5989">
        <f>INDEX(RawData!$A$2:$A$1048576,MATCH(FmtData!$B$4+(ROW()-10),RawData!$A$2:$A$1048576,0))</f>
        <v>6174</v>
      </c>
      <c r="C59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89)</f>
        <v>42234.474791666667</v>
      </c>
      <c r="D5989" s="46">
        <f>IF($B$6=1,MID(INDEX(RawData!$B$2:$B$1048576, MATCH(FmtData!$B$4+(ROW()-10),RawData!$A$2:$A$1048576,0)),12,8)+$B$5/24,INDEX(RawData!$C$2:$C$1048576, MATCH(FmtData!$B$4+(ROW()-10),RawData!$A$2:$A$1048576,0)))</f>
        <v>0.47479166666666667</v>
      </c>
      <c r="E5989">
        <f>INDEX(RawData!D$2:D$1048576,MATCH(FmtData!$B$4+(ROW()-10),RawData!$A$2:$A$1048576,0))</f>
        <v>2903.37</v>
      </c>
      <c r="F5989">
        <f>INDEX(RawData!E$2:E$1048576,MATCH(FmtData!$B$4+(ROW()-10),RawData!$A$2:$A$1048576,0))</f>
        <v>6.25</v>
      </c>
      <c r="G5989">
        <f>INDEX(RawData!F$2:F$1048576,MATCH(FmtData!$B$4+(ROW()-10),RawData!$A$2:$A$1048576,0))</f>
        <v>-142.37299999999999</v>
      </c>
      <c r="H5989">
        <f>INDEX(RawData!G$2:G$1048576,MATCH(FmtData!$B$4+(ROW()-10),RawData!$A$2:$A$1048576,0))</f>
        <v>0.49982199999999999</v>
      </c>
      <c r="I5989">
        <f>INDEX(RawData!H$2:H$1048576,MATCH(FmtData!$B$4+(ROW()-10),RawData!$A$2:$A$1048576,0))</f>
        <v>-3.71981E-3</v>
      </c>
      <c r="J5989">
        <f>INDEX(RawData!I$2:I$1048576,MATCH(FmtData!$B$4+(ROW()-10),RawData!$A$2:$A$1048576,0))</f>
        <v>196.3</v>
      </c>
      <c r="K5989">
        <f>INDEX(RawData!J$2:J$1048576,MATCH(FmtData!$B$4+(ROW()-10),RawData!$A$2:$A$1048576,0))</f>
        <v>194.3</v>
      </c>
      <c r="L5989">
        <f>INDEX(RawData!K$2:K$1048576,MATCH(FmtData!$B$4+(ROW()-10),RawData!$A$2:$A$1048576,0))</f>
        <v>192.4</v>
      </c>
      <c r="M5989">
        <f>INDEX(RawData!L$2:L$1048576,MATCH(FmtData!$B$4+(ROW()-10),RawData!$A$2:$A$1048576,0))</f>
        <v>23.3</v>
      </c>
      <c r="N5989">
        <f>INDEX(RawData!M$2:M$1048576,MATCH(FmtData!$B$4+(ROW()-10),RawData!$A$2:$A$1048576,0))</f>
        <v>22.1</v>
      </c>
      <c r="O5989">
        <f>INDEX(RawData!N$2:N$1048576,MATCH(FmtData!$B$4+(ROW()-10),RawData!$A$2:$A$1048576,0))</f>
        <v>176</v>
      </c>
      <c r="P5989">
        <f>INDEX(RawData!O$2:O$1048576,MATCH(FmtData!$B$4+(ROW()-10),RawData!$A$2:$A$1048576,0))</f>
        <v>35.831699999999998</v>
      </c>
      <c r="Q5989">
        <f>INDEX(RawData!P$2:P$1048576,MATCH(FmtData!$B$4+(ROW()-10),RawData!$A$2:$A$1048576,0))</f>
        <v>231.83199999999999</v>
      </c>
      <c r="R5989">
        <f>INDEX(RawData!Q$2:Q$1048576,MATCH(FmtData!$B$4+(ROW()-10),RawData!$A$2:$A$1048576,0))</f>
        <v>1.8310500000000001E-3</v>
      </c>
      <c r="S5989">
        <f>INDEX(RawData!R$2:R$1048576,MATCH(FmtData!$B$4+(ROW()-10),RawData!$A$2:$A$1048576,0))</f>
        <v>0.51633799999999996</v>
      </c>
      <c r="T5989">
        <f>INDEX(RawData!S$2:S$1048576,MATCH(FmtData!$B$4+(ROW()-10),RawData!$A$2:$A$1048576,0))</f>
        <v>0.52676999999999996</v>
      </c>
      <c r="U5989">
        <f>INDEX(RawData!T$2:T$1048576,MATCH(FmtData!$B$4+(ROW()-10),RawData!$A$2:$A$1048576,0))</f>
        <v>-3.0517600000000001E-3</v>
      </c>
      <c r="V5989">
        <f>INDEX(RawData!U$2:U$1048576,MATCH(FmtData!$B$4+(ROW()-10),RawData!$A$2:$A$1048576,0))</f>
        <v>0.19836400000000001</v>
      </c>
      <c r="W5989" s="8">
        <f t="shared" si="2051"/>
        <v>0.20141576</v>
      </c>
      <c r="X5989" s="8">
        <f t="shared" si="2052"/>
        <v>-0.26073607999999993</v>
      </c>
      <c r="Y5989" s="8">
        <f t="shared" si="2053"/>
        <v>-0.15884651999999996</v>
      </c>
      <c r="Z5989" s="8">
        <f t="shared" si="2054"/>
        <v>10.152691814042056</v>
      </c>
      <c r="AA5989" s="8">
        <f t="shared" si="2055"/>
        <v>10.050802254042056</v>
      </c>
      <c r="AB5989" s="8">
        <f t="shared" si="2056"/>
        <v>10.101747034042056</v>
      </c>
      <c r="AC5989" s="6">
        <f t="shared" si="2071"/>
        <v>-275.50100000000003</v>
      </c>
      <c r="AD5989" s="15">
        <f t="shared" si="2068"/>
        <v>-15.728999999999985</v>
      </c>
      <c r="AE5989" s="15">
        <f t="shared" si="2069"/>
        <v>68.452791551277301</v>
      </c>
      <c r="AF5989" s="15">
        <f t="shared" si="2070"/>
        <v>41.299610510253387</v>
      </c>
      <c r="AG5989" s="15">
        <f t="shared" si="2057"/>
        <v>54.811079706319902</v>
      </c>
      <c r="AH5989" s="15">
        <f t="shared" si="2050"/>
        <v>-116.60760518134811</v>
      </c>
      <c r="AI5989" s="17">
        <f t="shared" si="2058"/>
        <v>1.1871369854077567</v>
      </c>
      <c r="AJ5989" s="17">
        <f t="shared" si="2059"/>
        <v>0.94210206211997094</v>
      </c>
      <c r="AK5989" s="17">
        <f t="shared" si="2060"/>
        <v>0.75951461028015788</v>
      </c>
      <c r="AL5989" s="17">
        <f t="shared" si="2061"/>
        <v>0.78174490703777533</v>
      </c>
      <c r="AM5989" s="17">
        <f t="shared" si="2062"/>
        <v>0.77052274714301561</v>
      </c>
      <c r="AN5989" s="17">
        <f t="shared" si="2063"/>
        <v>0.94210206211997094</v>
      </c>
      <c r="AO5989" s="17">
        <f t="shared" si="2067"/>
        <v>0</v>
      </c>
      <c r="AP5989" s="17">
        <f t="shared" si="2064"/>
        <v>7.7052274714301561</v>
      </c>
      <c r="AQ5989" s="17">
        <f t="shared" si="2065"/>
        <v>11.871369854077567</v>
      </c>
      <c r="AR5989" s="17">
        <f t="shared" si="2066"/>
        <v>20.017961707267283</v>
      </c>
    </row>
    <row r="5990" spans="2:44" x14ac:dyDescent="0.25">
      <c r="B5990">
        <f>INDEX(RawData!$A$2:$A$1048576,MATCH(FmtData!$B$4+(ROW()-10),RawData!$A$2:$A$1048576,0))</f>
        <v>6175</v>
      </c>
      <c r="C59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90)</f>
        <v>42234.475960648146</v>
      </c>
      <c r="D5990" s="46">
        <f>IF($B$6=1,MID(INDEX(RawData!$B$2:$B$1048576, MATCH(FmtData!$B$4+(ROW()-10),RawData!$A$2:$A$1048576,0)),12,8)+$B$5/24,INDEX(RawData!$C$2:$C$1048576, MATCH(FmtData!$B$4+(ROW()-10),RawData!$A$2:$A$1048576,0)))</f>
        <v>0.47596064814814815</v>
      </c>
      <c r="E5990">
        <f>INDEX(RawData!D$2:D$1048576,MATCH(FmtData!$B$4+(ROW()-10),RawData!$A$2:$A$1048576,0))</f>
        <v>2901.19</v>
      </c>
      <c r="F5990">
        <f>INDEX(RawData!E$2:E$1048576,MATCH(FmtData!$B$4+(ROW()-10),RawData!$A$2:$A$1048576,0))</f>
        <v>6.25</v>
      </c>
      <c r="G5990">
        <f>INDEX(RawData!F$2:F$1048576,MATCH(FmtData!$B$4+(ROW()-10),RawData!$A$2:$A$1048576,0))</f>
        <v>-142.37299999999999</v>
      </c>
      <c r="H5990">
        <f>INDEX(RawData!G$2:G$1048576,MATCH(FmtData!$B$4+(ROW()-10),RawData!$A$2:$A$1048576,0))</f>
        <v>0.49982199999999999</v>
      </c>
      <c r="I5990">
        <f>INDEX(RawData!H$2:H$1048576,MATCH(FmtData!$B$4+(ROW()-10),RawData!$A$2:$A$1048576,0))</f>
        <v>-3.71981E-3</v>
      </c>
      <c r="J5990">
        <f>INDEX(RawData!I$2:I$1048576,MATCH(FmtData!$B$4+(ROW()-10),RawData!$A$2:$A$1048576,0))</f>
        <v>194.4</v>
      </c>
      <c r="K5990">
        <f>INDEX(RawData!J$2:J$1048576,MATCH(FmtData!$B$4+(ROW()-10),RawData!$A$2:$A$1048576,0))</f>
        <v>194.2</v>
      </c>
      <c r="L5990">
        <f>INDEX(RawData!K$2:K$1048576,MATCH(FmtData!$B$4+(ROW()-10),RawData!$A$2:$A$1048576,0))</f>
        <v>192.4</v>
      </c>
      <c r="M5990">
        <f>INDEX(RawData!L$2:L$1048576,MATCH(FmtData!$B$4+(ROW()-10),RawData!$A$2:$A$1048576,0))</f>
        <v>23.3</v>
      </c>
      <c r="N5990">
        <f>INDEX(RawData!M$2:M$1048576,MATCH(FmtData!$B$4+(ROW()-10),RawData!$A$2:$A$1048576,0))</f>
        <v>22.1</v>
      </c>
      <c r="O5990">
        <f>INDEX(RawData!N$2:N$1048576,MATCH(FmtData!$B$4+(ROW()-10),RawData!$A$2:$A$1048576,0))</f>
        <v>176.1</v>
      </c>
      <c r="P5990">
        <f>INDEX(RawData!O$2:O$1048576,MATCH(FmtData!$B$4+(ROW()-10),RawData!$A$2:$A$1048576,0))</f>
        <v>35.831699999999998</v>
      </c>
      <c r="Q5990">
        <f>INDEX(RawData!P$2:P$1048576,MATCH(FmtData!$B$4+(ROW()-10),RawData!$A$2:$A$1048576,0))</f>
        <v>231.83199999999999</v>
      </c>
      <c r="R5990">
        <f>INDEX(RawData!Q$2:Q$1048576,MATCH(FmtData!$B$4+(ROW()-10),RawData!$A$2:$A$1048576,0))</f>
        <v>1.8310500000000001E-3</v>
      </c>
      <c r="S5990">
        <f>INDEX(RawData!R$2:R$1048576,MATCH(FmtData!$B$4+(ROW()-10),RawData!$A$2:$A$1048576,0))</f>
        <v>0.51633799999999996</v>
      </c>
      <c r="T5990">
        <f>INDEX(RawData!S$2:S$1048576,MATCH(FmtData!$B$4+(ROW()-10),RawData!$A$2:$A$1048576,0))</f>
        <v>0.52676999999999996</v>
      </c>
      <c r="U5990">
        <f>INDEX(RawData!T$2:T$1048576,MATCH(FmtData!$B$4+(ROW()-10),RawData!$A$2:$A$1048576,0))</f>
        <v>-3.0517600000000001E-3</v>
      </c>
      <c r="V5990">
        <f>INDEX(RawData!U$2:U$1048576,MATCH(FmtData!$B$4+(ROW()-10),RawData!$A$2:$A$1048576,0))</f>
        <v>0.19836400000000001</v>
      </c>
      <c r="W5990" s="8">
        <f t="shared" si="2051"/>
        <v>0.20141576</v>
      </c>
      <c r="X5990" s="8">
        <f t="shared" si="2052"/>
        <v>-0.26073607999999993</v>
      </c>
      <c r="Y5990" s="8">
        <f t="shared" si="2053"/>
        <v>-0.15884651999999996</v>
      </c>
      <c r="Z5990" s="8">
        <f t="shared" si="2054"/>
        <v>10.152691814042056</v>
      </c>
      <c r="AA5990" s="8">
        <f t="shared" si="2055"/>
        <v>10.050802254042056</v>
      </c>
      <c r="AB5990" s="8">
        <f t="shared" si="2056"/>
        <v>10.101747034042056</v>
      </c>
      <c r="AC5990" s="6">
        <f t="shared" si="2071"/>
        <v>-275.50100000000003</v>
      </c>
      <c r="AD5990" s="15">
        <f t="shared" si="2068"/>
        <v>-15.728999999999985</v>
      </c>
      <c r="AE5990" s="15">
        <f t="shared" si="2069"/>
        <v>68.452791551277301</v>
      </c>
      <c r="AF5990" s="15">
        <f t="shared" si="2070"/>
        <v>41.299610510253387</v>
      </c>
      <c r="AG5990" s="15">
        <f t="shared" si="2057"/>
        <v>54.811079706319902</v>
      </c>
      <c r="AH5990" s="15">
        <f t="shared" si="2050"/>
        <v>-116.60760518134811</v>
      </c>
      <c r="AI5990" s="17">
        <f t="shared" si="2058"/>
        <v>1.1871369854077567</v>
      </c>
      <c r="AJ5990" s="17">
        <f t="shared" si="2059"/>
        <v>0.94210206211997094</v>
      </c>
      <c r="AK5990" s="17">
        <f t="shared" si="2060"/>
        <v>0.75951461028015788</v>
      </c>
      <c r="AL5990" s="17">
        <f t="shared" si="2061"/>
        <v>0.78174490703777533</v>
      </c>
      <c r="AM5990" s="17">
        <f t="shared" si="2062"/>
        <v>0.77052274714301561</v>
      </c>
      <c r="AN5990" s="17">
        <f t="shared" si="2063"/>
        <v>0.94210206211997094</v>
      </c>
      <c r="AO5990" s="17">
        <f t="shared" si="2067"/>
        <v>0</v>
      </c>
      <c r="AP5990" s="17">
        <f t="shared" si="2064"/>
        <v>7.7052274714301561</v>
      </c>
      <c r="AQ5990" s="17">
        <f t="shared" si="2065"/>
        <v>11.871369854077567</v>
      </c>
      <c r="AR5990" s="17">
        <f t="shared" si="2066"/>
        <v>20.002931188758847</v>
      </c>
    </row>
    <row r="5991" spans="2:44" x14ac:dyDescent="0.25">
      <c r="B5991">
        <f>INDEX(RawData!$A$2:$A$1048576,MATCH(FmtData!$B$4+(ROW()-10),RawData!$A$2:$A$1048576,0))</f>
        <v>6176</v>
      </c>
      <c r="C59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91)</f>
        <v>42234.477106481485</v>
      </c>
      <c r="D5991" s="46">
        <f>IF($B$6=1,MID(INDEX(RawData!$B$2:$B$1048576, MATCH(FmtData!$B$4+(ROW()-10),RawData!$A$2:$A$1048576,0)),12,8)+$B$5/24,INDEX(RawData!$C$2:$C$1048576, MATCH(FmtData!$B$4+(ROW()-10),RawData!$A$2:$A$1048576,0)))</f>
        <v>0.47710648148148144</v>
      </c>
      <c r="E5991">
        <f>INDEX(RawData!D$2:D$1048576,MATCH(FmtData!$B$4+(ROW()-10),RawData!$A$2:$A$1048576,0))</f>
        <v>2902.44</v>
      </c>
      <c r="F5991">
        <f>INDEX(RawData!E$2:E$1048576,MATCH(FmtData!$B$4+(ROW()-10),RawData!$A$2:$A$1048576,0))</f>
        <v>6.25</v>
      </c>
      <c r="G5991">
        <f>INDEX(RawData!F$2:F$1048576,MATCH(FmtData!$B$4+(ROW()-10),RawData!$A$2:$A$1048576,0))</f>
        <v>-142.37299999999999</v>
      </c>
      <c r="H5991">
        <f>INDEX(RawData!G$2:G$1048576,MATCH(FmtData!$B$4+(ROW()-10),RawData!$A$2:$A$1048576,0))</f>
        <v>0.49984099999999998</v>
      </c>
      <c r="I5991">
        <f>INDEX(RawData!H$2:H$1048576,MATCH(FmtData!$B$4+(ROW()-10),RawData!$A$2:$A$1048576,0))</f>
        <v>-3.71981E-3</v>
      </c>
      <c r="J5991">
        <f>INDEX(RawData!I$2:I$1048576,MATCH(FmtData!$B$4+(ROW()-10),RawData!$A$2:$A$1048576,0))</f>
        <v>196.6</v>
      </c>
      <c r="K5991">
        <f>INDEX(RawData!J$2:J$1048576,MATCH(FmtData!$B$4+(ROW()-10),RawData!$A$2:$A$1048576,0))</f>
        <v>196</v>
      </c>
      <c r="L5991">
        <f>INDEX(RawData!K$2:K$1048576,MATCH(FmtData!$B$4+(ROW()-10),RawData!$A$2:$A$1048576,0))</f>
        <v>192.5</v>
      </c>
      <c r="M5991">
        <f>INDEX(RawData!L$2:L$1048576,MATCH(FmtData!$B$4+(ROW()-10),RawData!$A$2:$A$1048576,0))</f>
        <v>23.3</v>
      </c>
      <c r="N5991">
        <f>INDEX(RawData!M$2:M$1048576,MATCH(FmtData!$B$4+(ROW()-10),RawData!$A$2:$A$1048576,0))</f>
        <v>22.1</v>
      </c>
      <c r="O5991">
        <f>INDEX(RawData!N$2:N$1048576,MATCH(FmtData!$B$4+(ROW()-10),RawData!$A$2:$A$1048576,0))</f>
        <v>176</v>
      </c>
      <c r="P5991">
        <f>INDEX(RawData!O$2:O$1048576,MATCH(FmtData!$B$4+(ROW()-10),RawData!$A$2:$A$1048576,0))</f>
        <v>35.831699999999998</v>
      </c>
      <c r="Q5991">
        <f>INDEX(RawData!P$2:P$1048576,MATCH(FmtData!$B$4+(ROW()-10),RawData!$A$2:$A$1048576,0))</f>
        <v>231.72300000000001</v>
      </c>
      <c r="R5991">
        <f>INDEX(RawData!Q$2:Q$1048576,MATCH(FmtData!$B$4+(ROW()-10),RawData!$A$2:$A$1048576,0))</f>
        <v>2.4414100000000002E-3</v>
      </c>
      <c r="S5991">
        <f>INDEX(RawData!R$2:R$1048576,MATCH(FmtData!$B$4+(ROW()-10),RawData!$A$2:$A$1048576,0))</f>
        <v>0.51633799999999996</v>
      </c>
      <c r="T5991">
        <f>INDEX(RawData!S$2:S$1048576,MATCH(FmtData!$B$4+(ROW()-10),RawData!$A$2:$A$1048576,0))</f>
        <v>0.52676999999999996</v>
      </c>
      <c r="U5991">
        <f>INDEX(RawData!T$2:T$1048576,MATCH(FmtData!$B$4+(ROW()-10),RawData!$A$2:$A$1048576,0))</f>
        <v>-3.0517600000000001E-3</v>
      </c>
      <c r="V5991">
        <f>INDEX(RawData!U$2:U$1048576,MATCH(FmtData!$B$4+(ROW()-10),RawData!$A$2:$A$1048576,0))</f>
        <v>0.19836400000000001</v>
      </c>
      <c r="W5991" s="8">
        <f t="shared" si="2051"/>
        <v>0.20141576</v>
      </c>
      <c r="X5991" s="8">
        <f t="shared" si="2052"/>
        <v>-0.26073607999999993</v>
      </c>
      <c r="Y5991" s="8">
        <f t="shared" si="2053"/>
        <v>-0.15884651999999996</v>
      </c>
      <c r="Z5991" s="8">
        <f t="shared" si="2054"/>
        <v>10.152691814042056</v>
      </c>
      <c r="AA5991" s="8">
        <f t="shared" si="2055"/>
        <v>10.050802254042056</v>
      </c>
      <c r="AB5991" s="8">
        <f t="shared" si="2056"/>
        <v>10.101747034042056</v>
      </c>
      <c r="AC5991" s="6">
        <f t="shared" si="2071"/>
        <v>-275.61</v>
      </c>
      <c r="AD5991" s="15">
        <f t="shared" si="2068"/>
        <v>-15.837999999999965</v>
      </c>
      <c r="AE5991" s="15">
        <f t="shared" si="2069"/>
        <v>68.452791551277301</v>
      </c>
      <c r="AF5991" s="15">
        <f t="shared" si="2070"/>
        <v>41.299610510253387</v>
      </c>
      <c r="AG5991" s="15">
        <f t="shared" si="2057"/>
        <v>54.811079706319902</v>
      </c>
      <c r="AH5991" s="15">
        <f t="shared" si="2050"/>
        <v>-116.71660518134809</v>
      </c>
      <c r="AI5991" s="17">
        <f t="shared" si="2058"/>
        <v>1.187348835675045</v>
      </c>
      <c r="AJ5991" s="17">
        <f t="shared" si="2059"/>
        <v>0.94223547791758344</v>
      </c>
      <c r="AK5991" s="17">
        <f t="shared" si="2060"/>
        <v>0.75951461028015788</v>
      </c>
      <c r="AL5991" s="17">
        <f t="shared" si="2061"/>
        <v>0.78174490703777533</v>
      </c>
      <c r="AM5991" s="17">
        <f t="shared" si="2062"/>
        <v>0.77052274714301561</v>
      </c>
      <c r="AN5991" s="17">
        <f t="shared" si="2063"/>
        <v>0.94223547791758344</v>
      </c>
      <c r="AO5991" s="17">
        <f t="shared" si="2067"/>
        <v>0</v>
      </c>
      <c r="AP5991" s="17">
        <f t="shared" si="2064"/>
        <v>7.7052274714301561</v>
      </c>
      <c r="AQ5991" s="17">
        <f t="shared" si="2065"/>
        <v>11.87348835675045</v>
      </c>
      <c r="AR5991" s="17">
        <f t="shared" si="2066"/>
        <v>20.011549605334785</v>
      </c>
    </row>
    <row r="5992" spans="2:44" x14ac:dyDescent="0.25">
      <c r="B5992">
        <f>INDEX(RawData!$A$2:$A$1048576,MATCH(FmtData!$B$4+(ROW()-10),RawData!$A$2:$A$1048576,0))</f>
        <v>6177</v>
      </c>
      <c r="C59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92)</f>
        <v>42234.478263888886</v>
      </c>
      <c r="D5992" s="46">
        <f>IF($B$6=1,MID(INDEX(RawData!$B$2:$B$1048576, MATCH(FmtData!$B$4+(ROW()-10),RawData!$A$2:$A$1048576,0)),12,8)+$B$5/24,INDEX(RawData!$C$2:$C$1048576, MATCH(FmtData!$B$4+(ROW()-10),RawData!$A$2:$A$1048576,0)))</f>
        <v>0.47826388888888888</v>
      </c>
      <c r="E5992">
        <f>INDEX(RawData!D$2:D$1048576,MATCH(FmtData!$B$4+(ROW()-10),RawData!$A$2:$A$1048576,0))</f>
        <v>2903.37</v>
      </c>
      <c r="F5992">
        <f>INDEX(RawData!E$2:E$1048576,MATCH(FmtData!$B$4+(ROW()-10),RawData!$A$2:$A$1048576,0))</f>
        <v>6.25</v>
      </c>
      <c r="G5992">
        <f>INDEX(RawData!F$2:F$1048576,MATCH(FmtData!$B$4+(ROW()-10),RawData!$A$2:$A$1048576,0))</f>
        <v>-142.37299999999999</v>
      </c>
      <c r="H5992">
        <f>INDEX(RawData!G$2:G$1048576,MATCH(FmtData!$B$4+(ROW()-10),RawData!$A$2:$A$1048576,0))</f>
        <v>0.49982199999999999</v>
      </c>
      <c r="I5992">
        <f>INDEX(RawData!H$2:H$1048576,MATCH(FmtData!$B$4+(ROW()-10),RawData!$A$2:$A$1048576,0))</f>
        <v>-3.71981E-3</v>
      </c>
      <c r="J5992">
        <f>INDEX(RawData!I$2:I$1048576,MATCH(FmtData!$B$4+(ROW()-10),RawData!$A$2:$A$1048576,0))</f>
        <v>194.3</v>
      </c>
      <c r="K5992">
        <f>INDEX(RawData!J$2:J$1048576,MATCH(FmtData!$B$4+(ROW()-10),RawData!$A$2:$A$1048576,0))</f>
        <v>195.4</v>
      </c>
      <c r="L5992">
        <f>INDEX(RawData!K$2:K$1048576,MATCH(FmtData!$B$4+(ROW()-10),RawData!$A$2:$A$1048576,0))</f>
        <v>192.6</v>
      </c>
      <c r="M5992">
        <f>INDEX(RawData!L$2:L$1048576,MATCH(FmtData!$B$4+(ROW()-10),RawData!$A$2:$A$1048576,0))</f>
        <v>23.2</v>
      </c>
      <c r="N5992">
        <f>INDEX(RawData!M$2:M$1048576,MATCH(FmtData!$B$4+(ROW()-10),RawData!$A$2:$A$1048576,0))</f>
        <v>22.1</v>
      </c>
      <c r="O5992">
        <f>INDEX(RawData!N$2:N$1048576,MATCH(FmtData!$B$4+(ROW()-10),RawData!$A$2:$A$1048576,0))</f>
        <v>176</v>
      </c>
      <c r="P5992">
        <f>INDEX(RawData!O$2:O$1048576,MATCH(FmtData!$B$4+(ROW()-10),RawData!$A$2:$A$1048576,0))</f>
        <v>35.831699999999998</v>
      </c>
      <c r="Q5992">
        <f>INDEX(RawData!P$2:P$1048576,MATCH(FmtData!$B$4+(ROW()-10),RawData!$A$2:$A$1048576,0))</f>
        <v>231.87799999999999</v>
      </c>
      <c r="R5992">
        <f>INDEX(RawData!Q$2:Q$1048576,MATCH(FmtData!$B$4+(ROW()-10),RawData!$A$2:$A$1048576,0))</f>
        <v>2.4414100000000002E-3</v>
      </c>
      <c r="S5992">
        <f>INDEX(RawData!R$2:R$1048576,MATCH(FmtData!$B$4+(ROW()-10),RawData!$A$2:$A$1048576,0))</f>
        <v>0.51633799999999996</v>
      </c>
      <c r="T5992">
        <f>INDEX(RawData!S$2:S$1048576,MATCH(FmtData!$B$4+(ROW()-10),RawData!$A$2:$A$1048576,0))</f>
        <v>0.52676999999999996</v>
      </c>
      <c r="U5992">
        <f>INDEX(RawData!T$2:T$1048576,MATCH(FmtData!$B$4+(ROW()-10),RawData!$A$2:$A$1048576,0))</f>
        <v>-3.0517600000000001E-3</v>
      </c>
      <c r="V5992">
        <f>INDEX(RawData!U$2:U$1048576,MATCH(FmtData!$B$4+(ROW()-10),RawData!$A$2:$A$1048576,0))</f>
        <v>0.19836400000000001</v>
      </c>
      <c r="W5992" s="8">
        <f t="shared" si="2051"/>
        <v>0.20141576</v>
      </c>
      <c r="X5992" s="8">
        <f t="shared" si="2052"/>
        <v>-0.26073607999999993</v>
      </c>
      <c r="Y5992" s="8">
        <f t="shared" si="2053"/>
        <v>-0.15884651999999996</v>
      </c>
      <c r="Z5992" s="8">
        <f t="shared" si="2054"/>
        <v>10.152691814042056</v>
      </c>
      <c r="AA5992" s="8">
        <f t="shared" si="2055"/>
        <v>10.050802254042056</v>
      </c>
      <c r="AB5992" s="8">
        <f t="shared" si="2056"/>
        <v>10.101747034042056</v>
      </c>
      <c r="AC5992" s="6">
        <f t="shared" si="2071"/>
        <v>-275.45500000000004</v>
      </c>
      <c r="AD5992" s="15">
        <f t="shared" si="2068"/>
        <v>-15.682999999999993</v>
      </c>
      <c r="AE5992" s="15">
        <f t="shared" si="2069"/>
        <v>68.452791551277301</v>
      </c>
      <c r="AF5992" s="15">
        <f t="shared" si="2070"/>
        <v>41.299610510253387</v>
      </c>
      <c r="AG5992" s="15">
        <f t="shared" si="2057"/>
        <v>54.811079706319902</v>
      </c>
      <c r="AH5992" s="15">
        <f t="shared" si="2050"/>
        <v>-116.56160518134811</v>
      </c>
      <c r="AI5992" s="17">
        <f t="shared" si="2058"/>
        <v>1.1870476033899144</v>
      </c>
      <c r="AJ5992" s="17">
        <f t="shared" si="2059"/>
        <v>0.94204576954153363</v>
      </c>
      <c r="AK5992" s="17">
        <f t="shared" si="2060"/>
        <v>0.75951461028015788</v>
      </c>
      <c r="AL5992" s="17">
        <f t="shared" si="2061"/>
        <v>0.78174490703777533</v>
      </c>
      <c r="AM5992" s="17">
        <f t="shared" si="2062"/>
        <v>0.77052274714301561</v>
      </c>
      <c r="AN5992" s="17">
        <f t="shared" si="2063"/>
        <v>0.94204576954153363</v>
      </c>
      <c r="AO5992" s="17">
        <f t="shared" si="2067"/>
        <v>0</v>
      </c>
      <c r="AP5992" s="17">
        <f t="shared" si="2064"/>
        <v>7.7052274714301561</v>
      </c>
      <c r="AQ5992" s="17">
        <f t="shared" si="2065"/>
        <v>11.870476033899145</v>
      </c>
      <c r="AR5992" s="17">
        <f t="shared" si="2066"/>
        <v>20.017961707267283</v>
      </c>
    </row>
    <row r="5993" spans="2:44" x14ac:dyDescent="0.25">
      <c r="B5993">
        <f>INDEX(RawData!$A$2:$A$1048576,MATCH(FmtData!$B$4+(ROW()-10),RawData!$A$2:$A$1048576,0))</f>
        <v>6178</v>
      </c>
      <c r="C59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93)</f>
        <v>42234.479421296295</v>
      </c>
      <c r="D5993" s="46">
        <f>IF($B$6=1,MID(INDEX(RawData!$B$2:$B$1048576, MATCH(FmtData!$B$4+(ROW()-10),RawData!$A$2:$A$1048576,0)),12,8)+$B$5/24,INDEX(RawData!$C$2:$C$1048576, MATCH(FmtData!$B$4+(ROW()-10),RawData!$A$2:$A$1048576,0)))</f>
        <v>0.47942129629629626</v>
      </c>
      <c r="E5993">
        <f>INDEX(RawData!D$2:D$1048576,MATCH(FmtData!$B$4+(ROW()-10),RawData!$A$2:$A$1048576,0))</f>
        <v>2901.19</v>
      </c>
      <c r="F5993">
        <f>INDEX(RawData!E$2:E$1048576,MATCH(FmtData!$B$4+(ROW()-10),RawData!$A$2:$A$1048576,0))</f>
        <v>6.25</v>
      </c>
      <c r="G5993">
        <f>INDEX(RawData!F$2:F$1048576,MATCH(FmtData!$B$4+(ROW()-10),RawData!$A$2:$A$1048576,0))</f>
        <v>-142.37299999999999</v>
      </c>
      <c r="H5993">
        <f>INDEX(RawData!G$2:G$1048576,MATCH(FmtData!$B$4+(ROW()-10),RawData!$A$2:$A$1048576,0))</f>
        <v>0.49982199999999999</v>
      </c>
      <c r="I5993">
        <f>INDEX(RawData!H$2:H$1048576,MATCH(FmtData!$B$4+(ROW()-10),RawData!$A$2:$A$1048576,0))</f>
        <v>-3.71981E-3</v>
      </c>
      <c r="J5993">
        <f>INDEX(RawData!I$2:I$1048576,MATCH(FmtData!$B$4+(ROW()-10),RawData!$A$2:$A$1048576,0))</f>
        <v>197.8</v>
      </c>
      <c r="K5993">
        <f>INDEX(RawData!J$2:J$1048576,MATCH(FmtData!$B$4+(ROW()-10),RawData!$A$2:$A$1048576,0))</f>
        <v>193.8</v>
      </c>
      <c r="L5993">
        <f>INDEX(RawData!K$2:K$1048576,MATCH(FmtData!$B$4+(ROW()-10),RawData!$A$2:$A$1048576,0))</f>
        <v>192.5</v>
      </c>
      <c r="M5993">
        <f>INDEX(RawData!L$2:L$1048576,MATCH(FmtData!$B$4+(ROW()-10),RawData!$A$2:$A$1048576,0))</f>
        <v>23.3</v>
      </c>
      <c r="N5993">
        <f>INDEX(RawData!M$2:M$1048576,MATCH(FmtData!$B$4+(ROW()-10),RawData!$A$2:$A$1048576,0))</f>
        <v>22.1</v>
      </c>
      <c r="O5993">
        <f>INDEX(RawData!N$2:N$1048576,MATCH(FmtData!$B$4+(ROW()-10),RawData!$A$2:$A$1048576,0))</f>
        <v>175.9</v>
      </c>
      <c r="P5993">
        <f>INDEX(RawData!O$2:O$1048576,MATCH(FmtData!$B$4+(ROW()-10),RawData!$A$2:$A$1048576,0))</f>
        <v>35.831699999999998</v>
      </c>
      <c r="Q5993">
        <f>INDEX(RawData!P$2:P$1048576,MATCH(FmtData!$B$4+(ROW()-10),RawData!$A$2:$A$1048576,0))</f>
        <v>231.6</v>
      </c>
      <c r="R5993">
        <f>INDEX(RawData!Q$2:Q$1048576,MATCH(FmtData!$B$4+(ROW()-10),RawData!$A$2:$A$1048576,0))</f>
        <v>1.8310500000000001E-3</v>
      </c>
      <c r="S5993">
        <f>INDEX(RawData!R$2:R$1048576,MATCH(FmtData!$B$4+(ROW()-10),RawData!$A$2:$A$1048576,0))</f>
        <v>0.51633799999999996</v>
      </c>
      <c r="T5993">
        <f>INDEX(RawData!S$2:S$1048576,MATCH(FmtData!$B$4+(ROW()-10),RawData!$A$2:$A$1048576,0))</f>
        <v>0.52676999999999996</v>
      </c>
      <c r="U5993">
        <f>INDEX(RawData!T$2:T$1048576,MATCH(FmtData!$B$4+(ROW()-10),RawData!$A$2:$A$1048576,0))</f>
        <v>-3.0517600000000001E-3</v>
      </c>
      <c r="V5993">
        <f>INDEX(RawData!U$2:U$1048576,MATCH(FmtData!$B$4+(ROW()-10),RawData!$A$2:$A$1048576,0))</f>
        <v>0.19836400000000001</v>
      </c>
      <c r="W5993" s="8">
        <f t="shared" si="2051"/>
        <v>0.20141576</v>
      </c>
      <c r="X5993" s="8">
        <f t="shared" si="2052"/>
        <v>-0.26073607999999993</v>
      </c>
      <c r="Y5993" s="8">
        <f t="shared" si="2053"/>
        <v>-0.15884651999999996</v>
      </c>
      <c r="Z5993" s="8">
        <f t="shared" si="2054"/>
        <v>10.152691814042056</v>
      </c>
      <c r="AA5993" s="8">
        <f t="shared" si="2055"/>
        <v>10.050802254042056</v>
      </c>
      <c r="AB5993" s="8">
        <f t="shared" si="2056"/>
        <v>10.101747034042056</v>
      </c>
      <c r="AC5993" s="6">
        <f t="shared" si="2071"/>
        <v>-275.73300000000006</v>
      </c>
      <c r="AD5993" s="15">
        <f t="shared" si="2068"/>
        <v>-15.961000000000013</v>
      </c>
      <c r="AE5993" s="15">
        <f t="shared" si="2069"/>
        <v>68.452791551277301</v>
      </c>
      <c r="AF5993" s="15">
        <f t="shared" si="2070"/>
        <v>41.299610510253387</v>
      </c>
      <c r="AG5993" s="15">
        <f t="shared" si="2057"/>
        <v>54.811079706319902</v>
      </c>
      <c r="AH5993" s="15">
        <f t="shared" si="2050"/>
        <v>-116.83960518134813</v>
      </c>
      <c r="AI5993" s="17">
        <f t="shared" si="2058"/>
        <v>1.18758798688909</v>
      </c>
      <c r="AJ5993" s="17">
        <f t="shared" si="2059"/>
        <v>0.94238607507563588</v>
      </c>
      <c r="AK5993" s="17">
        <f t="shared" si="2060"/>
        <v>0.75951461028015788</v>
      </c>
      <c r="AL5993" s="17">
        <f t="shared" si="2061"/>
        <v>0.78174490703777533</v>
      </c>
      <c r="AM5993" s="17">
        <f t="shared" si="2062"/>
        <v>0.77052274714301561</v>
      </c>
      <c r="AN5993" s="17">
        <f t="shared" si="2063"/>
        <v>0.94238607507563588</v>
      </c>
      <c r="AO5993" s="17">
        <f t="shared" si="2067"/>
        <v>0</v>
      </c>
      <c r="AP5993" s="17">
        <f t="shared" si="2064"/>
        <v>7.7052274714301561</v>
      </c>
      <c r="AQ5993" s="17">
        <f t="shared" si="2065"/>
        <v>11.8758798688909</v>
      </c>
      <c r="AR5993" s="17">
        <f t="shared" si="2066"/>
        <v>20.002931188758847</v>
      </c>
    </row>
    <row r="5994" spans="2:44" x14ac:dyDescent="0.25">
      <c r="B5994">
        <f>INDEX(RawData!$A$2:$A$1048576,MATCH(FmtData!$B$4+(ROW()-10),RawData!$A$2:$A$1048576,0))</f>
        <v>6179</v>
      </c>
      <c r="C59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94)</f>
        <v>42234.480578703704</v>
      </c>
      <c r="D5994" s="46">
        <f>IF($B$6=1,MID(INDEX(RawData!$B$2:$B$1048576, MATCH(FmtData!$B$4+(ROW()-10),RawData!$A$2:$A$1048576,0)),12,8)+$B$5/24,INDEX(RawData!$C$2:$C$1048576, MATCH(FmtData!$B$4+(ROW()-10),RawData!$A$2:$A$1048576,0)))</f>
        <v>0.4805787037037037</v>
      </c>
      <c r="E5994">
        <f>INDEX(RawData!D$2:D$1048576,MATCH(FmtData!$B$4+(ROW()-10),RawData!$A$2:$A$1048576,0))</f>
        <v>2905.23</v>
      </c>
      <c r="F5994">
        <f>INDEX(RawData!E$2:E$1048576,MATCH(FmtData!$B$4+(ROW()-10),RawData!$A$2:$A$1048576,0))</f>
        <v>6.25</v>
      </c>
      <c r="G5994">
        <f>INDEX(RawData!F$2:F$1048576,MATCH(FmtData!$B$4+(ROW()-10),RawData!$A$2:$A$1048576,0))</f>
        <v>-142.37299999999999</v>
      </c>
      <c r="H5994">
        <f>INDEX(RawData!G$2:G$1048576,MATCH(FmtData!$B$4+(ROW()-10),RawData!$A$2:$A$1048576,0))</f>
        <v>0.49982199999999999</v>
      </c>
      <c r="I5994">
        <f>INDEX(RawData!H$2:H$1048576,MATCH(FmtData!$B$4+(ROW()-10),RawData!$A$2:$A$1048576,0))</f>
        <v>-3.71981E-3</v>
      </c>
      <c r="J5994">
        <f>INDEX(RawData!I$2:I$1048576,MATCH(FmtData!$B$4+(ROW()-10),RawData!$A$2:$A$1048576,0))</f>
        <v>195.4</v>
      </c>
      <c r="K5994">
        <f>INDEX(RawData!J$2:J$1048576,MATCH(FmtData!$B$4+(ROW()-10),RawData!$A$2:$A$1048576,0))</f>
        <v>195.1</v>
      </c>
      <c r="L5994">
        <f>INDEX(RawData!K$2:K$1048576,MATCH(FmtData!$B$4+(ROW()-10),RawData!$A$2:$A$1048576,0))</f>
        <v>192.6</v>
      </c>
      <c r="M5994">
        <f>INDEX(RawData!L$2:L$1048576,MATCH(FmtData!$B$4+(ROW()-10),RawData!$A$2:$A$1048576,0))</f>
        <v>23.3</v>
      </c>
      <c r="N5994">
        <f>INDEX(RawData!M$2:M$1048576,MATCH(FmtData!$B$4+(ROW()-10),RawData!$A$2:$A$1048576,0))</f>
        <v>22.1</v>
      </c>
      <c r="O5994">
        <f>INDEX(RawData!N$2:N$1048576,MATCH(FmtData!$B$4+(ROW()-10),RawData!$A$2:$A$1048576,0))</f>
        <v>176.1</v>
      </c>
      <c r="P5994">
        <f>INDEX(RawData!O$2:O$1048576,MATCH(FmtData!$B$4+(ROW()-10),RawData!$A$2:$A$1048576,0))</f>
        <v>35.831699999999998</v>
      </c>
      <c r="Q5994">
        <f>INDEX(RawData!P$2:P$1048576,MATCH(FmtData!$B$4+(ROW()-10),RawData!$A$2:$A$1048576,0))</f>
        <v>231.98699999999999</v>
      </c>
      <c r="R5994">
        <f>INDEX(RawData!Q$2:Q$1048576,MATCH(FmtData!$B$4+(ROW()-10),RawData!$A$2:$A$1048576,0))</f>
        <v>2.4414100000000002E-3</v>
      </c>
      <c r="S5994">
        <f>INDEX(RawData!R$2:R$1048576,MATCH(FmtData!$B$4+(ROW()-10),RawData!$A$2:$A$1048576,0))</f>
        <v>0.51633799999999996</v>
      </c>
      <c r="T5994">
        <f>INDEX(RawData!S$2:S$1048576,MATCH(FmtData!$B$4+(ROW()-10),RawData!$A$2:$A$1048576,0))</f>
        <v>0.52676999999999996</v>
      </c>
      <c r="U5994">
        <f>INDEX(RawData!T$2:T$1048576,MATCH(FmtData!$B$4+(ROW()-10),RawData!$A$2:$A$1048576,0))</f>
        <v>-3.0517600000000001E-3</v>
      </c>
      <c r="V5994">
        <f>INDEX(RawData!U$2:U$1048576,MATCH(FmtData!$B$4+(ROW()-10),RawData!$A$2:$A$1048576,0))</f>
        <v>0.19836400000000001</v>
      </c>
      <c r="W5994" s="8">
        <f t="shared" si="2051"/>
        <v>0.20141576</v>
      </c>
      <c r="X5994" s="8">
        <f t="shared" si="2052"/>
        <v>-0.26073607999999993</v>
      </c>
      <c r="Y5994" s="8">
        <f t="shared" si="2053"/>
        <v>-0.15884651999999996</v>
      </c>
      <c r="Z5994" s="8">
        <f t="shared" si="2054"/>
        <v>10.152691814042056</v>
      </c>
      <c r="AA5994" s="8">
        <f t="shared" si="2055"/>
        <v>10.050802254042056</v>
      </c>
      <c r="AB5994" s="8">
        <f t="shared" si="2056"/>
        <v>10.101747034042056</v>
      </c>
      <c r="AC5994" s="6">
        <f t="shared" si="2071"/>
        <v>-275.346</v>
      </c>
      <c r="AD5994" s="15">
        <f t="shared" si="2068"/>
        <v>-15.573999999999955</v>
      </c>
      <c r="AE5994" s="15">
        <f t="shared" si="2069"/>
        <v>68.452791551277301</v>
      </c>
      <c r="AF5994" s="15">
        <f t="shared" si="2070"/>
        <v>41.299610510253387</v>
      </c>
      <c r="AG5994" s="15">
        <f t="shared" si="2057"/>
        <v>54.811079706319902</v>
      </c>
      <c r="AH5994" s="15">
        <f t="shared" si="2050"/>
        <v>-116.45260518134808</v>
      </c>
      <c r="AI5994" s="17">
        <f t="shared" si="2058"/>
        <v>1.1868358605929041</v>
      </c>
      <c r="AJ5994" s="17">
        <f t="shared" si="2059"/>
        <v>0.9419124074582117</v>
      </c>
      <c r="AK5994" s="17">
        <f t="shared" si="2060"/>
        <v>0.75951461028015788</v>
      </c>
      <c r="AL5994" s="17">
        <f t="shared" si="2061"/>
        <v>0.78174490703777533</v>
      </c>
      <c r="AM5994" s="17">
        <f t="shared" si="2062"/>
        <v>0.77052274714301561</v>
      </c>
      <c r="AN5994" s="17">
        <f t="shared" si="2063"/>
        <v>0.9419124074582117</v>
      </c>
      <c r="AO5994" s="17">
        <f t="shared" si="2067"/>
        <v>0</v>
      </c>
      <c r="AP5994" s="17">
        <f t="shared" si="2064"/>
        <v>7.7052274714301561</v>
      </c>
      <c r="AQ5994" s="17">
        <f t="shared" si="2065"/>
        <v>11.868358605929041</v>
      </c>
      <c r="AR5994" s="17">
        <f t="shared" si="2066"/>
        <v>20.030785911132281</v>
      </c>
    </row>
    <row r="5995" spans="2:44" x14ac:dyDescent="0.25">
      <c r="B5995">
        <f>INDEX(RawData!$A$2:$A$1048576,MATCH(FmtData!$B$4+(ROW()-10),RawData!$A$2:$A$1048576,0))</f>
        <v>6180</v>
      </c>
      <c r="C59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95)</f>
        <v>42234.481747685182</v>
      </c>
      <c r="D5995" s="46">
        <f>IF($B$6=1,MID(INDEX(RawData!$B$2:$B$1048576, MATCH(FmtData!$B$4+(ROW()-10),RawData!$A$2:$A$1048576,0)),12,8)+$B$5/24,INDEX(RawData!$C$2:$C$1048576, MATCH(FmtData!$B$4+(ROW()-10),RawData!$A$2:$A$1048576,0)))</f>
        <v>0.48174768518518518</v>
      </c>
      <c r="E5995">
        <f>INDEX(RawData!D$2:D$1048576,MATCH(FmtData!$B$4+(ROW()-10),RawData!$A$2:$A$1048576,0))</f>
        <v>2901.19</v>
      </c>
      <c r="F5995">
        <f>INDEX(RawData!E$2:E$1048576,MATCH(FmtData!$B$4+(ROW()-10),RawData!$A$2:$A$1048576,0))</f>
        <v>6.25</v>
      </c>
      <c r="G5995">
        <f>INDEX(RawData!F$2:F$1048576,MATCH(FmtData!$B$4+(ROW()-10),RawData!$A$2:$A$1048576,0))</f>
        <v>-142.37299999999999</v>
      </c>
      <c r="H5995">
        <f>INDEX(RawData!G$2:G$1048576,MATCH(FmtData!$B$4+(ROW()-10),RawData!$A$2:$A$1048576,0))</f>
        <v>0.49984099999999998</v>
      </c>
      <c r="I5995">
        <f>INDEX(RawData!H$2:H$1048576,MATCH(FmtData!$B$4+(ROW()-10),RawData!$A$2:$A$1048576,0))</f>
        <v>-3.71981E-3</v>
      </c>
      <c r="J5995">
        <f>INDEX(RawData!I$2:I$1048576,MATCH(FmtData!$B$4+(ROW()-10),RawData!$A$2:$A$1048576,0))</f>
        <v>195.8</v>
      </c>
      <c r="K5995">
        <f>INDEX(RawData!J$2:J$1048576,MATCH(FmtData!$B$4+(ROW()-10),RawData!$A$2:$A$1048576,0))</f>
        <v>196.3</v>
      </c>
      <c r="L5995">
        <f>INDEX(RawData!K$2:K$1048576,MATCH(FmtData!$B$4+(ROW()-10),RawData!$A$2:$A$1048576,0))</f>
        <v>192.6</v>
      </c>
      <c r="M5995">
        <f>INDEX(RawData!L$2:L$1048576,MATCH(FmtData!$B$4+(ROW()-10),RawData!$A$2:$A$1048576,0))</f>
        <v>23.3</v>
      </c>
      <c r="N5995">
        <f>INDEX(RawData!M$2:M$1048576,MATCH(FmtData!$B$4+(ROW()-10),RawData!$A$2:$A$1048576,0))</f>
        <v>22</v>
      </c>
      <c r="O5995">
        <f>INDEX(RawData!N$2:N$1048576,MATCH(FmtData!$B$4+(ROW()-10),RawData!$A$2:$A$1048576,0))</f>
        <v>176.1</v>
      </c>
      <c r="P5995">
        <f>INDEX(RawData!O$2:O$1048576,MATCH(FmtData!$B$4+(ROW()-10),RawData!$A$2:$A$1048576,0))</f>
        <v>35.831699999999998</v>
      </c>
      <c r="Q5995">
        <f>INDEX(RawData!P$2:P$1048576,MATCH(FmtData!$B$4+(ROW()-10),RawData!$A$2:$A$1048576,0))</f>
        <v>231.6</v>
      </c>
      <c r="R5995">
        <f>INDEX(RawData!Q$2:Q$1048576,MATCH(FmtData!$B$4+(ROW()-10),RawData!$A$2:$A$1048576,0))</f>
        <v>1.8310500000000001E-3</v>
      </c>
      <c r="S5995">
        <f>INDEX(RawData!R$2:R$1048576,MATCH(FmtData!$B$4+(ROW()-10),RawData!$A$2:$A$1048576,0))</f>
        <v>0.51633799999999996</v>
      </c>
      <c r="T5995">
        <f>INDEX(RawData!S$2:S$1048576,MATCH(FmtData!$B$4+(ROW()-10),RawData!$A$2:$A$1048576,0))</f>
        <v>0.52676999999999996</v>
      </c>
      <c r="U5995">
        <f>INDEX(RawData!T$2:T$1048576,MATCH(FmtData!$B$4+(ROW()-10),RawData!$A$2:$A$1048576,0))</f>
        <v>-3.0517600000000001E-3</v>
      </c>
      <c r="V5995">
        <f>INDEX(RawData!U$2:U$1048576,MATCH(FmtData!$B$4+(ROW()-10),RawData!$A$2:$A$1048576,0))</f>
        <v>0.19836400000000001</v>
      </c>
      <c r="W5995" s="8">
        <f t="shared" si="2051"/>
        <v>0.20141576</v>
      </c>
      <c r="X5995" s="8">
        <f t="shared" si="2052"/>
        <v>-0.26073607999999993</v>
      </c>
      <c r="Y5995" s="8">
        <f t="shared" si="2053"/>
        <v>-0.15884651999999996</v>
      </c>
      <c r="Z5995" s="8">
        <f t="shared" si="2054"/>
        <v>10.152691814042056</v>
      </c>
      <c r="AA5995" s="8">
        <f t="shared" si="2055"/>
        <v>10.050802254042056</v>
      </c>
      <c r="AB5995" s="8">
        <f t="shared" si="2056"/>
        <v>10.101747034042056</v>
      </c>
      <c r="AC5995" s="6">
        <f t="shared" si="2071"/>
        <v>-275.73300000000006</v>
      </c>
      <c r="AD5995" s="15">
        <f t="shared" si="2068"/>
        <v>-15.961000000000013</v>
      </c>
      <c r="AE5995" s="15">
        <f t="shared" si="2069"/>
        <v>68.452791551277301</v>
      </c>
      <c r="AF5995" s="15">
        <f t="shared" si="2070"/>
        <v>41.299610510253387</v>
      </c>
      <c r="AG5995" s="15">
        <f t="shared" si="2057"/>
        <v>54.811079706319902</v>
      </c>
      <c r="AH5995" s="15">
        <f t="shared" si="2050"/>
        <v>-116.83960518134813</v>
      </c>
      <c r="AI5995" s="17">
        <f t="shared" si="2058"/>
        <v>1.18758798688909</v>
      </c>
      <c r="AJ5995" s="17">
        <f t="shared" si="2059"/>
        <v>0.94238607507563588</v>
      </c>
      <c r="AK5995" s="17">
        <f t="shared" si="2060"/>
        <v>0.75951461028015788</v>
      </c>
      <c r="AL5995" s="17">
        <f t="shared" si="2061"/>
        <v>0.78174490703777533</v>
      </c>
      <c r="AM5995" s="17">
        <f t="shared" si="2062"/>
        <v>0.77052274714301561</v>
      </c>
      <c r="AN5995" s="17">
        <f t="shared" si="2063"/>
        <v>0.94238607507563588</v>
      </c>
      <c r="AO5995" s="17">
        <f t="shared" si="2067"/>
        <v>0</v>
      </c>
      <c r="AP5995" s="17">
        <f t="shared" si="2064"/>
        <v>7.7052274714301561</v>
      </c>
      <c r="AQ5995" s="17">
        <f t="shared" si="2065"/>
        <v>11.8758798688909</v>
      </c>
      <c r="AR5995" s="17">
        <f t="shared" si="2066"/>
        <v>20.002931188758847</v>
      </c>
    </row>
    <row r="5996" spans="2:44" x14ac:dyDescent="0.25">
      <c r="B5996">
        <f>INDEX(RawData!$A$2:$A$1048576,MATCH(FmtData!$B$4+(ROW()-10),RawData!$A$2:$A$1048576,0))</f>
        <v>6181</v>
      </c>
      <c r="C59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96)</f>
        <v>42234.482893518521</v>
      </c>
      <c r="D5996" s="46">
        <f>IF($B$6=1,MID(INDEX(RawData!$B$2:$B$1048576, MATCH(FmtData!$B$4+(ROW()-10),RawData!$A$2:$A$1048576,0)),12,8)+$B$5/24,INDEX(RawData!$C$2:$C$1048576, MATCH(FmtData!$B$4+(ROW()-10),RawData!$A$2:$A$1048576,0)))</f>
        <v>0.48289351851851853</v>
      </c>
      <c r="E5996">
        <f>INDEX(RawData!D$2:D$1048576,MATCH(FmtData!$B$4+(ROW()-10),RawData!$A$2:$A$1048576,0))</f>
        <v>2905.23</v>
      </c>
      <c r="F5996">
        <f>INDEX(RawData!E$2:E$1048576,MATCH(FmtData!$B$4+(ROW()-10),RawData!$A$2:$A$1048576,0))</f>
        <v>6.25</v>
      </c>
      <c r="G5996">
        <f>INDEX(RawData!F$2:F$1048576,MATCH(FmtData!$B$4+(ROW()-10),RawData!$A$2:$A$1048576,0))</f>
        <v>-142.37299999999999</v>
      </c>
      <c r="H5996">
        <f>INDEX(RawData!G$2:G$1048576,MATCH(FmtData!$B$4+(ROW()-10),RawData!$A$2:$A$1048576,0))</f>
        <v>0.49982199999999999</v>
      </c>
      <c r="I5996">
        <f>INDEX(RawData!H$2:H$1048576,MATCH(FmtData!$B$4+(ROW()-10),RawData!$A$2:$A$1048576,0))</f>
        <v>-3.71981E-3</v>
      </c>
      <c r="J5996">
        <f>INDEX(RawData!I$2:I$1048576,MATCH(FmtData!$B$4+(ROW()-10),RawData!$A$2:$A$1048576,0))</f>
        <v>196.2</v>
      </c>
      <c r="K5996">
        <f>INDEX(RawData!J$2:J$1048576,MATCH(FmtData!$B$4+(ROW()-10),RawData!$A$2:$A$1048576,0))</f>
        <v>194.4</v>
      </c>
      <c r="L5996">
        <f>INDEX(RawData!K$2:K$1048576,MATCH(FmtData!$B$4+(ROW()-10),RawData!$A$2:$A$1048576,0))</f>
        <v>192.6</v>
      </c>
      <c r="M5996">
        <f>INDEX(RawData!L$2:L$1048576,MATCH(FmtData!$B$4+(ROW()-10),RawData!$A$2:$A$1048576,0))</f>
        <v>23.3</v>
      </c>
      <c r="N5996">
        <f>INDEX(RawData!M$2:M$1048576,MATCH(FmtData!$B$4+(ROW()-10),RawData!$A$2:$A$1048576,0))</f>
        <v>22.1</v>
      </c>
      <c r="O5996">
        <f>INDEX(RawData!N$2:N$1048576,MATCH(FmtData!$B$4+(ROW()-10),RawData!$A$2:$A$1048576,0))</f>
        <v>176.1</v>
      </c>
      <c r="P5996">
        <f>INDEX(RawData!O$2:O$1048576,MATCH(FmtData!$B$4+(ROW()-10),RawData!$A$2:$A$1048576,0))</f>
        <v>35.831699999999998</v>
      </c>
      <c r="Q5996">
        <f>INDEX(RawData!P$2:P$1048576,MATCH(FmtData!$B$4+(ROW()-10),RawData!$A$2:$A$1048576,0))</f>
        <v>231.83199999999999</v>
      </c>
      <c r="R5996">
        <f>INDEX(RawData!Q$2:Q$1048576,MATCH(FmtData!$B$4+(ROW()-10),RawData!$A$2:$A$1048576,0))</f>
        <v>2.4414100000000002E-3</v>
      </c>
      <c r="S5996">
        <f>INDEX(RawData!R$2:R$1048576,MATCH(FmtData!$B$4+(ROW()-10),RawData!$A$2:$A$1048576,0))</f>
        <v>0.51633799999999996</v>
      </c>
      <c r="T5996">
        <f>INDEX(RawData!S$2:S$1048576,MATCH(FmtData!$B$4+(ROW()-10),RawData!$A$2:$A$1048576,0))</f>
        <v>0.52676999999999996</v>
      </c>
      <c r="U5996">
        <f>INDEX(RawData!T$2:T$1048576,MATCH(FmtData!$B$4+(ROW()-10),RawData!$A$2:$A$1048576,0))</f>
        <v>0</v>
      </c>
      <c r="V5996">
        <f>INDEX(RawData!U$2:U$1048576,MATCH(FmtData!$B$4+(ROW()-10),RawData!$A$2:$A$1048576,0))</f>
        <v>0.19836400000000001</v>
      </c>
      <c r="W5996" s="8">
        <f t="shared" si="2051"/>
        <v>0.19836400000000001</v>
      </c>
      <c r="X5996" s="8">
        <f t="shared" si="2052"/>
        <v>-0.26073607999999993</v>
      </c>
      <c r="Y5996" s="8">
        <f t="shared" si="2053"/>
        <v>-0.15884651999999996</v>
      </c>
      <c r="Z5996" s="8">
        <f t="shared" si="2054"/>
        <v>10.152691814042056</v>
      </c>
      <c r="AA5996" s="8">
        <f t="shared" si="2055"/>
        <v>10.050802254042056</v>
      </c>
      <c r="AB5996" s="8">
        <f t="shared" si="2056"/>
        <v>10.101747034042056</v>
      </c>
      <c r="AC5996" s="6">
        <f t="shared" si="2071"/>
        <v>-275.50100000000003</v>
      </c>
      <c r="AD5996" s="15">
        <f t="shared" si="2068"/>
        <v>-15.728999999999985</v>
      </c>
      <c r="AE5996" s="15">
        <f t="shared" si="2069"/>
        <v>68.452791551277301</v>
      </c>
      <c r="AF5996" s="15">
        <f t="shared" si="2070"/>
        <v>41.299610510253387</v>
      </c>
      <c r="AG5996" s="15">
        <f t="shared" si="2057"/>
        <v>54.811079706319902</v>
      </c>
      <c r="AH5996" s="15">
        <f t="shared" si="2050"/>
        <v>-116.60760518134811</v>
      </c>
      <c r="AI5996" s="17">
        <f t="shared" si="2058"/>
        <v>1.1871369854077567</v>
      </c>
      <c r="AJ5996" s="17">
        <f t="shared" si="2059"/>
        <v>0.94210206211997094</v>
      </c>
      <c r="AK5996" s="17">
        <f t="shared" si="2060"/>
        <v>0.75951461028015788</v>
      </c>
      <c r="AL5996" s="17">
        <f t="shared" si="2061"/>
        <v>0.78174490703777533</v>
      </c>
      <c r="AM5996" s="17">
        <f t="shared" si="2062"/>
        <v>0.77052274714301561</v>
      </c>
      <c r="AN5996" s="17">
        <f t="shared" si="2063"/>
        <v>0.94210206211997094</v>
      </c>
      <c r="AO5996" s="17">
        <f t="shared" si="2067"/>
        <v>0</v>
      </c>
      <c r="AP5996" s="17">
        <f t="shared" si="2064"/>
        <v>7.7052274714301561</v>
      </c>
      <c r="AQ5996" s="17">
        <f t="shared" si="2065"/>
        <v>11.871369854077567</v>
      </c>
      <c r="AR5996" s="17">
        <f t="shared" si="2066"/>
        <v>20.030785911132281</v>
      </c>
    </row>
    <row r="5997" spans="2:44" x14ac:dyDescent="0.25">
      <c r="B5997">
        <f>INDEX(RawData!$A$2:$A$1048576,MATCH(FmtData!$B$4+(ROW()-10),RawData!$A$2:$A$1048576,0))</f>
        <v>6182</v>
      </c>
      <c r="C59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97)</f>
        <v>42234.484050925923</v>
      </c>
      <c r="D5997" s="46">
        <f>IF($B$6=1,MID(INDEX(RawData!$B$2:$B$1048576, MATCH(FmtData!$B$4+(ROW()-10),RawData!$A$2:$A$1048576,0)),12,8)+$B$5/24,INDEX(RawData!$C$2:$C$1048576, MATCH(FmtData!$B$4+(ROW()-10),RawData!$A$2:$A$1048576,0)))</f>
        <v>0.48405092592592597</v>
      </c>
      <c r="E5997">
        <f>INDEX(RawData!D$2:D$1048576,MATCH(FmtData!$B$4+(ROW()-10),RawData!$A$2:$A$1048576,0))</f>
        <v>2901.19</v>
      </c>
      <c r="F5997">
        <f>INDEX(RawData!E$2:E$1048576,MATCH(FmtData!$B$4+(ROW()-10),RawData!$A$2:$A$1048576,0))</f>
        <v>7.1738299999999997</v>
      </c>
      <c r="G5997">
        <f>INDEX(RawData!F$2:F$1048576,MATCH(FmtData!$B$4+(ROW()-10),RawData!$A$2:$A$1048576,0))</f>
        <v>-142.37299999999999</v>
      </c>
      <c r="H5997">
        <f>INDEX(RawData!G$2:G$1048576,MATCH(FmtData!$B$4+(ROW()-10),RawData!$A$2:$A$1048576,0))</f>
        <v>0.49984099999999998</v>
      </c>
      <c r="I5997">
        <f>INDEX(RawData!H$2:H$1048576,MATCH(FmtData!$B$4+(ROW()-10),RawData!$A$2:$A$1048576,0))</f>
        <v>-3.71981E-3</v>
      </c>
      <c r="J5997">
        <f>INDEX(RawData!I$2:I$1048576,MATCH(FmtData!$B$4+(ROW()-10),RawData!$A$2:$A$1048576,0))</f>
        <v>194.4</v>
      </c>
      <c r="K5997">
        <f>INDEX(RawData!J$2:J$1048576,MATCH(FmtData!$B$4+(ROW()-10),RawData!$A$2:$A$1048576,0))</f>
        <v>193.6</v>
      </c>
      <c r="L5997">
        <f>INDEX(RawData!K$2:K$1048576,MATCH(FmtData!$B$4+(ROW()-10),RawData!$A$2:$A$1048576,0))</f>
        <v>192.6</v>
      </c>
      <c r="M5997">
        <f>INDEX(RawData!L$2:L$1048576,MATCH(FmtData!$B$4+(ROW()-10),RawData!$A$2:$A$1048576,0))</f>
        <v>23.3</v>
      </c>
      <c r="N5997">
        <f>INDEX(RawData!M$2:M$1048576,MATCH(FmtData!$B$4+(ROW()-10),RawData!$A$2:$A$1048576,0))</f>
        <v>22.1</v>
      </c>
      <c r="O5997">
        <f>INDEX(RawData!N$2:N$1048576,MATCH(FmtData!$B$4+(ROW()-10),RawData!$A$2:$A$1048576,0))</f>
        <v>176.1</v>
      </c>
      <c r="P5997">
        <f>INDEX(RawData!O$2:O$1048576,MATCH(FmtData!$B$4+(ROW()-10),RawData!$A$2:$A$1048576,0))</f>
        <v>35.831699999999998</v>
      </c>
      <c r="Q5997">
        <f>INDEX(RawData!P$2:P$1048576,MATCH(FmtData!$B$4+(ROW()-10),RawData!$A$2:$A$1048576,0))</f>
        <v>231.87799999999999</v>
      </c>
      <c r="R5997">
        <f>INDEX(RawData!Q$2:Q$1048576,MATCH(FmtData!$B$4+(ROW()-10),RawData!$A$2:$A$1048576,0))</f>
        <v>1.8310500000000001E-3</v>
      </c>
      <c r="S5997">
        <f>INDEX(RawData!R$2:R$1048576,MATCH(FmtData!$B$4+(ROW()-10),RawData!$A$2:$A$1048576,0))</f>
        <v>0.51633799999999996</v>
      </c>
      <c r="T5997">
        <f>INDEX(RawData!S$2:S$1048576,MATCH(FmtData!$B$4+(ROW()-10),RawData!$A$2:$A$1048576,0))</f>
        <v>0.52676999999999996</v>
      </c>
      <c r="U5997">
        <f>INDEX(RawData!T$2:T$1048576,MATCH(FmtData!$B$4+(ROW()-10),RawData!$A$2:$A$1048576,0))</f>
        <v>0</v>
      </c>
      <c r="V5997">
        <f>INDEX(RawData!U$2:U$1048576,MATCH(FmtData!$B$4+(ROW()-10),RawData!$A$2:$A$1048576,0))</f>
        <v>0.19836400000000001</v>
      </c>
      <c r="W5997" s="8">
        <f t="shared" si="2051"/>
        <v>0.19836400000000001</v>
      </c>
      <c r="X5997" s="8">
        <f t="shared" si="2052"/>
        <v>-0.26073607999999993</v>
      </c>
      <c r="Y5997" s="8">
        <f t="shared" si="2053"/>
        <v>-0.15884651999999996</v>
      </c>
      <c r="Z5997" s="8">
        <f t="shared" si="2054"/>
        <v>10.152691814042056</v>
      </c>
      <c r="AA5997" s="8">
        <f t="shared" si="2055"/>
        <v>10.050802254042056</v>
      </c>
      <c r="AB5997" s="8">
        <f t="shared" si="2056"/>
        <v>10.101747034042056</v>
      </c>
      <c r="AC5997" s="6">
        <f t="shared" si="2071"/>
        <v>-275.45500000000004</v>
      </c>
      <c r="AD5997" s="15">
        <f t="shared" si="2068"/>
        <v>-15.682999999999993</v>
      </c>
      <c r="AE5997" s="15">
        <f t="shared" si="2069"/>
        <v>68.452791551277301</v>
      </c>
      <c r="AF5997" s="15">
        <f t="shared" si="2070"/>
        <v>41.299610510253387</v>
      </c>
      <c r="AG5997" s="15">
        <f t="shared" si="2057"/>
        <v>54.811079706319902</v>
      </c>
      <c r="AH5997" s="15">
        <f t="shared" si="2050"/>
        <v>-116.56160518134811</v>
      </c>
      <c r="AI5997" s="17">
        <f t="shared" si="2058"/>
        <v>1.1870476033899144</v>
      </c>
      <c r="AJ5997" s="17">
        <f t="shared" si="2059"/>
        <v>0.94204576954153363</v>
      </c>
      <c r="AK5997" s="17">
        <f t="shared" si="2060"/>
        <v>0.75951461028015788</v>
      </c>
      <c r="AL5997" s="17">
        <f t="shared" si="2061"/>
        <v>0.78174490703777533</v>
      </c>
      <c r="AM5997" s="17">
        <f t="shared" si="2062"/>
        <v>0.77052274714301561</v>
      </c>
      <c r="AN5997" s="17">
        <f t="shared" si="2063"/>
        <v>0.94204576954153363</v>
      </c>
      <c r="AO5997" s="17">
        <f t="shared" si="2067"/>
        <v>0</v>
      </c>
      <c r="AP5997" s="17">
        <f t="shared" si="2064"/>
        <v>7.7052274714301561</v>
      </c>
      <c r="AQ5997" s="17">
        <f t="shared" si="2065"/>
        <v>11.870476033899145</v>
      </c>
      <c r="AR5997" s="17">
        <f t="shared" si="2066"/>
        <v>20.002931188758847</v>
      </c>
    </row>
    <row r="5998" spans="2:44" x14ac:dyDescent="0.25">
      <c r="B5998">
        <f>INDEX(RawData!$A$2:$A$1048576,MATCH(FmtData!$B$4+(ROW()-10),RawData!$A$2:$A$1048576,0))</f>
        <v>6183</v>
      </c>
      <c r="C59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98)</f>
        <v>42234.485219907408</v>
      </c>
      <c r="D5998" s="46">
        <f>IF($B$6=1,MID(INDEX(RawData!$B$2:$B$1048576, MATCH(FmtData!$B$4+(ROW()-10),RawData!$A$2:$A$1048576,0)),12,8)+$B$5/24,INDEX(RawData!$C$2:$C$1048576, MATCH(FmtData!$B$4+(ROW()-10),RawData!$A$2:$A$1048576,0)))</f>
        <v>0.48521990740740745</v>
      </c>
      <c r="E5998">
        <f>INDEX(RawData!D$2:D$1048576,MATCH(FmtData!$B$4+(ROW()-10),RawData!$A$2:$A$1048576,0))</f>
        <v>2902.44</v>
      </c>
      <c r="F5998">
        <f>INDEX(RawData!E$2:E$1048576,MATCH(FmtData!$B$4+(ROW()-10),RawData!$A$2:$A$1048576,0))</f>
        <v>6.25</v>
      </c>
      <c r="G5998">
        <f>INDEX(RawData!F$2:F$1048576,MATCH(FmtData!$B$4+(ROW()-10),RawData!$A$2:$A$1048576,0))</f>
        <v>-142.37299999999999</v>
      </c>
      <c r="H5998">
        <f>INDEX(RawData!G$2:G$1048576,MATCH(FmtData!$B$4+(ROW()-10),RawData!$A$2:$A$1048576,0))</f>
        <v>0.49984099999999998</v>
      </c>
      <c r="I5998">
        <f>INDEX(RawData!H$2:H$1048576,MATCH(FmtData!$B$4+(ROW()-10),RawData!$A$2:$A$1048576,0))</f>
        <v>-3.71981E-3</v>
      </c>
      <c r="J5998">
        <f>INDEX(RawData!I$2:I$1048576,MATCH(FmtData!$B$4+(ROW()-10),RawData!$A$2:$A$1048576,0))</f>
        <v>196.9</v>
      </c>
      <c r="K5998">
        <f>INDEX(RawData!J$2:J$1048576,MATCH(FmtData!$B$4+(ROW()-10),RawData!$A$2:$A$1048576,0))</f>
        <v>196.1</v>
      </c>
      <c r="L5998">
        <f>INDEX(RawData!K$2:K$1048576,MATCH(FmtData!$B$4+(ROW()-10),RawData!$A$2:$A$1048576,0))</f>
        <v>192.6</v>
      </c>
      <c r="M5998">
        <f>INDEX(RawData!L$2:L$1048576,MATCH(FmtData!$B$4+(ROW()-10),RawData!$A$2:$A$1048576,0))</f>
        <v>23.3</v>
      </c>
      <c r="N5998">
        <f>INDEX(RawData!M$2:M$1048576,MATCH(FmtData!$B$4+(ROW()-10),RawData!$A$2:$A$1048576,0))</f>
        <v>22.1</v>
      </c>
      <c r="O5998">
        <f>INDEX(RawData!N$2:N$1048576,MATCH(FmtData!$B$4+(ROW()-10),RawData!$A$2:$A$1048576,0))</f>
        <v>176</v>
      </c>
      <c r="P5998">
        <f>INDEX(RawData!O$2:O$1048576,MATCH(FmtData!$B$4+(ROW()-10),RawData!$A$2:$A$1048576,0))</f>
        <v>35.831699999999998</v>
      </c>
      <c r="Q5998">
        <f>INDEX(RawData!P$2:P$1048576,MATCH(FmtData!$B$4+(ROW()-10),RawData!$A$2:$A$1048576,0))</f>
        <v>231.83199999999999</v>
      </c>
      <c r="R5998">
        <f>INDEX(RawData!Q$2:Q$1048576,MATCH(FmtData!$B$4+(ROW()-10),RawData!$A$2:$A$1048576,0))</f>
        <v>2.4414100000000002E-3</v>
      </c>
      <c r="S5998">
        <f>INDEX(RawData!R$2:R$1048576,MATCH(FmtData!$B$4+(ROW()-10),RawData!$A$2:$A$1048576,0))</f>
        <v>0.51633799999999996</v>
      </c>
      <c r="T5998">
        <f>INDEX(RawData!S$2:S$1048576,MATCH(FmtData!$B$4+(ROW()-10),RawData!$A$2:$A$1048576,0))</f>
        <v>0.52676999999999996</v>
      </c>
      <c r="U5998">
        <f>INDEX(RawData!T$2:T$1048576,MATCH(FmtData!$B$4+(ROW()-10),RawData!$A$2:$A$1048576,0))</f>
        <v>0</v>
      </c>
      <c r="V5998">
        <f>INDEX(RawData!U$2:U$1048576,MATCH(FmtData!$B$4+(ROW()-10),RawData!$A$2:$A$1048576,0))</f>
        <v>0.228882</v>
      </c>
      <c r="W5998" s="8">
        <f t="shared" si="2051"/>
        <v>0.228882</v>
      </c>
      <c r="X5998" s="8">
        <f t="shared" si="2052"/>
        <v>-0.26073607999999993</v>
      </c>
      <c r="Y5998" s="8">
        <f t="shared" si="2053"/>
        <v>-0.15884651999999996</v>
      </c>
      <c r="Z5998" s="8">
        <f t="shared" si="2054"/>
        <v>10.152691814042056</v>
      </c>
      <c r="AA5998" s="8">
        <f t="shared" si="2055"/>
        <v>10.050802254042056</v>
      </c>
      <c r="AB5998" s="8">
        <f t="shared" si="2056"/>
        <v>10.101747034042056</v>
      </c>
      <c r="AC5998" s="6">
        <f t="shared" si="2071"/>
        <v>-275.50100000000003</v>
      </c>
      <c r="AD5998" s="15">
        <f t="shared" si="2068"/>
        <v>-15.728999999999985</v>
      </c>
      <c r="AE5998" s="15">
        <f t="shared" si="2069"/>
        <v>68.452791551277301</v>
      </c>
      <c r="AF5998" s="15">
        <f t="shared" si="2070"/>
        <v>41.299610510253387</v>
      </c>
      <c r="AG5998" s="15">
        <f t="shared" si="2057"/>
        <v>54.811079706319902</v>
      </c>
      <c r="AH5998" s="15">
        <f t="shared" si="2050"/>
        <v>-116.60760518134811</v>
      </c>
      <c r="AI5998" s="17">
        <f t="shared" si="2058"/>
        <v>1.1871369854077567</v>
      </c>
      <c r="AJ5998" s="17">
        <f t="shared" si="2059"/>
        <v>0.94210206211997094</v>
      </c>
      <c r="AK5998" s="17">
        <f t="shared" si="2060"/>
        <v>0.75951461028015788</v>
      </c>
      <c r="AL5998" s="17">
        <f t="shared" si="2061"/>
        <v>0.78174490703777533</v>
      </c>
      <c r="AM5998" s="17">
        <f t="shared" si="2062"/>
        <v>0.77052274714301561</v>
      </c>
      <c r="AN5998" s="17">
        <f t="shared" si="2063"/>
        <v>0.94210206211997094</v>
      </c>
      <c r="AO5998" s="17">
        <f t="shared" si="2067"/>
        <v>0</v>
      </c>
      <c r="AP5998" s="17">
        <f t="shared" si="2064"/>
        <v>7.7052274714301561</v>
      </c>
      <c r="AQ5998" s="17">
        <f t="shared" si="2065"/>
        <v>11.871369854077567</v>
      </c>
      <c r="AR5998" s="17">
        <f t="shared" si="2066"/>
        <v>20.011549605334785</v>
      </c>
    </row>
    <row r="5999" spans="2:44" x14ac:dyDescent="0.25">
      <c r="B5999">
        <f>INDEX(RawData!$A$2:$A$1048576,MATCH(FmtData!$B$4+(ROW()-10),RawData!$A$2:$A$1048576,0))</f>
        <v>6184</v>
      </c>
      <c r="C59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99)</f>
        <v>42234.48636574074</v>
      </c>
      <c r="D5999" s="46">
        <f>IF($B$6=1,MID(INDEX(RawData!$B$2:$B$1048576, MATCH(FmtData!$B$4+(ROW()-10),RawData!$A$2:$A$1048576,0)),12,8)+$B$5/24,INDEX(RawData!$C$2:$C$1048576, MATCH(FmtData!$B$4+(ROW()-10),RawData!$A$2:$A$1048576,0)))</f>
        <v>0.48636574074074074</v>
      </c>
      <c r="E5999">
        <f>INDEX(RawData!D$2:D$1048576,MATCH(FmtData!$B$4+(ROW()-10),RawData!$A$2:$A$1048576,0))</f>
        <v>2901.19</v>
      </c>
      <c r="F5999">
        <f>INDEX(RawData!E$2:E$1048576,MATCH(FmtData!$B$4+(ROW()-10),RawData!$A$2:$A$1048576,0))</f>
        <v>6.25</v>
      </c>
      <c r="G5999">
        <f>INDEX(RawData!F$2:F$1048576,MATCH(FmtData!$B$4+(ROW()-10),RawData!$A$2:$A$1048576,0))</f>
        <v>-142.37299999999999</v>
      </c>
      <c r="H5999">
        <f>INDEX(RawData!G$2:G$1048576,MATCH(FmtData!$B$4+(ROW()-10),RawData!$A$2:$A$1048576,0))</f>
        <v>0.49984099999999998</v>
      </c>
      <c r="I5999">
        <f>INDEX(RawData!H$2:H$1048576,MATCH(FmtData!$B$4+(ROW()-10),RawData!$A$2:$A$1048576,0))</f>
        <v>-3.71981E-3</v>
      </c>
      <c r="J5999">
        <f>INDEX(RawData!I$2:I$1048576,MATCH(FmtData!$B$4+(ROW()-10),RawData!$A$2:$A$1048576,0))</f>
        <v>194.6</v>
      </c>
      <c r="K5999">
        <f>INDEX(RawData!J$2:J$1048576,MATCH(FmtData!$B$4+(ROW()-10),RawData!$A$2:$A$1048576,0))</f>
        <v>195.4</v>
      </c>
      <c r="L5999">
        <f>INDEX(RawData!K$2:K$1048576,MATCH(FmtData!$B$4+(ROW()-10),RawData!$A$2:$A$1048576,0))</f>
        <v>192.6</v>
      </c>
      <c r="M5999">
        <f>INDEX(RawData!L$2:L$1048576,MATCH(FmtData!$B$4+(ROW()-10),RawData!$A$2:$A$1048576,0))</f>
        <v>23.3</v>
      </c>
      <c r="N5999">
        <f>INDEX(RawData!M$2:M$1048576,MATCH(FmtData!$B$4+(ROW()-10),RawData!$A$2:$A$1048576,0))</f>
        <v>22</v>
      </c>
      <c r="O5999">
        <f>INDEX(RawData!N$2:N$1048576,MATCH(FmtData!$B$4+(ROW()-10),RawData!$A$2:$A$1048576,0))</f>
        <v>176.2</v>
      </c>
      <c r="P5999">
        <f>INDEX(RawData!O$2:O$1048576,MATCH(FmtData!$B$4+(ROW()-10),RawData!$A$2:$A$1048576,0))</f>
        <v>35.831699999999998</v>
      </c>
      <c r="Q5999">
        <f>INDEX(RawData!P$2:P$1048576,MATCH(FmtData!$B$4+(ROW()-10),RawData!$A$2:$A$1048576,0))</f>
        <v>231.95599999999999</v>
      </c>
      <c r="R5999">
        <f>INDEX(RawData!Q$2:Q$1048576,MATCH(FmtData!$B$4+(ROW()-10),RawData!$A$2:$A$1048576,0))</f>
        <v>2.4414100000000002E-3</v>
      </c>
      <c r="S5999">
        <f>INDEX(RawData!R$2:R$1048576,MATCH(FmtData!$B$4+(ROW()-10),RawData!$A$2:$A$1048576,0))</f>
        <v>0.51633799999999996</v>
      </c>
      <c r="T5999">
        <f>INDEX(RawData!S$2:S$1048576,MATCH(FmtData!$B$4+(ROW()-10),RawData!$A$2:$A$1048576,0))</f>
        <v>0.52676999999999996</v>
      </c>
      <c r="U5999">
        <f>INDEX(RawData!T$2:T$1048576,MATCH(FmtData!$B$4+(ROW()-10),RawData!$A$2:$A$1048576,0))</f>
        <v>0</v>
      </c>
      <c r="V5999">
        <f>INDEX(RawData!U$2:U$1048576,MATCH(FmtData!$B$4+(ROW()-10),RawData!$A$2:$A$1048576,0))</f>
        <v>0.228882</v>
      </c>
      <c r="W5999" s="8">
        <f t="shared" si="2051"/>
        <v>0.228882</v>
      </c>
      <c r="X5999" s="8">
        <f t="shared" si="2052"/>
        <v>-0.26073607999999993</v>
      </c>
      <c r="Y5999" s="8">
        <f t="shared" si="2053"/>
        <v>-0.15884651999999996</v>
      </c>
      <c r="Z5999" s="8">
        <f t="shared" si="2054"/>
        <v>10.152691814042056</v>
      </c>
      <c r="AA5999" s="8">
        <f t="shared" si="2055"/>
        <v>10.050802254042056</v>
      </c>
      <c r="AB5999" s="8">
        <f t="shared" si="2056"/>
        <v>10.101747034042056</v>
      </c>
      <c r="AC5999" s="6">
        <f t="shared" si="2071"/>
        <v>-275.37700000000007</v>
      </c>
      <c r="AD5999" s="15">
        <f t="shared" si="2068"/>
        <v>-15.605000000000018</v>
      </c>
      <c r="AE5999" s="15">
        <f t="shared" si="2069"/>
        <v>68.452791551277301</v>
      </c>
      <c r="AF5999" s="15">
        <f t="shared" si="2070"/>
        <v>41.299610510253387</v>
      </c>
      <c r="AG5999" s="15">
        <f t="shared" si="2057"/>
        <v>54.811079706319902</v>
      </c>
      <c r="AH5999" s="15">
        <f t="shared" si="2050"/>
        <v>-116.48360518134814</v>
      </c>
      <c r="AI5999" s="17">
        <f t="shared" si="2058"/>
        <v>1.1868960733341001</v>
      </c>
      <c r="AJ5999" s="17">
        <f t="shared" si="2059"/>
        <v>0.94195033228161373</v>
      </c>
      <c r="AK5999" s="17">
        <f t="shared" si="2060"/>
        <v>0.75951461028015788</v>
      </c>
      <c r="AL5999" s="17">
        <f t="shared" si="2061"/>
        <v>0.78174490703777533</v>
      </c>
      <c r="AM5999" s="17">
        <f t="shared" si="2062"/>
        <v>0.77052274714301561</v>
      </c>
      <c r="AN5999" s="17">
        <f t="shared" si="2063"/>
        <v>0.94195033228161373</v>
      </c>
      <c r="AO5999" s="17">
        <f t="shared" si="2067"/>
        <v>0</v>
      </c>
      <c r="AP5999" s="17">
        <f t="shared" si="2064"/>
        <v>7.7052274714301561</v>
      </c>
      <c r="AQ5999" s="17">
        <f t="shared" si="2065"/>
        <v>11.868960733341002</v>
      </c>
      <c r="AR5999" s="17">
        <f t="shared" si="2066"/>
        <v>20.002931188758847</v>
      </c>
    </row>
    <row r="6000" spans="2:44" x14ac:dyDescent="0.25">
      <c r="B6000">
        <f>INDEX(RawData!$A$2:$A$1048576,MATCH(FmtData!$B$4+(ROW()-10),RawData!$A$2:$A$1048576,0))</f>
        <v>6185</v>
      </c>
      <c r="C60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00)</f>
        <v>42234.487523148149</v>
      </c>
      <c r="D6000" s="46">
        <f>IF($B$6=1,MID(INDEX(RawData!$B$2:$B$1048576, MATCH(FmtData!$B$4+(ROW()-10),RawData!$A$2:$A$1048576,0)),12,8)+$B$5/24,INDEX(RawData!$C$2:$C$1048576, MATCH(FmtData!$B$4+(ROW()-10),RawData!$A$2:$A$1048576,0)))</f>
        <v>0.48752314814814812</v>
      </c>
      <c r="E6000">
        <f>INDEX(RawData!D$2:D$1048576,MATCH(FmtData!$B$4+(ROW()-10),RawData!$A$2:$A$1048576,0))</f>
        <v>2903.37</v>
      </c>
      <c r="F6000">
        <f>INDEX(RawData!E$2:E$1048576,MATCH(FmtData!$B$4+(ROW()-10),RawData!$A$2:$A$1048576,0))</f>
        <v>6.25</v>
      </c>
      <c r="G6000">
        <f>INDEX(RawData!F$2:F$1048576,MATCH(FmtData!$B$4+(ROW()-10),RawData!$A$2:$A$1048576,0))</f>
        <v>-153.55699999999999</v>
      </c>
      <c r="H6000">
        <f>INDEX(RawData!G$2:G$1048576,MATCH(FmtData!$B$4+(ROW()-10),RawData!$A$2:$A$1048576,0))</f>
        <v>0.49984099999999998</v>
      </c>
      <c r="I6000">
        <f>INDEX(RawData!H$2:H$1048576,MATCH(FmtData!$B$4+(ROW()-10),RawData!$A$2:$A$1048576,0))</f>
        <v>-3.71981E-3</v>
      </c>
      <c r="J6000">
        <f>INDEX(RawData!I$2:I$1048576,MATCH(FmtData!$B$4+(ROW()-10),RawData!$A$2:$A$1048576,0))</f>
        <v>197.8</v>
      </c>
      <c r="K6000">
        <f>INDEX(RawData!J$2:J$1048576,MATCH(FmtData!$B$4+(ROW()-10),RawData!$A$2:$A$1048576,0))</f>
        <v>193.3</v>
      </c>
      <c r="L6000">
        <f>INDEX(RawData!K$2:K$1048576,MATCH(FmtData!$B$4+(ROW()-10),RawData!$A$2:$A$1048576,0))</f>
        <v>192.6</v>
      </c>
      <c r="M6000">
        <f>INDEX(RawData!L$2:L$1048576,MATCH(FmtData!$B$4+(ROW()-10),RawData!$A$2:$A$1048576,0))</f>
        <v>23.2</v>
      </c>
      <c r="N6000">
        <f>INDEX(RawData!M$2:M$1048576,MATCH(FmtData!$B$4+(ROW()-10),RawData!$A$2:$A$1048576,0))</f>
        <v>22</v>
      </c>
      <c r="O6000">
        <f>INDEX(RawData!N$2:N$1048576,MATCH(FmtData!$B$4+(ROW()-10),RawData!$A$2:$A$1048576,0))</f>
        <v>176</v>
      </c>
      <c r="P6000">
        <f>INDEX(RawData!O$2:O$1048576,MATCH(FmtData!$B$4+(ROW()-10),RawData!$A$2:$A$1048576,0))</f>
        <v>35.831699999999998</v>
      </c>
      <c r="Q6000">
        <f>INDEX(RawData!P$2:P$1048576,MATCH(FmtData!$B$4+(ROW()-10),RawData!$A$2:$A$1048576,0))</f>
        <v>231.49100000000001</v>
      </c>
      <c r="R6000">
        <f>INDEX(RawData!Q$2:Q$1048576,MATCH(FmtData!$B$4+(ROW()-10),RawData!$A$2:$A$1048576,0))</f>
        <v>2.4414100000000002E-3</v>
      </c>
      <c r="S6000">
        <f>INDEX(RawData!R$2:R$1048576,MATCH(FmtData!$B$4+(ROW()-10),RawData!$A$2:$A$1048576,0))</f>
        <v>0.51633799999999996</v>
      </c>
      <c r="T6000">
        <f>INDEX(RawData!S$2:S$1048576,MATCH(FmtData!$B$4+(ROW()-10),RawData!$A$2:$A$1048576,0))</f>
        <v>0.52676999999999996</v>
      </c>
      <c r="U6000">
        <f>INDEX(RawData!T$2:T$1048576,MATCH(FmtData!$B$4+(ROW()-10),RawData!$A$2:$A$1048576,0))</f>
        <v>0</v>
      </c>
      <c r="V6000">
        <f>INDEX(RawData!U$2:U$1048576,MATCH(FmtData!$B$4+(ROW()-10),RawData!$A$2:$A$1048576,0))</f>
        <v>0.228882</v>
      </c>
      <c r="W6000" s="8">
        <f t="shared" si="2051"/>
        <v>0.228882</v>
      </c>
      <c r="X6000" s="8">
        <f t="shared" si="2052"/>
        <v>-0.26073607999999993</v>
      </c>
      <c r="Y6000" s="8">
        <f t="shared" si="2053"/>
        <v>-0.15884651999999996</v>
      </c>
      <c r="Z6000" s="8">
        <f t="shared" si="2054"/>
        <v>10.152691814042056</v>
      </c>
      <c r="AA6000" s="8">
        <f t="shared" si="2055"/>
        <v>10.050802254042056</v>
      </c>
      <c r="AB6000" s="8">
        <f t="shared" si="2056"/>
        <v>10.101747034042056</v>
      </c>
      <c r="AC6000" s="6">
        <f t="shared" si="2071"/>
        <v>-275.84199999999998</v>
      </c>
      <c r="AD6000" s="15">
        <f t="shared" si="2068"/>
        <v>-16.069999999999936</v>
      </c>
      <c r="AE6000" s="15">
        <f t="shared" si="2069"/>
        <v>68.452791551277301</v>
      </c>
      <c r="AF6000" s="15">
        <f t="shared" si="2070"/>
        <v>41.299610510253387</v>
      </c>
      <c r="AG6000" s="15">
        <f t="shared" si="2057"/>
        <v>54.811079706319902</v>
      </c>
      <c r="AH6000" s="15">
        <f t="shared" si="2050"/>
        <v>-116.94860518134806</v>
      </c>
      <c r="AI6000" s="17">
        <f t="shared" si="2058"/>
        <v>1.1877999981680665</v>
      </c>
      <c r="AJ6000" s="17">
        <f t="shared" si="2059"/>
        <v>0.94251957133207087</v>
      </c>
      <c r="AK6000" s="17">
        <f t="shared" si="2060"/>
        <v>0.75951461028015788</v>
      </c>
      <c r="AL6000" s="17">
        <f t="shared" si="2061"/>
        <v>0.78174490703777533</v>
      </c>
      <c r="AM6000" s="17">
        <f t="shared" si="2062"/>
        <v>0.77052274714301561</v>
      </c>
      <c r="AN6000" s="17">
        <f t="shared" si="2063"/>
        <v>0.94251957133207087</v>
      </c>
      <c r="AO6000" s="17">
        <f t="shared" si="2067"/>
        <v>0</v>
      </c>
      <c r="AP6000" s="17">
        <f t="shared" si="2064"/>
        <v>7.7052274714301561</v>
      </c>
      <c r="AQ6000" s="17">
        <f t="shared" si="2065"/>
        <v>11.877999981680665</v>
      </c>
      <c r="AR6000" s="17">
        <f t="shared" si="2066"/>
        <v>20.017961707267283</v>
      </c>
    </row>
    <row r="6001" spans="2:44" x14ac:dyDescent="0.25">
      <c r="B6001">
        <f>INDEX(RawData!$A$2:$A$1048576,MATCH(FmtData!$B$4+(ROW()-10),RawData!$A$2:$A$1048576,0))</f>
        <v>6186</v>
      </c>
      <c r="C60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01)</f>
        <v>42234.488680555558</v>
      </c>
      <c r="D6001" s="46">
        <f>IF($B$6=1,MID(INDEX(RawData!$B$2:$B$1048576, MATCH(FmtData!$B$4+(ROW()-10),RawData!$A$2:$A$1048576,0)),12,8)+$B$5/24,INDEX(RawData!$C$2:$C$1048576, MATCH(FmtData!$B$4+(ROW()-10),RawData!$A$2:$A$1048576,0)))</f>
        <v>0.48868055555555556</v>
      </c>
      <c r="E6001">
        <f>INDEX(RawData!D$2:D$1048576,MATCH(FmtData!$B$4+(ROW()-10),RawData!$A$2:$A$1048576,0))</f>
        <v>2904.3</v>
      </c>
      <c r="F6001">
        <f>INDEX(RawData!E$2:E$1048576,MATCH(FmtData!$B$4+(ROW()-10),RawData!$A$2:$A$1048576,0))</f>
        <v>6.25</v>
      </c>
      <c r="G6001">
        <f>INDEX(RawData!F$2:F$1048576,MATCH(FmtData!$B$4+(ROW()-10),RawData!$A$2:$A$1048576,0))</f>
        <v>-153.55699999999999</v>
      </c>
      <c r="H6001">
        <f>INDEX(RawData!G$2:G$1048576,MATCH(FmtData!$B$4+(ROW()-10),RawData!$A$2:$A$1048576,0))</f>
        <v>0.49984099999999998</v>
      </c>
      <c r="I6001">
        <f>INDEX(RawData!H$2:H$1048576,MATCH(FmtData!$B$4+(ROW()-10),RawData!$A$2:$A$1048576,0))</f>
        <v>-3.71981E-3</v>
      </c>
      <c r="J6001">
        <f>INDEX(RawData!I$2:I$1048576,MATCH(FmtData!$B$4+(ROW()-10),RawData!$A$2:$A$1048576,0))</f>
        <v>196.3</v>
      </c>
      <c r="K6001">
        <f>INDEX(RawData!J$2:J$1048576,MATCH(FmtData!$B$4+(ROW()-10),RawData!$A$2:$A$1048576,0))</f>
        <v>195.2</v>
      </c>
      <c r="L6001">
        <f>INDEX(RawData!K$2:K$1048576,MATCH(FmtData!$B$4+(ROW()-10),RawData!$A$2:$A$1048576,0))</f>
        <v>192.6</v>
      </c>
      <c r="M6001">
        <f>INDEX(RawData!L$2:L$1048576,MATCH(FmtData!$B$4+(ROW()-10),RawData!$A$2:$A$1048576,0))</f>
        <v>23.3</v>
      </c>
      <c r="N6001">
        <f>INDEX(RawData!M$2:M$1048576,MATCH(FmtData!$B$4+(ROW()-10),RawData!$A$2:$A$1048576,0))</f>
        <v>22</v>
      </c>
      <c r="O6001">
        <f>INDEX(RawData!N$2:N$1048576,MATCH(FmtData!$B$4+(ROW()-10),RawData!$A$2:$A$1048576,0))</f>
        <v>176.2</v>
      </c>
      <c r="P6001">
        <f>INDEX(RawData!O$2:O$1048576,MATCH(FmtData!$B$4+(ROW()-10),RawData!$A$2:$A$1048576,0))</f>
        <v>35.831699999999998</v>
      </c>
      <c r="Q6001">
        <f>INDEX(RawData!P$2:P$1048576,MATCH(FmtData!$B$4+(ROW()-10),RawData!$A$2:$A$1048576,0))</f>
        <v>232.11</v>
      </c>
      <c r="R6001">
        <f>INDEX(RawData!Q$2:Q$1048576,MATCH(FmtData!$B$4+(ROW()-10),RawData!$A$2:$A$1048576,0))</f>
        <v>1.8310500000000001E-3</v>
      </c>
      <c r="S6001">
        <f>INDEX(RawData!R$2:R$1048576,MATCH(FmtData!$B$4+(ROW()-10),RawData!$A$2:$A$1048576,0))</f>
        <v>0.51633799999999996</v>
      </c>
      <c r="T6001">
        <f>INDEX(RawData!S$2:S$1048576,MATCH(FmtData!$B$4+(ROW()-10),RawData!$A$2:$A$1048576,0))</f>
        <v>0.52676999999999996</v>
      </c>
      <c r="U6001">
        <f>INDEX(RawData!T$2:T$1048576,MATCH(FmtData!$B$4+(ROW()-10),RawData!$A$2:$A$1048576,0))</f>
        <v>0</v>
      </c>
      <c r="V6001">
        <f>INDEX(RawData!U$2:U$1048576,MATCH(FmtData!$B$4+(ROW()-10),RawData!$A$2:$A$1048576,0))</f>
        <v>0.19836400000000001</v>
      </c>
      <c r="W6001" s="8">
        <f t="shared" si="2051"/>
        <v>0.19836400000000001</v>
      </c>
      <c r="X6001" s="8">
        <f t="shared" si="2052"/>
        <v>-0.26073607999999993</v>
      </c>
      <c r="Y6001" s="8">
        <f t="shared" si="2053"/>
        <v>-0.15884651999999996</v>
      </c>
      <c r="Z6001" s="8">
        <f t="shared" si="2054"/>
        <v>10.152691814042056</v>
      </c>
      <c r="AA6001" s="8">
        <f t="shared" si="2055"/>
        <v>10.050802254042056</v>
      </c>
      <c r="AB6001" s="8">
        <f t="shared" si="2056"/>
        <v>10.101747034042056</v>
      </c>
      <c r="AC6001" s="6">
        <f t="shared" si="2071"/>
        <v>-275.22300000000001</v>
      </c>
      <c r="AD6001" s="15">
        <f t="shared" si="2068"/>
        <v>-15.450999999999965</v>
      </c>
      <c r="AE6001" s="15">
        <f t="shared" si="2069"/>
        <v>68.452791551277301</v>
      </c>
      <c r="AF6001" s="15">
        <f t="shared" si="2070"/>
        <v>41.299610510253387</v>
      </c>
      <c r="AG6001" s="15">
        <f t="shared" si="2057"/>
        <v>54.811079706319902</v>
      </c>
      <c r="AH6001" s="15">
        <f t="shared" si="2050"/>
        <v>-116.32960518134809</v>
      </c>
      <c r="AI6001" s="17">
        <f t="shared" si="2058"/>
        <v>1.1865970121722058</v>
      </c>
      <c r="AJ6001" s="17">
        <f t="shared" si="2059"/>
        <v>0.94176196163808357</v>
      </c>
      <c r="AK6001" s="17">
        <f t="shared" si="2060"/>
        <v>0.75951461028015788</v>
      </c>
      <c r="AL6001" s="17">
        <f t="shared" si="2061"/>
        <v>0.78174490703777533</v>
      </c>
      <c r="AM6001" s="17">
        <f t="shared" si="2062"/>
        <v>0.77052274714301561</v>
      </c>
      <c r="AN6001" s="17">
        <f t="shared" si="2063"/>
        <v>0.94176196163808357</v>
      </c>
      <c r="AO6001" s="17">
        <f t="shared" si="2067"/>
        <v>0</v>
      </c>
      <c r="AP6001" s="17">
        <f t="shared" si="2064"/>
        <v>7.7052274714301561</v>
      </c>
      <c r="AQ6001" s="17">
        <f t="shared" si="2065"/>
        <v>11.865970121722057</v>
      </c>
      <c r="AR6001" s="17">
        <f t="shared" si="2066"/>
        <v>20.024373809199783</v>
      </c>
    </row>
    <row r="6002" spans="2:44" x14ac:dyDescent="0.25">
      <c r="B6002">
        <f>INDEX(RawData!$A$2:$A$1048576,MATCH(FmtData!$B$4+(ROW()-10),RawData!$A$2:$A$1048576,0))</f>
        <v>6187</v>
      </c>
      <c r="C60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02)</f>
        <v>42234.489837962959</v>
      </c>
      <c r="D6002" s="46">
        <f>IF($B$6=1,MID(INDEX(RawData!$B$2:$B$1048576, MATCH(FmtData!$B$4+(ROW()-10),RawData!$A$2:$A$1048576,0)),12,8)+$B$5/24,INDEX(RawData!$C$2:$C$1048576, MATCH(FmtData!$B$4+(ROW()-10),RawData!$A$2:$A$1048576,0)))</f>
        <v>0.48983796296296295</v>
      </c>
      <c r="E6002">
        <f>INDEX(RawData!D$2:D$1048576,MATCH(FmtData!$B$4+(ROW()-10),RawData!$A$2:$A$1048576,0))</f>
        <v>2902.44</v>
      </c>
      <c r="F6002">
        <f>INDEX(RawData!E$2:E$1048576,MATCH(FmtData!$B$4+(ROW()-10),RawData!$A$2:$A$1048576,0))</f>
        <v>6.25</v>
      </c>
      <c r="G6002">
        <f>INDEX(RawData!F$2:F$1048576,MATCH(FmtData!$B$4+(ROW()-10),RawData!$A$2:$A$1048576,0))</f>
        <v>-153.55699999999999</v>
      </c>
      <c r="H6002">
        <f>INDEX(RawData!G$2:G$1048576,MATCH(FmtData!$B$4+(ROW()-10),RawData!$A$2:$A$1048576,0))</f>
        <v>0.49982199999999999</v>
      </c>
      <c r="I6002">
        <f>INDEX(RawData!H$2:H$1048576,MATCH(FmtData!$B$4+(ROW()-10),RawData!$A$2:$A$1048576,0))</f>
        <v>-3.71981E-3</v>
      </c>
      <c r="J6002">
        <f>INDEX(RawData!I$2:I$1048576,MATCH(FmtData!$B$4+(ROW()-10),RawData!$A$2:$A$1048576,0))</f>
        <v>194.5</v>
      </c>
      <c r="K6002">
        <f>INDEX(RawData!J$2:J$1048576,MATCH(FmtData!$B$4+(ROW()-10),RawData!$A$2:$A$1048576,0))</f>
        <v>196.2</v>
      </c>
      <c r="L6002">
        <f>INDEX(RawData!K$2:K$1048576,MATCH(FmtData!$B$4+(ROW()-10),RawData!$A$2:$A$1048576,0))</f>
        <v>192.6</v>
      </c>
      <c r="M6002">
        <f>INDEX(RawData!L$2:L$1048576,MATCH(FmtData!$B$4+(ROW()-10),RawData!$A$2:$A$1048576,0))</f>
        <v>23.2</v>
      </c>
      <c r="N6002">
        <f>INDEX(RawData!M$2:M$1048576,MATCH(FmtData!$B$4+(ROW()-10),RawData!$A$2:$A$1048576,0))</f>
        <v>22</v>
      </c>
      <c r="O6002">
        <f>INDEX(RawData!N$2:N$1048576,MATCH(FmtData!$B$4+(ROW()-10),RawData!$A$2:$A$1048576,0))</f>
        <v>176.2</v>
      </c>
      <c r="P6002">
        <f>INDEX(RawData!O$2:O$1048576,MATCH(FmtData!$B$4+(ROW()-10),RawData!$A$2:$A$1048576,0))</f>
        <v>35.831699999999998</v>
      </c>
      <c r="Q6002">
        <f>INDEX(RawData!P$2:P$1048576,MATCH(FmtData!$B$4+(ROW()-10),RawData!$A$2:$A$1048576,0))</f>
        <v>232.11</v>
      </c>
      <c r="R6002">
        <f>INDEX(RawData!Q$2:Q$1048576,MATCH(FmtData!$B$4+(ROW()-10),RawData!$A$2:$A$1048576,0))</f>
        <v>2.4414100000000002E-3</v>
      </c>
      <c r="S6002">
        <f>INDEX(RawData!R$2:R$1048576,MATCH(FmtData!$B$4+(ROW()-10),RawData!$A$2:$A$1048576,0))</f>
        <v>0.51633799999999996</v>
      </c>
      <c r="T6002">
        <f>INDEX(RawData!S$2:S$1048576,MATCH(FmtData!$B$4+(ROW()-10),RawData!$A$2:$A$1048576,0))</f>
        <v>0.52676999999999996</v>
      </c>
      <c r="U6002">
        <f>INDEX(RawData!T$2:T$1048576,MATCH(FmtData!$B$4+(ROW()-10),RawData!$A$2:$A$1048576,0))</f>
        <v>0</v>
      </c>
      <c r="V6002">
        <f>INDEX(RawData!U$2:U$1048576,MATCH(FmtData!$B$4+(ROW()-10),RawData!$A$2:$A$1048576,0))</f>
        <v>0.19836400000000001</v>
      </c>
      <c r="W6002" s="8">
        <f t="shared" si="2051"/>
        <v>0.19836400000000001</v>
      </c>
      <c r="X6002" s="8">
        <f t="shared" si="2052"/>
        <v>-0.26073607999999993</v>
      </c>
      <c r="Y6002" s="8">
        <f t="shared" si="2053"/>
        <v>-0.15884651999999996</v>
      </c>
      <c r="Z6002" s="8">
        <f t="shared" si="2054"/>
        <v>10.152691814042056</v>
      </c>
      <c r="AA6002" s="8">
        <f t="shared" si="2055"/>
        <v>10.050802254042056</v>
      </c>
      <c r="AB6002" s="8">
        <f t="shared" si="2056"/>
        <v>10.101747034042056</v>
      </c>
      <c r="AC6002" s="6">
        <f t="shared" si="2071"/>
        <v>-275.22300000000001</v>
      </c>
      <c r="AD6002" s="15">
        <f t="shared" si="2068"/>
        <v>-15.450999999999965</v>
      </c>
      <c r="AE6002" s="15">
        <f t="shared" si="2069"/>
        <v>68.452791551277301</v>
      </c>
      <c r="AF6002" s="15">
        <f t="shared" si="2070"/>
        <v>41.299610510253387</v>
      </c>
      <c r="AG6002" s="15">
        <f t="shared" si="2057"/>
        <v>54.811079706319902</v>
      </c>
      <c r="AH6002" s="15">
        <f t="shared" ref="AH6002:AH6065" si="2072">$AH$1392+(AD6002-$AD$1392)</f>
        <v>-116.32960518134809</v>
      </c>
      <c r="AI6002" s="17">
        <f t="shared" si="2058"/>
        <v>1.1865970121722058</v>
      </c>
      <c r="AJ6002" s="17">
        <f t="shared" si="2059"/>
        <v>0.94176196163808357</v>
      </c>
      <c r="AK6002" s="17">
        <f t="shared" si="2060"/>
        <v>0.75951461028015788</v>
      </c>
      <c r="AL6002" s="17">
        <f t="shared" si="2061"/>
        <v>0.78174490703777533</v>
      </c>
      <c r="AM6002" s="17">
        <f t="shared" si="2062"/>
        <v>0.77052274714301561</v>
      </c>
      <c r="AN6002" s="17">
        <f t="shared" si="2063"/>
        <v>0.94176196163808357</v>
      </c>
      <c r="AO6002" s="17">
        <f t="shared" si="2067"/>
        <v>0</v>
      </c>
      <c r="AP6002" s="17">
        <f t="shared" si="2064"/>
        <v>7.7052274714301561</v>
      </c>
      <c r="AQ6002" s="17">
        <f t="shared" si="2065"/>
        <v>11.865970121722057</v>
      </c>
      <c r="AR6002" s="17">
        <f t="shared" si="2066"/>
        <v>20.011549605334785</v>
      </c>
    </row>
    <row r="6003" spans="2:44" x14ac:dyDescent="0.25">
      <c r="B6003">
        <f>INDEX(RawData!$A$2:$A$1048576,MATCH(FmtData!$B$4+(ROW()-10),RawData!$A$2:$A$1048576,0))</f>
        <v>6188</v>
      </c>
      <c r="C60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03)</f>
        <v>42234.491006944445</v>
      </c>
      <c r="D6003" s="46">
        <f>IF($B$6=1,MID(INDEX(RawData!$B$2:$B$1048576, MATCH(FmtData!$B$4+(ROW()-10),RawData!$A$2:$A$1048576,0)),12,8)+$B$5/24,INDEX(RawData!$C$2:$C$1048576, MATCH(FmtData!$B$4+(ROW()-10),RawData!$A$2:$A$1048576,0)))</f>
        <v>0.49100694444444443</v>
      </c>
      <c r="E6003">
        <f>INDEX(RawData!D$2:D$1048576,MATCH(FmtData!$B$4+(ROW()-10),RawData!$A$2:$A$1048576,0))</f>
        <v>2902.44</v>
      </c>
      <c r="F6003">
        <f>INDEX(RawData!E$2:E$1048576,MATCH(FmtData!$B$4+(ROW()-10),RawData!$A$2:$A$1048576,0))</f>
        <v>6.25</v>
      </c>
      <c r="G6003">
        <f>INDEX(RawData!F$2:F$1048576,MATCH(FmtData!$B$4+(ROW()-10),RawData!$A$2:$A$1048576,0))</f>
        <v>-153.55699999999999</v>
      </c>
      <c r="H6003">
        <f>INDEX(RawData!G$2:G$1048576,MATCH(FmtData!$B$4+(ROW()-10),RawData!$A$2:$A$1048576,0))</f>
        <v>0.49984099999999998</v>
      </c>
      <c r="I6003">
        <f>INDEX(RawData!H$2:H$1048576,MATCH(FmtData!$B$4+(ROW()-10),RawData!$A$2:$A$1048576,0))</f>
        <v>-3.71981E-3</v>
      </c>
      <c r="J6003">
        <f>INDEX(RawData!I$2:I$1048576,MATCH(FmtData!$B$4+(ROW()-10),RawData!$A$2:$A$1048576,0))</f>
        <v>197.2</v>
      </c>
      <c r="K6003">
        <f>INDEX(RawData!J$2:J$1048576,MATCH(FmtData!$B$4+(ROW()-10),RawData!$A$2:$A$1048576,0))</f>
        <v>194.4</v>
      </c>
      <c r="L6003">
        <f>INDEX(RawData!K$2:K$1048576,MATCH(FmtData!$B$4+(ROW()-10),RawData!$A$2:$A$1048576,0))</f>
        <v>192.7</v>
      </c>
      <c r="M6003">
        <f>INDEX(RawData!L$2:L$1048576,MATCH(FmtData!$B$4+(ROW()-10),RawData!$A$2:$A$1048576,0))</f>
        <v>23.3</v>
      </c>
      <c r="N6003">
        <f>INDEX(RawData!M$2:M$1048576,MATCH(FmtData!$B$4+(ROW()-10),RawData!$A$2:$A$1048576,0))</f>
        <v>22</v>
      </c>
      <c r="O6003">
        <f>INDEX(RawData!N$2:N$1048576,MATCH(FmtData!$B$4+(ROW()-10),RawData!$A$2:$A$1048576,0))</f>
        <v>176.2</v>
      </c>
      <c r="P6003">
        <f>INDEX(RawData!O$2:O$1048576,MATCH(FmtData!$B$4+(ROW()-10),RawData!$A$2:$A$1048576,0))</f>
        <v>35.831699999999998</v>
      </c>
      <c r="Q6003">
        <f>INDEX(RawData!P$2:P$1048576,MATCH(FmtData!$B$4+(ROW()-10),RawData!$A$2:$A$1048576,0))</f>
        <v>231.98699999999999</v>
      </c>
      <c r="R6003">
        <f>INDEX(RawData!Q$2:Q$1048576,MATCH(FmtData!$B$4+(ROW()-10),RawData!$A$2:$A$1048576,0))</f>
        <v>2.4414100000000002E-3</v>
      </c>
      <c r="S6003">
        <f>INDEX(RawData!R$2:R$1048576,MATCH(FmtData!$B$4+(ROW()-10),RawData!$A$2:$A$1048576,0))</f>
        <v>0.51633799999999996</v>
      </c>
      <c r="T6003">
        <f>INDEX(RawData!S$2:S$1048576,MATCH(FmtData!$B$4+(ROW()-10),RawData!$A$2:$A$1048576,0))</f>
        <v>0.52676999999999996</v>
      </c>
      <c r="U6003">
        <f>INDEX(RawData!T$2:T$1048576,MATCH(FmtData!$B$4+(ROW()-10),RawData!$A$2:$A$1048576,0))</f>
        <v>0</v>
      </c>
      <c r="V6003">
        <f>INDEX(RawData!U$2:U$1048576,MATCH(FmtData!$B$4+(ROW()-10),RawData!$A$2:$A$1048576,0))</f>
        <v>0.19836400000000001</v>
      </c>
      <c r="W6003" s="8">
        <f t="shared" si="2051"/>
        <v>0.19836400000000001</v>
      </c>
      <c r="X6003" s="8">
        <f t="shared" si="2052"/>
        <v>-0.26073607999999993</v>
      </c>
      <c r="Y6003" s="8">
        <f t="shared" si="2053"/>
        <v>-0.15884651999999996</v>
      </c>
      <c r="Z6003" s="8">
        <f t="shared" si="2054"/>
        <v>10.152691814042056</v>
      </c>
      <c r="AA6003" s="8">
        <f t="shared" si="2055"/>
        <v>10.050802254042056</v>
      </c>
      <c r="AB6003" s="8">
        <f t="shared" si="2056"/>
        <v>10.101747034042056</v>
      </c>
      <c r="AC6003" s="6">
        <f t="shared" si="2071"/>
        <v>-275.346</v>
      </c>
      <c r="AD6003" s="15">
        <f t="shared" si="2068"/>
        <v>-15.573999999999955</v>
      </c>
      <c r="AE6003" s="15">
        <f t="shared" si="2069"/>
        <v>68.452791551277301</v>
      </c>
      <c r="AF6003" s="15">
        <f t="shared" si="2070"/>
        <v>41.299610510253387</v>
      </c>
      <c r="AG6003" s="15">
        <f t="shared" si="2057"/>
        <v>54.811079706319902</v>
      </c>
      <c r="AH6003" s="15">
        <f t="shared" si="2072"/>
        <v>-116.45260518134808</v>
      </c>
      <c r="AI6003" s="17">
        <f t="shared" si="2058"/>
        <v>1.1868358605929041</v>
      </c>
      <c r="AJ6003" s="17">
        <f t="shared" si="2059"/>
        <v>0.9419124074582117</v>
      </c>
      <c r="AK6003" s="17">
        <f t="shared" si="2060"/>
        <v>0.75951461028015788</v>
      </c>
      <c r="AL6003" s="17">
        <f t="shared" si="2061"/>
        <v>0.78174490703777533</v>
      </c>
      <c r="AM6003" s="17">
        <f t="shared" si="2062"/>
        <v>0.77052274714301561</v>
      </c>
      <c r="AN6003" s="17">
        <f t="shared" si="2063"/>
        <v>0.9419124074582117</v>
      </c>
      <c r="AO6003" s="17">
        <f t="shared" si="2067"/>
        <v>0</v>
      </c>
      <c r="AP6003" s="17">
        <f t="shared" si="2064"/>
        <v>7.7052274714301561</v>
      </c>
      <c r="AQ6003" s="17">
        <f t="shared" si="2065"/>
        <v>11.868358605929041</v>
      </c>
      <c r="AR6003" s="17">
        <f t="shared" si="2066"/>
        <v>20.011549605334785</v>
      </c>
    </row>
    <row r="6004" spans="2:44" x14ac:dyDescent="0.25">
      <c r="B6004">
        <f>INDEX(RawData!$A$2:$A$1048576,MATCH(FmtData!$B$4+(ROW()-10),RawData!$A$2:$A$1048576,0))</f>
        <v>6189</v>
      </c>
      <c r="C60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04)</f>
        <v>42234.492152777777</v>
      </c>
      <c r="D6004" s="46">
        <f>IF($B$6=1,MID(INDEX(RawData!$B$2:$B$1048576, MATCH(FmtData!$B$4+(ROW()-10),RawData!$A$2:$A$1048576,0)),12,8)+$B$5/24,INDEX(RawData!$C$2:$C$1048576, MATCH(FmtData!$B$4+(ROW()-10),RawData!$A$2:$A$1048576,0)))</f>
        <v>0.49215277777777783</v>
      </c>
      <c r="E6004">
        <f>INDEX(RawData!D$2:D$1048576,MATCH(FmtData!$B$4+(ROW()-10),RawData!$A$2:$A$1048576,0))</f>
        <v>2904.3</v>
      </c>
      <c r="F6004">
        <f>INDEX(RawData!E$2:E$1048576,MATCH(FmtData!$B$4+(ROW()-10),RawData!$A$2:$A$1048576,0))</f>
        <v>6.25</v>
      </c>
      <c r="G6004">
        <f>INDEX(RawData!F$2:F$1048576,MATCH(FmtData!$B$4+(ROW()-10),RawData!$A$2:$A$1048576,0))</f>
        <v>-153.55699999999999</v>
      </c>
      <c r="H6004">
        <f>INDEX(RawData!G$2:G$1048576,MATCH(FmtData!$B$4+(ROW()-10),RawData!$A$2:$A$1048576,0))</f>
        <v>0.49984099999999998</v>
      </c>
      <c r="I6004">
        <f>INDEX(RawData!H$2:H$1048576,MATCH(FmtData!$B$4+(ROW()-10),RawData!$A$2:$A$1048576,0))</f>
        <v>-3.71981E-3</v>
      </c>
      <c r="J6004">
        <f>INDEX(RawData!I$2:I$1048576,MATCH(FmtData!$B$4+(ROW()-10),RawData!$A$2:$A$1048576,0))</f>
        <v>194.9</v>
      </c>
      <c r="K6004">
        <f>INDEX(RawData!J$2:J$1048576,MATCH(FmtData!$B$4+(ROW()-10),RawData!$A$2:$A$1048576,0))</f>
        <v>194.1</v>
      </c>
      <c r="L6004">
        <f>INDEX(RawData!K$2:K$1048576,MATCH(FmtData!$B$4+(ROW()-10),RawData!$A$2:$A$1048576,0))</f>
        <v>192.6</v>
      </c>
      <c r="M6004">
        <f>INDEX(RawData!L$2:L$1048576,MATCH(FmtData!$B$4+(ROW()-10),RawData!$A$2:$A$1048576,0))</f>
        <v>23.3</v>
      </c>
      <c r="N6004">
        <f>INDEX(RawData!M$2:M$1048576,MATCH(FmtData!$B$4+(ROW()-10),RawData!$A$2:$A$1048576,0))</f>
        <v>22.1</v>
      </c>
      <c r="O6004">
        <f>INDEX(RawData!N$2:N$1048576,MATCH(FmtData!$B$4+(ROW()-10),RawData!$A$2:$A$1048576,0))</f>
        <v>176.2</v>
      </c>
      <c r="P6004">
        <f>INDEX(RawData!O$2:O$1048576,MATCH(FmtData!$B$4+(ROW()-10),RawData!$A$2:$A$1048576,0))</f>
        <v>35.831699999999998</v>
      </c>
      <c r="Q6004">
        <f>INDEX(RawData!P$2:P$1048576,MATCH(FmtData!$B$4+(ROW()-10),RawData!$A$2:$A$1048576,0))</f>
        <v>232.11</v>
      </c>
      <c r="R6004">
        <f>INDEX(RawData!Q$2:Q$1048576,MATCH(FmtData!$B$4+(ROW()-10),RawData!$A$2:$A$1048576,0))</f>
        <v>1.8310500000000001E-3</v>
      </c>
      <c r="S6004">
        <f>INDEX(RawData!R$2:R$1048576,MATCH(FmtData!$B$4+(ROW()-10),RawData!$A$2:$A$1048576,0))</f>
        <v>0.51633799999999996</v>
      </c>
      <c r="T6004">
        <f>INDEX(RawData!S$2:S$1048576,MATCH(FmtData!$B$4+(ROW()-10),RawData!$A$2:$A$1048576,0))</f>
        <v>0.52676999999999996</v>
      </c>
      <c r="U6004">
        <f>INDEX(RawData!T$2:T$1048576,MATCH(FmtData!$B$4+(ROW()-10),RawData!$A$2:$A$1048576,0))</f>
        <v>0</v>
      </c>
      <c r="V6004">
        <f>INDEX(RawData!U$2:U$1048576,MATCH(FmtData!$B$4+(ROW()-10),RawData!$A$2:$A$1048576,0))</f>
        <v>0.19836400000000001</v>
      </c>
      <c r="W6004" s="8">
        <f t="shared" si="2051"/>
        <v>0.19836400000000001</v>
      </c>
      <c r="X6004" s="8">
        <f t="shared" si="2052"/>
        <v>-0.26073607999999993</v>
      </c>
      <c r="Y6004" s="8">
        <f t="shared" si="2053"/>
        <v>-0.15884651999999996</v>
      </c>
      <c r="Z6004" s="8">
        <f t="shared" si="2054"/>
        <v>10.152691814042056</v>
      </c>
      <c r="AA6004" s="8">
        <f t="shared" si="2055"/>
        <v>10.050802254042056</v>
      </c>
      <c r="AB6004" s="8">
        <f t="shared" si="2056"/>
        <v>10.101747034042056</v>
      </c>
      <c r="AC6004" s="6">
        <f t="shared" si="2071"/>
        <v>-275.22300000000001</v>
      </c>
      <c r="AD6004" s="15">
        <f t="shared" si="2068"/>
        <v>-15.450999999999965</v>
      </c>
      <c r="AE6004" s="15">
        <f t="shared" si="2069"/>
        <v>68.452791551277301</v>
      </c>
      <c r="AF6004" s="15">
        <f t="shared" si="2070"/>
        <v>41.299610510253387</v>
      </c>
      <c r="AG6004" s="15">
        <f t="shared" si="2057"/>
        <v>54.811079706319902</v>
      </c>
      <c r="AH6004" s="15">
        <f t="shared" si="2072"/>
        <v>-116.32960518134809</v>
      </c>
      <c r="AI6004" s="17">
        <f t="shared" si="2058"/>
        <v>1.1865970121722058</v>
      </c>
      <c r="AJ6004" s="17">
        <f t="shared" si="2059"/>
        <v>0.94176196163808357</v>
      </c>
      <c r="AK6004" s="17">
        <f t="shared" si="2060"/>
        <v>0.75951461028015788</v>
      </c>
      <c r="AL6004" s="17">
        <f t="shared" si="2061"/>
        <v>0.78174490703777533</v>
      </c>
      <c r="AM6004" s="17">
        <f t="shared" si="2062"/>
        <v>0.77052274714301561</v>
      </c>
      <c r="AN6004" s="17">
        <f t="shared" si="2063"/>
        <v>0.94176196163808357</v>
      </c>
      <c r="AO6004" s="17">
        <f t="shared" si="2067"/>
        <v>0</v>
      </c>
      <c r="AP6004" s="17">
        <f t="shared" si="2064"/>
        <v>7.7052274714301561</v>
      </c>
      <c r="AQ6004" s="17">
        <f t="shared" si="2065"/>
        <v>11.865970121722057</v>
      </c>
      <c r="AR6004" s="17">
        <f t="shared" si="2066"/>
        <v>20.024373809199783</v>
      </c>
    </row>
    <row r="6005" spans="2:44" x14ac:dyDescent="0.25">
      <c r="B6005">
        <f>INDEX(RawData!$A$2:$A$1048576,MATCH(FmtData!$B$4+(ROW()-10),RawData!$A$2:$A$1048576,0))</f>
        <v>6190</v>
      </c>
      <c r="C60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05)</f>
        <v>42234.493310185186</v>
      </c>
      <c r="D6005" s="46">
        <f>IF($B$6=1,MID(INDEX(RawData!$B$2:$B$1048576, MATCH(FmtData!$B$4+(ROW()-10),RawData!$A$2:$A$1048576,0)),12,8)+$B$5/24,INDEX(RawData!$C$2:$C$1048576, MATCH(FmtData!$B$4+(ROW()-10),RawData!$A$2:$A$1048576,0)))</f>
        <v>0.49331018518518516</v>
      </c>
      <c r="E6005">
        <f>INDEX(RawData!D$2:D$1048576,MATCH(FmtData!$B$4+(ROW()-10),RawData!$A$2:$A$1048576,0))</f>
        <v>2902.44</v>
      </c>
      <c r="F6005">
        <f>INDEX(RawData!E$2:E$1048576,MATCH(FmtData!$B$4+(ROW()-10),RawData!$A$2:$A$1048576,0))</f>
        <v>6.25</v>
      </c>
      <c r="G6005">
        <f>INDEX(RawData!F$2:F$1048576,MATCH(FmtData!$B$4+(ROW()-10),RawData!$A$2:$A$1048576,0))</f>
        <v>-153.55699999999999</v>
      </c>
      <c r="H6005">
        <f>INDEX(RawData!G$2:G$1048576,MATCH(FmtData!$B$4+(ROW()-10),RawData!$A$2:$A$1048576,0))</f>
        <v>0.49982199999999999</v>
      </c>
      <c r="I6005">
        <f>INDEX(RawData!H$2:H$1048576,MATCH(FmtData!$B$4+(ROW()-10),RawData!$A$2:$A$1048576,0))</f>
        <v>-3.71981E-3</v>
      </c>
      <c r="J6005">
        <f>INDEX(RawData!I$2:I$1048576,MATCH(FmtData!$B$4+(ROW()-10),RawData!$A$2:$A$1048576,0))</f>
        <v>196.9</v>
      </c>
      <c r="K6005">
        <f>INDEX(RawData!J$2:J$1048576,MATCH(FmtData!$B$4+(ROW()-10),RawData!$A$2:$A$1048576,0))</f>
        <v>196</v>
      </c>
      <c r="L6005">
        <f>INDEX(RawData!K$2:K$1048576,MATCH(FmtData!$B$4+(ROW()-10),RawData!$A$2:$A$1048576,0))</f>
        <v>192.7</v>
      </c>
      <c r="M6005">
        <f>INDEX(RawData!L$2:L$1048576,MATCH(FmtData!$B$4+(ROW()-10),RawData!$A$2:$A$1048576,0))</f>
        <v>23.3</v>
      </c>
      <c r="N6005">
        <f>INDEX(RawData!M$2:M$1048576,MATCH(FmtData!$B$4+(ROW()-10),RawData!$A$2:$A$1048576,0))</f>
        <v>22.1</v>
      </c>
      <c r="O6005">
        <f>INDEX(RawData!N$2:N$1048576,MATCH(FmtData!$B$4+(ROW()-10),RawData!$A$2:$A$1048576,0))</f>
        <v>176.1</v>
      </c>
      <c r="P6005">
        <f>INDEX(RawData!O$2:O$1048576,MATCH(FmtData!$B$4+(ROW()-10),RawData!$A$2:$A$1048576,0))</f>
        <v>35.831699999999998</v>
      </c>
      <c r="Q6005">
        <f>INDEX(RawData!P$2:P$1048576,MATCH(FmtData!$B$4+(ROW()-10),RawData!$A$2:$A$1048576,0))</f>
        <v>231.72300000000001</v>
      </c>
      <c r="R6005">
        <f>INDEX(RawData!Q$2:Q$1048576,MATCH(FmtData!$B$4+(ROW()-10),RawData!$A$2:$A$1048576,0))</f>
        <v>2.4414100000000002E-3</v>
      </c>
      <c r="S6005">
        <f>INDEX(RawData!R$2:R$1048576,MATCH(FmtData!$B$4+(ROW()-10),RawData!$A$2:$A$1048576,0))</f>
        <v>0.51633799999999996</v>
      </c>
      <c r="T6005">
        <f>INDEX(RawData!S$2:S$1048576,MATCH(FmtData!$B$4+(ROW()-10),RawData!$A$2:$A$1048576,0))</f>
        <v>0.52676999999999996</v>
      </c>
      <c r="U6005">
        <f>INDEX(RawData!T$2:T$1048576,MATCH(FmtData!$B$4+(ROW()-10),RawData!$A$2:$A$1048576,0))</f>
        <v>0</v>
      </c>
      <c r="V6005">
        <f>INDEX(RawData!U$2:U$1048576,MATCH(FmtData!$B$4+(ROW()-10),RawData!$A$2:$A$1048576,0))</f>
        <v>0.19836400000000001</v>
      </c>
      <c r="W6005" s="8">
        <f t="shared" si="2051"/>
        <v>0.19836400000000001</v>
      </c>
      <c r="X6005" s="8">
        <f t="shared" si="2052"/>
        <v>-0.26073607999999993</v>
      </c>
      <c r="Y6005" s="8">
        <f t="shared" si="2053"/>
        <v>-0.15884651999999996</v>
      </c>
      <c r="Z6005" s="8">
        <f t="shared" si="2054"/>
        <v>10.152691814042056</v>
      </c>
      <c r="AA6005" s="8">
        <f t="shared" si="2055"/>
        <v>10.050802254042056</v>
      </c>
      <c r="AB6005" s="8">
        <f t="shared" si="2056"/>
        <v>10.101747034042056</v>
      </c>
      <c r="AC6005" s="6">
        <f t="shared" si="2071"/>
        <v>-275.61</v>
      </c>
      <c r="AD6005" s="15">
        <f t="shared" si="2068"/>
        <v>-15.837999999999965</v>
      </c>
      <c r="AE6005" s="15">
        <f t="shared" si="2069"/>
        <v>68.452791551277301</v>
      </c>
      <c r="AF6005" s="15">
        <f t="shared" si="2070"/>
        <v>41.299610510253387</v>
      </c>
      <c r="AG6005" s="15">
        <f t="shared" si="2057"/>
        <v>54.811079706319902</v>
      </c>
      <c r="AH6005" s="15">
        <f t="shared" si="2072"/>
        <v>-116.71660518134809</v>
      </c>
      <c r="AI6005" s="17">
        <f t="shared" si="2058"/>
        <v>1.187348835675045</v>
      </c>
      <c r="AJ6005" s="17">
        <f t="shared" si="2059"/>
        <v>0.94223547791758344</v>
      </c>
      <c r="AK6005" s="17">
        <f t="shared" si="2060"/>
        <v>0.75951461028015788</v>
      </c>
      <c r="AL6005" s="17">
        <f t="shared" si="2061"/>
        <v>0.78174490703777533</v>
      </c>
      <c r="AM6005" s="17">
        <f t="shared" si="2062"/>
        <v>0.77052274714301561</v>
      </c>
      <c r="AN6005" s="17">
        <f t="shared" si="2063"/>
        <v>0.94223547791758344</v>
      </c>
      <c r="AO6005" s="17">
        <f t="shared" si="2067"/>
        <v>0</v>
      </c>
      <c r="AP6005" s="17">
        <f t="shared" si="2064"/>
        <v>7.7052274714301561</v>
      </c>
      <c r="AQ6005" s="17">
        <f t="shared" si="2065"/>
        <v>11.87348835675045</v>
      </c>
      <c r="AR6005" s="17">
        <f t="shared" si="2066"/>
        <v>20.011549605334785</v>
      </c>
    </row>
    <row r="6006" spans="2:44" x14ac:dyDescent="0.25">
      <c r="B6006">
        <f>INDEX(RawData!$A$2:$A$1048576,MATCH(FmtData!$B$4+(ROW()-10),RawData!$A$2:$A$1048576,0))</f>
        <v>6191</v>
      </c>
      <c r="C60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06)</f>
        <v>42234.494479166664</v>
      </c>
      <c r="D6006" s="46">
        <f>IF($B$6=1,MID(INDEX(RawData!$B$2:$B$1048576, MATCH(FmtData!$B$4+(ROW()-10),RawData!$A$2:$A$1048576,0)),12,8)+$B$5/24,INDEX(RawData!$C$2:$C$1048576, MATCH(FmtData!$B$4+(ROW()-10),RawData!$A$2:$A$1048576,0)))</f>
        <v>0.49447916666666664</v>
      </c>
      <c r="E6006">
        <f>INDEX(RawData!D$2:D$1048576,MATCH(FmtData!$B$4+(ROW()-10),RawData!$A$2:$A$1048576,0))</f>
        <v>2904.3</v>
      </c>
      <c r="F6006">
        <f>INDEX(RawData!E$2:E$1048576,MATCH(FmtData!$B$4+(ROW()-10),RawData!$A$2:$A$1048576,0))</f>
        <v>6.25</v>
      </c>
      <c r="G6006">
        <f>INDEX(RawData!F$2:F$1048576,MATCH(FmtData!$B$4+(ROW()-10),RawData!$A$2:$A$1048576,0))</f>
        <v>-153.55699999999999</v>
      </c>
      <c r="H6006">
        <f>INDEX(RawData!G$2:G$1048576,MATCH(FmtData!$B$4+(ROW()-10),RawData!$A$2:$A$1048576,0))</f>
        <v>0.49984099999999998</v>
      </c>
      <c r="I6006">
        <f>INDEX(RawData!H$2:H$1048576,MATCH(FmtData!$B$4+(ROW()-10),RawData!$A$2:$A$1048576,0))</f>
        <v>-3.71981E-3</v>
      </c>
      <c r="J6006">
        <f>INDEX(RawData!I$2:I$1048576,MATCH(FmtData!$B$4+(ROW()-10),RawData!$A$2:$A$1048576,0))</f>
        <v>195.2</v>
      </c>
      <c r="K6006">
        <f>INDEX(RawData!J$2:J$1048576,MATCH(FmtData!$B$4+(ROW()-10),RawData!$A$2:$A$1048576,0))</f>
        <v>195.4</v>
      </c>
      <c r="L6006">
        <f>INDEX(RawData!K$2:K$1048576,MATCH(FmtData!$B$4+(ROW()-10),RawData!$A$2:$A$1048576,0))</f>
        <v>192.7</v>
      </c>
      <c r="M6006">
        <f>INDEX(RawData!L$2:L$1048576,MATCH(FmtData!$B$4+(ROW()-10),RawData!$A$2:$A$1048576,0))</f>
        <v>23.3</v>
      </c>
      <c r="N6006">
        <f>INDEX(RawData!M$2:M$1048576,MATCH(FmtData!$B$4+(ROW()-10),RawData!$A$2:$A$1048576,0))</f>
        <v>22.1</v>
      </c>
      <c r="O6006">
        <f>INDEX(RawData!N$2:N$1048576,MATCH(FmtData!$B$4+(ROW()-10),RawData!$A$2:$A$1048576,0))</f>
        <v>176.2</v>
      </c>
      <c r="P6006">
        <f>INDEX(RawData!O$2:O$1048576,MATCH(FmtData!$B$4+(ROW()-10),RawData!$A$2:$A$1048576,0))</f>
        <v>35.831699999999998</v>
      </c>
      <c r="Q6006">
        <f>INDEX(RawData!P$2:P$1048576,MATCH(FmtData!$B$4+(ROW()-10),RawData!$A$2:$A$1048576,0))</f>
        <v>231.98699999999999</v>
      </c>
      <c r="R6006">
        <f>INDEX(RawData!Q$2:Q$1048576,MATCH(FmtData!$B$4+(ROW()-10),RawData!$A$2:$A$1048576,0))</f>
        <v>2.4414100000000002E-3</v>
      </c>
      <c r="S6006">
        <f>INDEX(RawData!R$2:R$1048576,MATCH(FmtData!$B$4+(ROW()-10),RawData!$A$2:$A$1048576,0))</f>
        <v>0.51633799999999996</v>
      </c>
      <c r="T6006">
        <f>INDEX(RawData!S$2:S$1048576,MATCH(FmtData!$B$4+(ROW()-10),RawData!$A$2:$A$1048576,0))</f>
        <v>0.52676999999999996</v>
      </c>
      <c r="U6006">
        <f>INDEX(RawData!T$2:T$1048576,MATCH(FmtData!$B$4+(ROW()-10),RawData!$A$2:$A$1048576,0))</f>
        <v>0</v>
      </c>
      <c r="V6006">
        <f>INDEX(RawData!U$2:U$1048576,MATCH(FmtData!$B$4+(ROW()-10),RawData!$A$2:$A$1048576,0))</f>
        <v>0.19836400000000001</v>
      </c>
      <c r="W6006" s="8">
        <f t="shared" si="2051"/>
        <v>0.19836400000000001</v>
      </c>
      <c r="X6006" s="8">
        <f t="shared" si="2052"/>
        <v>-0.26073607999999993</v>
      </c>
      <c r="Y6006" s="8">
        <f t="shared" si="2053"/>
        <v>-0.15884651999999996</v>
      </c>
      <c r="Z6006" s="8">
        <f t="shared" si="2054"/>
        <v>10.152691814042056</v>
      </c>
      <c r="AA6006" s="8">
        <f t="shared" si="2055"/>
        <v>10.050802254042056</v>
      </c>
      <c r="AB6006" s="8">
        <f t="shared" si="2056"/>
        <v>10.101747034042056</v>
      </c>
      <c r="AC6006" s="6">
        <f t="shared" si="2071"/>
        <v>-275.346</v>
      </c>
      <c r="AD6006" s="15">
        <f t="shared" si="2068"/>
        <v>-15.573999999999955</v>
      </c>
      <c r="AE6006" s="15">
        <f t="shared" si="2069"/>
        <v>68.452791551277301</v>
      </c>
      <c r="AF6006" s="15">
        <f t="shared" si="2070"/>
        <v>41.299610510253387</v>
      </c>
      <c r="AG6006" s="15">
        <f t="shared" si="2057"/>
        <v>54.811079706319902</v>
      </c>
      <c r="AH6006" s="15">
        <f t="shared" si="2072"/>
        <v>-116.45260518134808</v>
      </c>
      <c r="AI6006" s="17">
        <f t="shared" si="2058"/>
        <v>1.1868358605929041</v>
      </c>
      <c r="AJ6006" s="17">
        <f t="shared" si="2059"/>
        <v>0.9419124074582117</v>
      </c>
      <c r="AK6006" s="17">
        <f t="shared" si="2060"/>
        <v>0.75951461028015788</v>
      </c>
      <c r="AL6006" s="17">
        <f t="shared" si="2061"/>
        <v>0.78174490703777533</v>
      </c>
      <c r="AM6006" s="17">
        <f t="shared" si="2062"/>
        <v>0.77052274714301561</v>
      </c>
      <c r="AN6006" s="17">
        <f t="shared" si="2063"/>
        <v>0.9419124074582117</v>
      </c>
      <c r="AO6006" s="17">
        <f t="shared" si="2067"/>
        <v>0</v>
      </c>
      <c r="AP6006" s="17">
        <f t="shared" si="2064"/>
        <v>7.7052274714301561</v>
      </c>
      <c r="AQ6006" s="17">
        <f t="shared" si="2065"/>
        <v>11.868358605929041</v>
      </c>
      <c r="AR6006" s="17">
        <f t="shared" si="2066"/>
        <v>20.024373809199783</v>
      </c>
    </row>
    <row r="6007" spans="2:44" x14ac:dyDescent="0.25">
      <c r="B6007">
        <f>INDEX(RawData!$A$2:$A$1048576,MATCH(FmtData!$B$4+(ROW()-10),RawData!$A$2:$A$1048576,0))</f>
        <v>6192</v>
      </c>
      <c r="C60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07)</f>
        <v>42234.495625000003</v>
      </c>
      <c r="D6007" s="46">
        <f>IF($B$6=1,MID(INDEX(RawData!$B$2:$B$1048576, MATCH(FmtData!$B$4+(ROW()-10),RawData!$A$2:$A$1048576,0)),12,8)+$B$5/24,INDEX(RawData!$C$2:$C$1048576, MATCH(FmtData!$B$4+(ROW()-10),RawData!$A$2:$A$1048576,0)))</f>
        <v>0.49562499999999998</v>
      </c>
      <c r="E6007">
        <f>INDEX(RawData!D$2:D$1048576,MATCH(FmtData!$B$4+(ROW()-10),RawData!$A$2:$A$1048576,0))</f>
        <v>2901.19</v>
      </c>
      <c r="F6007">
        <f>INDEX(RawData!E$2:E$1048576,MATCH(FmtData!$B$4+(ROW()-10),RawData!$A$2:$A$1048576,0))</f>
        <v>6.25</v>
      </c>
      <c r="G6007">
        <f>INDEX(RawData!F$2:F$1048576,MATCH(FmtData!$B$4+(ROW()-10),RawData!$A$2:$A$1048576,0))</f>
        <v>-142.37299999999999</v>
      </c>
      <c r="H6007">
        <f>INDEX(RawData!G$2:G$1048576,MATCH(FmtData!$B$4+(ROW()-10),RawData!$A$2:$A$1048576,0))</f>
        <v>0.49982199999999999</v>
      </c>
      <c r="I6007">
        <f>INDEX(RawData!H$2:H$1048576,MATCH(FmtData!$B$4+(ROW()-10),RawData!$A$2:$A$1048576,0))</f>
        <v>-3.71981E-3</v>
      </c>
      <c r="J6007">
        <f>INDEX(RawData!I$2:I$1048576,MATCH(FmtData!$B$4+(ROW()-10),RawData!$A$2:$A$1048576,0))</f>
        <v>196.6</v>
      </c>
      <c r="K6007">
        <f>INDEX(RawData!J$2:J$1048576,MATCH(FmtData!$B$4+(ROW()-10),RawData!$A$2:$A$1048576,0))</f>
        <v>193.7</v>
      </c>
      <c r="L6007">
        <f>INDEX(RawData!K$2:K$1048576,MATCH(FmtData!$B$4+(ROW()-10),RawData!$A$2:$A$1048576,0))</f>
        <v>192.7</v>
      </c>
      <c r="M6007">
        <f>INDEX(RawData!L$2:L$1048576,MATCH(FmtData!$B$4+(ROW()-10),RawData!$A$2:$A$1048576,0))</f>
        <v>23.3</v>
      </c>
      <c r="N6007">
        <f>INDEX(RawData!M$2:M$1048576,MATCH(FmtData!$B$4+(ROW()-10),RawData!$A$2:$A$1048576,0))</f>
        <v>22</v>
      </c>
      <c r="O6007">
        <f>INDEX(RawData!N$2:N$1048576,MATCH(FmtData!$B$4+(ROW()-10),RawData!$A$2:$A$1048576,0))</f>
        <v>176.1</v>
      </c>
      <c r="P6007">
        <f>INDEX(RawData!O$2:O$1048576,MATCH(FmtData!$B$4+(ROW()-10),RawData!$A$2:$A$1048576,0))</f>
        <v>35.831699999999998</v>
      </c>
      <c r="Q6007">
        <f>INDEX(RawData!P$2:P$1048576,MATCH(FmtData!$B$4+(ROW()-10),RawData!$A$2:$A$1048576,0))</f>
        <v>231.49100000000001</v>
      </c>
      <c r="R6007">
        <f>INDEX(RawData!Q$2:Q$1048576,MATCH(FmtData!$B$4+(ROW()-10),RawData!$A$2:$A$1048576,0))</f>
        <v>2.4414100000000002E-3</v>
      </c>
      <c r="S6007">
        <f>INDEX(RawData!R$2:R$1048576,MATCH(FmtData!$B$4+(ROW()-10),RawData!$A$2:$A$1048576,0))</f>
        <v>0.51633799999999996</v>
      </c>
      <c r="T6007">
        <f>INDEX(RawData!S$2:S$1048576,MATCH(FmtData!$B$4+(ROW()-10),RawData!$A$2:$A$1048576,0))</f>
        <v>0.52676999999999996</v>
      </c>
      <c r="U6007">
        <f>INDEX(RawData!T$2:T$1048576,MATCH(FmtData!$B$4+(ROW()-10),RawData!$A$2:$A$1048576,0))</f>
        <v>0</v>
      </c>
      <c r="V6007">
        <f>INDEX(RawData!U$2:U$1048576,MATCH(FmtData!$B$4+(ROW()-10),RawData!$A$2:$A$1048576,0))</f>
        <v>0.19836400000000001</v>
      </c>
      <c r="W6007" s="8">
        <f t="shared" si="2051"/>
        <v>0.19836400000000001</v>
      </c>
      <c r="X6007" s="8">
        <f t="shared" si="2052"/>
        <v>-0.26073607999999993</v>
      </c>
      <c r="Y6007" s="8">
        <f t="shared" si="2053"/>
        <v>-0.15884651999999996</v>
      </c>
      <c r="Z6007" s="8">
        <f t="shared" si="2054"/>
        <v>10.152691814042056</v>
      </c>
      <c r="AA6007" s="8">
        <f t="shared" si="2055"/>
        <v>10.050802254042056</v>
      </c>
      <c r="AB6007" s="8">
        <f t="shared" si="2056"/>
        <v>10.101747034042056</v>
      </c>
      <c r="AC6007" s="6">
        <f t="shared" si="2071"/>
        <v>-275.84199999999998</v>
      </c>
      <c r="AD6007" s="15">
        <f t="shared" si="2068"/>
        <v>-16.069999999999936</v>
      </c>
      <c r="AE6007" s="15">
        <f t="shared" si="2069"/>
        <v>68.452791551277301</v>
      </c>
      <c r="AF6007" s="15">
        <f t="shared" si="2070"/>
        <v>41.299610510253387</v>
      </c>
      <c r="AG6007" s="15">
        <f t="shared" si="2057"/>
        <v>54.811079706319902</v>
      </c>
      <c r="AH6007" s="15">
        <f t="shared" si="2072"/>
        <v>-116.94860518134806</v>
      </c>
      <c r="AI6007" s="17">
        <f t="shared" si="2058"/>
        <v>1.1877999981680665</v>
      </c>
      <c r="AJ6007" s="17">
        <f t="shared" si="2059"/>
        <v>0.94251957133207087</v>
      </c>
      <c r="AK6007" s="17">
        <f t="shared" si="2060"/>
        <v>0.75951461028015788</v>
      </c>
      <c r="AL6007" s="17">
        <f t="shared" si="2061"/>
        <v>0.78174490703777533</v>
      </c>
      <c r="AM6007" s="17">
        <f t="shared" si="2062"/>
        <v>0.77052274714301561</v>
      </c>
      <c r="AN6007" s="17">
        <f t="shared" si="2063"/>
        <v>0.94251957133207087</v>
      </c>
      <c r="AO6007" s="17">
        <f t="shared" si="2067"/>
        <v>0</v>
      </c>
      <c r="AP6007" s="17">
        <f t="shared" si="2064"/>
        <v>7.7052274714301561</v>
      </c>
      <c r="AQ6007" s="17">
        <f t="shared" si="2065"/>
        <v>11.877999981680665</v>
      </c>
      <c r="AR6007" s="17">
        <f t="shared" si="2066"/>
        <v>20.002931188758847</v>
      </c>
    </row>
    <row r="6008" spans="2:44" x14ac:dyDescent="0.25">
      <c r="B6008">
        <f>INDEX(RawData!$A$2:$A$1048576,MATCH(FmtData!$B$4+(ROW()-10),RawData!$A$2:$A$1048576,0))</f>
        <v>6193</v>
      </c>
      <c r="C60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08)</f>
        <v>42234.496793981481</v>
      </c>
      <c r="D6008" s="46">
        <f>IF($B$6=1,MID(INDEX(RawData!$B$2:$B$1048576, MATCH(FmtData!$B$4+(ROW()-10),RawData!$A$2:$A$1048576,0)),12,8)+$B$5/24,INDEX(RawData!$C$2:$C$1048576, MATCH(FmtData!$B$4+(ROW()-10),RawData!$A$2:$A$1048576,0)))</f>
        <v>0.49679398148148146</v>
      </c>
      <c r="E6008">
        <f>INDEX(RawData!D$2:D$1048576,MATCH(FmtData!$B$4+(ROW()-10),RawData!$A$2:$A$1048576,0))</f>
        <v>2903.37</v>
      </c>
      <c r="F6008">
        <f>INDEX(RawData!E$2:E$1048576,MATCH(FmtData!$B$4+(ROW()-10),RawData!$A$2:$A$1048576,0))</f>
        <v>6.25</v>
      </c>
      <c r="G6008">
        <f>INDEX(RawData!F$2:F$1048576,MATCH(FmtData!$B$4+(ROW()-10),RawData!$A$2:$A$1048576,0))</f>
        <v>-153.55699999999999</v>
      </c>
      <c r="H6008">
        <f>INDEX(RawData!G$2:G$1048576,MATCH(FmtData!$B$4+(ROW()-10),RawData!$A$2:$A$1048576,0))</f>
        <v>0.49984099999999998</v>
      </c>
      <c r="I6008">
        <f>INDEX(RawData!H$2:H$1048576,MATCH(FmtData!$B$4+(ROW()-10),RawData!$A$2:$A$1048576,0))</f>
        <v>-3.71981E-3</v>
      </c>
      <c r="J6008">
        <f>INDEX(RawData!I$2:I$1048576,MATCH(FmtData!$B$4+(ROW()-10),RawData!$A$2:$A$1048576,0))</f>
        <v>196.4</v>
      </c>
      <c r="K6008">
        <f>INDEX(RawData!J$2:J$1048576,MATCH(FmtData!$B$4+(ROW()-10),RawData!$A$2:$A$1048576,0))</f>
        <v>195.1</v>
      </c>
      <c r="L6008">
        <f>INDEX(RawData!K$2:K$1048576,MATCH(FmtData!$B$4+(ROW()-10),RawData!$A$2:$A$1048576,0))</f>
        <v>192.7</v>
      </c>
      <c r="M6008">
        <f>INDEX(RawData!L$2:L$1048576,MATCH(FmtData!$B$4+(ROW()-10),RawData!$A$2:$A$1048576,0))</f>
        <v>23.2</v>
      </c>
      <c r="N6008">
        <f>INDEX(RawData!M$2:M$1048576,MATCH(FmtData!$B$4+(ROW()-10),RawData!$A$2:$A$1048576,0))</f>
        <v>22.1</v>
      </c>
      <c r="O6008">
        <f>INDEX(RawData!N$2:N$1048576,MATCH(FmtData!$B$4+(ROW()-10),RawData!$A$2:$A$1048576,0))</f>
        <v>176.2</v>
      </c>
      <c r="P6008">
        <f>INDEX(RawData!O$2:O$1048576,MATCH(FmtData!$B$4+(ROW()-10),RawData!$A$2:$A$1048576,0))</f>
        <v>35.831699999999998</v>
      </c>
      <c r="Q6008">
        <f>INDEX(RawData!P$2:P$1048576,MATCH(FmtData!$B$4+(ROW()-10),RawData!$A$2:$A$1048576,0))</f>
        <v>232.11</v>
      </c>
      <c r="R6008">
        <f>INDEX(RawData!Q$2:Q$1048576,MATCH(FmtData!$B$4+(ROW()-10),RawData!$A$2:$A$1048576,0))</f>
        <v>1.8310500000000001E-3</v>
      </c>
      <c r="S6008">
        <f>INDEX(RawData!R$2:R$1048576,MATCH(FmtData!$B$4+(ROW()-10),RawData!$A$2:$A$1048576,0))</f>
        <v>0.51633799999999996</v>
      </c>
      <c r="T6008">
        <f>INDEX(RawData!S$2:S$1048576,MATCH(FmtData!$B$4+(ROW()-10),RawData!$A$2:$A$1048576,0))</f>
        <v>0.52676999999999996</v>
      </c>
      <c r="U6008">
        <f>INDEX(RawData!T$2:T$1048576,MATCH(FmtData!$B$4+(ROW()-10),RawData!$A$2:$A$1048576,0))</f>
        <v>0</v>
      </c>
      <c r="V6008">
        <f>INDEX(RawData!U$2:U$1048576,MATCH(FmtData!$B$4+(ROW()-10),RawData!$A$2:$A$1048576,0))</f>
        <v>0.19836400000000001</v>
      </c>
      <c r="W6008" s="8">
        <f t="shared" si="2051"/>
        <v>0.19836400000000001</v>
      </c>
      <c r="X6008" s="8">
        <f t="shared" si="2052"/>
        <v>-0.26073607999999993</v>
      </c>
      <c r="Y6008" s="8">
        <f t="shared" si="2053"/>
        <v>-0.15884651999999996</v>
      </c>
      <c r="Z6008" s="8">
        <f t="shared" si="2054"/>
        <v>10.152691814042056</v>
      </c>
      <c r="AA6008" s="8">
        <f t="shared" si="2055"/>
        <v>10.050802254042056</v>
      </c>
      <c r="AB6008" s="8">
        <f t="shared" si="2056"/>
        <v>10.101747034042056</v>
      </c>
      <c r="AC6008" s="6">
        <f t="shared" si="2071"/>
        <v>-275.22300000000001</v>
      </c>
      <c r="AD6008" s="15">
        <f t="shared" si="2068"/>
        <v>-15.450999999999965</v>
      </c>
      <c r="AE6008" s="15">
        <f t="shared" si="2069"/>
        <v>68.452791551277301</v>
      </c>
      <c r="AF6008" s="15">
        <f t="shared" si="2070"/>
        <v>41.299610510253387</v>
      </c>
      <c r="AG6008" s="15">
        <f t="shared" si="2057"/>
        <v>54.811079706319902</v>
      </c>
      <c r="AH6008" s="15">
        <f t="shared" si="2072"/>
        <v>-116.32960518134809</v>
      </c>
      <c r="AI6008" s="17">
        <f t="shared" si="2058"/>
        <v>1.1865970121722058</v>
      </c>
      <c r="AJ6008" s="17">
        <f t="shared" si="2059"/>
        <v>0.94176196163808357</v>
      </c>
      <c r="AK6008" s="17">
        <f t="shared" si="2060"/>
        <v>0.75951461028015788</v>
      </c>
      <c r="AL6008" s="17">
        <f t="shared" si="2061"/>
        <v>0.78174490703777533</v>
      </c>
      <c r="AM6008" s="17">
        <f t="shared" si="2062"/>
        <v>0.77052274714301561</v>
      </c>
      <c r="AN6008" s="17">
        <f t="shared" si="2063"/>
        <v>0.94176196163808357</v>
      </c>
      <c r="AO6008" s="17">
        <f t="shared" si="2067"/>
        <v>0</v>
      </c>
      <c r="AP6008" s="17">
        <f t="shared" si="2064"/>
        <v>7.7052274714301561</v>
      </c>
      <c r="AQ6008" s="17">
        <f t="shared" si="2065"/>
        <v>11.865970121722057</v>
      </c>
      <c r="AR6008" s="17">
        <f t="shared" si="2066"/>
        <v>20.017961707267283</v>
      </c>
    </row>
    <row r="6009" spans="2:44" x14ac:dyDescent="0.25">
      <c r="B6009">
        <f>INDEX(RawData!$A$2:$A$1048576,MATCH(FmtData!$B$4+(ROW()-10),RawData!$A$2:$A$1048576,0))</f>
        <v>6194</v>
      </c>
      <c r="C60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09)</f>
        <v>42234.49795138889</v>
      </c>
      <c r="D6009" s="46">
        <f>IF($B$6=1,MID(INDEX(RawData!$B$2:$B$1048576, MATCH(FmtData!$B$4+(ROW()-10),RawData!$A$2:$A$1048576,0)),12,8)+$B$5/24,INDEX(RawData!$C$2:$C$1048576, MATCH(FmtData!$B$4+(ROW()-10),RawData!$A$2:$A$1048576,0)))</f>
        <v>0.4979513888888889</v>
      </c>
      <c r="E6009">
        <f>INDEX(RawData!D$2:D$1048576,MATCH(FmtData!$B$4+(ROW()-10),RawData!$A$2:$A$1048576,0))</f>
        <v>2901.19</v>
      </c>
      <c r="F6009">
        <f>INDEX(RawData!E$2:E$1048576,MATCH(FmtData!$B$4+(ROW()-10),RawData!$A$2:$A$1048576,0))</f>
        <v>6.25</v>
      </c>
      <c r="G6009">
        <f>INDEX(RawData!F$2:F$1048576,MATCH(FmtData!$B$4+(ROW()-10),RawData!$A$2:$A$1048576,0))</f>
        <v>-153.55699999999999</v>
      </c>
      <c r="H6009">
        <f>INDEX(RawData!G$2:G$1048576,MATCH(FmtData!$B$4+(ROW()-10),RawData!$A$2:$A$1048576,0))</f>
        <v>0.49982199999999999</v>
      </c>
      <c r="I6009">
        <f>INDEX(RawData!H$2:H$1048576,MATCH(FmtData!$B$4+(ROW()-10),RawData!$A$2:$A$1048576,0))</f>
        <v>-3.71981E-3</v>
      </c>
      <c r="J6009">
        <f>INDEX(RawData!I$2:I$1048576,MATCH(FmtData!$B$4+(ROW()-10),RawData!$A$2:$A$1048576,0))</f>
        <v>194.2</v>
      </c>
      <c r="K6009">
        <f>INDEX(RawData!J$2:J$1048576,MATCH(FmtData!$B$4+(ROW()-10),RawData!$A$2:$A$1048576,0))</f>
        <v>196.5</v>
      </c>
      <c r="L6009">
        <f>INDEX(RawData!K$2:K$1048576,MATCH(FmtData!$B$4+(ROW()-10),RawData!$A$2:$A$1048576,0))</f>
        <v>192.7</v>
      </c>
      <c r="M6009">
        <f>INDEX(RawData!L$2:L$1048576,MATCH(FmtData!$B$4+(ROW()-10),RawData!$A$2:$A$1048576,0))</f>
        <v>23.3</v>
      </c>
      <c r="N6009">
        <f>INDEX(RawData!M$2:M$1048576,MATCH(FmtData!$B$4+(ROW()-10),RawData!$A$2:$A$1048576,0))</f>
        <v>22</v>
      </c>
      <c r="O6009">
        <f>INDEX(RawData!N$2:N$1048576,MATCH(FmtData!$B$4+(ROW()-10),RawData!$A$2:$A$1048576,0))</f>
        <v>176.2</v>
      </c>
      <c r="P6009">
        <f>INDEX(RawData!O$2:O$1048576,MATCH(FmtData!$B$4+(ROW()-10),RawData!$A$2:$A$1048576,0))</f>
        <v>35.831699999999998</v>
      </c>
      <c r="Q6009">
        <f>INDEX(RawData!P$2:P$1048576,MATCH(FmtData!$B$4+(ROW()-10),RawData!$A$2:$A$1048576,0))</f>
        <v>232.11</v>
      </c>
      <c r="R6009">
        <f>INDEX(RawData!Q$2:Q$1048576,MATCH(FmtData!$B$4+(ROW()-10),RawData!$A$2:$A$1048576,0))</f>
        <v>1.8310500000000001E-3</v>
      </c>
      <c r="S6009">
        <f>INDEX(RawData!R$2:R$1048576,MATCH(FmtData!$B$4+(ROW()-10),RawData!$A$2:$A$1048576,0))</f>
        <v>0.51633799999999996</v>
      </c>
      <c r="T6009">
        <f>INDEX(RawData!S$2:S$1048576,MATCH(FmtData!$B$4+(ROW()-10),RawData!$A$2:$A$1048576,0))</f>
        <v>0.52676999999999996</v>
      </c>
      <c r="U6009">
        <f>INDEX(RawData!T$2:T$1048576,MATCH(FmtData!$B$4+(ROW()-10),RawData!$A$2:$A$1048576,0))</f>
        <v>0</v>
      </c>
      <c r="V6009">
        <f>INDEX(RawData!U$2:U$1048576,MATCH(FmtData!$B$4+(ROW()-10),RawData!$A$2:$A$1048576,0))</f>
        <v>0.19836400000000001</v>
      </c>
      <c r="W6009" s="8">
        <f t="shared" si="2051"/>
        <v>0.19836400000000001</v>
      </c>
      <c r="X6009" s="8">
        <f t="shared" si="2052"/>
        <v>-0.26073607999999993</v>
      </c>
      <c r="Y6009" s="8">
        <f t="shared" si="2053"/>
        <v>-0.15884651999999996</v>
      </c>
      <c r="Z6009" s="8">
        <f t="shared" si="2054"/>
        <v>10.152691814042056</v>
      </c>
      <c r="AA6009" s="8">
        <f t="shared" si="2055"/>
        <v>10.050802254042056</v>
      </c>
      <c r="AB6009" s="8">
        <f t="shared" si="2056"/>
        <v>10.101747034042056</v>
      </c>
      <c r="AC6009" s="6">
        <f t="shared" si="2071"/>
        <v>-275.22300000000001</v>
      </c>
      <c r="AD6009" s="15">
        <f t="shared" si="2068"/>
        <v>-15.450999999999965</v>
      </c>
      <c r="AE6009" s="15">
        <f t="shared" si="2069"/>
        <v>68.452791551277301</v>
      </c>
      <c r="AF6009" s="15">
        <f t="shared" si="2070"/>
        <v>41.299610510253387</v>
      </c>
      <c r="AG6009" s="15">
        <f t="shared" si="2057"/>
        <v>54.811079706319902</v>
      </c>
      <c r="AH6009" s="15">
        <f t="shared" si="2072"/>
        <v>-116.32960518134809</v>
      </c>
      <c r="AI6009" s="17">
        <f t="shared" si="2058"/>
        <v>1.1865970121722058</v>
      </c>
      <c r="AJ6009" s="17">
        <f t="shared" si="2059"/>
        <v>0.94176196163808357</v>
      </c>
      <c r="AK6009" s="17">
        <f t="shared" si="2060"/>
        <v>0.75951461028015788</v>
      </c>
      <c r="AL6009" s="17">
        <f t="shared" si="2061"/>
        <v>0.78174490703777533</v>
      </c>
      <c r="AM6009" s="17">
        <f t="shared" si="2062"/>
        <v>0.77052274714301561</v>
      </c>
      <c r="AN6009" s="17">
        <f t="shared" si="2063"/>
        <v>0.94176196163808357</v>
      </c>
      <c r="AO6009" s="17">
        <f t="shared" si="2067"/>
        <v>0</v>
      </c>
      <c r="AP6009" s="17">
        <f t="shared" si="2064"/>
        <v>7.7052274714301561</v>
      </c>
      <c r="AQ6009" s="17">
        <f t="shared" si="2065"/>
        <v>11.865970121722057</v>
      </c>
      <c r="AR6009" s="17">
        <f t="shared" si="2066"/>
        <v>20.002931188758847</v>
      </c>
    </row>
    <row r="6010" spans="2:44" x14ac:dyDescent="0.25">
      <c r="B6010">
        <f>INDEX(RawData!$A$2:$A$1048576,MATCH(FmtData!$B$4+(ROW()-10),RawData!$A$2:$A$1048576,0))</f>
        <v>6195</v>
      </c>
      <c r="C60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10)</f>
        <v>42234.499097222222</v>
      </c>
      <c r="D6010" s="46">
        <f>IF($B$6=1,MID(INDEX(RawData!$B$2:$B$1048576, MATCH(FmtData!$B$4+(ROW()-10),RawData!$A$2:$A$1048576,0)),12,8)+$B$5/24,INDEX(RawData!$C$2:$C$1048576, MATCH(FmtData!$B$4+(ROW()-10),RawData!$A$2:$A$1048576,0)))</f>
        <v>0.49909722222222225</v>
      </c>
      <c r="E6010">
        <f>INDEX(RawData!D$2:D$1048576,MATCH(FmtData!$B$4+(ROW()-10),RawData!$A$2:$A$1048576,0))</f>
        <v>2901.19</v>
      </c>
      <c r="F6010">
        <f>INDEX(RawData!E$2:E$1048576,MATCH(FmtData!$B$4+(ROW()-10),RawData!$A$2:$A$1048576,0))</f>
        <v>6.25</v>
      </c>
      <c r="G6010">
        <f>INDEX(RawData!F$2:F$1048576,MATCH(FmtData!$B$4+(ROW()-10),RawData!$A$2:$A$1048576,0))</f>
        <v>-153.55699999999999</v>
      </c>
      <c r="H6010">
        <f>INDEX(RawData!G$2:G$1048576,MATCH(FmtData!$B$4+(ROW()-10),RawData!$A$2:$A$1048576,0))</f>
        <v>0.49982199999999999</v>
      </c>
      <c r="I6010">
        <f>INDEX(RawData!H$2:H$1048576,MATCH(FmtData!$B$4+(ROW()-10),RawData!$A$2:$A$1048576,0))</f>
        <v>-3.71981E-3</v>
      </c>
      <c r="J6010">
        <f>INDEX(RawData!I$2:I$1048576,MATCH(FmtData!$B$4+(ROW()-10),RawData!$A$2:$A$1048576,0))</f>
        <v>198.1</v>
      </c>
      <c r="K6010">
        <f>INDEX(RawData!J$2:J$1048576,MATCH(FmtData!$B$4+(ROW()-10),RawData!$A$2:$A$1048576,0))</f>
        <v>194.3</v>
      </c>
      <c r="L6010">
        <f>INDEX(RawData!K$2:K$1048576,MATCH(FmtData!$B$4+(ROW()-10),RawData!$A$2:$A$1048576,0))</f>
        <v>192.7</v>
      </c>
      <c r="M6010">
        <f>INDEX(RawData!L$2:L$1048576,MATCH(FmtData!$B$4+(ROW()-10),RawData!$A$2:$A$1048576,0))</f>
        <v>23.3</v>
      </c>
      <c r="N6010">
        <f>INDEX(RawData!M$2:M$1048576,MATCH(FmtData!$B$4+(ROW()-10),RawData!$A$2:$A$1048576,0))</f>
        <v>22.1</v>
      </c>
      <c r="O6010">
        <f>INDEX(RawData!N$2:N$1048576,MATCH(FmtData!$B$4+(ROW()-10),RawData!$A$2:$A$1048576,0))</f>
        <v>176.1</v>
      </c>
      <c r="P6010">
        <f>INDEX(RawData!O$2:O$1048576,MATCH(FmtData!$B$4+(ROW()-10),RawData!$A$2:$A$1048576,0))</f>
        <v>35.831699999999998</v>
      </c>
      <c r="Q6010">
        <f>INDEX(RawData!P$2:P$1048576,MATCH(FmtData!$B$4+(ROW()-10),RawData!$A$2:$A$1048576,0))</f>
        <v>231.95599999999999</v>
      </c>
      <c r="R6010">
        <f>INDEX(RawData!Q$2:Q$1048576,MATCH(FmtData!$B$4+(ROW()-10),RawData!$A$2:$A$1048576,0))</f>
        <v>1.8310500000000001E-3</v>
      </c>
      <c r="S6010">
        <f>INDEX(RawData!R$2:R$1048576,MATCH(FmtData!$B$4+(ROW()-10),RawData!$A$2:$A$1048576,0))</f>
        <v>0.51633799999999996</v>
      </c>
      <c r="T6010">
        <f>INDEX(RawData!S$2:S$1048576,MATCH(FmtData!$B$4+(ROW()-10),RawData!$A$2:$A$1048576,0))</f>
        <v>0.52676999999999996</v>
      </c>
      <c r="U6010">
        <f>INDEX(RawData!T$2:T$1048576,MATCH(FmtData!$B$4+(ROW()-10),RawData!$A$2:$A$1048576,0))</f>
        <v>0</v>
      </c>
      <c r="V6010">
        <f>INDEX(RawData!U$2:U$1048576,MATCH(FmtData!$B$4+(ROW()-10),RawData!$A$2:$A$1048576,0))</f>
        <v>0.19836400000000001</v>
      </c>
      <c r="W6010" s="8">
        <f t="shared" si="2051"/>
        <v>0.19836400000000001</v>
      </c>
      <c r="X6010" s="8">
        <f t="shared" si="2052"/>
        <v>-0.26073607999999993</v>
      </c>
      <c r="Y6010" s="8">
        <f t="shared" si="2053"/>
        <v>-0.15884651999999996</v>
      </c>
      <c r="Z6010" s="8">
        <f t="shared" si="2054"/>
        <v>10.152691814042056</v>
      </c>
      <c r="AA6010" s="8">
        <f t="shared" si="2055"/>
        <v>10.050802254042056</v>
      </c>
      <c r="AB6010" s="8">
        <f t="shared" si="2056"/>
        <v>10.101747034042056</v>
      </c>
      <c r="AC6010" s="6">
        <f t="shared" si="2071"/>
        <v>-275.37700000000007</v>
      </c>
      <c r="AD6010" s="15">
        <f t="shared" si="2068"/>
        <v>-15.605000000000018</v>
      </c>
      <c r="AE6010" s="15">
        <f t="shared" si="2069"/>
        <v>68.452791551277301</v>
      </c>
      <c r="AF6010" s="15">
        <f t="shared" si="2070"/>
        <v>41.299610510253387</v>
      </c>
      <c r="AG6010" s="15">
        <f t="shared" si="2057"/>
        <v>54.811079706319902</v>
      </c>
      <c r="AH6010" s="15">
        <f t="shared" si="2072"/>
        <v>-116.48360518134814</v>
      </c>
      <c r="AI6010" s="17">
        <f t="shared" si="2058"/>
        <v>1.1868960733341001</v>
      </c>
      <c r="AJ6010" s="17">
        <f t="shared" si="2059"/>
        <v>0.94195033228161373</v>
      </c>
      <c r="AK6010" s="17">
        <f t="shared" si="2060"/>
        <v>0.75951461028015788</v>
      </c>
      <c r="AL6010" s="17">
        <f t="shared" si="2061"/>
        <v>0.78174490703777533</v>
      </c>
      <c r="AM6010" s="17">
        <f t="shared" si="2062"/>
        <v>0.77052274714301561</v>
      </c>
      <c r="AN6010" s="17">
        <f t="shared" si="2063"/>
        <v>0.94195033228161373</v>
      </c>
      <c r="AO6010" s="17">
        <f t="shared" si="2067"/>
        <v>0</v>
      </c>
      <c r="AP6010" s="17">
        <f t="shared" si="2064"/>
        <v>7.7052274714301561</v>
      </c>
      <c r="AQ6010" s="17">
        <f t="shared" si="2065"/>
        <v>11.868960733341002</v>
      </c>
      <c r="AR6010" s="17">
        <f t="shared" si="2066"/>
        <v>20.002931188758847</v>
      </c>
    </row>
    <row r="6011" spans="2:44" x14ac:dyDescent="0.25">
      <c r="B6011">
        <f>INDEX(RawData!$A$2:$A$1048576,MATCH(FmtData!$B$4+(ROW()-10),RawData!$A$2:$A$1048576,0))</f>
        <v>6196</v>
      </c>
      <c r="C60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11)</f>
        <v>42234.5002662037</v>
      </c>
      <c r="D6011" s="46">
        <f>IF($B$6=1,MID(INDEX(RawData!$B$2:$B$1048576, MATCH(FmtData!$B$4+(ROW()-10),RawData!$A$2:$A$1048576,0)),12,8)+$B$5/24,INDEX(RawData!$C$2:$C$1048576, MATCH(FmtData!$B$4+(ROW()-10),RawData!$A$2:$A$1048576,0)))</f>
        <v>0.50026620370370367</v>
      </c>
      <c r="E6011">
        <f>INDEX(RawData!D$2:D$1048576,MATCH(FmtData!$B$4+(ROW()-10),RawData!$A$2:$A$1048576,0))</f>
        <v>2902.44</v>
      </c>
      <c r="F6011">
        <f>INDEX(RawData!E$2:E$1048576,MATCH(FmtData!$B$4+(ROW()-10),RawData!$A$2:$A$1048576,0))</f>
        <v>6.25</v>
      </c>
      <c r="G6011">
        <f>INDEX(RawData!F$2:F$1048576,MATCH(FmtData!$B$4+(ROW()-10),RawData!$A$2:$A$1048576,0))</f>
        <v>-153.55699999999999</v>
      </c>
      <c r="H6011">
        <f>INDEX(RawData!G$2:G$1048576,MATCH(FmtData!$B$4+(ROW()-10),RawData!$A$2:$A$1048576,0))</f>
        <v>0.49982199999999999</v>
      </c>
      <c r="I6011">
        <f>INDEX(RawData!H$2:H$1048576,MATCH(FmtData!$B$4+(ROW()-10),RawData!$A$2:$A$1048576,0))</f>
        <v>-3.71981E-3</v>
      </c>
      <c r="J6011">
        <f>INDEX(RawData!I$2:I$1048576,MATCH(FmtData!$B$4+(ROW()-10),RawData!$A$2:$A$1048576,0))</f>
        <v>195.7</v>
      </c>
      <c r="K6011">
        <f>INDEX(RawData!J$2:J$1048576,MATCH(FmtData!$B$4+(ROW()-10),RawData!$A$2:$A$1048576,0))</f>
        <v>194</v>
      </c>
      <c r="L6011">
        <f>INDEX(RawData!K$2:K$1048576,MATCH(FmtData!$B$4+(ROW()-10),RawData!$A$2:$A$1048576,0))</f>
        <v>192.7</v>
      </c>
      <c r="M6011">
        <f>INDEX(RawData!L$2:L$1048576,MATCH(FmtData!$B$4+(ROW()-10),RawData!$A$2:$A$1048576,0))</f>
        <v>23.3</v>
      </c>
      <c r="N6011">
        <f>INDEX(RawData!M$2:M$1048576,MATCH(FmtData!$B$4+(ROW()-10),RawData!$A$2:$A$1048576,0))</f>
        <v>22</v>
      </c>
      <c r="O6011">
        <f>INDEX(RawData!N$2:N$1048576,MATCH(FmtData!$B$4+(ROW()-10),RawData!$A$2:$A$1048576,0))</f>
        <v>176.3</v>
      </c>
      <c r="P6011">
        <f>INDEX(RawData!O$2:O$1048576,MATCH(FmtData!$B$4+(ROW()-10),RawData!$A$2:$A$1048576,0))</f>
        <v>35.831699999999998</v>
      </c>
      <c r="Q6011">
        <f>INDEX(RawData!P$2:P$1048576,MATCH(FmtData!$B$4+(ROW()-10),RawData!$A$2:$A$1048576,0))</f>
        <v>232.34299999999999</v>
      </c>
      <c r="R6011">
        <f>INDEX(RawData!Q$2:Q$1048576,MATCH(FmtData!$B$4+(ROW()-10),RawData!$A$2:$A$1048576,0))</f>
        <v>1.8310500000000001E-3</v>
      </c>
      <c r="S6011">
        <f>INDEX(RawData!R$2:R$1048576,MATCH(FmtData!$B$4+(ROW()-10),RawData!$A$2:$A$1048576,0))</f>
        <v>0.51633799999999996</v>
      </c>
      <c r="T6011">
        <f>INDEX(RawData!S$2:S$1048576,MATCH(FmtData!$B$4+(ROW()-10),RawData!$A$2:$A$1048576,0))</f>
        <v>0.52676999999999996</v>
      </c>
      <c r="U6011">
        <f>INDEX(RawData!T$2:T$1048576,MATCH(FmtData!$B$4+(ROW()-10),RawData!$A$2:$A$1048576,0))</f>
        <v>0</v>
      </c>
      <c r="V6011">
        <f>INDEX(RawData!U$2:U$1048576,MATCH(FmtData!$B$4+(ROW()-10),RawData!$A$2:$A$1048576,0))</f>
        <v>0.19836400000000001</v>
      </c>
      <c r="W6011" s="8">
        <f t="shared" si="2051"/>
        <v>0.19836400000000001</v>
      </c>
      <c r="X6011" s="8">
        <f t="shared" si="2052"/>
        <v>-0.26073607999999993</v>
      </c>
      <c r="Y6011" s="8">
        <f t="shared" si="2053"/>
        <v>-0.15884651999999996</v>
      </c>
      <c r="Z6011" s="8">
        <f t="shared" si="2054"/>
        <v>10.152691814042056</v>
      </c>
      <c r="AA6011" s="8">
        <f t="shared" si="2055"/>
        <v>10.050802254042056</v>
      </c>
      <c r="AB6011" s="8">
        <f t="shared" si="2056"/>
        <v>10.101747034042056</v>
      </c>
      <c r="AC6011" s="6">
        <f t="shared" si="2071"/>
        <v>-274.99</v>
      </c>
      <c r="AD6011" s="15">
        <f t="shared" si="2068"/>
        <v>-15.217999999999961</v>
      </c>
      <c r="AE6011" s="15">
        <f t="shared" si="2069"/>
        <v>68.452791551277301</v>
      </c>
      <c r="AF6011" s="15">
        <f t="shared" si="2070"/>
        <v>41.299610510253387</v>
      </c>
      <c r="AG6011" s="15">
        <f t="shared" si="2057"/>
        <v>54.811079706319902</v>
      </c>
      <c r="AH6011" s="15">
        <f t="shared" si="2072"/>
        <v>-116.09660518134808</v>
      </c>
      <c r="AI6011" s="17">
        <f t="shared" si="2058"/>
        <v>1.186144822914371</v>
      </c>
      <c r="AJ6011" s="17">
        <f t="shared" si="2059"/>
        <v>0.94147710248413807</v>
      </c>
      <c r="AK6011" s="17">
        <f t="shared" si="2060"/>
        <v>0.75951461028015788</v>
      </c>
      <c r="AL6011" s="17">
        <f t="shared" si="2061"/>
        <v>0.78174490703777533</v>
      </c>
      <c r="AM6011" s="17">
        <f t="shared" si="2062"/>
        <v>0.77052274714301561</v>
      </c>
      <c r="AN6011" s="17">
        <f t="shared" si="2063"/>
        <v>0.94147710248413807</v>
      </c>
      <c r="AO6011" s="17">
        <f t="shared" si="2067"/>
        <v>0</v>
      </c>
      <c r="AP6011" s="17">
        <f t="shared" si="2064"/>
        <v>7.7052274714301561</v>
      </c>
      <c r="AQ6011" s="17">
        <f t="shared" si="2065"/>
        <v>11.86144822914371</v>
      </c>
      <c r="AR6011" s="17">
        <f t="shared" si="2066"/>
        <v>20.011549605334785</v>
      </c>
    </row>
    <row r="6012" spans="2:44" x14ac:dyDescent="0.25">
      <c r="B6012">
        <f>INDEX(RawData!$A$2:$A$1048576,MATCH(FmtData!$B$4+(ROW()-10),RawData!$A$2:$A$1048576,0))</f>
        <v>6197</v>
      </c>
      <c r="C60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12)</f>
        <v>42234.50141203704</v>
      </c>
      <c r="D6012" s="46">
        <f>IF($B$6=1,MID(INDEX(RawData!$B$2:$B$1048576, MATCH(FmtData!$B$4+(ROW()-10),RawData!$A$2:$A$1048576,0)),12,8)+$B$5/24,INDEX(RawData!$C$2:$C$1048576, MATCH(FmtData!$B$4+(ROW()-10),RawData!$A$2:$A$1048576,0)))</f>
        <v>0.50141203703703707</v>
      </c>
      <c r="E6012">
        <f>INDEX(RawData!D$2:D$1048576,MATCH(FmtData!$B$4+(ROW()-10),RawData!$A$2:$A$1048576,0))</f>
        <v>2901.19</v>
      </c>
      <c r="F6012">
        <f>INDEX(RawData!E$2:E$1048576,MATCH(FmtData!$B$4+(ROW()-10),RawData!$A$2:$A$1048576,0))</f>
        <v>6.25</v>
      </c>
      <c r="G6012">
        <f>INDEX(RawData!F$2:F$1048576,MATCH(FmtData!$B$4+(ROW()-10),RawData!$A$2:$A$1048576,0))</f>
        <v>-153.55699999999999</v>
      </c>
      <c r="H6012">
        <f>INDEX(RawData!G$2:G$1048576,MATCH(FmtData!$B$4+(ROW()-10),RawData!$A$2:$A$1048576,0))</f>
        <v>0.49982199999999999</v>
      </c>
      <c r="I6012">
        <f>INDEX(RawData!H$2:H$1048576,MATCH(FmtData!$B$4+(ROW()-10),RawData!$A$2:$A$1048576,0))</f>
        <v>-3.71981E-3</v>
      </c>
      <c r="J6012">
        <f>INDEX(RawData!I$2:I$1048576,MATCH(FmtData!$B$4+(ROW()-10),RawData!$A$2:$A$1048576,0))</f>
        <v>195</v>
      </c>
      <c r="K6012">
        <f>INDEX(RawData!J$2:J$1048576,MATCH(FmtData!$B$4+(ROW()-10),RawData!$A$2:$A$1048576,0))</f>
        <v>195.9</v>
      </c>
      <c r="L6012">
        <f>INDEX(RawData!K$2:K$1048576,MATCH(FmtData!$B$4+(ROW()-10),RawData!$A$2:$A$1048576,0))</f>
        <v>192.8</v>
      </c>
      <c r="M6012">
        <f>INDEX(RawData!L$2:L$1048576,MATCH(FmtData!$B$4+(ROW()-10),RawData!$A$2:$A$1048576,0))</f>
        <v>23.2</v>
      </c>
      <c r="N6012">
        <f>INDEX(RawData!M$2:M$1048576,MATCH(FmtData!$B$4+(ROW()-10),RawData!$A$2:$A$1048576,0))</f>
        <v>22</v>
      </c>
      <c r="O6012">
        <f>INDEX(RawData!N$2:N$1048576,MATCH(FmtData!$B$4+(ROW()-10),RawData!$A$2:$A$1048576,0))</f>
        <v>176.3</v>
      </c>
      <c r="P6012">
        <f>INDEX(RawData!O$2:O$1048576,MATCH(FmtData!$B$4+(ROW()-10),RawData!$A$2:$A$1048576,0))</f>
        <v>35.831699999999998</v>
      </c>
      <c r="Q6012">
        <f>INDEX(RawData!P$2:P$1048576,MATCH(FmtData!$B$4+(ROW()-10),RawData!$A$2:$A$1048576,0))</f>
        <v>231.98699999999999</v>
      </c>
      <c r="R6012">
        <f>INDEX(RawData!Q$2:Q$1048576,MATCH(FmtData!$B$4+(ROW()-10),RawData!$A$2:$A$1048576,0))</f>
        <v>1.8310500000000001E-3</v>
      </c>
      <c r="S6012">
        <f>INDEX(RawData!R$2:R$1048576,MATCH(FmtData!$B$4+(ROW()-10),RawData!$A$2:$A$1048576,0))</f>
        <v>0.51633799999999996</v>
      </c>
      <c r="T6012">
        <f>INDEX(RawData!S$2:S$1048576,MATCH(FmtData!$B$4+(ROW()-10),RawData!$A$2:$A$1048576,0))</f>
        <v>0.52676999999999996</v>
      </c>
      <c r="U6012">
        <f>INDEX(RawData!T$2:T$1048576,MATCH(FmtData!$B$4+(ROW()-10),RawData!$A$2:$A$1048576,0))</f>
        <v>0</v>
      </c>
      <c r="V6012">
        <f>INDEX(RawData!U$2:U$1048576,MATCH(FmtData!$B$4+(ROW()-10),RawData!$A$2:$A$1048576,0))</f>
        <v>0.19836400000000001</v>
      </c>
      <c r="W6012" s="8">
        <f t="shared" si="2051"/>
        <v>0.19836400000000001</v>
      </c>
      <c r="X6012" s="8">
        <f t="shared" si="2052"/>
        <v>-0.26073607999999993</v>
      </c>
      <c r="Y6012" s="8">
        <f t="shared" si="2053"/>
        <v>-0.15884651999999996</v>
      </c>
      <c r="Z6012" s="8">
        <f t="shared" si="2054"/>
        <v>10.152691814042056</v>
      </c>
      <c r="AA6012" s="8">
        <f t="shared" si="2055"/>
        <v>10.050802254042056</v>
      </c>
      <c r="AB6012" s="8">
        <f t="shared" si="2056"/>
        <v>10.101747034042056</v>
      </c>
      <c r="AC6012" s="6">
        <f t="shared" si="2071"/>
        <v>-275.346</v>
      </c>
      <c r="AD6012" s="15">
        <f t="shared" si="2068"/>
        <v>-15.573999999999955</v>
      </c>
      <c r="AE6012" s="15">
        <f t="shared" si="2069"/>
        <v>68.452791551277301</v>
      </c>
      <c r="AF6012" s="15">
        <f t="shared" si="2070"/>
        <v>41.299610510253387</v>
      </c>
      <c r="AG6012" s="15">
        <f t="shared" si="2057"/>
        <v>54.811079706319902</v>
      </c>
      <c r="AH6012" s="15">
        <f t="shared" si="2072"/>
        <v>-116.45260518134808</v>
      </c>
      <c r="AI6012" s="17">
        <f t="shared" si="2058"/>
        <v>1.1868358605929041</v>
      </c>
      <c r="AJ6012" s="17">
        <f t="shared" si="2059"/>
        <v>0.9419124074582117</v>
      </c>
      <c r="AK6012" s="17">
        <f t="shared" si="2060"/>
        <v>0.75951461028015788</v>
      </c>
      <c r="AL6012" s="17">
        <f t="shared" si="2061"/>
        <v>0.78174490703777533</v>
      </c>
      <c r="AM6012" s="17">
        <f t="shared" si="2062"/>
        <v>0.77052274714301561</v>
      </c>
      <c r="AN6012" s="17">
        <f t="shared" si="2063"/>
        <v>0.9419124074582117</v>
      </c>
      <c r="AO6012" s="17">
        <f t="shared" si="2067"/>
        <v>0</v>
      </c>
      <c r="AP6012" s="17">
        <f t="shared" si="2064"/>
        <v>7.7052274714301561</v>
      </c>
      <c r="AQ6012" s="17">
        <f t="shared" si="2065"/>
        <v>11.868358605929041</v>
      </c>
      <c r="AR6012" s="17">
        <f t="shared" si="2066"/>
        <v>20.002931188758847</v>
      </c>
    </row>
    <row r="6013" spans="2:44" x14ac:dyDescent="0.25">
      <c r="B6013">
        <f>INDEX(RawData!$A$2:$A$1048576,MATCH(FmtData!$B$4+(ROW()-10),RawData!$A$2:$A$1048576,0))</f>
        <v>6198</v>
      </c>
      <c r="C60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13)</f>
        <v>42234.502569444441</v>
      </c>
      <c r="D6013" s="46">
        <f>IF($B$6=1,MID(INDEX(RawData!$B$2:$B$1048576, MATCH(FmtData!$B$4+(ROW()-10),RawData!$A$2:$A$1048576,0)),12,8)+$B$5/24,INDEX(RawData!$C$2:$C$1048576, MATCH(FmtData!$B$4+(ROW()-10),RawData!$A$2:$A$1048576,0)))</f>
        <v>0.50256944444444451</v>
      </c>
      <c r="E6013">
        <f>INDEX(RawData!D$2:D$1048576,MATCH(FmtData!$B$4+(ROW()-10),RawData!$A$2:$A$1048576,0))</f>
        <v>2903.37</v>
      </c>
      <c r="F6013">
        <f>INDEX(RawData!E$2:E$1048576,MATCH(FmtData!$B$4+(ROW()-10),RawData!$A$2:$A$1048576,0))</f>
        <v>6.25</v>
      </c>
      <c r="G6013">
        <f>INDEX(RawData!F$2:F$1048576,MATCH(FmtData!$B$4+(ROW()-10),RawData!$A$2:$A$1048576,0))</f>
        <v>-153.55699999999999</v>
      </c>
      <c r="H6013">
        <f>INDEX(RawData!G$2:G$1048576,MATCH(FmtData!$B$4+(ROW()-10),RawData!$A$2:$A$1048576,0))</f>
        <v>0.49984099999999998</v>
      </c>
      <c r="I6013">
        <f>INDEX(RawData!H$2:H$1048576,MATCH(FmtData!$B$4+(ROW()-10),RawData!$A$2:$A$1048576,0))</f>
        <v>-3.71981E-3</v>
      </c>
      <c r="J6013">
        <f>INDEX(RawData!I$2:I$1048576,MATCH(FmtData!$B$4+(ROW()-10),RawData!$A$2:$A$1048576,0))</f>
        <v>196.1</v>
      </c>
      <c r="K6013">
        <f>INDEX(RawData!J$2:J$1048576,MATCH(FmtData!$B$4+(ROW()-10),RawData!$A$2:$A$1048576,0))</f>
        <v>195.4</v>
      </c>
      <c r="L6013">
        <f>INDEX(RawData!K$2:K$1048576,MATCH(FmtData!$B$4+(ROW()-10),RawData!$A$2:$A$1048576,0))</f>
        <v>192.7</v>
      </c>
      <c r="M6013">
        <f>INDEX(RawData!L$2:L$1048576,MATCH(FmtData!$B$4+(ROW()-10),RawData!$A$2:$A$1048576,0))</f>
        <v>23.3</v>
      </c>
      <c r="N6013">
        <f>INDEX(RawData!M$2:M$1048576,MATCH(FmtData!$B$4+(ROW()-10),RawData!$A$2:$A$1048576,0))</f>
        <v>22</v>
      </c>
      <c r="O6013">
        <f>INDEX(RawData!N$2:N$1048576,MATCH(FmtData!$B$4+(ROW()-10),RawData!$A$2:$A$1048576,0))</f>
        <v>176.2</v>
      </c>
      <c r="P6013">
        <f>INDEX(RawData!O$2:O$1048576,MATCH(FmtData!$B$4+(ROW()-10),RawData!$A$2:$A$1048576,0))</f>
        <v>35.831699999999998</v>
      </c>
      <c r="Q6013">
        <f>INDEX(RawData!P$2:P$1048576,MATCH(FmtData!$B$4+(ROW()-10),RawData!$A$2:$A$1048576,0))</f>
        <v>232.11</v>
      </c>
      <c r="R6013">
        <f>INDEX(RawData!Q$2:Q$1048576,MATCH(FmtData!$B$4+(ROW()-10),RawData!$A$2:$A$1048576,0))</f>
        <v>1.8310500000000001E-3</v>
      </c>
      <c r="S6013">
        <f>INDEX(RawData!R$2:R$1048576,MATCH(FmtData!$B$4+(ROW()-10),RawData!$A$2:$A$1048576,0))</f>
        <v>0.51633799999999996</v>
      </c>
      <c r="T6013">
        <f>INDEX(RawData!S$2:S$1048576,MATCH(FmtData!$B$4+(ROW()-10),RawData!$A$2:$A$1048576,0))</f>
        <v>0.52676999999999996</v>
      </c>
      <c r="U6013">
        <f>INDEX(RawData!T$2:T$1048576,MATCH(FmtData!$B$4+(ROW()-10),RawData!$A$2:$A$1048576,0))</f>
        <v>0</v>
      </c>
      <c r="V6013">
        <f>INDEX(RawData!U$2:U$1048576,MATCH(FmtData!$B$4+(ROW()-10),RawData!$A$2:$A$1048576,0))</f>
        <v>0.228882</v>
      </c>
      <c r="W6013" s="8">
        <f t="shared" si="2051"/>
        <v>0.228882</v>
      </c>
      <c r="X6013" s="8">
        <f t="shared" si="2052"/>
        <v>-0.26073607999999993</v>
      </c>
      <c r="Y6013" s="8">
        <f t="shared" si="2053"/>
        <v>-0.15884651999999996</v>
      </c>
      <c r="Z6013" s="8">
        <f t="shared" si="2054"/>
        <v>10.152691814042056</v>
      </c>
      <c r="AA6013" s="8">
        <f t="shared" si="2055"/>
        <v>10.050802254042056</v>
      </c>
      <c r="AB6013" s="8">
        <f t="shared" si="2056"/>
        <v>10.101747034042056</v>
      </c>
      <c r="AC6013" s="6">
        <f t="shared" si="2071"/>
        <v>-275.22300000000001</v>
      </c>
      <c r="AD6013" s="15">
        <f t="shared" si="2068"/>
        <v>-15.450999999999965</v>
      </c>
      <c r="AE6013" s="15">
        <f t="shared" si="2069"/>
        <v>68.452791551277301</v>
      </c>
      <c r="AF6013" s="15">
        <f t="shared" si="2070"/>
        <v>41.299610510253387</v>
      </c>
      <c r="AG6013" s="15">
        <f t="shared" si="2057"/>
        <v>54.811079706319902</v>
      </c>
      <c r="AH6013" s="15">
        <f t="shared" si="2072"/>
        <v>-116.32960518134809</v>
      </c>
      <c r="AI6013" s="17">
        <f t="shared" si="2058"/>
        <v>1.1865970121722058</v>
      </c>
      <c r="AJ6013" s="17">
        <f t="shared" si="2059"/>
        <v>0.94176196163808357</v>
      </c>
      <c r="AK6013" s="17">
        <f t="shared" si="2060"/>
        <v>0.75951461028015788</v>
      </c>
      <c r="AL6013" s="17">
        <f t="shared" si="2061"/>
        <v>0.78174490703777533</v>
      </c>
      <c r="AM6013" s="17">
        <f t="shared" si="2062"/>
        <v>0.77052274714301561</v>
      </c>
      <c r="AN6013" s="17">
        <f t="shared" si="2063"/>
        <v>0.94176196163808357</v>
      </c>
      <c r="AO6013" s="17">
        <f t="shared" si="2067"/>
        <v>0</v>
      </c>
      <c r="AP6013" s="17">
        <f t="shared" si="2064"/>
        <v>7.7052274714301561</v>
      </c>
      <c r="AQ6013" s="17">
        <f t="shared" si="2065"/>
        <v>11.865970121722057</v>
      </c>
      <c r="AR6013" s="17">
        <f t="shared" si="2066"/>
        <v>20.017961707267283</v>
      </c>
    </row>
    <row r="6014" spans="2:44" x14ac:dyDescent="0.25">
      <c r="B6014">
        <f>INDEX(RawData!$A$2:$A$1048576,MATCH(FmtData!$B$4+(ROW()-10),RawData!$A$2:$A$1048576,0))</f>
        <v>6199</v>
      </c>
      <c r="C60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14)</f>
        <v>42234.503738425927</v>
      </c>
      <c r="D6014" s="46">
        <f>IF($B$6=1,MID(INDEX(RawData!$B$2:$B$1048576, MATCH(FmtData!$B$4+(ROW()-10),RawData!$A$2:$A$1048576,0)),12,8)+$B$5/24,INDEX(RawData!$C$2:$C$1048576, MATCH(FmtData!$B$4+(ROW()-10),RawData!$A$2:$A$1048576,0)))</f>
        <v>0.50373842592592599</v>
      </c>
      <c r="E6014">
        <f>INDEX(RawData!D$2:D$1048576,MATCH(FmtData!$B$4+(ROW()-10),RawData!$A$2:$A$1048576,0))</f>
        <v>2901.19</v>
      </c>
      <c r="F6014">
        <f>INDEX(RawData!E$2:E$1048576,MATCH(FmtData!$B$4+(ROW()-10),RawData!$A$2:$A$1048576,0))</f>
        <v>6.25</v>
      </c>
      <c r="G6014">
        <f>INDEX(RawData!F$2:F$1048576,MATCH(FmtData!$B$4+(ROW()-10),RawData!$A$2:$A$1048576,0))</f>
        <v>-153.55699999999999</v>
      </c>
      <c r="H6014">
        <f>INDEX(RawData!G$2:G$1048576,MATCH(FmtData!$B$4+(ROW()-10),RawData!$A$2:$A$1048576,0))</f>
        <v>0.49982199999999999</v>
      </c>
      <c r="I6014">
        <f>INDEX(RawData!H$2:H$1048576,MATCH(FmtData!$B$4+(ROW()-10),RawData!$A$2:$A$1048576,0))</f>
        <v>-3.71981E-3</v>
      </c>
      <c r="J6014">
        <f>INDEX(RawData!I$2:I$1048576,MATCH(FmtData!$B$4+(ROW()-10),RawData!$A$2:$A$1048576,0))</f>
        <v>194.2</v>
      </c>
      <c r="K6014">
        <f>INDEX(RawData!J$2:J$1048576,MATCH(FmtData!$B$4+(ROW()-10),RawData!$A$2:$A$1048576,0))</f>
        <v>193.9</v>
      </c>
      <c r="L6014">
        <f>INDEX(RawData!K$2:K$1048576,MATCH(FmtData!$B$4+(ROW()-10),RawData!$A$2:$A$1048576,0))</f>
        <v>192.8</v>
      </c>
      <c r="M6014">
        <f>INDEX(RawData!L$2:L$1048576,MATCH(FmtData!$B$4+(ROW()-10),RawData!$A$2:$A$1048576,0))</f>
        <v>23.2</v>
      </c>
      <c r="N6014">
        <f>INDEX(RawData!M$2:M$1048576,MATCH(FmtData!$B$4+(ROW()-10),RawData!$A$2:$A$1048576,0))</f>
        <v>22.1</v>
      </c>
      <c r="O6014">
        <f>INDEX(RawData!N$2:N$1048576,MATCH(FmtData!$B$4+(ROW()-10),RawData!$A$2:$A$1048576,0))</f>
        <v>176.2</v>
      </c>
      <c r="P6014">
        <f>INDEX(RawData!O$2:O$1048576,MATCH(FmtData!$B$4+(ROW()-10),RawData!$A$2:$A$1048576,0))</f>
        <v>35.831699999999998</v>
      </c>
      <c r="Q6014">
        <f>INDEX(RawData!P$2:P$1048576,MATCH(FmtData!$B$4+(ROW()-10),RawData!$A$2:$A$1048576,0))</f>
        <v>231.98699999999999</v>
      </c>
      <c r="R6014">
        <f>INDEX(RawData!Q$2:Q$1048576,MATCH(FmtData!$B$4+(ROW()-10),RawData!$A$2:$A$1048576,0))</f>
        <v>2.4414100000000002E-3</v>
      </c>
      <c r="S6014">
        <f>INDEX(RawData!R$2:R$1048576,MATCH(FmtData!$B$4+(ROW()-10),RawData!$A$2:$A$1048576,0))</f>
        <v>0.51633799999999996</v>
      </c>
      <c r="T6014">
        <f>INDEX(RawData!S$2:S$1048576,MATCH(FmtData!$B$4+(ROW()-10),RawData!$A$2:$A$1048576,0))</f>
        <v>0.52676999999999996</v>
      </c>
      <c r="U6014">
        <f>INDEX(RawData!T$2:T$1048576,MATCH(FmtData!$B$4+(ROW()-10),RawData!$A$2:$A$1048576,0))</f>
        <v>0</v>
      </c>
      <c r="V6014">
        <f>INDEX(RawData!U$2:U$1048576,MATCH(FmtData!$B$4+(ROW()-10),RawData!$A$2:$A$1048576,0))</f>
        <v>0.19836400000000001</v>
      </c>
      <c r="W6014" s="8">
        <f t="shared" si="2051"/>
        <v>0.19836400000000001</v>
      </c>
      <c r="X6014" s="8">
        <f t="shared" si="2052"/>
        <v>-0.26073607999999993</v>
      </c>
      <c r="Y6014" s="8">
        <f t="shared" si="2053"/>
        <v>-0.15884651999999996</v>
      </c>
      <c r="Z6014" s="8">
        <f t="shared" si="2054"/>
        <v>10.152691814042056</v>
      </c>
      <c r="AA6014" s="8">
        <f t="shared" si="2055"/>
        <v>10.050802254042056</v>
      </c>
      <c r="AB6014" s="8">
        <f t="shared" si="2056"/>
        <v>10.101747034042056</v>
      </c>
      <c r="AC6014" s="6">
        <f t="shared" si="2071"/>
        <v>-275.346</v>
      </c>
      <c r="AD6014" s="15">
        <f t="shared" si="2068"/>
        <v>-15.573999999999955</v>
      </c>
      <c r="AE6014" s="15">
        <f t="shared" si="2069"/>
        <v>68.452791551277301</v>
      </c>
      <c r="AF6014" s="15">
        <f t="shared" si="2070"/>
        <v>41.299610510253387</v>
      </c>
      <c r="AG6014" s="15">
        <f t="shared" si="2057"/>
        <v>54.811079706319902</v>
      </c>
      <c r="AH6014" s="15">
        <f t="shared" si="2072"/>
        <v>-116.45260518134808</v>
      </c>
      <c r="AI6014" s="17">
        <f t="shared" si="2058"/>
        <v>1.1868358605929041</v>
      </c>
      <c r="AJ6014" s="17">
        <f t="shared" si="2059"/>
        <v>0.9419124074582117</v>
      </c>
      <c r="AK6014" s="17">
        <f t="shared" si="2060"/>
        <v>0.75951461028015788</v>
      </c>
      <c r="AL6014" s="17">
        <f t="shared" si="2061"/>
        <v>0.78174490703777533</v>
      </c>
      <c r="AM6014" s="17">
        <f t="shared" si="2062"/>
        <v>0.77052274714301561</v>
      </c>
      <c r="AN6014" s="17">
        <f t="shared" si="2063"/>
        <v>0.9419124074582117</v>
      </c>
      <c r="AO6014" s="17">
        <f t="shared" si="2067"/>
        <v>0</v>
      </c>
      <c r="AP6014" s="17">
        <f t="shared" si="2064"/>
        <v>7.7052274714301561</v>
      </c>
      <c r="AQ6014" s="17">
        <f t="shared" si="2065"/>
        <v>11.868358605929041</v>
      </c>
      <c r="AR6014" s="17">
        <f t="shared" si="2066"/>
        <v>20.002931188758847</v>
      </c>
    </row>
    <row r="6015" spans="2:44" x14ac:dyDescent="0.25">
      <c r="B6015">
        <f>INDEX(RawData!$A$2:$A$1048576,MATCH(FmtData!$B$4+(ROW()-10),RawData!$A$2:$A$1048576,0))</f>
        <v>6200</v>
      </c>
      <c r="C60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15)</f>
        <v>42234.504884259259</v>
      </c>
      <c r="D6015" s="46">
        <f>IF($B$6=1,MID(INDEX(RawData!$B$2:$B$1048576, MATCH(FmtData!$B$4+(ROW()-10),RawData!$A$2:$A$1048576,0)),12,8)+$B$5/24,INDEX(RawData!$C$2:$C$1048576, MATCH(FmtData!$B$4+(ROW()-10),RawData!$A$2:$A$1048576,0)))</f>
        <v>0.50488425925925928</v>
      </c>
      <c r="E6015">
        <f>INDEX(RawData!D$2:D$1048576,MATCH(FmtData!$B$4+(ROW()-10),RawData!$A$2:$A$1048576,0))</f>
        <v>2903.37</v>
      </c>
      <c r="F6015">
        <f>INDEX(RawData!E$2:E$1048576,MATCH(FmtData!$B$4+(ROW()-10),RawData!$A$2:$A$1048576,0))</f>
        <v>6.25</v>
      </c>
      <c r="G6015">
        <f>INDEX(RawData!F$2:F$1048576,MATCH(FmtData!$B$4+(ROW()-10),RawData!$A$2:$A$1048576,0))</f>
        <v>-153.55699999999999</v>
      </c>
      <c r="H6015">
        <f>INDEX(RawData!G$2:G$1048576,MATCH(FmtData!$B$4+(ROW()-10),RawData!$A$2:$A$1048576,0))</f>
        <v>0.49984099999999998</v>
      </c>
      <c r="I6015">
        <f>INDEX(RawData!H$2:H$1048576,MATCH(FmtData!$B$4+(ROW()-10),RawData!$A$2:$A$1048576,0))</f>
        <v>-3.71981E-3</v>
      </c>
      <c r="J6015">
        <f>INDEX(RawData!I$2:I$1048576,MATCH(FmtData!$B$4+(ROW()-10),RawData!$A$2:$A$1048576,0))</f>
        <v>197.5</v>
      </c>
      <c r="K6015">
        <f>INDEX(RawData!J$2:J$1048576,MATCH(FmtData!$B$4+(ROW()-10),RawData!$A$2:$A$1048576,0))</f>
        <v>195</v>
      </c>
      <c r="L6015">
        <f>INDEX(RawData!K$2:K$1048576,MATCH(FmtData!$B$4+(ROW()-10),RawData!$A$2:$A$1048576,0))</f>
        <v>192.8</v>
      </c>
      <c r="M6015">
        <f>INDEX(RawData!L$2:L$1048576,MATCH(FmtData!$B$4+(ROW()-10),RawData!$A$2:$A$1048576,0))</f>
        <v>23.2</v>
      </c>
      <c r="N6015">
        <f>INDEX(RawData!M$2:M$1048576,MATCH(FmtData!$B$4+(ROW()-10),RawData!$A$2:$A$1048576,0))</f>
        <v>22.1</v>
      </c>
      <c r="O6015">
        <f>INDEX(RawData!N$2:N$1048576,MATCH(FmtData!$B$4+(ROW()-10),RawData!$A$2:$A$1048576,0))</f>
        <v>176.2</v>
      </c>
      <c r="P6015">
        <f>INDEX(RawData!O$2:O$1048576,MATCH(FmtData!$B$4+(ROW()-10),RawData!$A$2:$A$1048576,0))</f>
        <v>35.831699999999998</v>
      </c>
      <c r="Q6015">
        <f>INDEX(RawData!P$2:P$1048576,MATCH(FmtData!$B$4+(ROW()-10),RawData!$A$2:$A$1048576,0))</f>
        <v>231.95599999999999</v>
      </c>
      <c r="R6015">
        <f>INDEX(RawData!Q$2:Q$1048576,MATCH(FmtData!$B$4+(ROW()-10),RawData!$A$2:$A$1048576,0))</f>
        <v>1.8310500000000001E-3</v>
      </c>
      <c r="S6015">
        <f>INDEX(RawData!R$2:R$1048576,MATCH(FmtData!$B$4+(ROW()-10),RawData!$A$2:$A$1048576,0))</f>
        <v>0.51633799999999996</v>
      </c>
      <c r="T6015">
        <f>INDEX(RawData!S$2:S$1048576,MATCH(FmtData!$B$4+(ROW()-10),RawData!$A$2:$A$1048576,0))</f>
        <v>0.52676999999999996</v>
      </c>
      <c r="U6015">
        <f>INDEX(RawData!T$2:T$1048576,MATCH(FmtData!$B$4+(ROW()-10),RawData!$A$2:$A$1048576,0))</f>
        <v>0</v>
      </c>
      <c r="V6015">
        <f>INDEX(RawData!U$2:U$1048576,MATCH(FmtData!$B$4+(ROW()-10),RawData!$A$2:$A$1048576,0))</f>
        <v>0.19836400000000001</v>
      </c>
      <c r="W6015" s="8">
        <f t="shared" si="2051"/>
        <v>0.19836400000000001</v>
      </c>
      <c r="X6015" s="8">
        <f t="shared" si="2052"/>
        <v>-0.26073607999999993</v>
      </c>
      <c r="Y6015" s="8">
        <f t="shared" si="2053"/>
        <v>-0.15884651999999996</v>
      </c>
      <c r="Z6015" s="8">
        <f t="shared" si="2054"/>
        <v>10.152691814042056</v>
      </c>
      <c r="AA6015" s="8">
        <f t="shared" si="2055"/>
        <v>10.050802254042056</v>
      </c>
      <c r="AB6015" s="8">
        <f t="shared" si="2056"/>
        <v>10.101747034042056</v>
      </c>
      <c r="AC6015" s="6">
        <f t="shared" si="2071"/>
        <v>-275.37700000000007</v>
      </c>
      <c r="AD6015" s="15">
        <f t="shared" si="2068"/>
        <v>-15.605000000000018</v>
      </c>
      <c r="AE6015" s="15">
        <f t="shared" si="2069"/>
        <v>68.452791551277301</v>
      </c>
      <c r="AF6015" s="15">
        <f t="shared" si="2070"/>
        <v>41.299610510253387</v>
      </c>
      <c r="AG6015" s="15">
        <f t="shared" si="2057"/>
        <v>54.811079706319902</v>
      </c>
      <c r="AH6015" s="15">
        <f t="shared" si="2072"/>
        <v>-116.48360518134814</v>
      </c>
      <c r="AI6015" s="17">
        <f t="shared" si="2058"/>
        <v>1.1868960733341001</v>
      </c>
      <c r="AJ6015" s="17">
        <f t="shared" si="2059"/>
        <v>0.94195033228161373</v>
      </c>
      <c r="AK6015" s="17">
        <f t="shared" si="2060"/>
        <v>0.75951461028015788</v>
      </c>
      <c r="AL6015" s="17">
        <f t="shared" si="2061"/>
        <v>0.78174490703777533</v>
      </c>
      <c r="AM6015" s="17">
        <f t="shared" si="2062"/>
        <v>0.77052274714301561</v>
      </c>
      <c r="AN6015" s="17">
        <f t="shared" si="2063"/>
        <v>0.94195033228161373</v>
      </c>
      <c r="AO6015" s="17">
        <f t="shared" si="2067"/>
        <v>0</v>
      </c>
      <c r="AP6015" s="17">
        <f t="shared" si="2064"/>
        <v>7.7052274714301561</v>
      </c>
      <c r="AQ6015" s="17">
        <f t="shared" si="2065"/>
        <v>11.868960733341002</v>
      </c>
      <c r="AR6015" s="17">
        <f t="shared" si="2066"/>
        <v>20.017961707267283</v>
      </c>
    </row>
    <row r="6016" spans="2:44" x14ac:dyDescent="0.25">
      <c r="B6016">
        <f>INDEX(RawData!$A$2:$A$1048576,MATCH(FmtData!$B$4+(ROW()-10),RawData!$A$2:$A$1048576,0))</f>
        <v>6201</v>
      </c>
      <c r="C60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16)</f>
        <v>42234.506053240744</v>
      </c>
      <c r="D6016" s="46">
        <f>IF($B$6=1,MID(INDEX(RawData!$B$2:$B$1048576, MATCH(FmtData!$B$4+(ROW()-10),RawData!$A$2:$A$1048576,0)),12,8)+$B$5/24,INDEX(RawData!$C$2:$C$1048576, MATCH(FmtData!$B$4+(ROW()-10),RawData!$A$2:$A$1048576,0)))</f>
        <v>0.50605324074074076</v>
      </c>
      <c r="E6016">
        <f>INDEX(RawData!D$2:D$1048576,MATCH(FmtData!$B$4+(ROW()-10),RawData!$A$2:$A$1048576,0))</f>
        <v>2903.37</v>
      </c>
      <c r="F6016">
        <f>INDEX(RawData!E$2:E$1048576,MATCH(FmtData!$B$4+(ROW()-10),RawData!$A$2:$A$1048576,0))</f>
        <v>6.25</v>
      </c>
      <c r="G6016">
        <f>INDEX(RawData!F$2:F$1048576,MATCH(FmtData!$B$4+(ROW()-10),RawData!$A$2:$A$1048576,0))</f>
        <v>-153.55699999999999</v>
      </c>
      <c r="H6016">
        <f>INDEX(RawData!G$2:G$1048576,MATCH(FmtData!$B$4+(ROW()-10),RawData!$A$2:$A$1048576,0))</f>
        <v>0.49984099999999998</v>
      </c>
      <c r="I6016">
        <f>INDEX(RawData!H$2:H$1048576,MATCH(FmtData!$B$4+(ROW()-10),RawData!$A$2:$A$1048576,0))</f>
        <v>-3.71981E-3</v>
      </c>
      <c r="J6016">
        <f>INDEX(RawData!I$2:I$1048576,MATCH(FmtData!$B$4+(ROW()-10),RawData!$A$2:$A$1048576,0))</f>
        <v>195.2</v>
      </c>
      <c r="K6016">
        <f>INDEX(RawData!J$2:J$1048576,MATCH(FmtData!$B$4+(ROW()-10),RawData!$A$2:$A$1048576,0))</f>
        <v>196.5</v>
      </c>
      <c r="L6016">
        <f>INDEX(RawData!K$2:K$1048576,MATCH(FmtData!$B$4+(ROW()-10),RawData!$A$2:$A$1048576,0))</f>
        <v>192.7</v>
      </c>
      <c r="M6016">
        <f>INDEX(RawData!L$2:L$1048576,MATCH(FmtData!$B$4+(ROW()-10),RawData!$A$2:$A$1048576,0))</f>
        <v>23.3</v>
      </c>
      <c r="N6016">
        <f>INDEX(RawData!M$2:M$1048576,MATCH(FmtData!$B$4+(ROW()-10),RawData!$A$2:$A$1048576,0))</f>
        <v>22</v>
      </c>
      <c r="O6016">
        <f>INDEX(RawData!N$2:N$1048576,MATCH(FmtData!$B$4+(ROW()-10),RawData!$A$2:$A$1048576,0))</f>
        <v>176.3</v>
      </c>
      <c r="P6016">
        <f>INDEX(RawData!O$2:O$1048576,MATCH(FmtData!$B$4+(ROW()-10),RawData!$A$2:$A$1048576,0))</f>
        <v>35.831699999999998</v>
      </c>
      <c r="Q6016">
        <f>INDEX(RawData!P$2:P$1048576,MATCH(FmtData!$B$4+(ROW()-10),RawData!$A$2:$A$1048576,0))</f>
        <v>232.21899999999999</v>
      </c>
      <c r="R6016">
        <f>INDEX(RawData!Q$2:Q$1048576,MATCH(FmtData!$B$4+(ROW()-10),RawData!$A$2:$A$1048576,0))</f>
        <v>1.8310500000000001E-3</v>
      </c>
      <c r="S6016">
        <f>INDEX(RawData!R$2:R$1048576,MATCH(FmtData!$B$4+(ROW()-10),RawData!$A$2:$A$1048576,0))</f>
        <v>0.51633799999999996</v>
      </c>
      <c r="T6016">
        <f>INDEX(RawData!S$2:S$1048576,MATCH(FmtData!$B$4+(ROW()-10),RawData!$A$2:$A$1048576,0))</f>
        <v>0.52676999999999996</v>
      </c>
      <c r="U6016">
        <f>INDEX(RawData!T$2:T$1048576,MATCH(FmtData!$B$4+(ROW()-10),RawData!$A$2:$A$1048576,0))</f>
        <v>0</v>
      </c>
      <c r="V6016">
        <f>INDEX(RawData!U$2:U$1048576,MATCH(FmtData!$B$4+(ROW()-10),RawData!$A$2:$A$1048576,0))</f>
        <v>0.19836400000000001</v>
      </c>
      <c r="W6016" s="8">
        <f t="shared" si="2051"/>
        <v>0.19836400000000001</v>
      </c>
      <c r="X6016" s="8">
        <f t="shared" si="2052"/>
        <v>-0.26073607999999993</v>
      </c>
      <c r="Y6016" s="8">
        <f t="shared" si="2053"/>
        <v>-0.15884651999999996</v>
      </c>
      <c r="Z6016" s="8">
        <f t="shared" si="2054"/>
        <v>10.152691814042056</v>
      </c>
      <c r="AA6016" s="8">
        <f t="shared" si="2055"/>
        <v>10.050802254042056</v>
      </c>
      <c r="AB6016" s="8">
        <f t="shared" si="2056"/>
        <v>10.101747034042056</v>
      </c>
      <c r="AC6016" s="6">
        <f t="shared" si="2071"/>
        <v>-275.11400000000003</v>
      </c>
      <c r="AD6016" s="15">
        <f t="shared" si="2068"/>
        <v>-15.341999999999985</v>
      </c>
      <c r="AE6016" s="15">
        <f t="shared" si="2069"/>
        <v>68.452791551277301</v>
      </c>
      <c r="AF6016" s="15">
        <f t="shared" si="2070"/>
        <v>41.299610510253387</v>
      </c>
      <c r="AG6016" s="15">
        <f t="shared" si="2057"/>
        <v>54.811079706319902</v>
      </c>
      <c r="AH6016" s="15">
        <f t="shared" si="2072"/>
        <v>-116.22060518134811</v>
      </c>
      <c r="AI6016" s="17">
        <f t="shared" si="2058"/>
        <v>1.1863854300811914</v>
      </c>
      <c r="AJ6016" s="17">
        <f t="shared" si="2059"/>
        <v>0.94162867989233257</v>
      </c>
      <c r="AK6016" s="17">
        <f t="shared" si="2060"/>
        <v>0.75951461028015788</v>
      </c>
      <c r="AL6016" s="17">
        <f t="shared" si="2061"/>
        <v>0.78174490703777533</v>
      </c>
      <c r="AM6016" s="17">
        <f t="shared" si="2062"/>
        <v>0.77052274714301561</v>
      </c>
      <c r="AN6016" s="17">
        <f t="shared" si="2063"/>
        <v>0.94162867989233257</v>
      </c>
      <c r="AO6016" s="17">
        <f t="shared" si="2067"/>
        <v>0</v>
      </c>
      <c r="AP6016" s="17">
        <f t="shared" si="2064"/>
        <v>7.7052274714301561</v>
      </c>
      <c r="AQ6016" s="17">
        <f t="shared" si="2065"/>
        <v>11.863854300811914</v>
      </c>
      <c r="AR6016" s="17">
        <f t="shared" si="2066"/>
        <v>20.017961707267283</v>
      </c>
    </row>
    <row r="6017" spans="2:44" x14ac:dyDescent="0.25">
      <c r="B6017">
        <f>INDEX(RawData!$A$2:$A$1048576,MATCH(FmtData!$B$4+(ROW()-10),RawData!$A$2:$A$1048576,0))</f>
        <v>6202</v>
      </c>
      <c r="C60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17)</f>
        <v>42234.507210648146</v>
      </c>
      <c r="D6017" s="46">
        <f>IF($B$6=1,MID(INDEX(RawData!$B$2:$B$1048576, MATCH(FmtData!$B$4+(ROW()-10),RawData!$A$2:$A$1048576,0)),12,8)+$B$5/24,INDEX(RawData!$C$2:$C$1048576, MATCH(FmtData!$B$4+(ROW()-10),RawData!$A$2:$A$1048576,0)))</f>
        <v>0.50721064814814809</v>
      </c>
      <c r="E6017">
        <f>INDEX(RawData!D$2:D$1048576,MATCH(FmtData!$B$4+(ROW()-10),RawData!$A$2:$A$1048576,0))</f>
        <v>2901.19</v>
      </c>
      <c r="F6017">
        <f>INDEX(RawData!E$2:E$1048576,MATCH(FmtData!$B$4+(ROW()-10),RawData!$A$2:$A$1048576,0))</f>
        <v>6.25</v>
      </c>
      <c r="G6017">
        <f>INDEX(RawData!F$2:F$1048576,MATCH(FmtData!$B$4+(ROW()-10),RawData!$A$2:$A$1048576,0))</f>
        <v>-153.55699999999999</v>
      </c>
      <c r="H6017">
        <f>INDEX(RawData!G$2:G$1048576,MATCH(FmtData!$B$4+(ROW()-10),RawData!$A$2:$A$1048576,0))</f>
        <v>0.49986599999999998</v>
      </c>
      <c r="I6017">
        <f>INDEX(RawData!H$2:H$1048576,MATCH(FmtData!$B$4+(ROW()-10),RawData!$A$2:$A$1048576,0))</f>
        <v>-3.71981E-3</v>
      </c>
      <c r="J6017">
        <f>INDEX(RawData!I$2:I$1048576,MATCH(FmtData!$B$4+(ROW()-10),RawData!$A$2:$A$1048576,0))</f>
        <v>196.5</v>
      </c>
      <c r="K6017">
        <f>INDEX(RawData!J$2:J$1048576,MATCH(FmtData!$B$4+(ROW()-10),RawData!$A$2:$A$1048576,0))</f>
        <v>194.1</v>
      </c>
      <c r="L6017">
        <f>INDEX(RawData!K$2:K$1048576,MATCH(FmtData!$B$4+(ROW()-10),RawData!$A$2:$A$1048576,0))</f>
        <v>192.8</v>
      </c>
      <c r="M6017">
        <f>INDEX(RawData!L$2:L$1048576,MATCH(FmtData!$B$4+(ROW()-10),RawData!$A$2:$A$1048576,0))</f>
        <v>23.3</v>
      </c>
      <c r="N6017">
        <f>INDEX(RawData!M$2:M$1048576,MATCH(FmtData!$B$4+(ROW()-10),RawData!$A$2:$A$1048576,0))</f>
        <v>22.1</v>
      </c>
      <c r="O6017">
        <f>INDEX(RawData!N$2:N$1048576,MATCH(FmtData!$B$4+(ROW()-10),RawData!$A$2:$A$1048576,0))</f>
        <v>176.2</v>
      </c>
      <c r="P6017">
        <f>INDEX(RawData!O$2:O$1048576,MATCH(FmtData!$B$4+(ROW()-10),RawData!$A$2:$A$1048576,0))</f>
        <v>35.831699999999998</v>
      </c>
      <c r="Q6017">
        <f>INDEX(RawData!P$2:P$1048576,MATCH(FmtData!$B$4+(ROW()-10),RawData!$A$2:$A$1048576,0))</f>
        <v>231.72300000000001</v>
      </c>
      <c r="R6017">
        <f>INDEX(RawData!Q$2:Q$1048576,MATCH(FmtData!$B$4+(ROW()-10),RawData!$A$2:$A$1048576,0))</f>
        <v>2.4414100000000002E-3</v>
      </c>
      <c r="S6017">
        <f>INDEX(RawData!R$2:R$1048576,MATCH(FmtData!$B$4+(ROW()-10),RawData!$A$2:$A$1048576,0))</f>
        <v>0.51633799999999996</v>
      </c>
      <c r="T6017">
        <f>INDEX(RawData!S$2:S$1048576,MATCH(FmtData!$B$4+(ROW()-10),RawData!$A$2:$A$1048576,0))</f>
        <v>0.52676999999999996</v>
      </c>
      <c r="U6017">
        <f>INDEX(RawData!T$2:T$1048576,MATCH(FmtData!$B$4+(ROW()-10),RawData!$A$2:$A$1048576,0))</f>
        <v>4.57764E-3</v>
      </c>
      <c r="V6017">
        <f>INDEX(RawData!U$2:U$1048576,MATCH(FmtData!$B$4+(ROW()-10),RawData!$A$2:$A$1048576,0))</f>
        <v>0.19836400000000001</v>
      </c>
      <c r="W6017" s="8">
        <f t="shared" si="2051"/>
        <v>0.19378636000000002</v>
      </c>
      <c r="X6017" s="8">
        <f t="shared" si="2052"/>
        <v>-0.26073607999999993</v>
      </c>
      <c r="Y6017" s="8">
        <f t="shared" si="2053"/>
        <v>-0.15884651999999996</v>
      </c>
      <c r="Z6017" s="8">
        <f t="shared" si="2054"/>
        <v>10.152691814042056</v>
      </c>
      <c r="AA6017" s="8">
        <f t="shared" si="2055"/>
        <v>10.050802254042056</v>
      </c>
      <c r="AB6017" s="8">
        <f t="shared" si="2056"/>
        <v>10.101747034042056</v>
      </c>
      <c r="AC6017" s="6">
        <f t="shared" si="2071"/>
        <v>-275.61</v>
      </c>
      <c r="AD6017" s="15">
        <f t="shared" si="2068"/>
        <v>-15.837999999999965</v>
      </c>
      <c r="AE6017" s="15">
        <f t="shared" si="2069"/>
        <v>68.452791551277301</v>
      </c>
      <c r="AF6017" s="15">
        <f t="shared" si="2070"/>
        <v>41.299610510253387</v>
      </c>
      <c r="AG6017" s="15">
        <f t="shared" si="2057"/>
        <v>54.811079706319902</v>
      </c>
      <c r="AH6017" s="15">
        <f t="shared" si="2072"/>
        <v>-116.71660518134809</v>
      </c>
      <c r="AI6017" s="17">
        <f t="shared" si="2058"/>
        <v>1.187348835675045</v>
      </c>
      <c r="AJ6017" s="17">
        <f t="shared" si="2059"/>
        <v>0.94223547791758344</v>
      </c>
      <c r="AK6017" s="17">
        <f t="shared" si="2060"/>
        <v>0.75951461028015788</v>
      </c>
      <c r="AL6017" s="17">
        <f t="shared" si="2061"/>
        <v>0.78174490703777533</v>
      </c>
      <c r="AM6017" s="17">
        <f t="shared" si="2062"/>
        <v>0.77052274714301561</v>
      </c>
      <c r="AN6017" s="17">
        <f t="shared" si="2063"/>
        <v>0.94223547791758344</v>
      </c>
      <c r="AO6017" s="17">
        <f t="shared" si="2067"/>
        <v>0</v>
      </c>
      <c r="AP6017" s="17">
        <f t="shared" si="2064"/>
        <v>7.7052274714301561</v>
      </c>
      <c r="AQ6017" s="17">
        <f t="shared" si="2065"/>
        <v>11.87348835675045</v>
      </c>
      <c r="AR6017" s="17">
        <f t="shared" si="2066"/>
        <v>20.002931188758847</v>
      </c>
    </row>
    <row r="6018" spans="2:44" x14ac:dyDescent="0.25">
      <c r="B6018">
        <f>INDEX(RawData!$A$2:$A$1048576,MATCH(FmtData!$B$4+(ROW()-10),RawData!$A$2:$A$1048576,0))</f>
        <v>6203</v>
      </c>
      <c r="C60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18)</f>
        <v>42234.508356481485</v>
      </c>
      <c r="D6018" s="46">
        <f>IF($B$6=1,MID(INDEX(RawData!$B$2:$B$1048576, MATCH(FmtData!$B$4+(ROW()-10),RawData!$A$2:$A$1048576,0)),12,8)+$B$5/24,INDEX(RawData!$C$2:$C$1048576, MATCH(FmtData!$B$4+(ROW()-10),RawData!$A$2:$A$1048576,0)))</f>
        <v>0.50835648148148149</v>
      </c>
      <c r="E6018">
        <f>INDEX(RawData!D$2:D$1048576,MATCH(FmtData!$B$4+(ROW()-10),RawData!$A$2:$A$1048576,0))</f>
        <v>2903.37</v>
      </c>
      <c r="F6018">
        <f>INDEX(RawData!E$2:E$1048576,MATCH(FmtData!$B$4+(ROW()-10),RawData!$A$2:$A$1048576,0))</f>
        <v>6.25</v>
      </c>
      <c r="G6018">
        <f>INDEX(RawData!F$2:F$1048576,MATCH(FmtData!$B$4+(ROW()-10),RawData!$A$2:$A$1048576,0))</f>
        <v>-153.55699999999999</v>
      </c>
      <c r="H6018">
        <f>INDEX(RawData!G$2:G$1048576,MATCH(FmtData!$B$4+(ROW()-10),RawData!$A$2:$A$1048576,0))</f>
        <v>0.49984099999999998</v>
      </c>
      <c r="I6018">
        <f>INDEX(RawData!H$2:H$1048576,MATCH(FmtData!$B$4+(ROW()-10),RawData!$A$2:$A$1048576,0))</f>
        <v>-3.71981E-3</v>
      </c>
      <c r="J6018">
        <f>INDEX(RawData!I$2:I$1048576,MATCH(FmtData!$B$4+(ROW()-10),RawData!$A$2:$A$1048576,0))</f>
        <v>196.6</v>
      </c>
      <c r="K6018">
        <f>INDEX(RawData!J$2:J$1048576,MATCH(FmtData!$B$4+(ROW()-10),RawData!$A$2:$A$1048576,0))</f>
        <v>194.1</v>
      </c>
      <c r="L6018">
        <f>INDEX(RawData!K$2:K$1048576,MATCH(FmtData!$B$4+(ROW()-10),RawData!$A$2:$A$1048576,0))</f>
        <v>192.7</v>
      </c>
      <c r="M6018">
        <f>INDEX(RawData!L$2:L$1048576,MATCH(FmtData!$B$4+(ROW()-10),RawData!$A$2:$A$1048576,0))</f>
        <v>23.3</v>
      </c>
      <c r="N6018">
        <f>INDEX(RawData!M$2:M$1048576,MATCH(FmtData!$B$4+(ROW()-10),RawData!$A$2:$A$1048576,0))</f>
        <v>22.1</v>
      </c>
      <c r="O6018">
        <f>INDEX(RawData!N$2:N$1048576,MATCH(FmtData!$B$4+(ROW()-10),RawData!$A$2:$A$1048576,0))</f>
        <v>176.3</v>
      </c>
      <c r="P6018">
        <f>INDEX(RawData!O$2:O$1048576,MATCH(FmtData!$B$4+(ROW()-10),RawData!$A$2:$A$1048576,0))</f>
        <v>35.831699999999998</v>
      </c>
      <c r="Q6018">
        <f>INDEX(RawData!P$2:P$1048576,MATCH(FmtData!$B$4+(ROW()-10),RawData!$A$2:$A$1048576,0))</f>
        <v>232.21899999999999</v>
      </c>
      <c r="R6018">
        <f>INDEX(RawData!Q$2:Q$1048576,MATCH(FmtData!$B$4+(ROW()-10),RawData!$A$2:$A$1048576,0))</f>
        <v>2.4414100000000002E-3</v>
      </c>
      <c r="S6018">
        <f>INDEX(RawData!R$2:R$1048576,MATCH(FmtData!$B$4+(ROW()-10),RawData!$A$2:$A$1048576,0))</f>
        <v>0.51633799999999996</v>
      </c>
      <c r="T6018">
        <f>INDEX(RawData!S$2:S$1048576,MATCH(FmtData!$B$4+(ROW()-10),RawData!$A$2:$A$1048576,0))</f>
        <v>0.52676999999999996</v>
      </c>
      <c r="U6018">
        <f>INDEX(RawData!T$2:T$1048576,MATCH(FmtData!$B$4+(ROW()-10),RawData!$A$2:$A$1048576,0))</f>
        <v>4.57764E-3</v>
      </c>
      <c r="V6018">
        <f>INDEX(RawData!U$2:U$1048576,MATCH(FmtData!$B$4+(ROW()-10),RawData!$A$2:$A$1048576,0))</f>
        <v>0.19836400000000001</v>
      </c>
      <c r="W6018" s="8">
        <f t="shared" si="2051"/>
        <v>0.19378636000000002</v>
      </c>
      <c r="X6018" s="8">
        <f t="shared" si="2052"/>
        <v>-0.26073607999999993</v>
      </c>
      <c r="Y6018" s="8">
        <f t="shared" si="2053"/>
        <v>-0.15884651999999996</v>
      </c>
      <c r="Z6018" s="8">
        <f t="shared" si="2054"/>
        <v>10.152691814042056</v>
      </c>
      <c r="AA6018" s="8">
        <f t="shared" si="2055"/>
        <v>10.050802254042056</v>
      </c>
      <c r="AB6018" s="8">
        <f t="shared" si="2056"/>
        <v>10.101747034042056</v>
      </c>
      <c r="AC6018" s="6">
        <f t="shared" si="2071"/>
        <v>-275.11400000000003</v>
      </c>
      <c r="AD6018" s="15">
        <f t="shared" si="2068"/>
        <v>-15.341999999999985</v>
      </c>
      <c r="AE6018" s="15">
        <f t="shared" si="2069"/>
        <v>68.452791551277301</v>
      </c>
      <c r="AF6018" s="15">
        <f t="shared" si="2070"/>
        <v>41.299610510253387</v>
      </c>
      <c r="AG6018" s="15">
        <f t="shared" si="2057"/>
        <v>54.811079706319902</v>
      </c>
      <c r="AH6018" s="15">
        <f t="shared" si="2072"/>
        <v>-116.22060518134811</v>
      </c>
      <c r="AI6018" s="17">
        <f t="shared" si="2058"/>
        <v>1.1863854300811914</v>
      </c>
      <c r="AJ6018" s="17">
        <f t="shared" si="2059"/>
        <v>0.94162867989233257</v>
      </c>
      <c r="AK6018" s="17">
        <f t="shared" si="2060"/>
        <v>0.75951461028015788</v>
      </c>
      <c r="AL6018" s="17">
        <f t="shared" si="2061"/>
        <v>0.78174490703777533</v>
      </c>
      <c r="AM6018" s="17">
        <f t="shared" si="2062"/>
        <v>0.77052274714301561</v>
      </c>
      <c r="AN6018" s="17">
        <f t="shared" si="2063"/>
        <v>0.94162867989233257</v>
      </c>
      <c r="AO6018" s="17">
        <f t="shared" si="2067"/>
        <v>0</v>
      </c>
      <c r="AP6018" s="17">
        <f t="shared" si="2064"/>
        <v>7.7052274714301561</v>
      </c>
      <c r="AQ6018" s="17">
        <f t="shared" si="2065"/>
        <v>11.863854300811914</v>
      </c>
      <c r="AR6018" s="17">
        <f t="shared" si="2066"/>
        <v>20.017961707267283</v>
      </c>
    </row>
    <row r="6019" spans="2:44" x14ac:dyDescent="0.25">
      <c r="B6019">
        <f>INDEX(RawData!$A$2:$A$1048576,MATCH(FmtData!$B$4+(ROW()-10),RawData!$A$2:$A$1048576,0))</f>
        <v>6204</v>
      </c>
      <c r="C60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19)</f>
        <v>42234.509525462963</v>
      </c>
      <c r="D6019" s="46">
        <f>IF($B$6=1,MID(INDEX(RawData!$B$2:$B$1048576, MATCH(FmtData!$B$4+(ROW()-10),RawData!$A$2:$A$1048576,0)),12,8)+$B$5/24,INDEX(RawData!$C$2:$C$1048576, MATCH(FmtData!$B$4+(ROW()-10),RawData!$A$2:$A$1048576,0)))</f>
        <v>0.50952546296296297</v>
      </c>
      <c r="E6019">
        <f>INDEX(RawData!D$2:D$1048576,MATCH(FmtData!$B$4+(ROW()-10),RawData!$A$2:$A$1048576,0))</f>
        <v>2902.44</v>
      </c>
      <c r="F6019">
        <f>INDEX(RawData!E$2:E$1048576,MATCH(FmtData!$B$4+(ROW()-10),RawData!$A$2:$A$1048576,0))</f>
        <v>6.25</v>
      </c>
      <c r="G6019">
        <f>INDEX(RawData!F$2:F$1048576,MATCH(FmtData!$B$4+(ROW()-10),RawData!$A$2:$A$1048576,0))</f>
        <v>-153.55699999999999</v>
      </c>
      <c r="H6019">
        <f>INDEX(RawData!G$2:G$1048576,MATCH(FmtData!$B$4+(ROW()-10),RawData!$A$2:$A$1048576,0))</f>
        <v>0.49982199999999999</v>
      </c>
      <c r="I6019">
        <f>INDEX(RawData!H$2:H$1048576,MATCH(FmtData!$B$4+(ROW()-10),RawData!$A$2:$A$1048576,0))</f>
        <v>-3.71981E-3</v>
      </c>
      <c r="J6019">
        <f>INDEX(RawData!I$2:I$1048576,MATCH(FmtData!$B$4+(ROW()-10),RawData!$A$2:$A$1048576,0))</f>
        <v>194.3</v>
      </c>
      <c r="K6019">
        <f>INDEX(RawData!J$2:J$1048576,MATCH(FmtData!$B$4+(ROW()-10),RawData!$A$2:$A$1048576,0))</f>
        <v>196</v>
      </c>
      <c r="L6019">
        <f>INDEX(RawData!K$2:K$1048576,MATCH(FmtData!$B$4+(ROW()-10),RawData!$A$2:$A$1048576,0))</f>
        <v>192.7</v>
      </c>
      <c r="M6019">
        <f>INDEX(RawData!L$2:L$1048576,MATCH(FmtData!$B$4+(ROW()-10),RawData!$A$2:$A$1048576,0))</f>
        <v>23.3</v>
      </c>
      <c r="N6019">
        <f>INDEX(RawData!M$2:M$1048576,MATCH(FmtData!$B$4+(ROW()-10),RawData!$A$2:$A$1048576,0))</f>
        <v>22</v>
      </c>
      <c r="O6019">
        <f>INDEX(RawData!N$2:N$1048576,MATCH(FmtData!$B$4+(ROW()-10),RawData!$A$2:$A$1048576,0))</f>
        <v>176.3</v>
      </c>
      <c r="P6019">
        <f>INDEX(RawData!O$2:O$1048576,MATCH(FmtData!$B$4+(ROW()-10),RawData!$A$2:$A$1048576,0))</f>
        <v>35.831699999999998</v>
      </c>
      <c r="Q6019">
        <f>INDEX(RawData!P$2:P$1048576,MATCH(FmtData!$B$4+(ROW()-10),RawData!$A$2:$A$1048576,0))</f>
        <v>232.34299999999999</v>
      </c>
      <c r="R6019">
        <f>INDEX(RawData!Q$2:Q$1048576,MATCH(FmtData!$B$4+(ROW()-10),RawData!$A$2:$A$1048576,0))</f>
        <v>2.4414100000000002E-3</v>
      </c>
      <c r="S6019">
        <f>INDEX(RawData!R$2:R$1048576,MATCH(FmtData!$B$4+(ROW()-10),RawData!$A$2:$A$1048576,0))</f>
        <v>0.51633799999999996</v>
      </c>
      <c r="T6019">
        <f>INDEX(RawData!S$2:S$1048576,MATCH(FmtData!$B$4+(ROW()-10),RawData!$A$2:$A$1048576,0))</f>
        <v>0.52676999999999996</v>
      </c>
      <c r="U6019">
        <f>INDEX(RawData!T$2:T$1048576,MATCH(FmtData!$B$4+(ROW()-10),RawData!$A$2:$A$1048576,0))</f>
        <v>0</v>
      </c>
      <c r="V6019">
        <f>INDEX(RawData!U$2:U$1048576,MATCH(FmtData!$B$4+(ROW()-10),RawData!$A$2:$A$1048576,0))</f>
        <v>0.19836400000000001</v>
      </c>
      <c r="W6019" s="8">
        <f t="shared" si="2051"/>
        <v>0.19836400000000001</v>
      </c>
      <c r="X6019" s="8">
        <f t="shared" si="2052"/>
        <v>-0.26073607999999993</v>
      </c>
      <c r="Y6019" s="8">
        <f t="shared" si="2053"/>
        <v>-0.15884651999999996</v>
      </c>
      <c r="Z6019" s="8">
        <f t="shared" si="2054"/>
        <v>10.152691814042056</v>
      </c>
      <c r="AA6019" s="8">
        <f t="shared" si="2055"/>
        <v>10.050802254042056</v>
      </c>
      <c r="AB6019" s="8">
        <f t="shared" si="2056"/>
        <v>10.101747034042056</v>
      </c>
      <c r="AC6019" s="6">
        <f t="shared" si="2071"/>
        <v>-274.99</v>
      </c>
      <c r="AD6019" s="15">
        <f t="shared" si="2068"/>
        <v>-15.217999999999961</v>
      </c>
      <c r="AE6019" s="15">
        <f t="shared" si="2069"/>
        <v>68.452791551277301</v>
      </c>
      <c r="AF6019" s="15">
        <f t="shared" si="2070"/>
        <v>41.299610510253387</v>
      </c>
      <c r="AG6019" s="15">
        <f t="shared" si="2057"/>
        <v>54.811079706319902</v>
      </c>
      <c r="AH6019" s="15">
        <f t="shared" si="2072"/>
        <v>-116.09660518134808</v>
      </c>
      <c r="AI6019" s="17">
        <f t="shared" si="2058"/>
        <v>1.186144822914371</v>
      </c>
      <c r="AJ6019" s="17">
        <f t="shared" si="2059"/>
        <v>0.94147710248413807</v>
      </c>
      <c r="AK6019" s="17">
        <f t="shared" si="2060"/>
        <v>0.75951461028015788</v>
      </c>
      <c r="AL6019" s="17">
        <f t="shared" si="2061"/>
        <v>0.78174490703777533</v>
      </c>
      <c r="AM6019" s="17">
        <f t="shared" si="2062"/>
        <v>0.77052274714301561</v>
      </c>
      <c r="AN6019" s="17">
        <f t="shared" si="2063"/>
        <v>0.94147710248413807</v>
      </c>
      <c r="AO6019" s="17">
        <f t="shared" si="2067"/>
        <v>0</v>
      </c>
      <c r="AP6019" s="17">
        <f t="shared" si="2064"/>
        <v>7.7052274714301561</v>
      </c>
      <c r="AQ6019" s="17">
        <f t="shared" si="2065"/>
        <v>11.86144822914371</v>
      </c>
      <c r="AR6019" s="17">
        <f t="shared" si="2066"/>
        <v>20.011549605334785</v>
      </c>
    </row>
    <row r="6020" spans="2:44" x14ac:dyDescent="0.25">
      <c r="B6020">
        <f>INDEX(RawData!$A$2:$A$1048576,MATCH(FmtData!$B$4+(ROW()-10),RawData!$A$2:$A$1048576,0))</f>
        <v>6205</v>
      </c>
      <c r="C60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20)</f>
        <v>42234.510671296295</v>
      </c>
      <c r="D6020" s="46">
        <f>IF($B$6=1,MID(INDEX(RawData!$B$2:$B$1048576, MATCH(FmtData!$B$4+(ROW()-10),RawData!$A$2:$A$1048576,0)),12,8)+$B$5/24,INDEX(RawData!$C$2:$C$1048576, MATCH(FmtData!$B$4+(ROW()-10),RawData!$A$2:$A$1048576,0)))</f>
        <v>0.51067129629629626</v>
      </c>
      <c r="E6020">
        <f>INDEX(RawData!D$2:D$1048576,MATCH(FmtData!$B$4+(ROW()-10),RawData!$A$2:$A$1048576,0))</f>
        <v>2903.37</v>
      </c>
      <c r="F6020">
        <f>INDEX(RawData!E$2:E$1048576,MATCH(FmtData!$B$4+(ROW()-10),RawData!$A$2:$A$1048576,0))</f>
        <v>6.25</v>
      </c>
      <c r="G6020">
        <f>INDEX(RawData!F$2:F$1048576,MATCH(FmtData!$B$4+(ROW()-10),RawData!$A$2:$A$1048576,0))</f>
        <v>-153.55699999999999</v>
      </c>
      <c r="H6020">
        <f>INDEX(RawData!G$2:G$1048576,MATCH(FmtData!$B$4+(ROW()-10),RawData!$A$2:$A$1048576,0))</f>
        <v>0.49984099999999998</v>
      </c>
      <c r="I6020">
        <f>INDEX(RawData!H$2:H$1048576,MATCH(FmtData!$B$4+(ROW()-10),RawData!$A$2:$A$1048576,0))</f>
        <v>-3.71981E-3</v>
      </c>
      <c r="J6020">
        <f>INDEX(RawData!I$2:I$1048576,MATCH(FmtData!$B$4+(ROW()-10),RawData!$A$2:$A$1048576,0))</f>
        <v>197.3</v>
      </c>
      <c r="K6020">
        <f>INDEX(RawData!J$2:J$1048576,MATCH(FmtData!$B$4+(ROW()-10),RawData!$A$2:$A$1048576,0))</f>
        <v>195.4</v>
      </c>
      <c r="L6020">
        <f>INDEX(RawData!K$2:K$1048576,MATCH(FmtData!$B$4+(ROW()-10),RawData!$A$2:$A$1048576,0))</f>
        <v>192.7</v>
      </c>
      <c r="M6020">
        <f>INDEX(RawData!L$2:L$1048576,MATCH(FmtData!$B$4+(ROW()-10),RawData!$A$2:$A$1048576,0))</f>
        <v>23.3</v>
      </c>
      <c r="N6020">
        <f>INDEX(RawData!M$2:M$1048576,MATCH(FmtData!$B$4+(ROW()-10),RawData!$A$2:$A$1048576,0))</f>
        <v>22</v>
      </c>
      <c r="O6020">
        <f>INDEX(RawData!N$2:N$1048576,MATCH(FmtData!$B$4+(ROW()-10),RawData!$A$2:$A$1048576,0))</f>
        <v>176.2</v>
      </c>
      <c r="P6020">
        <f>INDEX(RawData!O$2:O$1048576,MATCH(FmtData!$B$4+(ROW()-10),RawData!$A$2:$A$1048576,0))</f>
        <v>35.831699999999998</v>
      </c>
      <c r="Q6020">
        <f>INDEX(RawData!P$2:P$1048576,MATCH(FmtData!$B$4+(ROW()-10),RawData!$A$2:$A$1048576,0))</f>
        <v>231.98699999999999</v>
      </c>
      <c r="R6020">
        <f>INDEX(RawData!Q$2:Q$1048576,MATCH(FmtData!$B$4+(ROW()-10),RawData!$A$2:$A$1048576,0))</f>
        <v>2.4414100000000002E-3</v>
      </c>
      <c r="S6020">
        <f>INDEX(RawData!R$2:R$1048576,MATCH(FmtData!$B$4+(ROW()-10),RawData!$A$2:$A$1048576,0))</f>
        <v>0.51633799999999996</v>
      </c>
      <c r="T6020">
        <f>INDEX(RawData!S$2:S$1048576,MATCH(FmtData!$B$4+(ROW()-10),RawData!$A$2:$A$1048576,0))</f>
        <v>0.52676999999999996</v>
      </c>
      <c r="U6020">
        <f>INDEX(RawData!T$2:T$1048576,MATCH(FmtData!$B$4+(ROW()-10),RawData!$A$2:$A$1048576,0))</f>
        <v>0</v>
      </c>
      <c r="V6020">
        <f>INDEX(RawData!U$2:U$1048576,MATCH(FmtData!$B$4+(ROW()-10),RawData!$A$2:$A$1048576,0))</f>
        <v>0.19836400000000001</v>
      </c>
      <c r="W6020" s="8">
        <f t="shared" ref="W6020:W6083" si="2073">V6020-U6020</f>
        <v>0.19836400000000001</v>
      </c>
      <c r="X6020" s="8">
        <f t="shared" ref="X6020:X6083" si="2074">-(S6020-$S$10)*2.54</f>
        <v>-0.26073607999999993</v>
      </c>
      <c r="Y6020" s="8">
        <f t="shared" ref="Y6020:Y6083" si="2075">-(T6020-$T$10)*2.54</f>
        <v>-0.15884651999999996</v>
      </c>
      <c r="Z6020" s="8">
        <f t="shared" ref="Z6020:Z6083" si="2076">$S$6-X6020</f>
        <v>10.152691814042056</v>
      </c>
      <c r="AA6020" s="8">
        <f t="shared" ref="AA6020:AA6083" si="2077">$S$6-Y6020</f>
        <v>10.050802254042056</v>
      </c>
      <c r="AB6020" s="8">
        <f t="shared" ref="AB6020:AB6083" si="2078">(Z6020+AA6020)/2</f>
        <v>10.101747034042056</v>
      </c>
      <c r="AC6020" s="6">
        <f t="shared" si="2071"/>
        <v>-275.346</v>
      </c>
      <c r="AD6020" s="15">
        <f t="shared" si="2068"/>
        <v>-15.573999999999955</v>
      </c>
      <c r="AE6020" s="15">
        <f t="shared" si="2069"/>
        <v>68.452791551277301</v>
      </c>
      <c r="AF6020" s="15">
        <f t="shared" si="2070"/>
        <v>41.299610510253387</v>
      </c>
      <c r="AG6020" s="15">
        <f t="shared" ref="AG6020:AG6083" si="2079">PI()*AB6020^2/4*($P$4+(AB6020-$AB$10))-$S$5</f>
        <v>54.811079706319902</v>
      </c>
      <c r="AH6020" s="15">
        <f t="shared" si="2072"/>
        <v>-116.45260518134808</v>
      </c>
      <c r="AI6020" s="17">
        <f t="shared" ref="AI6020:AI6083" si="2080">$L$6/(($S$5+AC6020)*2160)*100^3</f>
        <v>1.1868358605929041</v>
      </c>
      <c r="AJ6020" s="17">
        <f t="shared" ref="AJ6020:AJ6083" si="2081">$L$6/(($S$5+AH6020)*2160)*100^3</f>
        <v>0.9419124074582117</v>
      </c>
      <c r="AK6020" s="17">
        <f t="shared" ref="AK6020:AK6083" si="2082">$L$6/(($S$5+AE6020)*2160)*100^3</f>
        <v>0.75951461028015788</v>
      </c>
      <c r="AL6020" s="17">
        <f t="shared" ref="AL6020:AL6083" si="2083">$L$6/(($S$5+AF6020)*2160)*100^3</f>
        <v>0.78174490703777533</v>
      </c>
      <c r="AM6020" s="17">
        <f t="shared" ref="AM6020:AM6083" si="2084">$L$6/(($S$3+AG6020)*2160)*100^3</f>
        <v>0.77052274714301561</v>
      </c>
      <c r="AN6020" s="17">
        <f t="shared" ref="AN6020:AN6083" si="2085">$L$6/(($S$5+AH6020)*2160)*100^3</f>
        <v>0.9419124074582117</v>
      </c>
      <c r="AO6020" s="17">
        <f t="shared" si="2067"/>
        <v>0</v>
      </c>
      <c r="AP6020" s="17">
        <f t="shared" ref="AP6020:AP6083" si="2086">AM6020*10</f>
        <v>7.7052274714301561</v>
      </c>
      <c r="AQ6020" s="17">
        <f t="shared" ref="AQ6020:AQ6083" si="2087">AI6020*10</f>
        <v>11.868358605929041</v>
      </c>
      <c r="AR6020" s="17">
        <f t="shared" ref="AR6020:AR6083" si="2088">E6020*0.101325/14.696</f>
        <v>20.017961707267283</v>
      </c>
    </row>
    <row r="6021" spans="2:44" x14ac:dyDescent="0.25">
      <c r="B6021">
        <f>INDEX(RawData!$A$2:$A$1048576,MATCH(FmtData!$B$4+(ROW()-10),RawData!$A$2:$A$1048576,0))</f>
        <v>6206</v>
      </c>
      <c r="C60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21)</f>
        <v>42234.511828703704</v>
      </c>
      <c r="D6021" s="46">
        <f>IF($B$6=1,MID(INDEX(RawData!$B$2:$B$1048576, MATCH(FmtData!$B$4+(ROW()-10),RawData!$A$2:$A$1048576,0)),12,8)+$B$5/24,INDEX(RawData!$C$2:$C$1048576, MATCH(FmtData!$B$4+(ROW()-10),RawData!$A$2:$A$1048576,0)))</f>
        <v>0.5118287037037037</v>
      </c>
      <c r="E6021">
        <f>INDEX(RawData!D$2:D$1048576,MATCH(FmtData!$B$4+(ROW()-10),RawData!$A$2:$A$1048576,0))</f>
        <v>2904.3</v>
      </c>
      <c r="F6021">
        <f>INDEX(RawData!E$2:E$1048576,MATCH(FmtData!$B$4+(ROW()-10),RawData!$A$2:$A$1048576,0))</f>
        <v>6.25</v>
      </c>
      <c r="G6021">
        <f>INDEX(RawData!F$2:F$1048576,MATCH(FmtData!$B$4+(ROW()-10),RawData!$A$2:$A$1048576,0))</f>
        <v>-153.55699999999999</v>
      </c>
      <c r="H6021">
        <f>INDEX(RawData!G$2:G$1048576,MATCH(FmtData!$B$4+(ROW()-10),RawData!$A$2:$A$1048576,0))</f>
        <v>0.49984099999999998</v>
      </c>
      <c r="I6021">
        <f>INDEX(RawData!H$2:H$1048576,MATCH(FmtData!$B$4+(ROW()-10),RawData!$A$2:$A$1048576,0))</f>
        <v>-3.71981E-3</v>
      </c>
      <c r="J6021">
        <f>INDEX(RawData!I$2:I$1048576,MATCH(FmtData!$B$4+(ROW()-10),RawData!$A$2:$A$1048576,0))</f>
        <v>195</v>
      </c>
      <c r="K6021">
        <f>INDEX(RawData!J$2:J$1048576,MATCH(FmtData!$B$4+(ROW()-10),RawData!$A$2:$A$1048576,0))</f>
        <v>193.8</v>
      </c>
      <c r="L6021">
        <f>INDEX(RawData!K$2:K$1048576,MATCH(FmtData!$B$4+(ROW()-10),RawData!$A$2:$A$1048576,0))</f>
        <v>192.7</v>
      </c>
      <c r="M6021">
        <f>INDEX(RawData!L$2:L$1048576,MATCH(FmtData!$B$4+(ROW()-10),RawData!$A$2:$A$1048576,0))</f>
        <v>23.3</v>
      </c>
      <c r="N6021">
        <f>INDEX(RawData!M$2:M$1048576,MATCH(FmtData!$B$4+(ROW()-10),RawData!$A$2:$A$1048576,0))</f>
        <v>22.1</v>
      </c>
      <c r="O6021">
        <f>INDEX(RawData!N$2:N$1048576,MATCH(FmtData!$B$4+(ROW()-10),RawData!$A$2:$A$1048576,0))</f>
        <v>176.5</v>
      </c>
      <c r="P6021">
        <f>INDEX(RawData!O$2:O$1048576,MATCH(FmtData!$B$4+(ROW()-10),RawData!$A$2:$A$1048576,0))</f>
        <v>35.831699999999998</v>
      </c>
      <c r="Q6021">
        <f>INDEX(RawData!P$2:P$1048576,MATCH(FmtData!$B$4+(ROW()-10),RawData!$A$2:$A$1048576,0))</f>
        <v>232.21899999999999</v>
      </c>
      <c r="R6021">
        <f>INDEX(RawData!Q$2:Q$1048576,MATCH(FmtData!$B$4+(ROW()-10),RawData!$A$2:$A$1048576,0))</f>
        <v>1.8310500000000001E-3</v>
      </c>
      <c r="S6021">
        <f>INDEX(RawData!R$2:R$1048576,MATCH(FmtData!$B$4+(ROW()-10),RawData!$A$2:$A$1048576,0))</f>
        <v>0.51633799999999996</v>
      </c>
      <c r="T6021">
        <f>INDEX(RawData!S$2:S$1048576,MATCH(FmtData!$B$4+(ROW()-10),RawData!$A$2:$A$1048576,0))</f>
        <v>0.52676999999999996</v>
      </c>
      <c r="U6021">
        <f>INDEX(RawData!T$2:T$1048576,MATCH(FmtData!$B$4+(ROW()-10),RawData!$A$2:$A$1048576,0))</f>
        <v>0</v>
      </c>
      <c r="V6021">
        <f>INDEX(RawData!U$2:U$1048576,MATCH(FmtData!$B$4+(ROW()-10),RawData!$A$2:$A$1048576,0))</f>
        <v>0.19836400000000001</v>
      </c>
      <c r="W6021" s="8">
        <f t="shared" si="2073"/>
        <v>0.19836400000000001</v>
      </c>
      <c r="X6021" s="8">
        <f t="shared" si="2074"/>
        <v>-0.26073607999999993</v>
      </c>
      <c r="Y6021" s="8">
        <f t="shared" si="2075"/>
        <v>-0.15884651999999996</v>
      </c>
      <c r="Z6021" s="8">
        <f t="shared" si="2076"/>
        <v>10.152691814042056</v>
      </c>
      <c r="AA6021" s="8">
        <f t="shared" si="2077"/>
        <v>10.050802254042056</v>
      </c>
      <c r="AB6021" s="8">
        <f t="shared" si="2078"/>
        <v>10.101747034042056</v>
      </c>
      <c r="AC6021" s="6">
        <f t="shared" si="2071"/>
        <v>-275.11400000000003</v>
      </c>
      <c r="AD6021" s="15">
        <f t="shared" si="2068"/>
        <v>-15.341999999999985</v>
      </c>
      <c r="AE6021" s="15">
        <f t="shared" si="2069"/>
        <v>68.452791551277301</v>
      </c>
      <c r="AF6021" s="15">
        <f t="shared" si="2070"/>
        <v>41.299610510253387</v>
      </c>
      <c r="AG6021" s="15">
        <f t="shared" si="2079"/>
        <v>54.811079706319902</v>
      </c>
      <c r="AH6021" s="15">
        <f t="shared" si="2072"/>
        <v>-116.22060518134811</v>
      </c>
      <c r="AI6021" s="17">
        <f t="shared" si="2080"/>
        <v>1.1863854300811914</v>
      </c>
      <c r="AJ6021" s="17">
        <f t="shared" si="2081"/>
        <v>0.94162867989233257</v>
      </c>
      <c r="AK6021" s="17">
        <f t="shared" si="2082"/>
        <v>0.75951461028015788</v>
      </c>
      <c r="AL6021" s="17">
        <f t="shared" si="2083"/>
        <v>0.78174490703777533</v>
      </c>
      <c r="AM6021" s="17">
        <f t="shared" si="2084"/>
        <v>0.77052274714301561</v>
      </c>
      <c r="AN6021" s="17">
        <f t="shared" si="2085"/>
        <v>0.94162867989233257</v>
      </c>
      <c r="AO6021" s="17">
        <f t="shared" si="2067"/>
        <v>0</v>
      </c>
      <c r="AP6021" s="17">
        <f t="shared" si="2086"/>
        <v>7.7052274714301561</v>
      </c>
      <c r="AQ6021" s="17">
        <f t="shared" si="2087"/>
        <v>11.863854300811914</v>
      </c>
      <c r="AR6021" s="17">
        <f t="shared" si="2088"/>
        <v>20.024373809199783</v>
      </c>
    </row>
    <row r="6022" spans="2:44" x14ac:dyDescent="0.25">
      <c r="B6022">
        <f>INDEX(RawData!$A$2:$A$1048576,MATCH(FmtData!$B$4+(ROW()-10),RawData!$A$2:$A$1048576,0))</f>
        <v>6207</v>
      </c>
      <c r="C60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22)</f>
        <v>42234.512997685182</v>
      </c>
      <c r="D6022" s="46">
        <f>IF($B$6=1,MID(INDEX(RawData!$B$2:$B$1048576, MATCH(FmtData!$B$4+(ROW()-10),RawData!$A$2:$A$1048576,0)),12,8)+$B$5/24,INDEX(RawData!$C$2:$C$1048576, MATCH(FmtData!$B$4+(ROW()-10),RawData!$A$2:$A$1048576,0)))</f>
        <v>0.51299768518518518</v>
      </c>
      <c r="E6022">
        <f>INDEX(RawData!D$2:D$1048576,MATCH(FmtData!$B$4+(ROW()-10),RawData!$A$2:$A$1048576,0))</f>
        <v>2901.19</v>
      </c>
      <c r="F6022">
        <f>INDEX(RawData!E$2:E$1048576,MATCH(FmtData!$B$4+(ROW()-10),RawData!$A$2:$A$1048576,0))</f>
        <v>6.25</v>
      </c>
      <c r="G6022">
        <f>INDEX(RawData!F$2:F$1048576,MATCH(FmtData!$B$4+(ROW()-10),RawData!$A$2:$A$1048576,0))</f>
        <v>-153.55699999999999</v>
      </c>
      <c r="H6022">
        <f>INDEX(RawData!G$2:G$1048576,MATCH(FmtData!$B$4+(ROW()-10),RawData!$A$2:$A$1048576,0))</f>
        <v>0.49984099999999998</v>
      </c>
      <c r="I6022">
        <f>INDEX(RawData!H$2:H$1048576,MATCH(FmtData!$B$4+(ROW()-10),RawData!$A$2:$A$1048576,0))</f>
        <v>-3.71981E-3</v>
      </c>
      <c r="J6022">
        <f>INDEX(RawData!I$2:I$1048576,MATCH(FmtData!$B$4+(ROW()-10),RawData!$A$2:$A$1048576,0))</f>
        <v>196.4</v>
      </c>
      <c r="K6022">
        <f>INDEX(RawData!J$2:J$1048576,MATCH(FmtData!$B$4+(ROW()-10),RawData!$A$2:$A$1048576,0))</f>
        <v>194.9</v>
      </c>
      <c r="L6022">
        <f>INDEX(RawData!K$2:K$1048576,MATCH(FmtData!$B$4+(ROW()-10),RawData!$A$2:$A$1048576,0))</f>
        <v>192.8</v>
      </c>
      <c r="M6022">
        <f>INDEX(RawData!L$2:L$1048576,MATCH(FmtData!$B$4+(ROW()-10),RawData!$A$2:$A$1048576,0))</f>
        <v>23.2</v>
      </c>
      <c r="N6022">
        <f>INDEX(RawData!M$2:M$1048576,MATCH(FmtData!$B$4+(ROW()-10),RawData!$A$2:$A$1048576,0))</f>
        <v>22.1</v>
      </c>
      <c r="O6022">
        <f>INDEX(RawData!N$2:N$1048576,MATCH(FmtData!$B$4+(ROW()-10),RawData!$A$2:$A$1048576,0))</f>
        <v>176.3</v>
      </c>
      <c r="P6022">
        <f>INDEX(RawData!O$2:O$1048576,MATCH(FmtData!$B$4+(ROW()-10),RawData!$A$2:$A$1048576,0))</f>
        <v>35.831699999999998</v>
      </c>
      <c r="Q6022">
        <f>INDEX(RawData!P$2:P$1048576,MATCH(FmtData!$B$4+(ROW()-10),RawData!$A$2:$A$1048576,0))</f>
        <v>231.72300000000001</v>
      </c>
      <c r="R6022">
        <f>INDEX(RawData!Q$2:Q$1048576,MATCH(FmtData!$B$4+(ROW()-10),RawData!$A$2:$A$1048576,0))</f>
        <v>1.8310500000000001E-3</v>
      </c>
      <c r="S6022">
        <f>INDEX(RawData!R$2:R$1048576,MATCH(FmtData!$B$4+(ROW()-10),RawData!$A$2:$A$1048576,0))</f>
        <v>0.51633799999999996</v>
      </c>
      <c r="T6022">
        <f>INDEX(RawData!S$2:S$1048576,MATCH(FmtData!$B$4+(ROW()-10),RawData!$A$2:$A$1048576,0))</f>
        <v>0.52676999999999996</v>
      </c>
      <c r="U6022">
        <f>INDEX(RawData!T$2:T$1048576,MATCH(FmtData!$B$4+(ROW()-10),RawData!$A$2:$A$1048576,0))</f>
        <v>0</v>
      </c>
      <c r="V6022">
        <f>INDEX(RawData!U$2:U$1048576,MATCH(FmtData!$B$4+(ROW()-10),RawData!$A$2:$A$1048576,0))</f>
        <v>0.228882</v>
      </c>
      <c r="W6022" s="8">
        <f t="shared" si="2073"/>
        <v>0.228882</v>
      </c>
      <c r="X6022" s="8">
        <f t="shared" si="2074"/>
        <v>-0.26073607999999993</v>
      </c>
      <c r="Y6022" s="8">
        <f t="shared" si="2075"/>
        <v>-0.15884651999999996</v>
      </c>
      <c r="Z6022" s="8">
        <f t="shared" si="2076"/>
        <v>10.152691814042056</v>
      </c>
      <c r="AA6022" s="8">
        <f t="shared" si="2077"/>
        <v>10.050802254042056</v>
      </c>
      <c r="AB6022" s="8">
        <f t="shared" si="2078"/>
        <v>10.101747034042056</v>
      </c>
      <c r="AC6022" s="6">
        <f t="shared" si="2071"/>
        <v>-275.61</v>
      </c>
      <c r="AD6022" s="15">
        <f t="shared" si="2068"/>
        <v>-15.837999999999965</v>
      </c>
      <c r="AE6022" s="15">
        <f t="shared" si="2069"/>
        <v>68.452791551277301</v>
      </c>
      <c r="AF6022" s="15">
        <f t="shared" si="2070"/>
        <v>41.299610510253387</v>
      </c>
      <c r="AG6022" s="15">
        <f t="shared" si="2079"/>
        <v>54.811079706319902</v>
      </c>
      <c r="AH6022" s="15">
        <f t="shared" si="2072"/>
        <v>-116.71660518134809</v>
      </c>
      <c r="AI6022" s="17">
        <f t="shared" si="2080"/>
        <v>1.187348835675045</v>
      </c>
      <c r="AJ6022" s="17">
        <f t="shared" si="2081"/>
        <v>0.94223547791758344</v>
      </c>
      <c r="AK6022" s="17">
        <f t="shared" si="2082"/>
        <v>0.75951461028015788</v>
      </c>
      <c r="AL6022" s="17">
        <f t="shared" si="2083"/>
        <v>0.78174490703777533</v>
      </c>
      <c r="AM6022" s="17">
        <f t="shared" si="2084"/>
        <v>0.77052274714301561</v>
      </c>
      <c r="AN6022" s="17">
        <f t="shared" si="2085"/>
        <v>0.94223547791758344</v>
      </c>
      <c r="AO6022" s="17">
        <f t="shared" si="2067"/>
        <v>0</v>
      </c>
      <c r="AP6022" s="17">
        <f t="shared" si="2086"/>
        <v>7.7052274714301561</v>
      </c>
      <c r="AQ6022" s="17">
        <f t="shared" si="2087"/>
        <v>11.87348835675045</v>
      </c>
      <c r="AR6022" s="17">
        <f t="shared" si="2088"/>
        <v>20.002931188758847</v>
      </c>
    </row>
    <row r="6023" spans="2:44" x14ac:dyDescent="0.25">
      <c r="B6023">
        <f>INDEX(RawData!$A$2:$A$1048576,MATCH(FmtData!$B$4+(ROW()-10),RawData!$A$2:$A$1048576,0))</f>
        <v>6208</v>
      </c>
      <c r="C60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23)</f>
        <v>42234.514143518521</v>
      </c>
      <c r="D6023" s="46">
        <f>IF($B$6=1,MID(INDEX(RawData!$B$2:$B$1048576, MATCH(FmtData!$B$4+(ROW()-10),RawData!$A$2:$A$1048576,0)),12,8)+$B$5/24,INDEX(RawData!$C$2:$C$1048576, MATCH(FmtData!$B$4+(ROW()-10),RawData!$A$2:$A$1048576,0)))</f>
        <v>0.51414351851851847</v>
      </c>
      <c r="E6023">
        <f>INDEX(RawData!D$2:D$1048576,MATCH(FmtData!$B$4+(ROW()-10),RawData!$A$2:$A$1048576,0))</f>
        <v>2902.44</v>
      </c>
      <c r="F6023">
        <f>INDEX(RawData!E$2:E$1048576,MATCH(FmtData!$B$4+(ROW()-10),RawData!$A$2:$A$1048576,0))</f>
        <v>6.25</v>
      </c>
      <c r="G6023">
        <f>INDEX(RawData!F$2:F$1048576,MATCH(FmtData!$B$4+(ROW()-10),RawData!$A$2:$A$1048576,0))</f>
        <v>-153.55699999999999</v>
      </c>
      <c r="H6023">
        <f>INDEX(RawData!G$2:G$1048576,MATCH(FmtData!$B$4+(ROW()-10),RawData!$A$2:$A$1048576,0))</f>
        <v>0.49982199999999999</v>
      </c>
      <c r="I6023">
        <f>INDEX(RawData!H$2:H$1048576,MATCH(FmtData!$B$4+(ROW()-10),RawData!$A$2:$A$1048576,0))</f>
        <v>-3.71981E-3</v>
      </c>
      <c r="J6023">
        <f>INDEX(RawData!I$2:I$1048576,MATCH(FmtData!$B$4+(ROW()-10),RawData!$A$2:$A$1048576,0))</f>
        <v>196.5</v>
      </c>
      <c r="K6023">
        <f>INDEX(RawData!J$2:J$1048576,MATCH(FmtData!$B$4+(ROW()-10),RawData!$A$2:$A$1048576,0))</f>
        <v>196.6</v>
      </c>
      <c r="L6023">
        <f>INDEX(RawData!K$2:K$1048576,MATCH(FmtData!$B$4+(ROW()-10),RawData!$A$2:$A$1048576,0))</f>
        <v>192.8</v>
      </c>
      <c r="M6023">
        <f>INDEX(RawData!L$2:L$1048576,MATCH(FmtData!$B$4+(ROW()-10),RawData!$A$2:$A$1048576,0))</f>
        <v>23.3</v>
      </c>
      <c r="N6023">
        <f>INDEX(RawData!M$2:M$1048576,MATCH(FmtData!$B$4+(ROW()-10),RawData!$A$2:$A$1048576,0))</f>
        <v>22.2</v>
      </c>
      <c r="O6023">
        <f>INDEX(RawData!N$2:N$1048576,MATCH(FmtData!$B$4+(ROW()-10),RawData!$A$2:$A$1048576,0))</f>
        <v>176.3</v>
      </c>
      <c r="P6023">
        <f>INDEX(RawData!O$2:O$1048576,MATCH(FmtData!$B$4+(ROW()-10),RawData!$A$2:$A$1048576,0))</f>
        <v>35.831699999999998</v>
      </c>
      <c r="Q6023">
        <f>INDEX(RawData!P$2:P$1048576,MATCH(FmtData!$B$4+(ROW()-10),RawData!$A$2:$A$1048576,0))</f>
        <v>232.21899999999999</v>
      </c>
      <c r="R6023">
        <f>INDEX(RawData!Q$2:Q$1048576,MATCH(FmtData!$B$4+(ROW()-10),RawData!$A$2:$A$1048576,0))</f>
        <v>1.8310500000000001E-3</v>
      </c>
      <c r="S6023">
        <f>INDEX(RawData!R$2:R$1048576,MATCH(FmtData!$B$4+(ROW()-10),RawData!$A$2:$A$1048576,0))</f>
        <v>0.51633799999999996</v>
      </c>
      <c r="T6023">
        <f>INDEX(RawData!S$2:S$1048576,MATCH(FmtData!$B$4+(ROW()-10),RawData!$A$2:$A$1048576,0))</f>
        <v>0.52676999999999996</v>
      </c>
      <c r="U6023">
        <f>INDEX(RawData!T$2:T$1048576,MATCH(FmtData!$B$4+(ROW()-10),RawData!$A$2:$A$1048576,0))</f>
        <v>0</v>
      </c>
      <c r="V6023">
        <f>INDEX(RawData!U$2:U$1048576,MATCH(FmtData!$B$4+(ROW()-10),RawData!$A$2:$A$1048576,0))</f>
        <v>0.19836400000000001</v>
      </c>
      <c r="W6023" s="8">
        <f t="shared" si="2073"/>
        <v>0.19836400000000001</v>
      </c>
      <c r="X6023" s="8">
        <f t="shared" si="2074"/>
        <v>-0.26073607999999993</v>
      </c>
      <c r="Y6023" s="8">
        <f t="shared" si="2075"/>
        <v>-0.15884651999999996</v>
      </c>
      <c r="Z6023" s="8">
        <f t="shared" si="2076"/>
        <v>10.152691814042056</v>
      </c>
      <c r="AA6023" s="8">
        <f t="shared" si="2077"/>
        <v>10.050802254042056</v>
      </c>
      <c r="AB6023" s="8">
        <f t="shared" si="2078"/>
        <v>10.101747034042056</v>
      </c>
      <c r="AC6023" s="6">
        <f t="shared" si="2071"/>
        <v>-275.11400000000003</v>
      </c>
      <c r="AD6023" s="15">
        <f t="shared" si="2068"/>
        <v>-15.341999999999985</v>
      </c>
      <c r="AE6023" s="15">
        <f t="shared" si="2069"/>
        <v>68.452791551277301</v>
      </c>
      <c r="AF6023" s="15">
        <f t="shared" si="2070"/>
        <v>41.299610510253387</v>
      </c>
      <c r="AG6023" s="15">
        <f t="shared" si="2079"/>
        <v>54.811079706319902</v>
      </c>
      <c r="AH6023" s="15">
        <f t="shared" si="2072"/>
        <v>-116.22060518134811</v>
      </c>
      <c r="AI6023" s="17">
        <f t="shared" si="2080"/>
        <v>1.1863854300811914</v>
      </c>
      <c r="AJ6023" s="17">
        <f t="shared" si="2081"/>
        <v>0.94162867989233257</v>
      </c>
      <c r="AK6023" s="17">
        <f t="shared" si="2082"/>
        <v>0.75951461028015788</v>
      </c>
      <c r="AL6023" s="17">
        <f t="shared" si="2083"/>
        <v>0.78174490703777533</v>
      </c>
      <c r="AM6023" s="17">
        <f t="shared" si="2084"/>
        <v>0.77052274714301561</v>
      </c>
      <c r="AN6023" s="17">
        <f t="shared" si="2085"/>
        <v>0.94162867989233257</v>
      </c>
      <c r="AO6023" s="17">
        <f t="shared" si="2067"/>
        <v>0</v>
      </c>
      <c r="AP6023" s="17">
        <f t="shared" si="2086"/>
        <v>7.7052274714301561</v>
      </c>
      <c r="AQ6023" s="17">
        <f t="shared" si="2087"/>
        <v>11.863854300811914</v>
      </c>
      <c r="AR6023" s="17">
        <f t="shared" si="2088"/>
        <v>20.011549605334785</v>
      </c>
    </row>
    <row r="6024" spans="2:44" x14ac:dyDescent="0.25">
      <c r="B6024">
        <f>INDEX(RawData!$A$2:$A$1048576,MATCH(FmtData!$B$4+(ROW()-10),RawData!$A$2:$A$1048576,0))</f>
        <v>6209</v>
      </c>
      <c r="C60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24)</f>
        <v>42234.5153125</v>
      </c>
      <c r="D6024" s="46">
        <f>IF($B$6=1,MID(INDEX(RawData!$B$2:$B$1048576, MATCH(FmtData!$B$4+(ROW()-10),RawData!$A$2:$A$1048576,0)),12,8)+$B$5/24,INDEX(RawData!$C$2:$C$1048576, MATCH(FmtData!$B$4+(ROW()-10),RawData!$A$2:$A$1048576,0)))</f>
        <v>0.51531249999999995</v>
      </c>
      <c r="E6024">
        <f>INDEX(RawData!D$2:D$1048576,MATCH(FmtData!$B$4+(ROW()-10),RawData!$A$2:$A$1048576,0))</f>
        <v>2902.44</v>
      </c>
      <c r="F6024">
        <f>INDEX(RawData!E$2:E$1048576,MATCH(FmtData!$B$4+(ROW()-10),RawData!$A$2:$A$1048576,0))</f>
        <v>6.25</v>
      </c>
      <c r="G6024">
        <f>INDEX(RawData!F$2:F$1048576,MATCH(FmtData!$B$4+(ROW()-10),RawData!$A$2:$A$1048576,0))</f>
        <v>-164.74199999999999</v>
      </c>
      <c r="H6024">
        <f>INDEX(RawData!G$2:G$1048576,MATCH(FmtData!$B$4+(ROW()-10),RawData!$A$2:$A$1048576,0))</f>
        <v>0.49982199999999999</v>
      </c>
      <c r="I6024">
        <f>INDEX(RawData!H$2:H$1048576,MATCH(FmtData!$B$4+(ROW()-10),RawData!$A$2:$A$1048576,0))</f>
        <v>-3.71981E-3</v>
      </c>
      <c r="J6024">
        <f>INDEX(RawData!I$2:I$1048576,MATCH(FmtData!$B$4+(ROW()-10),RawData!$A$2:$A$1048576,0))</f>
        <v>194.4</v>
      </c>
      <c r="K6024">
        <f>INDEX(RawData!J$2:J$1048576,MATCH(FmtData!$B$4+(ROW()-10),RawData!$A$2:$A$1048576,0))</f>
        <v>193.9</v>
      </c>
      <c r="L6024">
        <f>INDEX(RawData!K$2:K$1048576,MATCH(FmtData!$B$4+(ROW()-10),RawData!$A$2:$A$1048576,0))</f>
        <v>192.8</v>
      </c>
      <c r="M6024">
        <f>INDEX(RawData!L$2:L$1048576,MATCH(FmtData!$B$4+(ROW()-10),RawData!$A$2:$A$1048576,0))</f>
        <v>23.3</v>
      </c>
      <c r="N6024">
        <f>INDEX(RawData!M$2:M$1048576,MATCH(FmtData!$B$4+(ROW()-10),RawData!$A$2:$A$1048576,0))</f>
        <v>22.2</v>
      </c>
      <c r="O6024">
        <f>INDEX(RawData!N$2:N$1048576,MATCH(FmtData!$B$4+(ROW()-10),RawData!$A$2:$A$1048576,0))</f>
        <v>176.3</v>
      </c>
      <c r="P6024">
        <f>INDEX(RawData!O$2:O$1048576,MATCH(FmtData!$B$4+(ROW()-10),RawData!$A$2:$A$1048576,0))</f>
        <v>35.831699999999998</v>
      </c>
      <c r="Q6024">
        <f>INDEX(RawData!P$2:P$1048576,MATCH(FmtData!$B$4+(ROW()-10),RawData!$A$2:$A$1048576,0))</f>
        <v>232.21899999999999</v>
      </c>
      <c r="R6024">
        <f>INDEX(RawData!Q$2:Q$1048576,MATCH(FmtData!$B$4+(ROW()-10),RawData!$A$2:$A$1048576,0))</f>
        <v>1.8310500000000001E-3</v>
      </c>
      <c r="S6024">
        <f>INDEX(RawData!R$2:R$1048576,MATCH(FmtData!$B$4+(ROW()-10),RawData!$A$2:$A$1048576,0))</f>
        <v>0.51633799999999996</v>
      </c>
      <c r="T6024">
        <f>INDEX(RawData!S$2:S$1048576,MATCH(FmtData!$B$4+(ROW()-10),RawData!$A$2:$A$1048576,0))</f>
        <v>0.52676999999999996</v>
      </c>
      <c r="U6024">
        <f>INDEX(RawData!T$2:T$1048576,MATCH(FmtData!$B$4+(ROW()-10),RawData!$A$2:$A$1048576,0))</f>
        <v>0</v>
      </c>
      <c r="V6024">
        <f>INDEX(RawData!U$2:U$1048576,MATCH(FmtData!$B$4+(ROW()-10),RawData!$A$2:$A$1048576,0))</f>
        <v>0.19836400000000001</v>
      </c>
      <c r="W6024" s="8">
        <f t="shared" si="2073"/>
        <v>0.19836400000000001</v>
      </c>
      <c r="X6024" s="8">
        <f t="shared" si="2074"/>
        <v>-0.26073607999999993</v>
      </c>
      <c r="Y6024" s="8">
        <f t="shared" si="2075"/>
        <v>-0.15884651999999996</v>
      </c>
      <c r="Z6024" s="8">
        <f t="shared" si="2076"/>
        <v>10.152691814042056</v>
      </c>
      <c r="AA6024" s="8">
        <f t="shared" si="2077"/>
        <v>10.050802254042056</v>
      </c>
      <c r="AB6024" s="8">
        <f t="shared" si="2078"/>
        <v>10.101747034042056</v>
      </c>
      <c r="AC6024" s="6">
        <f t="shared" si="2071"/>
        <v>-275.11400000000003</v>
      </c>
      <c r="AD6024" s="15">
        <f t="shared" si="2068"/>
        <v>-15.341999999999985</v>
      </c>
      <c r="AE6024" s="15">
        <f t="shared" si="2069"/>
        <v>68.452791551277301</v>
      </c>
      <c r="AF6024" s="15">
        <f t="shared" si="2070"/>
        <v>41.299610510253387</v>
      </c>
      <c r="AG6024" s="15">
        <f t="shared" si="2079"/>
        <v>54.811079706319902</v>
      </c>
      <c r="AH6024" s="15">
        <f t="shared" si="2072"/>
        <v>-116.22060518134811</v>
      </c>
      <c r="AI6024" s="17">
        <f t="shared" si="2080"/>
        <v>1.1863854300811914</v>
      </c>
      <c r="AJ6024" s="17">
        <f t="shared" si="2081"/>
        <v>0.94162867989233257</v>
      </c>
      <c r="AK6024" s="17">
        <f t="shared" si="2082"/>
        <v>0.75951461028015788</v>
      </c>
      <c r="AL6024" s="17">
        <f t="shared" si="2083"/>
        <v>0.78174490703777533</v>
      </c>
      <c r="AM6024" s="17">
        <f t="shared" si="2084"/>
        <v>0.77052274714301561</v>
      </c>
      <c r="AN6024" s="17">
        <f t="shared" si="2085"/>
        <v>0.94162867989233257</v>
      </c>
      <c r="AO6024" s="17">
        <f t="shared" si="2067"/>
        <v>0</v>
      </c>
      <c r="AP6024" s="17">
        <f t="shared" si="2086"/>
        <v>7.7052274714301561</v>
      </c>
      <c r="AQ6024" s="17">
        <f t="shared" si="2087"/>
        <v>11.863854300811914</v>
      </c>
      <c r="AR6024" s="17">
        <f t="shared" si="2088"/>
        <v>20.011549605334785</v>
      </c>
    </row>
    <row r="6025" spans="2:44" x14ac:dyDescent="0.25">
      <c r="B6025">
        <f>INDEX(RawData!$A$2:$A$1048576,MATCH(FmtData!$B$4+(ROW()-10),RawData!$A$2:$A$1048576,0))</f>
        <v>6210</v>
      </c>
      <c r="C60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25)</f>
        <v>42234.516458333332</v>
      </c>
      <c r="D6025" s="46">
        <f>IF($B$6=1,MID(INDEX(RawData!$B$2:$B$1048576, MATCH(FmtData!$B$4+(ROW()-10),RawData!$A$2:$A$1048576,0)),12,8)+$B$5/24,INDEX(RawData!$C$2:$C$1048576, MATCH(FmtData!$B$4+(ROW()-10),RawData!$A$2:$A$1048576,0)))</f>
        <v>0.51645833333333335</v>
      </c>
      <c r="E6025">
        <f>INDEX(RawData!D$2:D$1048576,MATCH(FmtData!$B$4+(ROW()-10),RawData!$A$2:$A$1048576,0))</f>
        <v>2902.44</v>
      </c>
      <c r="F6025">
        <f>INDEX(RawData!E$2:E$1048576,MATCH(FmtData!$B$4+(ROW()-10),RawData!$A$2:$A$1048576,0))</f>
        <v>6.25</v>
      </c>
      <c r="G6025">
        <f>INDEX(RawData!F$2:F$1048576,MATCH(FmtData!$B$4+(ROW()-10),RawData!$A$2:$A$1048576,0))</f>
        <v>-153.55699999999999</v>
      </c>
      <c r="H6025">
        <f>INDEX(RawData!G$2:G$1048576,MATCH(FmtData!$B$4+(ROW()-10),RawData!$A$2:$A$1048576,0))</f>
        <v>0.49982199999999999</v>
      </c>
      <c r="I6025">
        <f>INDEX(RawData!H$2:H$1048576,MATCH(FmtData!$B$4+(ROW()-10),RawData!$A$2:$A$1048576,0))</f>
        <v>-3.71981E-3</v>
      </c>
      <c r="J6025">
        <f>INDEX(RawData!I$2:I$1048576,MATCH(FmtData!$B$4+(ROW()-10),RawData!$A$2:$A$1048576,0))</f>
        <v>197.6</v>
      </c>
      <c r="K6025">
        <f>INDEX(RawData!J$2:J$1048576,MATCH(FmtData!$B$4+(ROW()-10),RawData!$A$2:$A$1048576,0))</f>
        <v>194.1</v>
      </c>
      <c r="L6025">
        <f>INDEX(RawData!K$2:K$1048576,MATCH(FmtData!$B$4+(ROW()-10),RawData!$A$2:$A$1048576,0))</f>
        <v>192.8</v>
      </c>
      <c r="M6025">
        <f>INDEX(RawData!L$2:L$1048576,MATCH(FmtData!$B$4+(ROW()-10),RawData!$A$2:$A$1048576,0))</f>
        <v>23.2</v>
      </c>
      <c r="N6025">
        <f>INDEX(RawData!M$2:M$1048576,MATCH(FmtData!$B$4+(ROW()-10),RawData!$A$2:$A$1048576,0))</f>
        <v>22.1</v>
      </c>
      <c r="O6025">
        <f>INDEX(RawData!N$2:N$1048576,MATCH(FmtData!$B$4+(ROW()-10),RawData!$A$2:$A$1048576,0))</f>
        <v>176.3</v>
      </c>
      <c r="P6025">
        <f>INDEX(RawData!O$2:O$1048576,MATCH(FmtData!$B$4+(ROW()-10),RawData!$A$2:$A$1048576,0))</f>
        <v>35.831699999999998</v>
      </c>
      <c r="Q6025">
        <f>INDEX(RawData!P$2:P$1048576,MATCH(FmtData!$B$4+(ROW()-10),RawData!$A$2:$A$1048576,0))</f>
        <v>231.95599999999999</v>
      </c>
      <c r="R6025">
        <f>INDEX(RawData!Q$2:Q$1048576,MATCH(FmtData!$B$4+(ROW()-10),RawData!$A$2:$A$1048576,0))</f>
        <v>1.8310500000000001E-3</v>
      </c>
      <c r="S6025">
        <f>INDEX(RawData!R$2:R$1048576,MATCH(FmtData!$B$4+(ROW()-10),RawData!$A$2:$A$1048576,0))</f>
        <v>0.51633799999999996</v>
      </c>
      <c r="T6025">
        <f>INDEX(RawData!S$2:S$1048576,MATCH(FmtData!$B$4+(ROW()-10),RawData!$A$2:$A$1048576,0))</f>
        <v>0.52676999999999996</v>
      </c>
      <c r="U6025">
        <f>INDEX(RawData!T$2:T$1048576,MATCH(FmtData!$B$4+(ROW()-10),RawData!$A$2:$A$1048576,0))</f>
        <v>0</v>
      </c>
      <c r="V6025">
        <f>INDEX(RawData!U$2:U$1048576,MATCH(FmtData!$B$4+(ROW()-10),RawData!$A$2:$A$1048576,0))</f>
        <v>0.19836400000000001</v>
      </c>
      <c r="W6025" s="8">
        <f t="shared" si="2073"/>
        <v>0.19836400000000001</v>
      </c>
      <c r="X6025" s="8">
        <f t="shared" si="2074"/>
        <v>-0.26073607999999993</v>
      </c>
      <c r="Y6025" s="8">
        <f t="shared" si="2075"/>
        <v>-0.15884651999999996</v>
      </c>
      <c r="Z6025" s="8">
        <f t="shared" si="2076"/>
        <v>10.152691814042056</v>
      </c>
      <c r="AA6025" s="8">
        <f t="shared" si="2077"/>
        <v>10.050802254042056</v>
      </c>
      <c r="AB6025" s="8">
        <f t="shared" si="2078"/>
        <v>10.101747034042056</v>
      </c>
      <c r="AC6025" s="6">
        <f t="shared" si="2071"/>
        <v>-275.37700000000007</v>
      </c>
      <c r="AD6025" s="15">
        <f t="shared" si="2068"/>
        <v>-15.605000000000018</v>
      </c>
      <c r="AE6025" s="15">
        <f t="shared" si="2069"/>
        <v>68.452791551277301</v>
      </c>
      <c r="AF6025" s="15">
        <f t="shared" si="2070"/>
        <v>41.299610510253387</v>
      </c>
      <c r="AG6025" s="15">
        <f t="shared" si="2079"/>
        <v>54.811079706319902</v>
      </c>
      <c r="AH6025" s="15">
        <f t="shared" si="2072"/>
        <v>-116.48360518134814</v>
      </c>
      <c r="AI6025" s="17">
        <f t="shared" si="2080"/>
        <v>1.1868960733341001</v>
      </c>
      <c r="AJ6025" s="17">
        <f t="shared" si="2081"/>
        <v>0.94195033228161373</v>
      </c>
      <c r="AK6025" s="17">
        <f t="shared" si="2082"/>
        <v>0.75951461028015788</v>
      </c>
      <c r="AL6025" s="17">
        <f t="shared" si="2083"/>
        <v>0.78174490703777533</v>
      </c>
      <c r="AM6025" s="17">
        <f t="shared" si="2084"/>
        <v>0.77052274714301561</v>
      </c>
      <c r="AN6025" s="17">
        <f t="shared" si="2085"/>
        <v>0.94195033228161373</v>
      </c>
      <c r="AO6025" s="17">
        <f t="shared" si="2067"/>
        <v>0</v>
      </c>
      <c r="AP6025" s="17">
        <f t="shared" si="2086"/>
        <v>7.7052274714301561</v>
      </c>
      <c r="AQ6025" s="17">
        <f t="shared" si="2087"/>
        <v>11.868960733341002</v>
      </c>
      <c r="AR6025" s="17">
        <f t="shared" si="2088"/>
        <v>20.011549605334785</v>
      </c>
    </row>
    <row r="6026" spans="2:44" x14ac:dyDescent="0.25">
      <c r="B6026">
        <f>INDEX(RawData!$A$2:$A$1048576,MATCH(FmtData!$B$4+(ROW()-10),RawData!$A$2:$A$1048576,0))</f>
        <v>6211</v>
      </c>
      <c r="C60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26)</f>
        <v>42234.517627314817</v>
      </c>
      <c r="D6026" s="46">
        <f>IF($B$6=1,MID(INDEX(RawData!$B$2:$B$1048576, MATCH(FmtData!$B$4+(ROW()-10),RawData!$A$2:$A$1048576,0)),12,8)+$B$5/24,INDEX(RawData!$C$2:$C$1048576, MATCH(FmtData!$B$4+(ROW()-10),RawData!$A$2:$A$1048576,0)))</f>
        <v>0.51762731481481483</v>
      </c>
      <c r="E6026">
        <f>INDEX(RawData!D$2:D$1048576,MATCH(FmtData!$B$4+(ROW()-10),RawData!$A$2:$A$1048576,0))</f>
        <v>2902.44</v>
      </c>
      <c r="F6026">
        <f>INDEX(RawData!E$2:E$1048576,MATCH(FmtData!$B$4+(ROW()-10),RawData!$A$2:$A$1048576,0))</f>
        <v>7.1738299999999997</v>
      </c>
      <c r="G6026">
        <f>INDEX(RawData!F$2:F$1048576,MATCH(FmtData!$B$4+(ROW()-10),RawData!$A$2:$A$1048576,0))</f>
        <v>-153.55699999999999</v>
      </c>
      <c r="H6026">
        <f>INDEX(RawData!G$2:G$1048576,MATCH(FmtData!$B$4+(ROW()-10),RawData!$A$2:$A$1048576,0))</f>
        <v>0.49982199999999999</v>
      </c>
      <c r="I6026">
        <f>INDEX(RawData!H$2:H$1048576,MATCH(FmtData!$B$4+(ROW()-10),RawData!$A$2:$A$1048576,0))</f>
        <v>-3.71981E-3</v>
      </c>
      <c r="J6026">
        <f>INDEX(RawData!I$2:I$1048576,MATCH(FmtData!$B$4+(ROW()-10),RawData!$A$2:$A$1048576,0))</f>
        <v>195.3</v>
      </c>
      <c r="K6026">
        <f>INDEX(RawData!J$2:J$1048576,MATCH(FmtData!$B$4+(ROW()-10),RawData!$A$2:$A$1048576,0))</f>
        <v>196.1</v>
      </c>
      <c r="L6026">
        <f>INDEX(RawData!K$2:K$1048576,MATCH(FmtData!$B$4+(ROW()-10),RawData!$A$2:$A$1048576,0))</f>
        <v>192.8</v>
      </c>
      <c r="M6026">
        <f>INDEX(RawData!L$2:L$1048576,MATCH(FmtData!$B$4+(ROW()-10),RawData!$A$2:$A$1048576,0))</f>
        <v>23.3</v>
      </c>
      <c r="N6026">
        <f>INDEX(RawData!M$2:M$1048576,MATCH(FmtData!$B$4+(ROW()-10),RawData!$A$2:$A$1048576,0))</f>
        <v>22.1</v>
      </c>
      <c r="O6026">
        <f>INDEX(RawData!N$2:N$1048576,MATCH(FmtData!$B$4+(ROW()-10),RawData!$A$2:$A$1048576,0))</f>
        <v>176.5</v>
      </c>
      <c r="P6026">
        <f>INDEX(RawData!O$2:O$1048576,MATCH(FmtData!$B$4+(ROW()-10),RawData!$A$2:$A$1048576,0))</f>
        <v>35.831699999999998</v>
      </c>
      <c r="Q6026">
        <f>INDEX(RawData!P$2:P$1048576,MATCH(FmtData!$B$4+(ROW()-10),RawData!$A$2:$A$1048576,0))</f>
        <v>232.21899999999999</v>
      </c>
      <c r="R6026">
        <f>INDEX(RawData!Q$2:Q$1048576,MATCH(FmtData!$B$4+(ROW()-10),RawData!$A$2:$A$1048576,0))</f>
        <v>2.4414100000000002E-3</v>
      </c>
      <c r="S6026">
        <f>INDEX(RawData!R$2:R$1048576,MATCH(FmtData!$B$4+(ROW()-10),RawData!$A$2:$A$1048576,0))</f>
        <v>0.51633799999999996</v>
      </c>
      <c r="T6026">
        <f>INDEX(RawData!S$2:S$1048576,MATCH(FmtData!$B$4+(ROW()-10),RawData!$A$2:$A$1048576,0))</f>
        <v>0.52676999999999996</v>
      </c>
      <c r="U6026">
        <f>INDEX(RawData!T$2:T$1048576,MATCH(FmtData!$B$4+(ROW()-10),RawData!$A$2:$A$1048576,0))</f>
        <v>4.57764E-3</v>
      </c>
      <c r="V6026">
        <f>INDEX(RawData!U$2:U$1048576,MATCH(FmtData!$B$4+(ROW()-10),RawData!$A$2:$A$1048576,0))</f>
        <v>0.19836400000000001</v>
      </c>
      <c r="W6026" s="8">
        <f t="shared" si="2073"/>
        <v>0.19378636000000002</v>
      </c>
      <c r="X6026" s="8">
        <f t="shared" si="2074"/>
        <v>-0.26073607999999993</v>
      </c>
      <c r="Y6026" s="8">
        <f t="shared" si="2075"/>
        <v>-0.15884651999999996</v>
      </c>
      <c r="Z6026" s="8">
        <f t="shared" si="2076"/>
        <v>10.152691814042056</v>
      </c>
      <c r="AA6026" s="8">
        <f t="shared" si="2077"/>
        <v>10.050802254042056</v>
      </c>
      <c r="AB6026" s="8">
        <f t="shared" si="2078"/>
        <v>10.101747034042056</v>
      </c>
      <c r="AC6026" s="6">
        <f t="shared" si="2071"/>
        <v>-275.11400000000003</v>
      </c>
      <c r="AD6026" s="15">
        <f t="shared" si="2068"/>
        <v>-15.341999999999985</v>
      </c>
      <c r="AE6026" s="15">
        <f t="shared" si="2069"/>
        <v>68.452791551277301</v>
      </c>
      <c r="AF6026" s="15">
        <f t="shared" si="2070"/>
        <v>41.299610510253387</v>
      </c>
      <c r="AG6026" s="15">
        <f t="shared" si="2079"/>
        <v>54.811079706319902</v>
      </c>
      <c r="AH6026" s="15">
        <f t="shared" si="2072"/>
        <v>-116.22060518134811</v>
      </c>
      <c r="AI6026" s="17">
        <f t="shared" si="2080"/>
        <v>1.1863854300811914</v>
      </c>
      <c r="AJ6026" s="17">
        <f t="shared" si="2081"/>
        <v>0.94162867989233257</v>
      </c>
      <c r="AK6026" s="17">
        <f t="shared" si="2082"/>
        <v>0.75951461028015788</v>
      </c>
      <c r="AL6026" s="17">
        <f t="shared" si="2083"/>
        <v>0.78174490703777533</v>
      </c>
      <c r="AM6026" s="17">
        <f t="shared" si="2084"/>
        <v>0.77052274714301561</v>
      </c>
      <c r="AN6026" s="17">
        <f t="shared" si="2085"/>
        <v>0.94162867989233257</v>
      </c>
      <c r="AO6026" s="17">
        <f t="shared" ref="AO6026:AO6089" si="2089">INDEX($AN$10:$AN$2627,MATCH(C6026+1/24,$C$10:$C$2627,1))-INDEX($AN$10:$AN$2627,MATCH(C6026,$C$10:$C$2627,1))</f>
        <v>0</v>
      </c>
      <c r="AP6026" s="17">
        <f t="shared" si="2086"/>
        <v>7.7052274714301561</v>
      </c>
      <c r="AQ6026" s="17">
        <f t="shared" si="2087"/>
        <v>11.863854300811914</v>
      </c>
      <c r="AR6026" s="17">
        <f t="shared" si="2088"/>
        <v>20.011549605334785</v>
      </c>
    </row>
    <row r="6027" spans="2:44" x14ac:dyDescent="0.25">
      <c r="B6027">
        <f>INDEX(RawData!$A$2:$A$1048576,MATCH(FmtData!$B$4+(ROW()-10),RawData!$A$2:$A$1048576,0))</f>
        <v>6212</v>
      </c>
      <c r="C60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27)</f>
        <v>42234.518773148149</v>
      </c>
      <c r="D6027" s="46">
        <f>IF($B$6=1,MID(INDEX(RawData!$B$2:$B$1048576, MATCH(FmtData!$B$4+(ROW()-10),RawData!$A$2:$A$1048576,0)),12,8)+$B$5/24,INDEX(RawData!$C$2:$C$1048576, MATCH(FmtData!$B$4+(ROW()-10),RawData!$A$2:$A$1048576,0)))</f>
        <v>0.51877314814814812</v>
      </c>
      <c r="E6027">
        <f>INDEX(RawData!D$2:D$1048576,MATCH(FmtData!$B$4+(ROW()-10),RawData!$A$2:$A$1048576,0))</f>
        <v>2901.19</v>
      </c>
      <c r="F6027">
        <f>INDEX(RawData!E$2:E$1048576,MATCH(FmtData!$B$4+(ROW()-10),RawData!$A$2:$A$1048576,0))</f>
        <v>6.25</v>
      </c>
      <c r="G6027">
        <f>INDEX(RawData!F$2:F$1048576,MATCH(FmtData!$B$4+(ROW()-10),RawData!$A$2:$A$1048576,0))</f>
        <v>-153.55699999999999</v>
      </c>
      <c r="H6027">
        <f>INDEX(RawData!G$2:G$1048576,MATCH(FmtData!$B$4+(ROW()-10),RawData!$A$2:$A$1048576,0))</f>
        <v>0.49982199999999999</v>
      </c>
      <c r="I6027">
        <f>INDEX(RawData!H$2:H$1048576,MATCH(FmtData!$B$4+(ROW()-10),RawData!$A$2:$A$1048576,0))</f>
        <v>-3.71981E-3</v>
      </c>
      <c r="J6027">
        <f>INDEX(RawData!I$2:I$1048576,MATCH(FmtData!$B$4+(ROW()-10),RawData!$A$2:$A$1048576,0))</f>
        <v>196.1</v>
      </c>
      <c r="K6027">
        <f>INDEX(RawData!J$2:J$1048576,MATCH(FmtData!$B$4+(ROW()-10),RawData!$A$2:$A$1048576,0))</f>
        <v>195.3</v>
      </c>
      <c r="L6027">
        <f>INDEX(RawData!K$2:K$1048576,MATCH(FmtData!$B$4+(ROW()-10),RawData!$A$2:$A$1048576,0))</f>
        <v>192.8</v>
      </c>
      <c r="M6027">
        <f>INDEX(RawData!L$2:L$1048576,MATCH(FmtData!$B$4+(ROW()-10),RawData!$A$2:$A$1048576,0))</f>
        <v>23.2</v>
      </c>
      <c r="N6027">
        <f>INDEX(RawData!M$2:M$1048576,MATCH(FmtData!$B$4+(ROW()-10),RawData!$A$2:$A$1048576,0))</f>
        <v>22.1</v>
      </c>
      <c r="O6027">
        <f>INDEX(RawData!N$2:N$1048576,MATCH(FmtData!$B$4+(ROW()-10),RawData!$A$2:$A$1048576,0))</f>
        <v>176.2</v>
      </c>
      <c r="P6027">
        <f>INDEX(RawData!O$2:O$1048576,MATCH(FmtData!$B$4+(ROW()-10),RawData!$A$2:$A$1048576,0))</f>
        <v>35.831699999999998</v>
      </c>
      <c r="Q6027">
        <f>INDEX(RawData!P$2:P$1048576,MATCH(FmtData!$B$4+(ROW()-10),RawData!$A$2:$A$1048576,0))</f>
        <v>231.83199999999999</v>
      </c>
      <c r="R6027">
        <f>INDEX(RawData!Q$2:Q$1048576,MATCH(FmtData!$B$4+(ROW()-10),RawData!$A$2:$A$1048576,0))</f>
        <v>2.4414100000000002E-3</v>
      </c>
      <c r="S6027">
        <f>INDEX(RawData!R$2:R$1048576,MATCH(FmtData!$B$4+(ROW()-10),RawData!$A$2:$A$1048576,0))</f>
        <v>0.51633799999999996</v>
      </c>
      <c r="T6027">
        <f>INDEX(RawData!S$2:S$1048576,MATCH(FmtData!$B$4+(ROW()-10),RawData!$A$2:$A$1048576,0))</f>
        <v>0.52676999999999996</v>
      </c>
      <c r="U6027">
        <f>INDEX(RawData!T$2:T$1048576,MATCH(FmtData!$B$4+(ROW()-10),RawData!$A$2:$A$1048576,0))</f>
        <v>4.57764E-3</v>
      </c>
      <c r="V6027">
        <f>INDEX(RawData!U$2:U$1048576,MATCH(FmtData!$B$4+(ROW()-10),RawData!$A$2:$A$1048576,0))</f>
        <v>0.19836400000000001</v>
      </c>
      <c r="W6027" s="8">
        <f t="shared" si="2073"/>
        <v>0.19378636000000002</v>
      </c>
      <c r="X6027" s="8">
        <f t="shared" si="2074"/>
        <v>-0.26073607999999993</v>
      </c>
      <c r="Y6027" s="8">
        <f t="shared" si="2075"/>
        <v>-0.15884651999999996</v>
      </c>
      <c r="Z6027" s="8">
        <f t="shared" si="2076"/>
        <v>10.152691814042056</v>
      </c>
      <c r="AA6027" s="8">
        <f t="shared" si="2077"/>
        <v>10.050802254042056</v>
      </c>
      <c r="AB6027" s="8">
        <f t="shared" si="2078"/>
        <v>10.101747034042056</v>
      </c>
      <c r="AC6027" s="6">
        <f t="shared" si="2071"/>
        <v>-275.50100000000003</v>
      </c>
      <c r="AD6027" s="15">
        <f t="shared" ref="AD6027:AD6090" si="2090">AC6027+$AD$4</f>
        <v>-15.728999999999985</v>
      </c>
      <c r="AE6027" s="15">
        <f t="shared" ref="AE6027:AE6090" si="2091">PI()*Z6027^2/4*($P$4+(Z6027-$Z$10))-$S$5</f>
        <v>68.452791551277301</v>
      </c>
      <c r="AF6027" s="15">
        <f t="shared" ref="AF6027:AF6090" si="2092">PI()*AA6027^2/4*($P$4+(AA6027-$AA$10))-$S$5</f>
        <v>41.299610510253387</v>
      </c>
      <c r="AG6027" s="15">
        <f t="shared" si="2079"/>
        <v>54.811079706319902</v>
      </c>
      <c r="AH6027" s="15">
        <f t="shared" si="2072"/>
        <v>-116.60760518134811</v>
      </c>
      <c r="AI6027" s="17">
        <f t="shared" si="2080"/>
        <v>1.1871369854077567</v>
      </c>
      <c r="AJ6027" s="17">
        <f t="shared" si="2081"/>
        <v>0.94210206211997094</v>
      </c>
      <c r="AK6027" s="17">
        <f t="shared" si="2082"/>
        <v>0.75951461028015788</v>
      </c>
      <c r="AL6027" s="17">
        <f t="shared" si="2083"/>
        <v>0.78174490703777533</v>
      </c>
      <c r="AM6027" s="17">
        <f t="shared" si="2084"/>
        <v>0.77052274714301561</v>
      </c>
      <c r="AN6027" s="17">
        <f t="shared" si="2085"/>
        <v>0.94210206211997094</v>
      </c>
      <c r="AO6027" s="17">
        <f t="shared" si="2089"/>
        <v>0</v>
      </c>
      <c r="AP6027" s="17">
        <f t="shared" si="2086"/>
        <v>7.7052274714301561</v>
      </c>
      <c r="AQ6027" s="17">
        <f t="shared" si="2087"/>
        <v>11.871369854077567</v>
      </c>
      <c r="AR6027" s="17">
        <f t="shared" si="2088"/>
        <v>20.002931188758847</v>
      </c>
    </row>
    <row r="6028" spans="2:44" x14ac:dyDescent="0.25">
      <c r="B6028">
        <f>INDEX(RawData!$A$2:$A$1048576,MATCH(FmtData!$B$4+(ROW()-10),RawData!$A$2:$A$1048576,0))</f>
        <v>6213</v>
      </c>
      <c r="C60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28)</f>
        <v>42234.519942129627</v>
      </c>
      <c r="D6028" s="46">
        <f>IF($B$6=1,MID(INDEX(RawData!$B$2:$B$1048576, MATCH(FmtData!$B$4+(ROW()-10),RawData!$A$2:$A$1048576,0)),12,8)+$B$5/24,INDEX(RawData!$C$2:$C$1048576, MATCH(FmtData!$B$4+(ROW()-10),RawData!$A$2:$A$1048576,0)))</f>
        <v>0.5199421296296296</v>
      </c>
      <c r="E6028">
        <f>INDEX(RawData!D$2:D$1048576,MATCH(FmtData!$B$4+(ROW()-10),RawData!$A$2:$A$1048576,0))</f>
        <v>2904.3</v>
      </c>
      <c r="F6028">
        <f>INDEX(RawData!E$2:E$1048576,MATCH(FmtData!$B$4+(ROW()-10),RawData!$A$2:$A$1048576,0))</f>
        <v>6.25</v>
      </c>
      <c r="G6028">
        <f>INDEX(RawData!F$2:F$1048576,MATCH(FmtData!$B$4+(ROW()-10),RawData!$A$2:$A$1048576,0))</f>
        <v>-164.74199999999999</v>
      </c>
      <c r="H6028">
        <f>INDEX(RawData!G$2:G$1048576,MATCH(FmtData!$B$4+(ROW()-10),RawData!$A$2:$A$1048576,0))</f>
        <v>0.49982199999999999</v>
      </c>
      <c r="I6028">
        <f>INDEX(RawData!H$2:H$1048576,MATCH(FmtData!$B$4+(ROW()-10),RawData!$A$2:$A$1048576,0))</f>
        <v>-3.71981E-3</v>
      </c>
      <c r="J6028">
        <f>INDEX(RawData!I$2:I$1048576,MATCH(FmtData!$B$4+(ROW()-10),RawData!$A$2:$A$1048576,0))</f>
        <v>195.7</v>
      </c>
      <c r="K6028">
        <f>INDEX(RawData!J$2:J$1048576,MATCH(FmtData!$B$4+(ROW()-10),RawData!$A$2:$A$1048576,0))</f>
        <v>193.8</v>
      </c>
      <c r="L6028">
        <f>INDEX(RawData!K$2:K$1048576,MATCH(FmtData!$B$4+(ROW()-10),RawData!$A$2:$A$1048576,0))</f>
        <v>192.8</v>
      </c>
      <c r="M6028">
        <f>INDEX(RawData!L$2:L$1048576,MATCH(FmtData!$B$4+(ROW()-10),RawData!$A$2:$A$1048576,0))</f>
        <v>23.3</v>
      </c>
      <c r="N6028">
        <f>INDEX(RawData!M$2:M$1048576,MATCH(FmtData!$B$4+(ROW()-10),RawData!$A$2:$A$1048576,0))</f>
        <v>22.1</v>
      </c>
      <c r="O6028">
        <f>INDEX(RawData!N$2:N$1048576,MATCH(FmtData!$B$4+(ROW()-10),RawData!$A$2:$A$1048576,0))</f>
        <v>176.3</v>
      </c>
      <c r="P6028">
        <f>INDEX(RawData!O$2:O$1048576,MATCH(FmtData!$B$4+(ROW()-10),RawData!$A$2:$A$1048576,0))</f>
        <v>35.831699999999998</v>
      </c>
      <c r="Q6028">
        <f>INDEX(RawData!P$2:P$1048576,MATCH(FmtData!$B$4+(ROW()-10),RawData!$A$2:$A$1048576,0))</f>
        <v>232.11</v>
      </c>
      <c r="R6028">
        <f>INDEX(RawData!Q$2:Q$1048576,MATCH(FmtData!$B$4+(ROW()-10),RawData!$A$2:$A$1048576,0))</f>
        <v>1.8310500000000001E-3</v>
      </c>
      <c r="S6028">
        <f>INDEX(RawData!R$2:R$1048576,MATCH(FmtData!$B$4+(ROW()-10),RawData!$A$2:$A$1048576,0))</f>
        <v>0.51633799999999996</v>
      </c>
      <c r="T6028">
        <f>INDEX(RawData!S$2:S$1048576,MATCH(FmtData!$B$4+(ROW()-10),RawData!$A$2:$A$1048576,0))</f>
        <v>0.52676999999999996</v>
      </c>
      <c r="U6028">
        <f>INDEX(RawData!T$2:T$1048576,MATCH(FmtData!$B$4+(ROW()-10),RawData!$A$2:$A$1048576,0))</f>
        <v>4.57764E-3</v>
      </c>
      <c r="V6028">
        <f>INDEX(RawData!U$2:U$1048576,MATCH(FmtData!$B$4+(ROW()-10),RawData!$A$2:$A$1048576,0))</f>
        <v>0.19836400000000001</v>
      </c>
      <c r="W6028" s="8">
        <f t="shared" si="2073"/>
        <v>0.19378636000000002</v>
      </c>
      <c r="X6028" s="8">
        <f t="shared" si="2074"/>
        <v>-0.26073607999999993</v>
      </c>
      <c r="Y6028" s="8">
        <f t="shared" si="2075"/>
        <v>-0.15884651999999996</v>
      </c>
      <c r="Z6028" s="8">
        <f t="shared" si="2076"/>
        <v>10.152691814042056</v>
      </c>
      <c r="AA6028" s="8">
        <f t="shared" si="2077"/>
        <v>10.050802254042056</v>
      </c>
      <c r="AB6028" s="8">
        <f t="shared" si="2078"/>
        <v>10.101747034042056</v>
      </c>
      <c r="AC6028" s="6">
        <f t="shared" ref="AC6028:AC6091" si="2093">Q6028-$Q$10</f>
        <v>-275.22300000000001</v>
      </c>
      <c r="AD6028" s="15">
        <f t="shared" si="2090"/>
        <v>-15.450999999999965</v>
      </c>
      <c r="AE6028" s="15">
        <f t="shared" si="2091"/>
        <v>68.452791551277301</v>
      </c>
      <c r="AF6028" s="15">
        <f t="shared" si="2092"/>
        <v>41.299610510253387</v>
      </c>
      <c r="AG6028" s="15">
        <f t="shared" si="2079"/>
        <v>54.811079706319902</v>
      </c>
      <c r="AH6028" s="15">
        <f t="shared" si="2072"/>
        <v>-116.32960518134809</v>
      </c>
      <c r="AI6028" s="17">
        <f t="shared" si="2080"/>
        <v>1.1865970121722058</v>
      </c>
      <c r="AJ6028" s="17">
        <f t="shared" si="2081"/>
        <v>0.94176196163808357</v>
      </c>
      <c r="AK6028" s="17">
        <f t="shared" si="2082"/>
        <v>0.75951461028015788</v>
      </c>
      <c r="AL6028" s="17">
        <f t="shared" si="2083"/>
        <v>0.78174490703777533</v>
      </c>
      <c r="AM6028" s="17">
        <f t="shared" si="2084"/>
        <v>0.77052274714301561</v>
      </c>
      <c r="AN6028" s="17">
        <f t="shared" si="2085"/>
        <v>0.94176196163808357</v>
      </c>
      <c r="AO6028" s="17">
        <f t="shared" si="2089"/>
        <v>0</v>
      </c>
      <c r="AP6028" s="17">
        <f t="shared" si="2086"/>
        <v>7.7052274714301561</v>
      </c>
      <c r="AQ6028" s="17">
        <f t="shared" si="2087"/>
        <v>11.865970121722057</v>
      </c>
      <c r="AR6028" s="17">
        <f t="shared" si="2088"/>
        <v>20.024373809199783</v>
      </c>
    </row>
    <row r="6029" spans="2:44" x14ac:dyDescent="0.25">
      <c r="B6029">
        <f>INDEX(RawData!$A$2:$A$1048576,MATCH(FmtData!$B$4+(ROW()-10),RawData!$A$2:$A$1048576,0))</f>
        <v>6214</v>
      </c>
      <c r="C60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29)</f>
        <v>42234.521087962959</v>
      </c>
      <c r="D6029" s="46">
        <f>IF($B$6=1,MID(INDEX(RawData!$B$2:$B$1048576, MATCH(FmtData!$B$4+(ROW()-10),RawData!$A$2:$A$1048576,0)),12,8)+$B$5/24,INDEX(RawData!$C$2:$C$1048576, MATCH(FmtData!$B$4+(ROW()-10),RawData!$A$2:$A$1048576,0)))</f>
        <v>0.52108796296296289</v>
      </c>
      <c r="E6029">
        <f>INDEX(RawData!D$2:D$1048576,MATCH(FmtData!$B$4+(ROW()-10),RawData!$A$2:$A$1048576,0))</f>
        <v>2901.19</v>
      </c>
      <c r="F6029">
        <f>INDEX(RawData!E$2:E$1048576,MATCH(FmtData!$B$4+(ROW()-10),RawData!$A$2:$A$1048576,0))</f>
        <v>6.25</v>
      </c>
      <c r="G6029">
        <f>INDEX(RawData!F$2:F$1048576,MATCH(FmtData!$B$4+(ROW()-10),RawData!$A$2:$A$1048576,0))</f>
        <v>-164.74199999999999</v>
      </c>
      <c r="H6029">
        <f>INDEX(RawData!G$2:G$1048576,MATCH(FmtData!$B$4+(ROW()-10),RawData!$A$2:$A$1048576,0))</f>
        <v>0.49984099999999998</v>
      </c>
      <c r="I6029">
        <f>INDEX(RawData!H$2:H$1048576,MATCH(FmtData!$B$4+(ROW()-10),RawData!$A$2:$A$1048576,0))</f>
        <v>-3.71981E-3</v>
      </c>
      <c r="J6029">
        <f>INDEX(RawData!I$2:I$1048576,MATCH(FmtData!$B$4+(ROW()-10),RawData!$A$2:$A$1048576,0))</f>
        <v>195.2</v>
      </c>
      <c r="K6029">
        <f>INDEX(RawData!J$2:J$1048576,MATCH(FmtData!$B$4+(ROW()-10),RawData!$A$2:$A$1048576,0))</f>
        <v>194.9</v>
      </c>
      <c r="L6029">
        <f>INDEX(RawData!K$2:K$1048576,MATCH(FmtData!$B$4+(ROW()-10),RawData!$A$2:$A$1048576,0))</f>
        <v>192.8</v>
      </c>
      <c r="M6029">
        <f>INDEX(RawData!L$2:L$1048576,MATCH(FmtData!$B$4+(ROW()-10),RawData!$A$2:$A$1048576,0))</f>
        <v>23.2</v>
      </c>
      <c r="N6029">
        <f>INDEX(RawData!M$2:M$1048576,MATCH(FmtData!$B$4+(ROW()-10),RawData!$A$2:$A$1048576,0))</f>
        <v>22.1</v>
      </c>
      <c r="O6029">
        <f>INDEX(RawData!N$2:N$1048576,MATCH(FmtData!$B$4+(ROW()-10),RawData!$A$2:$A$1048576,0))</f>
        <v>176.3</v>
      </c>
      <c r="P6029">
        <f>INDEX(RawData!O$2:O$1048576,MATCH(FmtData!$B$4+(ROW()-10),RawData!$A$2:$A$1048576,0))</f>
        <v>35.831699999999998</v>
      </c>
      <c r="Q6029">
        <f>INDEX(RawData!P$2:P$1048576,MATCH(FmtData!$B$4+(ROW()-10),RawData!$A$2:$A$1048576,0))</f>
        <v>231.72300000000001</v>
      </c>
      <c r="R6029">
        <f>INDEX(RawData!Q$2:Q$1048576,MATCH(FmtData!$B$4+(ROW()-10),RawData!$A$2:$A$1048576,0))</f>
        <v>1.8310500000000001E-3</v>
      </c>
      <c r="S6029">
        <f>INDEX(RawData!R$2:R$1048576,MATCH(FmtData!$B$4+(ROW()-10),RawData!$A$2:$A$1048576,0))</f>
        <v>0.51633799999999996</v>
      </c>
      <c r="T6029">
        <f>INDEX(RawData!S$2:S$1048576,MATCH(FmtData!$B$4+(ROW()-10),RawData!$A$2:$A$1048576,0))</f>
        <v>0.52676999999999996</v>
      </c>
      <c r="U6029">
        <f>INDEX(RawData!T$2:T$1048576,MATCH(FmtData!$B$4+(ROW()-10),RawData!$A$2:$A$1048576,0))</f>
        <v>4.57764E-3</v>
      </c>
      <c r="V6029">
        <f>INDEX(RawData!U$2:U$1048576,MATCH(FmtData!$B$4+(ROW()-10),RawData!$A$2:$A$1048576,0))</f>
        <v>0.19836400000000001</v>
      </c>
      <c r="W6029" s="8">
        <f t="shared" si="2073"/>
        <v>0.19378636000000002</v>
      </c>
      <c r="X6029" s="8">
        <f t="shared" si="2074"/>
        <v>-0.26073607999999993</v>
      </c>
      <c r="Y6029" s="8">
        <f t="shared" si="2075"/>
        <v>-0.15884651999999996</v>
      </c>
      <c r="Z6029" s="8">
        <f t="shared" si="2076"/>
        <v>10.152691814042056</v>
      </c>
      <c r="AA6029" s="8">
        <f t="shared" si="2077"/>
        <v>10.050802254042056</v>
      </c>
      <c r="AB6029" s="8">
        <f t="shared" si="2078"/>
        <v>10.101747034042056</v>
      </c>
      <c r="AC6029" s="6">
        <f t="shared" si="2093"/>
        <v>-275.61</v>
      </c>
      <c r="AD6029" s="15">
        <f t="shared" si="2090"/>
        <v>-15.837999999999965</v>
      </c>
      <c r="AE6029" s="15">
        <f t="shared" si="2091"/>
        <v>68.452791551277301</v>
      </c>
      <c r="AF6029" s="15">
        <f t="shared" si="2092"/>
        <v>41.299610510253387</v>
      </c>
      <c r="AG6029" s="15">
        <f t="shared" si="2079"/>
        <v>54.811079706319902</v>
      </c>
      <c r="AH6029" s="15">
        <f t="shared" si="2072"/>
        <v>-116.71660518134809</v>
      </c>
      <c r="AI6029" s="17">
        <f t="shared" si="2080"/>
        <v>1.187348835675045</v>
      </c>
      <c r="AJ6029" s="17">
        <f t="shared" si="2081"/>
        <v>0.94223547791758344</v>
      </c>
      <c r="AK6029" s="17">
        <f t="shared" si="2082"/>
        <v>0.75951461028015788</v>
      </c>
      <c r="AL6029" s="17">
        <f t="shared" si="2083"/>
        <v>0.78174490703777533</v>
      </c>
      <c r="AM6029" s="17">
        <f t="shared" si="2084"/>
        <v>0.77052274714301561</v>
      </c>
      <c r="AN6029" s="17">
        <f t="shared" si="2085"/>
        <v>0.94223547791758344</v>
      </c>
      <c r="AO6029" s="17">
        <f t="shared" si="2089"/>
        <v>0</v>
      </c>
      <c r="AP6029" s="17">
        <f t="shared" si="2086"/>
        <v>7.7052274714301561</v>
      </c>
      <c r="AQ6029" s="17">
        <f t="shared" si="2087"/>
        <v>11.87348835675045</v>
      </c>
      <c r="AR6029" s="17">
        <f t="shared" si="2088"/>
        <v>20.002931188758847</v>
      </c>
    </row>
    <row r="6030" spans="2:44" x14ac:dyDescent="0.25">
      <c r="B6030">
        <f>INDEX(RawData!$A$2:$A$1048576,MATCH(FmtData!$B$4+(ROW()-10),RawData!$A$2:$A$1048576,0))</f>
        <v>6215</v>
      </c>
      <c r="C60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30)</f>
        <v>42234.522256944445</v>
      </c>
      <c r="D6030" s="46">
        <f>IF($B$6=1,MID(INDEX(RawData!$B$2:$B$1048576, MATCH(FmtData!$B$4+(ROW()-10),RawData!$A$2:$A$1048576,0)),12,8)+$B$5/24,INDEX(RawData!$C$2:$C$1048576, MATCH(FmtData!$B$4+(ROW()-10),RawData!$A$2:$A$1048576,0)))</f>
        <v>0.52225694444444437</v>
      </c>
      <c r="E6030">
        <f>INDEX(RawData!D$2:D$1048576,MATCH(FmtData!$B$4+(ROW()-10),RawData!$A$2:$A$1048576,0))</f>
        <v>2902.44</v>
      </c>
      <c r="F6030">
        <f>INDEX(RawData!E$2:E$1048576,MATCH(FmtData!$B$4+(ROW()-10),RawData!$A$2:$A$1048576,0))</f>
        <v>6.25</v>
      </c>
      <c r="G6030">
        <f>INDEX(RawData!F$2:F$1048576,MATCH(FmtData!$B$4+(ROW()-10),RawData!$A$2:$A$1048576,0))</f>
        <v>-153.55699999999999</v>
      </c>
      <c r="H6030">
        <f>INDEX(RawData!G$2:G$1048576,MATCH(FmtData!$B$4+(ROW()-10),RawData!$A$2:$A$1048576,0))</f>
        <v>0.49982199999999999</v>
      </c>
      <c r="I6030">
        <f>INDEX(RawData!H$2:H$1048576,MATCH(FmtData!$B$4+(ROW()-10),RawData!$A$2:$A$1048576,0))</f>
        <v>-3.71981E-3</v>
      </c>
      <c r="J6030">
        <f>INDEX(RawData!I$2:I$1048576,MATCH(FmtData!$B$4+(ROW()-10),RawData!$A$2:$A$1048576,0))</f>
        <v>197</v>
      </c>
      <c r="K6030">
        <f>INDEX(RawData!J$2:J$1048576,MATCH(FmtData!$B$4+(ROW()-10),RawData!$A$2:$A$1048576,0))</f>
        <v>196.5</v>
      </c>
      <c r="L6030">
        <f>INDEX(RawData!K$2:K$1048576,MATCH(FmtData!$B$4+(ROW()-10),RawData!$A$2:$A$1048576,0))</f>
        <v>192.8</v>
      </c>
      <c r="M6030">
        <f>INDEX(RawData!L$2:L$1048576,MATCH(FmtData!$B$4+(ROW()-10),RawData!$A$2:$A$1048576,0))</f>
        <v>23.2</v>
      </c>
      <c r="N6030">
        <f>INDEX(RawData!M$2:M$1048576,MATCH(FmtData!$B$4+(ROW()-10),RawData!$A$2:$A$1048576,0))</f>
        <v>22.1</v>
      </c>
      <c r="O6030">
        <f>INDEX(RawData!N$2:N$1048576,MATCH(FmtData!$B$4+(ROW()-10),RawData!$A$2:$A$1048576,0))</f>
        <v>176.3</v>
      </c>
      <c r="P6030">
        <f>INDEX(RawData!O$2:O$1048576,MATCH(FmtData!$B$4+(ROW()-10),RawData!$A$2:$A$1048576,0))</f>
        <v>35.831699999999998</v>
      </c>
      <c r="Q6030">
        <f>INDEX(RawData!P$2:P$1048576,MATCH(FmtData!$B$4+(ROW()-10),RawData!$A$2:$A$1048576,0))</f>
        <v>232.11</v>
      </c>
      <c r="R6030">
        <f>INDEX(RawData!Q$2:Q$1048576,MATCH(FmtData!$B$4+(ROW()-10),RawData!$A$2:$A$1048576,0))</f>
        <v>1.8310500000000001E-3</v>
      </c>
      <c r="S6030">
        <f>INDEX(RawData!R$2:R$1048576,MATCH(FmtData!$B$4+(ROW()-10),RawData!$A$2:$A$1048576,0))</f>
        <v>0.51633799999999996</v>
      </c>
      <c r="T6030">
        <f>INDEX(RawData!S$2:S$1048576,MATCH(FmtData!$B$4+(ROW()-10),RawData!$A$2:$A$1048576,0))</f>
        <v>0.52676999999999996</v>
      </c>
      <c r="U6030">
        <f>INDEX(RawData!T$2:T$1048576,MATCH(FmtData!$B$4+(ROW()-10),RawData!$A$2:$A$1048576,0))</f>
        <v>4.57764E-3</v>
      </c>
      <c r="V6030">
        <f>INDEX(RawData!U$2:U$1048576,MATCH(FmtData!$B$4+(ROW()-10),RawData!$A$2:$A$1048576,0))</f>
        <v>0.19836400000000001</v>
      </c>
      <c r="W6030" s="8">
        <f t="shared" si="2073"/>
        <v>0.19378636000000002</v>
      </c>
      <c r="X6030" s="8">
        <f t="shared" si="2074"/>
        <v>-0.26073607999999993</v>
      </c>
      <c r="Y6030" s="8">
        <f t="shared" si="2075"/>
        <v>-0.15884651999999996</v>
      </c>
      <c r="Z6030" s="8">
        <f t="shared" si="2076"/>
        <v>10.152691814042056</v>
      </c>
      <c r="AA6030" s="8">
        <f t="shared" si="2077"/>
        <v>10.050802254042056</v>
      </c>
      <c r="AB6030" s="8">
        <f t="shared" si="2078"/>
        <v>10.101747034042056</v>
      </c>
      <c r="AC6030" s="6">
        <f t="shared" si="2093"/>
        <v>-275.22300000000001</v>
      </c>
      <c r="AD6030" s="15">
        <f t="shared" si="2090"/>
        <v>-15.450999999999965</v>
      </c>
      <c r="AE6030" s="15">
        <f t="shared" si="2091"/>
        <v>68.452791551277301</v>
      </c>
      <c r="AF6030" s="15">
        <f t="shared" si="2092"/>
        <v>41.299610510253387</v>
      </c>
      <c r="AG6030" s="15">
        <f t="shared" si="2079"/>
        <v>54.811079706319902</v>
      </c>
      <c r="AH6030" s="15">
        <f t="shared" si="2072"/>
        <v>-116.32960518134809</v>
      </c>
      <c r="AI6030" s="17">
        <f t="shared" si="2080"/>
        <v>1.1865970121722058</v>
      </c>
      <c r="AJ6030" s="17">
        <f t="shared" si="2081"/>
        <v>0.94176196163808357</v>
      </c>
      <c r="AK6030" s="17">
        <f t="shared" si="2082"/>
        <v>0.75951461028015788</v>
      </c>
      <c r="AL6030" s="17">
        <f t="shared" si="2083"/>
        <v>0.78174490703777533</v>
      </c>
      <c r="AM6030" s="17">
        <f t="shared" si="2084"/>
        <v>0.77052274714301561</v>
      </c>
      <c r="AN6030" s="17">
        <f t="shared" si="2085"/>
        <v>0.94176196163808357</v>
      </c>
      <c r="AO6030" s="17">
        <f t="shared" si="2089"/>
        <v>0</v>
      </c>
      <c r="AP6030" s="17">
        <f t="shared" si="2086"/>
        <v>7.7052274714301561</v>
      </c>
      <c r="AQ6030" s="17">
        <f t="shared" si="2087"/>
        <v>11.865970121722057</v>
      </c>
      <c r="AR6030" s="17">
        <f t="shared" si="2088"/>
        <v>20.011549605334785</v>
      </c>
    </row>
    <row r="6031" spans="2:44" x14ac:dyDescent="0.25">
      <c r="B6031">
        <f>INDEX(RawData!$A$2:$A$1048576,MATCH(FmtData!$B$4+(ROW()-10),RawData!$A$2:$A$1048576,0))</f>
        <v>6216</v>
      </c>
      <c r="C60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31)</f>
        <v>42234.534120370372</v>
      </c>
      <c r="D6031" s="46">
        <f>IF($B$6=1,MID(INDEX(RawData!$B$2:$B$1048576, MATCH(FmtData!$B$4+(ROW()-10),RawData!$A$2:$A$1048576,0)),12,8)+$B$5/24,INDEX(RawData!$C$2:$C$1048576, MATCH(FmtData!$B$4+(ROW()-10),RawData!$A$2:$A$1048576,0)))</f>
        <v>0.53412037037037041</v>
      </c>
      <c r="E6031">
        <f>INDEX(RawData!D$2:D$1048576,MATCH(FmtData!$B$4+(ROW()-10),RawData!$A$2:$A$1048576,0))</f>
        <v>2905.23</v>
      </c>
      <c r="F6031">
        <f>INDEX(RawData!E$2:E$1048576,MATCH(FmtData!$B$4+(ROW()-10),RawData!$A$2:$A$1048576,0))</f>
        <v>6.25</v>
      </c>
      <c r="G6031">
        <f>INDEX(RawData!F$2:F$1048576,MATCH(FmtData!$B$4+(ROW()-10),RawData!$A$2:$A$1048576,0))</f>
        <v>-164.74199999999999</v>
      </c>
      <c r="H6031">
        <f>INDEX(RawData!G$2:G$1048576,MATCH(FmtData!$B$4+(ROW()-10),RawData!$A$2:$A$1048576,0))</f>
        <v>0.49982199999999999</v>
      </c>
      <c r="I6031">
        <f>INDEX(RawData!H$2:H$1048576,MATCH(FmtData!$B$4+(ROW()-10),RawData!$A$2:$A$1048576,0))</f>
        <v>-3.71981E-3</v>
      </c>
      <c r="J6031">
        <f>INDEX(RawData!I$2:I$1048576,MATCH(FmtData!$B$4+(ROW()-10),RawData!$A$2:$A$1048576,0))</f>
        <v>195.8</v>
      </c>
      <c r="K6031">
        <f>INDEX(RawData!J$2:J$1048576,MATCH(FmtData!$B$4+(ROW()-10),RawData!$A$2:$A$1048576,0))</f>
        <v>194.8</v>
      </c>
      <c r="L6031">
        <f>INDEX(RawData!K$2:K$1048576,MATCH(FmtData!$B$4+(ROW()-10),RawData!$A$2:$A$1048576,0))</f>
        <v>192.5</v>
      </c>
      <c r="M6031">
        <f>INDEX(RawData!L$2:L$1048576,MATCH(FmtData!$B$4+(ROW()-10),RawData!$A$2:$A$1048576,0))</f>
        <v>23.2</v>
      </c>
      <c r="N6031">
        <f>INDEX(RawData!M$2:M$1048576,MATCH(FmtData!$B$4+(ROW()-10),RawData!$A$2:$A$1048576,0))</f>
        <v>21.9</v>
      </c>
      <c r="O6031">
        <f>INDEX(RawData!N$2:N$1048576,MATCH(FmtData!$B$4+(ROW()-10),RawData!$A$2:$A$1048576,0))</f>
        <v>176.3</v>
      </c>
      <c r="P6031">
        <f>INDEX(RawData!O$2:O$1048576,MATCH(FmtData!$B$4+(ROW()-10),RawData!$A$2:$A$1048576,0))</f>
        <v>35.831699999999998</v>
      </c>
      <c r="Q6031">
        <f>INDEX(RawData!P$2:P$1048576,MATCH(FmtData!$B$4+(ROW()-10),RawData!$A$2:$A$1048576,0))</f>
        <v>232.11</v>
      </c>
      <c r="R6031">
        <f>INDEX(RawData!Q$2:Q$1048576,MATCH(FmtData!$B$4+(ROW()-10),RawData!$A$2:$A$1048576,0))</f>
        <v>1.8310500000000001E-3</v>
      </c>
      <c r="S6031">
        <f>INDEX(RawData!R$2:R$1048576,MATCH(FmtData!$B$4+(ROW()-10),RawData!$A$2:$A$1048576,0))</f>
        <v>0.51633799999999996</v>
      </c>
      <c r="T6031">
        <f>INDEX(RawData!S$2:S$1048576,MATCH(FmtData!$B$4+(ROW()-10),RawData!$A$2:$A$1048576,0))</f>
        <v>0.52676999999999996</v>
      </c>
      <c r="U6031">
        <f>INDEX(RawData!T$2:T$1048576,MATCH(FmtData!$B$4+(ROW()-10),RawData!$A$2:$A$1048576,0))</f>
        <v>4.57764E-3</v>
      </c>
      <c r="V6031">
        <f>INDEX(RawData!U$2:U$1048576,MATCH(FmtData!$B$4+(ROW()-10),RawData!$A$2:$A$1048576,0))</f>
        <v>0.19836400000000001</v>
      </c>
      <c r="W6031" s="8">
        <f t="shared" si="2073"/>
        <v>0.19378636000000002</v>
      </c>
      <c r="X6031" s="8">
        <f t="shared" si="2074"/>
        <v>-0.26073607999999993</v>
      </c>
      <c r="Y6031" s="8">
        <f t="shared" si="2075"/>
        <v>-0.15884651999999996</v>
      </c>
      <c r="Z6031" s="8">
        <f t="shared" si="2076"/>
        <v>10.152691814042056</v>
      </c>
      <c r="AA6031" s="8">
        <f t="shared" si="2077"/>
        <v>10.050802254042056</v>
      </c>
      <c r="AB6031" s="8">
        <f t="shared" si="2078"/>
        <v>10.101747034042056</v>
      </c>
      <c r="AC6031" s="6">
        <f t="shared" si="2093"/>
        <v>-275.22300000000001</v>
      </c>
      <c r="AD6031" s="15">
        <f t="shared" si="2090"/>
        <v>-15.450999999999965</v>
      </c>
      <c r="AE6031" s="15">
        <f t="shared" si="2091"/>
        <v>68.452791551277301</v>
      </c>
      <c r="AF6031" s="15">
        <f t="shared" si="2092"/>
        <v>41.299610510253387</v>
      </c>
      <c r="AG6031" s="15">
        <f t="shared" si="2079"/>
        <v>54.811079706319902</v>
      </c>
      <c r="AH6031" s="15">
        <f t="shared" si="2072"/>
        <v>-116.32960518134809</v>
      </c>
      <c r="AI6031" s="17">
        <f t="shared" si="2080"/>
        <v>1.1865970121722058</v>
      </c>
      <c r="AJ6031" s="17">
        <f t="shared" si="2081"/>
        <v>0.94176196163808357</v>
      </c>
      <c r="AK6031" s="17">
        <f t="shared" si="2082"/>
        <v>0.75951461028015788</v>
      </c>
      <c r="AL6031" s="17">
        <f t="shared" si="2083"/>
        <v>0.78174490703777533</v>
      </c>
      <c r="AM6031" s="17">
        <f t="shared" si="2084"/>
        <v>0.77052274714301561</v>
      </c>
      <c r="AN6031" s="17">
        <f t="shared" si="2085"/>
        <v>0.94176196163808357</v>
      </c>
      <c r="AO6031" s="17">
        <f t="shared" si="2089"/>
        <v>0</v>
      </c>
      <c r="AP6031" s="17">
        <f t="shared" si="2086"/>
        <v>7.7052274714301561</v>
      </c>
      <c r="AQ6031" s="17">
        <f t="shared" si="2087"/>
        <v>11.865970121722057</v>
      </c>
      <c r="AR6031" s="17">
        <f t="shared" si="2088"/>
        <v>20.030785911132281</v>
      </c>
    </row>
    <row r="6032" spans="2:44" x14ac:dyDescent="0.25">
      <c r="B6032">
        <f>INDEX(RawData!$A$2:$A$1048576,MATCH(FmtData!$B$4+(ROW()-10),RawData!$A$2:$A$1048576,0))</f>
        <v>6217</v>
      </c>
      <c r="C60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32)</f>
        <v>42234.545682870368</v>
      </c>
      <c r="D6032" s="46">
        <f>IF($B$6=1,MID(INDEX(RawData!$B$2:$B$1048576, MATCH(FmtData!$B$4+(ROW()-10),RawData!$A$2:$A$1048576,0)),12,8)+$B$5/24,INDEX(RawData!$C$2:$C$1048576, MATCH(FmtData!$B$4+(ROW()-10),RawData!$A$2:$A$1048576,0)))</f>
        <v>0.54568287037037033</v>
      </c>
      <c r="E6032">
        <f>INDEX(RawData!D$2:D$1048576,MATCH(FmtData!$B$4+(ROW()-10),RawData!$A$2:$A$1048576,0))</f>
        <v>2901.19</v>
      </c>
      <c r="F6032">
        <f>INDEX(RawData!E$2:E$1048576,MATCH(FmtData!$B$4+(ROW()-10),RawData!$A$2:$A$1048576,0))</f>
        <v>6.25</v>
      </c>
      <c r="G6032">
        <f>INDEX(RawData!F$2:F$1048576,MATCH(FmtData!$B$4+(ROW()-10),RawData!$A$2:$A$1048576,0))</f>
        <v>-175.92599999999999</v>
      </c>
      <c r="H6032">
        <f>INDEX(RawData!G$2:G$1048576,MATCH(FmtData!$B$4+(ROW()-10),RawData!$A$2:$A$1048576,0))</f>
        <v>0.49982199999999999</v>
      </c>
      <c r="I6032">
        <f>INDEX(RawData!H$2:H$1048576,MATCH(FmtData!$B$4+(ROW()-10),RawData!$A$2:$A$1048576,0))</f>
        <v>-3.71981E-3</v>
      </c>
      <c r="J6032">
        <f>INDEX(RawData!I$2:I$1048576,MATCH(FmtData!$B$4+(ROW()-10),RawData!$A$2:$A$1048576,0))</f>
        <v>196.4</v>
      </c>
      <c r="K6032">
        <f>INDEX(RawData!J$2:J$1048576,MATCH(FmtData!$B$4+(ROW()-10),RawData!$A$2:$A$1048576,0))</f>
        <v>193.6</v>
      </c>
      <c r="L6032">
        <f>INDEX(RawData!K$2:K$1048576,MATCH(FmtData!$B$4+(ROW()-10),RawData!$A$2:$A$1048576,0))</f>
        <v>192.6</v>
      </c>
      <c r="M6032">
        <f>INDEX(RawData!L$2:L$1048576,MATCH(FmtData!$B$4+(ROW()-10),RawData!$A$2:$A$1048576,0))</f>
        <v>23.3</v>
      </c>
      <c r="N6032">
        <f>INDEX(RawData!M$2:M$1048576,MATCH(FmtData!$B$4+(ROW()-10),RawData!$A$2:$A$1048576,0))</f>
        <v>21.9</v>
      </c>
      <c r="O6032">
        <f>INDEX(RawData!N$2:N$1048576,MATCH(FmtData!$B$4+(ROW()-10),RawData!$A$2:$A$1048576,0))</f>
        <v>176.2</v>
      </c>
      <c r="P6032">
        <f>INDEX(RawData!O$2:O$1048576,MATCH(FmtData!$B$4+(ROW()-10),RawData!$A$2:$A$1048576,0))</f>
        <v>35.831699999999998</v>
      </c>
      <c r="Q6032">
        <f>INDEX(RawData!P$2:P$1048576,MATCH(FmtData!$B$4+(ROW()-10),RawData!$A$2:$A$1048576,0))</f>
        <v>231.44499999999999</v>
      </c>
      <c r="R6032">
        <f>INDEX(RawData!Q$2:Q$1048576,MATCH(FmtData!$B$4+(ROW()-10),RawData!$A$2:$A$1048576,0))</f>
        <v>1.8310500000000001E-3</v>
      </c>
      <c r="S6032">
        <f>INDEX(RawData!R$2:R$1048576,MATCH(FmtData!$B$4+(ROW()-10),RawData!$A$2:$A$1048576,0))</f>
        <v>0.51633799999999996</v>
      </c>
      <c r="T6032">
        <f>INDEX(RawData!S$2:S$1048576,MATCH(FmtData!$B$4+(ROW()-10),RawData!$A$2:$A$1048576,0))</f>
        <v>0.52676999999999996</v>
      </c>
      <c r="U6032">
        <f>INDEX(RawData!T$2:T$1048576,MATCH(FmtData!$B$4+(ROW()-10),RawData!$A$2:$A$1048576,0))</f>
        <v>5.7983399999999997E-2</v>
      </c>
      <c r="V6032">
        <f>INDEX(RawData!U$2:U$1048576,MATCH(FmtData!$B$4+(ROW()-10),RawData!$A$2:$A$1048576,0))</f>
        <v>0.19836400000000001</v>
      </c>
      <c r="W6032" s="8">
        <f t="shared" si="2073"/>
        <v>0.14038060000000002</v>
      </c>
      <c r="X6032" s="8">
        <f t="shared" si="2074"/>
        <v>-0.26073607999999993</v>
      </c>
      <c r="Y6032" s="8">
        <f t="shared" si="2075"/>
        <v>-0.15884651999999996</v>
      </c>
      <c r="Z6032" s="8">
        <f t="shared" si="2076"/>
        <v>10.152691814042056</v>
      </c>
      <c r="AA6032" s="8">
        <f t="shared" si="2077"/>
        <v>10.050802254042056</v>
      </c>
      <c r="AB6032" s="8">
        <f t="shared" si="2078"/>
        <v>10.101747034042056</v>
      </c>
      <c r="AC6032" s="6">
        <f t="shared" si="2093"/>
        <v>-275.88800000000003</v>
      </c>
      <c r="AD6032" s="15">
        <f t="shared" si="2090"/>
        <v>-16.115999999999985</v>
      </c>
      <c r="AE6032" s="15">
        <f t="shared" si="2091"/>
        <v>68.452791551277301</v>
      </c>
      <c r="AF6032" s="15">
        <f t="shared" si="2092"/>
        <v>41.299610510253387</v>
      </c>
      <c r="AG6032" s="15">
        <f t="shared" si="2079"/>
        <v>54.811079706319902</v>
      </c>
      <c r="AH6032" s="15">
        <f t="shared" si="2072"/>
        <v>-116.99460518134811</v>
      </c>
      <c r="AI6032" s="17">
        <f t="shared" si="2080"/>
        <v>1.1878894935333622</v>
      </c>
      <c r="AJ6032" s="17">
        <f t="shared" si="2081"/>
        <v>0.9425759205511306</v>
      </c>
      <c r="AK6032" s="17">
        <f t="shared" si="2082"/>
        <v>0.75951461028015788</v>
      </c>
      <c r="AL6032" s="17">
        <f t="shared" si="2083"/>
        <v>0.78174490703777533</v>
      </c>
      <c r="AM6032" s="17">
        <f t="shared" si="2084"/>
        <v>0.77052274714301561</v>
      </c>
      <c r="AN6032" s="17">
        <f t="shared" si="2085"/>
        <v>0.9425759205511306</v>
      </c>
      <c r="AO6032" s="17">
        <f t="shared" si="2089"/>
        <v>0</v>
      </c>
      <c r="AP6032" s="17">
        <f t="shared" si="2086"/>
        <v>7.7052274714301561</v>
      </c>
      <c r="AQ6032" s="17">
        <f t="shared" si="2087"/>
        <v>11.878894935333621</v>
      </c>
      <c r="AR6032" s="17">
        <f t="shared" si="2088"/>
        <v>20.002931188758847</v>
      </c>
    </row>
    <row r="6033" spans="2:44" x14ac:dyDescent="0.25">
      <c r="B6033">
        <f>INDEX(RawData!$A$2:$A$1048576,MATCH(FmtData!$B$4+(ROW()-10),RawData!$A$2:$A$1048576,0))</f>
        <v>6218</v>
      </c>
      <c r="C60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33)</f>
        <v>42234.548831018517</v>
      </c>
      <c r="D6033" s="46">
        <f>IF($B$6=1,MID(INDEX(RawData!$B$2:$B$1048576, MATCH(FmtData!$B$4+(ROW()-10),RawData!$A$2:$A$1048576,0)),12,8)+$B$5/24,INDEX(RawData!$C$2:$C$1048576, MATCH(FmtData!$B$4+(ROW()-10),RawData!$A$2:$A$1048576,0)))</f>
        <v>0.54883101851851845</v>
      </c>
      <c r="E6033">
        <f>INDEX(RawData!D$2:D$1048576,MATCH(FmtData!$B$4+(ROW()-10),RawData!$A$2:$A$1048576,0))</f>
        <v>2901.19</v>
      </c>
      <c r="F6033">
        <f>INDEX(RawData!E$2:E$1048576,MATCH(FmtData!$B$4+(ROW()-10),RawData!$A$2:$A$1048576,0))</f>
        <v>6.25</v>
      </c>
      <c r="G6033">
        <f>INDEX(RawData!F$2:F$1048576,MATCH(FmtData!$B$4+(ROW()-10),RawData!$A$2:$A$1048576,0))</f>
        <v>-175.92599999999999</v>
      </c>
      <c r="H6033">
        <f>INDEX(RawData!G$2:G$1048576,MATCH(FmtData!$B$4+(ROW()-10),RawData!$A$2:$A$1048576,0))</f>
        <v>0.49984099999999998</v>
      </c>
      <c r="I6033">
        <f>INDEX(RawData!H$2:H$1048576,MATCH(FmtData!$B$4+(ROW()-10),RawData!$A$2:$A$1048576,0))</f>
        <v>-3.71981E-3</v>
      </c>
      <c r="J6033">
        <f>INDEX(RawData!I$2:I$1048576,MATCH(FmtData!$B$4+(ROW()-10),RawData!$A$2:$A$1048576,0))</f>
        <v>197.2</v>
      </c>
      <c r="K6033">
        <f>INDEX(RawData!J$2:J$1048576,MATCH(FmtData!$B$4+(ROW()-10),RawData!$A$2:$A$1048576,0))</f>
        <v>194.1</v>
      </c>
      <c r="L6033">
        <f>INDEX(RawData!K$2:K$1048576,MATCH(FmtData!$B$4+(ROW()-10),RawData!$A$2:$A$1048576,0))</f>
        <v>192.6</v>
      </c>
      <c r="M6033">
        <f>INDEX(RawData!L$2:L$1048576,MATCH(FmtData!$B$4+(ROW()-10),RawData!$A$2:$A$1048576,0))</f>
        <v>23.2</v>
      </c>
      <c r="N6033">
        <f>INDEX(RawData!M$2:M$1048576,MATCH(FmtData!$B$4+(ROW()-10),RawData!$A$2:$A$1048576,0))</f>
        <v>21.9</v>
      </c>
      <c r="O6033">
        <f>INDEX(RawData!N$2:N$1048576,MATCH(FmtData!$B$4+(ROW()-10),RawData!$A$2:$A$1048576,0))</f>
        <v>176.1</v>
      </c>
      <c r="P6033">
        <f>INDEX(RawData!O$2:O$1048576,MATCH(FmtData!$B$4+(ROW()-10),RawData!$A$2:$A$1048576,0))</f>
        <v>35.831699999999998</v>
      </c>
      <c r="Q6033">
        <f>INDEX(RawData!P$2:P$1048576,MATCH(FmtData!$B$4+(ROW()-10),RawData!$A$2:$A$1048576,0))</f>
        <v>231.72300000000001</v>
      </c>
      <c r="R6033">
        <f>INDEX(RawData!Q$2:Q$1048576,MATCH(FmtData!$B$4+(ROW()-10),RawData!$A$2:$A$1048576,0))</f>
        <v>1.8310500000000001E-3</v>
      </c>
      <c r="S6033">
        <f>INDEX(RawData!R$2:R$1048576,MATCH(FmtData!$B$4+(ROW()-10),RawData!$A$2:$A$1048576,0))</f>
        <v>0.51633799999999996</v>
      </c>
      <c r="T6033">
        <f>INDEX(RawData!S$2:S$1048576,MATCH(FmtData!$B$4+(ROW()-10),RawData!$A$2:$A$1048576,0))</f>
        <v>0.52676999999999996</v>
      </c>
      <c r="U6033">
        <f>INDEX(RawData!T$2:T$1048576,MATCH(FmtData!$B$4+(ROW()-10),RawData!$A$2:$A$1048576,0))</f>
        <v>-3.0517600000000001E-3</v>
      </c>
      <c r="V6033">
        <f>INDEX(RawData!U$2:U$1048576,MATCH(FmtData!$B$4+(ROW()-10),RawData!$A$2:$A$1048576,0))</f>
        <v>0.12207</v>
      </c>
      <c r="W6033" s="8">
        <f t="shared" si="2073"/>
        <v>0.12512176</v>
      </c>
      <c r="X6033" s="8">
        <f t="shared" si="2074"/>
        <v>-0.26073607999999993</v>
      </c>
      <c r="Y6033" s="8">
        <f t="shared" si="2075"/>
        <v>-0.15884651999999996</v>
      </c>
      <c r="Z6033" s="8">
        <f t="shared" si="2076"/>
        <v>10.152691814042056</v>
      </c>
      <c r="AA6033" s="8">
        <f t="shared" si="2077"/>
        <v>10.050802254042056</v>
      </c>
      <c r="AB6033" s="8">
        <f t="shared" si="2078"/>
        <v>10.101747034042056</v>
      </c>
      <c r="AC6033" s="6">
        <f t="shared" si="2093"/>
        <v>-275.61</v>
      </c>
      <c r="AD6033" s="15">
        <f t="shared" si="2090"/>
        <v>-15.837999999999965</v>
      </c>
      <c r="AE6033" s="15">
        <f t="shared" si="2091"/>
        <v>68.452791551277301</v>
      </c>
      <c r="AF6033" s="15">
        <f t="shared" si="2092"/>
        <v>41.299610510253387</v>
      </c>
      <c r="AG6033" s="15">
        <f t="shared" si="2079"/>
        <v>54.811079706319902</v>
      </c>
      <c r="AH6033" s="15">
        <f t="shared" si="2072"/>
        <v>-116.71660518134809</v>
      </c>
      <c r="AI6033" s="17">
        <f t="shared" si="2080"/>
        <v>1.187348835675045</v>
      </c>
      <c r="AJ6033" s="17">
        <f t="shared" si="2081"/>
        <v>0.94223547791758344</v>
      </c>
      <c r="AK6033" s="17">
        <f t="shared" si="2082"/>
        <v>0.75951461028015788</v>
      </c>
      <c r="AL6033" s="17">
        <f t="shared" si="2083"/>
        <v>0.78174490703777533</v>
      </c>
      <c r="AM6033" s="17">
        <f t="shared" si="2084"/>
        <v>0.77052274714301561</v>
      </c>
      <c r="AN6033" s="17">
        <f t="shared" si="2085"/>
        <v>0.94223547791758344</v>
      </c>
      <c r="AO6033" s="17">
        <f t="shared" si="2089"/>
        <v>0</v>
      </c>
      <c r="AP6033" s="17">
        <f t="shared" si="2086"/>
        <v>7.7052274714301561</v>
      </c>
      <c r="AQ6033" s="17">
        <f t="shared" si="2087"/>
        <v>11.87348835675045</v>
      </c>
      <c r="AR6033" s="17">
        <f t="shared" si="2088"/>
        <v>20.002931188758847</v>
      </c>
    </row>
    <row r="6034" spans="2:44" x14ac:dyDescent="0.25">
      <c r="B6034">
        <f>INDEX(RawData!$A$2:$A$1048576,MATCH(FmtData!$B$4+(ROW()-10),RawData!$A$2:$A$1048576,0))</f>
        <v>6219</v>
      </c>
      <c r="C60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34)</f>
        <v>42234.548946759256</v>
      </c>
      <c r="D6034" s="46">
        <f>IF($B$6=1,MID(INDEX(RawData!$B$2:$B$1048576, MATCH(FmtData!$B$4+(ROW()-10),RawData!$A$2:$A$1048576,0)),12,8)+$B$5/24,INDEX(RawData!$C$2:$C$1048576, MATCH(FmtData!$B$4+(ROW()-10),RawData!$A$2:$A$1048576,0)))</f>
        <v>0.54894675925925929</v>
      </c>
      <c r="E6034">
        <f>INDEX(RawData!D$2:D$1048576,MATCH(FmtData!$B$4+(ROW()-10),RawData!$A$2:$A$1048576,0))</f>
        <v>2901.19</v>
      </c>
      <c r="F6034">
        <f>INDEX(RawData!E$2:E$1048576,MATCH(FmtData!$B$4+(ROW()-10),RawData!$A$2:$A$1048576,0))</f>
        <v>6.25</v>
      </c>
      <c r="G6034">
        <f>INDEX(RawData!F$2:F$1048576,MATCH(FmtData!$B$4+(ROW()-10),RawData!$A$2:$A$1048576,0))</f>
        <v>-175.92599999999999</v>
      </c>
      <c r="H6034">
        <f>INDEX(RawData!G$2:G$1048576,MATCH(FmtData!$B$4+(ROW()-10),RawData!$A$2:$A$1048576,0))</f>
        <v>0.49984099999999998</v>
      </c>
      <c r="I6034">
        <f>INDEX(RawData!H$2:H$1048576,MATCH(FmtData!$B$4+(ROW()-10),RawData!$A$2:$A$1048576,0))</f>
        <v>-3.71981E-3</v>
      </c>
      <c r="J6034">
        <f>INDEX(RawData!I$2:I$1048576,MATCH(FmtData!$B$4+(ROW()-10),RawData!$A$2:$A$1048576,0))</f>
        <v>197</v>
      </c>
      <c r="K6034">
        <f>INDEX(RawData!J$2:J$1048576,MATCH(FmtData!$B$4+(ROW()-10),RawData!$A$2:$A$1048576,0))</f>
        <v>193.7</v>
      </c>
      <c r="L6034">
        <f>INDEX(RawData!K$2:K$1048576,MATCH(FmtData!$B$4+(ROW()-10),RawData!$A$2:$A$1048576,0))</f>
        <v>192.6</v>
      </c>
      <c r="M6034">
        <f>INDEX(RawData!L$2:L$1048576,MATCH(FmtData!$B$4+(ROW()-10),RawData!$A$2:$A$1048576,0))</f>
        <v>23.2</v>
      </c>
      <c r="N6034">
        <f>INDEX(RawData!M$2:M$1048576,MATCH(FmtData!$B$4+(ROW()-10),RawData!$A$2:$A$1048576,0))</f>
        <v>22</v>
      </c>
      <c r="O6034">
        <f>INDEX(RawData!N$2:N$1048576,MATCH(FmtData!$B$4+(ROW()-10),RawData!$A$2:$A$1048576,0))</f>
        <v>176.1</v>
      </c>
      <c r="P6034">
        <f>INDEX(RawData!O$2:O$1048576,MATCH(FmtData!$B$4+(ROW()-10),RawData!$A$2:$A$1048576,0))</f>
        <v>35.831699999999998</v>
      </c>
      <c r="Q6034">
        <f>INDEX(RawData!P$2:P$1048576,MATCH(FmtData!$B$4+(ROW()-10),RawData!$A$2:$A$1048576,0))</f>
        <v>231.72300000000001</v>
      </c>
      <c r="R6034">
        <f>INDEX(RawData!Q$2:Q$1048576,MATCH(FmtData!$B$4+(ROW()-10),RawData!$A$2:$A$1048576,0))</f>
        <v>1.8310500000000001E-3</v>
      </c>
      <c r="S6034">
        <f>INDEX(RawData!R$2:R$1048576,MATCH(FmtData!$B$4+(ROW()-10),RawData!$A$2:$A$1048576,0))</f>
        <v>0.51633799999999996</v>
      </c>
      <c r="T6034">
        <f>INDEX(RawData!S$2:S$1048576,MATCH(FmtData!$B$4+(ROW()-10),RawData!$A$2:$A$1048576,0))</f>
        <v>0.52676999999999996</v>
      </c>
      <c r="U6034">
        <f>INDEX(RawData!T$2:T$1048576,MATCH(FmtData!$B$4+(ROW()-10),RawData!$A$2:$A$1048576,0))</f>
        <v>19.401599999999998</v>
      </c>
      <c r="V6034">
        <f>INDEX(RawData!U$2:U$1048576,MATCH(FmtData!$B$4+(ROW()-10),RawData!$A$2:$A$1048576,0))</f>
        <v>20.065300000000001</v>
      </c>
      <c r="W6034" s="8">
        <f t="shared" si="2073"/>
        <v>0.66370000000000218</v>
      </c>
      <c r="X6034" s="8">
        <f t="shared" si="2074"/>
        <v>-0.26073607999999993</v>
      </c>
      <c r="Y6034" s="8">
        <f t="shared" si="2075"/>
        <v>-0.15884651999999996</v>
      </c>
      <c r="Z6034" s="8">
        <f t="shared" si="2076"/>
        <v>10.152691814042056</v>
      </c>
      <c r="AA6034" s="8">
        <f t="shared" si="2077"/>
        <v>10.050802254042056</v>
      </c>
      <c r="AB6034" s="8">
        <f t="shared" si="2078"/>
        <v>10.101747034042056</v>
      </c>
      <c r="AC6034" s="6">
        <f t="shared" si="2093"/>
        <v>-275.61</v>
      </c>
      <c r="AD6034" s="15">
        <f t="shared" si="2090"/>
        <v>-15.837999999999965</v>
      </c>
      <c r="AE6034" s="15">
        <f t="shared" si="2091"/>
        <v>68.452791551277301</v>
      </c>
      <c r="AF6034" s="15">
        <f t="shared" si="2092"/>
        <v>41.299610510253387</v>
      </c>
      <c r="AG6034" s="15">
        <f t="shared" si="2079"/>
        <v>54.811079706319902</v>
      </c>
      <c r="AH6034" s="15">
        <f t="shared" si="2072"/>
        <v>-116.71660518134809</v>
      </c>
      <c r="AI6034" s="17">
        <f t="shared" si="2080"/>
        <v>1.187348835675045</v>
      </c>
      <c r="AJ6034" s="17">
        <f t="shared" si="2081"/>
        <v>0.94223547791758344</v>
      </c>
      <c r="AK6034" s="17">
        <f t="shared" si="2082"/>
        <v>0.75951461028015788</v>
      </c>
      <c r="AL6034" s="17">
        <f t="shared" si="2083"/>
        <v>0.78174490703777533</v>
      </c>
      <c r="AM6034" s="17">
        <f t="shared" si="2084"/>
        <v>0.77052274714301561</v>
      </c>
      <c r="AN6034" s="17">
        <f t="shared" si="2085"/>
        <v>0.94223547791758344</v>
      </c>
      <c r="AO6034" s="17">
        <f t="shared" si="2089"/>
        <v>0</v>
      </c>
      <c r="AP6034" s="17">
        <f t="shared" si="2086"/>
        <v>7.7052274714301561</v>
      </c>
      <c r="AQ6034" s="17">
        <f t="shared" si="2087"/>
        <v>11.87348835675045</v>
      </c>
      <c r="AR6034" s="17">
        <f t="shared" si="2088"/>
        <v>20.002931188758847</v>
      </c>
    </row>
    <row r="6035" spans="2:44" x14ac:dyDescent="0.25">
      <c r="B6035">
        <f>INDEX(RawData!$A$2:$A$1048576,MATCH(FmtData!$B$4+(ROW()-10),RawData!$A$2:$A$1048576,0))</f>
        <v>6220</v>
      </c>
      <c r="C60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35)</f>
        <v>42234.549062500002</v>
      </c>
      <c r="D6035" s="46">
        <f>IF($B$6=1,MID(INDEX(RawData!$B$2:$B$1048576, MATCH(FmtData!$B$4+(ROW()-10),RawData!$A$2:$A$1048576,0)),12,8)+$B$5/24,INDEX(RawData!$C$2:$C$1048576, MATCH(FmtData!$B$4+(ROW()-10),RawData!$A$2:$A$1048576,0)))</f>
        <v>0.54906250000000001</v>
      </c>
      <c r="E6035">
        <f>INDEX(RawData!D$2:D$1048576,MATCH(FmtData!$B$4+(ROW()-10),RawData!$A$2:$A$1048576,0))</f>
        <v>2902.44</v>
      </c>
      <c r="F6035">
        <f>INDEX(RawData!E$2:E$1048576,MATCH(FmtData!$B$4+(ROW()-10),RawData!$A$2:$A$1048576,0))</f>
        <v>6.25</v>
      </c>
      <c r="G6035">
        <f>INDEX(RawData!F$2:F$1048576,MATCH(FmtData!$B$4+(ROW()-10),RawData!$A$2:$A$1048576,0))</f>
        <v>-164.74199999999999</v>
      </c>
      <c r="H6035">
        <f>INDEX(RawData!G$2:G$1048576,MATCH(FmtData!$B$4+(ROW()-10),RawData!$A$2:$A$1048576,0))</f>
        <v>0.49982199999999999</v>
      </c>
      <c r="I6035">
        <f>INDEX(RawData!H$2:H$1048576,MATCH(FmtData!$B$4+(ROW()-10),RawData!$A$2:$A$1048576,0))</f>
        <v>-3.71981E-3</v>
      </c>
      <c r="J6035">
        <f>INDEX(RawData!I$2:I$1048576,MATCH(FmtData!$B$4+(ROW()-10),RawData!$A$2:$A$1048576,0))</f>
        <v>196.8</v>
      </c>
      <c r="K6035">
        <f>INDEX(RawData!J$2:J$1048576,MATCH(FmtData!$B$4+(ROW()-10),RawData!$A$2:$A$1048576,0))</f>
        <v>193.6</v>
      </c>
      <c r="L6035">
        <f>INDEX(RawData!K$2:K$1048576,MATCH(FmtData!$B$4+(ROW()-10),RawData!$A$2:$A$1048576,0))</f>
        <v>192.6</v>
      </c>
      <c r="M6035">
        <f>INDEX(RawData!L$2:L$1048576,MATCH(FmtData!$B$4+(ROW()-10),RawData!$A$2:$A$1048576,0))</f>
        <v>23.3</v>
      </c>
      <c r="N6035">
        <f>INDEX(RawData!M$2:M$1048576,MATCH(FmtData!$B$4+(ROW()-10),RawData!$A$2:$A$1048576,0))</f>
        <v>22</v>
      </c>
      <c r="O6035">
        <f>INDEX(RawData!N$2:N$1048576,MATCH(FmtData!$B$4+(ROW()-10),RawData!$A$2:$A$1048576,0))</f>
        <v>176.1</v>
      </c>
      <c r="P6035">
        <f>INDEX(RawData!O$2:O$1048576,MATCH(FmtData!$B$4+(ROW()-10),RawData!$A$2:$A$1048576,0))</f>
        <v>35.831699999999998</v>
      </c>
      <c r="Q6035">
        <f>INDEX(RawData!P$2:P$1048576,MATCH(FmtData!$B$4+(ROW()-10),RawData!$A$2:$A$1048576,0))</f>
        <v>231.72300000000001</v>
      </c>
      <c r="R6035">
        <f>INDEX(RawData!Q$2:Q$1048576,MATCH(FmtData!$B$4+(ROW()-10),RawData!$A$2:$A$1048576,0))</f>
        <v>1.8310500000000001E-3</v>
      </c>
      <c r="S6035">
        <f>INDEX(RawData!R$2:R$1048576,MATCH(FmtData!$B$4+(ROW()-10),RawData!$A$2:$A$1048576,0))</f>
        <v>0.51633799999999996</v>
      </c>
      <c r="T6035">
        <f>INDEX(RawData!S$2:S$1048576,MATCH(FmtData!$B$4+(ROW()-10),RawData!$A$2:$A$1048576,0))</f>
        <v>0.52676999999999996</v>
      </c>
      <c r="U6035">
        <f>INDEX(RawData!T$2:T$1048576,MATCH(FmtData!$B$4+(ROW()-10),RawData!$A$2:$A$1048576,0))</f>
        <v>22.468599999999999</v>
      </c>
      <c r="V6035">
        <f>INDEX(RawData!U$2:U$1048576,MATCH(FmtData!$B$4+(ROW()-10),RawData!$A$2:$A$1048576,0))</f>
        <v>22.521999999999998</v>
      </c>
      <c r="W6035" s="8">
        <f t="shared" si="2073"/>
        <v>5.3399999999999892E-2</v>
      </c>
      <c r="X6035" s="8">
        <f t="shared" si="2074"/>
        <v>-0.26073607999999993</v>
      </c>
      <c r="Y6035" s="8">
        <f t="shared" si="2075"/>
        <v>-0.15884651999999996</v>
      </c>
      <c r="Z6035" s="8">
        <f t="shared" si="2076"/>
        <v>10.152691814042056</v>
      </c>
      <c r="AA6035" s="8">
        <f t="shared" si="2077"/>
        <v>10.050802254042056</v>
      </c>
      <c r="AB6035" s="8">
        <f t="shared" si="2078"/>
        <v>10.101747034042056</v>
      </c>
      <c r="AC6035" s="6">
        <f t="shared" si="2093"/>
        <v>-275.61</v>
      </c>
      <c r="AD6035" s="15">
        <f t="shared" si="2090"/>
        <v>-15.837999999999965</v>
      </c>
      <c r="AE6035" s="15">
        <f t="shared" si="2091"/>
        <v>68.452791551277301</v>
      </c>
      <c r="AF6035" s="15">
        <f t="shared" si="2092"/>
        <v>41.299610510253387</v>
      </c>
      <c r="AG6035" s="15">
        <f t="shared" si="2079"/>
        <v>54.811079706319902</v>
      </c>
      <c r="AH6035" s="15">
        <f t="shared" si="2072"/>
        <v>-116.71660518134809</v>
      </c>
      <c r="AI6035" s="17">
        <f t="shared" si="2080"/>
        <v>1.187348835675045</v>
      </c>
      <c r="AJ6035" s="17">
        <f t="shared" si="2081"/>
        <v>0.94223547791758344</v>
      </c>
      <c r="AK6035" s="17">
        <f t="shared" si="2082"/>
        <v>0.75951461028015788</v>
      </c>
      <c r="AL6035" s="17">
        <f t="shared" si="2083"/>
        <v>0.78174490703777533</v>
      </c>
      <c r="AM6035" s="17">
        <f t="shared" si="2084"/>
        <v>0.77052274714301561</v>
      </c>
      <c r="AN6035" s="17">
        <f t="shared" si="2085"/>
        <v>0.94223547791758344</v>
      </c>
      <c r="AO6035" s="17">
        <f t="shared" si="2089"/>
        <v>0</v>
      </c>
      <c r="AP6035" s="17">
        <f t="shared" si="2086"/>
        <v>7.7052274714301561</v>
      </c>
      <c r="AQ6035" s="17">
        <f t="shared" si="2087"/>
        <v>11.87348835675045</v>
      </c>
      <c r="AR6035" s="17">
        <f t="shared" si="2088"/>
        <v>20.011549605334785</v>
      </c>
    </row>
    <row r="6036" spans="2:44" x14ac:dyDescent="0.25">
      <c r="B6036">
        <f>INDEX(RawData!$A$2:$A$1048576,MATCH(FmtData!$B$4+(ROW()-10),RawData!$A$2:$A$1048576,0))</f>
        <v>6221</v>
      </c>
      <c r="C60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36)</f>
        <v>42234.549189814818</v>
      </c>
      <c r="D6036" s="46">
        <f>IF($B$6=1,MID(INDEX(RawData!$B$2:$B$1048576, MATCH(FmtData!$B$4+(ROW()-10),RawData!$A$2:$A$1048576,0)),12,8)+$B$5/24,INDEX(RawData!$C$2:$C$1048576, MATCH(FmtData!$B$4+(ROW()-10),RawData!$A$2:$A$1048576,0)))</f>
        <v>0.54918981481481477</v>
      </c>
      <c r="E6036">
        <f>INDEX(RawData!D$2:D$1048576,MATCH(FmtData!$B$4+(ROW()-10),RawData!$A$2:$A$1048576,0))</f>
        <v>2904.3</v>
      </c>
      <c r="F6036">
        <f>INDEX(RawData!E$2:E$1048576,MATCH(FmtData!$B$4+(ROW()-10),RawData!$A$2:$A$1048576,0))</f>
        <v>6.25</v>
      </c>
      <c r="G6036">
        <f>INDEX(RawData!F$2:F$1048576,MATCH(FmtData!$B$4+(ROW()-10),RawData!$A$2:$A$1048576,0))</f>
        <v>-175.92599999999999</v>
      </c>
      <c r="H6036">
        <f>INDEX(RawData!G$2:G$1048576,MATCH(FmtData!$B$4+(ROW()-10),RawData!$A$2:$A$1048576,0))</f>
        <v>0.49984099999999998</v>
      </c>
      <c r="I6036">
        <f>INDEX(RawData!H$2:H$1048576,MATCH(FmtData!$B$4+(ROW()-10),RawData!$A$2:$A$1048576,0))</f>
        <v>-3.71981E-3</v>
      </c>
      <c r="J6036">
        <f>INDEX(RawData!I$2:I$1048576,MATCH(FmtData!$B$4+(ROW()-10),RawData!$A$2:$A$1048576,0))</f>
        <v>196.6</v>
      </c>
      <c r="K6036">
        <f>INDEX(RawData!J$2:J$1048576,MATCH(FmtData!$B$4+(ROW()-10),RawData!$A$2:$A$1048576,0))</f>
        <v>194</v>
      </c>
      <c r="L6036">
        <f>INDEX(RawData!K$2:K$1048576,MATCH(FmtData!$B$4+(ROW()-10),RawData!$A$2:$A$1048576,0))</f>
        <v>192.5</v>
      </c>
      <c r="M6036">
        <f>INDEX(RawData!L$2:L$1048576,MATCH(FmtData!$B$4+(ROW()-10),RawData!$A$2:$A$1048576,0))</f>
        <v>23.2</v>
      </c>
      <c r="N6036">
        <f>INDEX(RawData!M$2:M$1048576,MATCH(FmtData!$B$4+(ROW()-10),RawData!$A$2:$A$1048576,0))</f>
        <v>22</v>
      </c>
      <c r="O6036">
        <f>INDEX(RawData!N$2:N$1048576,MATCH(FmtData!$B$4+(ROW()-10),RawData!$A$2:$A$1048576,0))</f>
        <v>176.2</v>
      </c>
      <c r="P6036">
        <f>INDEX(RawData!O$2:O$1048576,MATCH(FmtData!$B$4+(ROW()-10),RawData!$A$2:$A$1048576,0))</f>
        <v>35.831699999999998</v>
      </c>
      <c r="Q6036">
        <f>INDEX(RawData!P$2:P$1048576,MATCH(FmtData!$B$4+(ROW()-10),RawData!$A$2:$A$1048576,0))</f>
        <v>231.72300000000001</v>
      </c>
      <c r="R6036">
        <f>INDEX(RawData!Q$2:Q$1048576,MATCH(FmtData!$B$4+(ROW()-10),RawData!$A$2:$A$1048576,0))</f>
        <v>1.8310500000000001E-3</v>
      </c>
      <c r="S6036">
        <f>INDEX(RawData!R$2:R$1048576,MATCH(FmtData!$B$4+(ROW()-10),RawData!$A$2:$A$1048576,0))</f>
        <v>0.51633799999999996</v>
      </c>
      <c r="T6036">
        <f>INDEX(RawData!S$2:S$1048576,MATCH(FmtData!$B$4+(ROW()-10),RawData!$A$2:$A$1048576,0))</f>
        <v>0.52676999999999996</v>
      </c>
      <c r="U6036">
        <f>INDEX(RawData!T$2:T$1048576,MATCH(FmtData!$B$4+(ROW()-10),RawData!$A$2:$A$1048576,0))</f>
        <v>22.198499999999999</v>
      </c>
      <c r="V6036">
        <f>INDEX(RawData!U$2:U$1048576,MATCH(FmtData!$B$4+(ROW()-10),RawData!$A$2:$A$1048576,0))</f>
        <v>22.369399999999999</v>
      </c>
      <c r="W6036" s="8">
        <f t="shared" si="2073"/>
        <v>0.17089999999999961</v>
      </c>
      <c r="X6036" s="8">
        <f t="shared" si="2074"/>
        <v>-0.26073607999999993</v>
      </c>
      <c r="Y6036" s="8">
        <f t="shared" si="2075"/>
        <v>-0.15884651999999996</v>
      </c>
      <c r="Z6036" s="8">
        <f t="shared" si="2076"/>
        <v>10.152691814042056</v>
      </c>
      <c r="AA6036" s="8">
        <f t="shared" si="2077"/>
        <v>10.050802254042056</v>
      </c>
      <c r="AB6036" s="8">
        <f t="shared" si="2078"/>
        <v>10.101747034042056</v>
      </c>
      <c r="AC6036" s="6">
        <f t="shared" si="2093"/>
        <v>-275.61</v>
      </c>
      <c r="AD6036" s="15">
        <f t="shared" si="2090"/>
        <v>-15.837999999999965</v>
      </c>
      <c r="AE6036" s="15">
        <f t="shared" si="2091"/>
        <v>68.452791551277301</v>
      </c>
      <c r="AF6036" s="15">
        <f t="shared" si="2092"/>
        <v>41.299610510253387</v>
      </c>
      <c r="AG6036" s="15">
        <f t="shared" si="2079"/>
        <v>54.811079706319902</v>
      </c>
      <c r="AH6036" s="15">
        <f t="shared" si="2072"/>
        <v>-116.71660518134809</v>
      </c>
      <c r="AI6036" s="17">
        <f t="shared" si="2080"/>
        <v>1.187348835675045</v>
      </c>
      <c r="AJ6036" s="17">
        <f t="shared" si="2081"/>
        <v>0.94223547791758344</v>
      </c>
      <c r="AK6036" s="17">
        <f t="shared" si="2082"/>
        <v>0.75951461028015788</v>
      </c>
      <c r="AL6036" s="17">
        <f t="shared" si="2083"/>
        <v>0.78174490703777533</v>
      </c>
      <c r="AM6036" s="17">
        <f t="shared" si="2084"/>
        <v>0.77052274714301561</v>
      </c>
      <c r="AN6036" s="17">
        <f t="shared" si="2085"/>
        <v>0.94223547791758344</v>
      </c>
      <c r="AO6036" s="17">
        <f t="shared" si="2089"/>
        <v>0</v>
      </c>
      <c r="AP6036" s="17">
        <f t="shared" si="2086"/>
        <v>7.7052274714301561</v>
      </c>
      <c r="AQ6036" s="17">
        <f t="shared" si="2087"/>
        <v>11.87348835675045</v>
      </c>
      <c r="AR6036" s="17">
        <f t="shared" si="2088"/>
        <v>20.024373809199783</v>
      </c>
    </row>
    <row r="6037" spans="2:44" x14ac:dyDescent="0.25">
      <c r="B6037">
        <f>INDEX(RawData!$A$2:$A$1048576,MATCH(FmtData!$B$4+(ROW()-10),RawData!$A$2:$A$1048576,0))</f>
        <v>6222</v>
      </c>
      <c r="C60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37)</f>
        <v>42234.549305555556</v>
      </c>
      <c r="D6037" s="46">
        <f>IF($B$6=1,MID(INDEX(RawData!$B$2:$B$1048576, MATCH(FmtData!$B$4+(ROW()-10),RawData!$A$2:$A$1048576,0)),12,8)+$B$5/24,INDEX(RawData!$C$2:$C$1048576, MATCH(FmtData!$B$4+(ROW()-10),RawData!$A$2:$A$1048576,0)))</f>
        <v>0.5493055555555556</v>
      </c>
      <c r="E6037">
        <f>INDEX(RawData!D$2:D$1048576,MATCH(FmtData!$B$4+(ROW()-10),RawData!$A$2:$A$1048576,0))</f>
        <v>2904.3</v>
      </c>
      <c r="F6037">
        <f>INDEX(RawData!E$2:E$1048576,MATCH(FmtData!$B$4+(ROW()-10),RawData!$A$2:$A$1048576,0))</f>
        <v>6.25</v>
      </c>
      <c r="G6037">
        <f>INDEX(RawData!F$2:F$1048576,MATCH(FmtData!$B$4+(ROW()-10),RawData!$A$2:$A$1048576,0))</f>
        <v>-175.92599999999999</v>
      </c>
      <c r="H6037">
        <f>INDEX(RawData!G$2:G$1048576,MATCH(FmtData!$B$4+(ROW()-10),RawData!$A$2:$A$1048576,0))</f>
        <v>0.49982199999999999</v>
      </c>
      <c r="I6037">
        <f>INDEX(RawData!H$2:H$1048576,MATCH(FmtData!$B$4+(ROW()-10),RawData!$A$2:$A$1048576,0))</f>
        <v>-3.71981E-3</v>
      </c>
      <c r="J6037">
        <f>INDEX(RawData!I$2:I$1048576,MATCH(FmtData!$B$4+(ROW()-10),RawData!$A$2:$A$1048576,0))</f>
        <v>196.3</v>
      </c>
      <c r="K6037">
        <f>INDEX(RawData!J$2:J$1048576,MATCH(FmtData!$B$4+(ROW()-10),RawData!$A$2:$A$1048576,0))</f>
        <v>194.1</v>
      </c>
      <c r="L6037">
        <f>INDEX(RawData!K$2:K$1048576,MATCH(FmtData!$B$4+(ROW()-10),RawData!$A$2:$A$1048576,0))</f>
        <v>192.5</v>
      </c>
      <c r="M6037">
        <f>INDEX(RawData!L$2:L$1048576,MATCH(FmtData!$B$4+(ROW()-10),RawData!$A$2:$A$1048576,0))</f>
        <v>23.3</v>
      </c>
      <c r="N6037">
        <f>INDEX(RawData!M$2:M$1048576,MATCH(FmtData!$B$4+(ROW()-10),RawData!$A$2:$A$1048576,0))</f>
        <v>22</v>
      </c>
      <c r="O6037">
        <f>INDEX(RawData!N$2:N$1048576,MATCH(FmtData!$B$4+(ROW()-10),RawData!$A$2:$A$1048576,0))</f>
        <v>176.2</v>
      </c>
      <c r="P6037">
        <f>INDEX(RawData!O$2:O$1048576,MATCH(FmtData!$B$4+(ROW()-10),RawData!$A$2:$A$1048576,0))</f>
        <v>35.831699999999998</v>
      </c>
      <c r="Q6037">
        <f>INDEX(RawData!P$2:P$1048576,MATCH(FmtData!$B$4+(ROW()-10),RawData!$A$2:$A$1048576,0))</f>
        <v>231.72300000000001</v>
      </c>
      <c r="R6037">
        <f>INDEX(RawData!Q$2:Q$1048576,MATCH(FmtData!$B$4+(ROW()-10),RawData!$A$2:$A$1048576,0))</f>
        <v>2.4414100000000002E-3</v>
      </c>
      <c r="S6037">
        <f>INDEX(RawData!R$2:R$1048576,MATCH(FmtData!$B$4+(ROW()-10),RawData!$A$2:$A$1048576,0))</f>
        <v>0.51633799999999996</v>
      </c>
      <c r="T6037">
        <f>INDEX(RawData!S$2:S$1048576,MATCH(FmtData!$B$4+(ROW()-10),RawData!$A$2:$A$1048576,0))</f>
        <v>0.52676999999999996</v>
      </c>
      <c r="U6037">
        <f>INDEX(RawData!T$2:T$1048576,MATCH(FmtData!$B$4+(ROW()-10),RawData!$A$2:$A$1048576,0))</f>
        <v>21.9467</v>
      </c>
      <c r="V6037">
        <f>INDEX(RawData!U$2:U$1048576,MATCH(FmtData!$B$4+(ROW()-10),RawData!$A$2:$A$1048576,0))</f>
        <v>22.0642</v>
      </c>
      <c r="W6037" s="8">
        <f t="shared" si="2073"/>
        <v>0.11749999999999972</v>
      </c>
      <c r="X6037" s="8">
        <f t="shared" si="2074"/>
        <v>-0.26073607999999993</v>
      </c>
      <c r="Y6037" s="8">
        <f t="shared" si="2075"/>
        <v>-0.15884651999999996</v>
      </c>
      <c r="Z6037" s="8">
        <f t="shared" si="2076"/>
        <v>10.152691814042056</v>
      </c>
      <c r="AA6037" s="8">
        <f t="shared" si="2077"/>
        <v>10.050802254042056</v>
      </c>
      <c r="AB6037" s="8">
        <f t="shared" si="2078"/>
        <v>10.101747034042056</v>
      </c>
      <c r="AC6037" s="6">
        <f t="shared" si="2093"/>
        <v>-275.61</v>
      </c>
      <c r="AD6037" s="15">
        <f t="shared" si="2090"/>
        <v>-15.837999999999965</v>
      </c>
      <c r="AE6037" s="15">
        <f t="shared" si="2091"/>
        <v>68.452791551277301</v>
      </c>
      <c r="AF6037" s="15">
        <f t="shared" si="2092"/>
        <v>41.299610510253387</v>
      </c>
      <c r="AG6037" s="15">
        <f t="shared" si="2079"/>
        <v>54.811079706319902</v>
      </c>
      <c r="AH6037" s="15">
        <f t="shared" si="2072"/>
        <v>-116.71660518134809</v>
      </c>
      <c r="AI6037" s="17">
        <f t="shared" si="2080"/>
        <v>1.187348835675045</v>
      </c>
      <c r="AJ6037" s="17">
        <f t="shared" si="2081"/>
        <v>0.94223547791758344</v>
      </c>
      <c r="AK6037" s="17">
        <f t="shared" si="2082"/>
        <v>0.75951461028015788</v>
      </c>
      <c r="AL6037" s="17">
        <f t="shared" si="2083"/>
        <v>0.78174490703777533</v>
      </c>
      <c r="AM6037" s="17">
        <f t="shared" si="2084"/>
        <v>0.77052274714301561</v>
      </c>
      <c r="AN6037" s="17">
        <f t="shared" si="2085"/>
        <v>0.94223547791758344</v>
      </c>
      <c r="AO6037" s="17">
        <f t="shared" si="2089"/>
        <v>0</v>
      </c>
      <c r="AP6037" s="17">
        <f t="shared" si="2086"/>
        <v>7.7052274714301561</v>
      </c>
      <c r="AQ6037" s="17">
        <f t="shared" si="2087"/>
        <v>11.87348835675045</v>
      </c>
      <c r="AR6037" s="17">
        <f t="shared" si="2088"/>
        <v>20.024373809199783</v>
      </c>
    </row>
    <row r="6038" spans="2:44" x14ac:dyDescent="0.25">
      <c r="B6038">
        <f>INDEX(RawData!$A$2:$A$1048576,MATCH(FmtData!$B$4+(ROW()-10),RawData!$A$2:$A$1048576,0))</f>
        <v>6223</v>
      </c>
      <c r="C60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38)</f>
        <v>42234.549421296295</v>
      </c>
      <c r="D6038" s="46">
        <f>IF($B$6=1,MID(INDEX(RawData!$B$2:$B$1048576, MATCH(FmtData!$B$4+(ROW()-10),RawData!$A$2:$A$1048576,0)),12,8)+$B$5/24,INDEX(RawData!$C$2:$C$1048576, MATCH(FmtData!$B$4+(ROW()-10),RawData!$A$2:$A$1048576,0)))</f>
        <v>0.54942129629629632</v>
      </c>
      <c r="E6038">
        <f>INDEX(RawData!D$2:D$1048576,MATCH(FmtData!$B$4+(ROW()-10),RawData!$A$2:$A$1048576,0))</f>
        <v>2905.23</v>
      </c>
      <c r="F6038">
        <f>INDEX(RawData!E$2:E$1048576,MATCH(FmtData!$B$4+(ROW()-10),RawData!$A$2:$A$1048576,0))</f>
        <v>6.25</v>
      </c>
      <c r="G6038">
        <f>INDEX(RawData!F$2:F$1048576,MATCH(FmtData!$B$4+(ROW()-10),RawData!$A$2:$A$1048576,0))</f>
        <v>-175.92599999999999</v>
      </c>
      <c r="H6038">
        <f>INDEX(RawData!G$2:G$1048576,MATCH(FmtData!$B$4+(ROW()-10),RawData!$A$2:$A$1048576,0))</f>
        <v>0.49982199999999999</v>
      </c>
      <c r="I6038">
        <f>INDEX(RawData!H$2:H$1048576,MATCH(FmtData!$B$4+(ROW()-10),RawData!$A$2:$A$1048576,0))</f>
        <v>-3.71981E-3</v>
      </c>
      <c r="J6038">
        <f>INDEX(RawData!I$2:I$1048576,MATCH(FmtData!$B$4+(ROW()-10),RawData!$A$2:$A$1048576,0))</f>
        <v>196</v>
      </c>
      <c r="K6038">
        <f>INDEX(RawData!J$2:J$1048576,MATCH(FmtData!$B$4+(ROW()-10),RawData!$A$2:$A$1048576,0))</f>
        <v>194.7</v>
      </c>
      <c r="L6038">
        <f>INDEX(RawData!K$2:K$1048576,MATCH(FmtData!$B$4+(ROW()-10),RawData!$A$2:$A$1048576,0))</f>
        <v>192.6</v>
      </c>
      <c r="M6038">
        <f>INDEX(RawData!L$2:L$1048576,MATCH(FmtData!$B$4+(ROW()-10),RawData!$A$2:$A$1048576,0))</f>
        <v>23.3</v>
      </c>
      <c r="N6038">
        <f>INDEX(RawData!M$2:M$1048576,MATCH(FmtData!$B$4+(ROW()-10),RawData!$A$2:$A$1048576,0))</f>
        <v>22</v>
      </c>
      <c r="O6038">
        <f>INDEX(RawData!N$2:N$1048576,MATCH(FmtData!$B$4+(ROW()-10),RawData!$A$2:$A$1048576,0))</f>
        <v>176.2</v>
      </c>
      <c r="P6038">
        <f>INDEX(RawData!O$2:O$1048576,MATCH(FmtData!$B$4+(ROW()-10),RawData!$A$2:$A$1048576,0))</f>
        <v>35.831699999999998</v>
      </c>
      <c r="Q6038">
        <f>INDEX(RawData!P$2:P$1048576,MATCH(FmtData!$B$4+(ROW()-10),RawData!$A$2:$A$1048576,0))</f>
        <v>231.83199999999999</v>
      </c>
      <c r="R6038">
        <f>INDEX(RawData!Q$2:Q$1048576,MATCH(FmtData!$B$4+(ROW()-10),RawData!$A$2:$A$1048576,0))</f>
        <v>2.4414100000000002E-3</v>
      </c>
      <c r="S6038">
        <f>INDEX(RawData!R$2:R$1048576,MATCH(FmtData!$B$4+(ROW()-10),RawData!$A$2:$A$1048576,0))</f>
        <v>0.51633799999999996</v>
      </c>
      <c r="T6038">
        <f>INDEX(RawData!S$2:S$1048576,MATCH(FmtData!$B$4+(ROW()-10),RawData!$A$2:$A$1048576,0))</f>
        <v>0.52676999999999996</v>
      </c>
      <c r="U6038">
        <f>INDEX(RawData!T$2:T$1048576,MATCH(FmtData!$B$4+(ROW()-10),RawData!$A$2:$A$1048576,0))</f>
        <v>21.7239</v>
      </c>
      <c r="V6038">
        <f>INDEX(RawData!U$2:U$1048576,MATCH(FmtData!$B$4+(ROW()-10),RawData!$A$2:$A$1048576,0))</f>
        <v>21.8506</v>
      </c>
      <c r="W6038" s="8">
        <f t="shared" si="2073"/>
        <v>0.12669999999999959</v>
      </c>
      <c r="X6038" s="8">
        <f t="shared" si="2074"/>
        <v>-0.26073607999999993</v>
      </c>
      <c r="Y6038" s="8">
        <f t="shared" si="2075"/>
        <v>-0.15884651999999996</v>
      </c>
      <c r="Z6038" s="8">
        <f t="shared" si="2076"/>
        <v>10.152691814042056</v>
      </c>
      <c r="AA6038" s="8">
        <f t="shared" si="2077"/>
        <v>10.050802254042056</v>
      </c>
      <c r="AB6038" s="8">
        <f t="shared" si="2078"/>
        <v>10.101747034042056</v>
      </c>
      <c r="AC6038" s="6">
        <f t="shared" si="2093"/>
        <v>-275.50100000000003</v>
      </c>
      <c r="AD6038" s="15">
        <f t="shared" si="2090"/>
        <v>-15.728999999999985</v>
      </c>
      <c r="AE6038" s="15">
        <f t="shared" si="2091"/>
        <v>68.452791551277301</v>
      </c>
      <c r="AF6038" s="15">
        <f t="shared" si="2092"/>
        <v>41.299610510253387</v>
      </c>
      <c r="AG6038" s="15">
        <f t="shared" si="2079"/>
        <v>54.811079706319902</v>
      </c>
      <c r="AH6038" s="15">
        <f t="shared" si="2072"/>
        <v>-116.60760518134811</v>
      </c>
      <c r="AI6038" s="17">
        <f t="shared" si="2080"/>
        <v>1.1871369854077567</v>
      </c>
      <c r="AJ6038" s="17">
        <f t="shared" si="2081"/>
        <v>0.94210206211997094</v>
      </c>
      <c r="AK6038" s="17">
        <f t="shared" si="2082"/>
        <v>0.75951461028015788</v>
      </c>
      <c r="AL6038" s="17">
        <f t="shared" si="2083"/>
        <v>0.78174490703777533</v>
      </c>
      <c r="AM6038" s="17">
        <f t="shared" si="2084"/>
        <v>0.77052274714301561</v>
      </c>
      <c r="AN6038" s="17">
        <f t="shared" si="2085"/>
        <v>0.94210206211997094</v>
      </c>
      <c r="AO6038" s="17">
        <f t="shared" si="2089"/>
        <v>0</v>
      </c>
      <c r="AP6038" s="17">
        <f t="shared" si="2086"/>
        <v>7.7052274714301561</v>
      </c>
      <c r="AQ6038" s="17">
        <f t="shared" si="2087"/>
        <v>11.871369854077567</v>
      </c>
      <c r="AR6038" s="17">
        <f t="shared" si="2088"/>
        <v>20.030785911132281</v>
      </c>
    </row>
    <row r="6039" spans="2:44" x14ac:dyDescent="0.25">
      <c r="B6039">
        <f>INDEX(RawData!$A$2:$A$1048576,MATCH(FmtData!$B$4+(ROW()-10),RawData!$A$2:$A$1048576,0))</f>
        <v>6224</v>
      </c>
      <c r="C60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39)</f>
        <v>42234.549525462964</v>
      </c>
      <c r="D6039" s="46">
        <f>IF($B$6=1,MID(INDEX(RawData!$B$2:$B$1048576, MATCH(FmtData!$B$4+(ROW()-10),RawData!$A$2:$A$1048576,0)),12,8)+$B$5/24,INDEX(RawData!$C$2:$C$1048576, MATCH(FmtData!$B$4+(ROW()-10),RawData!$A$2:$A$1048576,0)))</f>
        <v>0.54952546296296301</v>
      </c>
      <c r="E6039">
        <f>INDEX(RawData!D$2:D$1048576,MATCH(FmtData!$B$4+(ROW()-10),RawData!$A$2:$A$1048576,0))</f>
        <v>2904.3</v>
      </c>
      <c r="F6039">
        <f>INDEX(RawData!E$2:E$1048576,MATCH(FmtData!$B$4+(ROW()-10),RawData!$A$2:$A$1048576,0))</f>
        <v>6.25</v>
      </c>
      <c r="G6039">
        <f>INDEX(RawData!F$2:F$1048576,MATCH(FmtData!$B$4+(ROW()-10),RawData!$A$2:$A$1048576,0))</f>
        <v>-175.92599999999999</v>
      </c>
      <c r="H6039">
        <f>INDEX(RawData!G$2:G$1048576,MATCH(FmtData!$B$4+(ROW()-10),RawData!$A$2:$A$1048576,0))</f>
        <v>0.49984099999999998</v>
      </c>
      <c r="I6039">
        <f>INDEX(RawData!H$2:H$1048576,MATCH(FmtData!$B$4+(ROW()-10),RawData!$A$2:$A$1048576,0))</f>
        <v>-3.71981E-3</v>
      </c>
      <c r="J6039">
        <f>INDEX(RawData!I$2:I$1048576,MATCH(FmtData!$B$4+(ROW()-10),RawData!$A$2:$A$1048576,0))</f>
        <v>195.8</v>
      </c>
      <c r="K6039">
        <f>INDEX(RawData!J$2:J$1048576,MATCH(FmtData!$B$4+(ROW()-10),RawData!$A$2:$A$1048576,0))</f>
        <v>195.2</v>
      </c>
      <c r="L6039">
        <f>INDEX(RawData!K$2:K$1048576,MATCH(FmtData!$B$4+(ROW()-10),RawData!$A$2:$A$1048576,0))</f>
        <v>192.6</v>
      </c>
      <c r="M6039">
        <f>INDEX(RawData!L$2:L$1048576,MATCH(FmtData!$B$4+(ROW()-10),RawData!$A$2:$A$1048576,0))</f>
        <v>23.2</v>
      </c>
      <c r="N6039">
        <f>INDEX(RawData!M$2:M$1048576,MATCH(FmtData!$B$4+(ROW()-10),RawData!$A$2:$A$1048576,0))</f>
        <v>22</v>
      </c>
      <c r="O6039">
        <f>INDEX(RawData!N$2:N$1048576,MATCH(FmtData!$B$4+(ROW()-10),RawData!$A$2:$A$1048576,0))</f>
        <v>176.2</v>
      </c>
      <c r="P6039">
        <f>INDEX(RawData!O$2:O$1048576,MATCH(FmtData!$B$4+(ROW()-10),RawData!$A$2:$A$1048576,0))</f>
        <v>35.831699999999998</v>
      </c>
      <c r="Q6039">
        <f>INDEX(RawData!P$2:P$1048576,MATCH(FmtData!$B$4+(ROW()-10),RawData!$A$2:$A$1048576,0))</f>
        <v>231.83199999999999</v>
      </c>
      <c r="R6039">
        <f>INDEX(RawData!Q$2:Q$1048576,MATCH(FmtData!$B$4+(ROW()-10),RawData!$A$2:$A$1048576,0))</f>
        <v>1.8310500000000001E-3</v>
      </c>
      <c r="S6039">
        <f>INDEX(RawData!R$2:R$1048576,MATCH(FmtData!$B$4+(ROW()-10),RawData!$A$2:$A$1048576,0))</f>
        <v>0.51633799999999996</v>
      </c>
      <c r="T6039">
        <f>INDEX(RawData!S$2:S$1048576,MATCH(FmtData!$B$4+(ROW()-10),RawData!$A$2:$A$1048576,0))</f>
        <v>0.52676999999999996</v>
      </c>
      <c r="U6039">
        <f>INDEX(RawData!T$2:T$1048576,MATCH(FmtData!$B$4+(ROW()-10),RawData!$A$2:$A$1048576,0))</f>
        <v>21.487400000000001</v>
      </c>
      <c r="V6039">
        <f>INDEX(RawData!U$2:U$1048576,MATCH(FmtData!$B$4+(ROW()-10),RawData!$A$2:$A$1048576,0))</f>
        <v>21.652200000000001</v>
      </c>
      <c r="W6039" s="8">
        <f t="shared" si="2073"/>
        <v>0.16479999999999961</v>
      </c>
      <c r="X6039" s="8">
        <f t="shared" si="2074"/>
        <v>-0.26073607999999993</v>
      </c>
      <c r="Y6039" s="8">
        <f t="shared" si="2075"/>
        <v>-0.15884651999999996</v>
      </c>
      <c r="Z6039" s="8">
        <f t="shared" si="2076"/>
        <v>10.152691814042056</v>
      </c>
      <c r="AA6039" s="8">
        <f t="shared" si="2077"/>
        <v>10.050802254042056</v>
      </c>
      <c r="AB6039" s="8">
        <f t="shared" si="2078"/>
        <v>10.101747034042056</v>
      </c>
      <c r="AC6039" s="6">
        <f t="shared" si="2093"/>
        <v>-275.50100000000003</v>
      </c>
      <c r="AD6039" s="15">
        <f t="shared" si="2090"/>
        <v>-15.728999999999985</v>
      </c>
      <c r="AE6039" s="15">
        <f t="shared" si="2091"/>
        <v>68.452791551277301</v>
      </c>
      <c r="AF6039" s="15">
        <f t="shared" si="2092"/>
        <v>41.299610510253387</v>
      </c>
      <c r="AG6039" s="15">
        <f t="shared" si="2079"/>
        <v>54.811079706319902</v>
      </c>
      <c r="AH6039" s="15">
        <f t="shared" si="2072"/>
        <v>-116.60760518134811</v>
      </c>
      <c r="AI6039" s="17">
        <f t="shared" si="2080"/>
        <v>1.1871369854077567</v>
      </c>
      <c r="AJ6039" s="17">
        <f t="shared" si="2081"/>
        <v>0.94210206211997094</v>
      </c>
      <c r="AK6039" s="17">
        <f t="shared" si="2082"/>
        <v>0.75951461028015788</v>
      </c>
      <c r="AL6039" s="17">
        <f t="shared" si="2083"/>
        <v>0.78174490703777533</v>
      </c>
      <c r="AM6039" s="17">
        <f t="shared" si="2084"/>
        <v>0.77052274714301561</v>
      </c>
      <c r="AN6039" s="17">
        <f t="shared" si="2085"/>
        <v>0.94210206211997094</v>
      </c>
      <c r="AO6039" s="17">
        <f t="shared" si="2089"/>
        <v>0</v>
      </c>
      <c r="AP6039" s="17">
        <f t="shared" si="2086"/>
        <v>7.7052274714301561</v>
      </c>
      <c r="AQ6039" s="17">
        <f t="shared" si="2087"/>
        <v>11.871369854077567</v>
      </c>
      <c r="AR6039" s="17">
        <f t="shared" si="2088"/>
        <v>20.024373809199783</v>
      </c>
    </row>
    <row r="6040" spans="2:44" x14ac:dyDescent="0.25">
      <c r="B6040">
        <f>INDEX(RawData!$A$2:$A$1048576,MATCH(FmtData!$B$4+(ROW()-10),RawData!$A$2:$A$1048576,0))</f>
        <v>6225</v>
      </c>
      <c r="C60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40)</f>
        <v>42234.549641203703</v>
      </c>
      <c r="D6040" s="46">
        <f>IF($B$6=1,MID(INDEX(RawData!$B$2:$B$1048576, MATCH(FmtData!$B$4+(ROW()-10),RawData!$A$2:$A$1048576,0)),12,8)+$B$5/24,INDEX(RawData!$C$2:$C$1048576, MATCH(FmtData!$B$4+(ROW()-10),RawData!$A$2:$A$1048576,0)))</f>
        <v>0.54964120370370373</v>
      </c>
      <c r="E6040">
        <f>INDEX(RawData!D$2:D$1048576,MATCH(FmtData!$B$4+(ROW()-10),RawData!$A$2:$A$1048576,0))</f>
        <v>2904.3</v>
      </c>
      <c r="F6040">
        <f>INDEX(RawData!E$2:E$1048576,MATCH(FmtData!$B$4+(ROW()-10),RawData!$A$2:$A$1048576,0))</f>
        <v>6.25</v>
      </c>
      <c r="G6040">
        <f>INDEX(RawData!F$2:F$1048576,MATCH(FmtData!$B$4+(ROW()-10),RawData!$A$2:$A$1048576,0))</f>
        <v>-164.74199999999999</v>
      </c>
      <c r="H6040">
        <f>INDEX(RawData!G$2:G$1048576,MATCH(FmtData!$B$4+(ROW()-10),RawData!$A$2:$A$1048576,0))</f>
        <v>0.49984099999999998</v>
      </c>
      <c r="I6040">
        <f>INDEX(RawData!H$2:H$1048576,MATCH(FmtData!$B$4+(ROW()-10),RawData!$A$2:$A$1048576,0))</f>
        <v>-3.71981E-3</v>
      </c>
      <c r="J6040">
        <f>INDEX(RawData!I$2:I$1048576,MATCH(FmtData!$B$4+(ROW()-10),RawData!$A$2:$A$1048576,0))</f>
        <v>195.5</v>
      </c>
      <c r="K6040">
        <f>INDEX(RawData!J$2:J$1048576,MATCH(FmtData!$B$4+(ROW()-10),RawData!$A$2:$A$1048576,0))</f>
        <v>195.7</v>
      </c>
      <c r="L6040">
        <f>INDEX(RawData!K$2:K$1048576,MATCH(FmtData!$B$4+(ROW()-10),RawData!$A$2:$A$1048576,0))</f>
        <v>192.5</v>
      </c>
      <c r="M6040">
        <f>INDEX(RawData!L$2:L$1048576,MATCH(FmtData!$B$4+(ROW()-10),RawData!$A$2:$A$1048576,0))</f>
        <v>23.2</v>
      </c>
      <c r="N6040">
        <f>INDEX(RawData!M$2:M$1048576,MATCH(FmtData!$B$4+(ROW()-10),RawData!$A$2:$A$1048576,0))</f>
        <v>22</v>
      </c>
      <c r="O6040">
        <f>INDEX(RawData!N$2:N$1048576,MATCH(FmtData!$B$4+(ROW()-10),RawData!$A$2:$A$1048576,0))</f>
        <v>176.2</v>
      </c>
      <c r="P6040">
        <f>INDEX(RawData!O$2:O$1048576,MATCH(FmtData!$B$4+(ROW()-10),RawData!$A$2:$A$1048576,0))</f>
        <v>35.831699999999998</v>
      </c>
      <c r="Q6040">
        <f>INDEX(RawData!P$2:P$1048576,MATCH(FmtData!$B$4+(ROW()-10),RawData!$A$2:$A$1048576,0))</f>
        <v>231.83199999999999</v>
      </c>
      <c r="R6040">
        <f>INDEX(RawData!Q$2:Q$1048576,MATCH(FmtData!$B$4+(ROW()-10),RawData!$A$2:$A$1048576,0))</f>
        <v>1.8310500000000001E-3</v>
      </c>
      <c r="S6040">
        <f>INDEX(RawData!R$2:R$1048576,MATCH(FmtData!$B$4+(ROW()-10),RawData!$A$2:$A$1048576,0))</f>
        <v>0.51633799999999996</v>
      </c>
      <c r="T6040">
        <f>INDEX(RawData!S$2:S$1048576,MATCH(FmtData!$B$4+(ROW()-10),RawData!$A$2:$A$1048576,0))</f>
        <v>0.52676999999999996</v>
      </c>
      <c r="U6040">
        <f>INDEX(RawData!T$2:T$1048576,MATCH(FmtData!$B$4+(ROW()-10),RawData!$A$2:$A$1048576,0))</f>
        <v>21.286000000000001</v>
      </c>
      <c r="V6040">
        <f>INDEX(RawData!U$2:U$1048576,MATCH(FmtData!$B$4+(ROW()-10),RawData!$A$2:$A$1048576,0))</f>
        <v>21.392800000000001</v>
      </c>
      <c r="W6040" s="8">
        <f t="shared" si="2073"/>
        <v>0.10679999999999978</v>
      </c>
      <c r="X6040" s="8">
        <f t="shared" si="2074"/>
        <v>-0.26073607999999993</v>
      </c>
      <c r="Y6040" s="8">
        <f t="shared" si="2075"/>
        <v>-0.15884651999999996</v>
      </c>
      <c r="Z6040" s="8">
        <f t="shared" si="2076"/>
        <v>10.152691814042056</v>
      </c>
      <c r="AA6040" s="8">
        <f t="shared" si="2077"/>
        <v>10.050802254042056</v>
      </c>
      <c r="AB6040" s="8">
        <f t="shared" si="2078"/>
        <v>10.101747034042056</v>
      </c>
      <c r="AC6040" s="6">
        <f t="shared" si="2093"/>
        <v>-275.50100000000003</v>
      </c>
      <c r="AD6040" s="15">
        <f t="shared" si="2090"/>
        <v>-15.728999999999985</v>
      </c>
      <c r="AE6040" s="15">
        <f t="shared" si="2091"/>
        <v>68.452791551277301</v>
      </c>
      <c r="AF6040" s="15">
        <f t="shared" si="2092"/>
        <v>41.299610510253387</v>
      </c>
      <c r="AG6040" s="15">
        <f t="shared" si="2079"/>
        <v>54.811079706319902</v>
      </c>
      <c r="AH6040" s="15">
        <f t="shared" si="2072"/>
        <v>-116.60760518134811</v>
      </c>
      <c r="AI6040" s="17">
        <f t="shared" si="2080"/>
        <v>1.1871369854077567</v>
      </c>
      <c r="AJ6040" s="17">
        <f t="shared" si="2081"/>
        <v>0.94210206211997094</v>
      </c>
      <c r="AK6040" s="17">
        <f t="shared" si="2082"/>
        <v>0.75951461028015788</v>
      </c>
      <c r="AL6040" s="17">
        <f t="shared" si="2083"/>
        <v>0.78174490703777533</v>
      </c>
      <c r="AM6040" s="17">
        <f t="shared" si="2084"/>
        <v>0.77052274714301561</v>
      </c>
      <c r="AN6040" s="17">
        <f t="shared" si="2085"/>
        <v>0.94210206211997094</v>
      </c>
      <c r="AO6040" s="17">
        <f t="shared" si="2089"/>
        <v>0</v>
      </c>
      <c r="AP6040" s="17">
        <f t="shared" si="2086"/>
        <v>7.7052274714301561</v>
      </c>
      <c r="AQ6040" s="17">
        <f t="shared" si="2087"/>
        <v>11.871369854077567</v>
      </c>
      <c r="AR6040" s="17">
        <f t="shared" si="2088"/>
        <v>20.024373809199783</v>
      </c>
    </row>
    <row r="6041" spans="2:44" x14ac:dyDescent="0.25">
      <c r="B6041">
        <f>INDEX(RawData!$A$2:$A$1048576,MATCH(FmtData!$B$4+(ROW()-10),RawData!$A$2:$A$1048576,0))</f>
        <v>6226</v>
      </c>
      <c r="C60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41)</f>
        <v>42234.549756944441</v>
      </c>
      <c r="D6041" s="46">
        <f>IF($B$6=1,MID(INDEX(RawData!$B$2:$B$1048576, MATCH(FmtData!$B$4+(ROW()-10),RawData!$A$2:$A$1048576,0)),12,8)+$B$5/24,INDEX(RawData!$C$2:$C$1048576, MATCH(FmtData!$B$4+(ROW()-10),RawData!$A$2:$A$1048576,0)))</f>
        <v>0.54975694444444445</v>
      </c>
      <c r="E6041">
        <f>INDEX(RawData!D$2:D$1048576,MATCH(FmtData!$B$4+(ROW()-10),RawData!$A$2:$A$1048576,0))</f>
        <v>2904.3</v>
      </c>
      <c r="F6041">
        <f>INDEX(RawData!E$2:E$1048576,MATCH(FmtData!$B$4+(ROW()-10),RawData!$A$2:$A$1048576,0))</f>
        <v>7.1738299999999997</v>
      </c>
      <c r="G6041">
        <f>INDEX(RawData!F$2:F$1048576,MATCH(FmtData!$B$4+(ROW()-10),RawData!$A$2:$A$1048576,0))</f>
        <v>-175.92599999999999</v>
      </c>
      <c r="H6041">
        <f>INDEX(RawData!G$2:G$1048576,MATCH(FmtData!$B$4+(ROW()-10),RawData!$A$2:$A$1048576,0))</f>
        <v>0.49984099999999998</v>
      </c>
      <c r="I6041">
        <f>INDEX(RawData!H$2:H$1048576,MATCH(FmtData!$B$4+(ROW()-10),RawData!$A$2:$A$1048576,0))</f>
        <v>-3.71981E-3</v>
      </c>
      <c r="J6041">
        <f>INDEX(RawData!I$2:I$1048576,MATCH(FmtData!$B$4+(ROW()-10),RawData!$A$2:$A$1048576,0))</f>
        <v>195.4</v>
      </c>
      <c r="K6041">
        <f>INDEX(RawData!J$2:J$1048576,MATCH(FmtData!$B$4+(ROW()-10),RawData!$A$2:$A$1048576,0))</f>
        <v>196</v>
      </c>
      <c r="L6041">
        <f>INDEX(RawData!K$2:K$1048576,MATCH(FmtData!$B$4+(ROW()-10),RawData!$A$2:$A$1048576,0))</f>
        <v>192.6</v>
      </c>
      <c r="M6041">
        <f>INDEX(RawData!L$2:L$1048576,MATCH(FmtData!$B$4+(ROW()-10),RawData!$A$2:$A$1048576,0))</f>
        <v>23.3</v>
      </c>
      <c r="N6041">
        <f>INDEX(RawData!M$2:M$1048576,MATCH(FmtData!$B$4+(ROW()-10),RawData!$A$2:$A$1048576,0))</f>
        <v>22</v>
      </c>
      <c r="O6041">
        <f>INDEX(RawData!N$2:N$1048576,MATCH(FmtData!$B$4+(ROW()-10),RawData!$A$2:$A$1048576,0))</f>
        <v>176.2</v>
      </c>
      <c r="P6041">
        <f>INDEX(RawData!O$2:O$1048576,MATCH(FmtData!$B$4+(ROW()-10),RawData!$A$2:$A$1048576,0))</f>
        <v>35.831699999999998</v>
      </c>
      <c r="Q6041">
        <f>INDEX(RawData!P$2:P$1048576,MATCH(FmtData!$B$4+(ROW()-10),RawData!$A$2:$A$1048576,0))</f>
        <v>231.83199999999999</v>
      </c>
      <c r="R6041">
        <f>INDEX(RawData!Q$2:Q$1048576,MATCH(FmtData!$B$4+(ROW()-10),RawData!$A$2:$A$1048576,0))</f>
        <v>2.4414100000000002E-3</v>
      </c>
      <c r="S6041">
        <f>INDEX(RawData!R$2:R$1048576,MATCH(FmtData!$B$4+(ROW()-10),RawData!$A$2:$A$1048576,0))</f>
        <v>0.51633799999999996</v>
      </c>
      <c r="T6041">
        <f>INDEX(RawData!S$2:S$1048576,MATCH(FmtData!$B$4+(ROW()-10),RawData!$A$2:$A$1048576,0))</f>
        <v>0.52676999999999996</v>
      </c>
      <c r="U6041">
        <f>INDEX(RawData!T$2:T$1048576,MATCH(FmtData!$B$4+(ROW()-10),RawData!$A$2:$A$1048576,0))</f>
        <v>21.112100000000002</v>
      </c>
      <c r="V6041">
        <f>INDEX(RawData!U$2:U$1048576,MATCH(FmtData!$B$4+(ROW()-10),RawData!$A$2:$A$1048576,0))</f>
        <v>21.194500000000001</v>
      </c>
      <c r="W6041" s="8">
        <f t="shared" si="2073"/>
        <v>8.2399999999999807E-2</v>
      </c>
      <c r="X6041" s="8">
        <f t="shared" si="2074"/>
        <v>-0.26073607999999993</v>
      </c>
      <c r="Y6041" s="8">
        <f t="shared" si="2075"/>
        <v>-0.15884651999999996</v>
      </c>
      <c r="Z6041" s="8">
        <f t="shared" si="2076"/>
        <v>10.152691814042056</v>
      </c>
      <c r="AA6041" s="8">
        <f t="shared" si="2077"/>
        <v>10.050802254042056</v>
      </c>
      <c r="AB6041" s="8">
        <f t="shared" si="2078"/>
        <v>10.101747034042056</v>
      </c>
      <c r="AC6041" s="6">
        <f t="shared" si="2093"/>
        <v>-275.50100000000003</v>
      </c>
      <c r="AD6041" s="15">
        <f t="shared" si="2090"/>
        <v>-15.728999999999985</v>
      </c>
      <c r="AE6041" s="15">
        <f t="shared" si="2091"/>
        <v>68.452791551277301</v>
      </c>
      <c r="AF6041" s="15">
        <f t="shared" si="2092"/>
        <v>41.299610510253387</v>
      </c>
      <c r="AG6041" s="15">
        <f t="shared" si="2079"/>
        <v>54.811079706319902</v>
      </c>
      <c r="AH6041" s="15">
        <f t="shared" si="2072"/>
        <v>-116.60760518134811</v>
      </c>
      <c r="AI6041" s="17">
        <f t="shared" si="2080"/>
        <v>1.1871369854077567</v>
      </c>
      <c r="AJ6041" s="17">
        <f t="shared" si="2081"/>
        <v>0.94210206211997094</v>
      </c>
      <c r="AK6041" s="17">
        <f t="shared" si="2082"/>
        <v>0.75951461028015788</v>
      </c>
      <c r="AL6041" s="17">
        <f t="shared" si="2083"/>
        <v>0.78174490703777533</v>
      </c>
      <c r="AM6041" s="17">
        <f t="shared" si="2084"/>
        <v>0.77052274714301561</v>
      </c>
      <c r="AN6041" s="17">
        <f t="shared" si="2085"/>
        <v>0.94210206211997094</v>
      </c>
      <c r="AO6041" s="17">
        <f t="shared" si="2089"/>
        <v>0</v>
      </c>
      <c r="AP6041" s="17">
        <f t="shared" si="2086"/>
        <v>7.7052274714301561</v>
      </c>
      <c r="AQ6041" s="17">
        <f t="shared" si="2087"/>
        <v>11.871369854077567</v>
      </c>
      <c r="AR6041" s="17">
        <f t="shared" si="2088"/>
        <v>20.024373809199783</v>
      </c>
    </row>
    <row r="6042" spans="2:44" x14ac:dyDescent="0.25">
      <c r="B6042">
        <f>INDEX(RawData!$A$2:$A$1048576,MATCH(FmtData!$B$4+(ROW()-10),RawData!$A$2:$A$1048576,0))</f>
        <v>6227</v>
      </c>
      <c r="C60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42)</f>
        <v>42234.549872685187</v>
      </c>
      <c r="D6042" s="46">
        <f>IF($B$6=1,MID(INDEX(RawData!$B$2:$B$1048576, MATCH(FmtData!$B$4+(ROW()-10),RawData!$A$2:$A$1048576,0)),12,8)+$B$5/24,INDEX(RawData!$C$2:$C$1048576, MATCH(FmtData!$B$4+(ROW()-10),RawData!$A$2:$A$1048576,0)))</f>
        <v>0.54987268518518517</v>
      </c>
      <c r="E6042">
        <f>INDEX(RawData!D$2:D$1048576,MATCH(FmtData!$B$4+(ROW()-10),RawData!$A$2:$A$1048576,0))</f>
        <v>2904.3</v>
      </c>
      <c r="F6042">
        <f>INDEX(RawData!E$2:E$1048576,MATCH(FmtData!$B$4+(ROW()-10),RawData!$A$2:$A$1048576,0))</f>
        <v>7.1738299999999997</v>
      </c>
      <c r="G6042">
        <f>INDEX(RawData!F$2:F$1048576,MATCH(FmtData!$B$4+(ROW()-10),RawData!$A$2:$A$1048576,0))</f>
        <v>-175.92599999999999</v>
      </c>
      <c r="H6042">
        <f>INDEX(RawData!G$2:G$1048576,MATCH(FmtData!$B$4+(ROW()-10),RawData!$A$2:$A$1048576,0))</f>
        <v>0.49982199999999999</v>
      </c>
      <c r="I6042">
        <f>INDEX(RawData!H$2:H$1048576,MATCH(FmtData!$B$4+(ROW()-10),RawData!$A$2:$A$1048576,0))</f>
        <v>-3.71981E-3</v>
      </c>
      <c r="J6042">
        <f>INDEX(RawData!I$2:I$1048576,MATCH(FmtData!$B$4+(ROW()-10),RawData!$A$2:$A$1048576,0))</f>
        <v>195.1</v>
      </c>
      <c r="K6042">
        <f>INDEX(RawData!J$2:J$1048576,MATCH(FmtData!$B$4+(ROW()-10),RawData!$A$2:$A$1048576,0))</f>
        <v>196.3</v>
      </c>
      <c r="L6042">
        <f>INDEX(RawData!K$2:K$1048576,MATCH(FmtData!$B$4+(ROW()-10),RawData!$A$2:$A$1048576,0))</f>
        <v>192.5</v>
      </c>
      <c r="M6042">
        <f>INDEX(RawData!L$2:L$1048576,MATCH(FmtData!$B$4+(ROW()-10),RawData!$A$2:$A$1048576,0))</f>
        <v>23.2</v>
      </c>
      <c r="N6042">
        <f>INDEX(RawData!M$2:M$1048576,MATCH(FmtData!$B$4+(ROW()-10),RawData!$A$2:$A$1048576,0))</f>
        <v>22</v>
      </c>
      <c r="O6042">
        <f>INDEX(RawData!N$2:N$1048576,MATCH(FmtData!$B$4+(ROW()-10),RawData!$A$2:$A$1048576,0))</f>
        <v>176.2</v>
      </c>
      <c r="P6042">
        <f>INDEX(RawData!O$2:O$1048576,MATCH(FmtData!$B$4+(ROW()-10),RawData!$A$2:$A$1048576,0))</f>
        <v>35.831699999999998</v>
      </c>
      <c r="Q6042">
        <f>INDEX(RawData!P$2:P$1048576,MATCH(FmtData!$B$4+(ROW()-10),RawData!$A$2:$A$1048576,0))</f>
        <v>231.83199999999999</v>
      </c>
      <c r="R6042">
        <f>INDEX(RawData!Q$2:Q$1048576,MATCH(FmtData!$B$4+(ROW()-10),RawData!$A$2:$A$1048576,0))</f>
        <v>1.8310500000000001E-3</v>
      </c>
      <c r="S6042">
        <f>INDEX(RawData!R$2:R$1048576,MATCH(FmtData!$B$4+(ROW()-10),RawData!$A$2:$A$1048576,0))</f>
        <v>0.51633799999999996</v>
      </c>
      <c r="T6042">
        <f>INDEX(RawData!S$2:S$1048576,MATCH(FmtData!$B$4+(ROW()-10),RawData!$A$2:$A$1048576,0))</f>
        <v>0.52676999999999996</v>
      </c>
      <c r="U6042">
        <f>INDEX(RawData!T$2:T$1048576,MATCH(FmtData!$B$4+(ROW()-10),RawData!$A$2:$A$1048576,0))</f>
        <v>20.898399999999999</v>
      </c>
      <c r="V6042">
        <f>INDEX(RawData!U$2:U$1048576,MATCH(FmtData!$B$4+(ROW()-10),RawData!$A$2:$A$1048576,0))</f>
        <v>21.041899999999998</v>
      </c>
      <c r="W6042" s="8">
        <f t="shared" si="2073"/>
        <v>0.14349999999999952</v>
      </c>
      <c r="X6042" s="8">
        <f t="shared" si="2074"/>
        <v>-0.26073607999999993</v>
      </c>
      <c r="Y6042" s="8">
        <f t="shared" si="2075"/>
        <v>-0.15884651999999996</v>
      </c>
      <c r="Z6042" s="8">
        <f t="shared" si="2076"/>
        <v>10.152691814042056</v>
      </c>
      <c r="AA6042" s="8">
        <f t="shared" si="2077"/>
        <v>10.050802254042056</v>
      </c>
      <c r="AB6042" s="8">
        <f t="shared" si="2078"/>
        <v>10.101747034042056</v>
      </c>
      <c r="AC6042" s="6">
        <f t="shared" si="2093"/>
        <v>-275.50100000000003</v>
      </c>
      <c r="AD6042" s="15">
        <f t="shared" si="2090"/>
        <v>-15.728999999999985</v>
      </c>
      <c r="AE6042" s="15">
        <f t="shared" si="2091"/>
        <v>68.452791551277301</v>
      </c>
      <c r="AF6042" s="15">
        <f t="shared" si="2092"/>
        <v>41.299610510253387</v>
      </c>
      <c r="AG6042" s="15">
        <f t="shared" si="2079"/>
        <v>54.811079706319902</v>
      </c>
      <c r="AH6042" s="15">
        <f t="shared" si="2072"/>
        <v>-116.60760518134811</v>
      </c>
      <c r="AI6042" s="17">
        <f t="shared" si="2080"/>
        <v>1.1871369854077567</v>
      </c>
      <c r="AJ6042" s="17">
        <f t="shared" si="2081"/>
        <v>0.94210206211997094</v>
      </c>
      <c r="AK6042" s="17">
        <f t="shared" si="2082"/>
        <v>0.75951461028015788</v>
      </c>
      <c r="AL6042" s="17">
        <f t="shared" si="2083"/>
        <v>0.78174490703777533</v>
      </c>
      <c r="AM6042" s="17">
        <f t="shared" si="2084"/>
        <v>0.77052274714301561</v>
      </c>
      <c r="AN6042" s="17">
        <f t="shared" si="2085"/>
        <v>0.94210206211997094</v>
      </c>
      <c r="AO6042" s="17">
        <f t="shared" si="2089"/>
        <v>0</v>
      </c>
      <c r="AP6042" s="17">
        <f t="shared" si="2086"/>
        <v>7.7052274714301561</v>
      </c>
      <c r="AQ6042" s="17">
        <f t="shared" si="2087"/>
        <v>11.871369854077567</v>
      </c>
      <c r="AR6042" s="17">
        <f t="shared" si="2088"/>
        <v>20.024373809199783</v>
      </c>
    </row>
    <row r="6043" spans="2:44" x14ac:dyDescent="0.25">
      <c r="B6043">
        <f>INDEX(RawData!$A$2:$A$1048576,MATCH(FmtData!$B$4+(ROW()-10),RawData!$A$2:$A$1048576,0))</f>
        <v>6228</v>
      </c>
      <c r="C60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43)</f>
        <v>42234.55</v>
      </c>
      <c r="D6043" s="46">
        <f>IF($B$6=1,MID(INDEX(RawData!$B$2:$B$1048576, MATCH(FmtData!$B$4+(ROW()-10),RawData!$A$2:$A$1048576,0)),12,8)+$B$5/24,INDEX(RawData!$C$2:$C$1048576, MATCH(FmtData!$B$4+(ROW()-10),RawData!$A$2:$A$1048576,0)))</f>
        <v>0.54999999999999993</v>
      </c>
      <c r="E6043">
        <f>INDEX(RawData!D$2:D$1048576,MATCH(FmtData!$B$4+(ROW()-10),RawData!$A$2:$A$1048576,0))</f>
        <v>2904.3</v>
      </c>
      <c r="F6043">
        <f>INDEX(RawData!E$2:E$1048576,MATCH(FmtData!$B$4+(ROW()-10),RawData!$A$2:$A$1048576,0))</f>
        <v>6.25</v>
      </c>
      <c r="G6043">
        <f>INDEX(RawData!F$2:F$1048576,MATCH(FmtData!$B$4+(ROW()-10),RawData!$A$2:$A$1048576,0))</f>
        <v>-175.92599999999999</v>
      </c>
      <c r="H6043">
        <f>INDEX(RawData!G$2:G$1048576,MATCH(FmtData!$B$4+(ROW()-10),RawData!$A$2:$A$1048576,0))</f>
        <v>0.49984099999999998</v>
      </c>
      <c r="I6043">
        <f>INDEX(RawData!H$2:H$1048576,MATCH(FmtData!$B$4+(ROW()-10),RawData!$A$2:$A$1048576,0))</f>
        <v>-3.71981E-3</v>
      </c>
      <c r="J6043">
        <f>INDEX(RawData!I$2:I$1048576,MATCH(FmtData!$B$4+(ROW()-10),RawData!$A$2:$A$1048576,0))</f>
        <v>194.9</v>
      </c>
      <c r="K6043">
        <f>INDEX(RawData!J$2:J$1048576,MATCH(FmtData!$B$4+(ROW()-10),RawData!$A$2:$A$1048576,0))</f>
        <v>196</v>
      </c>
      <c r="L6043">
        <f>INDEX(RawData!K$2:K$1048576,MATCH(FmtData!$B$4+(ROW()-10),RawData!$A$2:$A$1048576,0))</f>
        <v>192.5</v>
      </c>
      <c r="M6043">
        <f>INDEX(RawData!L$2:L$1048576,MATCH(FmtData!$B$4+(ROW()-10),RawData!$A$2:$A$1048576,0))</f>
        <v>23.2</v>
      </c>
      <c r="N6043">
        <f>INDEX(RawData!M$2:M$1048576,MATCH(FmtData!$B$4+(ROW()-10),RawData!$A$2:$A$1048576,0))</f>
        <v>22</v>
      </c>
      <c r="O6043">
        <f>INDEX(RawData!N$2:N$1048576,MATCH(FmtData!$B$4+(ROW()-10),RawData!$A$2:$A$1048576,0))</f>
        <v>176.2</v>
      </c>
      <c r="P6043">
        <f>INDEX(RawData!O$2:O$1048576,MATCH(FmtData!$B$4+(ROW()-10),RawData!$A$2:$A$1048576,0))</f>
        <v>35.831699999999998</v>
      </c>
      <c r="Q6043">
        <f>INDEX(RawData!P$2:P$1048576,MATCH(FmtData!$B$4+(ROW()-10),RawData!$A$2:$A$1048576,0))</f>
        <v>231.87799999999999</v>
      </c>
      <c r="R6043">
        <f>INDEX(RawData!Q$2:Q$1048576,MATCH(FmtData!$B$4+(ROW()-10),RawData!$A$2:$A$1048576,0))</f>
        <v>1.8310500000000001E-3</v>
      </c>
      <c r="S6043">
        <f>INDEX(RawData!R$2:R$1048576,MATCH(FmtData!$B$4+(ROW()-10),RawData!$A$2:$A$1048576,0))</f>
        <v>0.51633799999999996</v>
      </c>
      <c r="T6043">
        <f>INDEX(RawData!S$2:S$1048576,MATCH(FmtData!$B$4+(ROW()-10),RawData!$A$2:$A$1048576,0))</f>
        <v>0.52676999999999996</v>
      </c>
      <c r="U6043">
        <f>INDEX(RawData!T$2:T$1048576,MATCH(FmtData!$B$4+(ROW()-10),RawData!$A$2:$A$1048576,0))</f>
        <v>20.712299999999999</v>
      </c>
      <c r="V6043">
        <f>INDEX(RawData!U$2:U$1048576,MATCH(FmtData!$B$4+(ROW()-10),RawData!$A$2:$A$1048576,0))</f>
        <v>20.889299999999999</v>
      </c>
      <c r="W6043" s="8">
        <f t="shared" si="2073"/>
        <v>0.1769999999999996</v>
      </c>
      <c r="X6043" s="8">
        <f t="shared" si="2074"/>
        <v>-0.26073607999999993</v>
      </c>
      <c r="Y6043" s="8">
        <f t="shared" si="2075"/>
        <v>-0.15884651999999996</v>
      </c>
      <c r="Z6043" s="8">
        <f t="shared" si="2076"/>
        <v>10.152691814042056</v>
      </c>
      <c r="AA6043" s="8">
        <f t="shared" si="2077"/>
        <v>10.050802254042056</v>
      </c>
      <c r="AB6043" s="8">
        <f t="shared" si="2078"/>
        <v>10.101747034042056</v>
      </c>
      <c r="AC6043" s="6">
        <f t="shared" si="2093"/>
        <v>-275.45500000000004</v>
      </c>
      <c r="AD6043" s="15">
        <f t="shared" si="2090"/>
        <v>-15.682999999999993</v>
      </c>
      <c r="AE6043" s="15">
        <f t="shared" si="2091"/>
        <v>68.452791551277301</v>
      </c>
      <c r="AF6043" s="15">
        <f t="shared" si="2092"/>
        <v>41.299610510253387</v>
      </c>
      <c r="AG6043" s="15">
        <f t="shared" si="2079"/>
        <v>54.811079706319902</v>
      </c>
      <c r="AH6043" s="15">
        <f t="shared" si="2072"/>
        <v>-116.56160518134811</v>
      </c>
      <c r="AI6043" s="17">
        <f t="shared" si="2080"/>
        <v>1.1870476033899144</v>
      </c>
      <c r="AJ6043" s="17">
        <f t="shared" si="2081"/>
        <v>0.94204576954153363</v>
      </c>
      <c r="AK6043" s="17">
        <f t="shared" si="2082"/>
        <v>0.75951461028015788</v>
      </c>
      <c r="AL6043" s="17">
        <f t="shared" si="2083"/>
        <v>0.78174490703777533</v>
      </c>
      <c r="AM6043" s="17">
        <f t="shared" si="2084"/>
        <v>0.77052274714301561</v>
      </c>
      <c r="AN6043" s="17">
        <f t="shared" si="2085"/>
        <v>0.94204576954153363</v>
      </c>
      <c r="AO6043" s="17">
        <f t="shared" si="2089"/>
        <v>0</v>
      </c>
      <c r="AP6043" s="17">
        <f t="shared" si="2086"/>
        <v>7.7052274714301561</v>
      </c>
      <c r="AQ6043" s="17">
        <f t="shared" si="2087"/>
        <v>11.870476033899145</v>
      </c>
      <c r="AR6043" s="17">
        <f t="shared" si="2088"/>
        <v>20.024373809199783</v>
      </c>
    </row>
    <row r="6044" spans="2:44" x14ac:dyDescent="0.25">
      <c r="B6044">
        <f>INDEX(RawData!$A$2:$A$1048576,MATCH(FmtData!$B$4+(ROW()-10),RawData!$A$2:$A$1048576,0))</f>
        <v>6229</v>
      </c>
      <c r="C60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44)</f>
        <v>42234.550115740742</v>
      </c>
      <c r="D6044" s="46">
        <f>IF($B$6=1,MID(INDEX(RawData!$B$2:$B$1048576, MATCH(FmtData!$B$4+(ROW()-10),RawData!$A$2:$A$1048576,0)),12,8)+$B$5/24,INDEX(RawData!$C$2:$C$1048576, MATCH(FmtData!$B$4+(ROW()-10),RawData!$A$2:$A$1048576,0)))</f>
        <v>0.55011574074074077</v>
      </c>
      <c r="E6044">
        <f>INDEX(RawData!D$2:D$1048576,MATCH(FmtData!$B$4+(ROW()-10),RawData!$A$2:$A$1048576,0))</f>
        <v>2903.37</v>
      </c>
      <c r="F6044">
        <f>INDEX(RawData!E$2:E$1048576,MATCH(FmtData!$B$4+(ROW()-10),RawData!$A$2:$A$1048576,0))</f>
        <v>6.25</v>
      </c>
      <c r="G6044">
        <f>INDEX(RawData!F$2:F$1048576,MATCH(FmtData!$B$4+(ROW()-10),RawData!$A$2:$A$1048576,0))</f>
        <v>-175.92599999999999</v>
      </c>
      <c r="H6044">
        <f>INDEX(RawData!G$2:G$1048576,MATCH(FmtData!$B$4+(ROW()-10),RawData!$A$2:$A$1048576,0))</f>
        <v>0.49984099999999998</v>
      </c>
      <c r="I6044">
        <f>INDEX(RawData!H$2:H$1048576,MATCH(FmtData!$B$4+(ROW()-10),RawData!$A$2:$A$1048576,0))</f>
        <v>-3.71981E-3</v>
      </c>
      <c r="J6044">
        <f>INDEX(RawData!I$2:I$1048576,MATCH(FmtData!$B$4+(ROW()-10),RawData!$A$2:$A$1048576,0))</f>
        <v>194.7</v>
      </c>
      <c r="K6044">
        <f>INDEX(RawData!J$2:J$1048576,MATCH(FmtData!$B$4+(ROW()-10),RawData!$A$2:$A$1048576,0))</f>
        <v>195.6</v>
      </c>
      <c r="L6044">
        <f>INDEX(RawData!K$2:K$1048576,MATCH(FmtData!$B$4+(ROW()-10),RawData!$A$2:$A$1048576,0))</f>
        <v>192.6</v>
      </c>
      <c r="M6044">
        <f>INDEX(RawData!L$2:L$1048576,MATCH(FmtData!$B$4+(ROW()-10),RawData!$A$2:$A$1048576,0))</f>
        <v>23.3</v>
      </c>
      <c r="N6044">
        <f>INDEX(RawData!M$2:M$1048576,MATCH(FmtData!$B$4+(ROW()-10),RawData!$A$2:$A$1048576,0))</f>
        <v>22</v>
      </c>
      <c r="O6044">
        <f>INDEX(RawData!N$2:N$1048576,MATCH(FmtData!$B$4+(ROW()-10),RawData!$A$2:$A$1048576,0))</f>
        <v>176.2</v>
      </c>
      <c r="P6044">
        <f>INDEX(RawData!O$2:O$1048576,MATCH(FmtData!$B$4+(ROW()-10),RawData!$A$2:$A$1048576,0))</f>
        <v>35.831699999999998</v>
      </c>
      <c r="Q6044">
        <f>INDEX(RawData!P$2:P$1048576,MATCH(FmtData!$B$4+(ROW()-10),RawData!$A$2:$A$1048576,0))</f>
        <v>231.83199999999999</v>
      </c>
      <c r="R6044">
        <f>INDEX(RawData!Q$2:Q$1048576,MATCH(FmtData!$B$4+(ROW()-10),RawData!$A$2:$A$1048576,0))</f>
        <v>1.8310500000000001E-3</v>
      </c>
      <c r="S6044">
        <f>INDEX(RawData!R$2:R$1048576,MATCH(FmtData!$B$4+(ROW()-10),RawData!$A$2:$A$1048576,0))</f>
        <v>0.51633799999999996</v>
      </c>
      <c r="T6044">
        <f>INDEX(RawData!S$2:S$1048576,MATCH(FmtData!$B$4+(ROW()-10),RawData!$A$2:$A$1048576,0))</f>
        <v>0.52676999999999996</v>
      </c>
      <c r="U6044">
        <f>INDEX(RawData!T$2:T$1048576,MATCH(FmtData!$B$4+(ROW()-10),RawData!$A$2:$A$1048576,0))</f>
        <v>20.5307</v>
      </c>
      <c r="V6044">
        <f>INDEX(RawData!U$2:U$1048576,MATCH(FmtData!$B$4+(ROW()-10),RawData!$A$2:$A$1048576,0))</f>
        <v>20.736699999999999</v>
      </c>
      <c r="W6044" s="8">
        <f t="shared" si="2073"/>
        <v>0.20599999999999952</v>
      </c>
      <c r="X6044" s="8">
        <f t="shared" si="2074"/>
        <v>-0.26073607999999993</v>
      </c>
      <c r="Y6044" s="8">
        <f t="shared" si="2075"/>
        <v>-0.15884651999999996</v>
      </c>
      <c r="Z6044" s="8">
        <f t="shared" si="2076"/>
        <v>10.152691814042056</v>
      </c>
      <c r="AA6044" s="8">
        <f t="shared" si="2077"/>
        <v>10.050802254042056</v>
      </c>
      <c r="AB6044" s="8">
        <f t="shared" si="2078"/>
        <v>10.101747034042056</v>
      </c>
      <c r="AC6044" s="6">
        <f t="shared" si="2093"/>
        <v>-275.50100000000003</v>
      </c>
      <c r="AD6044" s="15">
        <f t="shared" si="2090"/>
        <v>-15.728999999999985</v>
      </c>
      <c r="AE6044" s="15">
        <f t="shared" si="2091"/>
        <v>68.452791551277301</v>
      </c>
      <c r="AF6044" s="15">
        <f t="shared" si="2092"/>
        <v>41.299610510253387</v>
      </c>
      <c r="AG6044" s="15">
        <f t="shared" si="2079"/>
        <v>54.811079706319902</v>
      </c>
      <c r="AH6044" s="15">
        <f t="shared" si="2072"/>
        <v>-116.60760518134811</v>
      </c>
      <c r="AI6044" s="17">
        <f t="shared" si="2080"/>
        <v>1.1871369854077567</v>
      </c>
      <c r="AJ6044" s="17">
        <f t="shared" si="2081"/>
        <v>0.94210206211997094</v>
      </c>
      <c r="AK6044" s="17">
        <f t="shared" si="2082"/>
        <v>0.75951461028015788</v>
      </c>
      <c r="AL6044" s="17">
        <f t="shared" si="2083"/>
        <v>0.78174490703777533</v>
      </c>
      <c r="AM6044" s="17">
        <f t="shared" si="2084"/>
        <v>0.77052274714301561</v>
      </c>
      <c r="AN6044" s="17">
        <f t="shared" si="2085"/>
        <v>0.94210206211997094</v>
      </c>
      <c r="AO6044" s="17">
        <f t="shared" si="2089"/>
        <v>0</v>
      </c>
      <c r="AP6044" s="17">
        <f t="shared" si="2086"/>
        <v>7.7052274714301561</v>
      </c>
      <c r="AQ6044" s="17">
        <f t="shared" si="2087"/>
        <v>11.871369854077567</v>
      </c>
      <c r="AR6044" s="17">
        <f t="shared" si="2088"/>
        <v>20.017961707267283</v>
      </c>
    </row>
    <row r="6045" spans="2:44" x14ac:dyDescent="0.25">
      <c r="B6045">
        <f>INDEX(RawData!$A$2:$A$1048576,MATCH(FmtData!$B$4+(ROW()-10),RawData!$A$2:$A$1048576,0))</f>
        <v>6230</v>
      </c>
      <c r="C60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45)</f>
        <v>42234.55023148148</v>
      </c>
      <c r="D6045" s="46">
        <f>IF($B$6=1,MID(INDEX(RawData!$B$2:$B$1048576, MATCH(FmtData!$B$4+(ROW()-10),RawData!$A$2:$A$1048576,0)),12,8)+$B$5/24,INDEX(RawData!$C$2:$C$1048576, MATCH(FmtData!$B$4+(ROW()-10),RawData!$A$2:$A$1048576,0)))</f>
        <v>0.55023148148148149</v>
      </c>
      <c r="E6045">
        <f>INDEX(RawData!D$2:D$1048576,MATCH(FmtData!$B$4+(ROW()-10),RawData!$A$2:$A$1048576,0))</f>
        <v>2903.37</v>
      </c>
      <c r="F6045">
        <f>INDEX(RawData!E$2:E$1048576,MATCH(FmtData!$B$4+(ROW()-10),RawData!$A$2:$A$1048576,0))</f>
        <v>6.25</v>
      </c>
      <c r="G6045">
        <f>INDEX(RawData!F$2:F$1048576,MATCH(FmtData!$B$4+(ROW()-10),RawData!$A$2:$A$1048576,0))</f>
        <v>-175.92599999999999</v>
      </c>
      <c r="H6045">
        <f>INDEX(RawData!G$2:G$1048576,MATCH(FmtData!$B$4+(ROW()-10),RawData!$A$2:$A$1048576,0))</f>
        <v>0.49984099999999998</v>
      </c>
      <c r="I6045">
        <f>INDEX(RawData!H$2:H$1048576,MATCH(FmtData!$B$4+(ROW()-10),RawData!$A$2:$A$1048576,0))</f>
        <v>-3.71981E-3</v>
      </c>
      <c r="J6045">
        <f>INDEX(RawData!I$2:I$1048576,MATCH(FmtData!$B$4+(ROW()-10),RawData!$A$2:$A$1048576,0))</f>
        <v>194.5</v>
      </c>
      <c r="K6045">
        <f>INDEX(RawData!J$2:J$1048576,MATCH(FmtData!$B$4+(ROW()-10),RawData!$A$2:$A$1048576,0))</f>
        <v>195.1</v>
      </c>
      <c r="L6045">
        <f>INDEX(RawData!K$2:K$1048576,MATCH(FmtData!$B$4+(ROW()-10),RawData!$A$2:$A$1048576,0))</f>
        <v>192.6</v>
      </c>
      <c r="M6045">
        <f>INDEX(RawData!L$2:L$1048576,MATCH(FmtData!$B$4+(ROW()-10),RawData!$A$2:$A$1048576,0))</f>
        <v>23.2</v>
      </c>
      <c r="N6045">
        <f>INDEX(RawData!M$2:M$1048576,MATCH(FmtData!$B$4+(ROW()-10),RawData!$A$2:$A$1048576,0))</f>
        <v>22</v>
      </c>
      <c r="O6045">
        <f>INDEX(RawData!N$2:N$1048576,MATCH(FmtData!$B$4+(ROW()-10),RawData!$A$2:$A$1048576,0))</f>
        <v>176.2</v>
      </c>
      <c r="P6045">
        <f>INDEX(RawData!O$2:O$1048576,MATCH(FmtData!$B$4+(ROW()-10),RawData!$A$2:$A$1048576,0))</f>
        <v>35.831699999999998</v>
      </c>
      <c r="Q6045">
        <f>INDEX(RawData!P$2:P$1048576,MATCH(FmtData!$B$4+(ROW()-10),RawData!$A$2:$A$1048576,0))</f>
        <v>231.83199999999999</v>
      </c>
      <c r="R6045">
        <f>INDEX(RawData!Q$2:Q$1048576,MATCH(FmtData!$B$4+(ROW()-10),RawData!$A$2:$A$1048576,0))</f>
        <v>2.4414100000000002E-3</v>
      </c>
      <c r="S6045">
        <f>INDEX(RawData!R$2:R$1048576,MATCH(FmtData!$B$4+(ROW()-10),RawData!$A$2:$A$1048576,0))</f>
        <v>0.51633799999999996</v>
      </c>
      <c r="T6045">
        <f>INDEX(RawData!S$2:S$1048576,MATCH(FmtData!$B$4+(ROW()-10),RawData!$A$2:$A$1048576,0))</f>
        <v>0.52676999999999996</v>
      </c>
      <c r="U6045">
        <f>INDEX(RawData!T$2:T$1048576,MATCH(FmtData!$B$4+(ROW()-10),RawData!$A$2:$A$1048576,0))</f>
        <v>20.3476</v>
      </c>
      <c r="V6045">
        <f>INDEX(RawData!U$2:U$1048576,MATCH(FmtData!$B$4+(ROW()-10),RawData!$A$2:$A$1048576,0))</f>
        <v>20.553599999999999</v>
      </c>
      <c r="W6045" s="8">
        <f t="shared" si="2073"/>
        <v>0.20599999999999952</v>
      </c>
      <c r="X6045" s="8">
        <f t="shared" si="2074"/>
        <v>-0.26073607999999993</v>
      </c>
      <c r="Y6045" s="8">
        <f t="shared" si="2075"/>
        <v>-0.15884651999999996</v>
      </c>
      <c r="Z6045" s="8">
        <f t="shared" si="2076"/>
        <v>10.152691814042056</v>
      </c>
      <c r="AA6045" s="8">
        <f t="shared" si="2077"/>
        <v>10.050802254042056</v>
      </c>
      <c r="AB6045" s="8">
        <f t="shared" si="2078"/>
        <v>10.101747034042056</v>
      </c>
      <c r="AC6045" s="6">
        <f t="shared" si="2093"/>
        <v>-275.50100000000003</v>
      </c>
      <c r="AD6045" s="15">
        <f t="shared" si="2090"/>
        <v>-15.728999999999985</v>
      </c>
      <c r="AE6045" s="15">
        <f t="shared" si="2091"/>
        <v>68.452791551277301</v>
      </c>
      <c r="AF6045" s="15">
        <f t="shared" si="2092"/>
        <v>41.299610510253387</v>
      </c>
      <c r="AG6045" s="15">
        <f t="shared" si="2079"/>
        <v>54.811079706319902</v>
      </c>
      <c r="AH6045" s="15">
        <f t="shared" si="2072"/>
        <v>-116.60760518134811</v>
      </c>
      <c r="AI6045" s="17">
        <f t="shared" si="2080"/>
        <v>1.1871369854077567</v>
      </c>
      <c r="AJ6045" s="17">
        <f t="shared" si="2081"/>
        <v>0.94210206211997094</v>
      </c>
      <c r="AK6045" s="17">
        <f t="shared" si="2082"/>
        <v>0.75951461028015788</v>
      </c>
      <c r="AL6045" s="17">
        <f t="shared" si="2083"/>
        <v>0.78174490703777533</v>
      </c>
      <c r="AM6045" s="17">
        <f t="shared" si="2084"/>
        <v>0.77052274714301561</v>
      </c>
      <c r="AN6045" s="17">
        <f t="shared" si="2085"/>
        <v>0.94210206211997094</v>
      </c>
      <c r="AO6045" s="17">
        <f t="shared" si="2089"/>
        <v>0</v>
      </c>
      <c r="AP6045" s="17">
        <f t="shared" si="2086"/>
        <v>7.7052274714301561</v>
      </c>
      <c r="AQ6045" s="17">
        <f t="shared" si="2087"/>
        <v>11.871369854077567</v>
      </c>
      <c r="AR6045" s="17">
        <f t="shared" si="2088"/>
        <v>20.017961707267283</v>
      </c>
    </row>
    <row r="6046" spans="2:44" x14ac:dyDescent="0.25">
      <c r="B6046">
        <f>INDEX(RawData!$A$2:$A$1048576,MATCH(FmtData!$B$4+(ROW()-10),RawData!$A$2:$A$1048576,0))</f>
        <v>6231</v>
      </c>
      <c r="C60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46)</f>
        <v>42234.550347222219</v>
      </c>
      <c r="D6046" s="46">
        <f>IF($B$6=1,MID(INDEX(RawData!$B$2:$B$1048576, MATCH(FmtData!$B$4+(ROW()-10),RawData!$A$2:$A$1048576,0)),12,8)+$B$5/24,INDEX(RawData!$C$2:$C$1048576, MATCH(FmtData!$B$4+(ROW()-10),RawData!$A$2:$A$1048576,0)))</f>
        <v>0.55034722222222221</v>
      </c>
      <c r="E6046">
        <f>INDEX(RawData!D$2:D$1048576,MATCH(FmtData!$B$4+(ROW()-10),RawData!$A$2:$A$1048576,0))</f>
        <v>2902.44</v>
      </c>
      <c r="F6046">
        <f>INDEX(RawData!E$2:E$1048576,MATCH(FmtData!$B$4+(ROW()-10),RawData!$A$2:$A$1048576,0))</f>
        <v>6.25</v>
      </c>
      <c r="G6046">
        <f>INDEX(RawData!F$2:F$1048576,MATCH(FmtData!$B$4+(ROW()-10),RawData!$A$2:$A$1048576,0))</f>
        <v>-175.92599999999999</v>
      </c>
      <c r="H6046">
        <f>INDEX(RawData!G$2:G$1048576,MATCH(FmtData!$B$4+(ROW()-10),RawData!$A$2:$A$1048576,0))</f>
        <v>0.49982199999999999</v>
      </c>
      <c r="I6046">
        <f>INDEX(RawData!H$2:H$1048576,MATCH(FmtData!$B$4+(ROW()-10),RawData!$A$2:$A$1048576,0))</f>
        <v>-3.71981E-3</v>
      </c>
      <c r="J6046">
        <f>INDEX(RawData!I$2:I$1048576,MATCH(FmtData!$B$4+(ROW()-10),RawData!$A$2:$A$1048576,0))</f>
        <v>194.2</v>
      </c>
      <c r="K6046">
        <f>INDEX(RawData!J$2:J$1048576,MATCH(FmtData!$B$4+(ROW()-10),RawData!$A$2:$A$1048576,0))</f>
        <v>194.7</v>
      </c>
      <c r="L6046">
        <f>INDEX(RawData!K$2:K$1048576,MATCH(FmtData!$B$4+(ROW()-10),RawData!$A$2:$A$1048576,0))</f>
        <v>192.5</v>
      </c>
      <c r="M6046">
        <f>INDEX(RawData!L$2:L$1048576,MATCH(FmtData!$B$4+(ROW()-10),RawData!$A$2:$A$1048576,0))</f>
        <v>23.3</v>
      </c>
      <c r="N6046">
        <f>INDEX(RawData!M$2:M$1048576,MATCH(FmtData!$B$4+(ROW()-10),RawData!$A$2:$A$1048576,0))</f>
        <v>22</v>
      </c>
      <c r="O6046">
        <f>INDEX(RawData!N$2:N$1048576,MATCH(FmtData!$B$4+(ROW()-10),RawData!$A$2:$A$1048576,0))</f>
        <v>176.2</v>
      </c>
      <c r="P6046">
        <f>INDEX(RawData!O$2:O$1048576,MATCH(FmtData!$B$4+(ROW()-10),RawData!$A$2:$A$1048576,0))</f>
        <v>35.831699999999998</v>
      </c>
      <c r="Q6046">
        <f>INDEX(RawData!P$2:P$1048576,MATCH(FmtData!$B$4+(ROW()-10),RawData!$A$2:$A$1048576,0))</f>
        <v>231.83199999999999</v>
      </c>
      <c r="R6046">
        <f>INDEX(RawData!Q$2:Q$1048576,MATCH(FmtData!$B$4+(ROW()-10),RawData!$A$2:$A$1048576,0))</f>
        <v>1.8310500000000001E-3</v>
      </c>
      <c r="S6046">
        <f>INDEX(RawData!R$2:R$1048576,MATCH(FmtData!$B$4+(ROW()-10),RawData!$A$2:$A$1048576,0))</f>
        <v>0.51633799999999996</v>
      </c>
      <c r="T6046">
        <f>INDEX(RawData!S$2:S$1048576,MATCH(FmtData!$B$4+(ROW()-10),RawData!$A$2:$A$1048576,0))</f>
        <v>0.52676999999999996</v>
      </c>
      <c r="U6046">
        <f>INDEX(RawData!T$2:T$1048576,MATCH(FmtData!$B$4+(ROW()-10),RawData!$A$2:$A$1048576,0))</f>
        <v>20.1691</v>
      </c>
      <c r="V6046">
        <f>INDEX(RawData!U$2:U$1048576,MATCH(FmtData!$B$4+(ROW()-10),RawData!$A$2:$A$1048576,0))</f>
        <v>20.3552</v>
      </c>
      <c r="W6046" s="8">
        <f t="shared" si="2073"/>
        <v>0.18609999999999971</v>
      </c>
      <c r="X6046" s="8">
        <f t="shared" si="2074"/>
        <v>-0.26073607999999993</v>
      </c>
      <c r="Y6046" s="8">
        <f t="shared" si="2075"/>
        <v>-0.15884651999999996</v>
      </c>
      <c r="Z6046" s="8">
        <f t="shared" si="2076"/>
        <v>10.152691814042056</v>
      </c>
      <c r="AA6046" s="8">
        <f t="shared" si="2077"/>
        <v>10.050802254042056</v>
      </c>
      <c r="AB6046" s="8">
        <f t="shared" si="2078"/>
        <v>10.101747034042056</v>
      </c>
      <c r="AC6046" s="6">
        <f t="shared" si="2093"/>
        <v>-275.50100000000003</v>
      </c>
      <c r="AD6046" s="15">
        <f t="shared" si="2090"/>
        <v>-15.728999999999985</v>
      </c>
      <c r="AE6046" s="15">
        <f t="shared" si="2091"/>
        <v>68.452791551277301</v>
      </c>
      <c r="AF6046" s="15">
        <f t="shared" si="2092"/>
        <v>41.299610510253387</v>
      </c>
      <c r="AG6046" s="15">
        <f t="shared" si="2079"/>
        <v>54.811079706319902</v>
      </c>
      <c r="AH6046" s="15">
        <f t="shared" si="2072"/>
        <v>-116.60760518134811</v>
      </c>
      <c r="AI6046" s="17">
        <f t="shared" si="2080"/>
        <v>1.1871369854077567</v>
      </c>
      <c r="AJ6046" s="17">
        <f t="shared" si="2081"/>
        <v>0.94210206211997094</v>
      </c>
      <c r="AK6046" s="17">
        <f t="shared" si="2082"/>
        <v>0.75951461028015788</v>
      </c>
      <c r="AL6046" s="17">
        <f t="shared" si="2083"/>
        <v>0.78174490703777533</v>
      </c>
      <c r="AM6046" s="17">
        <f t="shared" si="2084"/>
        <v>0.77052274714301561</v>
      </c>
      <c r="AN6046" s="17">
        <f t="shared" si="2085"/>
        <v>0.94210206211997094</v>
      </c>
      <c r="AO6046" s="17">
        <f t="shared" si="2089"/>
        <v>0</v>
      </c>
      <c r="AP6046" s="17">
        <f t="shared" si="2086"/>
        <v>7.7052274714301561</v>
      </c>
      <c r="AQ6046" s="17">
        <f t="shared" si="2087"/>
        <v>11.871369854077567</v>
      </c>
      <c r="AR6046" s="17">
        <f t="shared" si="2088"/>
        <v>20.011549605334785</v>
      </c>
    </row>
    <row r="6047" spans="2:44" x14ac:dyDescent="0.25">
      <c r="B6047">
        <f>INDEX(RawData!$A$2:$A$1048576,MATCH(FmtData!$B$4+(ROW()-10),RawData!$A$2:$A$1048576,0))</f>
        <v>6232</v>
      </c>
      <c r="C60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47)</f>
        <v>42234.550451388888</v>
      </c>
      <c r="D6047" s="46">
        <f>IF($B$6=1,MID(INDEX(RawData!$B$2:$B$1048576, MATCH(FmtData!$B$4+(ROW()-10),RawData!$A$2:$A$1048576,0)),12,8)+$B$5/24,INDEX(RawData!$C$2:$C$1048576, MATCH(FmtData!$B$4+(ROW()-10),RawData!$A$2:$A$1048576,0)))</f>
        <v>0.55045138888888889</v>
      </c>
      <c r="E6047">
        <f>INDEX(RawData!D$2:D$1048576,MATCH(FmtData!$B$4+(ROW()-10),RawData!$A$2:$A$1048576,0))</f>
        <v>2901.19</v>
      </c>
      <c r="F6047">
        <f>INDEX(RawData!E$2:E$1048576,MATCH(FmtData!$B$4+(ROW()-10),RawData!$A$2:$A$1048576,0))</f>
        <v>7.1738299999999997</v>
      </c>
      <c r="G6047">
        <f>INDEX(RawData!F$2:F$1048576,MATCH(FmtData!$B$4+(ROW()-10),RawData!$A$2:$A$1048576,0))</f>
        <v>-164.74199999999999</v>
      </c>
      <c r="H6047">
        <f>INDEX(RawData!G$2:G$1048576,MATCH(FmtData!$B$4+(ROW()-10),RawData!$A$2:$A$1048576,0))</f>
        <v>0.49982199999999999</v>
      </c>
      <c r="I6047">
        <f>INDEX(RawData!H$2:H$1048576,MATCH(FmtData!$B$4+(ROW()-10),RawData!$A$2:$A$1048576,0))</f>
        <v>-3.71981E-3</v>
      </c>
      <c r="J6047">
        <f>INDEX(RawData!I$2:I$1048576,MATCH(FmtData!$B$4+(ROW()-10),RawData!$A$2:$A$1048576,0))</f>
        <v>194.2</v>
      </c>
      <c r="K6047">
        <f>INDEX(RawData!J$2:J$1048576,MATCH(FmtData!$B$4+(ROW()-10),RawData!$A$2:$A$1048576,0))</f>
        <v>194.1</v>
      </c>
      <c r="L6047">
        <f>INDEX(RawData!K$2:K$1048576,MATCH(FmtData!$B$4+(ROW()-10),RawData!$A$2:$A$1048576,0))</f>
        <v>192.5</v>
      </c>
      <c r="M6047">
        <f>INDEX(RawData!L$2:L$1048576,MATCH(FmtData!$B$4+(ROW()-10),RawData!$A$2:$A$1048576,0))</f>
        <v>23.3</v>
      </c>
      <c r="N6047">
        <f>INDEX(RawData!M$2:M$1048576,MATCH(FmtData!$B$4+(ROW()-10),RawData!$A$2:$A$1048576,0))</f>
        <v>22</v>
      </c>
      <c r="O6047">
        <f>INDEX(RawData!N$2:N$1048576,MATCH(FmtData!$B$4+(ROW()-10),RawData!$A$2:$A$1048576,0))</f>
        <v>176.2</v>
      </c>
      <c r="P6047">
        <f>INDEX(RawData!O$2:O$1048576,MATCH(FmtData!$B$4+(ROW()-10),RawData!$A$2:$A$1048576,0))</f>
        <v>35.831699999999998</v>
      </c>
      <c r="Q6047">
        <f>INDEX(RawData!P$2:P$1048576,MATCH(FmtData!$B$4+(ROW()-10),RawData!$A$2:$A$1048576,0))</f>
        <v>231.83199999999999</v>
      </c>
      <c r="R6047">
        <f>INDEX(RawData!Q$2:Q$1048576,MATCH(FmtData!$B$4+(ROW()-10),RawData!$A$2:$A$1048576,0))</f>
        <v>2.4414100000000002E-3</v>
      </c>
      <c r="S6047">
        <f>INDEX(RawData!R$2:R$1048576,MATCH(FmtData!$B$4+(ROW()-10),RawData!$A$2:$A$1048576,0))</f>
        <v>0.51633799999999996</v>
      </c>
      <c r="T6047">
        <f>INDEX(RawData!S$2:S$1048576,MATCH(FmtData!$B$4+(ROW()-10),RawData!$A$2:$A$1048576,0))</f>
        <v>0.52676999999999996</v>
      </c>
      <c r="U6047">
        <f>INDEX(RawData!T$2:T$1048576,MATCH(FmtData!$B$4+(ROW()-10),RawData!$A$2:$A$1048576,0))</f>
        <v>19.972200000000001</v>
      </c>
      <c r="V6047">
        <f>INDEX(RawData!U$2:U$1048576,MATCH(FmtData!$B$4+(ROW()-10),RawData!$A$2:$A$1048576,0))</f>
        <v>20.2179</v>
      </c>
      <c r="W6047" s="8">
        <f t="shared" si="2073"/>
        <v>0.24569999999999936</v>
      </c>
      <c r="X6047" s="8">
        <f t="shared" si="2074"/>
        <v>-0.26073607999999993</v>
      </c>
      <c r="Y6047" s="8">
        <f t="shared" si="2075"/>
        <v>-0.15884651999999996</v>
      </c>
      <c r="Z6047" s="8">
        <f t="shared" si="2076"/>
        <v>10.152691814042056</v>
      </c>
      <c r="AA6047" s="8">
        <f t="shared" si="2077"/>
        <v>10.050802254042056</v>
      </c>
      <c r="AB6047" s="8">
        <f t="shared" si="2078"/>
        <v>10.101747034042056</v>
      </c>
      <c r="AC6047" s="6">
        <f t="shared" si="2093"/>
        <v>-275.50100000000003</v>
      </c>
      <c r="AD6047" s="15">
        <f t="shared" si="2090"/>
        <v>-15.728999999999985</v>
      </c>
      <c r="AE6047" s="15">
        <f t="shared" si="2091"/>
        <v>68.452791551277301</v>
      </c>
      <c r="AF6047" s="15">
        <f t="shared" si="2092"/>
        <v>41.299610510253387</v>
      </c>
      <c r="AG6047" s="15">
        <f t="shared" si="2079"/>
        <v>54.811079706319902</v>
      </c>
      <c r="AH6047" s="15">
        <f t="shared" si="2072"/>
        <v>-116.60760518134811</v>
      </c>
      <c r="AI6047" s="17">
        <f t="shared" si="2080"/>
        <v>1.1871369854077567</v>
      </c>
      <c r="AJ6047" s="17">
        <f t="shared" si="2081"/>
        <v>0.94210206211997094</v>
      </c>
      <c r="AK6047" s="17">
        <f t="shared" si="2082"/>
        <v>0.75951461028015788</v>
      </c>
      <c r="AL6047" s="17">
        <f t="shared" si="2083"/>
        <v>0.78174490703777533</v>
      </c>
      <c r="AM6047" s="17">
        <f t="shared" si="2084"/>
        <v>0.77052274714301561</v>
      </c>
      <c r="AN6047" s="17">
        <f t="shared" si="2085"/>
        <v>0.94210206211997094</v>
      </c>
      <c r="AO6047" s="17">
        <f t="shared" si="2089"/>
        <v>0</v>
      </c>
      <c r="AP6047" s="17">
        <f t="shared" si="2086"/>
        <v>7.7052274714301561</v>
      </c>
      <c r="AQ6047" s="17">
        <f t="shared" si="2087"/>
        <v>11.871369854077567</v>
      </c>
      <c r="AR6047" s="17">
        <f t="shared" si="2088"/>
        <v>20.002931188758847</v>
      </c>
    </row>
    <row r="6048" spans="2:44" x14ac:dyDescent="0.25">
      <c r="B6048">
        <f>INDEX(RawData!$A$2:$A$1048576,MATCH(FmtData!$B$4+(ROW()-10),RawData!$A$2:$A$1048576,0))</f>
        <v>6233</v>
      </c>
      <c r="C60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48)</f>
        <v>42234.550567129627</v>
      </c>
      <c r="D6048" s="46">
        <f>IF($B$6=1,MID(INDEX(RawData!$B$2:$B$1048576, MATCH(FmtData!$B$4+(ROW()-10),RawData!$A$2:$A$1048576,0)),12,8)+$B$5/24,INDEX(RawData!$C$2:$C$1048576, MATCH(FmtData!$B$4+(ROW()-10),RawData!$A$2:$A$1048576,0)))</f>
        <v>0.55056712962962961</v>
      </c>
      <c r="E6048">
        <f>INDEX(RawData!D$2:D$1048576,MATCH(FmtData!$B$4+(ROW()-10),RawData!$A$2:$A$1048576,0))</f>
        <v>2901.19</v>
      </c>
      <c r="F6048">
        <f>INDEX(RawData!E$2:E$1048576,MATCH(FmtData!$B$4+(ROW()-10),RawData!$A$2:$A$1048576,0))</f>
        <v>6.25</v>
      </c>
      <c r="G6048">
        <f>INDEX(RawData!F$2:F$1048576,MATCH(FmtData!$B$4+(ROW()-10),RawData!$A$2:$A$1048576,0))</f>
        <v>-175.92599999999999</v>
      </c>
      <c r="H6048">
        <f>INDEX(RawData!G$2:G$1048576,MATCH(FmtData!$B$4+(ROW()-10),RawData!$A$2:$A$1048576,0))</f>
        <v>0.49984099999999998</v>
      </c>
      <c r="I6048">
        <f>INDEX(RawData!H$2:H$1048576,MATCH(FmtData!$B$4+(ROW()-10),RawData!$A$2:$A$1048576,0))</f>
        <v>-3.71981E-3</v>
      </c>
      <c r="J6048">
        <f>INDEX(RawData!I$2:I$1048576,MATCH(FmtData!$B$4+(ROW()-10),RawData!$A$2:$A$1048576,0))</f>
        <v>194.7</v>
      </c>
      <c r="K6048">
        <f>INDEX(RawData!J$2:J$1048576,MATCH(FmtData!$B$4+(ROW()-10),RawData!$A$2:$A$1048576,0))</f>
        <v>193.6</v>
      </c>
      <c r="L6048">
        <f>INDEX(RawData!K$2:K$1048576,MATCH(FmtData!$B$4+(ROW()-10),RawData!$A$2:$A$1048576,0))</f>
        <v>192.5</v>
      </c>
      <c r="M6048">
        <f>INDEX(RawData!L$2:L$1048576,MATCH(FmtData!$B$4+(ROW()-10),RawData!$A$2:$A$1048576,0))</f>
        <v>23.3</v>
      </c>
      <c r="N6048">
        <f>INDEX(RawData!M$2:M$1048576,MATCH(FmtData!$B$4+(ROW()-10),RawData!$A$2:$A$1048576,0))</f>
        <v>22</v>
      </c>
      <c r="O6048">
        <f>INDEX(RawData!N$2:N$1048576,MATCH(FmtData!$B$4+(ROW()-10),RawData!$A$2:$A$1048576,0))</f>
        <v>176.2</v>
      </c>
      <c r="P6048">
        <f>INDEX(RawData!O$2:O$1048576,MATCH(FmtData!$B$4+(ROW()-10),RawData!$A$2:$A$1048576,0))</f>
        <v>35.831699999999998</v>
      </c>
      <c r="Q6048">
        <f>INDEX(RawData!P$2:P$1048576,MATCH(FmtData!$B$4+(ROW()-10),RawData!$A$2:$A$1048576,0))</f>
        <v>231.72300000000001</v>
      </c>
      <c r="R6048">
        <f>INDEX(RawData!Q$2:Q$1048576,MATCH(FmtData!$B$4+(ROW()-10),RawData!$A$2:$A$1048576,0))</f>
        <v>1.8310500000000001E-3</v>
      </c>
      <c r="S6048">
        <f>INDEX(RawData!R$2:R$1048576,MATCH(FmtData!$B$4+(ROW()-10),RawData!$A$2:$A$1048576,0))</f>
        <v>0.51633799999999996</v>
      </c>
      <c r="T6048">
        <f>INDEX(RawData!S$2:S$1048576,MATCH(FmtData!$B$4+(ROW()-10),RawData!$A$2:$A$1048576,0))</f>
        <v>0.52676999999999996</v>
      </c>
      <c r="U6048">
        <f>INDEX(RawData!T$2:T$1048576,MATCH(FmtData!$B$4+(ROW()-10),RawData!$A$2:$A$1048576,0))</f>
        <v>19.804400000000001</v>
      </c>
      <c r="V6048">
        <f>INDEX(RawData!U$2:U$1048576,MATCH(FmtData!$B$4+(ROW()-10),RawData!$A$2:$A$1048576,0))</f>
        <v>19.866900000000001</v>
      </c>
      <c r="W6048" s="8">
        <f t="shared" si="2073"/>
        <v>6.25E-2</v>
      </c>
      <c r="X6048" s="8">
        <f t="shared" si="2074"/>
        <v>-0.26073607999999993</v>
      </c>
      <c r="Y6048" s="8">
        <f t="shared" si="2075"/>
        <v>-0.15884651999999996</v>
      </c>
      <c r="Z6048" s="8">
        <f t="shared" si="2076"/>
        <v>10.152691814042056</v>
      </c>
      <c r="AA6048" s="8">
        <f t="shared" si="2077"/>
        <v>10.050802254042056</v>
      </c>
      <c r="AB6048" s="8">
        <f t="shared" si="2078"/>
        <v>10.101747034042056</v>
      </c>
      <c r="AC6048" s="6">
        <f t="shared" si="2093"/>
        <v>-275.61</v>
      </c>
      <c r="AD6048" s="15">
        <f t="shared" si="2090"/>
        <v>-15.837999999999965</v>
      </c>
      <c r="AE6048" s="15">
        <f t="shared" si="2091"/>
        <v>68.452791551277301</v>
      </c>
      <c r="AF6048" s="15">
        <f t="shared" si="2092"/>
        <v>41.299610510253387</v>
      </c>
      <c r="AG6048" s="15">
        <f t="shared" si="2079"/>
        <v>54.811079706319902</v>
      </c>
      <c r="AH6048" s="15">
        <f t="shared" si="2072"/>
        <v>-116.71660518134809</v>
      </c>
      <c r="AI6048" s="17">
        <f t="shared" si="2080"/>
        <v>1.187348835675045</v>
      </c>
      <c r="AJ6048" s="17">
        <f t="shared" si="2081"/>
        <v>0.94223547791758344</v>
      </c>
      <c r="AK6048" s="17">
        <f t="shared" si="2082"/>
        <v>0.75951461028015788</v>
      </c>
      <c r="AL6048" s="17">
        <f t="shared" si="2083"/>
        <v>0.78174490703777533</v>
      </c>
      <c r="AM6048" s="17">
        <f t="shared" si="2084"/>
        <v>0.77052274714301561</v>
      </c>
      <c r="AN6048" s="17">
        <f t="shared" si="2085"/>
        <v>0.94223547791758344</v>
      </c>
      <c r="AO6048" s="17">
        <f t="shared" si="2089"/>
        <v>0</v>
      </c>
      <c r="AP6048" s="17">
        <f t="shared" si="2086"/>
        <v>7.7052274714301561</v>
      </c>
      <c r="AQ6048" s="17">
        <f t="shared" si="2087"/>
        <v>11.87348835675045</v>
      </c>
      <c r="AR6048" s="17">
        <f t="shared" si="2088"/>
        <v>20.002931188758847</v>
      </c>
    </row>
    <row r="6049" spans="2:44" x14ac:dyDescent="0.25">
      <c r="B6049">
        <f>INDEX(RawData!$A$2:$A$1048576,MATCH(FmtData!$B$4+(ROW()-10),RawData!$A$2:$A$1048576,0))</f>
        <v>6234</v>
      </c>
      <c r="C60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49)</f>
        <v>42234.550682870373</v>
      </c>
      <c r="D6049" s="46">
        <f>IF($B$6=1,MID(INDEX(RawData!$B$2:$B$1048576, MATCH(FmtData!$B$4+(ROW()-10),RawData!$A$2:$A$1048576,0)),12,8)+$B$5/24,INDEX(RawData!$C$2:$C$1048576, MATCH(FmtData!$B$4+(ROW()-10),RawData!$A$2:$A$1048576,0)))</f>
        <v>0.55068287037037034</v>
      </c>
      <c r="E6049">
        <f>INDEX(RawData!D$2:D$1048576,MATCH(FmtData!$B$4+(ROW()-10),RawData!$A$2:$A$1048576,0))</f>
        <v>2901.19</v>
      </c>
      <c r="F6049">
        <f>INDEX(RawData!E$2:E$1048576,MATCH(FmtData!$B$4+(ROW()-10),RawData!$A$2:$A$1048576,0))</f>
        <v>6.25</v>
      </c>
      <c r="G6049">
        <f>INDEX(RawData!F$2:F$1048576,MATCH(FmtData!$B$4+(ROW()-10),RawData!$A$2:$A$1048576,0))</f>
        <v>-175.92599999999999</v>
      </c>
      <c r="H6049">
        <f>INDEX(RawData!G$2:G$1048576,MATCH(FmtData!$B$4+(ROW()-10),RawData!$A$2:$A$1048576,0))</f>
        <v>0.49984099999999998</v>
      </c>
      <c r="I6049">
        <f>INDEX(RawData!H$2:H$1048576,MATCH(FmtData!$B$4+(ROW()-10),RawData!$A$2:$A$1048576,0))</f>
        <v>-3.71981E-3</v>
      </c>
      <c r="J6049">
        <f>INDEX(RawData!I$2:I$1048576,MATCH(FmtData!$B$4+(ROW()-10),RawData!$A$2:$A$1048576,0))</f>
        <v>195</v>
      </c>
      <c r="K6049">
        <f>INDEX(RawData!J$2:J$1048576,MATCH(FmtData!$B$4+(ROW()-10),RawData!$A$2:$A$1048576,0))</f>
        <v>193.5</v>
      </c>
      <c r="L6049">
        <f>INDEX(RawData!K$2:K$1048576,MATCH(FmtData!$B$4+(ROW()-10),RawData!$A$2:$A$1048576,0))</f>
        <v>192.5</v>
      </c>
      <c r="M6049">
        <f>INDEX(RawData!L$2:L$1048576,MATCH(FmtData!$B$4+(ROW()-10),RawData!$A$2:$A$1048576,0))</f>
        <v>23.2</v>
      </c>
      <c r="N6049">
        <f>INDEX(RawData!M$2:M$1048576,MATCH(FmtData!$B$4+(ROW()-10),RawData!$A$2:$A$1048576,0))</f>
        <v>22</v>
      </c>
      <c r="O6049">
        <f>INDEX(RawData!N$2:N$1048576,MATCH(FmtData!$B$4+(ROW()-10),RawData!$A$2:$A$1048576,0))</f>
        <v>176.2</v>
      </c>
      <c r="P6049">
        <f>INDEX(RawData!O$2:O$1048576,MATCH(FmtData!$B$4+(ROW()-10),RawData!$A$2:$A$1048576,0))</f>
        <v>35.831699999999998</v>
      </c>
      <c r="Q6049">
        <f>INDEX(RawData!P$2:P$1048576,MATCH(FmtData!$B$4+(ROW()-10),RawData!$A$2:$A$1048576,0))</f>
        <v>231.6</v>
      </c>
      <c r="R6049">
        <f>INDEX(RawData!Q$2:Q$1048576,MATCH(FmtData!$B$4+(ROW()-10),RawData!$A$2:$A$1048576,0))</f>
        <v>1.8310500000000001E-3</v>
      </c>
      <c r="S6049">
        <f>INDEX(RawData!R$2:R$1048576,MATCH(FmtData!$B$4+(ROW()-10),RawData!$A$2:$A$1048576,0))</f>
        <v>0.51633799999999996</v>
      </c>
      <c r="T6049">
        <f>INDEX(RawData!S$2:S$1048576,MATCH(FmtData!$B$4+(ROW()-10),RawData!$A$2:$A$1048576,0))</f>
        <v>0.52676999999999996</v>
      </c>
      <c r="U6049">
        <f>INDEX(RawData!T$2:T$1048576,MATCH(FmtData!$B$4+(ROW()-10),RawData!$A$2:$A$1048576,0))</f>
        <v>19.645700000000001</v>
      </c>
      <c r="V6049">
        <f>INDEX(RawData!U$2:U$1048576,MATCH(FmtData!$B$4+(ROW()-10),RawData!$A$2:$A$1048576,0))</f>
        <v>19.760100000000001</v>
      </c>
      <c r="W6049" s="8">
        <f t="shared" si="2073"/>
        <v>0.11439999999999984</v>
      </c>
      <c r="X6049" s="8">
        <f t="shared" si="2074"/>
        <v>-0.26073607999999993</v>
      </c>
      <c r="Y6049" s="8">
        <f t="shared" si="2075"/>
        <v>-0.15884651999999996</v>
      </c>
      <c r="Z6049" s="8">
        <f t="shared" si="2076"/>
        <v>10.152691814042056</v>
      </c>
      <c r="AA6049" s="8">
        <f t="shared" si="2077"/>
        <v>10.050802254042056</v>
      </c>
      <c r="AB6049" s="8">
        <f t="shared" si="2078"/>
        <v>10.101747034042056</v>
      </c>
      <c r="AC6049" s="6">
        <f t="shared" si="2093"/>
        <v>-275.73300000000006</v>
      </c>
      <c r="AD6049" s="15">
        <f t="shared" si="2090"/>
        <v>-15.961000000000013</v>
      </c>
      <c r="AE6049" s="15">
        <f t="shared" si="2091"/>
        <v>68.452791551277301</v>
      </c>
      <c r="AF6049" s="15">
        <f t="shared" si="2092"/>
        <v>41.299610510253387</v>
      </c>
      <c r="AG6049" s="15">
        <f t="shared" si="2079"/>
        <v>54.811079706319902</v>
      </c>
      <c r="AH6049" s="15">
        <f t="shared" si="2072"/>
        <v>-116.83960518134813</v>
      </c>
      <c r="AI6049" s="17">
        <f t="shared" si="2080"/>
        <v>1.18758798688909</v>
      </c>
      <c r="AJ6049" s="17">
        <f t="shared" si="2081"/>
        <v>0.94238607507563588</v>
      </c>
      <c r="AK6049" s="17">
        <f t="shared" si="2082"/>
        <v>0.75951461028015788</v>
      </c>
      <c r="AL6049" s="17">
        <f t="shared" si="2083"/>
        <v>0.78174490703777533</v>
      </c>
      <c r="AM6049" s="17">
        <f t="shared" si="2084"/>
        <v>0.77052274714301561</v>
      </c>
      <c r="AN6049" s="17">
        <f t="shared" si="2085"/>
        <v>0.94238607507563588</v>
      </c>
      <c r="AO6049" s="17">
        <f t="shared" si="2089"/>
        <v>0</v>
      </c>
      <c r="AP6049" s="17">
        <f t="shared" si="2086"/>
        <v>7.7052274714301561</v>
      </c>
      <c r="AQ6049" s="17">
        <f t="shared" si="2087"/>
        <v>11.8758798688909</v>
      </c>
      <c r="AR6049" s="17">
        <f t="shared" si="2088"/>
        <v>20.002931188758847</v>
      </c>
    </row>
    <row r="6050" spans="2:44" x14ac:dyDescent="0.25">
      <c r="B6050">
        <f>INDEX(RawData!$A$2:$A$1048576,MATCH(FmtData!$B$4+(ROW()-10),RawData!$A$2:$A$1048576,0))</f>
        <v>6235</v>
      </c>
      <c r="C60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50)</f>
        <v>42234.550798611112</v>
      </c>
      <c r="D6050" s="46">
        <f>IF($B$6=1,MID(INDEX(RawData!$B$2:$B$1048576, MATCH(FmtData!$B$4+(ROW()-10),RawData!$A$2:$A$1048576,0)),12,8)+$B$5/24,INDEX(RawData!$C$2:$C$1048576, MATCH(FmtData!$B$4+(ROW()-10),RawData!$A$2:$A$1048576,0)))</f>
        <v>0.55079861111111106</v>
      </c>
      <c r="E6050">
        <f>INDEX(RawData!D$2:D$1048576,MATCH(FmtData!$B$4+(ROW()-10),RawData!$A$2:$A$1048576,0))</f>
        <v>2901.19</v>
      </c>
      <c r="F6050">
        <f>INDEX(RawData!E$2:E$1048576,MATCH(FmtData!$B$4+(ROW()-10),RawData!$A$2:$A$1048576,0))</f>
        <v>6.25</v>
      </c>
      <c r="G6050">
        <f>INDEX(RawData!F$2:F$1048576,MATCH(FmtData!$B$4+(ROW()-10),RawData!$A$2:$A$1048576,0))</f>
        <v>-175.92599999999999</v>
      </c>
      <c r="H6050">
        <f>INDEX(RawData!G$2:G$1048576,MATCH(FmtData!$B$4+(ROW()-10),RawData!$A$2:$A$1048576,0))</f>
        <v>0.49984099999999998</v>
      </c>
      <c r="I6050">
        <f>INDEX(RawData!H$2:H$1048576,MATCH(FmtData!$B$4+(ROW()-10),RawData!$A$2:$A$1048576,0))</f>
        <v>-3.71981E-3</v>
      </c>
      <c r="J6050">
        <f>INDEX(RawData!I$2:I$1048576,MATCH(FmtData!$B$4+(ROW()-10),RawData!$A$2:$A$1048576,0))</f>
        <v>195.5</v>
      </c>
      <c r="K6050">
        <f>INDEX(RawData!J$2:J$1048576,MATCH(FmtData!$B$4+(ROW()-10),RawData!$A$2:$A$1048576,0))</f>
        <v>193.9</v>
      </c>
      <c r="L6050">
        <f>INDEX(RawData!K$2:K$1048576,MATCH(FmtData!$B$4+(ROW()-10),RawData!$A$2:$A$1048576,0))</f>
        <v>192.5</v>
      </c>
      <c r="M6050">
        <f>INDEX(RawData!L$2:L$1048576,MATCH(FmtData!$B$4+(ROW()-10),RawData!$A$2:$A$1048576,0))</f>
        <v>23.2</v>
      </c>
      <c r="N6050">
        <f>INDEX(RawData!M$2:M$1048576,MATCH(FmtData!$B$4+(ROW()-10),RawData!$A$2:$A$1048576,0))</f>
        <v>22</v>
      </c>
      <c r="O6050">
        <f>INDEX(RawData!N$2:N$1048576,MATCH(FmtData!$B$4+(ROW()-10),RawData!$A$2:$A$1048576,0))</f>
        <v>176.2</v>
      </c>
      <c r="P6050">
        <f>INDEX(RawData!O$2:O$1048576,MATCH(FmtData!$B$4+(ROW()-10),RawData!$A$2:$A$1048576,0))</f>
        <v>35.831699999999998</v>
      </c>
      <c r="Q6050">
        <f>INDEX(RawData!P$2:P$1048576,MATCH(FmtData!$B$4+(ROW()-10),RawData!$A$2:$A$1048576,0))</f>
        <v>231.6</v>
      </c>
      <c r="R6050">
        <f>INDEX(RawData!Q$2:Q$1048576,MATCH(FmtData!$B$4+(ROW()-10),RawData!$A$2:$A$1048576,0))</f>
        <v>1.8310500000000001E-3</v>
      </c>
      <c r="S6050">
        <f>INDEX(RawData!R$2:R$1048576,MATCH(FmtData!$B$4+(ROW()-10),RawData!$A$2:$A$1048576,0))</f>
        <v>0.51633799999999996</v>
      </c>
      <c r="T6050">
        <f>INDEX(RawData!S$2:S$1048576,MATCH(FmtData!$B$4+(ROW()-10),RawData!$A$2:$A$1048576,0))</f>
        <v>0.52676999999999996</v>
      </c>
      <c r="U6050">
        <f>INDEX(RawData!T$2:T$1048576,MATCH(FmtData!$B$4+(ROW()-10),RawData!$A$2:$A$1048576,0))</f>
        <v>19.474799999999998</v>
      </c>
      <c r="V6050">
        <f>INDEX(RawData!U$2:U$1048576,MATCH(FmtData!$B$4+(ROW()-10),RawData!$A$2:$A$1048576,0))</f>
        <v>19.561800000000002</v>
      </c>
      <c r="W6050" s="8">
        <f t="shared" si="2073"/>
        <v>8.7000000000003297E-2</v>
      </c>
      <c r="X6050" s="8">
        <f t="shared" si="2074"/>
        <v>-0.26073607999999993</v>
      </c>
      <c r="Y6050" s="8">
        <f t="shared" si="2075"/>
        <v>-0.15884651999999996</v>
      </c>
      <c r="Z6050" s="8">
        <f t="shared" si="2076"/>
        <v>10.152691814042056</v>
      </c>
      <c r="AA6050" s="8">
        <f t="shared" si="2077"/>
        <v>10.050802254042056</v>
      </c>
      <c r="AB6050" s="8">
        <f t="shared" si="2078"/>
        <v>10.101747034042056</v>
      </c>
      <c r="AC6050" s="6">
        <f t="shared" si="2093"/>
        <v>-275.73300000000006</v>
      </c>
      <c r="AD6050" s="15">
        <f t="shared" si="2090"/>
        <v>-15.961000000000013</v>
      </c>
      <c r="AE6050" s="15">
        <f t="shared" si="2091"/>
        <v>68.452791551277301</v>
      </c>
      <c r="AF6050" s="15">
        <f t="shared" si="2092"/>
        <v>41.299610510253387</v>
      </c>
      <c r="AG6050" s="15">
        <f t="shared" si="2079"/>
        <v>54.811079706319902</v>
      </c>
      <c r="AH6050" s="15">
        <f t="shared" si="2072"/>
        <v>-116.83960518134813</v>
      </c>
      <c r="AI6050" s="17">
        <f t="shared" si="2080"/>
        <v>1.18758798688909</v>
      </c>
      <c r="AJ6050" s="17">
        <f t="shared" si="2081"/>
        <v>0.94238607507563588</v>
      </c>
      <c r="AK6050" s="17">
        <f t="shared" si="2082"/>
        <v>0.75951461028015788</v>
      </c>
      <c r="AL6050" s="17">
        <f t="shared" si="2083"/>
        <v>0.78174490703777533</v>
      </c>
      <c r="AM6050" s="17">
        <f t="shared" si="2084"/>
        <v>0.77052274714301561</v>
      </c>
      <c r="AN6050" s="17">
        <f t="shared" si="2085"/>
        <v>0.94238607507563588</v>
      </c>
      <c r="AO6050" s="17">
        <f t="shared" si="2089"/>
        <v>0</v>
      </c>
      <c r="AP6050" s="17">
        <f t="shared" si="2086"/>
        <v>7.7052274714301561</v>
      </c>
      <c r="AQ6050" s="17">
        <f t="shared" si="2087"/>
        <v>11.8758798688909</v>
      </c>
      <c r="AR6050" s="17">
        <f t="shared" si="2088"/>
        <v>20.002931188758847</v>
      </c>
    </row>
    <row r="6051" spans="2:44" x14ac:dyDescent="0.25">
      <c r="B6051">
        <f>INDEX(RawData!$A$2:$A$1048576,MATCH(FmtData!$B$4+(ROW()-10),RawData!$A$2:$A$1048576,0))</f>
        <v>6236</v>
      </c>
      <c r="C60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51)</f>
        <v>42234.550925925927</v>
      </c>
      <c r="D6051" s="46">
        <f>IF($B$6=1,MID(INDEX(RawData!$B$2:$B$1048576, MATCH(FmtData!$B$4+(ROW()-10),RawData!$A$2:$A$1048576,0)),12,8)+$B$5/24,INDEX(RawData!$C$2:$C$1048576, MATCH(FmtData!$B$4+(ROW()-10),RawData!$A$2:$A$1048576,0)))</f>
        <v>0.55092592592592593</v>
      </c>
      <c r="E6051">
        <f>INDEX(RawData!D$2:D$1048576,MATCH(FmtData!$B$4+(ROW()-10),RawData!$A$2:$A$1048576,0))</f>
        <v>2901.19</v>
      </c>
      <c r="F6051">
        <f>INDEX(RawData!E$2:E$1048576,MATCH(FmtData!$B$4+(ROW()-10),RawData!$A$2:$A$1048576,0))</f>
        <v>6.25</v>
      </c>
      <c r="G6051">
        <f>INDEX(RawData!F$2:F$1048576,MATCH(FmtData!$B$4+(ROW()-10),RawData!$A$2:$A$1048576,0))</f>
        <v>-175.92599999999999</v>
      </c>
      <c r="H6051">
        <f>INDEX(RawData!G$2:G$1048576,MATCH(FmtData!$B$4+(ROW()-10),RawData!$A$2:$A$1048576,0))</f>
        <v>0.49984099999999998</v>
      </c>
      <c r="I6051">
        <f>INDEX(RawData!H$2:H$1048576,MATCH(FmtData!$B$4+(ROW()-10),RawData!$A$2:$A$1048576,0))</f>
        <v>-3.71981E-3</v>
      </c>
      <c r="J6051">
        <f>INDEX(RawData!I$2:I$1048576,MATCH(FmtData!$B$4+(ROW()-10),RawData!$A$2:$A$1048576,0))</f>
        <v>196</v>
      </c>
      <c r="K6051">
        <f>INDEX(RawData!J$2:J$1048576,MATCH(FmtData!$B$4+(ROW()-10),RawData!$A$2:$A$1048576,0))</f>
        <v>194.1</v>
      </c>
      <c r="L6051">
        <f>INDEX(RawData!K$2:K$1048576,MATCH(FmtData!$B$4+(ROW()-10),RawData!$A$2:$A$1048576,0))</f>
        <v>192.5</v>
      </c>
      <c r="M6051">
        <f>INDEX(RawData!L$2:L$1048576,MATCH(FmtData!$B$4+(ROW()-10),RawData!$A$2:$A$1048576,0))</f>
        <v>23.2</v>
      </c>
      <c r="N6051">
        <f>INDEX(RawData!M$2:M$1048576,MATCH(FmtData!$B$4+(ROW()-10),RawData!$A$2:$A$1048576,0))</f>
        <v>22</v>
      </c>
      <c r="O6051">
        <f>INDEX(RawData!N$2:N$1048576,MATCH(FmtData!$B$4+(ROW()-10),RawData!$A$2:$A$1048576,0))</f>
        <v>176.1</v>
      </c>
      <c r="P6051">
        <f>INDEX(RawData!O$2:O$1048576,MATCH(FmtData!$B$4+(ROW()-10),RawData!$A$2:$A$1048576,0))</f>
        <v>35.831699999999998</v>
      </c>
      <c r="Q6051">
        <f>INDEX(RawData!P$2:P$1048576,MATCH(FmtData!$B$4+(ROW()-10),RawData!$A$2:$A$1048576,0))</f>
        <v>231.49100000000001</v>
      </c>
      <c r="R6051">
        <f>INDEX(RawData!Q$2:Q$1048576,MATCH(FmtData!$B$4+(ROW()-10),RawData!$A$2:$A$1048576,0))</f>
        <v>2.4414100000000002E-3</v>
      </c>
      <c r="S6051">
        <f>INDEX(RawData!R$2:R$1048576,MATCH(FmtData!$B$4+(ROW()-10),RawData!$A$2:$A$1048576,0))</f>
        <v>0.51633799999999996</v>
      </c>
      <c r="T6051">
        <f>INDEX(RawData!S$2:S$1048576,MATCH(FmtData!$B$4+(ROW()-10),RawData!$A$2:$A$1048576,0))</f>
        <v>0.52676999999999996</v>
      </c>
      <c r="U6051">
        <f>INDEX(RawData!T$2:T$1048576,MATCH(FmtData!$B$4+(ROW()-10),RawData!$A$2:$A$1048576,0))</f>
        <v>19.296299999999999</v>
      </c>
      <c r="V6051">
        <f>INDEX(RawData!U$2:U$1048576,MATCH(FmtData!$B$4+(ROW()-10),RawData!$A$2:$A$1048576,0))</f>
        <v>19.454999999999998</v>
      </c>
      <c r="W6051" s="8">
        <f t="shared" si="2073"/>
        <v>0.15869999999999962</v>
      </c>
      <c r="X6051" s="8">
        <f t="shared" si="2074"/>
        <v>-0.26073607999999993</v>
      </c>
      <c r="Y6051" s="8">
        <f t="shared" si="2075"/>
        <v>-0.15884651999999996</v>
      </c>
      <c r="Z6051" s="8">
        <f t="shared" si="2076"/>
        <v>10.152691814042056</v>
      </c>
      <c r="AA6051" s="8">
        <f t="shared" si="2077"/>
        <v>10.050802254042056</v>
      </c>
      <c r="AB6051" s="8">
        <f t="shared" si="2078"/>
        <v>10.101747034042056</v>
      </c>
      <c r="AC6051" s="6">
        <f t="shared" si="2093"/>
        <v>-275.84199999999998</v>
      </c>
      <c r="AD6051" s="15">
        <f t="shared" si="2090"/>
        <v>-16.069999999999936</v>
      </c>
      <c r="AE6051" s="15">
        <f t="shared" si="2091"/>
        <v>68.452791551277301</v>
      </c>
      <c r="AF6051" s="15">
        <f t="shared" si="2092"/>
        <v>41.299610510253387</v>
      </c>
      <c r="AG6051" s="15">
        <f t="shared" si="2079"/>
        <v>54.811079706319902</v>
      </c>
      <c r="AH6051" s="15">
        <f t="shared" si="2072"/>
        <v>-116.94860518134806</v>
      </c>
      <c r="AI6051" s="17">
        <f t="shared" si="2080"/>
        <v>1.1877999981680665</v>
      </c>
      <c r="AJ6051" s="17">
        <f t="shared" si="2081"/>
        <v>0.94251957133207087</v>
      </c>
      <c r="AK6051" s="17">
        <f t="shared" si="2082"/>
        <v>0.75951461028015788</v>
      </c>
      <c r="AL6051" s="17">
        <f t="shared" si="2083"/>
        <v>0.78174490703777533</v>
      </c>
      <c r="AM6051" s="17">
        <f t="shared" si="2084"/>
        <v>0.77052274714301561</v>
      </c>
      <c r="AN6051" s="17">
        <f t="shared" si="2085"/>
        <v>0.94251957133207087</v>
      </c>
      <c r="AO6051" s="17">
        <f t="shared" si="2089"/>
        <v>0</v>
      </c>
      <c r="AP6051" s="17">
        <f t="shared" si="2086"/>
        <v>7.7052274714301561</v>
      </c>
      <c r="AQ6051" s="17">
        <f t="shared" si="2087"/>
        <v>11.877999981680665</v>
      </c>
      <c r="AR6051" s="17">
        <f t="shared" si="2088"/>
        <v>20.002931188758847</v>
      </c>
    </row>
    <row r="6052" spans="2:44" x14ac:dyDescent="0.25">
      <c r="B6052">
        <f>INDEX(RawData!$A$2:$A$1048576,MATCH(FmtData!$B$4+(ROW()-10),RawData!$A$2:$A$1048576,0))</f>
        <v>6237</v>
      </c>
      <c r="C60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52)</f>
        <v>42234.551041666666</v>
      </c>
      <c r="D6052" s="46">
        <f>IF($B$6=1,MID(INDEX(RawData!$B$2:$B$1048576, MATCH(FmtData!$B$4+(ROW()-10),RawData!$A$2:$A$1048576,0)),12,8)+$B$5/24,INDEX(RawData!$C$2:$C$1048576, MATCH(FmtData!$B$4+(ROW()-10),RawData!$A$2:$A$1048576,0)))</f>
        <v>0.55104166666666665</v>
      </c>
      <c r="E6052">
        <f>INDEX(RawData!D$2:D$1048576,MATCH(FmtData!$B$4+(ROW()-10),RawData!$A$2:$A$1048576,0))</f>
        <v>2901.19</v>
      </c>
      <c r="F6052">
        <f>INDEX(RawData!E$2:E$1048576,MATCH(FmtData!$B$4+(ROW()-10),RawData!$A$2:$A$1048576,0))</f>
        <v>6.25</v>
      </c>
      <c r="G6052">
        <f>INDEX(RawData!F$2:F$1048576,MATCH(FmtData!$B$4+(ROW()-10),RawData!$A$2:$A$1048576,0))</f>
        <v>-175.92599999999999</v>
      </c>
      <c r="H6052">
        <f>INDEX(RawData!G$2:G$1048576,MATCH(FmtData!$B$4+(ROW()-10),RawData!$A$2:$A$1048576,0))</f>
        <v>0.49984099999999998</v>
      </c>
      <c r="I6052">
        <f>INDEX(RawData!H$2:H$1048576,MATCH(FmtData!$B$4+(ROW()-10),RawData!$A$2:$A$1048576,0))</f>
        <v>-3.71981E-3</v>
      </c>
      <c r="J6052">
        <f>INDEX(RawData!I$2:I$1048576,MATCH(FmtData!$B$4+(ROW()-10),RawData!$A$2:$A$1048576,0))</f>
        <v>196.4</v>
      </c>
      <c r="K6052">
        <f>INDEX(RawData!J$2:J$1048576,MATCH(FmtData!$B$4+(ROW()-10),RawData!$A$2:$A$1048576,0))</f>
        <v>194.5</v>
      </c>
      <c r="L6052">
        <f>INDEX(RawData!K$2:K$1048576,MATCH(FmtData!$B$4+(ROW()-10),RawData!$A$2:$A$1048576,0))</f>
        <v>192.5</v>
      </c>
      <c r="M6052">
        <f>INDEX(RawData!L$2:L$1048576,MATCH(FmtData!$B$4+(ROW()-10),RawData!$A$2:$A$1048576,0))</f>
        <v>23.3</v>
      </c>
      <c r="N6052">
        <f>INDEX(RawData!M$2:M$1048576,MATCH(FmtData!$B$4+(ROW()-10),RawData!$A$2:$A$1048576,0))</f>
        <v>22</v>
      </c>
      <c r="O6052">
        <f>INDEX(RawData!N$2:N$1048576,MATCH(FmtData!$B$4+(ROW()-10),RawData!$A$2:$A$1048576,0))</f>
        <v>176.1</v>
      </c>
      <c r="P6052">
        <f>INDEX(RawData!O$2:O$1048576,MATCH(FmtData!$B$4+(ROW()-10),RawData!$A$2:$A$1048576,0))</f>
        <v>35.831699999999998</v>
      </c>
      <c r="Q6052">
        <f>INDEX(RawData!P$2:P$1048576,MATCH(FmtData!$B$4+(ROW()-10),RawData!$A$2:$A$1048576,0))</f>
        <v>231.49100000000001</v>
      </c>
      <c r="R6052">
        <f>INDEX(RawData!Q$2:Q$1048576,MATCH(FmtData!$B$4+(ROW()-10),RawData!$A$2:$A$1048576,0))</f>
        <v>2.4414100000000002E-3</v>
      </c>
      <c r="S6052">
        <f>INDEX(RawData!R$2:R$1048576,MATCH(FmtData!$B$4+(ROW()-10),RawData!$A$2:$A$1048576,0))</f>
        <v>0.51633799999999996</v>
      </c>
      <c r="T6052">
        <f>INDEX(RawData!S$2:S$1048576,MATCH(FmtData!$B$4+(ROW()-10),RawData!$A$2:$A$1048576,0))</f>
        <v>0.52676999999999996</v>
      </c>
      <c r="U6052">
        <f>INDEX(RawData!T$2:T$1048576,MATCH(FmtData!$B$4+(ROW()-10),RawData!$A$2:$A$1048576,0))</f>
        <v>19.128399999999999</v>
      </c>
      <c r="V6052">
        <f>INDEX(RawData!U$2:U$1048576,MATCH(FmtData!$B$4+(ROW()-10),RawData!$A$2:$A$1048576,0))</f>
        <v>19.256599999999999</v>
      </c>
      <c r="W6052" s="8">
        <f t="shared" si="2073"/>
        <v>0.12819999999999965</v>
      </c>
      <c r="X6052" s="8">
        <f t="shared" si="2074"/>
        <v>-0.26073607999999993</v>
      </c>
      <c r="Y6052" s="8">
        <f t="shared" si="2075"/>
        <v>-0.15884651999999996</v>
      </c>
      <c r="Z6052" s="8">
        <f t="shared" si="2076"/>
        <v>10.152691814042056</v>
      </c>
      <c r="AA6052" s="8">
        <f t="shared" si="2077"/>
        <v>10.050802254042056</v>
      </c>
      <c r="AB6052" s="8">
        <f t="shared" si="2078"/>
        <v>10.101747034042056</v>
      </c>
      <c r="AC6052" s="6">
        <f t="shared" si="2093"/>
        <v>-275.84199999999998</v>
      </c>
      <c r="AD6052" s="15">
        <f t="shared" si="2090"/>
        <v>-16.069999999999936</v>
      </c>
      <c r="AE6052" s="15">
        <f t="shared" si="2091"/>
        <v>68.452791551277301</v>
      </c>
      <c r="AF6052" s="15">
        <f t="shared" si="2092"/>
        <v>41.299610510253387</v>
      </c>
      <c r="AG6052" s="15">
        <f t="shared" si="2079"/>
        <v>54.811079706319902</v>
      </c>
      <c r="AH6052" s="15">
        <f t="shared" si="2072"/>
        <v>-116.94860518134806</v>
      </c>
      <c r="AI6052" s="17">
        <f t="shared" si="2080"/>
        <v>1.1877999981680665</v>
      </c>
      <c r="AJ6052" s="17">
        <f t="shared" si="2081"/>
        <v>0.94251957133207087</v>
      </c>
      <c r="AK6052" s="17">
        <f t="shared" si="2082"/>
        <v>0.75951461028015788</v>
      </c>
      <c r="AL6052" s="17">
        <f t="shared" si="2083"/>
        <v>0.78174490703777533</v>
      </c>
      <c r="AM6052" s="17">
        <f t="shared" si="2084"/>
        <v>0.77052274714301561</v>
      </c>
      <c r="AN6052" s="17">
        <f t="shared" si="2085"/>
        <v>0.94251957133207087</v>
      </c>
      <c r="AO6052" s="17">
        <f t="shared" si="2089"/>
        <v>0</v>
      </c>
      <c r="AP6052" s="17">
        <f t="shared" si="2086"/>
        <v>7.7052274714301561</v>
      </c>
      <c r="AQ6052" s="17">
        <f t="shared" si="2087"/>
        <v>11.877999981680665</v>
      </c>
      <c r="AR6052" s="17">
        <f t="shared" si="2088"/>
        <v>20.002931188758847</v>
      </c>
    </row>
    <row r="6053" spans="2:44" x14ac:dyDescent="0.25">
      <c r="B6053">
        <f>INDEX(RawData!$A$2:$A$1048576,MATCH(FmtData!$B$4+(ROW()-10),RawData!$A$2:$A$1048576,0))</f>
        <v>6238</v>
      </c>
      <c r="C60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53)</f>
        <v>42234.551157407404</v>
      </c>
      <c r="D6053" s="46">
        <f>IF($B$6=1,MID(INDEX(RawData!$B$2:$B$1048576, MATCH(FmtData!$B$4+(ROW()-10),RawData!$A$2:$A$1048576,0)),12,8)+$B$5/24,INDEX(RawData!$C$2:$C$1048576, MATCH(FmtData!$B$4+(ROW()-10),RawData!$A$2:$A$1048576,0)))</f>
        <v>0.55115740740740737</v>
      </c>
      <c r="E6053">
        <f>INDEX(RawData!D$2:D$1048576,MATCH(FmtData!$B$4+(ROW()-10),RawData!$A$2:$A$1048576,0))</f>
        <v>2902.44</v>
      </c>
      <c r="F6053">
        <f>INDEX(RawData!E$2:E$1048576,MATCH(FmtData!$B$4+(ROW()-10),RawData!$A$2:$A$1048576,0))</f>
        <v>7.1738299999999997</v>
      </c>
      <c r="G6053">
        <f>INDEX(RawData!F$2:F$1048576,MATCH(FmtData!$B$4+(ROW()-10),RawData!$A$2:$A$1048576,0))</f>
        <v>-175.92599999999999</v>
      </c>
      <c r="H6053">
        <f>INDEX(RawData!G$2:G$1048576,MATCH(FmtData!$B$4+(ROW()-10),RawData!$A$2:$A$1048576,0))</f>
        <v>0.49984099999999998</v>
      </c>
      <c r="I6053">
        <f>INDEX(RawData!H$2:H$1048576,MATCH(FmtData!$B$4+(ROW()-10),RawData!$A$2:$A$1048576,0))</f>
        <v>-3.71981E-3</v>
      </c>
      <c r="J6053">
        <f>INDEX(RawData!I$2:I$1048576,MATCH(FmtData!$B$4+(ROW()-10),RawData!$A$2:$A$1048576,0))</f>
        <v>197</v>
      </c>
      <c r="K6053">
        <f>INDEX(RawData!J$2:J$1048576,MATCH(FmtData!$B$4+(ROW()-10),RawData!$A$2:$A$1048576,0))</f>
        <v>195.2</v>
      </c>
      <c r="L6053">
        <f>INDEX(RawData!K$2:K$1048576,MATCH(FmtData!$B$4+(ROW()-10),RawData!$A$2:$A$1048576,0))</f>
        <v>192.5</v>
      </c>
      <c r="M6053">
        <f>INDEX(RawData!L$2:L$1048576,MATCH(FmtData!$B$4+(ROW()-10),RawData!$A$2:$A$1048576,0))</f>
        <v>23.3</v>
      </c>
      <c r="N6053">
        <f>INDEX(RawData!M$2:M$1048576,MATCH(FmtData!$B$4+(ROW()-10),RawData!$A$2:$A$1048576,0))</f>
        <v>22</v>
      </c>
      <c r="O6053">
        <f>INDEX(RawData!N$2:N$1048576,MATCH(FmtData!$B$4+(ROW()-10),RawData!$A$2:$A$1048576,0))</f>
        <v>176.1</v>
      </c>
      <c r="P6053">
        <f>INDEX(RawData!O$2:O$1048576,MATCH(FmtData!$B$4+(ROW()-10),RawData!$A$2:$A$1048576,0))</f>
        <v>35.831699999999998</v>
      </c>
      <c r="Q6053">
        <f>INDEX(RawData!P$2:P$1048576,MATCH(FmtData!$B$4+(ROW()-10),RawData!$A$2:$A$1048576,0))</f>
        <v>231.49100000000001</v>
      </c>
      <c r="R6053">
        <f>INDEX(RawData!Q$2:Q$1048576,MATCH(FmtData!$B$4+(ROW()-10),RawData!$A$2:$A$1048576,0))</f>
        <v>1.8310500000000001E-3</v>
      </c>
      <c r="S6053">
        <f>INDEX(RawData!R$2:R$1048576,MATCH(FmtData!$B$4+(ROW()-10),RawData!$A$2:$A$1048576,0))</f>
        <v>0.51633799999999996</v>
      </c>
      <c r="T6053">
        <f>INDEX(RawData!S$2:S$1048576,MATCH(FmtData!$B$4+(ROW()-10),RawData!$A$2:$A$1048576,0))</f>
        <v>0.52676999999999996</v>
      </c>
      <c r="U6053">
        <f>INDEX(RawData!T$2:T$1048576,MATCH(FmtData!$B$4+(ROW()-10),RawData!$A$2:$A$1048576,0))</f>
        <v>18.9651</v>
      </c>
      <c r="V6053">
        <f>INDEX(RawData!U$2:U$1048576,MATCH(FmtData!$B$4+(ROW()-10),RawData!$A$2:$A$1048576,0))</f>
        <v>19.073499999999999</v>
      </c>
      <c r="W6053" s="8">
        <f t="shared" si="2073"/>
        <v>0.10839999999999961</v>
      </c>
      <c r="X6053" s="8">
        <f t="shared" si="2074"/>
        <v>-0.26073607999999993</v>
      </c>
      <c r="Y6053" s="8">
        <f t="shared" si="2075"/>
        <v>-0.15884651999999996</v>
      </c>
      <c r="Z6053" s="8">
        <f t="shared" si="2076"/>
        <v>10.152691814042056</v>
      </c>
      <c r="AA6053" s="8">
        <f t="shared" si="2077"/>
        <v>10.050802254042056</v>
      </c>
      <c r="AB6053" s="8">
        <f t="shared" si="2078"/>
        <v>10.101747034042056</v>
      </c>
      <c r="AC6053" s="6">
        <f t="shared" si="2093"/>
        <v>-275.84199999999998</v>
      </c>
      <c r="AD6053" s="15">
        <f t="shared" si="2090"/>
        <v>-16.069999999999936</v>
      </c>
      <c r="AE6053" s="15">
        <f t="shared" si="2091"/>
        <v>68.452791551277301</v>
      </c>
      <c r="AF6053" s="15">
        <f t="shared" si="2092"/>
        <v>41.299610510253387</v>
      </c>
      <c r="AG6053" s="15">
        <f t="shared" si="2079"/>
        <v>54.811079706319902</v>
      </c>
      <c r="AH6053" s="15">
        <f t="shared" si="2072"/>
        <v>-116.94860518134806</v>
      </c>
      <c r="AI6053" s="17">
        <f t="shared" si="2080"/>
        <v>1.1877999981680665</v>
      </c>
      <c r="AJ6053" s="17">
        <f t="shared" si="2081"/>
        <v>0.94251957133207087</v>
      </c>
      <c r="AK6053" s="17">
        <f t="shared" si="2082"/>
        <v>0.75951461028015788</v>
      </c>
      <c r="AL6053" s="17">
        <f t="shared" si="2083"/>
        <v>0.78174490703777533</v>
      </c>
      <c r="AM6053" s="17">
        <f t="shared" si="2084"/>
        <v>0.77052274714301561</v>
      </c>
      <c r="AN6053" s="17">
        <f t="shared" si="2085"/>
        <v>0.94251957133207087</v>
      </c>
      <c r="AO6053" s="17">
        <f t="shared" si="2089"/>
        <v>0</v>
      </c>
      <c r="AP6053" s="17">
        <f t="shared" si="2086"/>
        <v>7.7052274714301561</v>
      </c>
      <c r="AQ6053" s="17">
        <f t="shared" si="2087"/>
        <v>11.877999981680665</v>
      </c>
      <c r="AR6053" s="17">
        <f t="shared" si="2088"/>
        <v>20.011549605334785</v>
      </c>
    </row>
    <row r="6054" spans="2:44" x14ac:dyDescent="0.25">
      <c r="B6054">
        <f>INDEX(RawData!$A$2:$A$1048576,MATCH(FmtData!$B$4+(ROW()-10),RawData!$A$2:$A$1048576,0))</f>
        <v>6239</v>
      </c>
      <c r="C60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54)</f>
        <v>42234.551261574074</v>
      </c>
      <c r="D6054" s="46">
        <f>IF($B$6=1,MID(INDEX(RawData!$B$2:$B$1048576, MATCH(FmtData!$B$4+(ROW()-10),RawData!$A$2:$A$1048576,0)),12,8)+$B$5/24,INDEX(RawData!$C$2:$C$1048576, MATCH(FmtData!$B$4+(ROW()-10),RawData!$A$2:$A$1048576,0)))</f>
        <v>0.55126157407407406</v>
      </c>
      <c r="E6054">
        <f>INDEX(RawData!D$2:D$1048576,MATCH(FmtData!$B$4+(ROW()-10),RawData!$A$2:$A$1048576,0))</f>
        <v>2903.37</v>
      </c>
      <c r="F6054">
        <f>INDEX(RawData!E$2:E$1048576,MATCH(FmtData!$B$4+(ROW()-10),RawData!$A$2:$A$1048576,0))</f>
        <v>6.25</v>
      </c>
      <c r="G6054">
        <f>INDEX(RawData!F$2:F$1048576,MATCH(FmtData!$B$4+(ROW()-10),RawData!$A$2:$A$1048576,0))</f>
        <v>-175.92599999999999</v>
      </c>
      <c r="H6054">
        <f>INDEX(RawData!G$2:G$1048576,MATCH(FmtData!$B$4+(ROW()-10),RawData!$A$2:$A$1048576,0))</f>
        <v>0.49984099999999998</v>
      </c>
      <c r="I6054">
        <f>INDEX(RawData!H$2:H$1048576,MATCH(FmtData!$B$4+(ROW()-10),RawData!$A$2:$A$1048576,0))</f>
        <v>-3.71981E-3</v>
      </c>
      <c r="J6054">
        <f>INDEX(RawData!I$2:I$1048576,MATCH(FmtData!$B$4+(ROW()-10),RawData!$A$2:$A$1048576,0))</f>
        <v>197.3</v>
      </c>
      <c r="K6054">
        <f>INDEX(RawData!J$2:J$1048576,MATCH(FmtData!$B$4+(ROW()-10),RawData!$A$2:$A$1048576,0))</f>
        <v>195.7</v>
      </c>
      <c r="L6054">
        <f>INDEX(RawData!K$2:K$1048576,MATCH(FmtData!$B$4+(ROW()-10),RawData!$A$2:$A$1048576,0))</f>
        <v>192.6</v>
      </c>
      <c r="M6054">
        <f>INDEX(RawData!L$2:L$1048576,MATCH(FmtData!$B$4+(ROW()-10),RawData!$A$2:$A$1048576,0))</f>
        <v>23.3</v>
      </c>
      <c r="N6054">
        <f>INDEX(RawData!M$2:M$1048576,MATCH(FmtData!$B$4+(ROW()-10),RawData!$A$2:$A$1048576,0))</f>
        <v>22</v>
      </c>
      <c r="O6054">
        <f>INDEX(RawData!N$2:N$1048576,MATCH(FmtData!$B$4+(ROW()-10),RawData!$A$2:$A$1048576,0))</f>
        <v>176.1</v>
      </c>
      <c r="P6054">
        <f>INDEX(RawData!O$2:O$1048576,MATCH(FmtData!$B$4+(ROW()-10),RawData!$A$2:$A$1048576,0))</f>
        <v>35.831699999999998</v>
      </c>
      <c r="Q6054">
        <f>INDEX(RawData!P$2:P$1048576,MATCH(FmtData!$B$4+(ROW()-10),RawData!$A$2:$A$1048576,0))</f>
        <v>231.49100000000001</v>
      </c>
      <c r="R6054">
        <f>INDEX(RawData!Q$2:Q$1048576,MATCH(FmtData!$B$4+(ROW()-10),RawData!$A$2:$A$1048576,0))</f>
        <v>1.8310500000000001E-3</v>
      </c>
      <c r="S6054">
        <f>INDEX(RawData!R$2:R$1048576,MATCH(FmtData!$B$4+(ROW()-10),RawData!$A$2:$A$1048576,0))</f>
        <v>0.51633799999999996</v>
      </c>
      <c r="T6054">
        <f>INDEX(RawData!S$2:S$1048576,MATCH(FmtData!$B$4+(ROW()-10),RawData!$A$2:$A$1048576,0))</f>
        <v>0.52676999999999996</v>
      </c>
      <c r="U6054">
        <f>INDEX(RawData!T$2:T$1048576,MATCH(FmtData!$B$4+(ROW()-10),RawData!$A$2:$A$1048576,0))</f>
        <v>18.8049</v>
      </c>
      <c r="V6054">
        <f>INDEX(RawData!U$2:U$1048576,MATCH(FmtData!$B$4+(ROW()-10),RawData!$A$2:$A$1048576,0))</f>
        <v>19.027699999999999</v>
      </c>
      <c r="W6054" s="8">
        <f t="shared" si="2073"/>
        <v>0.22279999999999944</v>
      </c>
      <c r="X6054" s="8">
        <f t="shared" si="2074"/>
        <v>-0.26073607999999993</v>
      </c>
      <c r="Y6054" s="8">
        <f t="shared" si="2075"/>
        <v>-0.15884651999999996</v>
      </c>
      <c r="Z6054" s="8">
        <f t="shared" si="2076"/>
        <v>10.152691814042056</v>
      </c>
      <c r="AA6054" s="8">
        <f t="shared" si="2077"/>
        <v>10.050802254042056</v>
      </c>
      <c r="AB6054" s="8">
        <f t="shared" si="2078"/>
        <v>10.101747034042056</v>
      </c>
      <c r="AC6054" s="6">
        <f t="shared" si="2093"/>
        <v>-275.84199999999998</v>
      </c>
      <c r="AD6054" s="15">
        <f t="shared" si="2090"/>
        <v>-16.069999999999936</v>
      </c>
      <c r="AE6054" s="15">
        <f t="shared" si="2091"/>
        <v>68.452791551277301</v>
      </c>
      <c r="AF6054" s="15">
        <f t="shared" si="2092"/>
        <v>41.299610510253387</v>
      </c>
      <c r="AG6054" s="15">
        <f t="shared" si="2079"/>
        <v>54.811079706319902</v>
      </c>
      <c r="AH6054" s="15">
        <f t="shared" si="2072"/>
        <v>-116.94860518134806</v>
      </c>
      <c r="AI6054" s="17">
        <f t="shared" si="2080"/>
        <v>1.1877999981680665</v>
      </c>
      <c r="AJ6054" s="17">
        <f t="shared" si="2081"/>
        <v>0.94251957133207087</v>
      </c>
      <c r="AK6054" s="17">
        <f t="shared" si="2082"/>
        <v>0.75951461028015788</v>
      </c>
      <c r="AL6054" s="17">
        <f t="shared" si="2083"/>
        <v>0.78174490703777533</v>
      </c>
      <c r="AM6054" s="17">
        <f t="shared" si="2084"/>
        <v>0.77052274714301561</v>
      </c>
      <c r="AN6054" s="17">
        <f t="shared" si="2085"/>
        <v>0.94251957133207087</v>
      </c>
      <c r="AO6054" s="17">
        <f t="shared" si="2089"/>
        <v>0</v>
      </c>
      <c r="AP6054" s="17">
        <f t="shared" si="2086"/>
        <v>7.7052274714301561</v>
      </c>
      <c r="AQ6054" s="17">
        <f t="shared" si="2087"/>
        <v>11.877999981680665</v>
      </c>
      <c r="AR6054" s="17">
        <f t="shared" si="2088"/>
        <v>20.017961707267283</v>
      </c>
    </row>
    <row r="6055" spans="2:44" x14ac:dyDescent="0.25">
      <c r="B6055">
        <f>INDEX(RawData!$A$2:$A$1048576,MATCH(FmtData!$B$4+(ROW()-10),RawData!$A$2:$A$1048576,0))</f>
        <v>6240</v>
      </c>
      <c r="C60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55)</f>
        <v>42234.551377314812</v>
      </c>
      <c r="D6055" s="46">
        <f>IF($B$6=1,MID(INDEX(RawData!$B$2:$B$1048576, MATCH(FmtData!$B$4+(ROW()-10),RawData!$A$2:$A$1048576,0)),12,8)+$B$5/24,INDEX(RawData!$C$2:$C$1048576, MATCH(FmtData!$B$4+(ROW()-10),RawData!$A$2:$A$1048576,0)))</f>
        <v>0.55137731481481478</v>
      </c>
      <c r="E6055">
        <f>INDEX(RawData!D$2:D$1048576,MATCH(FmtData!$B$4+(ROW()-10),RawData!$A$2:$A$1048576,0))</f>
        <v>2904.3</v>
      </c>
      <c r="F6055">
        <f>INDEX(RawData!E$2:E$1048576,MATCH(FmtData!$B$4+(ROW()-10),RawData!$A$2:$A$1048576,0))</f>
        <v>6.25</v>
      </c>
      <c r="G6055">
        <f>INDEX(RawData!F$2:F$1048576,MATCH(FmtData!$B$4+(ROW()-10),RawData!$A$2:$A$1048576,0))</f>
        <v>-164.74199999999999</v>
      </c>
      <c r="H6055">
        <f>INDEX(RawData!G$2:G$1048576,MATCH(FmtData!$B$4+(ROW()-10),RawData!$A$2:$A$1048576,0))</f>
        <v>0.49984099999999998</v>
      </c>
      <c r="I6055">
        <f>INDEX(RawData!H$2:H$1048576,MATCH(FmtData!$B$4+(ROW()-10),RawData!$A$2:$A$1048576,0))</f>
        <v>-3.71981E-3</v>
      </c>
      <c r="J6055">
        <f>INDEX(RawData!I$2:I$1048576,MATCH(FmtData!$B$4+(ROW()-10),RawData!$A$2:$A$1048576,0))</f>
        <v>197.3</v>
      </c>
      <c r="K6055">
        <f>INDEX(RawData!J$2:J$1048576,MATCH(FmtData!$B$4+(ROW()-10),RawData!$A$2:$A$1048576,0))</f>
        <v>196.3</v>
      </c>
      <c r="L6055">
        <f>INDEX(RawData!K$2:K$1048576,MATCH(FmtData!$B$4+(ROW()-10),RawData!$A$2:$A$1048576,0))</f>
        <v>192.5</v>
      </c>
      <c r="M6055">
        <f>INDEX(RawData!L$2:L$1048576,MATCH(FmtData!$B$4+(ROW()-10),RawData!$A$2:$A$1048576,0))</f>
        <v>23.2</v>
      </c>
      <c r="N6055">
        <f>INDEX(RawData!M$2:M$1048576,MATCH(FmtData!$B$4+(ROW()-10),RawData!$A$2:$A$1048576,0))</f>
        <v>22</v>
      </c>
      <c r="O6055">
        <f>INDEX(RawData!N$2:N$1048576,MATCH(FmtData!$B$4+(ROW()-10),RawData!$A$2:$A$1048576,0))</f>
        <v>176.1</v>
      </c>
      <c r="P6055">
        <f>INDEX(RawData!O$2:O$1048576,MATCH(FmtData!$B$4+(ROW()-10),RawData!$A$2:$A$1048576,0))</f>
        <v>35.831699999999998</v>
      </c>
      <c r="Q6055">
        <f>INDEX(RawData!P$2:P$1048576,MATCH(FmtData!$B$4+(ROW()-10),RawData!$A$2:$A$1048576,0))</f>
        <v>231.49100000000001</v>
      </c>
      <c r="R6055">
        <f>INDEX(RawData!Q$2:Q$1048576,MATCH(FmtData!$B$4+(ROW()-10),RawData!$A$2:$A$1048576,0))</f>
        <v>1.8310500000000001E-3</v>
      </c>
      <c r="S6055">
        <f>INDEX(RawData!R$2:R$1048576,MATCH(FmtData!$B$4+(ROW()-10),RawData!$A$2:$A$1048576,0))</f>
        <v>0.51633799999999996</v>
      </c>
      <c r="T6055">
        <f>INDEX(RawData!S$2:S$1048576,MATCH(FmtData!$B$4+(ROW()-10),RawData!$A$2:$A$1048576,0))</f>
        <v>0.52676999999999996</v>
      </c>
      <c r="U6055">
        <f>INDEX(RawData!T$2:T$1048576,MATCH(FmtData!$B$4+(ROW()-10),RawData!$A$2:$A$1048576,0))</f>
        <v>18.6615</v>
      </c>
      <c r="V6055">
        <f>INDEX(RawData!U$2:U$1048576,MATCH(FmtData!$B$4+(ROW()-10),RawData!$A$2:$A$1048576,0))</f>
        <v>18.8446</v>
      </c>
      <c r="W6055" s="8">
        <f t="shared" si="2073"/>
        <v>0.1830999999999996</v>
      </c>
      <c r="X6055" s="8">
        <f t="shared" si="2074"/>
        <v>-0.26073607999999993</v>
      </c>
      <c r="Y6055" s="8">
        <f t="shared" si="2075"/>
        <v>-0.15884651999999996</v>
      </c>
      <c r="Z6055" s="8">
        <f t="shared" si="2076"/>
        <v>10.152691814042056</v>
      </c>
      <c r="AA6055" s="8">
        <f t="shared" si="2077"/>
        <v>10.050802254042056</v>
      </c>
      <c r="AB6055" s="8">
        <f t="shared" si="2078"/>
        <v>10.101747034042056</v>
      </c>
      <c r="AC6055" s="6">
        <f t="shared" si="2093"/>
        <v>-275.84199999999998</v>
      </c>
      <c r="AD6055" s="15">
        <f t="shared" si="2090"/>
        <v>-16.069999999999936</v>
      </c>
      <c r="AE6055" s="15">
        <f t="shared" si="2091"/>
        <v>68.452791551277301</v>
      </c>
      <c r="AF6055" s="15">
        <f t="shared" si="2092"/>
        <v>41.299610510253387</v>
      </c>
      <c r="AG6055" s="15">
        <f t="shared" si="2079"/>
        <v>54.811079706319902</v>
      </c>
      <c r="AH6055" s="15">
        <f t="shared" si="2072"/>
        <v>-116.94860518134806</v>
      </c>
      <c r="AI6055" s="17">
        <f t="shared" si="2080"/>
        <v>1.1877999981680665</v>
      </c>
      <c r="AJ6055" s="17">
        <f t="shared" si="2081"/>
        <v>0.94251957133207087</v>
      </c>
      <c r="AK6055" s="17">
        <f t="shared" si="2082"/>
        <v>0.75951461028015788</v>
      </c>
      <c r="AL6055" s="17">
        <f t="shared" si="2083"/>
        <v>0.78174490703777533</v>
      </c>
      <c r="AM6055" s="17">
        <f t="shared" si="2084"/>
        <v>0.77052274714301561</v>
      </c>
      <c r="AN6055" s="17">
        <f t="shared" si="2085"/>
        <v>0.94251957133207087</v>
      </c>
      <c r="AO6055" s="17">
        <f t="shared" si="2089"/>
        <v>0</v>
      </c>
      <c r="AP6055" s="17">
        <f t="shared" si="2086"/>
        <v>7.7052274714301561</v>
      </c>
      <c r="AQ6055" s="17">
        <f t="shared" si="2087"/>
        <v>11.877999981680665</v>
      </c>
      <c r="AR6055" s="17">
        <f t="shared" si="2088"/>
        <v>20.024373809199783</v>
      </c>
    </row>
    <row r="6056" spans="2:44" x14ac:dyDescent="0.25">
      <c r="B6056">
        <f>INDEX(RawData!$A$2:$A$1048576,MATCH(FmtData!$B$4+(ROW()-10),RawData!$A$2:$A$1048576,0))</f>
        <v>6241</v>
      </c>
      <c r="C60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56)</f>
        <v>42234.551493055558</v>
      </c>
      <c r="D6056" s="46">
        <f>IF($B$6=1,MID(INDEX(RawData!$B$2:$B$1048576, MATCH(FmtData!$B$4+(ROW()-10),RawData!$A$2:$A$1048576,0)),12,8)+$B$5/24,INDEX(RawData!$C$2:$C$1048576, MATCH(FmtData!$B$4+(ROW()-10),RawData!$A$2:$A$1048576,0)))</f>
        <v>0.55149305555555561</v>
      </c>
      <c r="E6056">
        <f>INDEX(RawData!D$2:D$1048576,MATCH(FmtData!$B$4+(ROW()-10),RawData!$A$2:$A$1048576,0))</f>
        <v>2902.44</v>
      </c>
      <c r="F6056">
        <f>INDEX(RawData!E$2:E$1048576,MATCH(FmtData!$B$4+(ROW()-10),RawData!$A$2:$A$1048576,0))</f>
        <v>6.25</v>
      </c>
      <c r="G6056">
        <f>INDEX(RawData!F$2:F$1048576,MATCH(FmtData!$B$4+(ROW()-10),RawData!$A$2:$A$1048576,0))</f>
        <v>-175.92599999999999</v>
      </c>
      <c r="H6056">
        <f>INDEX(RawData!G$2:G$1048576,MATCH(FmtData!$B$4+(ROW()-10),RawData!$A$2:$A$1048576,0))</f>
        <v>0.49984099999999998</v>
      </c>
      <c r="I6056">
        <f>INDEX(RawData!H$2:H$1048576,MATCH(FmtData!$B$4+(ROW()-10),RawData!$A$2:$A$1048576,0))</f>
        <v>-3.71981E-3</v>
      </c>
      <c r="J6056">
        <f>INDEX(RawData!I$2:I$1048576,MATCH(FmtData!$B$4+(ROW()-10),RawData!$A$2:$A$1048576,0))</f>
        <v>197.1</v>
      </c>
      <c r="K6056">
        <f>INDEX(RawData!J$2:J$1048576,MATCH(FmtData!$B$4+(ROW()-10),RawData!$A$2:$A$1048576,0))</f>
        <v>196.6</v>
      </c>
      <c r="L6056">
        <f>INDEX(RawData!K$2:K$1048576,MATCH(FmtData!$B$4+(ROW()-10),RawData!$A$2:$A$1048576,0))</f>
        <v>192.6</v>
      </c>
      <c r="M6056">
        <f>INDEX(RawData!L$2:L$1048576,MATCH(FmtData!$B$4+(ROW()-10),RawData!$A$2:$A$1048576,0))</f>
        <v>23.2</v>
      </c>
      <c r="N6056">
        <f>INDEX(RawData!M$2:M$1048576,MATCH(FmtData!$B$4+(ROW()-10),RawData!$A$2:$A$1048576,0))</f>
        <v>22</v>
      </c>
      <c r="O6056">
        <f>INDEX(RawData!N$2:N$1048576,MATCH(FmtData!$B$4+(ROW()-10),RawData!$A$2:$A$1048576,0))</f>
        <v>176.1</v>
      </c>
      <c r="P6056">
        <f>INDEX(RawData!O$2:O$1048576,MATCH(FmtData!$B$4+(ROW()-10),RawData!$A$2:$A$1048576,0))</f>
        <v>35.831699999999998</v>
      </c>
      <c r="Q6056">
        <f>INDEX(RawData!P$2:P$1048576,MATCH(FmtData!$B$4+(ROW()-10),RawData!$A$2:$A$1048576,0))</f>
        <v>231.6</v>
      </c>
      <c r="R6056">
        <f>INDEX(RawData!Q$2:Q$1048576,MATCH(FmtData!$B$4+(ROW()-10),RawData!$A$2:$A$1048576,0))</f>
        <v>1.8310500000000001E-3</v>
      </c>
      <c r="S6056">
        <f>INDEX(RawData!R$2:R$1048576,MATCH(FmtData!$B$4+(ROW()-10),RawData!$A$2:$A$1048576,0))</f>
        <v>0.51633799999999996</v>
      </c>
      <c r="T6056">
        <f>INDEX(RawData!S$2:S$1048576,MATCH(FmtData!$B$4+(ROW()-10),RawData!$A$2:$A$1048576,0))</f>
        <v>0.52676999999999996</v>
      </c>
      <c r="U6056">
        <f>INDEX(RawData!T$2:T$1048576,MATCH(FmtData!$B$4+(ROW()-10),RawData!$A$2:$A$1048576,0))</f>
        <v>18.5059</v>
      </c>
      <c r="V6056">
        <f>INDEX(RawData!U$2:U$1048576,MATCH(FmtData!$B$4+(ROW()-10),RawData!$A$2:$A$1048576,0))</f>
        <v>18.692</v>
      </c>
      <c r="W6056" s="8">
        <f t="shared" si="2073"/>
        <v>0.18609999999999971</v>
      </c>
      <c r="X6056" s="8">
        <f t="shared" si="2074"/>
        <v>-0.26073607999999993</v>
      </c>
      <c r="Y6056" s="8">
        <f t="shared" si="2075"/>
        <v>-0.15884651999999996</v>
      </c>
      <c r="Z6056" s="8">
        <f t="shared" si="2076"/>
        <v>10.152691814042056</v>
      </c>
      <c r="AA6056" s="8">
        <f t="shared" si="2077"/>
        <v>10.050802254042056</v>
      </c>
      <c r="AB6056" s="8">
        <f t="shared" si="2078"/>
        <v>10.101747034042056</v>
      </c>
      <c r="AC6056" s="6">
        <f t="shared" si="2093"/>
        <v>-275.73300000000006</v>
      </c>
      <c r="AD6056" s="15">
        <f t="shared" si="2090"/>
        <v>-15.961000000000013</v>
      </c>
      <c r="AE6056" s="15">
        <f t="shared" si="2091"/>
        <v>68.452791551277301</v>
      </c>
      <c r="AF6056" s="15">
        <f t="shared" si="2092"/>
        <v>41.299610510253387</v>
      </c>
      <c r="AG6056" s="15">
        <f t="shared" si="2079"/>
        <v>54.811079706319902</v>
      </c>
      <c r="AH6056" s="15">
        <f t="shared" si="2072"/>
        <v>-116.83960518134813</v>
      </c>
      <c r="AI6056" s="17">
        <f t="shared" si="2080"/>
        <v>1.18758798688909</v>
      </c>
      <c r="AJ6056" s="17">
        <f t="shared" si="2081"/>
        <v>0.94238607507563588</v>
      </c>
      <c r="AK6056" s="17">
        <f t="shared" si="2082"/>
        <v>0.75951461028015788</v>
      </c>
      <c r="AL6056" s="17">
        <f t="shared" si="2083"/>
        <v>0.78174490703777533</v>
      </c>
      <c r="AM6056" s="17">
        <f t="shared" si="2084"/>
        <v>0.77052274714301561</v>
      </c>
      <c r="AN6056" s="17">
        <f t="shared" si="2085"/>
        <v>0.94238607507563588</v>
      </c>
      <c r="AO6056" s="17">
        <f t="shared" si="2089"/>
        <v>0</v>
      </c>
      <c r="AP6056" s="17">
        <f t="shared" si="2086"/>
        <v>7.7052274714301561</v>
      </c>
      <c r="AQ6056" s="17">
        <f t="shared" si="2087"/>
        <v>11.8758798688909</v>
      </c>
      <c r="AR6056" s="17">
        <f t="shared" si="2088"/>
        <v>20.011549605334785</v>
      </c>
    </row>
    <row r="6057" spans="2:44" x14ac:dyDescent="0.25">
      <c r="B6057">
        <f>INDEX(RawData!$A$2:$A$1048576,MATCH(FmtData!$B$4+(ROW()-10),RawData!$A$2:$A$1048576,0))</f>
        <v>6242</v>
      </c>
      <c r="C60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57)</f>
        <v>42234.551608796297</v>
      </c>
      <c r="D6057" s="46">
        <f>IF($B$6=1,MID(INDEX(RawData!$B$2:$B$1048576, MATCH(FmtData!$B$4+(ROW()-10),RawData!$A$2:$A$1048576,0)),12,8)+$B$5/24,INDEX(RawData!$C$2:$C$1048576, MATCH(FmtData!$B$4+(ROW()-10),RawData!$A$2:$A$1048576,0)))</f>
        <v>0.55160879629629633</v>
      </c>
      <c r="E6057">
        <f>INDEX(RawData!D$2:D$1048576,MATCH(FmtData!$B$4+(ROW()-10),RawData!$A$2:$A$1048576,0))</f>
        <v>2901.19</v>
      </c>
      <c r="F6057">
        <f>INDEX(RawData!E$2:E$1048576,MATCH(FmtData!$B$4+(ROW()-10),RawData!$A$2:$A$1048576,0))</f>
        <v>6.25</v>
      </c>
      <c r="G6057">
        <f>INDEX(RawData!F$2:F$1048576,MATCH(FmtData!$B$4+(ROW()-10),RawData!$A$2:$A$1048576,0))</f>
        <v>-175.92599999999999</v>
      </c>
      <c r="H6057">
        <f>INDEX(RawData!G$2:G$1048576,MATCH(FmtData!$B$4+(ROW()-10),RawData!$A$2:$A$1048576,0))</f>
        <v>0.49982199999999999</v>
      </c>
      <c r="I6057">
        <f>INDEX(RawData!H$2:H$1048576,MATCH(FmtData!$B$4+(ROW()-10),RawData!$A$2:$A$1048576,0))</f>
        <v>-3.71981E-3</v>
      </c>
      <c r="J6057">
        <f>INDEX(RawData!I$2:I$1048576,MATCH(FmtData!$B$4+(ROW()-10),RawData!$A$2:$A$1048576,0))</f>
        <v>197</v>
      </c>
      <c r="K6057">
        <f>INDEX(RawData!J$2:J$1048576,MATCH(FmtData!$B$4+(ROW()-10),RawData!$A$2:$A$1048576,0))</f>
        <v>196.3</v>
      </c>
      <c r="L6057">
        <f>INDEX(RawData!K$2:K$1048576,MATCH(FmtData!$B$4+(ROW()-10),RawData!$A$2:$A$1048576,0))</f>
        <v>192.5</v>
      </c>
      <c r="M6057">
        <f>INDEX(RawData!L$2:L$1048576,MATCH(FmtData!$B$4+(ROW()-10),RawData!$A$2:$A$1048576,0))</f>
        <v>23.3</v>
      </c>
      <c r="N6057">
        <f>INDEX(RawData!M$2:M$1048576,MATCH(FmtData!$B$4+(ROW()-10),RawData!$A$2:$A$1048576,0))</f>
        <v>22</v>
      </c>
      <c r="O6057">
        <f>INDEX(RawData!N$2:N$1048576,MATCH(FmtData!$B$4+(ROW()-10),RawData!$A$2:$A$1048576,0))</f>
        <v>176.2</v>
      </c>
      <c r="P6057">
        <f>INDEX(RawData!O$2:O$1048576,MATCH(FmtData!$B$4+(ROW()-10),RawData!$A$2:$A$1048576,0))</f>
        <v>35.831699999999998</v>
      </c>
      <c r="Q6057">
        <f>INDEX(RawData!P$2:P$1048576,MATCH(FmtData!$B$4+(ROW()-10),RawData!$A$2:$A$1048576,0))</f>
        <v>231.72300000000001</v>
      </c>
      <c r="R6057">
        <f>INDEX(RawData!Q$2:Q$1048576,MATCH(FmtData!$B$4+(ROW()-10),RawData!$A$2:$A$1048576,0))</f>
        <v>2.4414100000000002E-3</v>
      </c>
      <c r="S6057">
        <f>INDEX(RawData!R$2:R$1048576,MATCH(FmtData!$B$4+(ROW()-10),RawData!$A$2:$A$1048576,0))</f>
        <v>0.51633799999999996</v>
      </c>
      <c r="T6057">
        <f>INDEX(RawData!S$2:S$1048576,MATCH(FmtData!$B$4+(ROW()-10),RawData!$A$2:$A$1048576,0))</f>
        <v>0.52676999999999996</v>
      </c>
      <c r="U6057">
        <f>INDEX(RawData!T$2:T$1048576,MATCH(FmtData!$B$4+(ROW()-10),RawData!$A$2:$A$1048576,0))</f>
        <v>18.335000000000001</v>
      </c>
      <c r="V6057">
        <f>INDEX(RawData!U$2:U$1048576,MATCH(FmtData!$B$4+(ROW()-10),RawData!$A$2:$A$1048576,0))</f>
        <v>18.4937</v>
      </c>
      <c r="W6057" s="8">
        <f t="shared" si="2073"/>
        <v>0.15869999999999962</v>
      </c>
      <c r="X6057" s="8">
        <f t="shared" si="2074"/>
        <v>-0.26073607999999993</v>
      </c>
      <c r="Y6057" s="8">
        <f t="shared" si="2075"/>
        <v>-0.15884651999999996</v>
      </c>
      <c r="Z6057" s="8">
        <f t="shared" si="2076"/>
        <v>10.152691814042056</v>
      </c>
      <c r="AA6057" s="8">
        <f t="shared" si="2077"/>
        <v>10.050802254042056</v>
      </c>
      <c r="AB6057" s="8">
        <f t="shared" si="2078"/>
        <v>10.101747034042056</v>
      </c>
      <c r="AC6057" s="6">
        <f t="shared" si="2093"/>
        <v>-275.61</v>
      </c>
      <c r="AD6057" s="15">
        <f t="shared" si="2090"/>
        <v>-15.837999999999965</v>
      </c>
      <c r="AE6057" s="15">
        <f t="shared" si="2091"/>
        <v>68.452791551277301</v>
      </c>
      <c r="AF6057" s="15">
        <f t="shared" si="2092"/>
        <v>41.299610510253387</v>
      </c>
      <c r="AG6057" s="15">
        <f t="shared" si="2079"/>
        <v>54.811079706319902</v>
      </c>
      <c r="AH6057" s="15">
        <f t="shared" si="2072"/>
        <v>-116.71660518134809</v>
      </c>
      <c r="AI6057" s="17">
        <f t="shared" si="2080"/>
        <v>1.187348835675045</v>
      </c>
      <c r="AJ6057" s="17">
        <f t="shared" si="2081"/>
        <v>0.94223547791758344</v>
      </c>
      <c r="AK6057" s="17">
        <f t="shared" si="2082"/>
        <v>0.75951461028015788</v>
      </c>
      <c r="AL6057" s="17">
        <f t="shared" si="2083"/>
        <v>0.78174490703777533</v>
      </c>
      <c r="AM6057" s="17">
        <f t="shared" si="2084"/>
        <v>0.77052274714301561</v>
      </c>
      <c r="AN6057" s="17">
        <f t="shared" si="2085"/>
        <v>0.94223547791758344</v>
      </c>
      <c r="AO6057" s="17">
        <f t="shared" si="2089"/>
        <v>0</v>
      </c>
      <c r="AP6057" s="17">
        <f t="shared" si="2086"/>
        <v>7.7052274714301561</v>
      </c>
      <c r="AQ6057" s="17">
        <f t="shared" si="2087"/>
        <v>11.87348835675045</v>
      </c>
      <c r="AR6057" s="17">
        <f t="shared" si="2088"/>
        <v>20.002931188758847</v>
      </c>
    </row>
    <row r="6058" spans="2:44" x14ac:dyDescent="0.25">
      <c r="B6058">
        <f>INDEX(RawData!$A$2:$A$1048576,MATCH(FmtData!$B$4+(ROW()-10),RawData!$A$2:$A$1048576,0))</f>
        <v>6243</v>
      </c>
      <c r="C60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58)</f>
        <v>42234.551736111112</v>
      </c>
      <c r="D6058" s="46">
        <f>IF($B$6=1,MID(INDEX(RawData!$B$2:$B$1048576, MATCH(FmtData!$B$4+(ROW()-10),RawData!$A$2:$A$1048576,0)),12,8)+$B$5/24,INDEX(RawData!$C$2:$C$1048576, MATCH(FmtData!$B$4+(ROW()-10),RawData!$A$2:$A$1048576,0)))</f>
        <v>0.55173611111111109</v>
      </c>
      <c r="E6058">
        <f>INDEX(RawData!D$2:D$1048576,MATCH(FmtData!$B$4+(ROW()-10),RawData!$A$2:$A$1048576,0))</f>
        <v>2903.37</v>
      </c>
      <c r="F6058">
        <f>INDEX(RawData!E$2:E$1048576,MATCH(FmtData!$B$4+(ROW()-10),RawData!$A$2:$A$1048576,0))</f>
        <v>6.25</v>
      </c>
      <c r="G6058">
        <f>INDEX(RawData!F$2:F$1048576,MATCH(FmtData!$B$4+(ROW()-10),RawData!$A$2:$A$1048576,0))</f>
        <v>-175.92599999999999</v>
      </c>
      <c r="H6058">
        <f>INDEX(RawData!G$2:G$1048576,MATCH(FmtData!$B$4+(ROW()-10),RawData!$A$2:$A$1048576,0))</f>
        <v>0.49984099999999998</v>
      </c>
      <c r="I6058">
        <f>INDEX(RawData!H$2:H$1048576,MATCH(FmtData!$B$4+(ROW()-10),RawData!$A$2:$A$1048576,0))</f>
        <v>-3.71981E-3</v>
      </c>
      <c r="J6058">
        <f>INDEX(RawData!I$2:I$1048576,MATCH(FmtData!$B$4+(ROW()-10),RawData!$A$2:$A$1048576,0))</f>
        <v>196.7</v>
      </c>
      <c r="K6058">
        <f>INDEX(RawData!J$2:J$1048576,MATCH(FmtData!$B$4+(ROW()-10),RawData!$A$2:$A$1048576,0))</f>
        <v>195.8</v>
      </c>
      <c r="L6058">
        <f>INDEX(RawData!K$2:K$1048576,MATCH(FmtData!$B$4+(ROW()-10),RawData!$A$2:$A$1048576,0))</f>
        <v>192.5</v>
      </c>
      <c r="M6058">
        <f>INDEX(RawData!L$2:L$1048576,MATCH(FmtData!$B$4+(ROW()-10),RawData!$A$2:$A$1048576,0))</f>
        <v>23.2</v>
      </c>
      <c r="N6058">
        <f>INDEX(RawData!M$2:M$1048576,MATCH(FmtData!$B$4+(ROW()-10),RawData!$A$2:$A$1048576,0))</f>
        <v>22</v>
      </c>
      <c r="O6058">
        <f>INDEX(RawData!N$2:N$1048576,MATCH(FmtData!$B$4+(ROW()-10),RawData!$A$2:$A$1048576,0))</f>
        <v>176.2</v>
      </c>
      <c r="P6058">
        <f>INDEX(RawData!O$2:O$1048576,MATCH(FmtData!$B$4+(ROW()-10),RawData!$A$2:$A$1048576,0))</f>
        <v>35.831699999999998</v>
      </c>
      <c r="Q6058">
        <f>INDEX(RawData!P$2:P$1048576,MATCH(FmtData!$B$4+(ROW()-10),RawData!$A$2:$A$1048576,0))</f>
        <v>231.72300000000001</v>
      </c>
      <c r="R6058">
        <f>INDEX(RawData!Q$2:Q$1048576,MATCH(FmtData!$B$4+(ROW()-10),RawData!$A$2:$A$1048576,0))</f>
        <v>2.4414100000000002E-3</v>
      </c>
      <c r="S6058">
        <f>INDEX(RawData!R$2:R$1048576,MATCH(FmtData!$B$4+(ROW()-10),RawData!$A$2:$A$1048576,0))</f>
        <v>0.51633799999999996</v>
      </c>
      <c r="T6058">
        <f>INDEX(RawData!S$2:S$1048576,MATCH(FmtData!$B$4+(ROW()-10),RawData!$A$2:$A$1048576,0))</f>
        <v>0.52676999999999996</v>
      </c>
      <c r="U6058">
        <f>INDEX(RawData!T$2:T$1048576,MATCH(FmtData!$B$4+(ROW()-10),RawData!$A$2:$A$1048576,0))</f>
        <v>18.182400000000001</v>
      </c>
      <c r="V6058">
        <f>INDEX(RawData!U$2:U$1048576,MATCH(FmtData!$B$4+(ROW()-10),RawData!$A$2:$A$1048576,0))</f>
        <v>18.310500000000001</v>
      </c>
      <c r="W6058" s="8">
        <f t="shared" si="2073"/>
        <v>0.12809999999999988</v>
      </c>
      <c r="X6058" s="8">
        <f t="shared" si="2074"/>
        <v>-0.26073607999999993</v>
      </c>
      <c r="Y6058" s="8">
        <f t="shared" si="2075"/>
        <v>-0.15884651999999996</v>
      </c>
      <c r="Z6058" s="8">
        <f t="shared" si="2076"/>
        <v>10.152691814042056</v>
      </c>
      <c r="AA6058" s="8">
        <f t="shared" si="2077"/>
        <v>10.050802254042056</v>
      </c>
      <c r="AB6058" s="8">
        <f t="shared" si="2078"/>
        <v>10.101747034042056</v>
      </c>
      <c r="AC6058" s="6">
        <f t="shared" si="2093"/>
        <v>-275.61</v>
      </c>
      <c r="AD6058" s="15">
        <f t="shared" si="2090"/>
        <v>-15.837999999999965</v>
      </c>
      <c r="AE6058" s="15">
        <f t="shared" si="2091"/>
        <v>68.452791551277301</v>
      </c>
      <c r="AF6058" s="15">
        <f t="shared" si="2092"/>
        <v>41.299610510253387</v>
      </c>
      <c r="AG6058" s="15">
        <f t="shared" si="2079"/>
        <v>54.811079706319902</v>
      </c>
      <c r="AH6058" s="15">
        <f t="shared" si="2072"/>
        <v>-116.71660518134809</v>
      </c>
      <c r="AI6058" s="17">
        <f t="shared" si="2080"/>
        <v>1.187348835675045</v>
      </c>
      <c r="AJ6058" s="17">
        <f t="shared" si="2081"/>
        <v>0.94223547791758344</v>
      </c>
      <c r="AK6058" s="17">
        <f t="shared" si="2082"/>
        <v>0.75951461028015788</v>
      </c>
      <c r="AL6058" s="17">
        <f t="shared" si="2083"/>
        <v>0.78174490703777533</v>
      </c>
      <c r="AM6058" s="17">
        <f t="shared" si="2084"/>
        <v>0.77052274714301561</v>
      </c>
      <c r="AN6058" s="17">
        <f t="shared" si="2085"/>
        <v>0.94223547791758344</v>
      </c>
      <c r="AO6058" s="17">
        <f t="shared" si="2089"/>
        <v>0</v>
      </c>
      <c r="AP6058" s="17">
        <f t="shared" si="2086"/>
        <v>7.7052274714301561</v>
      </c>
      <c r="AQ6058" s="17">
        <f t="shared" si="2087"/>
        <v>11.87348835675045</v>
      </c>
      <c r="AR6058" s="17">
        <f t="shared" si="2088"/>
        <v>20.017961707267283</v>
      </c>
    </row>
    <row r="6059" spans="2:44" x14ac:dyDescent="0.25">
      <c r="B6059">
        <f>INDEX(RawData!$A$2:$A$1048576,MATCH(FmtData!$B$4+(ROW()-10),RawData!$A$2:$A$1048576,0))</f>
        <v>6244</v>
      </c>
      <c r="C60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59)</f>
        <v>42234.551851851851</v>
      </c>
      <c r="D6059" s="46">
        <f>IF($B$6=1,MID(INDEX(RawData!$B$2:$B$1048576, MATCH(FmtData!$B$4+(ROW()-10),RawData!$A$2:$A$1048576,0)),12,8)+$B$5/24,INDEX(RawData!$C$2:$C$1048576, MATCH(FmtData!$B$4+(ROW()-10),RawData!$A$2:$A$1048576,0)))</f>
        <v>0.55185185185185182</v>
      </c>
      <c r="E6059">
        <f>INDEX(RawData!D$2:D$1048576,MATCH(FmtData!$B$4+(ROW()-10),RawData!$A$2:$A$1048576,0))</f>
        <v>2904.3</v>
      </c>
      <c r="F6059">
        <f>INDEX(RawData!E$2:E$1048576,MATCH(FmtData!$B$4+(ROW()-10),RawData!$A$2:$A$1048576,0))</f>
        <v>6.25</v>
      </c>
      <c r="G6059">
        <f>INDEX(RawData!F$2:F$1048576,MATCH(FmtData!$B$4+(ROW()-10),RawData!$A$2:$A$1048576,0))</f>
        <v>-175.92599999999999</v>
      </c>
      <c r="H6059">
        <f>INDEX(RawData!G$2:G$1048576,MATCH(FmtData!$B$4+(ROW()-10),RawData!$A$2:$A$1048576,0))</f>
        <v>0.49982199999999999</v>
      </c>
      <c r="I6059">
        <f>INDEX(RawData!H$2:H$1048576,MATCH(FmtData!$B$4+(ROW()-10),RawData!$A$2:$A$1048576,0))</f>
        <v>-3.71981E-3</v>
      </c>
      <c r="J6059">
        <f>INDEX(RawData!I$2:I$1048576,MATCH(FmtData!$B$4+(ROW()-10),RawData!$A$2:$A$1048576,0))</f>
        <v>196.5</v>
      </c>
      <c r="K6059">
        <f>INDEX(RawData!J$2:J$1048576,MATCH(FmtData!$B$4+(ROW()-10),RawData!$A$2:$A$1048576,0))</f>
        <v>195.4</v>
      </c>
      <c r="L6059">
        <f>INDEX(RawData!K$2:K$1048576,MATCH(FmtData!$B$4+(ROW()-10),RawData!$A$2:$A$1048576,0))</f>
        <v>192.5</v>
      </c>
      <c r="M6059">
        <f>INDEX(RawData!L$2:L$1048576,MATCH(FmtData!$B$4+(ROW()-10),RawData!$A$2:$A$1048576,0))</f>
        <v>23.2</v>
      </c>
      <c r="N6059">
        <f>INDEX(RawData!M$2:M$1048576,MATCH(FmtData!$B$4+(ROW()-10),RawData!$A$2:$A$1048576,0))</f>
        <v>22</v>
      </c>
      <c r="O6059">
        <f>INDEX(RawData!N$2:N$1048576,MATCH(FmtData!$B$4+(ROW()-10),RawData!$A$2:$A$1048576,0))</f>
        <v>176.1</v>
      </c>
      <c r="P6059">
        <f>INDEX(RawData!O$2:O$1048576,MATCH(FmtData!$B$4+(ROW()-10),RawData!$A$2:$A$1048576,0))</f>
        <v>35.831699999999998</v>
      </c>
      <c r="Q6059">
        <f>INDEX(RawData!P$2:P$1048576,MATCH(FmtData!$B$4+(ROW()-10),RawData!$A$2:$A$1048576,0))</f>
        <v>231.72300000000001</v>
      </c>
      <c r="R6059">
        <f>INDEX(RawData!Q$2:Q$1048576,MATCH(FmtData!$B$4+(ROW()-10),RawData!$A$2:$A$1048576,0))</f>
        <v>1.8310500000000001E-3</v>
      </c>
      <c r="S6059">
        <f>INDEX(RawData!R$2:R$1048576,MATCH(FmtData!$B$4+(ROW()-10),RawData!$A$2:$A$1048576,0))</f>
        <v>0.51633799999999996</v>
      </c>
      <c r="T6059">
        <f>INDEX(RawData!S$2:S$1048576,MATCH(FmtData!$B$4+(ROW()-10),RawData!$A$2:$A$1048576,0))</f>
        <v>0.52676999999999996</v>
      </c>
      <c r="U6059">
        <f>INDEX(RawData!T$2:T$1048576,MATCH(FmtData!$B$4+(ROW()-10),RawData!$A$2:$A$1048576,0))</f>
        <v>18.042000000000002</v>
      </c>
      <c r="V6059">
        <f>INDEX(RawData!U$2:U$1048576,MATCH(FmtData!$B$4+(ROW()-10),RawData!$A$2:$A$1048576,0))</f>
        <v>18.203700000000001</v>
      </c>
      <c r="W6059" s="8">
        <f t="shared" si="2073"/>
        <v>0.16169999999999973</v>
      </c>
      <c r="X6059" s="8">
        <f t="shared" si="2074"/>
        <v>-0.26073607999999993</v>
      </c>
      <c r="Y6059" s="8">
        <f t="shared" si="2075"/>
        <v>-0.15884651999999996</v>
      </c>
      <c r="Z6059" s="8">
        <f t="shared" si="2076"/>
        <v>10.152691814042056</v>
      </c>
      <c r="AA6059" s="8">
        <f t="shared" si="2077"/>
        <v>10.050802254042056</v>
      </c>
      <c r="AB6059" s="8">
        <f t="shared" si="2078"/>
        <v>10.101747034042056</v>
      </c>
      <c r="AC6059" s="6">
        <f t="shared" si="2093"/>
        <v>-275.61</v>
      </c>
      <c r="AD6059" s="15">
        <f t="shared" si="2090"/>
        <v>-15.837999999999965</v>
      </c>
      <c r="AE6059" s="15">
        <f t="shared" si="2091"/>
        <v>68.452791551277301</v>
      </c>
      <c r="AF6059" s="15">
        <f t="shared" si="2092"/>
        <v>41.299610510253387</v>
      </c>
      <c r="AG6059" s="15">
        <f t="shared" si="2079"/>
        <v>54.811079706319902</v>
      </c>
      <c r="AH6059" s="15">
        <f t="shared" si="2072"/>
        <v>-116.71660518134809</v>
      </c>
      <c r="AI6059" s="17">
        <f t="shared" si="2080"/>
        <v>1.187348835675045</v>
      </c>
      <c r="AJ6059" s="17">
        <f t="shared" si="2081"/>
        <v>0.94223547791758344</v>
      </c>
      <c r="AK6059" s="17">
        <f t="shared" si="2082"/>
        <v>0.75951461028015788</v>
      </c>
      <c r="AL6059" s="17">
        <f t="shared" si="2083"/>
        <v>0.78174490703777533</v>
      </c>
      <c r="AM6059" s="17">
        <f t="shared" si="2084"/>
        <v>0.77052274714301561</v>
      </c>
      <c r="AN6059" s="17">
        <f t="shared" si="2085"/>
        <v>0.94223547791758344</v>
      </c>
      <c r="AO6059" s="17">
        <f t="shared" si="2089"/>
        <v>0</v>
      </c>
      <c r="AP6059" s="17">
        <f t="shared" si="2086"/>
        <v>7.7052274714301561</v>
      </c>
      <c r="AQ6059" s="17">
        <f t="shared" si="2087"/>
        <v>11.87348835675045</v>
      </c>
      <c r="AR6059" s="17">
        <f t="shared" si="2088"/>
        <v>20.024373809199783</v>
      </c>
    </row>
    <row r="6060" spans="2:44" x14ac:dyDescent="0.25">
      <c r="B6060">
        <f>INDEX(RawData!$A$2:$A$1048576,MATCH(FmtData!$B$4+(ROW()-10),RawData!$A$2:$A$1048576,0))</f>
        <v>6245</v>
      </c>
      <c r="C60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60)</f>
        <v>42234.55196759259</v>
      </c>
      <c r="D6060" s="46">
        <f>IF($B$6=1,MID(INDEX(RawData!$B$2:$B$1048576, MATCH(FmtData!$B$4+(ROW()-10),RawData!$A$2:$A$1048576,0)),12,8)+$B$5/24,INDEX(RawData!$C$2:$C$1048576, MATCH(FmtData!$B$4+(ROW()-10),RawData!$A$2:$A$1048576,0)))</f>
        <v>0.55196759259259254</v>
      </c>
      <c r="E6060">
        <f>INDEX(RawData!D$2:D$1048576,MATCH(FmtData!$B$4+(ROW()-10),RawData!$A$2:$A$1048576,0))</f>
        <v>2904.3</v>
      </c>
      <c r="F6060">
        <f>INDEX(RawData!E$2:E$1048576,MATCH(FmtData!$B$4+(ROW()-10),RawData!$A$2:$A$1048576,0))</f>
        <v>7.1738299999999997</v>
      </c>
      <c r="G6060">
        <f>INDEX(RawData!F$2:F$1048576,MATCH(FmtData!$B$4+(ROW()-10),RawData!$A$2:$A$1048576,0))</f>
        <v>-175.92599999999999</v>
      </c>
      <c r="H6060">
        <f>INDEX(RawData!G$2:G$1048576,MATCH(FmtData!$B$4+(ROW()-10),RawData!$A$2:$A$1048576,0))</f>
        <v>0.49982199999999999</v>
      </c>
      <c r="I6060">
        <f>INDEX(RawData!H$2:H$1048576,MATCH(FmtData!$B$4+(ROW()-10),RawData!$A$2:$A$1048576,0))</f>
        <v>-3.71981E-3</v>
      </c>
      <c r="J6060">
        <f>INDEX(RawData!I$2:I$1048576,MATCH(FmtData!$B$4+(ROW()-10),RawData!$A$2:$A$1048576,0))</f>
        <v>196.2</v>
      </c>
      <c r="K6060">
        <f>INDEX(RawData!J$2:J$1048576,MATCH(FmtData!$B$4+(ROW()-10),RawData!$A$2:$A$1048576,0))</f>
        <v>194.9</v>
      </c>
      <c r="L6060">
        <f>INDEX(RawData!K$2:K$1048576,MATCH(FmtData!$B$4+(ROW()-10),RawData!$A$2:$A$1048576,0))</f>
        <v>192.5</v>
      </c>
      <c r="M6060">
        <f>INDEX(RawData!L$2:L$1048576,MATCH(FmtData!$B$4+(ROW()-10),RawData!$A$2:$A$1048576,0))</f>
        <v>23.2</v>
      </c>
      <c r="N6060">
        <f>INDEX(RawData!M$2:M$1048576,MATCH(FmtData!$B$4+(ROW()-10),RawData!$A$2:$A$1048576,0))</f>
        <v>22</v>
      </c>
      <c r="O6060">
        <f>INDEX(RawData!N$2:N$1048576,MATCH(FmtData!$B$4+(ROW()-10),RawData!$A$2:$A$1048576,0))</f>
        <v>176.2</v>
      </c>
      <c r="P6060">
        <f>INDEX(RawData!O$2:O$1048576,MATCH(FmtData!$B$4+(ROW()-10),RawData!$A$2:$A$1048576,0))</f>
        <v>35.831699999999998</v>
      </c>
      <c r="Q6060">
        <f>INDEX(RawData!P$2:P$1048576,MATCH(FmtData!$B$4+(ROW()-10),RawData!$A$2:$A$1048576,0))</f>
        <v>231.72300000000001</v>
      </c>
      <c r="R6060">
        <f>INDEX(RawData!Q$2:Q$1048576,MATCH(FmtData!$B$4+(ROW()-10),RawData!$A$2:$A$1048576,0))</f>
        <v>2.4414100000000002E-3</v>
      </c>
      <c r="S6060">
        <f>INDEX(RawData!R$2:R$1048576,MATCH(FmtData!$B$4+(ROW()-10),RawData!$A$2:$A$1048576,0))</f>
        <v>0.51633799999999996</v>
      </c>
      <c r="T6060">
        <f>INDEX(RawData!S$2:S$1048576,MATCH(FmtData!$B$4+(ROW()-10),RawData!$A$2:$A$1048576,0))</f>
        <v>0.52676999999999996</v>
      </c>
      <c r="U6060">
        <f>INDEX(RawData!T$2:T$1048576,MATCH(FmtData!$B$4+(ROW()-10),RawData!$A$2:$A$1048576,0))</f>
        <v>17.878699999999998</v>
      </c>
      <c r="V6060">
        <f>INDEX(RawData!U$2:U$1048576,MATCH(FmtData!$B$4+(ROW()-10),RawData!$A$2:$A$1048576,0))</f>
        <v>18.081700000000001</v>
      </c>
      <c r="W6060" s="8">
        <f t="shared" si="2073"/>
        <v>0.20300000000000296</v>
      </c>
      <c r="X6060" s="8">
        <f t="shared" si="2074"/>
        <v>-0.26073607999999993</v>
      </c>
      <c r="Y6060" s="8">
        <f t="shared" si="2075"/>
        <v>-0.15884651999999996</v>
      </c>
      <c r="Z6060" s="8">
        <f t="shared" si="2076"/>
        <v>10.152691814042056</v>
      </c>
      <c r="AA6060" s="8">
        <f t="shared" si="2077"/>
        <v>10.050802254042056</v>
      </c>
      <c r="AB6060" s="8">
        <f t="shared" si="2078"/>
        <v>10.101747034042056</v>
      </c>
      <c r="AC6060" s="6">
        <f t="shared" si="2093"/>
        <v>-275.61</v>
      </c>
      <c r="AD6060" s="15">
        <f t="shared" si="2090"/>
        <v>-15.837999999999965</v>
      </c>
      <c r="AE6060" s="15">
        <f t="shared" si="2091"/>
        <v>68.452791551277301</v>
      </c>
      <c r="AF6060" s="15">
        <f t="shared" si="2092"/>
        <v>41.299610510253387</v>
      </c>
      <c r="AG6060" s="15">
        <f t="shared" si="2079"/>
        <v>54.811079706319902</v>
      </c>
      <c r="AH6060" s="15">
        <f t="shared" si="2072"/>
        <v>-116.71660518134809</v>
      </c>
      <c r="AI6060" s="17">
        <f t="shared" si="2080"/>
        <v>1.187348835675045</v>
      </c>
      <c r="AJ6060" s="17">
        <f t="shared" si="2081"/>
        <v>0.94223547791758344</v>
      </c>
      <c r="AK6060" s="17">
        <f t="shared" si="2082"/>
        <v>0.75951461028015788</v>
      </c>
      <c r="AL6060" s="17">
        <f t="shared" si="2083"/>
        <v>0.78174490703777533</v>
      </c>
      <c r="AM6060" s="17">
        <f t="shared" si="2084"/>
        <v>0.77052274714301561</v>
      </c>
      <c r="AN6060" s="17">
        <f t="shared" si="2085"/>
        <v>0.94223547791758344</v>
      </c>
      <c r="AO6060" s="17">
        <f t="shared" si="2089"/>
        <v>0</v>
      </c>
      <c r="AP6060" s="17">
        <f t="shared" si="2086"/>
        <v>7.7052274714301561</v>
      </c>
      <c r="AQ6060" s="17">
        <f t="shared" si="2087"/>
        <v>11.87348835675045</v>
      </c>
      <c r="AR6060" s="17">
        <f t="shared" si="2088"/>
        <v>20.024373809199783</v>
      </c>
    </row>
    <row r="6061" spans="2:44" x14ac:dyDescent="0.25">
      <c r="B6061">
        <f>INDEX(RawData!$A$2:$A$1048576,MATCH(FmtData!$B$4+(ROW()-10),RawData!$A$2:$A$1048576,0))</f>
        <v>6246</v>
      </c>
      <c r="C60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61)</f>
        <v>42234.552083333336</v>
      </c>
      <c r="D6061" s="46">
        <f>IF($B$6=1,MID(INDEX(RawData!$B$2:$B$1048576, MATCH(FmtData!$B$4+(ROW()-10),RawData!$A$2:$A$1048576,0)),12,8)+$B$5/24,INDEX(RawData!$C$2:$C$1048576, MATCH(FmtData!$B$4+(ROW()-10),RawData!$A$2:$A$1048576,0)))</f>
        <v>0.55208333333333337</v>
      </c>
      <c r="E6061">
        <f>INDEX(RawData!D$2:D$1048576,MATCH(FmtData!$B$4+(ROW()-10),RawData!$A$2:$A$1048576,0))</f>
        <v>2904.3</v>
      </c>
      <c r="F6061">
        <f>INDEX(RawData!E$2:E$1048576,MATCH(FmtData!$B$4+(ROW()-10),RawData!$A$2:$A$1048576,0))</f>
        <v>6.25</v>
      </c>
      <c r="G6061">
        <f>INDEX(RawData!F$2:F$1048576,MATCH(FmtData!$B$4+(ROW()-10),RawData!$A$2:$A$1048576,0))</f>
        <v>-164.74199999999999</v>
      </c>
      <c r="H6061">
        <f>INDEX(RawData!G$2:G$1048576,MATCH(FmtData!$B$4+(ROW()-10),RawData!$A$2:$A$1048576,0))</f>
        <v>0.49984099999999998</v>
      </c>
      <c r="I6061">
        <f>INDEX(RawData!H$2:H$1048576,MATCH(FmtData!$B$4+(ROW()-10),RawData!$A$2:$A$1048576,0))</f>
        <v>-3.71981E-3</v>
      </c>
      <c r="J6061">
        <f>INDEX(RawData!I$2:I$1048576,MATCH(FmtData!$B$4+(ROW()-10),RawData!$A$2:$A$1048576,0))</f>
        <v>196</v>
      </c>
      <c r="K6061">
        <f>INDEX(RawData!J$2:J$1048576,MATCH(FmtData!$B$4+(ROW()-10),RawData!$A$2:$A$1048576,0))</f>
        <v>194.4</v>
      </c>
      <c r="L6061">
        <f>INDEX(RawData!K$2:K$1048576,MATCH(FmtData!$B$4+(ROW()-10),RawData!$A$2:$A$1048576,0))</f>
        <v>192.5</v>
      </c>
      <c r="M6061">
        <f>INDEX(RawData!L$2:L$1048576,MATCH(FmtData!$B$4+(ROW()-10),RawData!$A$2:$A$1048576,0))</f>
        <v>23.2</v>
      </c>
      <c r="N6061">
        <f>INDEX(RawData!M$2:M$1048576,MATCH(FmtData!$B$4+(ROW()-10),RawData!$A$2:$A$1048576,0))</f>
        <v>22</v>
      </c>
      <c r="O6061">
        <f>INDEX(RawData!N$2:N$1048576,MATCH(FmtData!$B$4+(ROW()-10),RawData!$A$2:$A$1048576,0))</f>
        <v>176.2</v>
      </c>
      <c r="P6061">
        <f>INDEX(RawData!O$2:O$1048576,MATCH(FmtData!$B$4+(ROW()-10),RawData!$A$2:$A$1048576,0))</f>
        <v>35.831699999999998</v>
      </c>
      <c r="Q6061">
        <f>INDEX(RawData!P$2:P$1048576,MATCH(FmtData!$B$4+(ROW()-10),RawData!$A$2:$A$1048576,0))</f>
        <v>231.83199999999999</v>
      </c>
      <c r="R6061">
        <f>INDEX(RawData!Q$2:Q$1048576,MATCH(FmtData!$B$4+(ROW()-10),RawData!$A$2:$A$1048576,0))</f>
        <v>1.8310500000000001E-3</v>
      </c>
      <c r="S6061">
        <f>INDEX(RawData!R$2:R$1048576,MATCH(FmtData!$B$4+(ROW()-10),RawData!$A$2:$A$1048576,0))</f>
        <v>0.51633799999999996</v>
      </c>
      <c r="T6061">
        <f>INDEX(RawData!S$2:S$1048576,MATCH(FmtData!$B$4+(ROW()-10),RawData!$A$2:$A$1048576,0))</f>
        <v>0.52676999999999996</v>
      </c>
      <c r="U6061">
        <f>INDEX(RawData!T$2:T$1048576,MATCH(FmtData!$B$4+(ROW()-10),RawData!$A$2:$A$1048576,0))</f>
        <v>17.730699999999999</v>
      </c>
      <c r="V6061">
        <f>INDEX(RawData!U$2:U$1048576,MATCH(FmtData!$B$4+(ROW()-10),RawData!$A$2:$A$1048576,0))</f>
        <v>17.929099999999998</v>
      </c>
      <c r="W6061" s="8">
        <f t="shared" si="2073"/>
        <v>0.19839999999999947</v>
      </c>
      <c r="X6061" s="8">
        <f t="shared" si="2074"/>
        <v>-0.26073607999999993</v>
      </c>
      <c r="Y6061" s="8">
        <f t="shared" si="2075"/>
        <v>-0.15884651999999996</v>
      </c>
      <c r="Z6061" s="8">
        <f t="shared" si="2076"/>
        <v>10.152691814042056</v>
      </c>
      <c r="AA6061" s="8">
        <f t="shared" si="2077"/>
        <v>10.050802254042056</v>
      </c>
      <c r="AB6061" s="8">
        <f t="shared" si="2078"/>
        <v>10.101747034042056</v>
      </c>
      <c r="AC6061" s="6">
        <f t="shared" si="2093"/>
        <v>-275.50100000000003</v>
      </c>
      <c r="AD6061" s="15">
        <f t="shared" si="2090"/>
        <v>-15.728999999999985</v>
      </c>
      <c r="AE6061" s="15">
        <f t="shared" si="2091"/>
        <v>68.452791551277301</v>
      </c>
      <c r="AF6061" s="15">
        <f t="shared" si="2092"/>
        <v>41.299610510253387</v>
      </c>
      <c r="AG6061" s="15">
        <f t="shared" si="2079"/>
        <v>54.811079706319902</v>
      </c>
      <c r="AH6061" s="15">
        <f t="shared" si="2072"/>
        <v>-116.60760518134811</v>
      </c>
      <c r="AI6061" s="17">
        <f t="shared" si="2080"/>
        <v>1.1871369854077567</v>
      </c>
      <c r="AJ6061" s="17">
        <f t="shared" si="2081"/>
        <v>0.94210206211997094</v>
      </c>
      <c r="AK6061" s="17">
        <f t="shared" si="2082"/>
        <v>0.75951461028015788</v>
      </c>
      <c r="AL6061" s="17">
        <f t="shared" si="2083"/>
        <v>0.78174490703777533</v>
      </c>
      <c r="AM6061" s="17">
        <f t="shared" si="2084"/>
        <v>0.77052274714301561</v>
      </c>
      <c r="AN6061" s="17">
        <f t="shared" si="2085"/>
        <v>0.94210206211997094</v>
      </c>
      <c r="AO6061" s="17">
        <f t="shared" si="2089"/>
        <v>0</v>
      </c>
      <c r="AP6061" s="17">
        <f t="shared" si="2086"/>
        <v>7.7052274714301561</v>
      </c>
      <c r="AQ6061" s="17">
        <f t="shared" si="2087"/>
        <v>11.871369854077567</v>
      </c>
      <c r="AR6061" s="17">
        <f t="shared" si="2088"/>
        <v>20.024373809199783</v>
      </c>
    </row>
    <row r="6062" spans="2:44" x14ac:dyDescent="0.25">
      <c r="B6062">
        <f>INDEX(RawData!$A$2:$A$1048576,MATCH(FmtData!$B$4+(ROW()-10),RawData!$A$2:$A$1048576,0))</f>
        <v>6247</v>
      </c>
      <c r="C60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62)</f>
        <v>42234.552187499998</v>
      </c>
      <c r="D6062" s="46">
        <f>IF($B$6=1,MID(INDEX(RawData!$B$2:$B$1048576, MATCH(FmtData!$B$4+(ROW()-10),RawData!$A$2:$A$1048576,0)),12,8)+$B$5/24,INDEX(RawData!$C$2:$C$1048576, MATCH(FmtData!$B$4+(ROW()-10),RawData!$A$2:$A$1048576,0)))</f>
        <v>0.55218749999999994</v>
      </c>
      <c r="E6062">
        <f>INDEX(RawData!D$2:D$1048576,MATCH(FmtData!$B$4+(ROW()-10),RawData!$A$2:$A$1048576,0))</f>
        <v>2901.19</v>
      </c>
      <c r="F6062">
        <f>INDEX(RawData!E$2:E$1048576,MATCH(FmtData!$B$4+(ROW()-10),RawData!$A$2:$A$1048576,0))</f>
        <v>6.25</v>
      </c>
      <c r="G6062">
        <f>INDEX(RawData!F$2:F$1048576,MATCH(FmtData!$B$4+(ROW()-10),RawData!$A$2:$A$1048576,0))</f>
        <v>-175.92599999999999</v>
      </c>
      <c r="H6062">
        <f>INDEX(RawData!G$2:G$1048576,MATCH(FmtData!$B$4+(ROW()-10),RawData!$A$2:$A$1048576,0))</f>
        <v>0.49982199999999999</v>
      </c>
      <c r="I6062">
        <f>INDEX(RawData!H$2:H$1048576,MATCH(FmtData!$B$4+(ROW()-10),RawData!$A$2:$A$1048576,0))</f>
        <v>-3.71981E-3</v>
      </c>
      <c r="J6062">
        <f>INDEX(RawData!I$2:I$1048576,MATCH(FmtData!$B$4+(ROW()-10),RawData!$A$2:$A$1048576,0))</f>
        <v>195.7</v>
      </c>
      <c r="K6062">
        <f>INDEX(RawData!J$2:J$1048576,MATCH(FmtData!$B$4+(ROW()-10),RawData!$A$2:$A$1048576,0))</f>
        <v>193.8</v>
      </c>
      <c r="L6062">
        <f>INDEX(RawData!K$2:K$1048576,MATCH(FmtData!$B$4+(ROW()-10),RawData!$A$2:$A$1048576,0))</f>
        <v>192.5</v>
      </c>
      <c r="M6062">
        <f>INDEX(RawData!L$2:L$1048576,MATCH(FmtData!$B$4+(ROW()-10),RawData!$A$2:$A$1048576,0))</f>
        <v>23.2</v>
      </c>
      <c r="N6062">
        <f>INDEX(RawData!M$2:M$1048576,MATCH(FmtData!$B$4+(ROW()-10),RawData!$A$2:$A$1048576,0))</f>
        <v>21.9</v>
      </c>
      <c r="O6062">
        <f>INDEX(RawData!N$2:N$1048576,MATCH(FmtData!$B$4+(ROW()-10),RawData!$A$2:$A$1048576,0))</f>
        <v>176.2</v>
      </c>
      <c r="P6062">
        <f>INDEX(RawData!O$2:O$1048576,MATCH(FmtData!$B$4+(ROW()-10),RawData!$A$2:$A$1048576,0))</f>
        <v>35.831699999999998</v>
      </c>
      <c r="Q6062">
        <f>INDEX(RawData!P$2:P$1048576,MATCH(FmtData!$B$4+(ROW()-10),RawData!$A$2:$A$1048576,0))</f>
        <v>231.95599999999999</v>
      </c>
      <c r="R6062">
        <f>INDEX(RawData!Q$2:Q$1048576,MATCH(FmtData!$B$4+(ROW()-10),RawData!$A$2:$A$1048576,0))</f>
        <v>2.4414100000000002E-3</v>
      </c>
      <c r="S6062">
        <f>INDEX(RawData!R$2:R$1048576,MATCH(FmtData!$B$4+(ROW()-10),RawData!$A$2:$A$1048576,0))</f>
        <v>0.51633799999999996</v>
      </c>
      <c r="T6062">
        <f>INDEX(RawData!S$2:S$1048576,MATCH(FmtData!$B$4+(ROW()-10),RawData!$A$2:$A$1048576,0))</f>
        <v>0.52676999999999996</v>
      </c>
      <c r="U6062">
        <f>INDEX(RawData!T$2:T$1048576,MATCH(FmtData!$B$4+(ROW()-10),RawData!$A$2:$A$1048576,0))</f>
        <v>17.585799999999999</v>
      </c>
      <c r="V6062">
        <f>INDEX(RawData!U$2:U$1048576,MATCH(FmtData!$B$4+(ROW()-10),RawData!$A$2:$A$1048576,0))</f>
        <v>17.776499999999999</v>
      </c>
      <c r="W6062" s="8">
        <f t="shared" si="2073"/>
        <v>0.19069999999999965</v>
      </c>
      <c r="X6062" s="8">
        <f t="shared" si="2074"/>
        <v>-0.26073607999999993</v>
      </c>
      <c r="Y6062" s="8">
        <f t="shared" si="2075"/>
        <v>-0.15884651999999996</v>
      </c>
      <c r="Z6062" s="8">
        <f t="shared" si="2076"/>
        <v>10.152691814042056</v>
      </c>
      <c r="AA6062" s="8">
        <f t="shared" si="2077"/>
        <v>10.050802254042056</v>
      </c>
      <c r="AB6062" s="8">
        <f t="shared" si="2078"/>
        <v>10.101747034042056</v>
      </c>
      <c r="AC6062" s="6">
        <f t="shared" si="2093"/>
        <v>-275.37700000000007</v>
      </c>
      <c r="AD6062" s="15">
        <f t="shared" si="2090"/>
        <v>-15.605000000000018</v>
      </c>
      <c r="AE6062" s="15">
        <f t="shared" si="2091"/>
        <v>68.452791551277301</v>
      </c>
      <c r="AF6062" s="15">
        <f t="shared" si="2092"/>
        <v>41.299610510253387</v>
      </c>
      <c r="AG6062" s="15">
        <f t="shared" si="2079"/>
        <v>54.811079706319902</v>
      </c>
      <c r="AH6062" s="15">
        <f t="shared" si="2072"/>
        <v>-116.48360518134814</v>
      </c>
      <c r="AI6062" s="17">
        <f t="shared" si="2080"/>
        <v>1.1868960733341001</v>
      </c>
      <c r="AJ6062" s="17">
        <f t="shared" si="2081"/>
        <v>0.94195033228161373</v>
      </c>
      <c r="AK6062" s="17">
        <f t="shared" si="2082"/>
        <v>0.75951461028015788</v>
      </c>
      <c r="AL6062" s="17">
        <f t="shared" si="2083"/>
        <v>0.78174490703777533</v>
      </c>
      <c r="AM6062" s="17">
        <f t="shared" si="2084"/>
        <v>0.77052274714301561</v>
      </c>
      <c r="AN6062" s="17">
        <f t="shared" si="2085"/>
        <v>0.94195033228161373</v>
      </c>
      <c r="AO6062" s="17">
        <f t="shared" si="2089"/>
        <v>0</v>
      </c>
      <c r="AP6062" s="17">
        <f t="shared" si="2086"/>
        <v>7.7052274714301561</v>
      </c>
      <c r="AQ6062" s="17">
        <f t="shared" si="2087"/>
        <v>11.868960733341002</v>
      </c>
      <c r="AR6062" s="17">
        <f t="shared" si="2088"/>
        <v>20.002931188758847</v>
      </c>
    </row>
    <row r="6063" spans="2:44" x14ac:dyDescent="0.25">
      <c r="B6063">
        <f>INDEX(RawData!$A$2:$A$1048576,MATCH(FmtData!$B$4+(ROW()-10),RawData!$A$2:$A$1048576,0))</f>
        <v>6248</v>
      </c>
      <c r="C60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63)</f>
        <v>42234.552303240744</v>
      </c>
      <c r="D6063" s="46">
        <f>IF($B$6=1,MID(INDEX(RawData!$B$2:$B$1048576, MATCH(FmtData!$B$4+(ROW()-10),RawData!$A$2:$A$1048576,0)),12,8)+$B$5/24,INDEX(RawData!$C$2:$C$1048576, MATCH(FmtData!$B$4+(ROW()-10),RawData!$A$2:$A$1048576,0)))</f>
        <v>0.55230324074074078</v>
      </c>
      <c r="E6063">
        <f>INDEX(RawData!D$2:D$1048576,MATCH(FmtData!$B$4+(ROW()-10),RawData!$A$2:$A$1048576,0))</f>
        <v>2902.44</v>
      </c>
      <c r="F6063">
        <f>INDEX(RawData!E$2:E$1048576,MATCH(FmtData!$B$4+(ROW()-10),RawData!$A$2:$A$1048576,0))</f>
        <v>6.25</v>
      </c>
      <c r="G6063">
        <f>INDEX(RawData!F$2:F$1048576,MATCH(FmtData!$B$4+(ROW()-10),RawData!$A$2:$A$1048576,0))</f>
        <v>-175.92599999999999</v>
      </c>
      <c r="H6063">
        <f>INDEX(RawData!G$2:G$1048576,MATCH(FmtData!$B$4+(ROW()-10),RawData!$A$2:$A$1048576,0))</f>
        <v>0.49982199999999999</v>
      </c>
      <c r="I6063">
        <f>INDEX(RawData!H$2:H$1048576,MATCH(FmtData!$B$4+(ROW()-10),RawData!$A$2:$A$1048576,0))</f>
        <v>-3.71981E-3</v>
      </c>
      <c r="J6063">
        <f>INDEX(RawData!I$2:I$1048576,MATCH(FmtData!$B$4+(ROW()-10),RawData!$A$2:$A$1048576,0))</f>
        <v>195.5</v>
      </c>
      <c r="K6063">
        <f>INDEX(RawData!J$2:J$1048576,MATCH(FmtData!$B$4+(ROW()-10),RawData!$A$2:$A$1048576,0))</f>
        <v>193.8</v>
      </c>
      <c r="L6063">
        <f>INDEX(RawData!K$2:K$1048576,MATCH(FmtData!$B$4+(ROW()-10),RawData!$A$2:$A$1048576,0))</f>
        <v>192.5</v>
      </c>
      <c r="M6063">
        <f>INDEX(RawData!L$2:L$1048576,MATCH(FmtData!$B$4+(ROW()-10),RawData!$A$2:$A$1048576,0))</f>
        <v>23.2</v>
      </c>
      <c r="N6063">
        <f>INDEX(RawData!M$2:M$1048576,MATCH(FmtData!$B$4+(ROW()-10),RawData!$A$2:$A$1048576,0))</f>
        <v>22</v>
      </c>
      <c r="O6063">
        <f>INDEX(RawData!N$2:N$1048576,MATCH(FmtData!$B$4+(ROW()-10),RawData!$A$2:$A$1048576,0))</f>
        <v>176.2</v>
      </c>
      <c r="P6063">
        <f>INDEX(RawData!O$2:O$1048576,MATCH(FmtData!$B$4+(ROW()-10),RawData!$A$2:$A$1048576,0))</f>
        <v>35.831699999999998</v>
      </c>
      <c r="Q6063">
        <f>INDEX(RawData!P$2:P$1048576,MATCH(FmtData!$B$4+(ROW()-10),RawData!$A$2:$A$1048576,0))</f>
        <v>231.83199999999999</v>
      </c>
      <c r="R6063">
        <f>INDEX(RawData!Q$2:Q$1048576,MATCH(FmtData!$B$4+(ROW()-10),RawData!$A$2:$A$1048576,0))</f>
        <v>2.4414100000000002E-3</v>
      </c>
      <c r="S6063">
        <f>INDEX(RawData!R$2:R$1048576,MATCH(FmtData!$B$4+(ROW()-10),RawData!$A$2:$A$1048576,0))</f>
        <v>0.51633799999999996</v>
      </c>
      <c r="T6063">
        <f>INDEX(RawData!S$2:S$1048576,MATCH(FmtData!$B$4+(ROW()-10),RawData!$A$2:$A$1048576,0))</f>
        <v>0.52676999999999996</v>
      </c>
      <c r="U6063">
        <f>INDEX(RawData!T$2:T$1048576,MATCH(FmtData!$B$4+(ROW()-10),RawData!$A$2:$A$1048576,0))</f>
        <v>17.427099999999999</v>
      </c>
      <c r="V6063">
        <f>INDEX(RawData!U$2:U$1048576,MATCH(FmtData!$B$4+(ROW()-10),RawData!$A$2:$A$1048576,0))</f>
        <v>17.669699999999999</v>
      </c>
      <c r="W6063" s="8">
        <f t="shared" si="2073"/>
        <v>0.24259999999999948</v>
      </c>
      <c r="X6063" s="8">
        <f t="shared" si="2074"/>
        <v>-0.26073607999999993</v>
      </c>
      <c r="Y6063" s="8">
        <f t="shared" si="2075"/>
        <v>-0.15884651999999996</v>
      </c>
      <c r="Z6063" s="8">
        <f t="shared" si="2076"/>
        <v>10.152691814042056</v>
      </c>
      <c r="AA6063" s="8">
        <f t="shared" si="2077"/>
        <v>10.050802254042056</v>
      </c>
      <c r="AB6063" s="8">
        <f t="shared" si="2078"/>
        <v>10.101747034042056</v>
      </c>
      <c r="AC6063" s="6">
        <f t="shared" si="2093"/>
        <v>-275.50100000000003</v>
      </c>
      <c r="AD6063" s="15">
        <f t="shared" si="2090"/>
        <v>-15.728999999999985</v>
      </c>
      <c r="AE6063" s="15">
        <f t="shared" si="2091"/>
        <v>68.452791551277301</v>
      </c>
      <c r="AF6063" s="15">
        <f t="shared" si="2092"/>
        <v>41.299610510253387</v>
      </c>
      <c r="AG6063" s="15">
        <f t="shared" si="2079"/>
        <v>54.811079706319902</v>
      </c>
      <c r="AH6063" s="15">
        <f t="shared" si="2072"/>
        <v>-116.60760518134811</v>
      </c>
      <c r="AI6063" s="17">
        <f t="shared" si="2080"/>
        <v>1.1871369854077567</v>
      </c>
      <c r="AJ6063" s="17">
        <f t="shared" si="2081"/>
        <v>0.94210206211997094</v>
      </c>
      <c r="AK6063" s="17">
        <f t="shared" si="2082"/>
        <v>0.75951461028015788</v>
      </c>
      <c r="AL6063" s="17">
        <f t="shared" si="2083"/>
        <v>0.78174490703777533</v>
      </c>
      <c r="AM6063" s="17">
        <f t="shared" si="2084"/>
        <v>0.77052274714301561</v>
      </c>
      <c r="AN6063" s="17">
        <f t="shared" si="2085"/>
        <v>0.94210206211997094</v>
      </c>
      <c r="AO6063" s="17">
        <f t="shared" si="2089"/>
        <v>0</v>
      </c>
      <c r="AP6063" s="17">
        <f t="shared" si="2086"/>
        <v>7.7052274714301561</v>
      </c>
      <c r="AQ6063" s="17">
        <f t="shared" si="2087"/>
        <v>11.871369854077567</v>
      </c>
      <c r="AR6063" s="17">
        <f t="shared" si="2088"/>
        <v>20.011549605334785</v>
      </c>
    </row>
    <row r="6064" spans="2:44" x14ac:dyDescent="0.25">
      <c r="B6064">
        <f>INDEX(RawData!$A$2:$A$1048576,MATCH(FmtData!$B$4+(ROW()-10),RawData!$A$2:$A$1048576,0))</f>
        <v>6249</v>
      </c>
      <c r="C60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64)</f>
        <v>42234.552418981482</v>
      </c>
      <c r="D6064" s="46">
        <f>IF($B$6=1,MID(INDEX(RawData!$B$2:$B$1048576, MATCH(FmtData!$B$4+(ROW()-10),RawData!$A$2:$A$1048576,0)),12,8)+$B$5/24,INDEX(RawData!$C$2:$C$1048576, MATCH(FmtData!$B$4+(ROW()-10),RawData!$A$2:$A$1048576,0)))</f>
        <v>0.5524189814814815</v>
      </c>
      <c r="E6064">
        <f>INDEX(RawData!D$2:D$1048576,MATCH(FmtData!$B$4+(ROW()-10),RawData!$A$2:$A$1048576,0))</f>
        <v>2901.19</v>
      </c>
      <c r="F6064">
        <f>INDEX(RawData!E$2:E$1048576,MATCH(FmtData!$B$4+(ROW()-10),RawData!$A$2:$A$1048576,0))</f>
        <v>6.25</v>
      </c>
      <c r="G6064">
        <f>INDEX(RawData!F$2:F$1048576,MATCH(FmtData!$B$4+(ROW()-10),RawData!$A$2:$A$1048576,0))</f>
        <v>-175.92599999999999</v>
      </c>
      <c r="H6064">
        <f>INDEX(RawData!G$2:G$1048576,MATCH(FmtData!$B$4+(ROW()-10),RawData!$A$2:$A$1048576,0))</f>
        <v>0.49982199999999999</v>
      </c>
      <c r="I6064">
        <f>INDEX(RawData!H$2:H$1048576,MATCH(FmtData!$B$4+(ROW()-10),RawData!$A$2:$A$1048576,0))</f>
        <v>-3.71981E-3</v>
      </c>
      <c r="J6064">
        <f>INDEX(RawData!I$2:I$1048576,MATCH(FmtData!$B$4+(ROW()-10),RawData!$A$2:$A$1048576,0))</f>
        <v>195.2</v>
      </c>
      <c r="K6064">
        <f>INDEX(RawData!J$2:J$1048576,MATCH(FmtData!$B$4+(ROW()-10),RawData!$A$2:$A$1048576,0))</f>
        <v>193.9</v>
      </c>
      <c r="L6064">
        <f>INDEX(RawData!K$2:K$1048576,MATCH(FmtData!$B$4+(ROW()-10),RawData!$A$2:$A$1048576,0))</f>
        <v>192.5</v>
      </c>
      <c r="M6064">
        <f>INDEX(RawData!L$2:L$1048576,MATCH(FmtData!$B$4+(ROW()-10),RawData!$A$2:$A$1048576,0))</f>
        <v>23.2</v>
      </c>
      <c r="N6064">
        <f>INDEX(RawData!M$2:M$1048576,MATCH(FmtData!$B$4+(ROW()-10),RawData!$A$2:$A$1048576,0))</f>
        <v>22</v>
      </c>
      <c r="O6064">
        <f>INDEX(RawData!N$2:N$1048576,MATCH(FmtData!$B$4+(ROW()-10),RawData!$A$2:$A$1048576,0))</f>
        <v>176.2</v>
      </c>
      <c r="P6064">
        <f>INDEX(RawData!O$2:O$1048576,MATCH(FmtData!$B$4+(ROW()-10),RawData!$A$2:$A$1048576,0))</f>
        <v>35.831699999999998</v>
      </c>
      <c r="Q6064">
        <f>INDEX(RawData!P$2:P$1048576,MATCH(FmtData!$B$4+(ROW()-10),RawData!$A$2:$A$1048576,0))</f>
        <v>231.83199999999999</v>
      </c>
      <c r="R6064">
        <f>INDEX(RawData!Q$2:Q$1048576,MATCH(FmtData!$B$4+(ROW()-10),RawData!$A$2:$A$1048576,0))</f>
        <v>1.8310500000000001E-3</v>
      </c>
      <c r="S6064">
        <f>INDEX(RawData!R$2:R$1048576,MATCH(FmtData!$B$4+(ROW()-10),RawData!$A$2:$A$1048576,0))</f>
        <v>0.51633799999999996</v>
      </c>
      <c r="T6064">
        <f>INDEX(RawData!S$2:S$1048576,MATCH(FmtData!$B$4+(ROW()-10),RawData!$A$2:$A$1048576,0))</f>
        <v>0.52676999999999996</v>
      </c>
      <c r="U6064">
        <f>INDEX(RawData!T$2:T$1048576,MATCH(FmtData!$B$4+(ROW()-10),RawData!$A$2:$A$1048576,0))</f>
        <v>13.2584</v>
      </c>
      <c r="V6064">
        <f>INDEX(RawData!U$2:U$1048576,MATCH(FmtData!$B$4+(ROW()-10),RawData!$A$2:$A$1048576,0))</f>
        <v>12.085000000000001</v>
      </c>
      <c r="W6064" s="8">
        <f t="shared" si="2073"/>
        <v>-1.1733999999999991</v>
      </c>
      <c r="X6064" s="8">
        <f t="shared" si="2074"/>
        <v>-0.26073607999999993</v>
      </c>
      <c r="Y6064" s="8">
        <f t="shared" si="2075"/>
        <v>-0.15884651999999996</v>
      </c>
      <c r="Z6064" s="8">
        <f t="shared" si="2076"/>
        <v>10.152691814042056</v>
      </c>
      <c r="AA6064" s="8">
        <f t="shared" si="2077"/>
        <v>10.050802254042056</v>
      </c>
      <c r="AB6064" s="8">
        <f t="shared" si="2078"/>
        <v>10.101747034042056</v>
      </c>
      <c r="AC6064" s="6">
        <f t="shared" si="2093"/>
        <v>-275.50100000000003</v>
      </c>
      <c r="AD6064" s="15">
        <f t="shared" si="2090"/>
        <v>-15.728999999999985</v>
      </c>
      <c r="AE6064" s="15">
        <f t="shared" si="2091"/>
        <v>68.452791551277301</v>
      </c>
      <c r="AF6064" s="15">
        <f t="shared" si="2092"/>
        <v>41.299610510253387</v>
      </c>
      <c r="AG6064" s="15">
        <f t="shared" si="2079"/>
        <v>54.811079706319902</v>
      </c>
      <c r="AH6064" s="15">
        <f t="shared" si="2072"/>
        <v>-116.60760518134811</v>
      </c>
      <c r="AI6064" s="17">
        <f t="shared" si="2080"/>
        <v>1.1871369854077567</v>
      </c>
      <c r="AJ6064" s="17">
        <f t="shared" si="2081"/>
        <v>0.94210206211997094</v>
      </c>
      <c r="AK6064" s="17">
        <f t="shared" si="2082"/>
        <v>0.75951461028015788</v>
      </c>
      <c r="AL6064" s="17">
        <f t="shared" si="2083"/>
        <v>0.78174490703777533</v>
      </c>
      <c r="AM6064" s="17">
        <f t="shared" si="2084"/>
        <v>0.77052274714301561</v>
      </c>
      <c r="AN6064" s="17">
        <f t="shared" si="2085"/>
        <v>0.94210206211997094</v>
      </c>
      <c r="AO6064" s="17">
        <f t="shared" si="2089"/>
        <v>0</v>
      </c>
      <c r="AP6064" s="17">
        <f t="shared" si="2086"/>
        <v>7.7052274714301561</v>
      </c>
      <c r="AQ6064" s="17">
        <f t="shared" si="2087"/>
        <v>11.871369854077567</v>
      </c>
      <c r="AR6064" s="17">
        <f t="shared" si="2088"/>
        <v>20.002931188758847</v>
      </c>
    </row>
    <row r="6065" spans="2:44" x14ac:dyDescent="0.25">
      <c r="B6065">
        <f>INDEX(RawData!$A$2:$A$1048576,MATCH(FmtData!$B$4+(ROW()-10),RawData!$A$2:$A$1048576,0))</f>
        <v>6250</v>
      </c>
      <c r="C60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65)</f>
        <v>42234.552546296298</v>
      </c>
      <c r="D6065" s="46">
        <f>IF($B$6=1,MID(INDEX(RawData!$B$2:$B$1048576, MATCH(FmtData!$B$4+(ROW()-10),RawData!$A$2:$A$1048576,0)),12,8)+$B$5/24,INDEX(RawData!$C$2:$C$1048576, MATCH(FmtData!$B$4+(ROW()-10),RawData!$A$2:$A$1048576,0)))</f>
        <v>0.55254629629629626</v>
      </c>
      <c r="E6065">
        <f>INDEX(RawData!D$2:D$1048576,MATCH(FmtData!$B$4+(ROW()-10),RawData!$A$2:$A$1048576,0))</f>
        <v>2901.19</v>
      </c>
      <c r="F6065">
        <f>INDEX(RawData!E$2:E$1048576,MATCH(FmtData!$B$4+(ROW()-10),RawData!$A$2:$A$1048576,0))</f>
        <v>7.1738299999999997</v>
      </c>
      <c r="G6065">
        <f>INDEX(RawData!F$2:F$1048576,MATCH(FmtData!$B$4+(ROW()-10),RawData!$A$2:$A$1048576,0))</f>
        <v>-175.92599999999999</v>
      </c>
      <c r="H6065">
        <f>INDEX(RawData!G$2:G$1048576,MATCH(FmtData!$B$4+(ROW()-10),RawData!$A$2:$A$1048576,0))</f>
        <v>0.49982199999999999</v>
      </c>
      <c r="I6065">
        <f>INDEX(RawData!H$2:H$1048576,MATCH(FmtData!$B$4+(ROW()-10),RawData!$A$2:$A$1048576,0))</f>
        <v>-3.71981E-3</v>
      </c>
      <c r="J6065">
        <f>INDEX(RawData!I$2:I$1048576,MATCH(FmtData!$B$4+(ROW()-10),RawData!$A$2:$A$1048576,0))</f>
        <v>195</v>
      </c>
      <c r="K6065">
        <f>INDEX(RawData!J$2:J$1048576,MATCH(FmtData!$B$4+(ROW()-10),RawData!$A$2:$A$1048576,0))</f>
        <v>194</v>
      </c>
      <c r="L6065">
        <f>INDEX(RawData!K$2:K$1048576,MATCH(FmtData!$B$4+(ROW()-10),RawData!$A$2:$A$1048576,0))</f>
        <v>192.5</v>
      </c>
      <c r="M6065">
        <f>INDEX(RawData!L$2:L$1048576,MATCH(FmtData!$B$4+(ROW()-10),RawData!$A$2:$A$1048576,0))</f>
        <v>23.2</v>
      </c>
      <c r="N6065">
        <f>INDEX(RawData!M$2:M$1048576,MATCH(FmtData!$B$4+(ROW()-10),RawData!$A$2:$A$1048576,0))</f>
        <v>22</v>
      </c>
      <c r="O6065">
        <f>INDEX(RawData!N$2:N$1048576,MATCH(FmtData!$B$4+(ROW()-10),RawData!$A$2:$A$1048576,0))</f>
        <v>176.2</v>
      </c>
      <c r="P6065">
        <f>INDEX(RawData!O$2:O$1048576,MATCH(FmtData!$B$4+(ROW()-10),RawData!$A$2:$A$1048576,0))</f>
        <v>35.831699999999998</v>
      </c>
      <c r="Q6065">
        <f>INDEX(RawData!P$2:P$1048576,MATCH(FmtData!$B$4+(ROW()-10),RawData!$A$2:$A$1048576,0))</f>
        <v>231.83199999999999</v>
      </c>
      <c r="R6065">
        <f>INDEX(RawData!Q$2:Q$1048576,MATCH(FmtData!$B$4+(ROW()-10),RawData!$A$2:$A$1048576,0))</f>
        <v>1.8310500000000001E-3</v>
      </c>
      <c r="S6065">
        <f>INDEX(RawData!R$2:R$1048576,MATCH(FmtData!$B$4+(ROW()-10),RawData!$A$2:$A$1048576,0))</f>
        <v>0.51633799999999996</v>
      </c>
      <c r="T6065">
        <f>INDEX(RawData!S$2:S$1048576,MATCH(FmtData!$B$4+(ROW()-10),RawData!$A$2:$A$1048576,0))</f>
        <v>0.52676999999999996</v>
      </c>
      <c r="U6065">
        <f>INDEX(RawData!T$2:T$1048576,MATCH(FmtData!$B$4+(ROW()-10),RawData!$A$2:$A$1048576,0))</f>
        <v>14.630100000000001</v>
      </c>
      <c r="V6065">
        <f>INDEX(RawData!U$2:U$1048576,MATCH(FmtData!$B$4+(ROW()-10),RawData!$A$2:$A$1048576,0))</f>
        <v>14.8926</v>
      </c>
      <c r="W6065" s="8">
        <f t="shared" si="2073"/>
        <v>0.26249999999999929</v>
      </c>
      <c r="X6065" s="8">
        <f t="shared" si="2074"/>
        <v>-0.26073607999999993</v>
      </c>
      <c r="Y6065" s="8">
        <f t="shared" si="2075"/>
        <v>-0.15884651999999996</v>
      </c>
      <c r="Z6065" s="8">
        <f t="shared" si="2076"/>
        <v>10.152691814042056</v>
      </c>
      <c r="AA6065" s="8">
        <f t="shared" si="2077"/>
        <v>10.050802254042056</v>
      </c>
      <c r="AB6065" s="8">
        <f t="shared" si="2078"/>
        <v>10.101747034042056</v>
      </c>
      <c r="AC6065" s="6">
        <f t="shared" si="2093"/>
        <v>-275.50100000000003</v>
      </c>
      <c r="AD6065" s="15">
        <f t="shared" si="2090"/>
        <v>-15.728999999999985</v>
      </c>
      <c r="AE6065" s="15">
        <f t="shared" si="2091"/>
        <v>68.452791551277301</v>
      </c>
      <c r="AF6065" s="15">
        <f t="shared" si="2092"/>
        <v>41.299610510253387</v>
      </c>
      <c r="AG6065" s="15">
        <f t="shared" si="2079"/>
        <v>54.811079706319902</v>
      </c>
      <c r="AH6065" s="15">
        <f t="shared" si="2072"/>
        <v>-116.60760518134811</v>
      </c>
      <c r="AI6065" s="17">
        <f t="shared" si="2080"/>
        <v>1.1871369854077567</v>
      </c>
      <c r="AJ6065" s="17">
        <f t="shared" si="2081"/>
        <v>0.94210206211997094</v>
      </c>
      <c r="AK6065" s="17">
        <f t="shared" si="2082"/>
        <v>0.75951461028015788</v>
      </c>
      <c r="AL6065" s="17">
        <f t="shared" si="2083"/>
        <v>0.78174490703777533</v>
      </c>
      <c r="AM6065" s="17">
        <f t="shared" si="2084"/>
        <v>0.77052274714301561</v>
      </c>
      <c r="AN6065" s="17">
        <f t="shared" si="2085"/>
        <v>0.94210206211997094</v>
      </c>
      <c r="AO6065" s="17">
        <f t="shared" si="2089"/>
        <v>0</v>
      </c>
      <c r="AP6065" s="17">
        <f t="shared" si="2086"/>
        <v>7.7052274714301561</v>
      </c>
      <c r="AQ6065" s="17">
        <f t="shared" si="2087"/>
        <v>11.871369854077567</v>
      </c>
      <c r="AR6065" s="17">
        <f t="shared" si="2088"/>
        <v>20.002931188758847</v>
      </c>
    </row>
    <row r="6066" spans="2:44" x14ac:dyDescent="0.25">
      <c r="B6066">
        <f>INDEX(RawData!$A$2:$A$1048576,MATCH(FmtData!$B$4+(ROW()-10),RawData!$A$2:$A$1048576,0))</f>
        <v>6251</v>
      </c>
      <c r="C60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66)</f>
        <v>42234.552662037036</v>
      </c>
      <c r="D6066" s="46">
        <f>IF($B$6=1,MID(INDEX(RawData!$B$2:$B$1048576, MATCH(FmtData!$B$4+(ROW()-10),RawData!$A$2:$A$1048576,0)),12,8)+$B$5/24,INDEX(RawData!$C$2:$C$1048576, MATCH(FmtData!$B$4+(ROW()-10),RawData!$A$2:$A$1048576,0)))</f>
        <v>0.55266203703703709</v>
      </c>
      <c r="E6066">
        <f>INDEX(RawData!D$2:D$1048576,MATCH(FmtData!$B$4+(ROW()-10),RawData!$A$2:$A$1048576,0))</f>
        <v>2901.19</v>
      </c>
      <c r="F6066">
        <f>INDEX(RawData!E$2:E$1048576,MATCH(FmtData!$B$4+(ROW()-10),RawData!$A$2:$A$1048576,0))</f>
        <v>6.25</v>
      </c>
      <c r="G6066">
        <f>INDEX(RawData!F$2:F$1048576,MATCH(FmtData!$B$4+(ROW()-10),RawData!$A$2:$A$1048576,0))</f>
        <v>-175.92599999999999</v>
      </c>
      <c r="H6066">
        <f>INDEX(RawData!G$2:G$1048576,MATCH(FmtData!$B$4+(ROW()-10),RawData!$A$2:$A$1048576,0))</f>
        <v>0.49982199999999999</v>
      </c>
      <c r="I6066">
        <f>INDEX(RawData!H$2:H$1048576,MATCH(FmtData!$B$4+(ROW()-10),RawData!$A$2:$A$1048576,0))</f>
        <v>-3.71981E-3</v>
      </c>
      <c r="J6066">
        <f>INDEX(RawData!I$2:I$1048576,MATCH(FmtData!$B$4+(ROW()-10),RawData!$A$2:$A$1048576,0))</f>
        <v>194.8</v>
      </c>
      <c r="K6066">
        <f>INDEX(RawData!J$2:J$1048576,MATCH(FmtData!$B$4+(ROW()-10),RawData!$A$2:$A$1048576,0))</f>
        <v>194.5</v>
      </c>
      <c r="L6066">
        <f>INDEX(RawData!K$2:K$1048576,MATCH(FmtData!$B$4+(ROW()-10),RawData!$A$2:$A$1048576,0))</f>
        <v>192.5</v>
      </c>
      <c r="M6066">
        <f>INDEX(RawData!L$2:L$1048576,MATCH(FmtData!$B$4+(ROW()-10),RawData!$A$2:$A$1048576,0))</f>
        <v>23.2</v>
      </c>
      <c r="N6066">
        <f>INDEX(RawData!M$2:M$1048576,MATCH(FmtData!$B$4+(ROW()-10),RawData!$A$2:$A$1048576,0))</f>
        <v>21.9</v>
      </c>
      <c r="O6066">
        <f>INDEX(RawData!N$2:N$1048576,MATCH(FmtData!$B$4+(ROW()-10),RawData!$A$2:$A$1048576,0))</f>
        <v>176.2</v>
      </c>
      <c r="P6066">
        <f>INDEX(RawData!O$2:O$1048576,MATCH(FmtData!$B$4+(ROW()-10),RawData!$A$2:$A$1048576,0))</f>
        <v>35.831699999999998</v>
      </c>
      <c r="Q6066">
        <f>INDEX(RawData!P$2:P$1048576,MATCH(FmtData!$B$4+(ROW()-10),RawData!$A$2:$A$1048576,0))</f>
        <v>231.83199999999999</v>
      </c>
      <c r="R6066">
        <f>INDEX(RawData!Q$2:Q$1048576,MATCH(FmtData!$B$4+(ROW()-10),RawData!$A$2:$A$1048576,0))</f>
        <v>1.8310500000000001E-3</v>
      </c>
      <c r="S6066">
        <f>INDEX(RawData!R$2:R$1048576,MATCH(FmtData!$B$4+(ROW()-10),RawData!$A$2:$A$1048576,0))</f>
        <v>0.51633799999999996</v>
      </c>
      <c r="T6066">
        <f>INDEX(RawData!S$2:S$1048576,MATCH(FmtData!$B$4+(ROW()-10),RawData!$A$2:$A$1048576,0))</f>
        <v>0.52676999999999996</v>
      </c>
      <c r="U6066">
        <f>INDEX(RawData!T$2:T$1048576,MATCH(FmtData!$B$4+(ROW()-10),RawData!$A$2:$A$1048576,0))</f>
        <v>15.348800000000001</v>
      </c>
      <c r="V6066">
        <f>INDEX(RawData!U$2:U$1048576,MATCH(FmtData!$B$4+(ROW()-10),RawData!$A$2:$A$1048576,0))</f>
        <v>15.4572</v>
      </c>
      <c r="W6066" s="8">
        <f t="shared" si="2073"/>
        <v>0.10839999999999961</v>
      </c>
      <c r="X6066" s="8">
        <f t="shared" si="2074"/>
        <v>-0.26073607999999993</v>
      </c>
      <c r="Y6066" s="8">
        <f t="shared" si="2075"/>
        <v>-0.15884651999999996</v>
      </c>
      <c r="Z6066" s="8">
        <f t="shared" si="2076"/>
        <v>10.152691814042056</v>
      </c>
      <c r="AA6066" s="8">
        <f t="shared" si="2077"/>
        <v>10.050802254042056</v>
      </c>
      <c r="AB6066" s="8">
        <f t="shared" si="2078"/>
        <v>10.101747034042056</v>
      </c>
      <c r="AC6066" s="6">
        <f t="shared" si="2093"/>
        <v>-275.50100000000003</v>
      </c>
      <c r="AD6066" s="15">
        <f t="shared" si="2090"/>
        <v>-15.728999999999985</v>
      </c>
      <c r="AE6066" s="15">
        <f t="shared" si="2091"/>
        <v>68.452791551277301</v>
      </c>
      <c r="AF6066" s="15">
        <f t="shared" si="2092"/>
        <v>41.299610510253387</v>
      </c>
      <c r="AG6066" s="15">
        <f t="shared" si="2079"/>
        <v>54.811079706319902</v>
      </c>
      <c r="AH6066" s="15">
        <f t="shared" ref="AH6066:AH6129" si="2094">$AH$1392+(AD6066-$AD$1392)</f>
        <v>-116.60760518134811</v>
      </c>
      <c r="AI6066" s="17">
        <f t="shared" si="2080"/>
        <v>1.1871369854077567</v>
      </c>
      <c r="AJ6066" s="17">
        <f t="shared" si="2081"/>
        <v>0.94210206211997094</v>
      </c>
      <c r="AK6066" s="17">
        <f t="shared" si="2082"/>
        <v>0.75951461028015788</v>
      </c>
      <c r="AL6066" s="17">
        <f t="shared" si="2083"/>
        <v>0.78174490703777533</v>
      </c>
      <c r="AM6066" s="17">
        <f t="shared" si="2084"/>
        <v>0.77052274714301561</v>
      </c>
      <c r="AN6066" s="17">
        <f t="shared" si="2085"/>
        <v>0.94210206211997094</v>
      </c>
      <c r="AO6066" s="17">
        <f t="shared" si="2089"/>
        <v>0</v>
      </c>
      <c r="AP6066" s="17">
        <f t="shared" si="2086"/>
        <v>7.7052274714301561</v>
      </c>
      <c r="AQ6066" s="17">
        <f t="shared" si="2087"/>
        <v>11.871369854077567</v>
      </c>
      <c r="AR6066" s="17">
        <f t="shared" si="2088"/>
        <v>20.002931188758847</v>
      </c>
    </row>
    <row r="6067" spans="2:44" x14ac:dyDescent="0.25">
      <c r="B6067">
        <f>INDEX(RawData!$A$2:$A$1048576,MATCH(FmtData!$B$4+(ROW()-10),RawData!$A$2:$A$1048576,0))</f>
        <v>6252</v>
      </c>
      <c r="C60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67)</f>
        <v>42234.552777777775</v>
      </c>
      <c r="D6067" s="46">
        <f>IF($B$6=1,MID(INDEX(RawData!$B$2:$B$1048576, MATCH(FmtData!$B$4+(ROW()-10),RawData!$A$2:$A$1048576,0)),12,8)+$B$5/24,INDEX(RawData!$C$2:$C$1048576, MATCH(FmtData!$B$4+(ROW()-10),RawData!$A$2:$A$1048576,0)))</f>
        <v>0.55277777777777781</v>
      </c>
      <c r="E6067">
        <f>INDEX(RawData!D$2:D$1048576,MATCH(FmtData!$B$4+(ROW()-10),RawData!$A$2:$A$1048576,0))</f>
        <v>2901.19</v>
      </c>
      <c r="F6067">
        <f>INDEX(RawData!E$2:E$1048576,MATCH(FmtData!$B$4+(ROW()-10),RawData!$A$2:$A$1048576,0))</f>
        <v>6.25</v>
      </c>
      <c r="G6067">
        <f>INDEX(RawData!F$2:F$1048576,MATCH(FmtData!$B$4+(ROW()-10),RawData!$A$2:$A$1048576,0))</f>
        <v>-175.92599999999999</v>
      </c>
      <c r="H6067">
        <f>INDEX(RawData!G$2:G$1048576,MATCH(FmtData!$B$4+(ROW()-10),RawData!$A$2:$A$1048576,0))</f>
        <v>0.49982199999999999</v>
      </c>
      <c r="I6067">
        <f>INDEX(RawData!H$2:H$1048576,MATCH(FmtData!$B$4+(ROW()-10),RawData!$A$2:$A$1048576,0))</f>
        <v>-3.71981E-3</v>
      </c>
      <c r="J6067">
        <f>INDEX(RawData!I$2:I$1048576,MATCH(FmtData!$B$4+(ROW()-10),RawData!$A$2:$A$1048576,0))</f>
        <v>194.6</v>
      </c>
      <c r="K6067">
        <f>INDEX(RawData!J$2:J$1048576,MATCH(FmtData!$B$4+(ROW()-10),RawData!$A$2:$A$1048576,0))</f>
        <v>194.9</v>
      </c>
      <c r="L6067">
        <f>INDEX(RawData!K$2:K$1048576,MATCH(FmtData!$B$4+(ROW()-10),RawData!$A$2:$A$1048576,0))</f>
        <v>192.5</v>
      </c>
      <c r="M6067">
        <f>INDEX(RawData!L$2:L$1048576,MATCH(FmtData!$B$4+(ROW()-10),RawData!$A$2:$A$1048576,0))</f>
        <v>23.2</v>
      </c>
      <c r="N6067">
        <f>INDEX(RawData!M$2:M$1048576,MATCH(FmtData!$B$4+(ROW()-10),RawData!$A$2:$A$1048576,0))</f>
        <v>21.9</v>
      </c>
      <c r="O6067">
        <f>INDEX(RawData!N$2:N$1048576,MATCH(FmtData!$B$4+(ROW()-10),RawData!$A$2:$A$1048576,0))</f>
        <v>176.2</v>
      </c>
      <c r="P6067">
        <f>INDEX(RawData!O$2:O$1048576,MATCH(FmtData!$B$4+(ROW()-10),RawData!$A$2:$A$1048576,0))</f>
        <v>35.819800000000001</v>
      </c>
      <c r="Q6067">
        <f>INDEX(RawData!P$2:P$1048576,MATCH(FmtData!$B$4+(ROW()-10),RawData!$A$2:$A$1048576,0))</f>
        <v>231.83199999999999</v>
      </c>
      <c r="R6067">
        <f>INDEX(RawData!Q$2:Q$1048576,MATCH(FmtData!$B$4+(ROW()-10),RawData!$A$2:$A$1048576,0))</f>
        <v>1.8310500000000001E-3</v>
      </c>
      <c r="S6067">
        <f>INDEX(RawData!R$2:R$1048576,MATCH(FmtData!$B$4+(ROW()-10),RawData!$A$2:$A$1048576,0))</f>
        <v>0.51633799999999996</v>
      </c>
      <c r="T6067">
        <f>INDEX(RawData!S$2:S$1048576,MATCH(FmtData!$B$4+(ROW()-10),RawData!$A$2:$A$1048576,0))</f>
        <v>0.52676999999999996</v>
      </c>
      <c r="U6067">
        <f>INDEX(RawData!T$2:T$1048576,MATCH(FmtData!$B$4+(ROW()-10),RawData!$A$2:$A$1048576,0))</f>
        <v>15.356400000000001</v>
      </c>
      <c r="V6067">
        <f>INDEX(RawData!U$2:U$1048576,MATCH(FmtData!$B$4+(ROW()-10),RawData!$A$2:$A$1048576,0))</f>
        <v>15.4572</v>
      </c>
      <c r="W6067" s="8">
        <f t="shared" si="2073"/>
        <v>0.10079999999999956</v>
      </c>
      <c r="X6067" s="8">
        <f t="shared" si="2074"/>
        <v>-0.26073607999999993</v>
      </c>
      <c r="Y6067" s="8">
        <f t="shared" si="2075"/>
        <v>-0.15884651999999996</v>
      </c>
      <c r="Z6067" s="8">
        <f t="shared" si="2076"/>
        <v>10.152691814042056</v>
      </c>
      <c r="AA6067" s="8">
        <f t="shared" si="2077"/>
        <v>10.050802254042056</v>
      </c>
      <c r="AB6067" s="8">
        <f t="shared" si="2078"/>
        <v>10.101747034042056</v>
      </c>
      <c r="AC6067" s="6">
        <f t="shared" si="2093"/>
        <v>-275.50100000000003</v>
      </c>
      <c r="AD6067" s="15">
        <f t="shared" si="2090"/>
        <v>-15.728999999999985</v>
      </c>
      <c r="AE6067" s="15">
        <f t="shared" si="2091"/>
        <v>68.452791551277301</v>
      </c>
      <c r="AF6067" s="15">
        <f t="shared" si="2092"/>
        <v>41.299610510253387</v>
      </c>
      <c r="AG6067" s="15">
        <f t="shared" si="2079"/>
        <v>54.811079706319902</v>
      </c>
      <c r="AH6067" s="15">
        <f t="shared" si="2094"/>
        <v>-116.60760518134811</v>
      </c>
      <c r="AI6067" s="17">
        <f t="shared" si="2080"/>
        <v>1.1871369854077567</v>
      </c>
      <c r="AJ6067" s="17">
        <f t="shared" si="2081"/>
        <v>0.94210206211997094</v>
      </c>
      <c r="AK6067" s="17">
        <f t="shared" si="2082"/>
        <v>0.75951461028015788</v>
      </c>
      <c r="AL6067" s="17">
        <f t="shared" si="2083"/>
        <v>0.78174490703777533</v>
      </c>
      <c r="AM6067" s="17">
        <f t="shared" si="2084"/>
        <v>0.77052274714301561</v>
      </c>
      <c r="AN6067" s="17">
        <f t="shared" si="2085"/>
        <v>0.94210206211997094</v>
      </c>
      <c r="AO6067" s="17">
        <f t="shared" si="2089"/>
        <v>0</v>
      </c>
      <c r="AP6067" s="17">
        <f t="shared" si="2086"/>
        <v>7.7052274714301561</v>
      </c>
      <c r="AQ6067" s="17">
        <f t="shared" si="2087"/>
        <v>11.871369854077567</v>
      </c>
      <c r="AR6067" s="17">
        <f t="shared" si="2088"/>
        <v>20.002931188758847</v>
      </c>
    </row>
    <row r="6068" spans="2:44" x14ac:dyDescent="0.25">
      <c r="B6068">
        <f>INDEX(RawData!$A$2:$A$1048576,MATCH(FmtData!$B$4+(ROW()-10),RawData!$A$2:$A$1048576,0))</f>
        <v>6253</v>
      </c>
      <c r="C60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68)</f>
        <v>42234.552893518521</v>
      </c>
      <c r="D6068" s="46">
        <f>IF($B$6=1,MID(INDEX(RawData!$B$2:$B$1048576, MATCH(FmtData!$B$4+(ROW()-10),RawData!$A$2:$A$1048576,0)),12,8)+$B$5/24,INDEX(RawData!$C$2:$C$1048576, MATCH(FmtData!$B$4+(ROW()-10),RawData!$A$2:$A$1048576,0)))</f>
        <v>0.55289351851851853</v>
      </c>
      <c r="E6068">
        <f>INDEX(RawData!D$2:D$1048576,MATCH(FmtData!$B$4+(ROW()-10),RawData!$A$2:$A$1048576,0))</f>
        <v>2901.19</v>
      </c>
      <c r="F6068">
        <f>INDEX(RawData!E$2:E$1048576,MATCH(FmtData!$B$4+(ROW()-10),RawData!$A$2:$A$1048576,0))</f>
        <v>6.25</v>
      </c>
      <c r="G6068">
        <f>INDEX(RawData!F$2:F$1048576,MATCH(FmtData!$B$4+(ROW()-10),RawData!$A$2:$A$1048576,0))</f>
        <v>-175.92599999999999</v>
      </c>
      <c r="H6068">
        <f>INDEX(RawData!G$2:G$1048576,MATCH(FmtData!$B$4+(ROW()-10),RawData!$A$2:$A$1048576,0))</f>
        <v>0.49984099999999998</v>
      </c>
      <c r="I6068">
        <f>INDEX(RawData!H$2:H$1048576,MATCH(FmtData!$B$4+(ROW()-10),RawData!$A$2:$A$1048576,0))</f>
        <v>-3.71981E-3</v>
      </c>
      <c r="J6068">
        <f>INDEX(RawData!I$2:I$1048576,MATCH(FmtData!$B$4+(ROW()-10),RawData!$A$2:$A$1048576,0))</f>
        <v>194.4</v>
      </c>
      <c r="K6068">
        <f>INDEX(RawData!J$2:J$1048576,MATCH(FmtData!$B$4+(ROW()-10),RawData!$A$2:$A$1048576,0))</f>
        <v>195.6</v>
      </c>
      <c r="L6068">
        <f>INDEX(RawData!K$2:K$1048576,MATCH(FmtData!$B$4+(ROW()-10),RawData!$A$2:$A$1048576,0))</f>
        <v>192.5</v>
      </c>
      <c r="M6068">
        <f>INDEX(RawData!L$2:L$1048576,MATCH(FmtData!$B$4+(ROW()-10),RawData!$A$2:$A$1048576,0))</f>
        <v>23.2</v>
      </c>
      <c r="N6068">
        <f>INDEX(RawData!M$2:M$1048576,MATCH(FmtData!$B$4+(ROW()-10),RawData!$A$2:$A$1048576,0))</f>
        <v>21.9</v>
      </c>
      <c r="O6068">
        <f>INDEX(RawData!N$2:N$1048576,MATCH(FmtData!$B$4+(ROW()-10),RawData!$A$2:$A$1048576,0))</f>
        <v>176.2</v>
      </c>
      <c r="P6068">
        <f>INDEX(RawData!O$2:O$1048576,MATCH(FmtData!$B$4+(ROW()-10),RawData!$A$2:$A$1048576,0))</f>
        <v>35.831699999999998</v>
      </c>
      <c r="Q6068">
        <f>INDEX(RawData!P$2:P$1048576,MATCH(FmtData!$B$4+(ROW()-10),RawData!$A$2:$A$1048576,0))</f>
        <v>231.83199999999999</v>
      </c>
      <c r="R6068">
        <f>INDEX(RawData!Q$2:Q$1048576,MATCH(FmtData!$B$4+(ROW()-10),RawData!$A$2:$A$1048576,0))</f>
        <v>1.8310500000000001E-3</v>
      </c>
      <c r="S6068">
        <f>INDEX(RawData!R$2:R$1048576,MATCH(FmtData!$B$4+(ROW()-10),RawData!$A$2:$A$1048576,0))</f>
        <v>0.51633799999999996</v>
      </c>
      <c r="T6068">
        <f>INDEX(RawData!S$2:S$1048576,MATCH(FmtData!$B$4+(ROW()-10),RawData!$A$2:$A$1048576,0))</f>
        <v>0.52676999999999996</v>
      </c>
      <c r="U6068">
        <f>INDEX(RawData!T$2:T$1048576,MATCH(FmtData!$B$4+(ROW()-10),RawData!$A$2:$A$1048576,0))</f>
        <v>15.333600000000001</v>
      </c>
      <c r="V6068">
        <f>INDEX(RawData!U$2:U$1048576,MATCH(FmtData!$B$4+(ROW()-10),RawData!$A$2:$A$1048576,0))</f>
        <v>15.4572</v>
      </c>
      <c r="W6068" s="8">
        <f t="shared" si="2073"/>
        <v>0.12359999999999971</v>
      </c>
      <c r="X6068" s="8">
        <f t="shared" si="2074"/>
        <v>-0.26073607999999993</v>
      </c>
      <c r="Y6068" s="8">
        <f t="shared" si="2075"/>
        <v>-0.15884651999999996</v>
      </c>
      <c r="Z6068" s="8">
        <f t="shared" si="2076"/>
        <v>10.152691814042056</v>
      </c>
      <c r="AA6068" s="8">
        <f t="shared" si="2077"/>
        <v>10.050802254042056</v>
      </c>
      <c r="AB6068" s="8">
        <f t="shared" si="2078"/>
        <v>10.101747034042056</v>
      </c>
      <c r="AC6068" s="6">
        <f t="shared" si="2093"/>
        <v>-275.50100000000003</v>
      </c>
      <c r="AD6068" s="15">
        <f t="shared" si="2090"/>
        <v>-15.728999999999985</v>
      </c>
      <c r="AE6068" s="15">
        <f t="shared" si="2091"/>
        <v>68.452791551277301</v>
      </c>
      <c r="AF6068" s="15">
        <f t="shared" si="2092"/>
        <v>41.299610510253387</v>
      </c>
      <c r="AG6068" s="15">
        <f t="shared" si="2079"/>
        <v>54.811079706319902</v>
      </c>
      <c r="AH6068" s="15">
        <f t="shared" si="2094"/>
        <v>-116.60760518134811</v>
      </c>
      <c r="AI6068" s="17">
        <f t="shared" si="2080"/>
        <v>1.1871369854077567</v>
      </c>
      <c r="AJ6068" s="17">
        <f t="shared" si="2081"/>
        <v>0.94210206211997094</v>
      </c>
      <c r="AK6068" s="17">
        <f t="shared" si="2082"/>
        <v>0.75951461028015788</v>
      </c>
      <c r="AL6068" s="17">
        <f t="shared" si="2083"/>
        <v>0.78174490703777533</v>
      </c>
      <c r="AM6068" s="17">
        <f t="shared" si="2084"/>
        <v>0.77052274714301561</v>
      </c>
      <c r="AN6068" s="17">
        <f t="shared" si="2085"/>
        <v>0.94210206211997094</v>
      </c>
      <c r="AO6068" s="17">
        <f t="shared" si="2089"/>
        <v>0</v>
      </c>
      <c r="AP6068" s="17">
        <f t="shared" si="2086"/>
        <v>7.7052274714301561</v>
      </c>
      <c r="AQ6068" s="17">
        <f t="shared" si="2087"/>
        <v>11.871369854077567</v>
      </c>
      <c r="AR6068" s="17">
        <f t="shared" si="2088"/>
        <v>20.002931188758847</v>
      </c>
    </row>
    <row r="6069" spans="2:44" x14ac:dyDescent="0.25">
      <c r="B6069">
        <f>INDEX(RawData!$A$2:$A$1048576,MATCH(FmtData!$B$4+(ROW()-10),RawData!$A$2:$A$1048576,0))</f>
        <v>6254</v>
      </c>
      <c r="C60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69)</f>
        <v>42234.55300925926</v>
      </c>
      <c r="D6069" s="46">
        <f>IF($B$6=1,MID(INDEX(RawData!$B$2:$B$1048576, MATCH(FmtData!$B$4+(ROW()-10),RawData!$A$2:$A$1048576,0)),12,8)+$B$5/24,INDEX(RawData!$C$2:$C$1048576, MATCH(FmtData!$B$4+(ROW()-10),RawData!$A$2:$A$1048576,0)))</f>
        <v>0.55300925925925926</v>
      </c>
      <c r="E6069">
        <f>INDEX(RawData!D$2:D$1048576,MATCH(FmtData!$B$4+(ROW()-10),RawData!$A$2:$A$1048576,0))</f>
        <v>2901.19</v>
      </c>
      <c r="F6069">
        <f>INDEX(RawData!E$2:E$1048576,MATCH(FmtData!$B$4+(ROW()-10),RawData!$A$2:$A$1048576,0))</f>
        <v>6.25</v>
      </c>
      <c r="G6069">
        <f>INDEX(RawData!F$2:F$1048576,MATCH(FmtData!$B$4+(ROW()-10),RawData!$A$2:$A$1048576,0))</f>
        <v>-175.92599999999999</v>
      </c>
      <c r="H6069">
        <f>INDEX(RawData!G$2:G$1048576,MATCH(FmtData!$B$4+(ROW()-10),RawData!$A$2:$A$1048576,0))</f>
        <v>0.49982199999999999</v>
      </c>
      <c r="I6069">
        <f>INDEX(RawData!H$2:H$1048576,MATCH(FmtData!$B$4+(ROW()-10),RawData!$A$2:$A$1048576,0))</f>
        <v>-3.71981E-3</v>
      </c>
      <c r="J6069">
        <f>INDEX(RawData!I$2:I$1048576,MATCH(FmtData!$B$4+(ROW()-10),RawData!$A$2:$A$1048576,0))</f>
        <v>194.4</v>
      </c>
      <c r="K6069">
        <f>INDEX(RawData!J$2:J$1048576,MATCH(FmtData!$B$4+(ROW()-10),RawData!$A$2:$A$1048576,0))</f>
        <v>196.2</v>
      </c>
      <c r="L6069">
        <f>INDEX(RawData!K$2:K$1048576,MATCH(FmtData!$B$4+(ROW()-10),RawData!$A$2:$A$1048576,0))</f>
        <v>192.5</v>
      </c>
      <c r="M6069">
        <f>INDEX(RawData!L$2:L$1048576,MATCH(FmtData!$B$4+(ROW()-10),RawData!$A$2:$A$1048576,0))</f>
        <v>23.2</v>
      </c>
      <c r="N6069">
        <f>INDEX(RawData!M$2:M$1048576,MATCH(FmtData!$B$4+(ROW()-10),RawData!$A$2:$A$1048576,0))</f>
        <v>21.9</v>
      </c>
      <c r="O6069">
        <f>INDEX(RawData!N$2:N$1048576,MATCH(FmtData!$B$4+(ROW()-10),RawData!$A$2:$A$1048576,0))</f>
        <v>176.2</v>
      </c>
      <c r="P6069">
        <f>INDEX(RawData!O$2:O$1048576,MATCH(FmtData!$B$4+(ROW()-10),RawData!$A$2:$A$1048576,0))</f>
        <v>35.831699999999998</v>
      </c>
      <c r="Q6069">
        <f>INDEX(RawData!P$2:P$1048576,MATCH(FmtData!$B$4+(ROW()-10),RawData!$A$2:$A$1048576,0))</f>
        <v>231.72300000000001</v>
      </c>
      <c r="R6069">
        <f>INDEX(RawData!Q$2:Q$1048576,MATCH(FmtData!$B$4+(ROW()-10),RawData!$A$2:$A$1048576,0))</f>
        <v>1.8310500000000001E-3</v>
      </c>
      <c r="S6069">
        <f>INDEX(RawData!R$2:R$1048576,MATCH(FmtData!$B$4+(ROW()-10),RawData!$A$2:$A$1048576,0))</f>
        <v>0.51633799999999996</v>
      </c>
      <c r="T6069">
        <f>INDEX(RawData!S$2:S$1048576,MATCH(FmtData!$B$4+(ROW()-10),RawData!$A$2:$A$1048576,0))</f>
        <v>0.52676999999999996</v>
      </c>
      <c r="U6069">
        <f>INDEX(RawData!T$2:T$1048576,MATCH(FmtData!$B$4+(ROW()-10),RawData!$A$2:$A$1048576,0))</f>
        <v>15.303000000000001</v>
      </c>
      <c r="V6069">
        <f>INDEX(RawData!U$2:U$1048576,MATCH(FmtData!$B$4+(ROW()-10),RawData!$A$2:$A$1048576,0))</f>
        <v>15.426600000000001</v>
      </c>
      <c r="W6069" s="8">
        <f t="shared" si="2073"/>
        <v>0.12359999999999971</v>
      </c>
      <c r="X6069" s="8">
        <f t="shared" si="2074"/>
        <v>-0.26073607999999993</v>
      </c>
      <c r="Y6069" s="8">
        <f t="shared" si="2075"/>
        <v>-0.15884651999999996</v>
      </c>
      <c r="Z6069" s="8">
        <f t="shared" si="2076"/>
        <v>10.152691814042056</v>
      </c>
      <c r="AA6069" s="8">
        <f t="shared" si="2077"/>
        <v>10.050802254042056</v>
      </c>
      <c r="AB6069" s="8">
        <f t="shared" si="2078"/>
        <v>10.101747034042056</v>
      </c>
      <c r="AC6069" s="6">
        <f t="shared" si="2093"/>
        <v>-275.61</v>
      </c>
      <c r="AD6069" s="15">
        <f t="shared" si="2090"/>
        <v>-15.837999999999965</v>
      </c>
      <c r="AE6069" s="15">
        <f t="shared" si="2091"/>
        <v>68.452791551277301</v>
      </c>
      <c r="AF6069" s="15">
        <f t="shared" si="2092"/>
        <v>41.299610510253387</v>
      </c>
      <c r="AG6069" s="15">
        <f t="shared" si="2079"/>
        <v>54.811079706319902</v>
      </c>
      <c r="AH6069" s="15">
        <f t="shared" si="2094"/>
        <v>-116.71660518134809</v>
      </c>
      <c r="AI6069" s="17">
        <f t="shared" si="2080"/>
        <v>1.187348835675045</v>
      </c>
      <c r="AJ6069" s="17">
        <f t="shared" si="2081"/>
        <v>0.94223547791758344</v>
      </c>
      <c r="AK6069" s="17">
        <f t="shared" si="2082"/>
        <v>0.75951461028015788</v>
      </c>
      <c r="AL6069" s="17">
        <f t="shared" si="2083"/>
        <v>0.78174490703777533</v>
      </c>
      <c r="AM6069" s="17">
        <f t="shared" si="2084"/>
        <v>0.77052274714301561</v>
      </c>
      <c r="AN6069" s="17">
        <f t="shared" si="2085"/>
        <v>0.94223547791758344</v>
      </c>
      <c r="AO6069" s="17">
        <f t="shared" si="2089"/>
        <v>0</v>
      </c>
      <c r="AP6069" s="17">
        <f t="shared" si="2086"/>
        <v>7.7052274714301561</v>
      </c>
      <c r="AQ6069" s="17">
        <f t="shared" si="2087"/>
        <v>11.87348835675045</v>
      </c>
      <c r="AR6069" s="17">
        <f t="shared" si="2088"/>
        <v>20.002931188758847</v>
      </c>
    </row>
    <row r="6070" spans="2:44" x14ac:dyDescent="0.25">
      <c r="B6070">
        <f>INDEX(RawData!$A$2:$A$1048576,MATCH(FmtData!$B$4+(ROW()-10),RawData!$A$2:$A$1048576,0))</f>
        <v>6255</v>
      </c>
      <c r="C60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70)</f>
        <v>42234.553113425929</v>
      </c>
      <c r="D6070" s="46">
        <f>IF($B$6=1,MID(INDEX(RawData!$B$2:$B$1048576, MATCH(FmtData!$B$4+(ROW()-10),RawData!$A$2:$A$1048576,0)),12,8)+$B$5/24,INDEX(RawData!$C$2:$C$1048576, MATCH(FmtData!$B$4+(ROW()-10),RawData!$A$2:$A$1048576,0)))</f>
        <v>0.55311342592592594</v>
      </c>
      <c r="E6070">
        <f>INDEX(RawData!D$2:D$1048576,MATCH(FmtData!$B$4+(ROW()-10),RawData!$A$2:$A$1048576,0))</f>
        <v>2902.44</v>
      </c>
      <c r="F6070">
        <f>INDEX(RawData!E$2:E$1048576,MATCH(FmtData!$B$4+(ROW()-10),RawData!$A$2:$A$1048576,0))</f>
        <v>6.25</v>
      </c>
      <c r="G6070">
        <f>INDEX(RawData!F$2:F$1048576,MATCH(FmtData!$B$4+(ROW()-10),RawData!$A$2:$A$1048576,0))</f>
        <v>-175.92599999999999</v>
      </c>
      <c r="H6070">
        <f>INDEX(RawData!G$2:G$1048576,MATCH(FmtData!$B$4+(ROW()-10),RawData!$A$2:$A$1048576,0))</f>
        <v>0.49982199999999999</v>
      </c>
      <c r="I6070">
        <f>INDEX(RawData!H$2:H$1048576,MATCH(FmtData!$B$4+(ROW()-10),RawData!$A$2:$A$1048576,0))</f>
        <v>-3.71981E-3</v>
      </c>
      <c r="J6070">
        <f>INDEX(RawData!I$2:I$1048576,MATCH(FmtData!$B$4+(ROW()-10),RawData!$A$2:$A$1048576,0))</f>
        <v>194.7</v>
      </c>
      <c r="K6070">
        <f>INDEX(RawData!J$2:J$1048576,MATCH(FmtData!$B$4+(ROW()-10),RawData!$A$2:$A$1048576,0))</f>
        <v>196.5</v>
      </c>
      <c r="L6070">
        <f>INDEX(RawData!K$2:K$1048576,MATCH(FmtData!$B$4+(ROW()-10),RawData!$A$2:$A$1048576,0))</f>
        <v>192.4</v>
      </c>
      <c r="M6070">
        <f>INDEX(RawData!L$2:L$1048576,MATCH(FmtData!$B$4+(ROW()-10),RawData!$A$2:$A$1048576,0))</f>
        <v>23.2</v>
      </c>
      <c r="N6070">
        <f>INDEX(RawData!M$2:M$1048576,MATCH(FmtData!$B$4+(ROW()-10),RawData!$A$2:$A$1048576,0))</f>
        <v>21.9</v>
      </c>
      <c r="O6070">
        <f>INDEX(RawData!N$2:N$1048576,MATCH(FmtData!$B$4+(ROW()-10),RawData!$A$2:$A$1048576,0))</f>
        <v>176.2</v>
      </c>
      <c r="P6070">
        <f>INDEX(RawData!O$2:O$1048576,MATCH(FmtData!$B$4+(ROW()-10),RawData!$A$2:$A$1048576,0))</f>
        <v>35.831699999999998</v>
      </c>
      <c r="Q6070">
        <f>INDEX(RawData!P$2:P$1048576,MATCH(FmtData!$B$4+(ROW()-10),RawData!$A$2:$A$1048576,0))</f>
        <v>231.72300000000001</v>
      </c>
      <c r="R6070">
        <f>INDEX(RawData!Q$2:Q$1048576,MATCH(FmtData!$B$4+(ROW()-10),RawData!$A$2:$A$1048576,0))</f>
        <v>2.4414100000000002E-3</v>
      </c>
      <c r="S6070">
        <f>INDEX(RawData!R$2:R$1048576,MATCH(FmtData!$B$4+(ROW()-10),RawData!$A$2:$A$1048576,0))</f>
        <v>0.51633799999999996</v>
      </c>
      <c r="T6070">
        <f>INDEX(RawData!S$2:S$1048576,MATCH(FmtData!$B$4+(ROW()-10),RawData!$A$2:$A$1048576,0))</f>
        <v>0.52676999999999996</v>
      </c>
      <c r="U6070">
        <f>INDEX(RawData!T$2:T$1048576,MATCH(FmtData!$B$4+(ROW()-10),RawData!$A$2:$A$1048576,0))</f>
        <v>15.272500000000001</v>
      </c>
      <c r="V6070">
        <f>INDEX(RawData!U$2:U$1048576,MATCH(FmtData!$B$4+(ROW()-10),RawData!$A$2:$A$1048576,0))</f>
        <v>15.426600000000001</v>
      </c>
      <c r="W6070" s="8">
        <f t="shared" si="2073"/>
        <v>0.15409999999999968</v>
      </c>
      <c r="X6070" s="8">
        <f t="shared" si="2074"/>
        <v>-0.26073607999999993</v>
      </c>
      <c r="Y6070" s="8">
        <f t="shared" si="2075"/>
        <v>-0.15884651999999996</v>
      </c>
      <c r="Z6070" s="8">
        <f t="shared" si="2076"/>
        <v>10.152691814042056</v>
      </c>
      <c r="AA6070" s="8">
        <f t="shared" si="2077"/>
        <v>10.050802254042056</v>
      </c>
      <c r="AB6070" s="8">
        <f t="shared" si="2078"/>
        <v>10.101747034042056</v>
      </c>
      <c r="AC6070" s="6">
        <f t="shared" si="2093"/>
        <v>-275.61</v>
      </c>
      <c r="AD6070" s="15">
        <f t="shared" si="2090"/>
        <v>-15.837999999999965</v>
      </c>
      <c r="AE6070" s="15">
        <f t="shared" si="2091"/>
        <v>68.452791551277301</v>
      </c>
      <c r="AF6070" s="15">
        <f t="shared" si="2092"/>
        <v>41.299610510253387</v>
      </c>
      <c r="AG6070" s="15">
        <f t="shared" si="2079"/>
        <v>54.811079706319902</v>
      </c>
      <c r="AH6070" s="15">
        <f t="shared" si="2094"/>
        <v>-116.71660518134809</v>
      </c>
      <c r="AI6070" s="17">
        <f t="shared" si="2080"/>
        <v>1.187348835675045</v>
      </c>
      <c r="AJ6070" s="17">
        <f t="shared" si="2081"/>
        <v>0.94223547791758344</v>
      </c>
      <c r="AK6070" s="17">
        <f t="shared" si="2082"/>
        <v>0.75951461028015788</v>
      </c>
      <c r="AL6070" s="17">
        <f t="shared" si="2083"/>
        <v>0.78174490703777533</v>
      </c>
      <c r="AM6070" s="17">
        <f t="shared" si="2084"/>
        <v>0.77052274714301561</v>
      </c>
      <c r="AN6070" s="17">
        <f t="shared" si="2085"/>
        <v>0.94223547791758344</v>
      </c>
      <c r="AO6070" s="17">
        <f t="shared" si="2089"/>
        <v>0</v>
      </c>
      <c r="AP6070" s="17">
        <f t="shared" si="2086"/>
        <v>7.7052274714301561</v>
      </c>
      <c r="AQ6070" s="17">
        <f t="shared" si="2087"/>
        <v>11.87348835675045</v>
      </c>
      <c r="AR6070" s="17">
        <f t="shared" si="2088"/>
        <v>20.011549605334785</v>
      </c>
    </row>
    <row r="6071" spans="2:44" x14ac:dyDescent="0.25">
      <c r="B6071">
        <f>INDEX(RawData!$A$2:$A$1048576,MATCH(FmtData!$B$4+(ROW()-10),RawData!$A$2:$A$1048576,0))</f>
        <v>6256</v>
      </c>
      <c r="C60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71)</f>
        <v>42234.553229166668</v>
      </c>
      <c r="D6071" s="46">
        <f>IF($B$6=1,MID(INDEX(RawData!$B$2:$B$1048576, MATCH(FmtData!$B$4+(ROW()-10),RawData!$A$2:$A$1048576,0)),12,8)+$B$5/24,INDEX(RawData!$C$2:$C$1048576, MATCH(FmtData!$B$4+(ROW()-10),RawData!$A$2:$A$1048576,0)))</f>
        <v>0.55322916666666666</v>
      </c>
      <c r="E6071">
        <f>INDEX(RawData!D$2:D$1048576,MATCH(FmtData!$B$4+(ROW()-10),RawData!$A$2:$A$1048576,0))</f>
        <v>2901.19</v>
      </c>
      <c r="F6071">
        <f>INDEX(RawData!E$2:E$1048576,MATCH(FmtData!$B$4+(ROW()-10),RawData!$A$2:$A$1048576,0))</f>
        <v>6.25</v>
      </c>
      <c r="G6071">
        <f>INDEX(RawData!F$2:F$1048576,MATCH(FmtData!$B$4+(ROW()-10),RawData!$A$2:$A$1048576,0))</f>
        <v>-175.92599999999999</v>
      </c>
      <c r="H6071">
        <f>INDEX(RawData!G$2:G$1048576,MATCH(FmtData!$B$4+(ROW()-10),RawData!$A$2:$A$1048576,0))</f>
        <v>0.49984099999999998</v>
      </c>
      <c r="I6071">
        <f>INDEX(RawData!H$2:H$1048576,MATCH(FmtData!$B$4+(ROW()-10),RawData!$A$2:$A$1048576,0))</f>
        <v>-3.71981E-3</v>
      </c>
      <c r="J6071">
        <f>INDEX(RawData!I$2:I$1048576,MATCH(FmtData!$B$4+(ROW()-10),RawData!$A$2:$A$1048576,0))</f>
        <v>194.9</v>
      </c>
      <c r="K6071">
        <f>INDEX(RawData!J$2:J$1048576,MATCH(FmtData!$B$4+(ROW()-10),RawData!$A$2:$A$1048576,0))</f>
        <v>196.2</v>
      </c>
      <c r="L6071">
        <f>INDEX(RawData!K$2:K$1048576,MATCH(FmtData!$B$4+(ROW()-10),RawData!$A$2:$A$1048576,0))</f>
        <v>192.5</v>
      </c>
      <c r="M6071">
        <f>INDEX(RawData!L$2:L$1048576,MATCH(FmtData!$B$4+(ROW()-10),RawData!$A$2:$A$1048576,0))</f>
        <v>23.2</v>
      </c>
      <c r="N6071">
        <f>INDEX(RawData!M$2:M$1048576,MATCH(FmtData!$B$4+(ROW()-10),RawData!$A$2:$A$1048576,0))</f>
        <v>21.9</v>
      </c>
      <c r="O6071">
        <f>INDEX(RawData!N$2:N$1048576,MATCH(FmtData!$B$4+(ROW()-10),RawData!$A$2:$A$1048576,0))</f>
        <v>176.2</v>
      </c>
      <c r="P6071">
        <f>INDEX(RawData!O$2:O$1048576,MATCH(FmtData!$B$4+(ROW()-10),RawData!$A$2:$A$1048576,0))</f>
        <v>35.831699999999998</v>
      </c>
      <c r="Q6071">
        <f>INDEX(RawData!P$2:P$1048576,MATCH(FmtData!$B$4+(ROW()-10),RawData!$A$2:$A$1048576,0))</f>
        <v>231.6</v>
      </c>
      <c r="R6071">
        <f>INDEX(RawData!Q$2:Q$1048576,MATCH(FmtData!$B$4+(ROW()-10),RawData!$A$2:$A$1048576,0))</f>
        <v>2.4414100000000002E-3</v>
      </c>
      <c r="S6071">
        <f>INDEX(RawData!R$2:R$1048576,MATCH(FmtData!$B$4+(ROW()-10),RawData!$A$2:$A$1048576,0))</f>
        <v>0.51633799999999996</v>
      </c>
      <c r="T6071">
        <f>INDEX(RawData!S$2:S$1048576,MATCH(FmtData!$B$4+(ROW()-10),RawData!$A$2:$A$1048576,0))</f>
        <v>0.52676999999999996</v>
      </c>
      <c r="U6071">
        <f>INDEX(RawData!T$2:T$1048576,MATCH(FmtData!$B$4+(ROW()-10),RawData!$A$2:$A$1048576,0))</f>
        <v>14.486700000000001</v>
      </c>
      <c r="V6071">
        <f>INDEX(RawData!U$2:U$1048576,MATCH(FmtData!$B$4+(ROW()-10),RawData!$A$2:$A$1048576,0))</f>
        <v>14.2822</v>
      </c>
      <c r="W6071" s="8">
        <f t="shared" si="2073"/>
        <v>-0.20450000000000124</v>
      </c>
      <c r="X6071" s="8">
        <f t="shared" si="2074"/>
        <v>-0.26073607999999993</v>
      </c>
      <c r="Y6071" s="8">
        <f t="shared" si="2075"/>
        <v>-0.15884651999999996</v>
      </c>
      <c r="Z6071" s="8">
        <f t="shared" si="2076"/>
        <v>10.152691814042056</v>
      </c>
      <c r="AA6071" s="8">
        <f t="shared" si="2077"/>
        <v>10.050802254042056</v>
      </c>
      <c r="AB6071" s="8">
        <f t="shared" si="2078"/>
        <v>10.101747034042056</v>
      </c>
      <c r="AC6071" s="6">
        <f t="shared" si="2093"/>
        <v>-275.73300000000006</v>
      </c>
      <c r="AD6071" s="15">
        <f t="shared" si="2090"/>
        <v>-15.961000000000013</v>
      </c>
      <c r="AE6071" s="15">
        <f t="shared" si="2091"/>
        <v>68.452791551277301</v>
      </c>
      <c r="AF6071" s="15">
        <f t="shared" si="2092"/>
        <v>41.299610510253387</v>
      </c>
      <c r="AG6071" s="15">
        <f t="shared" si="2079"/>
        <v>54.811079706319902</v>
      </c>
      <c r="AH6071" s="15">
        <f t="shared" si="2094"/>
        <v>-116.83960518134813</v>
      </c>
      <c r="AI6071" s="17">
        <f t="shared" si="2080"/>
        <v>1.18758798688909</v>
      </c>
      <c r="AJ6071" s="17">
        <f t="shared" si="2081"/>
        <v>0.94238607507563588</v>
      </c>
      <c r="AK6071" s="17">
        <f t="shared" si="2082"/>
        <v>0.75951461028015788</v>
      </c>
      <c r="AL6071" s="17">
        <f t="shared" si="2083"/>
        <v>0.78174490703777533</v>
      </c>
      <c r="AM6071" s="17">
        <f t="shared" si="2084"/>
        <v>0.77052274714301561</v>
      </c>
      <c r="AN6071" s="17">
        <f t="shared" si="2085"/>
        <v>0.94238607507563588</v>
      </c>
      <c r="AO6071" s="17">
        <f t="shared" si="2089"/>
        <v>0</v>
      </c>
      <c r="AP6071" s="17">
        <f t="shared" si="2086"/>
        <v>7.7052274714301561</v>
      </c>
      <c r="AQ6071" s="17">
        <f t="shared" si="2087"/>
        <v>11.8758798688909</v>
      </c>
      <c r="AR6071" s="17">
        <f t="shared" si="2088"/>
        <v>20.002931188758847</v>
      </c>
    </row>
    <row r="6072" spans="2:44" x14ac:dyDescent="0.25">
      <c r="B6072">
        <f>INDEX(RawData!$A$2:$A$1048576,MATCH(FmtData!$B$4+(ROW()-10),RawData!$A$2:$A$1048576,0))</f>
        <v>6257</v>
      </c>
      <c r="C60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72)</f>
        <v>42234.553356481483</v>
      </c>
      <c r="D6072" s="46">
        <f>IF($B$6=1,MID(INDEX(RawData!$B$2:$B$1048576, MATCH(FmtData!$B$4+(ROW()-10),RawData!$A$2:$A$1048576,0)),12,8)+$B$5/24,INDEX(RawData!$C$2:$C$1048576, MATCH(FmtData!$B$4+(ROW()-10),RawData!$A$2:$A$1048576,0)))</f>
        <v>0.55335648148148142</v>
      </c>
      <c r="E6072">
        <f>INDEX(RawData!D$2:D$1048576,MATCH(FmtData!$B$4+(ROW()-10),RawData!$A$2:$A$1048576,0))</f>
        <v>2901.19</v>
      </c>
      <c r="F6072">
        <f>INDEX(RawData!E$2:E$1048576,MATCH(FmtData!$B$4+(ROW()-10),RawData!$A$2:$A$1048576,0))</f>
        <v>6.25</v>
      </c>
      <c r="G6072">
        <f>INDEX(RawData!F$2:F$1048576,MATCH(FmtData!$B$4+(ROW()-10),RawData!$A$2:$A$1048576,0))</f>
        <v>-175.92599999999999</v>
      </c>
      <c r="H6072">
        <f>INDEX(RawData!G$2:G$1048576,MATCH(FmtData!$B$4+(ROW()-10),RawData!$A$2:$A$1048576,0))</f>
        <v>0.49984099999999998</v>
      </c>
      <c r="I6072">
        <f>INDEX(RawData!H$2:H$1048576,MATCH(FmtData!$B$4+(ROW()-10),RawData!$A$2:$A$1048576,0))</f>
        <v>-3.71981E-3</v>
      </c>
      <c r="J6072">
        <f>INDEX(RawData!I$2:I$1048576,MATCH(FmtData!$B$4+(ROW()-10),RawData!$A$2:$A$1048576,0))</f>
        <v>195.2</v>
      </c>
      <c r="K6072">
        <f>INDEX(RawData!J$2:J$1048576,MATCH(FmtData!$B$4+(ROW()-10),RawData!$A$2:$A$1048576,0))</f>
        <v>195.7</v>
      </c>
      <c r="L6072">
        <f>INDEX(RawData!K$2:K$1048576,MATCH(FmtData!$B$4+(ROW()-10),RawData!$A$2:$A$1048576,0))</f>
        <v>192.5</v>
      </c>
      <c r="M6072">
        <f>INDEX(RawData!L$2:L$1048576,MATCH(FmtData!$B$4+(ROW()-10),RawData!$A$2:$A$1048576,0))</f>
        <v>23.2</v>
      </c>
      <c r="N6072">
        <f>INDEX(RawData!M$2:M$1048576,MATCH(FmtData!$B$4+(ROW()-10),RawData!$A$2:$A$1048576,0))</f>
        <v>21.9</v>
      </c>
      <c r="O6072">
        <f>INDEX(RawData!N$2:N$1048576,MATCH(FmtData!$B$4+(ROW()-10),RawData!$A$2:$A$1048576,0))</f>
        <v>176.2</v>
      </c>
      <c r="P6072">
        <f>INDEX(RawData!O$2:O$1048576,MATCH(FmtData!$B$4+(ROW()-10),RawData!$A$2:$A$1048576,0))</f>
        <v>35.831699999999998</v>
      </c>
      <c r="Q6072">
        <f>INDEX(RawData!P$2:P$1048576,MATCH(FmtData!$B$4+(ROW()-10),RawData!$A$2:$A$1048576,0))</f>
        <v>231.49100000000001</v>
      </c>
      <c r="R6072">
        <f>INDEX(RawData!Q$2:Q$1048576,MATCH(FmtData!$B$4+(ROW()-10),RawData!$A$2:$A$1048576,0))</f>
        <v>1.8310500000000001E-3</v>
      </c>
      <c r="S6072">
        <f>INDEX(RawData!R$2:R$1048576,MATCH(FmtData!$B$4+(ROW()-10),RawData!$A$2:$A$1048576,0))</f>
        <v>0.51633799999999996</v>
      </c>
      <c r="T6072">
        <f>INDEX(RawData!S$2:S$1048576,MATCH(FmtData!$B$4+(ROW()-10),RawData!$A$2:$A$1048576,0))</f>
        <v>0.52676999999999996</v>
      </c>
      <c r="U6072">
        <f>INDEX(RawData!T$2:T$1048576,MATCH(FmtData!$B$4+(ROW()-10),RawData!$A$2:$A$1048576,0))</f>
        <v>2.7465799999999999E-2</v>
      </c>
      <c r="V6072">
        <f>INDEX(RawData!U$2:U$1048576,MATCH(FmtData!$B$4+(ROW()-10),RawData!$A$2:$A$1048576,0))</f>
        <v>0.228882</v>
      </c>
      <c r="W6072" s="8">
        <f t="shared" si="2073"/>
        <v>0.20141619999999999</v>
      </c>
      <c r="X6072" s="8">
        <f t="shared" si="2074"/>
        <v>-0.26073607999999993</v>
      </c>
      <c r="Y6072" s="8">
        <f t="shared" si="2075"/>
        <v>-0.15884651999999996</v>
      </c>
      <c r="Z6072" s="8">
        <f t="shared" si="2076"/>
        <v>10.152691814042056</v>
      </c>
      <c r="AA6072" s="8">
        <f t="shared" si="2077"/>
        <v>10.050802254042056</v>
      </c>
      <c r="AB6072" s="8">
        <f t="shared" si="2078"/>
        <v>10.101747034042056</v>
      </c>
      <c r="AC6072" s="6">
        <f t="shared" si="2093"/>
        <v>-275.84199999999998</v>
      </c>
      <c r="AD6072" s="15">
        <f t="shared" si="2090"/>
        <v>-16.069999999999936</v>
      </c>
      <c r="AE6072" s="15">
        <f t="shared" si="2091"/>
        <v>68.452791551277301</v>
      </c>
      <c r="AF6072" s="15">
        <f t="shared" si="2092"/>
        <v>41.299610510253387</v>
      </c>
      <c r="AG6072" s="15">
        <f t="shared" si="2079"/>
        <v>54.811079706319902</v>
      </c>
      <c r="AH6072" s="15">
        <f t="shared" si="2094"/>
        <v>-116.94860518134806</v>
      </c>
      <c r="AI6072" s="17">
        <f t="shared" si="2080"/>
        <v>1.1877999981680665</v>
      </c>
      <c r="AJ6072" s="17">
        <f t="shared" si="2081"/>
        <v>0.94251957133207087</v>
      </c>
      <c r="AK6072" s="17">
        <f t="shared" si="2082"/>
        <v>0.75951461028015788</v>
      </c>
      <c r="AL6072" s="17">
        <f t="shared" si="2083"/>
        <v>0.78174490703777533</v>
      </c>
      <c r="AM6072" s="17">
        <f t="shared" si="2084"/>
        <v>0.77052274714301561</v>
      </c>
      <c r="AN6072" s="17">
        <f t="shared" si="2085"/>
        <v>0.94251957133207087</v>
      </c>
      <c r="AO6072" s="17">
        <f t="shared" si="2089"/>
        <v>0</v>
      </c>
      <c r="AP6072" s="17">
        <f t="shared" si="2086"/>
        <v>7.7052274714301561</v>
      </c>
      <c r="AQ6072" s="17">
        <f t="shared" si="2087"/>
        <v>11.877999981680665</v>
      </c>
      <c r="AR6072" s="17">
        <f t="shared" si="2088"/>
        <v>20.002931188758847</v>
      </c>
    </row>
    <row r="6073" spans="2:44" x14ac:dyDescent="0.25">
      <c r="B6073">
        <f>INDEX(RawData!$A$2:$A$1048576,MATCH(FmtData!$B$4+(ROW()-10),RawData!$A$2:$A$1048576,0))</f>
        <v>6258</v>
      </c>
      <c r="C60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73)</f>
        <v>42234.553472222222</v>
      </c>
      <c r="D6073" s="46">
        <f>IF($B$6=1,MID(INDEX(RawData!$B$2:$B$1048576, MATCH(FmtData!$B$4+(ROW()-10),RawData!$A$2:$A$1048576,0)),12,8)+$B$5/24,INDEX(RawData!$C$2:$C$1048576, MATCH(FmtData!$B$4+(ROW()-10),RawData!$A$2:$A$1048576,0)))</f>
        <v>0.55347222222222225</v>
      </c>
      <c r="E6073">
        <f>INDEX(RawData!D$2:D$1048576,MATCH(FmtData!$B$4+(ROW()-10),RawData!$A$2:$A$1048576,0))</f>
        <v>2901.19</v>
      </c>
      <c r="F6073">
        <f>INDEX(RawData!E$2:E$1048576,MATCH(FmtData!$B$4+(ROW()-10),RawData!$A$2:$A$1048576,0))</f>
        <v>6.25</v>
      </c>
      <c r="G6073">
        <f>INDEX(RawData!F$2:F$1048576,MATCH(FmtData!$B$4+(ROW()-10),RawData!$A$2:$A$1048576,0))</f>
        <v>-175.92599999999999</v>
      </c>
      <c r="H6073">
        <f>INDEX(RawData!G$2:G$1048576,MATCH(FmtData!$B$4+(ROW()-10),RawData!$A$2:$A$1048576,0))</f>
        <v>0.49982199999999999</v>
      </c>
      <c r="I6073">
        <f>INDEX(RawData!H$2:H$1048576,MATCH(FmtData!$B$4+(ROW()-10),RawData!$A$2:$A$1048576,0))</f>
        <v>-3.71981E-3</v>
      </c>
      <c r="J6073">
        <f>INDEX(RawData!I$2:I$1048576,MATCH(FmtData!$B$4+(ROW()-10),RawData!$A$2:$A$1048576,0))</f>
        <v>195.7</v>
      </c>
      <c r="K6073">
        <f>INDEX(RawData!J$2:J$1048576,MATCH(FmtData!$B$4+(ROW()-10),RawData!$A$2:$A$1048576,0))</f>
        <v>195.2</v>
      </c>
      <c r="L6073">
        <f>INDEX(RawData!K$2:K$1048576,MATCH(FmtData!$B$4+(ROW()-10),RawData!$A$2:$A$1048576,0))</f>
        <v>192.5</v>
      </c>
      <c r="M6073">
        <f>INDEX(RawData!L$2:L$1048576,MATCH(FmtData!$B$4+(ROW()-10),RawData!$A$2:$A$1048576,0))</f>
        <v>23.2</v>
      </c>
      <c r="N6073">
        <f>INDEX(RawData!M$2:M$1048576,MATCH(FmtData!$B$4+(ROW()-10),RawData!$A$2:$A$1048576,0))</f>
        <v>21.9</v>
      </c>
      <c r="O6073">
        <f>INDEX(RawData!N$2:N$1048576,MATCH(FmtData!$B$4+(ROW()-10),RawData!$A$2:$A$1048576,0))</f>
        <v>176.1</v>
      </c>
      <c r="P6073">
        <f>INDEX(RawData!O$2:O$1048576,MATCH(FmtData!$B$4+(ROW()-10),RawData!$A$2:$A$1048576,0))</f>
        <v>35.819800000000001</v>
      </c>
      <c r="Q6073">
        <f>INDEX(RawData!P$2:P$1048576,MATCH(FmtData!$B$4+(ROW()-10),RawData!$A$2:$A$1048576,0))</f>
        <v>231.49100000000001</v>
      </c>
      <c r="R6073">
        <f>INDEX(RawData!Q$2:Q$1048576,MATCH(FmtData!$B$4+(ROW()-10),RawData!$A$2:$A$1048576,0))</f>
        <v>2.4414100000000002E-3</v>
      </c>
      <c r="S6073">
        <f>INDEX(RawData!R$2:R$1048576,MATCH(FmtData!$B$4+(ROW()-10),RawData!$A$2:$A$1048576,0))</f>
        <v>0.51633799999999996</v>
      </c>
      <c r="T6073">
        <f>INDEX(RawData!S$2:S$1048576,MATCH(FmtData!$B$4+(ROW()-10),RawData!$A$2:$A$1048576,0))</f>
        <v>0.52676999999999996</v>
      </c>
      <c r="U6073">
        <f>INDEX(RawData!T$2:T$1048576,MATCH(FmtData!$B$4+(ROW()-10),RawData!$A$2:$A$1048576,0))</f>
        <v>7.6293899999999998E-3</v>
      </c>
      <c r="V6073">
        <f>INDEX(RawData!U$2:U$1048576,MATCH(FmtData!$B$4+(ROW()-10),RawData!$A$2:$A$1048576,0))</f>
        <v>0.152588</v>
      </c>
      <c r="W6073" s="8">
        <f t="shared" si="2073"/>
        <v>0.14495860999999999</v>
      </c>
      <c r="X6073" s="8">
        <f t="shared" si="2074"/>
        <v>-0.26073607999999993</v>
      </c>
      <c r="Y6073" s="8">
        <f t="shared" si="2075"/>
        <v>-0.15884651999999996</v>
      </c>
      <c r="Z6073" s="8">
        <f t="shared" si="2076"/>
        <v>10.152691814042056</v>
      </c>
      <c r="AA6073" s="8">
        <f t="shared" si="2077"/>
        <v>10.050802254042056</v>
      </c>
      <c r="AB6073" s="8">
        <f t="shared" si="2078"/>
        <v>10.101747034042056</v>
      </c>
      <c r="AC6073" s="6">
        <f t="shared" si="2093"/>
        <v>-275.84199999999998</v>
      </c>
      <c r="AD6073" s="15">
        <f t="shared" si="2090"/>
        <v>-16.069999999999936</v>
      </c>
      <c r="AE6073" s="15">
        <f t="shared" si="2091"/>
        <v>68.452791551277301</v>
      </c>
      <c r="AF6073" s="15">
        <f t="shared" si="2092"/>
        <v>41.299610510253387</v>
      </c>
      <c r="AG6073" s="15">
        <f t="shared" si="2079"/>
        <v>54.811079706319902</v>
      </c>
      <c r="AH6073" s="15">
        <f t="shared" si="2094"/>
        <v>-116.94860518134806</v>
      </c>
      <c r="AI6073" s="17">
        <f t="shared" si="2080"/>
        <v>1.1877999981680665</v>
      </c>
      <c r="AJ6073" s="17">
        <f t="shared" si="2081"/>
        <v>0.94251957133207087</v>
      </c>
      <c r="AK6073" s="17">
        <f t="shared" si="2082"/>
        <v>0.75951461028015788</v>
      </c>
      <c r="AL6073" s="17">
        <f t="shared" si="2083"/>
        <v>0.78174490703777533</v>
      </c>
      <c r="AM6073" s="17">
        <f t="shared" si="2084"/>
        <v>0.77052274714301561</v>
      </c>
      <c r="AN6073" s="17">
        <f t="shared" si="2085"/>
        <v>0.94251957133207087</v>
      </c>
      <c r="AO6073" s="17">
        <f t="shared" si="2089"/>
        <v>0</v>
      </c>
      <c r="AP6073" s="17">
        <f t="shared" si="2086"/>
        <v>7.7052274714301561</v>
      </c>
      <c r="AQ6073" s="17">
        <f t="shared" si="2087"/>
        <v>11.877999981680665</v>
      </c>
      <c r="AR6073" s="17">
        <f t="shared" si="2088"/>
        <v>20.002931188758847</v>
      </c>
    </row>
    <row r="6074" spans="2:44" x14ac:dyDescent="0.25">
      <c r="B6074">
        <f>INDEX(RawData!$A$2:$A$1048576,MATCH(FmtData!$B$4+(ROW()-10),RawData!$A$2:$A$1048576,0))</f>
        <v>6259</v>
      </c>
      <c r="C60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74)</f>
        <v>42234.553587962961</v>
      </c>
      <c r="D6074" s="46">
        <f>IF($B$6=1,MID(INDEX(RawData!$B$2:$B$1048576, MATCH(FmtData!$B$4+(ROW()-10),RawData!$A$2:$A$1048576,0)),12,8)+$B$5/24,INDEX(RawData!$C$2:$C$1048576, MATCH(FmtData!$B$4+(ROW()-10),RawData!$A$2:$A$1048576,0)))</f>
        <v>0.55358796296296298</v>
      </c>
      <c r="E6074">
        <f>INDEX(RawData!D$2:D$1048576,MATCH(FmtData!$B$4+(ROW()-10),RawData!$A$2:$A$1048576,0))</f>
        <v>2902.44</v>
      </c>
      <c r="F6074">
        <f>INDEX(RawData!E$2:E$1048576,MATCH(FmtData!$B$4+(ROW()-10),RawData!$A$2:$A$1048576,0))</f>
        <v>6.25</v>
      </c>
      <c r="G6074">
        <f>INDEX(RawData!F$2:F$1048576,MATCH(FmtData!$B$4+(ROW()-10),RawData!$A$2:$A$1048576,0))</f>
        <v>-175.92599999999999</v>
      </c>
      <c r="H6074">
        <f>INDEX(RawData!G$2:G$1048576,MATCH(FmtData!$B$4+(ROW()-10),RawData!$A$2:$A$1048576,0))</f>
        <v>0.49982199999999999</v>
      </c>
      <c r="I6074">
        <f>INDEX(RawData!H$2:H$1048576,MATCH(FmtData!$B$4+(ROW()-10),RawData!$A$2:$A$1048576,0))</f>
        <v>-3.71981E-3</v>
      </c>
      <c r="J6074">
        <f>INDEX(RawData!I$2:I$1048576,MATCH(FmtData!$B$4+(ROW()-10),RawData!$A$2:$A$1048576,0))</f>
        <v>196.2</v>
      </c>
      <c r="K6074">
        <f>INDEX(RawData!J$2:J$1048576,MATCH(FmtData!$B$4+(ROW()-10),RawData!$A$2:$A$1048576,0))</f>
        <v>194.7</v>
      </c>
      <c r="L6074">
        <f>INDEX(RawData!K$2:K$1048576,MATCH(FmtData!$B$4+(ROW()-10),RawData!$A$2:$A$1048576,0))</f>
        <v>192.5</v>
      </c>
      <c r="M6074">
        <f>INDEX(RawData!L$2:L$1048576,MATCH(FmtData!$B$4+(ROW()-10),RawData!$A$2:$A$1048576,0))</f>
        <v>23.2</v>
      </c>
      <c r="N6074">
        <f>INDEX(RawData!M$2:M$1048576,MATCH(FmtData!$B$4+(ROW()-10),RawData!$A$2:$A$1048576,0))</f>
        <v>21.9</v>
      </c>
      <c r="O6074">
        <f>INDEX(RawData!N$2:N$1048576,MATCH(FmtData!$B$4+(ROW()-10),RawData!$A$2:$A$1048576,0))</f>
        <v>176.1</v>
      </c>
      <c r="P6074">
        <f>INDEX(RawData!O$2:O$1048576,MATCH(FmtData!$B$4+(ROW()-10),RawData!$A$2:$A$1048576,0))</f>
        <v>35.831699999999998</v>
      </c>
      <c r="Q6074">
        <f>INDEX(RawData!P$2:P$1048576,MATCH(FmtData!$B$4+(ROW()-10),RawData!$A$2:$A$1048576,0))</f>
        <v>231.49100000000001</v>
      </c>
      <c r="R6074">
        <f>INDEX(RawData!Q$2:Q$1048576,MATCH(FmtData!$B$4+(ROW()-10),RawData!$A$2:$A$1048576,0))</f>
        <v>1.8310500000000001E-3</v>
      </c>
      <c r="S6074">
        <f>INDEX(RawData!R$2:R$1048576,MATCH(FmtData!$B$4+(ROW()-10),RawData!$A$2:$A$1048576,0))</f>
        <v>0.51633799999999996</v>
      </c>
      <c r="T6074">
        <f>INDEX(RawData!S$2:S$1048576,MATCH(FmtData!$B$4+(ROW()-10),RawData!$A$2:$A$1048576,0))</f>
        <v>0.52676999999999996</v>
      </c>
      <c r="U6074">
        <f>INDEX(RawData!T$2:T$1048576,MATCH(FmtData!$B$4+(ROW()-10),RawData!$A$2:$A$1048576,0))</f>
        <v>0</v>
      </c>
      <c r="V6074">
        <f>INDEX(RawData!U$2:U$1048576,MATCH(FmtData!$B$4+(ROW()-10),RawData!$A$2:$A$1048576,0))</f>
        <v>0.12207</v>
      </c>
      <c r="W6074" s="8">
        <f t="shared" si="2073"/>
        <v>0.12207</v>
      </c>
      <c r="X6074" s="8">
        <f t="shared" si="2074"/>
        <v>-0.26073607999999993</v>
      </c>
      <c r="Y6074" s="8">
        <f t="shared" si="2075"/>
        <v>-0.15884651999999996</v>
      </c>
      <c r="Z6074" s="8">
        <f t="shared" si="2076"/>
        <v>10.152691814042056</v>
      </c>
      <c r="AA6074" s="8">
        <f t="shared" si="2077"/>
        <v>10.050802254042056</v>
      </c>
      <c r="AB6074" s="8">
        <f t="shared" si="2078"/>
        <v>10.101747034042056</v>
      </c>
      <c r="AC6074" s="6">
        <f t="shared" si="2093"/>
        <v>-275.84199999999998</v>
      </c>
      <c r="AD6074" s="15">
        <f t="shared" si="2090"/>
        <v>-16.069999999999936</v>
      </c>
      <c r="AE6074" s="15">
        <f t="shared" si="2091"/>
        <v>68.452791551277301</v>
      </c>
      <c r="AF6074" s="15">
        <f t="shared" si="2092"/>
        <v>41.299610510253387</v>
      </c>
      <c r="AG6074" s="15">
        <f t="shared" si="2079"/>
        <v>54.811079706319902</v>
      </c>
      <c r="AH6074" s="15">
        <f t="shared" si="2094"/>
        <v>-116.94860518134806</v>
      </c>
      <c r="AI6074" s="17">
        <f t="shared" si="2080"/>
        <v>1.1877999981680665</v>
      </c>
      <c r="AJ6074" s="17">
        <f t="shared" si="2081"/>
        <v>0.94251957133207087</v>
      </c>
      <c r="AK6074" s="17">
        <f t="shared" si="2082"/>
        <v>0.75951461028015788</v>
      </c>
      <c r="AL6074" s="17">
        <f t="shared" si="2083"/>
        <v>0.78174490703777533</v>
      </c>
      <c r="AM6074" s="17">
        <f t="shared" si="2084"/>
        <v>0.77052274714301561</v>
      </c>
      <c r="AN6074" s="17">
        <f t="shared" si="2085"/>
        <v>0.94251957133207087</v>
      </c>
      <c r="AO6074" s="17">
        <f t="shared" si="2089"/>
        <v>0</v>
      </c>
      <c r="AP6074" s="17">
        <f t="shared" si="2086"/>
        <v>7.7052274714301561</v>
      </c>
      <c r="AQ6074" s="17">
        <f t="shared" si="2087"/>
        <v>11.877999981680665</v>
      </c>
      <c r="AR6074" s="17">
        <f t="shared" si="2088"/>
        <v>20.011549605334785</v>
      </c>
    </row>
    <row r="6075" spans="2:44" x14ac:dyDescent="0.25">
      <c r="B6075">
        <f>INDEX(RawData!$A$2:$A$1048576,MATCH(FmtData!$B$4+(ROW()-10),RawData!$A$2:$A$1048576,0))</f>
        <v>6260</v>
      </c>
      <c r="C60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75)</f>
        <v>42234.553703703707</v>
      </c>
      <c r="D6075" s="46">
        <f>IF($B$6=1,MID(INDEX(RawData!$B$2:$B$1048576, MATCH(FmtData!$B$4+(ROW()-10),RawData!$A$2:$A$1048576,0)),12,8)+$B$5/24,INDEX(RawData!$C$2:$C$1048576, MATCH(FmtData!$B$4+(ROW()-10),RawData!$A$2:$A$1048576,0)))</f>
        <v>0.5537037037037037</v>
      </c>
      <c r="E6075">
        <f>INDEX(RawData!D$2:D$1048576,MATCH(FmtData!$B$4+(ROW()-10),RawData!$A$2:$A$1048576,0))</f>
        <v>2902.44</v>
      </c>
      <c r="F6075">
        <f>INDEX(RawData!E$2:E$1048576,MATCH(FmtData!$B$4+(ROW()-10),RawData!$A$2:$A$1048576,0))</f>
        <v>6.25</v>
      </c>
      <c r="G6075">
        <f>INDEX(RawData!F$2:F$1048576,MATCH(FmtData!$B$4+(ROW()-10),RawData!$A$2:$A$1048576,0))</f>
        <v>-175.92599999999999</v>
      </c>
      <c r="H6075">
        <f>INDEX(RawData!G$2:G$1048576,MATCH(FmtData!$B$4+(ROW()-10),RawData!$A$2:$A$1048576,0))</f>
        <v>0.49982199999999999</v>
      </c>
      <c r="I6075">
        <f>INDEX(RawData!H$2:H$1048576,MATCH(FmtData!$B$4+(ROW()-10),RawData!$A$2:$A$1048576,0))</f>
        <v>-3.71981E-3</v>
      </c>
      <c r="J6075">
        <f>INDEX(RawData!I$2:I$1048576,MATCH(FmtData!$B$4+(ROW()-10),RawData!$A$2:$A$1048576,0))</f>
        <v>196.7</v>
      </c>
      <c r="K6075">
        <f>INDEX(RawData!J$2:J$1048576,MATCH(FmtData!$B$4+(ROW()-10),RawData!$A$2:$A$1048576,0))</f>
        <v>194.2</v>
      </c>
      <c r="L6075">
        <f>INDEX(RawData!K$2:K$1048576,MATCH(FmtData!$B$4+(ROW()-10),RawData!$A$2:$A$1048576,0))</f>
        <v>192.5</v>
      </c>
      <c r="M6075">
        <f>INDEX(RawData!L$2:L$1048576,MATCH(FmtData!$B$4+(ROW()-10),RawData!$A$2:$A$1048576,0))</f>
        <v>23.2</v>
      </c>
      <c r="N6075">
        <f>INDEX(RawData!M$2:M$1048576,MATCH(FmtData!$B$4+(ROW()-10),RawData!$A$2:$A$1048576,0))</f>
        <v>21.9</v>
      </c>
      <c r="O6075">
        <f>INDEX(RawData!N$2:N$1048576,MATCH(FmtData!$B$4+(ROW()-10),RawData!$A$2:$A$1048576,0))</f>
        <v>176.1</v>
      </c>
      <c r="P6075">
        <f>INDEX(RawData!O$2:O$1048576,MATCH(FmtData!$B$4+(ROW()-10),RawData!$A$2:$A$1048576,0))</f>
        <v>35.831699999999998</v>
      </c>
      <c r="Q6075">
        <f>INDEX(RawData!P$2:P$1048576,MATCH(FmtData!$B$4+(ROW()-10),RawData!$A$2:$A$1048576,0))</f>
        <v>231.49100000000001</v>
      </c>
      <c r="R6075">
        <f>INDEX(RawData!Q$2:Q$1048576,MATCH(FmtData!$B$4+(ROW()-10),RawData!$A$2:$A$1048576,0))</f>
        <v>2.4414100000000002E-3</v>
      </c>
      <c r="S6075">
        <f>INDEX(RawData!R$2:R$1048576,MATCH(FmtData!$B$4+(ROW()-10),RawData!$A$2:$A$1048576,0))</f>
        <v>0.51633799999999996</v>
      </c>
      <c r="T6075">
        <f>INDEX(RawData!S$2:S$1048576,MATCH(FmtData!$B$4+(ROW()-10),RawData!$A$2:$A$1048576,0))</f>
        <v>0.52676999999999996</v>
      </c>
      <c r="U6075">
        <f>INDEX(RawData!T$2:T$1048576,MATCH(FmtData!$B$4+(ROW()-10),RawData!$A$2:$A$1048576,0))</f>
        <v>-3.0517600000000001E-3</v>
      </c>
      <c r="V6075">
        <f>INDEX(RawData!U$2:U$1048576,MATCH(FmtData!$B$4+(ROW()-10),RawData!$A$2:$A$1048576,0))</f>
        <v>0.12207</v>
      </c>
      <c r="W6075" s="8">
        <f t="shared" si="2073"/>
        <v>0.12512176</v>
      </c>
      <c r="X6075" s="8">
        <f t="shared" si="2074"/>
        <v>-0.26073607999999993</v>
      </c>
      <c r="Y6075" s="8">
        <f t="shared" si="2075"/>
        <v>-0.15884651999999996</v>
      </c>
      <c r="Z6075" s="8">
        <f t="shared" si="2076"/>
        <v>10.152691814042056</v>
      </c>
      <c r="AA6075" s="8">
        <f t="shared" si="2077"/>
        <v>10.050802254042056</v>
      </c>
      <c r="AB6075" s="8">
        <f t="shared" si="2078"/>
        <v>10.101747034042056</v>
      </c>
      <c r="AC6075" s="6">
        <f t="shared" si="2093"/>
        <v>-275.84199999999998</v>
      </c>
      <c r="AD6075" s="15">
        <f t="shared" si="2090"/>
        <v>-16.069999999999936</v>
      </c>
      <c r="AE6075" s="15">
        <f t="shared" si="2091"/>
        <v>68.452791551277301</v>
      </c>
      <c r="AF6075" s="15">
        <f t="shared" si="2092"/>
        <v>41.299610510253387</v>
      </c>
      <c r="AG6075" s="15">
        <f t="shared" si="2079"/>
        <v>54.811079706319902</v>
      </c>
      <c r="AH6075" s="15">
        <f t="shared" si="2094"/>
        <v>-116.94860518134806</v>
      </c>
      <c r="AI6075" s="17">
        <f t="shared" si="2080"/>
        <v>1.1877999981680665</v>
      </c>
      <c r="AJ6075" s="17">
        <f t="shared" si="2081"/>
        <v>0.94251957133207087</v>
      </c>
      <c r="AK6075" s="17">
        <f t="shared" si="2082"/>
        <v>0.75951461028015788</v>
      </c>
      <c r="AL6075" s="17">
        <f t="shared" si="2083"/>
        <v>0.78174490703777533</v>
      </c>
      <c r="AM6075" s="17">
        <f t="shared" si="2084"/>
        <v>0.77052274714301561</v>
      </c>
      <c r="AN6075" s="17">
        <f t="shared" si="2085"/>
        <v>0.94251957133207087</v>
      </c>
      <c r="AO6075" s="17">
        <f t="shared" si="2089"/>
        <v>0</v>
      </c>
      <c r="AP6075" s="17">
        <f t="shared" si="2086"/>
        <v>7.7052274714301561</v>
      </c>
      <c r="AQ6075" s="17">
        <f t="shared" si="2087"/>
        <v>11.877999981680665</v>
      </c>
      <c r="AR6075" s="17">
        <f t="shared" si="2088"/>
        <v>20.011549605334785</v>
      </c>
    </row>
    <row r="6076" spans="2:44" x14ac:dyDescent="0.25">
      <c r="B6076">
        <f>INDEX(RawData!$A$2:$A$1048576,MATCH(FmtData!$B$4+(ROW()-10),RawData!$A$2:$A$1048576,0))</f>
        <v>6261</v>
      </c>
      <c r="C60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76)</f>
        <v>42234.553819444445</v>
      </c>
      <c r="D6076" s="46">
        <f>IF($B$6=1,MID(INDEX(RawData!$B$2:$B$1048576, MATCH(FmtData!$B$4+(ROW()-10),RawData!$A$2:$A$1048576,0)),12,8)+$B$5/24,INDEX(RawData!$C$2:$C$1048576, MATCH(FmtData!$B$4+(ROW()-10),RawData!$A$2:$A$1048576,0)))</f>
        <v>0.55381944444444442</v>
      </c>
      <c r="E6076">
        <f>INDEX(RawData!D$2:D$1048576,MATCH(FmtData!$B$4+(ROW()-10),RawData!$A$2:$A$1048576,0))</f>
        <v>2903.37</v>
      </c>
      <c r="F6076">
        <f>INDEX(RawData!E$2:E$1048576,MATCH(FmtData!$B$4+(ROW()-10),RawData!$A$2:$A$1048576,0))</f>
        <v>6.25</v>
      </c>
      <c r="G6076">
        <f>INDEX(RawData!F$2:F$1048576,MATCH(FmtData!$B$4+(ROW()-10),RawData!$A$2:$A$1048576,0))</f>
        <v>-175.92599999999999</v>
      </c>
      <c r="H6076">
        <f>INDEX(RawData!G$2:G$1048576,MATCH(FmtData!$B$4+(ROW()-10),RawData!$A$2:$A$1048576,0))</f>
        <v>0.49984099999999998</v>
      </c>
      <c r="I6076">
        <f>INDEX(RawData!H$2:H$1048576,MATCH(FmtData!$B$4+(ROW()-10),RawData!$A$2:$A$1048576,0))</f>
        <v>-3.71981E-3</v>
      </c>
      <c r="J6076">
        <f>INDEX(RawData!I$2:I$1048576,MATCH(FmtData!$B$4+(ROW()-10),RawData!$A$2:$A$1048576,0))</f>
        <v>197</v>
      </c>
      <c r="K6076">
        <f>INDEX(RawData!J$2:J$1048576,MATCH(FmtData!$B$4+(ROW()-10),RawData!$A$2:$A$1048576,0))</f>
        <v>193.7</v>
      </c>
      <c r="L6076">
        <f>INDEX(RawData!K$2:K$1048576,MATCH(FmtData!$B$4+(ROW()-10),RawData!$A$2:$A$1048576,0))</f>
        <v>192.5</v>
      </c>
      <c r="M6076">
        <f>INDEX(RawData!L$2:L$1048576,MATCH(FmtData!$B$4+(ROW()-10),RawData!$A$2:$A$1048576,0))</f>
        <v>23.2</v>
      </c>
      <c r="N6076">
        <f>INDEX(RawData!M$2:M$1048576,MATCH(FmtData!$B$4+(ROW()-10),RawData!$A$2:$A$1048576,0))</f>
        <v>21.9</v>
      </c>
      <c r="O6076">
        <f>INDEX(RawData!N$2:N$1048576,MATCH(FmtData!$B$4+(ROW()-10),RawData!$A$2:$A$1048576,0))</f>
        <v>176.1</v>
      </c>
      <c r="P6076">
        <f>INDEX(RawData!O$2:O$1048576,MATCH(FmtData!$B$4+(ROW()-10),RawData!$A$2:$A$1048576,0))</f>
        <v>35.831699999999998</v>
      </c>
      <c r="Q6076">
        <f>INDEX(RawData!P$2:P$1048576,MATCH(FmtData!$B$4+(ROW()-10),RawData!$A$2:$A$1048576,0))</f>
        <v>231.49100000000001</v>
      </c>
      <c r="R6076">
        <f>INDEX(RawData!Q$2:Q$1048576,MATCH(FmtData!$B$4+(ROW()-10),RawData!$A$2:$A$1048576,0))</f>
        <v>1.8310500000000001E-3</v>
      </c>
      <c r="S6076">
        <f>INDEX(RawData!R$2:R$1048576,MATCH(FmtData!$B$4+(ROW()-10),RawData!$A$2:$A$1048576,0))</f>
        <v>0.51633799999999996</v>
      </c>
      <c r="T6076">
        <f>INDEX(RawData!S$2:S$1048576,MATCH(FmtData!$B$4+(ROW()-10),RawData!$A$2:$A$1048576,0))</f>
        <v>0.52676999999999996</v>
      </c>
      <c r="U6076">
        <f>INDEX(RawData!T$2:T$1048576,MATCH(FmtData!$B$4+(ROW()-10),RawData!$A$2:$A$1048576,0))</f>
        <v>-3.0517600000000001E-3</v>
      </c>
      <c r="V6076">
        <f>INDEX(RawData!U$2:U$1048576,MATCH(FmtData!$B$4+(ROW()-10),RawData!$A$2:$A$1048576,0))</f>
        <v>0.12207</v>
      </c>
      <c r="W6076" s="8">
        <f t="shared" si="2073"/>
        <v>0.12512176</v>
      </c>
      <c r="X6076" s="8">
        <f t="shared" si="2074"/>
        <v>-0.26073607999999993</v>
      </c>
      <c r="Y6076" s="8">
        <f t="shared" si="2075"/>
        <v>-0.15884651999999996</v>
      </c>
      <c r="Z6076" s="8">
        <f t="shared" si="2076"/>
        <v>10.152691814042056</v>
      </c>
      <c r="AA6076" s="8">
        <f t="shared" si="2077"/>
        <v>10.050802254042056</v>
      </c>
      <c r="AB6076" s="8">
        <f t="shared" si="2078"/>
        <v>10.101747034042056</v>
      </c>
      <c r="AC6076" s="6">
        <f t="shared" si="2093"/>
        <v>-275.84199999999998</v>
      </c>
      <c r="AD6076" s="15">
        <f t="shared" si="2090"/>
        <v>-16.069999999999936</v>
      </c>
      <c r="AE6076" s="15">
        <f t="shared" si="2091"/>
        <v>68.452791551277301</v>
      </c>
      <c r="AF6076" s="15">
        <f t="shared" si="2092"/>
        <v>41.299610510253387</v>
      </c>
      <c r="AG6076" s="15">
        <f t="shared" si="2079"/>
        <v>54.811079706319902</v>
      </c>
      <c r="AH6076" s="15">
        <f t="shared" si="2094"/>
        <v>-116.94860518134806</v>
      </c>
      <c r="AI6076" s="17">
        <f t="shared" si="2080"/>
        <v>1.1877999981680665</v>
      </c>
      <c r="AJ6076" s="17">
        <f t="shared" si="2081"/>
        <v>0.94251957133207087</v>
      </c>
      <c r="AK6076" s="17">
        <f t="shared" si="2082"/>
        <v>0.75951461028015788</v>
      </c>
      <c r="AL6076" s="17">
        <f t="shared" si="2083"/>
        <v>0.78174490703777533</v>
      </c>
      <c r="AM6076" s="17">
        <f t="shared" si="2084"/>
        <v>0.77052274714301561</v>
      </c>
      <c r="AN6076" s="17">
        <f t="shared" si="2085"/>
        <v>0.94251957133207087</v>
      </c>
      <c r="AO6076" s="17">
        <f t="shared" si="2089"/>
        <v>0</v>
      </c>
      <c r="AP6076" s="17">
        <f t="shared" si="2086"/>
        <v>7.7052274714301561</v>
      </c>
      <c r="AQ6076" s="17">
        <f t="shared" si="2087"/>
        <v>11.877999981680665</v>
      </c>
      <c r="AR6076" s="17">
        <f t="shared" si="2088"/>
        <v>20.017961707267283</v>
      </c>
    </row>
    <row r="6077" spans="2:44" x14ac:dyDescent="0.25">
      <c r="B6077">
        <f>INDEX(RawData!$A$2:$A$1048576,MATCH(FmtData!$B$4+(ROW()-10),RawData!$A$2:$A$1048576,0))</f>
        <v>6262</v>
      </c>
      <c r="C60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77)</f>
        <v>42234.553935185184</v>
      </c>
      <c r="D6077" s="46">
        <f>IF($B$6=1,MID(INDEX(RawData!$B$2:$B$1048576, MATCH(FmtData!$B$4+(ROW()-10),RawData!$A$2:$A$1048576,0)),12,8)+$B$5/24,INDEX(RawData!$C$2:$C$1048576, MATCH(FmtData!$B$4+(ROW()-10),RawData!$A$2:$A$1048576,0)))</f>
        <v>0.55393518518518514</v>
      </c>
      <c r="E6077">
        <f>INDEX(RawData!D$2:D$1048576,MATCH(FmtData!$B$4+(ROW()-10),RawData!$A$2:$A$1048576,0))</f>
        <v>2904.3</v>
      </c>
      <c r="F6077">
        <f>INDEX(RawData!E$2:E$1048576,MATCH(FmtData!$B$4+(ROW()-10),RawData!$A$2:$A$1048576,0))</f>
        <v>6.25</v>
      </c>
      <c r="G6077">
        <f>INDEX(RawData!F$2:F$1048576,MATCH(FmtData!$B$4+(ROW()-10),RawData!$A$2:$A$1048576,0))</f>
        <v>-175.92599999999999</v>
      </c>
      <c r="H6077">
        <f>INDEX(RawData!G$2:G$1048576,MATCH(FmtData!$B$4+(ROW()-10),RawData!$A$2:$A$1048576,0))</f>
        <v>0.49982199999999999</v>
      </c>
      <c r="I6077">
        <f>INDEX(RawData!H$2:H$1048576,MATCH(FmtData!$B$4+(ROW()-10),RawData!$A$2:$A$1048576,0))</f>
        <v>-3.71981E-3</v>
      </c>
      <c r="J6077">
        <f>INDEX(RawData!I$2:I$1048576,MATCH(FmtData!$B$4+(ROW()-10),RawData!$A$2:$A$1048576,0))</f>
        <v>197</v>
      </c>
      <c r="K6077">
        <f>INDEX(RawData!J$2:J$1048576,MATCH(FmtData!$B$4+(ROW()-10),RawData!$A$2:$A$1048576,0))</f>
        <v>193.6</v>
      </c>
      <c r="L6077">
        <f>INDEX(RawData!K$2:K$1048576,MATCH(FmtData!$B$4+(ROW()-10),RawData!$A$2:$A$1048576,0))</f>
        <v>192.5</v>
      </c>
      <c r="M6077">
        <f>INDEX(RawData!L$2:L$1048576,MATCH(FmtData!$B$4+(ROW()-10),RawData!$A$2:$A$1048576,0))</f>
        <v>23.2</v>
      </c>
      <c r="N6077">
        <f>INDEX(RawData!M$2:M$1048576,MATCH(FmtData!$B$4+(ROW()-10),RawData!$A$2:$A$1048576,0))</f>
        <v>21.9</v>
      </c>
      <c r="O6077">
        <f>INDEX(RawData!N$2:N$1048576,MATCH(FmtData!$B$4+(ROW()-10),RawData!$A$2:$A$1048576,0))</f>
        <v>176.1</v>
      </c>
      <c r="P6077">
        <f>INDEX(RawData!O$2:O$1048576,MATCH(FmtData!$B$4+(ROW()-10),RawData!$A$2:$A$1048576,0))</f>
        <v>35.831699999999998</v>
      </c>
      <c r="Q6077">
        <f>INDEX(RawData!P$2:P$1048576,MATCH(FmtData!$B$4+(ROW()-10),RawData!$A$2:$A$1048576,0))</f>
        <v>231.49100000000001</v>
      </c>
      <c r="R6077">
        <f>INDEX(RawData!Q$2:Q$1048576,MATCH(FmtData!$B$4+(ROW()-10),RawData!$A$2:$A$1048576,0))</f>
        <v>1.8310500000000001E-3</v>
      </c>
      <c r="S6077">
        <f>INDEX(RawData!R$2:R$1048576,MATCH(FmtData!$B$4+(ROW()-10),RawData!$A$2:$A$1048576,0))</f>
        <v>0.51633799999999996</v>
      </c>
      <c r="T6077">
        <f>INDEX(RawData!S$2:S$1048576,MATCH(FmtData!$B$4+(ROW()-10),RawData!$A$2:$A$1048576,0))</f>
        <v>0.52676999999999996</v>
      </c>
      <c r="U6077">
        <f>INDEX(RawData!T$2:T$1048576,MATCH(FmtData!$B$4+(ROW()-10),RawData!$A$2:$A$1048576,0))</f>
        <v>-7.6293899999999998E-3</v>
      </c>
      <c r="V6077">
        <f>INDEX(RawData!U$2:U$1048576,MATCH(FmtData!$B$4+(ROW()-10),RawData!$A$2:$A$1048576,0))</f>
        <v>0.12207</v>
      </c>
      <c r="W6077" s="8">
        <f t="shared" si="2073"/>
        <v>0.12969939</v>
      </c>
      <c r="X6077" s="8">
        <f t="shared" si="2074"/>
        <v>-0.26073607999999993</v>
      </c>
      <c r="Y6077" s="8">
        <f t="shared" si="2075"/>
        <v>-0.15884651999999996</v>
      </c>
      <c r="Z6077" s="8">
        <f t="shared" si="2076"/>
        <v>10.152691814042056</v>
      </c>
      <c r="AA6077" s="8">
        <f t="shared" si="2077"/>
        <v>10.050802254042056</v>
      </c>
      <c r="AB6077" s="8">
        <f t="shared" si="2078"/>
        <v>10.101747034042056</v>
      </c>
      <c r="AC6077" s="6">
        <f t="shared" si="2093"/>
        <v>-275.84199999999998</v>
      </c>
      <c r="AD6077" s="15">
        <f t="shared" si="2090"/>
        <v>-16.069999999999936</v>
      </c>
      <c r="AE6077" s="15">
        <f t="shared" si="2091"/>
        <v>68.452791551277301</v>
      </c>
      <c r="AF6077" s="15">
        <f t="shared" si="2092"/>
        <v>41.299610510253387</v>
      </c>
      <c r="AG6077" s="15">
        <f t="shared" si="2079"/>
        <v>54.811079706319902</v>
      </c>
      <c r="AH6077" s="15">
        <f t="shared" si="2094"/>
        <v>-116.94860518134806</v>
      </c>
      <c r="AI6077" s="17">
        <f t="shared" si="2080"/>
        <v>1.1877999981680665</v>
      </c>
      <c r="AJ6077" s="17">
        <f t="shared" si="2081"/>
        <v>0.94251957133207087</v>
      </c>
      <c r="AK6077" s="17">
        <f t="shared" si="2082"/>
        <v>0.75951461028015788</v>
      </c>
      <c r="AL6077" s="17">
        <f t="shared" si="2083"/>
        <v>0.78174490703777533</v>
      </c>
      <c r="AM6077" s="17">
        <f t="shared" si="2084"/>
        <v>0.77052274714301561</v>
      </c>
      <c r="AN6077" s="17">
        <f t="shared" si="2085"/>
        <v>0.94251957133207087</v>
      </c>
      <c r="AO6077" s="17">
        <f t="shared" si="2089"/>
        <v>0</v>
      </c>
      <c r="AP6077" s="17">
        <f t="shared" si="2086"/>
        <v>7.7052274714301561</v>
      </c>
      <c r="AQ6077" s="17">
        <f t="shared" si="2087"/>
        <v>11.877999981680665</v>
      </c>
      <c r="AR6077" s="17">
        <f t="shared" si="2088"/>
        <v>20.024373809199783</v>
      </c>
    </row>
    <row r="6078" spans="2:44" x14ac:dyDescent="0.25">
      <c r="B6078">
        <f>INDEX(RawData!$A$2:$A$1048576,MATCH(FmtData!$B$4+(ROW()-10),RawData!$A$2:$A$1048576,0))</f>
        <v>6263</v>
      </c>
      <c r="C60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78)</f>
        <v>42234.554039351853</v>
      </c>
      <c r="D6078" s="46">
        <f>IF($B$6=1,MID(INDEX(RawData!$B$2:$B$1048576, MATCH(FmtData!$B$4+(ROW()-10),RawData!$A$2:$A$1048576,0)),12,8)+$B$5/24,INDEX(RawData!$C$2:$C$1048576, MATCH(FmtData!$B$4+(ROW()-10),RawData!$A$2:$A$1048576,0)))</f>
        <v>0.55403935185185182</v>
      </c>
      <c r="E6078">
        <f>INDEX(RawData!D$2:D$1048576,MATCH(FmtData!$B$4+(ROW()-10),RawData!$A$2:$A$1048576,0))</f>
        <v>2902.44</v>
      </c>
      <c r="F6078">
        <f>INDEX(RawData!E$2:E$1048576,MATCH(FmtData!$B$4+(ROW()-10),RawData!$A$2:$A$1048576,0))</f>
        <v>6.25</v>
      </c>
      <c r="G6078">
        <f>INDEX(RawData!F$2:F$1048576,MATCH(FmtData!$B$4+(ROW()-10),RawData!$A$2:$A$1048576,0))</f>
        <v>-175.92599999999999</v>
      </c>
      <c r="H6078">
        <f>INDEX(RawData!G$2:G$1048576,MATCH(FmtData!$B$4+(ROW()-10),RawData!$A$2:$A$1048576,0))</f>
        <v>0.49982199999999999</v>
      </c>
      <c r="I6078">
        <f>INDEX(RawData!H$2:H$1048576,MATCH(FmtData!$B$4+(ROW()-10),RawData!$A$2:$A$1048576,0))</f>
        <v>-3.71981E-3</v>
      </c>
      <c r="J6078">
        <f>INDEX(RawData!I$2:I$1048576,MATCH(FmtData!$B$4+(ROW()-10),RawData!$A$2:$A$1048576,0))</f>
        <v>196.8</v>
      </c>
      <c r="K6078">
        <f>INDEX(RawData!J$2:J$1048576,MATCH(FmtData!$B$4+(ROW()-10),RawData!$A$2:$A$1048576,0))</f>
        <v>193.9</v>
      </c>
      <c r="L6078">
        <f>INDEX(RawData!K$2:K$1048576,MATCH(FmtData!$B$4+(ROW()-10),RawData!$A$2:$A$1048576,0))</f>
        <v>192.5</v>
      </c>
      <c r="M6078">
        <f>INDEX(RawData!L$2:L$1048576,MATCH(FmtData!$B$4+(ROW()-10),RawData!$A$2:$A$1048576,0))</f>
        <v>23.2</v>
      </c>
      <c r="N6078">
        <f>INDEX(RawData!M$2:M$1048576,MATCH(FmtData!$B$4+(ROW()-10),RawData!$A$2:$A$1048576,0))</f>
        <v>21.9</v>
      </c>
      <c r="O6078">
        <f>INDEX(RawData!N$2:N$1048576,MATCH(FmtData!$B$4+(ROW()-10),RawData!$A$2:$A$1048576,0))</f>
        <v>176.1</v>
      </c>
      <c r="P6078">
        <f>INDEX(RawData!O$2:O$1048576,MATCH(FmtData!$B$4+(ROW()-10),RawData!$A$2:$A$1048576,0))</f>
        <v>35.831699999999998</v>
      </c>
      <c r="Q6078">
        <f>INDEX(RawData!P$2:P$1048576,MATCH(FmtData!$B$4+(ROW()-10),RawData!$A$2:$A$1048576,0))</f>
        <v>231.6</v>
      </c>
      <c r="R6078">
        <f>INDEX(RawData!Q$2:Q$1048576,MATCH(FmtData!$B$4+(ROW()-10),RawData!$A$2:$A$1048576,0))</f>
        <v>1.8310500000000001E-3</v>
      </c>
      <c r="S6078">
        <f>INDEX(RawData!R$2:R$1048576,MATCH(FmtData!$B$4+(ROW()-10),RawData!$A$2:$A$1048576,0))</f>
        <v>0.51633799999999996</v>
      </c>
      <c r="T6078">
        <f>INDEX(RawData!S$2:S$1048576,MATCH(FmtData!$B$4+(ROW()-10),RawData!$A$2:$A$1048576,0))</f>
        <v>0.52676999999999996</v>
      </c>
      <c r="U6078">
        <f>INDEX(RawData!T$2:T$1048576,MATCH(FmtData!$B$4+(ROW()-10),RawData!$A$2:$A$1048576,0))</f>
        <v>-7.6293899999999998E-3</v>
      </c>
      <c r="V6078">
        <f>INDEX(RawData!U$2:U$1048576,MATCH(FmtData!$B$4+(ROW()-10),RawData!$A$2:$A$1048576,0))</f>
        <v>0.12207</v>
      </c>
      <c r="W6078" s="8">
        <f t="shared" si="2073"/>
        <v>0.12969939</v>
      </c>
      <c r="X6078" s="8">
        <f t="shared" si="2074"/>
        <v>-0.26073607999999993</v>
      </c>
      <c r="Y6078" s="8">
        <f t="shared" si="2075"/>
        <v>-0.15884651999999996</v>
      </c>
      <c r="Z6078" s="8">
        <f t="shared" si="2076"/>
        <v>10.152691814042056</v>
      </c>
      <c r="AA6078" s="8">
        <f t="shared" si="2077"/>
        <v>10.050802254042056</v>
      </c>
      <c r="AB6078" s="8">
        <f t="shared" si="2078"/>
        <v>10.101747034042056</v>
      </c>
      <c r="AC6078" s="6">
        <f t="shared" si="2093"/>
        <v>-275.73300000000006</v>
      </c>
      <c r="AD6078" s="15">
        <f t="shared" si="2090"/>
        <v>-15.961000000000013</v>
      </c>
      <c r="AE6078" s="15">
        <f t="shared" si="2091"/>
        <v>68.452791551277301</v>
      </c>
      <c r="AF6078" s="15">
        <f t="shared" si="2092"/>
        <v>41.299610510253387</v>
      </c>
      <c r="AG6078" s="15">
        <f t="shared" si="2079"/>
        <v>54.811079706319902</v>
      </c>
      <c r="AH6078" s="15">
        <f t="shared" si="2094"/>
        <v>-116.83960518134813</v>
      </c>
      <c r="AI6078" s="17">
        <f t="shared" si="2080"/>
        <v>1.18758798688909</v>
      </c>
      <c r="AJ6078" s="17">
        <f t="shared" si="2081"/>
        <v>0.94238607507563588</v>
      </c>
      <c r="AK6078" s="17">
        <f t="shared" si="2082"/>
        <v>0.75951461028015788</v>
      </c>
      <c r="AL6078" s="17">
        <f t="shared" si="2083"/>
        <v>0.78174490703777533</v>
      </c>
      <c r="AM6078" s="17">
        <f t="shared" si="2084"/>
        <v>0.77052274714301561</v>
      </c>
      <c r="AN6078" s="17">
        <f t="shared" si="2085"/>
        <v>0.94238607507563588</v>
      </c>
      <c r="AO6078" s="17">
        <f t="shared" si="2089"/>
        <v>0</v>
      </c>
      <c r="AP6078" s="17">
        <f t="shared" si="2086"/>
        <v>7.7052274714301561</v>
      </c>
      <c r="AQ6078" s="17">
        <f t="shared" si="2087"/>
        <v>11.8758798688909</v>
      </c>
      <c r="AR6078" s="17">
        <f t="shared" si="2088"/>
        <v>20.011549605334785</v>
      </c>
    </row>
    <row r="6079" spans="2:44" x14ac:dyDescent="0.25">
      <c r="B6079">
        <f>INDEX(RawData!$A$2:$A$1048576,MATCH(FmtData!$B$4+(ROW()-10),RawData!$A$2:$A$1048576,0))</f>
        <v>6264</v>
      </c>
      <c r="C60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79)</f>
        <v>42234.554155092592</v>
      </c>
      <c r="D6079" s="46">
        <f>IF($B$6=1,MID(INDEX(RawData!$B$2:$B$1048576, MATCH(FmtData!$B$4+(ROW()-10),RawData!$A$2:$A$1048576,0)),12,8)+$B$5/24,INDEX(RawData!$C$2:$C$1048576, MATCH(FmtData!$B$4+(ROW()-10),RawData!$A$2:$A$1048576,0)))</f>
        <v>0.55415509259259255</v>
      </c>
      <c r="E6079">
        <f>INDEX(RawData!D$2:D$1048576,MATCH(FmtData!$B$4+(ROW()-10),RawData!$A$2:$A$1048576,0))</f>
        <v>2901.19</v>
      </c>
      <c r="F6079">
        <f>INDEX(RawData!E$2:E$1048576,MATCH(FmtData!$B$4+(ROW()-10),RawData!$A$2:$A$1048576,0))</f>
        <v>6.25</v>
      </c>
      <c r="G6079">
        <f>INDEX(RawData!F$2:F$1048576,MATCH(FmtData!$B$4+(ROW()-10),RawData!$A$2:$A$1048576,0))</f>
        <v>-175.92599999999999</v>
      </c>
      <c r="H6079">
        <f>INDEX(RawData!G$2:G$1048576,MATCH(FmtData!$B$4+(ROW()-10),RawData!$A$2:$A$1048576,0))</f>
        <v>0.49982199999999999</v>
      </c>
      <c r="I6079">
        <f>INDEX(RawData!H$2:H$1048576,MATCH(FmtData!$B$4+(ROW()-10),RawData!$A$2:$A$1048576,0))</f>
        <v>-3.71981E-3</v>
      </c>
      <c r="J6079">
        <f>INDEX(RawData!I$2:I$1048576,MATCH(FmtData!$B$4+(ROW()-10),RawData!$A$2:$A$1048576,0))</f>
        <v>196.6</v>
      </c>
  